       <v>1960.6578888888891</v>
      </c>
      <c r="N3112" s="14">
        <f t="shared" ca="1" si="1450"/>
        <v>0</v>
      </c>
      <c r="O3112" s="14">
        <f t="shared" ca="1" si="1451"/>
        <v>-1</v>
      </c>
      <c r="P3112" s="14">
        <f t="shared" ca="1" si="1452"/>
        <v>-1</v>
      </c>
      <c r="Q3112" s="17">
        <f t="shared" ca="1" si="1477"/>
        <v>-1271</v>
      </c>
      <c r="R3112" s="23">
        <f t="shared" ca="1" si="1478"/>
        <v>2961.4299999999075</v>
      </c>
      <c r="S3112" s="19">
        <f t="shared" ca="1" si="1479"/>
        <v>9.9084294271279956E-4</v>
      </c>
      <c r="T3112" s="17">
        <f t="shared" ca="1" si="1475"/>
        <v>2991760.0300000119</v>
      </c>
      <c r="U3112" s="19">
        <f t="shared" ca="1" si="1455"/>
        <v>2.991760030000012</v>
      </c>
      <c r="V3112" s="21">
        <f t="shared" ca="1" si="1456"/>
        <v>1.991760030000012</v>
      </c>
      <c r="W3112" s="21">
        <f ca="1">MIN((T3112-MAX($T$3:T3112))/MAX($T$3:T3112),0)</f>
        <v>-2.3294843460338058E-2</v>
      </c>
      <c r="X3112" s="22">
        <f t="shared" ca="1" si="1457"/>
        <v>1.2503339567191407E-3</v>
      </c>
      <c r="Y3112" s="20">
        <f t="shared" ca="1" si="1466"/>
        <v>2752666.1148119122</v>
      </c>
      <c r="Z3112" s="21">
        <f t="shared" ca="1" si="1467"/>
        <v>1.7526661148119123</v>
      </c>
      <c r="AA3112" s="6">
        <f ca="1">Z3112-MAX($Z$3:Z3112)</f>
        <v>-0.21121946556690374</v>
      </c>
      <c r="AB3112" s="6">
        <f t="shared" ca="1" si="1468"/>
        <v>1.2503339567191407E-3</v>
      </c>
      <c r="AC3112" s="11">
        <f t="shared" ca="1" si="1469"/>
        <v>2752.6661148119101</v>
      </c>
      <c r="AD3112" s="6">
        <f t="shared" ca="1" si="1470"/>
        <v>1.75266611481191</v>
      </c>
      <c r="AE3112" s="6">
        <f ca="1">AD3112-MAX($AD$3:AD3112)</f>
        <v>-0.21121946556690241</v>
      </c>
      <c r="AF3112" s="45"/>
      <c r="AG3112" s="12">
        <f t="shared" ca="1" si="1458"/>
        <v>-1060</v>
      </c>
      <c r="AH3112" s="12">
        <f t="shared" ca="1" si="1476"/>
        <v>2480.3999999999132</v>
      </c>
      <c r="AI3112" s="39" cm="1">
        <f t="array" aca="1" ref="AI3112" ca="1">_xlfn.IFS(AND(P3111&gt;P3110,AG3112&gt;1),-(AG3112*G3111)*$BH$7, AND(P3111&lt;P3110,AG3112&lt;1),(AG3112*G3111)*$BH$7,P3111=P3110,0)</f>
        <v>0</v>
      </c>
      <c r="AJ3112" s="6">
        <f t="shared" ca="1" si="1459"/>
        <v>9.9530301062104799E-4</v>
      </c>
      <c r="AK3112" s="17">
        <f t="shared" ca="1" si="1460"/>
        <v>2494585.7925599962</v>
      </c>
      <c r="AL3112" s="4">
        <f t="shared" ca="1" si="1453"/>
        <v>2.4945857925599961</v>
      </c>
      <c r="AM3112" s="36">
        <f t="shared" ca="1" si="1454"/>
        <v>1.4945857925599961</v>
      </c>
      <c r="AN3112" s="37">
        <f ca="1">MIN((AK3112-MAX($AK$3:AK3112))/MAX($AK$3:AK3112),0)</f>
        <v>-5.599299512460517E-2</v>
      </c>
      <c r="AO3112" s="43"/>
      <c r="AP3112" s="38">
        <f t="shared" ca="1" si="1461"/>
        <v>-1214</v>
      </c>
      <c r="AQ3112" s="38">
        <f t="shared" ca="1" si="1471"/>
        <v>2840.7599999999006</v>
      </c>
      <c r="AR3112" s="38" cm="1">
        <f t="array" aca="1" ref="AR3112" ca="1">_xlfn.IFS(AND(P3111&gt;P3110,AP3112&gt;1),-(AP3112*G3111)*$BJ$7, AND(P3111&lt;P3110,AP3112&lt;1),(AP3112*G3111)*$BJ$7,P3111=P3110,0)</f>
        <v>0</v>
      </c>
      <c r="AS3112" s="41">
        <f t="shared" ca="1" si="1472"/>
        <v>9.9549636785416511E-4</v>
      </c>
      <c r="AT3112" s="40">
        <f t="shared" ca="1" si="1473"/>
        <v>2856452.3770099944</v>
      </c>
      <c r="AU3112" s="37">
        <f t="shared" ca="1" si="1462"/>
        <v>2.8564523770099943</v>
      </c>
      <c r="AV3112" s="37">
        <f t="shared" ca="1" si="1463"/>
        <v>1.8564523770099943</v>
      </c>
      <c r="AW3112" s="37">
        <f ca="1">MIN((AT3112-MAX($AT$3:AT3112))/MAX($AT$3:AT3112),0)</f>
        <v>-3.1622486068509779E-2</v>
      </c>
      <c r="AY3112" s="6">
        <f t="shared" si="1474"/>
        <v>-1.3177753249385762E-3</v>
      </c>
      <c r="AZ3112" s="5">
        <f t="shared" si="1464"/>
        <v>5.2620908701822386E-2</v>
      </c>
      <c r="BA3112" s="6">
        <f>AZ3112-MAX($AZ$3:AZ3112)</f>
        <v>-1.3905627013267856</v>
      </c>
      <c r="BB3112" s="5"/>
      <c r="BC3112" s="5">
        <f t="shared" si="1465"/>
        <v>5.2620908701822386E-2</v>
      </c>
      <c r="BD3112" s="5"/>
    </row>
    <row r="3113" spans="1:56" x14ac:dyDescent="0.5">
      <c r="A3113" s="14">
        <v>1626429600000</v>
      </c>
      <c r="B3113" s="13" t="d">
        <v>2021-07-16T09:59:59.99999979045242400</v>
      </c>
      <c r="C3113" s="14" t="s">
        <v>10</v>
      </c>
      <c r="D3113" s="15">
        <v>1869.18</v>
      </c>
      <c r="E3113" s="15">
        <v>1874.8</v>
      </c>
      <c r="F3113" s="15">
        <v>1846</v>
      </c>
      <c r="G3113" s="15">
        <v>1866.71</v>
      </c>
      <c r="H3113" s="15">
        <v>231363.30799999999</v>
      </c>
      <c r="I3113" s="15">
        <v>430712858.57278001</v>
      </c>
      <c r="J3113" s="15">
        <v>193218</v>
      </c>
      <c r="K3113" s="16">
        <v>3111</v>
      </c>
      <c r="L3113" s="14">
        <f ca="1">IF(K3113&gt;=$BF$5,AVERAGE(G3113:OFFSET(G3113,-$BF$5+1,,,)),0)</f>
        <v>1866.71</v>
      </c>
      <c r="M3113" s="14">
        <f ca="1">IF(K3113&gt;=$BF$6,AVERAGE(G3113:OFFSET(G3113,-$BF$6+1,,,)),0)</f>
        <v>1958.6314444444447</v>
      </c>
      <c r="N3113" s="14">
        <f t="shared" ca="1" si="1450"/>
        <v>0</v>
      </c>
      <c r="O3113" s="14">
        <f t="shared" ca="1" si="1451"/>
        <v>-1</v>
      </c>
      <c r="P3113" s="14">
        <f t="shared" ca="1" si="1452"/>
        <v>-1</v>
      </c>
      <c r="Q3113" s="17">
        <f t="shared" ca="1" si="1477"/>
        <v>-1271</v>
      </c>
      <c r="R3113" s="23">
        <f t="shared" ca="1" si="1478"/>
        <v>3139.3700000000345</v>
      </c>
      <c r="S3113" s="19">
        <f t="shared" ca="1" si="1479"/>
        <v>1.0493388401876676E-3</v>
      </c>
      <c r="T3113" s="17">
        <f t="shared" ca="1" si="1475"/>
        <v>2994899.400000012</v>
      </c>
      <c r="U3113" s="19">
        <f t="shared" ca="1" si="1455"/>
        <v>2.994899400000012</v>
      </c>
      <c r="V3113" s="21">
        <f t="shared" ca="1" si="1456"/>
        <v>1.994899400000012</v>
      </c>
      <c r="W3113" s="21">
        <f ca="1">MIN((T3113-MAX($T$3:T3113))/MAX($T$3:T3113),0)</f>
        <v>-2.2269948804169389E-2</v>
      </c>
      <c r="X3113" s="22">
        <f t="shared" ca="1" si="1457"/>
        <v>1.310749213550455E-3</v>
      </c>
      <c r="Y3113" s="20">
        <f t="shared" ca="1" si="1466"/>
        <v>2756274.1697570691</v>
      </c>
      <c r="Z3113" s="21">
        <f t="shared" ca="1" si="1467"/>
        <v>1.7562741697570692</v>
      </c>
      <c r="AA3113" s="6">
        <f ca="1">Z3113-MAX($Z$3:Z3113)</f>
        <v>-0.20761141062174682</v>
      </c>
      <c r="AB3113" s="6">
        <f t="shared" ca="1" si="1468"/>
        <v>1.310749213550455E-3</v>
      </c>
      <c r="AC3113" s="11">
        <f t="shared" ca="1" si="1469"/>
        <v>2756.2741697570668</v>
      </c>
      <c r="AD3113" s="6">
        <f t="shared" ca="1" si="1470"/>
        <v>1.7562741697570667</v>
      </c>
      <c r="AE3113" s="6">
        <f ca="1">AD3113-MAX($AD$3:AD3113)</f>
        <v>-0.20761141062174571</v>
      </c>
      <c r="AF3113" s="45"/>
      <c r="AG3113" s="12">
        <f t="shared" ca="1" si="1458"/>
        <v>-1060</v>
      </c>
      <c r="AH3113" s="12">
        <f t="shared" ca="1" si="1476"/>
        <v>2597.0000000000482</v>
      </c>
      <c r="AI3113" s="39" cm="1">
        <f t="array" aca="1" ref="AI3113" ca="1">_xlfn.IFS(AND(P3112&gt;P3111,AG3113&gt;1),-(AG3113*G3112)*$BH$7, AND(P3112&lt;P3111,AG3113&lt;1),(AG3113*G3112)*$BH$7,P3112=P3111,0)</f>
        <v>0</v>
      </c>
      <c r="AJ3113" s="6">
        <f t="shared" ca="1" si="1459"/>
        <v>1.041054594211792E-3</v>
      </c>
      <c r="AK3113" s="17">
        <f t="shared" ca="1" si="1460"/>
        <v>2497182.7925599962</v>
      </c>
      <c r="AL3113" s="4">
        <f t="shared" ca="1" si="1453"/>
        <v>2.4971827925599963</v>
      </c>
      <c r="AM3113" s="36">
        <f t="shared" ca="1" si="1454"/>
        <v>1.4971827925599963</v>
      </c>
      <c r="AN3113" s="37">
        <f ca="1">MIN((AK3113-MAX($AK$3:AK3113))/MAX($AK$3:AK3113),0)</f>
        <v>-5.5010232295211542E-2</v>
      </c>
      <c r="AO3113" s="43"/>
      <c r="AP3113" s="38">
        <f t="shared" ca="1" si="1461"/>
        <v>-1214</v>
      </c>
      <c r="AQ3113" s="38">
        <f t="shared" ca="1" si="1471"/>
        <v>2974.3000000000552</v>
      </c>
      <c r="AR3113" s="38" cm="1">
        <f t="array" aca="1" ref="AR3113" ca="1">_xlfn.IFS(AND(P3112&gt;P3111,AP3113&gt;1),-(AP3113*G3112)*$BJ$7, AND(P3112&lt;P3111,AP3113&lt;1),(AP3113*G3112)*$BJ$7,P3112=P3111,0)</f>
        <v>0</v>
      </c>
      <c r="AS3113" s="41">
        <f t="shared" ca="1" si="1472"/>
        <v>1.0412566384577426E-3</v>
      </c>
      <c r="AT3113" s="40">
        <f t="shared" ca="1" si="1473"/>
        <v>2859426.6770099946</v>
      </c>
      <c r="AU3113" s="37">
        <f t="shared" ca="1" si="1462"/>
        <v>2.8594266770099948</v>
      </c>
      <c r="AV3113" s="37">
        <f t="shared" ca="1" si="1463"/>
        <v>1.8594266770099948</v>
      </c>
      <c r="AW3113" s="37">
        <f ca="1">MIN((AT3113-MAX($AT$3:AT3113))/MAX($AT$3:AT3113),0)</f>
        <v>-3.0614156553595336E-2</v>
      </c>
      <c r="AY3113" s="6">
        <f t="shared" si="1474"/>
        <v>-1.3797220282477166E-3</v>
      </c>
      <c r="AZ3113" s="5">
        <f t="shared" si="1464"/>
        <v>5.1241186673574669E-2</v>
      </c>
      <c r="BA3113" s="6">
        <f>AZ3113-MAX($AZ$3:AZ3113)</f>
        <v>-1.3919424233550333</v>
      </c>
      <c r="BB3113" s="5"/>
      <c r="BC3113" s="5">
        <f t="shared" si="1465"/>
        <v>5.1241186673574669E-2</v>
      </c>
      <c r="BD3113" s="5"/>
    </row>
    <row r="3114" spans="1:56" x14ac:dyDescent="0.5">
      <c r="A3114" s="14">
        <v>1626433200000</v>
      </c>
      <c r="B3114" s="13" t="d">
        <v>2021-07-16T11:00:00.00000020954757600</v>
      </c>
      <c r="C3114" s="14" t="s">
        <v>10</v>
      </c>
      <c r="D3114" s="15">
        <v>1866.66</v>
      </c>
      <c r="E3114" s="15">
        <v>1871</v>
      </c>
      <c r="F3114" s="15">
        <v>1850.5</v>
      </c>
      <c r="G3114" s="15">
        <v>1851.68</v>
      </c>
      <c r="H3114" s="15">
        <v>136039.55799999999</v>
      </c>
      <c r="I3114" s="15">
        <v>253056845.78472</v>
      </c>
      <c r="J3114" s="15">
        <v>129276</v>
      </c>
      <c r="K3114" s="16">
        <v>3112</v>
      </c>
      <c r="L3114" s="14">
        <f ca="1">IF(K3114&gt;=$BF$5,AVERAGE(G3114:OFFSET(G3114,-$BF$5+1,,,)),0)</f>
        <v>1851.68</v>
      </c>
      <c r="M3114" s="14">
        <f ca="1">IF(K3114&gt;=$BF$6,AVERAGE(G3114:OFFSET(G3114,-$BF$6+1,,,)),0)</f>
        <v>1956.6465555555556</v>
      </c>
      <c r="N3114" s="14">
        <f t="shared" ca="1" si="1450"/>
        <v>0</v>
      </c>
      <c r="O3114" s="14">
        <f t="shared" ca="1" si="1451"/>
        <v>-1</v>
      </c>
      <c r="P3114" s="14">
        <f t="shared" ca="1" si="1452"/>
        <v>-1</v>
      </c>
      <c r="Q3114" s="17">
        <f t="shared" ca="1" si="1477"/>
        <v>-1271</v>
      </c>
      <c r="R3114" s="23">
        <f t="shared" ca="1" si="1478"/>
        <v>19039.580000000024</v>
      </c>
      <c r="S3114" s="19">
        <f t="shared" ca="1" si="1479"/>
        <v>6.3573354083278884E-3</v>
      </c>
      <c r="T3114" s="17">
        <f t="shared" ca="1" si="1475"/>
        <v>3013938.9800000121</v>
      </c>
      <c r="U3114" s="19">
        <f t="shared" ca="1" si="1455"/>
        <v>3.0139389800000123</v>
      </c>
      <c r="V3114" s="21">
        <f t="shared" ca="1" si="1456"/>
        <v>2.0139389800000123</v>
      </c>
      <c r="W3114" s="21">
        <f ca="1">MIN((T3114-MAX($T$3:T3114))/MAX($T$3:T3114),0)</f>
        <v>-1.605419092991588E-2</v>
      </c>
      <c r="X3114" s="22">
        <f t="shared" ca="1" si="1457"/>
        <v>8.0515988021706564E-3</v>
      </c>
      <c r="Y3114" s="20">
        <f t="shared" ca="1" si="1466"/>
        <v>2778466.5835607392</v>
      </c>
      <c r="Z3114" s="21">
        <f t="shared" ca="1" si="1467"/>
        <v>1.7784665835607392</v>
      </c>
      <c r="AA3114" s="6">
        <f ca="1">Z3114-MAX($Z$3:Z3114)</f>
        <v>-0.18541899681807683</v>
      </c>
      <c r="AB3114" s="6">
        <f t="shared" ca="1" si="1468"/>
        <v>8.0515988021706564E-3</v>
      </c>
      <c r="AC3114" s="11">
        <f t="shared" ca="1" si="1469"/>
        <v>2778.4665835607366</v>
      </c>
      <c r="AD3114" s="6">
        <f t="shared" ca="1" si="1470"/>
        <v>1.7784665835607365</v>
      </c>
      <c r="AE3114" s="6">
        <f ca="1">AD3114-MAX($AD$3:AD3114)</f>
        <v>-0.18541899681807594</v>
      </c>
      <c r="AF3114" s="45"/>
      <c r="AG3114" s="12">
        <f t="shared" ca="1" si="1458"/>
        <v>-1060</v>
      </c>
      <c r="AH3114" s="12">
        <f t="shared" ca="1" si="1476"/>
        <v>15931.79999999997</v>
      </c>
      <c r="AI3114" s="39" cm="1">
        <f t="array" aca="1" ref="AI3114" ca="1">_xlfn.IFS(AND(P3113&gt;P3112,AG3114&gt;1),-(AG3114*G3113)*$BH$7, AND(P3113&lt;P3112,AG3114&lt;1),(AG3114*G3113)*$BH$7,P3113=P3112,0)</f>
        <v>0</v>
      </c>
      <c r="AJ3114" s="6">
        <f t="shared" ca="1" si="1459"/>
        <v>6.3799094113040182E-3</v>
      </c>
      <c r="AK3114" s="17">
        <f t="shared" ca="1" si="1460"/>
        <v>2513114.5925599961</v>
      </c>
      <c r="AL3114" s="4">
        <f t="shared" ca="1" si="1453"/>
        <v>2.513114592559996</v>
      </c>
      <c r="AM3114" s="36">
        <f t="shared" ca="1" si="1454"/>
        <v>1.513114592559996</v>
      </c>
      <c r="AN3114" s="37">
        <f ca="1">MIN((AK3114-MAX($AK$3:AK3114))/MAX($AK$3:AK3114),0)</f>
        <v>-4.8981283182645829E-2</v>
      </c>
      <c r="AO3114" s="43"/>
      <c r="AP3114" s="38">
        <f t="shared" ca="1" si="1461"/>
        <v>-1214</v>
      </c>
      <c r="AQ3114" s="38">
        <f t="shared" ca="1" si="1471"/>
        <v>18246.419999999966</v>
      </c>
      <c r="AR3114" s="38" cm="1">
        <f t="array" aca="1" ref="AR3114" ca="1">_xlfn.IFS(AND(P3113&gt;P3112,AP3114&gt;1),-(AP3114*G3113)*$BJ$7, AND(P3113&lt;P3112,AP3114&lt;1),(AP3114*G3113)*$BJ$7,P3113=P3112,0)</f>
        <v>0</v>
      </c>
      <c r="AS3114" s="41">
        <f t="shared" ca="1" si="1472"/>
        <v>6.3811463139455725E-3</v>
      </c>
      <c r="AT3114" s="40">
        <f t="shared" ca="1" si="1473"/>
        <v>2877673.0970099946</v>
      </c>
      <c r="AU3114" s="37">
        <f t="shared" ca="1" si="1462"/>
        <v>2.8776730970099944</v>
      </c>
      <c r="AV3114" s="37">
        <f t="shared" ca="1" si="1463"/>
        <v>1.8776730970099944</v>
      </c>
      <c r="AW3114" s="37">
        <f ca="1">MIN((AT3114-MAX($AT$3:AT3114))/MAX($AT$3:AT3114),0)</f>
        <v>-2.4428363651896306E-2</v>
      </c>
      <c r="AY3114" s="6">
        <f t="shared" si="1474"/>
        <v>-8.4641722794134081E-3</v>
      </c>
      <c r="AZ3114" s="5">
        <f t="shared" si="1464"/>
        <v>4.2777014394161261E-2</v>
      </c>
      <c r="BA3114" s="6">
        <f>AZ3114-MAX($AZ$3:AZ3114)</f>
        <v>-1.4004065956344467</v>
      </c>
      <c r="BB3114" s="5"/>
      <c r="BC3114" s="5">
        <f t="shared" si="1465"/>
        <v>4.2777014394161261E-2</v>
      </c>
      <c r="BD3114" s="5"/>
    </row>
    <row r="3115" spans="1:56" x14ac:dyDescent="0.5">
      <c r="A3115" s="14">
        <v>1626436800000</v>
      </c>
      <c r="B3115" s="13" t="d">
        <v>2021-07-16T12:00:00.000</v>
      </c>
      <c r="C3115" s="14" t="s">
        <v>10</v>
      </c>
      <c r="D3115" s="15">
        <v>1851.68</v>
      </c>
      <c r="E3115" s="15">
        <v>1895.12</v>
      </c>
      <c r="F3115" s="15">
        <v>1850</v>
      </c>
      <c r="G3115" s="15">
        <v>1889.43</v>
      </c>
      <c r="H3115" s="15">
        <v>348275.87099999998</v>
      </c>
      <c r="I3115" s="15">
        <v>652979898.76047003</v>
      </c>
      <c r="J3115" s="15">
        <v>259054</v>
      </c>
      <c r="K3115" s="16">
        <v>3113</v>
      </c>
      <c r="L3115" s="14">
        <f ca="1">IF(K3115&gt;=$BF$5,AVERAGE(G3115:OFFSET(G3115,-$BF$5+1,,,)),0)</f>
        <v>1889.43</v>
      </c>
      <c r="M3115" s="14">
        <f ca="1">IF(K3115&gt;=$BF$6,AVERAGE(G3115:OFFSET(G3115,-$BF$6+1,,,)),0)</f>
        <v>1955.1598888888891</v>
      </c>
      <c r="N3115" s="14">
        <f t="shared" ca="1" si="1450"/>
        <v>0</v>
      </c>
      <c r="O3115" s="14">
        <f t="shared" ca="1" si="1451"/>
        <v>-1</v>
      </c>
      <c r="P3115" s="14">
        <f t="shared" ca="1" si="1452"/>
        <v>-1</v>
      </c>
      <c r="Q3115" s="17">
        <f t="shared" ca="1" si="1477"/>
        <v>-1271</v>
      </c>
      <c r="R3115" s="23">
        <f t="shared" ca="1" si="1478"/>
        <v>-47980.25</v>
      </c>
      <c r="S3115" s="19">
        <f t="shared" ca="1" si="1479"/>
        <v>-1.5919449702992926E-2</v>
      </c>
      <c r="T3115" s="17">
        <f t="shared" ca="1" si="1475"/>
        <v>2965958.7300000121</v>
      </c>
      <c r="U3115" s="19">
        <f t="shared" ca="1" si="1455"/>
        <v>2.9659587300000121</v>
      </c>
      <c r="V3115" s="21">
        <f t="shared" ca="1" si="1456"/>
        <v>1.9659587300000121</v>
      </c>
      <c r="W3115" s="21">
        <f ca="1">MIN((T3115-MAX($T$3:T3115))/MAX($T$3:T3115),0)</f>
        <v>-3.171806674787777E-2</v>
      </c>
      <c r="X3115" s="22">
        <f t="shared" ca="1" si="1457"/>
        <v>-2.0386891903568571E-2</v>
      </c>
      <c r="Y3115" s="20">
        <f t="shared" ca="1" si="1466"/>
        <v>2721822.2856640089</v>
      </c>
      <c r="Z3115" s="21">
        <f t="shared" ca="1" si="1467"/>
        <v>1.7218222856640089</v>
      </c>
      <c r="AA3115" s="6">
        <f ca="1">Z3115-MAX($Z$3:Z3115)</f>
        <v>-0.24206329471480714</v>
      </c>
      <c r="AB3115" s="6">
        <f t="shared" ca="1" si="1468"/>
        <v>-2.0386891903568571E-2</v>
      </c>
      <c r="AC3115" s="11">
        <f t="shared" ca="1" si="1469"/>
        <v>2721.8222856640064</v>
      </c>
      <c r="AD3115" s="6">
        <f t="shared" ca="1" si="1470"/>
        <v>1.7218222856640064</v>
      </c>
      <c r="AE3115" s="6">
        <f ca="1">AD3115-MAX($AD$3:AD3115)</f>
        <v>-0.24206329471480603</v>
      </c>
      <c r="AF3115" s="45"/>
      <c r="AG3115" s="12">
        <f t="shared" ca="1" si="1458"/>
        <v>-1060</v>
      </c>
      <c r="AH3115" s="12">
        <f t="shared" ca="1" si="1476"/>
        <v>-40015</v>
      </c>
      <c r="AI3115" s="39" cm="1">
        <f t="array" aca="1" ref="AI3115" ca="1">_xlfn.IFS(AND(P3114&gt;P3113,AG3115&gt;1),-(AG3115*G3114)*$BH$7, AND(P3114&lt;P3113,AG3115&lt;1),(AG3115*G3114)*$BH$7,P3114=P3113,0)</f>
        <v>0</v>
      </c>
      <c r="AJ3115" s="6">
        <f t="shared" ca="1" si="1459"/>
        <v>-1.5922473300048978E-2</v>
      </c>
      <c r="AK3115" s="17">
        <f t="shared" ca="1" si="1460"/>
        <v>2473099.5925599961</v>
      </c>
      <c r="AL3115" s="4">
        <f t="shared" ca="1" si="1453"/>
        <v>2.4730995925599961</v>
      </c>
      <c r="AM3115" s="36">
        <f t="shared" ca="1" si="1454"/>
        <v>1.4730995925599961</v>
      </c>
      <c r="AN3115" s="37">
        <f ca="1">MIN((AK3115-MAX($AK$3:AK3115))/MAX($AK$3:AK3115),0)</f>
        <v>-6.4123853309016987E-2</v>
      </c>
      <c r="AO3115" s="43"/>
      <c r="AP3115" s="38">
        <f t="shared" ca="1" si="1461"/>
        <v>-1214</v>
      </c>
      <c r="AQ3115" s="38">
        <f t="shared" ca="1" si="1471"/>
        <v>-45828.5</v>
      </c>
      <c r="AR3115" s="38" cm="1">
        <f t="array" aca="1" ref="AR3115" ca="1">_xlfn.IFS(AND(P3114&gt;P3113,AP3115&gt;1),-(AP3115*G3114)*$BJ$7, AND(P3114&lt;P3113,AP3115&lt;1),(AP3115*G3114)*$BJ$7,P3114=P3113,0)</f>
        <v>0</v>
      </c>
      <c r="AS3115" s="41">
        <f t="shared" ca="1" si="1472"/>
        <v>-1.5925540690364535E-2</v>
      </c>
      <c r="AT3115" s="40">
        <f t="shared" ca="1" si="1473"/>
        <v>2831844.5970099946</v>
      </c>
      <c r="AU3115" s="37">
        <f t="shared" ca="1" si="1462"/>
        <v>2.8318445970099946</v>
      </c>
      <c r="AV3115" s="37">
        <f t="shared" ca="1" si="1463"/>
        <v>1.8318445970099946</v>
      </c>
      <c r="AW3115" s="37">
        <f ca="1">MIN((AT3115-MAX($AT$3:AT3115))/MAX($AT$3:AT3115),0)</f>
        <v>-3.9964869442923545E-2</v>
      </c>
      <c r="AY3115" s="6">
        <f t="shared" si="1474"/>
        <v>2.1258982271979823E-2</v>
      </c>
      <c r="AZ3115" s="5">
        <f t="shared" si="1464"/>
        <v>6.4035996666141085E-2</v>
      </c>
      <c r="BA3115" s="6">
        <f>AZ3115-MAX($AZ$3:AZ3115)</f>
        <v>-1.3791476133624669</v>
      </c>
      <c r="BB3115" s="5"/>
      <c r="BC3115" s="5">
        <f t="shared" si="1465"/>
        <v>6.4035996666141085E-2</v>
      </c>
      <c r="BD3115" s="5"/>
    </row>
    <row r="3116" spans="1:56" x14ac:dyDescent="0.5">
      <c r="A3116" s="14">
        <v>1626440400000</v>
      </c>
      <c r="B3116" s="13" t="d">
        <v>2021-07-16T12:59:59.99999979045242400</v>
      </c>
      <c r="C3116" s="14" t="s">
        <v>10</v>
      </c>
      <c r="D3116" s="15">
        <v>1889.17</v>
      </c>
      <c r="E3116" s="15">
        <v>1916.24</v>
      </c>
      <c r="F3116" s="15">
        <v>1888.41</v>
      </c>
      <c r="G3116" s="15">
        <v>1897.23</v>
      </c>
      <c r="H3116" s="15">
        <v>265264.64399999997</v>
      </c>
      <c r="I3116" s="15">
        <v>504071277.94699001</v>
      </c>
      <c r="J3116" s="15">
        <v>216135</v>
      </c>
      <c r="K3116" s="16">
        <v>3114</v>
      </c>
      <c r="L3116" s="14">
        <f ca="1">IF(K3116&gt;=$BF$5,AVERAGE(G3116:OFFSET(G3116,-$BF$5+1,,,)),0)</f>
        <v>1897.23</v>
      </c>
      <c r="M3116" s="14">
        <f ca="1">IF(K3116&gt;=$BF$6,AVERAGE(G3116:OFFSET(G3116,-$BF$6+1,,,)),0)</f>
        <v>1953.7972222222222</v>
      </c>
      <c r="N3116" s="14">
        <f t="shared" ca="1" si="1450"/>
        <v>0</v>
      </c>
      <c r="O3116" s="14">
        <f t="shared" ca="1" si="1451"/>
        <v>-1</v>
      </c>
      <c r="P3116" s="14">
        <f t="shared" ca="1" si="1452"/>
        <v>-1</v>
      </c>
      <c r="Q3116" s="17">
        <f t="shared" ca="1" si="1477"/>
        <v>-1271</v>
      </c>
      <c r="R3116" s="23">
        <f t="shared" ca="1" si="1478"/>
        <v>-10244.259999999931</v>
      </c>
      <c r="S3116" s="19">
        <f t="shared" ca="1" si="1479"/>
        <v>-3.4539455645088797E-3</v>
      </c>
      <c r="T3116" s="17">
        <f t="shared" ca="1" si="1475"/>
        <v>2955714.4700000123</v>
      </c>
      <c r="U3116" s="19">
        <f t="shared" ca="1" si="1455"/>
        <v>2.9557144700000122</v>
      </c>
      <c r="V3116" s="21">
        <f t="shared" ca="1" si="1456"/>
        <v>1.9557144700000122</v>
      </c>
      <c r="W3116" s="21">
        <f ca="1">MIN((T3116-MAX($T$3:T3116))/MAX($T$3:T3116),0)</f>
        <v>-3.5062459836427966E-2</v>
      </c>
      <c r="X3116" s="22">
        <f t="shared" ca="1" si="1457"/>
        <v>-4.128229148473217E-3</v>
      </c>
      <c r="Y3116" s="20">
        <f t="shared" ca="1" si="1466"/>
        <v>2710585.9795673667</v>
      </c>
      <c r="Z3116" s="21">
        <f t="shared" ca="1" si="1467"/>
        <v>1.7105859795673666</v>
      </c>
      <c r="AA3116" s="6">
        <f ca="1">Z3116-MAX($Z$3:Z3116)</f>
        <v>-0.25329960081144942</v>
      </c>
      <c r="AB3116" s="6">
        <f t="shared" ca="1" si="1468"/>
        <v>-4.128229148473217E-3</v>
      </c>
      <c r="AC3116" s="11">
        <f t="shared" ca="1" si="1469"/>
        <v>2710.5859795673641</v>
      </c>
      <c r="AD3116" s="6">
        <f t="shared" ca="1" si="1470"/>
        <v>1.7105859795673641</v>
      </c>
      <c r="AE3116" s="6">
        <f ca="1">AD3116-MAX($AD$3:AD3116)</f>
        <v>-0.25329960081144831</v>
      </c>
      <c r="AF3116" s="45"/>
      <c r="AG3116" s="12">
        <f t="shared" ca="1" si="1458"/>
        <v>-1060</v>
      </c>
      <c r="AH3116" s="12">
        <f t="shared" ca="1" si="1476"/>
        <v>-8267.9999999999527</v>
      </c>
      <c r="AI3116" s="39" cm="1">
        <f t="array" aca="1" ref="AI3116" ca="1">_xlfn.IFS(AND(P3115&gt;P3114,AG3116&gt;1),-(AG3116*G3115)*$BH$7, AND(P3115&lt;P3114,AG3116&lt;1),(AG3116*G3115)*$BH$7,P3115=P3114,0)</f>
        <v>0</v>
      </c>
      <c r="AJ3116" s="6">
        <f t="shared" ca="1" si="1459"/>
        <v>-3.3431730872760536E-3</v>
      </c>
      <c r="AK3116" s="17">
        <f t="shared" ca="1" si="1460"/>
        <v>2464831.5925599961</v>
      </c>
      <c r="AL3116" s="4">
        <f t="shared" ca="1" si="1453"/>
        <v>2.464831592559996</v>
      </c>
      <c r="AM3116" s="36">
        <f t="shared" ca="1" si="1454"/>
        <v>1.464831592559996</v>
      </c>
      <c r="AN3116" s="37">
        <f ca="1">MIN((AK3116-MAX($AK$3:AK3116))/MAX($AK$3:AK3116),0)</f>
        <v>-6.7252649255657909E-2</v>
      </c>
      <c r="AO3116" s="43"/>
      <c r="AP3116" s="38">
        <f t="shared" ca="1" si="1461"/>
        <v>-1214</v>
      </c>
      <c r="AQ3116" s="38">
        <f t="shared" ca="1" si="1471"/>
        <v>-9469.1999999999443</v>
      </c>
      <c r="AR3116" s="38" cm="1">
        <f t="array" aca="1" ref="AR3116" ca="1">_xlfn.IFS(AND(P3115&gt;P3114,AP3116&gt;1),-(AP3116*G3115)*$BJ$7, AND(P3115&lt;P3114,AP3116&lt;1),(AP3116*G3115)*$BJ$7,P3115=P3114,0)</f>
        <v>0</v>
      </c>
      <c r="AS3116" s="41">
        <f t="shared" ca="1" si="1472"/>
        <v>-3.3438275567797778E-3</v>
      </c>
      <c r="AT3116" s="40">
        <f t="shared" ca="1" si="1473"/>
        <v>2822375.3970099948</v>
      </c>
      <c r="AU3116" s="37">
        <f t="shared" ca="1" si="1462"/>
        <v>2.8223753970099947</v>
      </c>
      <c r="AV3116" s="37">
        <f t="shared" ca="1" si="1463"/>
        <v>1.8223753970099947</v>
      </c>
      <c r="AW3116" s="37">
        <f ca="1">MIN((AT3116-MAX($AT$3:AT3116))/MAX($AT$3:AT3116),0)</f>
        <v>-4.3175061367956895E-2</v>
      </c>
      <c r="AY3116" s="6">
        <f t="shared" si="1474"/>
        <v>4.3925844164620226E-3</v>
      </c>
      <c r="AZ3116" s="5">
        <f t="shared" si="1464"/>
        <v>6.8428581082603107E-2</v>
      </c>
      <c r="BA3116" s="6">
        <f>AZ3116-MAX($AZ$3:AZ3116)</f>
        <v>-1.3747550289460049</v>
      </c>
      <c r="BB3116" s="5"/>
      <c r="BC3116" s="5">
        <f t="shared" si="1465"/>
        <v>6.8428581082603107E-2</v>
      </c>
      <c r="BD3116" s="5"/>
    </row>
    <row r="3117" spans="1:56" x14ac:dyDescent="0.5">
      <c r="A3117" s="14">
        <v>1626444000000</v>
      </c>
      <c r="B3117" s="13" t="d">
        <v>2021-07-16T14:00:00.00000020954757600</v>
      </c>
      <c r="C3117" s="14" t="s">
        <v>10</v>
      </c>
      <c r="D3117" s="15">
        <v>1897.21</v>
      </c>
      <c r="E3117" s="15">
        <v>1914</v>
      </c>
      <c r="F3117" s="15">
        <v>1892.2</v>
      </c>
      <c r="G3117" s="15">
        <v>1907.1</v>
      </c>
      <c r="H3117" s="15">
        <v>152652.18</v>
      </c>
      <c r="I3117" s="15">
        <v>290587809.15456003</v>
      </c>
      <c r="J3117" s="15">
        <v>133447</v>
      </c>
      <c r="K3117" s="16">
        <v>3115</v>
      </c>
      <c r="L3117" s="14">
        <f ca="1">IF(K3117&gt;=$BF$5,AVERAGE(G3117:OFFSET(G3117,-$BF$5+1,,,)),0)</f>
        <v>1907.1</v>
      </c>
      <c r="M3117" s="14">
        <f ca="1">IF(K3117&gt;=$BF$6,AVERAGE(G3117:OFFSET(G3117,-$BF$6+1,,,)),0)</f>
        <v>1952.479111111111</v>
      </c>
      <c r="N3117" s="14">
        <f t="shared" ca="1" si="1450"/>
        <v>0</v>
      </c>
      <c r="O3117" s="14">
        <f t="shared" ca="1" si="1451"/>
        <v>-1</v>
      </c>
      <c r="P3117" s="14">
        <f t="shared" ca="1" si="1452"/>
        <v>-1</v>
      </c>
      <c r="Q3117" s="17">
        <f t="shared" ca="1" si="1477"/>
        <v>-1271</v>
      </c>
      <c r="R3117" s="23">
        <f t="shared" ca="1" si="1478"/>
        <v>-12570.189999999839</v>
      </c>
      <c r="S3117" s="19">
        <f t="shared" ca="1" si="1479"/>
        <v>-4.2528431374495336E-3</v>
      </c>
      <c r="T3117" s="17">
        <f t="shared" ca="1" si="1475"/>
        <v>2943144.2800000124</v>
      </c>
      <c r="U3117" s="19">
        <f t="shared" ca="1" si="1455"/>
        <v>2.9431442800000123</v>
      </c>
      <c r="V3117" s="21">
        <f t="shared" ca="1" si="1456"/>
        <v>1.9431442800000123</v>
      </c>
      <c r="W3117" s="21">
        <f ca="1">MIN((T3117-MAX($T$3:T3117))/MAX($T$3:T3117),0)</f>
        <v>-3.916618783218008E-2</v>
      </c>
      <c r="X3117" s="22">
        <f t="shared" ca="1" si="1457"/>
        <v>-5.2023212789171769E-3</v>
      </c>
      <c r="Y3117" s="20">
        <f t="shared" ca="1" si="1466"/>
        <v>2696484.6404475286</v>
      </c>
      <c r="Z3117" s="21">
        <f t="shared" ca="1" si="1467"/>
        <v>1.6964846404475287</v>
      </c>
      <c r="AA3117" s="6">
        <f ca="1">Z3117-MAX($Z$3:Z3117)</f>
        <v>-0.26740093993128733</v>
      </c>
      <c r="AB3117" s="6">
        <f t="shared" ca="1" si="1468"/>
        <v>-5.2023212789171769E-3</v>
      </c>
      <c r="AC3117" s="11">
        <f t="shared" ca="1" si="1469"/>
        <v>2696.4846404475261</v>
      </c>
      <c r="AD3117" s="6">
        <f t="shared" ca="1" si="1470"/>
        <v>1.696484640447526</v>
      </c>
      <c r="AE3117" s="6">
        <f ca="1">AD3117-MAX($AD$3:AD3117)</f>
        <v>-0.26740093993128644</v>
      </c>
      <c r="AF3117" s="45"/>
      <c r="AG3117" s="12">
        <f t="shared" ca="1" si="1458"/>
        <v>-1060</v>
      </c>
      <c r="AH3117" s="12">
        <f t="shared" ca="1" si="1476"/>
        <v>-10462.199999999884</v>
      </c>
      <c r="AI3117" s="39" cm="1">
        <f t="array" aca="1" ref="AI3117" ca="1">_xlfn.IFS(AND(P3116&gt;P3115,AG3117&gt;1),-(AG3117*G3116)*$BH$7, AND(P3116&lt;P3115,AG3117&lt;1),(AG3117*G3116)*$BH$7,P3116=P3115,0)</f>
        <v>0</v>
      </c>
      <c r="AJ3117" s="6">
        <f t="shared" ca="1" si="1459"/>
        <v>-4.2445901908997156E-3</v>
      </c>
      <c r="AK3117" s="17">
        <f t="shared" ca="1" si="1460"/>
        <v>2454369.3925599963</v>
      </c>
      <c r="AL3117" s="4">
        <f t="shared" ca="1" si="1453"/>
        <v>2.4543693925599963</v>
      </c>
      <c r="AM3117" s="36">
        <f t="shared" ca="1" si="1454"/>
        <v>1.4543693925599963</v>
      </c>
      <c r="AN3117" s="37">
        <f ca="1">MIN((AK3117-MAX($AK$3:AK3117))/MAX($AK$3:AK3117),0)</f>
        <v>-7.121177951121499E-2</v>
      </c>
      <c r="AO3117" s="43"/>
      <c r="AP3117" s="38">
        <f t="shared" ca="1" si="1461"/>
        <v>-1214</v>
      </c>
      <c r="AQ3117" s="38">
        <f t="shared" ca="1" si="1471"/>
        <v>-11982.179999999868</v>
      </c>
      <c r="AR3117" s="38" cm="1">
        <f t="array" aca="1" ref="AR3117" ca="1">_xlfn.IFS(AND(P3116&gt;P3115,AP3117&gt;1),-(AP3117*G3116)*$BJ$7, AND(P3116&lt;P3115,AP3117&lt;1),(AP3117*G3116)*$BJ$7,P3116=P3115,0)</f>
        <v>0</v>
      </c>
      <c r="AS3117" s="41">
        <f t="shared" ca="1" si="1472"/>
        <v>-4.2454239123164506E-3</v>
      </c>
      <c r="AT3117" s="40">
        <f t="shared" ca="1" si="1473"/>
        <v>2810393.2170099951</v>
      </c>
      <c r="AU3117" s="37">
        <f t="shared" ca="1" si="1462"/>
        <v>2.8103932170099952</v>
      </c>
      <c r="AV3117" s="37">
        <f t="shared" ca="1" si="1463"/>
        <v>1.8103932170099952</v>
      </c>
      <c r="AW3117" s="37">
        <f ca="1">MIN((AT3117-MAX($AT$3:AT3117))/MAX($AT$3:AT3117),0)</f>
        <v>-4.7237188842326035E-2</v>
      </c>
      <c r="AY3117" s="6">
        <f t="shared" si="1474"/>
        <v>5.5583087423692334E-3</v>
      </c>
      <c r="AZ3117" s="5">
        <f t="shared" si="1464"/>
        <v>7.3986889824972341E-2</v>
      </c>
      <c r="BA3117" s="6">
        <f>AZ3117-MAX($AZ$3:AZ3117)</f>
        <v>-1.3691967202036357</v>
      </c>
      <c r="BB3117" s="5"/>
      <c r="BC3117" s="5">
        <f t="shared" si="1465"/>
        <v>7.3986889824972341E-2</v>
      </c>
      <c r="BD3117" s="5"/>
    </row>
    <row r="3118" spans="1:56" x14ac:dyDescent="0.5">
      <c r="A3118" s="14">
        <v>1626447600000</v>
      </c>
      <c r="B3118" s="13" t="d">
        <v>2021-07-16T15:00:00.000</v>
      </c>
      <c r="C3118" s="14" t="s">
        <v>10</v>
      </c>
      <c r="D3118" s="15">
        <v>1907.09</v>
      </c>
      <c r="E3118" s="15">
        <v>1933.85</v>
      </c>
      <c r="F3118" s="15">
        <v>1902.8</v>
      </c>
      <c r="G3118" s="15">
        <v>1933.74</v>
      </c>
      <c r="H3118" s="15">
        <v>239771.38099999999</v>
      </c>
      <c r="I3118" s="15">
        <v>460124538.50678003</v>
      </c>
      <c r="J3118" s="15">
        <v>193072</v>
      </c>
      <c r="K3118" s="16">
        <v>3116</v>
      </c>
      <c r="L3118" s="14">
        <f ca="1">IF(K3118&gt;=$BF$5,AVERAGE(G3118:OFFSET(G3118,-$BF$5+1,,,)),0)</f>
        <v>1933.74</v>
      </c>
      <c r="M3118" s="14">
        <f ca="1">IF(K3118&gt;=$BF$6,AVERAGE(G3118:OFFSET(G3118,-$BF$6+1,,,)),0)</f>
        <v>1951.4206666666664</v>
      </c>
      <c r="N3118" s="14">
        <f t="shared" ca="1" si="1450"/>
        <v>0</v>
      </c>
      <c r="O3118" s="14">
        <f t="shared" ca="1" si="1451"/>
        <v>-1</v>
      </c>
      <c r="P3118" s="14">
        <f t="shared" ca="1" si="1452"/>
        <v>-1</v>
      </c>
      <c r="Q3118" s="17">
        <f t="shared" ca="1" si="1477"/>
        <v>-1271</v>
      </c>
      <c r="R3118" s="23">
        <f t="shared" ca="1" si="1478"/>
        <v>-33872.150000000118</v>
      </c>
      <c r="S3118" s="19">
        <f t="shared" ca="1" si="1479"/>
        <v>-1.1508830956802421E-2</v>
      </c>
      <c r="T3118" s="17">
        <f t="shared" ca="1" si="1475"/>
        <v>2909272.1300000125</v>
      </c>
      <c r="U3118" s="19">
        <f t="shared" ca="1" si="1455"/>
        <v>2.9092721300000126</v>
      </c>
      <c r="V3118" s="21">
        <f t="shared" ca="1" si="1456"/>
        <v>1.9092721300000126</v>
      </c>
      <c r="W3118" s="21">
        <f ca="1">MIN((T3118-MAX($T$3:T3118))/MAX($T$3:T3118),0)</f>
        <v>-5.0224261753999501E-2</v>
      </c>
      <c r="X3118" s="22">
        <f t="shared" ca="1" si="1457"/>
        <v>-1.3968853232656953E-2</v>
      </c>
      <c r="Y3118" s="20">
        <f t="shared" ca="1" si="1466"/>
        <v>2658817.8422610033</v>
      </c>
      <c r="Z3118" s="21">
        <f t="shared" ca="1" si="1467"/>
        <v>1.6588178422610034</v>
      </c>
      <c r="AA3118" s="6">
        <f ca="1">Z3118-MAX($Z$3:Z3118)</f>
        <v>-0.30506773811781263</v>
      </c>
      <c r="AB3118" s="6">
        <f t="shared" ca="1" si="1468"/>
        <v>-1.3968853232656953E-2</v>
      </c>
      <c r="AC3118" s="11">
        <f t="shared" ca="1" si="1469"/>
        <v>2658.8178422610008</v>
      </c>
      <c r="AD3118" s="6">
        <f t="shared" ca="1" si="1470"/>
        <v>1.6588178422610007</v>
      </c>
      <c r="AE3118" s="6">
        <f ca="1">AD3118-MAX($AD$3:AD3118)</f>
        <v>-0.30506773811781174</v>
      </c>
      <c r="AF3118" s="45"/>
      <c r="AG3118" s="12">
        <f t="shared" ca="1" si="1458"/>
        <v>-1060</v>
      </c>
      <c r="AH3118" s="12">
        <f t="shared" ca="1" si="1476"/>
        <v>-28238.400000000107</v>
      </c>
      <c r="AI3118" s="39" cm="1">
        <f t="array" aca="1" ref="AI3118" ca="1">_xlfn.IFS(AND(P3117&gt;P3116,AG3118&gt;1),-(AG3118*G3117)*$BH$7, AND(P3117&lt;P3116,AG3118&lt;1),(AG3118*G3117)*$BH$7,P3117=P3116,0)</f>
        <v>0</v>
      </c>
      <c r="AJ3118" s="6">
        <f t="shared" ca="1" si="1459"/>
        <v>-1.150535860070616E-2</v>
      </c>
      <c r="AK3118" s="17">
        <f t="shared" ca="1" si="1460"/>
        <v>2426130.9925599964</v>
      </c>
      <c r="AL3118" s="4">
        <f t="shared" ca="1" si="1453"/>
        <v>2.4261309925599965</v>
      </c>
      <c r="AM3118" s="36">
        <f t="shared" ca="1" si="1454"/>
        <v>1.4261309925599965</v>
      </c>
      <c r="AN3118" s="37">
        <f ca="1">MIN((AK3118-MAX($AK$3:AK3118))/MAX($AK$3:AK3118),0)</f>
        <v>-8.1897821052050124E-2</v>
      </c>
      <c r="AO3118" s="43"/>
      <c r="AP3118" s="38">
        <f t="shared" ca="1" si="1461"/>
        <v>-1214</v>
      </c>
      <c r="AQ3118" s="38">
        <f t="shared" ca="1" si="1471"/>
        <v>-32340.960000000123</v>
      </c>
      <c r="AR3118" s="38" cm="1">
        <f t="array" aca="1" ref="AR3118" ca="1">_xlfn.IFS(AND(P3117&gt;P3116,AP3118&gt;1),-(AP3118*G3117)*$BJ$7, AND(P3117&lt;P3116,AP3118&lt;1),(AP3118*G3117)*$BJ$7,P3117=P3116,0)</f>
        <v>0</v>
      </c>
      <c r="AS3118" s="41">
        <f t="shared" ca="1" si="1472"/>
        <v>-1.1507628115615788E-2</v>
      </c>
      <c r="AT3118" s="40">
        <f t="shared" ca="1" si="1473"/>
        <v>2778052.2570099952</v>
      </c>
      <c r="AU3118" s="37">
        <f t="shared" ca="1" si="1462"/>
        <v>2.7780522570099953</v>
      </c>
      <c r="AV3118" s="37">
        <f t="shared" ca="1" si="1463"/>
        <v>1.7780522570099953</v>
      </c>
      <c r="AW3118" s="37">
        <f ca="1">MIN((AT3118-MAX($AT$3:AT3118))/MAX($AT$3:AT3118),0)</f>
        <v>-5.8201228955517166E-2</v>
      </c>
      <c r="AY3118" s="6">
        <f t="shared" si="1474"/>
        <v>1.5002365237762758E-2</v>
      </c>
      <c r="AZ3118" s="5">
        <f t="shared" si="1464"/>
        <v>8.8989255062735098E-2</v>
      </c>
      <c r="BA3118" s="6">
        <f>AZ3118-MAX($AZ$3:AZ3118)</f>
        <v>-1.3541943549658728</v>
      </c>
      <c r="BB3118" s="5"/>
      <c r="BC3118" s="5">
        <f t="shared" si="1465"/>
        <v>8.8989255062735098E-2</v>
      </c>
      <c r="BD3118" s="5"/>
    </row>
    <row r="3119" spans="1:56" x14ac:dyDescent="0.5">
      <c r="A3119" s="14">
        <v>1626451200000</v>
      </c>
      <c r="B3119" s="13" t="d">
        <v>2021-07-16T15:59:59.99999979045242400</v>
      </c>
      <c r="C3119" s="14" t="s">
        <v>10</v>
      </c>
      <c r="D3119" s="15">
        <v>1933.76</v>
      </c>
      <c r="E3119" s="15">
        <v>1940</v>
      </c>
      <c r="F3119" s="15">
        <v>1913.35</v>
      </c>
      <c r="G3119" s="15">
        <v>1927.95</v>
      </c>
      <c r="H3119" s="15">
        <v>235086.66899999999</v>
      </c>
      <c r="I3119" s="15">
        <v>453097867.58721</v>
      </c>
      <c r="J3119" s="15">
        <v>190150</v>
      </c>
      <c r="K3119" s="16">
        <v>3117</v>
      </c>
      <c r="L3119" s="14">
        <f ca="1">IF(K3119&gt;=$BF$5,AVERAGE(G3119:OFFSET(G3119,-$BF$5+1,,,)),0)</f>
        <v>1927.95</v>
      </c>
      <c r="M3119" s="14">
        <f ca="1">IF(K3119&gt;=$BF$6,AVERAGE(G3119:OFFSET(G3119,-$BF$6+1,,,)),0)</f>
        <v>1950.2145555555558</v>
      </c>
      <c r="N3119" s="14">
        <f t="shared" ca="1" si="1450"/>
        <v>0</v>
      </c>
      <c r="O3119" s="14">
        <f t="shared" ca="1" si="1451"/>
        <v>-1</v>
      </c>
      <c r="P3119" s="14">
        <f t="shared" ca="1" si="1452"/>
        <v>-1</v>
      </c>
      <c r="Q3119" s="17">
        <f t="shared" ca="1" si="1477"/>
        <v>-1271</v>
      </c>
      <c r="R3119" s="23">
        <f t="shared" ca="1" si="1478"/>
        <v>7384.5099999999311</v>
      </c>
      <c r="S3119" s="19">
        <f t="shared" ca="1" si="1479"/>
        <v>2.538267191938452E-3</v>
      </c>
      <c r="T3119" s="17">
        <f t="shared" ca="1" si="1475"/>
        <v>2916656.6400000122</v>
      </c>
      <c r="U3119" s="19">
        <f t="shared" ca="1" si="1455"/>
        <v>2.9166566400000122</v>
      </c>
      <c r="V3119" s="21">
        <f t="shared" ca="1" si="1456"/>
        <v>1.9166566400000122</v>
      </c>
      <c r="W3119" s="21">
        <f ca="1">MIN((T3119-MAX($T$3:T3119))/MAX($T$3:T3119),0)</f>
        <v>-4.7813477157910608E-2</v>
      </c>
      <c r="X3119" s="22">
        <f t="shared" ca="1" si="1457"/>
        <v>2.9941977721926749E-3</v>
      </c>
      <c r="Y3119" s="20">
        <f t="shared" ca="1" si="1466"/>
        <v>2666778.8687209673</v>
      </c>
      <c r="Z3119" s="21">
        <f t="shared" ca="1" si="1467"/>
        <v>1.6667788687209673</v>
      </c>
      <c r="AA3119" s="6">
        <f ca="1">Z3119-MAX($Z$3:Z3119)</f>
        <v>-0.29710671165784874</v>
      </c>
      <c r="AB3119" s="6">
        <f t="shared" ca="1" si="1468"/>
        <v>2.9941977721926749E-3</v>
      </c>
      <c r="AC3119" s="11">
        <f t="shared" ca="1" si="1469"/>
        <v>2666.778868720965</v>
      </c>
      <c r="AD3119" s="6">
        <f t="shared" ca="1" si="1470"/>
        <v>1.666778868720965</v>
      </c>
      <c r="AE3119" s="6">
        <f ca="1">AD3119-MAX($AD$3:AD3119)</f>
        <v>-0.29710671165784741</v>
      </c>
      <c r="AF3119" s="45"/>
      <c r="AG3119" s="12">
        <f t="shared" ca="1" si="1458"/>
        <v>-1060</v>
      </c>
      <c r="AH3119" s="12">
        <f t="shared" ca="1" si="1476"/>
        <v>6137.3999999999614</v>
      </c>
      <c r="AI3119" s="39" cm="1">
        <f t="array" aca="1" ref="AI3119" ca="1">_xlfn.IFS(AND(P3118&gt;P3117,AG3119&gt;1),-(AG3119*G3118)*$BH$7, AND(P3118&lt;P3117,AG3119&lt;1),(AG3119*G3118)*$BH$7,P3118=P3117,0)</f>
        <v>0</v>
      </c>
      <c r="AJ3119" s="6">
        <f t="shared" ca="1" si="1459"/>
        <v>2.5297067713247919E-3</v>
      </c>
      <c r="AK3119" s="17">
        <f t="shared" ca="1" si="1460"/>
        <v>2432268.3925599963</v>
      </c>
      <c r="AL3119" s="4">
        <f t="shared" ca="1" si="1453"/>
        <v>2.4322683925599962</v>
      </c>
      <c r="AM3119" s="36">
        <f t="shared" ca="1" si="1454"/>
        <v>1.4322683925599962</v>
      </c>
      <c r="AN3119" s="37">
        <f ca="1">MIN((AK3119-MAX($AK$3:AK3119))/MAX($AK$3:AK3119),0)</f>
        <v>-7.9575291753197469E-2</v>
      </c>
      <c r="AO3119" s="43"/>
      <c r="AP3119" s="38">
        <f t="shared" ca="1" si="1461"/>
        <v>-1214</v>
      </c>
      <c r="AQ3119" s="38">
        <f t="shared" ca="1" si="1471"/>
        <v>7029.0599999999558</v>
      </c>
      <c r="AR3119" s="38" cm="1">
        <f t="array" aca="1" ref="AR3119" ca="1">_xlfn.IFS(AND(P3118&gt;P3117,AP3119&gt;1),-(AP3119*G3118)*$BJ$7, AND(P3118&lt;P3117,AP3119&lt;1),(AP3119*G3118)*$BJ$7,P3118=P3117,0)</f>
        <v>0</v>
      </c>
      <c r="AS3119" s="41">
        <f t="shared" ca="1" si="1472"/>
        <v>2.5302115834081899E-3</v>
      </c>
      <c r="AT3119" s="40">
        <f t="shared" ca="1" si="1473"/>
        <v>2785081.3170099952</v>
      </c>
      <c r="AU3119" s="37">
        <f t="shared" ca="1" si="1462"/>
        <v>2.7850813170099951</v>
      </c>
      <c r="AV3119" s="37">
        <f t="shared" ca="1" si="1463"/>
        <v>1.7850813170099951</v>
      </c>
      <c r="AW3119" s="37">
        <f ca="1">MIN((AT3119-MAX($AT$3:AT3119))/MAX($AT$3:AT3119),0)</f>
        <v>-5.581827879578078E-2</v>
      </c>
      <c r="AY3119" s="6">
        <f t="shared" si="1474"/>
        <v>-3.2606492014506522E-3</v>
      </c>
      <c r="AZ3119" s="5">
        <f t="shared" si="1464"/>
        <v>8.5728605861284446E-2</v>
      </c>
      <c r="BA3119" s="6">
        <f>AZ3119-MAX($AZ$3:AZ3119)</f>
        <v>-1.3574550041673235</v>
      </c>
      <c r="BB3119" s="5"/>
      <c r="BC3119" s="5">
        <f t="shared" si="1465"/>
        <v>8.5728605861284446E-2</v>
      </c>
      <c r="BD3119" s="5"/>
    </row>
    <row r="3120" spans="1:56" x14ac:dyDescent="0.5">
      <c r="A3120" s="14">
        <v>1626454800000</v>
      </c>
      <c r="B3120" s="13" t="d">
        <v>2021-07-16T17:00:00.00000020954757600</v>
      </c>
      <c r="C3120" s="14" t="s">
        <v>10</v>
      </c>
      <c r="D3120" s="15">
        <v>1927.94</v>
      </c>
      <c r="E3120" s="15">
        <v>1935.63</v>
      </c>
      <c r="F3120" s="15">
        <v>1915.73</v>
      </c>
      <c r="G3120" s="15">
        <v>1924.53</v>
      </c>
      <c r="H3120" s="15">
        <v>100698.606</v>
      </c>
      <c r="I3120" s="15">
        <v>193772873.83724001</v>
      </c>
      <c r="J3120" s="15">
        <v>94987</v>
      </c>
      <c r="K3120" s="16">
        <v>3118</v>
      </c>
      <c r="L3120" s="14">
        <f ca="1">IF(K3120&gt;=$BF$5,AVERAGE(G3120:OFFSET(G3120,-$BF$5+1,,,)),0)</f>
        <v>1924.53</v>
      </c>
      <c r="M3120" s="14">
        <f ca="1">IF(K3120&gt;=$BF$6,AVERAGE(G3120:OFFSET(G3120,-$BF$6+1,,,)),0)</f>
        <v>1949.0332222222225</v>
      </c>
      <c r="N3120" s="14">
        <f t="shared" ca="1" si="1450"/>
        <v>0</v>
      </c>
      <c r="O3120" s="14">
        <f t="shared" ca="1" si="1451"/>
        <v>-1</v>
      </c>
      <c r="P3120" s="14">
        <f t="shared" ca="1" si="1452"/>
        <v>-1</v>
      </c>
      <c r="Q3120" s="17">
        <f t="shared" ca="1" si="1477"/>
        <v>-1271</v>
      </c>
      <c r="R3120" s="23">
        <f t="shared" ca="1" si="1478"/>
        <v>4334.1100000001043</v>
      </c>
      <c r="S3120" s="19">
        <f t="shared" ca="1" si="1479"/>
        <v>1.4859856798228009E-3</v>
      </c>
      <c r="T3120" s="17">
        <f t="shared" ca="1" si="1475"/>
        <v>2920990.7500000126</v>
      </c>
      <c r="U3120" s="19">
        <f t="shared" ca="1" si="1455"/>
        <v>2.9209907500000125</v>
      </c>
      <c r="V3120" s="21">
        <f t="shared" ca="1" si="1456"/>
        <v>1.9209907500000125</v>
      </c>
      <c r="W3120" s="21">
        <f ca="1">MIN((T3120-MAX($T$3:T3120))/MAX($T$3:T3120),0)</f>
        <v>-4.6398541620446924E-2</v>
      </c>
      <c r="X3120" s="22">
        <f t="shared" ca="1" si="1457"/>
        <v>1.7739049249202443E-3</v>
      </c>
      <c r="Y3120" s="20">
        <f t="shared" ca="1" si="1466"/>
        <v>2671509.4808898647</v>
      </c>
      <c r="Z3120" s="21">
        <f t="shared" ca="1" si="1467"/>
        <v>1.6715094808898647</v>
      </c>
      <c r="AA3120" s="6">
        <f ca="1">Z3120-MAX($Z$3:Z3120)</f>
        <v>-0.29237609948895127</v>
      </c>
      <c r="AB3120" s="6">
        <f t="shared" ca="1" si="1468"/>
        <v>1.7739049249202443E-3</v>
      </c>
      <c r="AC3120" s="11">
        <f t="shared" ca="1" si="1469"/>
        <v>2671.5094808898625</v>
      </c>
      <c r="AD3120" s="6">
        <f t="shared" ca="1" si="1470"/>
        <v>1.6715094808898625</v>
      </c>
      <c r="AE3120" s="6">
        <f ca="1">AD3120-MAX($AD$3:AD3120)</f>
        <v>-0.29237609948894994</v>
      </c>
      <c r="AF3120" s="45"/>
      <c r="AG3120" s="12">
        <f t="shared" ca="1" si="1458"/>
        <v>-1060</v>
      </c>
      <c r="AH3120" s="12">
        <f t="shared" ca="1" si="1476"/>
        <v>3625.2000000000771</v>
      </c>
      <c r="AI3120" s="39" cm="1">
        <f t="array" aca="1" ref="AI3120" ca="1">_xlfn.IFS(AND(P3119&gt;P3118,AG3120&gt;1),-(AG3120*G3119)*$BH$7, AND(P3119&lt;P3118,AG3120&lt;1),(AG3120*G3119)*$BH$7,P3119=P3118,0)</f>
        <v>0</v>
      </c>
      <c r="AJ3120" s="6">
        <f t="shared" ca="1" si="1459"/>
        <v>1.490460514591691E-3</v>
      </c>
      <c r="AK3120" s="17">
        <f t="shared" ca="1" si="1460"/>
        <v>2435893.5925599965</v>
      </c>
      <c r="AL3120" s="4">
        <f t="shared" ca="1" si="1453"/>
        <v>2.4358935925599967</v>
      </c>
      <c r="AM3120" s="36">
        <f t="shared" ca="1" si="1454"/>
        <v>1.4358935925599967</v>
      </c>
      <c r="AN3120" s="37">
        <f ca="1">MIN((AK3120-MAX($AK$3:AK3120))/MAX($AK$3:AK3120),0)</f>
        <v>-7.8203435068900984E-2</v>
      </c>
      <c r="AO3120" s="43"/>
      <c r="AP3120" s="38">
        <f t="shared" ca="1" si="1461"/>
        <v>-1214</v>
      </c>
      <c r="AQ3120" s="38">
        <f t="shared" ca="1" si="1471"/>
        <v>4151.8800000000883</v>
      </c>
      <c r="AR3120" s="38" cm="1">
        <f t="array" aca="1" ref="AR3120" ca="1">_xlfn.IFS(AND(P3119&gt;P3118,AP3120&gt;1),-(AP3120*G3119)*$BJ$7, AND(P3119&lt;P3118,AP3120&lt;1),(AP3120*G3119)*$BJ$7,P3119=P3118,0)</f>
        <v>0</v>
      </c>
      <c r="AS3120" s="41">
        <f t="shared" ca="1" si="1472"/>
        <v>1.490757190693972E-3</v>
      </c>
      <c r="AT3120" s="40">
        <f t="shared" ca="1" si="1473"/>
        <v>2789233.1970099951</v>
      </c>
      <c r="AU3120" s="37">
        <f t="shared" ca="1" si="1462"/>
        <v>2.7892331970099953</v>
      </c>
      <c r="AV3120" s="37">
        <f t="shared" ca="1" si="1463"/>
        <v>1.7892331970099953</v>
      </c>
      <c r="AW3120" s="37">
        <f ca="1">MIN((AT3120-MAX($AT$3:AT3120))/MAX($AT$3:AT3120),0)</f>
        <v>-5.4410733105573844E-2</v>
      </c>
      <c r="AY3120" s="6">
        <f t="shared" si="1474"/>
        <v>-1.9259793210641696E-3</v>
      </c>
      <c r="AZ3120" s="5">
        <f t="shared" si="1464"/>
        <v>8.3802626540220276E-2</v>
      </c>
      <c r="BA3120" s="6">
        <f>AZ3120-MAX($AZ$3:AZ3120)</f>
        <v>-1.3593809834883877</v>
      </c>
      <c r="BB3120" s="5"/>
      <c r="BC3120" s="5">
        <f t="shared" si="1465"/>
        <v>8.3802626540220276E-2</v>
      </c>
      <c r="BD3120" s="5"/>
    </row>
    <row r="3121" spans="1:56" x14ac:dyDescent="0.5">
      <c r="A3121" s="14">
        <v>1626458400000</v>
      </c>
      <c r="B3121" s="13" t="d">
        <v>2021-07-16T18:00:00.000</v>
      </c>
      <c r="C3121" s="14" t="s">
        <v>10</v>
      </c>
      <c r="D3121" s="15">
        <v>1924.52</v>
      </c>
      <c r="E3121" s="15">
        <v>1925.55</v>
      </c>
      <c r="F3121" s="15">
        <v>1913</v>
      </c>
      <c r="G3121" s="15">
        <v>1917.47</v>
      </c>
      <c r="H3121" s="15">
        <v>71073.346000000005</v>
      </c>
      <c r="I3121" s="15">
        <v>136401779.51991001</v>
      </c>
      <c r="J3121" s="15">
        <v>77130</v>
      </c>
      <c r="K3121" s="16">
        <v>3119</v>
      </c>
      <c r="L3121" s="14">
        <f ca="1">IF(K3121&gt;=$BF$5,AVERAGE(G3121:OFFSET(G3121,-$BF$5+1,,,)),0)</f>
        <v>1917.47</v>
      </c>
      <c r="M3121" s="14">
        <f ca="1">IF(K3121&gt;=$BF$6,AVERAGE(G3121:OFFSET(G3121,-$BF$6+1,,,)),0)</f>
        <v>1947.777888888889</v>
      </c>
      <c r="N3121" s="14">
        <f t="shared" ca="1" si="1450"/>
        <v>0</v>
      </c>
      <c r="O3121" s="14">
        <f t="shared" ca="1" si="1451"/>
        <v>-1</v>
      </c>
      <c r="P3121" s="14">
        <f t="shared" ca="1" si="1452"/>
        <v>-1</v>
      </c>
      <c r="Q3121" s="17">
        <f t="shared" ca="1" si="1477"/>
        <v>-1271</v>
      </c>
      <c r="R3121" s="23">
        <f t="shared" ca="1" si="1478"/>
        <v>8960.5499999999429</v>
      </c>
      <c r="S3121" s="19">
        <f t="shared" ca="1" si="1479"/>
        <v>3.0676406626758074E-3</v>
      </c>
      <c r="T3121" s="17">
        <f t="shared" ca="1" si="1475"/>
        <v>2929951.3000000124</v>
      </c>
      <c r="U3121" s="19">
        <f t="shared" ca="1" si="1455"/>
        <v>2.9299513000000124</v>
      </c>
      <c r="V3121" s="21">
        <f t="shared" ca="1" si="1456"/>
        <v>1.9299513000000124</v>
      </c>
      <c r="W3121" s="21">
        <f ca="1">MIN((T3121-MAX($T$3:T3121))/MAX($T$3:T3121),0)</f>
        <v>-4.3473235010734898E-2</v>
      </c>
      <c r="X3121" s="22">
        <f t="shared" ca="1" si="1457"/>
        <v>3.6684281357006743E-3</v>
      </c>
      <c r="Y3121" s="20">
        <f t="shared" ca="1" si="1466"/>
        <v>2681309.721434352</v>
      </c>
      <c r="Z3121" s="21">
        <f t="shared" ca="1" si="1467"/>
        <v>1.681309721434352</v>
      </c>
      <c r="AA3121" s="6">
        <f ca="1">Z3121-MAX($Z$3:Z3121)</f>
        <v>-0.28257585894446402</v>
      </c>
      <c r="AB3121" s="6">
        <f t="shared" ca="1" si="1468"/>
        <v>3.6684281357006743E-3</v>
      </c>
      <c r="AC3121" s="11">
        <f t="shared" ca="1" si="1469"/>
        <v>2681.3097214343502</v>
      </c>
      <c r="AD3121" s="6">
        <f t="shared" ca="1" si="1470"/>
        <v>1.6813097214343502</v>
      </c>
      <c r="AE3121" s="6">
        <f ca="1">AD3121-MAX($AD$3:AD3121)</f>
        <v>-0.28257585894446224</v>
      </c>
      <c r="AF3121" s="45"/>
      <c r="AG3121" s="12">
        <f t="shared" ca="1" si="1458"/>
        <v>-1060</v>
      </c>
      <c r="AH3121" s="12">
        <f t="shared" ca="1" si="1476"/>
        <v>7483.5999999999422</v>
      </c>
      <c r="AI3121" s="39" cm="1">
        <f t="array" aca="1" ref="AI3121" ca="1">_xlfn.IFS(AND(P3120&gt;P3119,AG3121&gt;1),-(AG3121*G3120)*$BH$7, AND(P3120&lt;P3119,AG3121&lt;1),(AG3121*G3120)*$BH$7,P3120=P3119,0)</f>
        <v>0</v>
      </c>
      <c r="AJ3121" s="6">
        <f t="shared" ca="1" si="1459"/>
        <v>3.0722195841629807E-3</v>
      </c>
      <c r="AK3121" s="17">
        <f t="shared" ca="1" si="1460"/>
        <v>2443377.1925599966</v>
      </c>
      <c r="AL3121" s="4">
        <f t="shared" ca="1" si="1453"/>
        <v>2.4433771925599967</v>
      </c>
      <c r="AM3121" s="36">
        <f t="shared" ca="1" si="1454"/>
        <v>1.4433771925599967</v>
      </c>
      <c r="AN3121" s="37">
        <f ca="1">MIN((AK3121-MAX($AK$3:AK3121))/MAX($AK$3:AK3121),0)</f>
        <v>-7.5371473609505441E-2</v>
      </c>
      <c r="AO3121" s="43"/>
      <c r="AP3121" s="38">
        <f t="shared" ca="1" si="1461"/>
        <v>-1214</v>
      </c>
      <c r="AQ3121" s="38">
        <f t="shared" ca="1" si="1471"/>
        <v>8570.8399999999347</v>
      </c>
      <c r="AR3121" s="38" cm="1">
        <f t="array" aca="1" ref="AR3121" ca="1">_xlfn.IFS(AND(P3120&gt;P3119,AP3121&gt;1),-(AP3121*G3120)*$BJ$7, AND(P3120&lt;P3119,AP3121&lt;1),(AP3121*G3120)*$BJ$7,P3120=P3119,0)</f>
        <v>0</v>
      </c>
      <c r="AS3121" s="41">
        <f t="shared" ca="1" si="1472"/>
        <v>3.0728301990624921E-3</v>
      </c>
      <c r="AT3121" s="40">
        <f t="shared" ca="1" si="1473"/>
        <v>2797804.037009995</v>
      </c>
      <c r="AU3121" s="37">
        <f t="shared" ca="1" si="1462"/>
        <v>2.7978040370099948</v>
      </c>
      <c r="AV3121" s="37">
        <f t="shared" ca="1" si="1463"/>
        <v>1.7978040370099948</v>
      </c>
      <c r="AW3121" s="37">
        <f ca="1">MIN((AT3121-MAX($AT$3:AT3121))/MAX($AT$3:AT3121),0)</f>
        <v>-5.1505097850351324E-2</v>
      </c>
      <c r="AY3121" s="6">
        <f t="shared" si="1474"/>
        <v>-3.9758520487463977E-3</v>
      </c>
      <c r="AZ3121" s="5">
        <f t="shared" si="1464"/>
        <v>7.9826774491473879E-2</v>
      </c>
      <c r="BA3121" s="6">
        <f>AZ3121-MAX($AZ$3:AZ3121)</f>
        <v>-1.3633568355371342</v>
      </c>
      <c r="BB3121" s="5"/>
      <c r="BC3121" s="5">
        <f t="shared" si="1465"/>
        <v>7.9826774491473879E-2</v>
      </c>
      <c r="BD3121" s="5"/>
    </row>
    <row r="3122" spans="1:56" x14ac:dyDescent="0.5">
      <c r="A3122" s="14">
        <v>1626462000000</v>
      </c>
      <c r="B3122" s="13" t="d">
        <v>2021-07-16T18:59:59.99999979045242400</v>
      </c>
      <c r="C3122" s="14" t="s">
        <v>10</v>
      </c>
      <c r="D3122" s="15">
        <v>1917.47</v>
      </c>
      <c r="E3122" s="15">
        <v>1926.07</v>
      </c>
      <c r="F3122" s="15">
        <v>1903.67</v>
      </c>
      <c r="G3122" s="15">
        <v>1913.29</v>
      </c>
      <c r="H3122" s="15">
        <v>117881.499</v>
      </c>
      <c r="I3122" s="15">
        <v>225521526.21572</v>
      </c>
      <c r="J3122" s="15">
        <v>97086</v>
      </c>
      <c r="K3122" s="16">
        <v>3120</v>
      </c>
      <c r="L3122" s="14">
        <f ca="1">IF(K3122&gt;=$BF$5,AVERAGE(G3122:OFFSET(G3122,-$BF$5+1,,,)),0)</f>
        <v>1913.29</v>
      </c>
      <c r="M3122" s="14">
        <f ca="1">IF(K3122&gt;=$BF$6,AVERAGE(G3122:OFFSET(G3122,-$BF$6+1,,,)),0)</f>
        <v>1946.4950000000001</v>
      </c>
      <c r="N3122" s="14">
        <f t="shared" ca="1" si="1450"/>
        <v>0</v>
      </c>
      <c r="O3122" s="14">
        <f t="shared" ca="1" si="1451"/>
        <v>-1</v>
      </c>
      <c r="P3122" s="14">
        <f t="shared" ca="1" si="1452"/>
        <v>-1</v>
      </c>
      <c r="Q3122" s="17">
        <f t="shared" ca="1" si="1477"/>
        <v>-1271</v>
      </c>
      <c r="R3122" s="23">
        <f t="shared" ca="1" si="1478"/>
        <v>5312.7800000000807</v>
      </c>
      <c r="S3122" s="19">
        <f t="shared" ca="1" si="1479"/>
        <v>1.8132656334595247E-3</v>
      </c>
      <c r="T3122" s="17">
        <f t="shared" ca="1" si="1475"/>
        <v>2935264.0800000126</v>
      </c>
      <c r="U3122" s="19">
        <f t="shared" ca="1" si="1455"/>
        <v>2.9352640800000125</v>
      </c>
      <c r="V3122" s="21">
        <f t="shared" ca="1" si="1456"/>
        <v>1.9352640800000125</v>
      </c>
      <c r="W3122" s="21">
        <f ca="1">MIN((T3122-MAX($T$3:T3122))/MAX($T$3:T3122),0)</f>
        <v>-4.1738797900295589E-2</v>
      </c>
      <c r="X3122" s="22">
        <f t="shared" ca="1" si="1457"/>
        <v>2.1799558793619278E-3</v>
      </c>
      <c r="Y3122" s="20">
        <f t="shared" ca="1" si="1466"/>
        <v>2687154.8583259829</v>
      </c>
      <c r="Z3122" s="21">
        <f t="shared" ca="1" si="1467"/>
        <v>1.687154858325983</v>
      </c>
      <c r="AA3122" s="6">
        <f ca="1">Z3122-MAX($Z$3:Z3122)</f>
        <v>-0.276730722052833</v>
      </c>
      <c r="AB3122" s="6">
        <f t="shared" ca="1" si="1468"/>
        <v>2.1799558793619278E-3</v>
      </c>
      <c r="AC3122" s="11">
        <f t="shared" ca="1" si="1469"/>
        <v>2687.1548583259814</v>
      </c>
      <c r="AD3122" s="6">
        <f t="shared" ca="1" si="1470"/>
        <v>1.6871548583259814</v>
      </c>
      <c r="AE3122" s="6">
        <f ca="1">AD3122-MAX($AD$3:AD3122)</f>
        <v>-0.276730722052831</v>
      </c>
      <c r="AF3122" s="45"/>
      <c r="AG3122" s="12">
        <f t="shared" ca="1" si="1458"/>
        <v>-1060</v>
      </c>
      <c r="AH3122" s="12">
        <f t="shared" ca="1" si="1476"/>
        <v>4430.8000000000675</v>
      </c>
      <c r="AI3122" s="39" cm="1">
        <f t="array" aca="1" ref="AI3122" ca="1">_xlfn.IFS(AND(P3121&gt;P3120,AG3122&gt;1),-(AG3122*G3121)*$BH$7, AND(P3121&lt;P3120,AG3122&lt;1),(AG3122*G3121)*$BH$7,P3121=P3120,0)</f>
        <v>0</v>
      </c>
      <c r="AJ3122" s="6">
        <f t="shared" ca="1" si="1459"/>
        <v>1.8133917323496791E-3</v>
      </c>
      <c r="AK3122" s="17">
        <f t="shared" ca="1" si="1460"/>
        <v>2447807.9925599969</v>
      </c>
      <c r="AL3122" s="4">
        <f t="shared" ca="1" si="1453"/>
        <v>2.4478079925599969</v>
      </c>
      <c r="AM3122" s="36">
        <f t="shared" ca="1" si="1454"/>
        <v>1.4478079925599969</v>
      </c>
      <c r="AN3122" s="37">
        <f ca="1">MIN((AK3122-MAX($AK$3:AK3122))/MAX($AK$3:AK3122),0)</f>
        <v>-7.3694759884254182E-2</v>
      </c>
      <c r="AO3122" s="43"/>
      <c r="AP3122" s="38">
        <f t="shared" ca="1" si="1461"/>
        <v>-1214</v>
      </c>
      <c r="AQ3122" s="38">
        <f t="shared" ca="1" si="1471"/>
        <v>5074.5200000000768</v>
      </c>
      <c r="AR3122" s="38" cm="1">
        <f t="array" aca="1" ref="AR3122" ca="1">_xlfn.IFS(AND(P3121&gt;P3120,AP3122&gt;1),-(AP3122*G3121)*$BJ$7, AND(P3121&lt;P3120,AP3122&lt;1),(AP3122*G3121)*$BJ$7,P3121=P3120,0)</f>
        <v>0</v>
      </c>
      <c r="AS3122" s="41">
        <f t="shared" ca="1" si="1472"/>
        <v>1.8137510464897326E-3</v>
      </c>
      <c r="AT3122" s="40">
        <f t="shared" ca="1" si="1473"/>
        <v>2802878.557009995</v>
      </c>
      <c r="AU3122" s="37">
        <f t="shared" ca="1" si="1462"/>
        <v>2.8028785570099948</v>
      </c>
      <c r="AV3122" s="37">
        <f t="shared" ca="1" si="1463"/>
        <v>1.8028785570099948</v>
      </c>
      <c r="AW3122" s="37">
        <f ca="1">MIN((AT3122-MAX($AT$3:AT3122))/MAX($AT$3:AT3122),0)</f>
        <v>-4.9784764228987241E-2</v>
      </c>
      <c r="AY3122" s="6">
        <f t="shared" si="1474"/>
        <v>-2.3539747257450838E-3</v>
      </c>
      <c r="AZ3122" s="5">
        <f t="shared" si="1464"/>
        <v>7.7472799765728795E-2</v>
      </c>
      <c r="BA3122" s="6">
        <f>AZ3122-MAX($AZ$3:AZ3122)</f>
        <v>-1.3657108102628792</v>
      </c>
      <c r="BB3122" s="5"/>
      <c r="BC3122" s="5">
        <f t="shared" si="1465"/>
        <v>7.7472799765728795E-2</v>
      </c>
      <c r="BD3122" s="5"/>
    </row>
    <row r="3123" spans="1:56" x14ac:dyDescent="0.5">
      <c r="A3123" s="14">
        <v>1626465600000</v>
      </c>
      <c r="B3123" s="13" t="d">
        <v>2021-07-16T20:00:00.00000020954757600</v>
      </c>
      <c r="C3123" s="14" t="s">
        <v>10</v>
      </c>
      <c r="D3123" s="15">
        <v>1913.3</v>
      </c>
      <c r="E3123" s="15">
        <v>1920.58</v>
      </c>
      <c r="F3123" s="15">
        <v>1900.17</v>
      </c>
      <c r="G3123" s="15">
        <v>1901.32</v>
      </c>
      <c r="H3123" s="15">
        <v>78917.887000000002</v>
      </c>
      <c r="I3123" s="15">
        <v>150762211.19531</v>
      </c>
      <c r="J3123" s="15">
        <v>85942</v>
      </c>
      <c r="K3123" s="16">
        <v>3121</v>
      </c>
      <c r="L3123" s="14">
        <f ca="1">IF(K3123&gt;=$BF$5,AVERAGE(G3123:OFFSET(G3123,-$BF$5+1,,,)),0)</f>
        <v>1901.32</v>
      </c>
      <c r="M3123" s="14">
        <f ca="1">IF(K3123&gt;=$BF$6,AVERAGE(G3123:OFFSET(G3123,-$BF$6+1,,,)),0)</f>
        <v>1945.0924444444445</v>
      </c>
      <c r="N3123" s="14">
        <f t="shared" ca="1" si="1450"/>
        <v>0</v>
      </c>
      <c r="O3123" s="14">
        <f t="shared" ca="1" si="1451"/>
        <v>-1</v>
      </c>
      <c r="P3123" s="14">
        <f t="shared" ca="1" si="1452"/>
        <v>-1</v>
      </c>
      <c r="Q3123" s="17">
        <f t="shared" ca="1" si="1477"/>
        <v>-1271</v>
      </c>
      <c r="R3123" s="23">
        <f t="shared" ca="1" si="1478"/>
        <v>15226.580000000024</v>
      </c>
      <c r="S3123" s="19">
        <f t="shared" ca="1" si="1479"/>
        <v>5.1874651087611707E-3</v>
      </c>
      <c r="T3123" s="17">
        <f t="shared" ca="1" si="1475"/>
        <v>2950490.6600000127</v>
      </c>
      <c r="U3123" s="19">
        <f t="shared" ca="1" si="1455"/>
        <v>2.9504906600000127</v>
      </c>
      <c r="V3123" s="21">
        <f t="shared" ca="1" si="1456"/>
        <v>1.9504906600000127</v>
      </c>
      <c r="W3123" s="21">
        <f ca="1">MIN((T3123-MAX($T$3:T3123))/MAX($T$3:T3123),0)</f>
        <v>-3.6767851349323817E-2</v>
      </c>
      <c r="X3123" s="22">
        <f t="shared" ca="1" si="1457"/>
        <v>6.2562392528053845E-3</v>
      </c>
      <c r="Y3123" s="20">
        <f t="shared" ca="1" si="1466"/>
        <v>2703966.3420290085</v>
      </c>
      <c r="Z3123" s="21">
        <f t="shared" ca="1" si="1467"/>
        <v>1.7039663420290085</v>
      </c>
      <c r="AA3123" s="6">
        <f ca="1">Z3123-MAX($Z$3:Z3123)</f>
        <v>-0.25991923834980746</v>
      </c>
      <c r="AB3123" s="6">
        <f t="shared" ca="1" si="1468"/>
        <v>6.2562392528053845E-3</v>
      </c>
      <c r="AC3123" s="11">
        <f t="shared" ca="1" si="1469"/>
        <v>2703.9663420290071</v>
      </c>
      <c r="AD3123" s="6">
        <f t="shared" ca="1" si="1470"/>
        <v>1.7039663420290072</v>
      </c>
      <c r="AE3123" s="6">
        <f ca="1">AD3123-MAX($AD$3:AD3123)</f>
        <v>-0.25991923834980524</v>
      </c>
      <c r="AF3123" s="45"/>
      <c r="AG3123" s="12">
        <f t="shared" ca="1" si="1458"/>
        <v>-1060</v>
      </c>
      <c r="AH3123" s="12">
        <f t="shared" ca="1" si="1476"/>
        <v>12688.20000000003</v>
      </c>
      <c r="AI3123" s="39" cm="1">
        <f t="array" aca="1" ref="AI3123" ca="1">_xlfn.IFS(AND(P3122&gt;P3121,AG3123&gt;1),-(AG3123*G3122)*$BH$7, AND(P3122&lt;P3121,AG3123&lt;1),(AG3123*G3122)*$BH$7,P3122=P3121,0)</f>
        <v>0</v>
      </c>
      <c r="AJ3123" s="6">
        <f t="shared" ca="1" si="1459"/>
        <v>5.1834947996596331E-3</v>
      </c>
      <c r="AK3123" s="17">
        <f t="shared" ca="1" si="1460"/>
        <v>2460496.1925599971</v>
      </c>
      <c r="AL3123" s="4">
        <f t="shared" ca="1" si="1453"/>
        <v>2.4604961925599973</v>
      </c>
      <c r="AM3123" s="36">
        <f t="shared" ca="1" si="1454"/>
        <v>1.4604961925599973</v>
      </c>
      <c r="AN3123" s="37">
        <f ca="1">MIN((AK3123-MAX($AK$3:AK3123))/MAX($AK$3:AK3123),0)</f>
        <v>-6.8893261489216678E-2</v>
      </c>
      <c r="AO3123" s="43"/>
      <c r="AP3123" s="38">
        <f t="shared" ca="1" si="1461"/>
        <v>-1214</v>
      </c>
      <c r="AQ3123" s="38">
        <f t="shared" ca="1" si="1471"/>
        <v>14531.580000000033</v>
      </c>
      <c r="AR3123" s="38" cm="1">
        <f t="array" aca="1" ref="AR3123" ca="1">_xlfn.IFS(AND(P3122&gt;P3121,AP3123&gt;1),-(AP3123*G3122)*$BJ$7, AND(P3122&lt;P3121,AP3123&lt;1),(AP3123*G3122)*$BJ$7,P3122=P3121,0)</f>
        <v>0</v>
      </c>
      <c r="AS3123" s="41">
        <f t="shared" ca="1" si="1472"/>
        <v>5.1845200226947304E-3</v>
      </c>
      <c r="AT3123" s="40">
        <f t="shared" ca="1" si="1473"/>
        <v>2817410.1370099951</v>
      </c>
      <c r="AU3123" s="37">
        <f t="shared" ca="1" si="1462"/>
        <v>2.8174101370099951</v>
      </c>
      <c r="AV3123" s="37">
        <f t="shared" ca="1" si="1463"/>
        <v>1.8174101370099951</v>
      </c>
      <c r="AW3123" s="37">
        <f ca="1">MIN((AT3123-MAX($AT$3:AT3123))/MAX($AT$3:AT3123),0)</f>
        <v>-4.4858354313262815E-2</v>
      </c>
      <c r="AY3123" s="6">
        <f t="shared" si="1474"/>
        <v>-6.7409276237244825E-3</v>
      </c>
      <c r="AZ3123" s="5">
        <f t="shared" si="1464"/>
        <v>7.0731872142004312E-2</v>
      </c>
      <c r="BA3123" s="6">
        <f>AZ3123-MAX($AZ$3:AZ3123)</f>
        <v>-1.3724517378866037</v>
      </c>
      <c r="BB3123" s="5"/>
      <c r="BC3123" s="5">
        <f t="shared" si="1465"/>
        <v>7.0731872142004312E-2</v>
      </c>
      <c r="BD3123" s="5"/>
    </row>
    <row r="3124" spans="1:56" x14ac:dyDescent="0.5">
      <c r="A3124" s="14">
        <v>1626469200000</v>
      </c>
      <c r="B3124" s="13" t="d">
        <v>2021-07-16T21:00:00.000</v>
      </c>
      <c r="C3124" s="14" t="s">
        <v>10</v>
      </c>
      <c r="D3124" s="15">
        <v>1901.19</v>
      </c>
      <c r="E3124" s="15">
        <v>1904.24</v>
      </c>
      <c r="F3124" s="15">
        <v>1891.7</v>
      </c>
      <c r="G3124" s="15">
        <v>1894.6</v>
      </c>
      <c r="H3124" s="15">
        <v>86201.812000000005</v>
      </c>
      <c r="I3124" s="15">
        <v>163678232.50696</v>
      </c>
      <c r="J3124" s="15">
        <v>93716</v>
      </c>
      <c r="K3124" s="16">
        <v>3122</v>
      </c>
      <c r="L3124" s="14">
        <f ca="1">IF(K3124&gt;=$BF$5,AVERAGE(G3124:OFFSET(G3124,-$BF$5+1,,,)),0)</f>
        <v>1894.6</v>
      </c>
      <c r="M3124" s="14">
        <f ca="1">IF(K3124&gt;=$BF$6,AVERAGE(G3124:OFFSET(G3124,-$BF$6+1,,,)),0)</f>
        <v>1943.608777777778</v>
      </c>
      <c r="N3124" s="14">
        <f t="shared" ca="1" si="1450"/>
        <v>0</v>
      </c>
      <c r="O3124" s="14">
        <f t="shared" ca="1" si="1451"/>
        <v>-1</v>
      </c>
      <c r="P3124" s="14">
        <f t="shared" ca="1" si="1452"/>
        <v>-1</v>
      </c>
      <c r="Q3124" s="17">
        <f t="shared" ca="1" si="1477"/>
        <v>-1271</v>
      </c>
      <c r="R3124" s="23">
        <f t="shared" ca="1" si="1478"/>
        <v>8375.890000000185</v>
      </c>
      <c r="S3124" s="19">
        <f t="shared" ca="1" si="1479"/>
        <v>2.8388125790576638E-3</v>
      </c>
      <c r="T3124" s="17">
        <f t="shared" ca="1" si="1475"/>
        <v>2958866.5500000129</v>
      </c>
      <c r="U3124" s="19">
        <f t="shared" ca="1" si="1455"/>
        <v>2.9588665500000126</v>
      </c>
      <c r="V3124" s="21">
        <f t="shared" ca="1" si="1456"/>
        <v>1.9588665500000126</v>
      </c>
      <c r="W3124" s="21">
        <f ca="1">MIN((T3124-MAX($T$3:T3124))/MAX($T$3:T3124),0)</f>
        <v>-3.4033415809181553E-2</v>
      </c>
      <c r="X3124" s="22">
        <f t="shared" ca="1" si="1457"/>
        <v>3.5343866366523979E-3</v>
      </c>
      <c r="Y3124" s="20">
        <f t="shared" ca="1" si="1466"/>
        <v>2713523.2045342335</v>
      </c>
      <c r="Z3124" s="21">
        <f t="shared" ca="1" si="1467"/>
        <v>1.7135232045342335</v>
      </c>
      <c r="AA3124" s="6">
        <f ca="1">Z3124-MAX($Z$3:Z3124)</f>
        <v>-0.25036237584458254</v>
      </c>
      <c r="AB3124" s="6">
        <f t="shared" ca="1" si="1468"/>
        <v>3.5343866366523979E-3</v>
      </c>
      <c r="AC3124" s="11">
        <f t="shared" ca="1" si="1469"/>
        <v>2713.5232045342323</v>
      </c>
      <c r="AD3124" s="6">
        <f t="shared" ca="1" si="1470"/>
        <v>1.7135232045342323</v>
      </c>
      <c r="AE3124" s="6">
        <f ca="1">AD3124-MAX($AD$3:AD3124)</f>
        <v>-0.2503623758445801</v>
      </c>
      <c r="AF3124" s="45"/>
      <c r="AG3124" s="12">
        <f t="shared" ca="1" si="1458"/>
        <v>-1060</v>
      </c>
      <c r="AH3124" s="12">
        <f t="shared" ca="1" si="1476"/>
        <v>7123.2000000000289</v>
      </c>
      <c r="AI3124" s="39" cm="1">
        <f t="array" aca="1" ref="AI3124" ca="1">_xlfn.IFS(AND(P3123&gt;P3122,AG3124&gt;1),-(AG3124*G3123)*$BH$7, AND(P3123&lt;P3122,AG3124&lt;1),(AG3124*G3123)*$BH$7,P3123=P3122,0)</f>
        <v>0</v>
      </c>
      <c r="AJ3124" s="6">
        <f t="shared" ca="1" si="1459"/>
        <v>2.895025816962867E-3</v>
      </c>
      <c r="AK3124" s="17">
        <f t="shared" ca="1" si="1460"/>
        <v>2467619.3925599973</v>
      </c>
      <c r="AL3124" s="4">
        <f t="shared" ca="1" si="1453"/>
        <v>2.4676193925599974</v>
      </c>
      <c r="AM3124" s="36">
        <f t="shared" ca="1" si="1454"/>
        <v>1.4676193925599974</v>
      </c>
      <c r="AN3124" s="37">
        <f ca="1">MIN((AK3124-MAX($AK$3:AK3124))/MAX($AK$3:AK3124),0)</f>
        <v>-6.6197683442879809E-2</v>
      </c>
      <c r="AO3124" s="43"/>
      <c r="AP3124" s="38">
        <f t="shared" ca="1" si="1461"/>
        <v>-1214</v>
      </c>
      <c r="AQ3124" s="38">
        <f t="shared" ca="1" si="1471"/>
        <v>8158.0800000000327</v>
      </c>
      <c r="AR3124" s="38" cm="1">
        <f t="array" aca="1" ref="AR3124" ca="1">_xlfn.IFS(AND(P3123&gt;P3122,AP3124&gt;1),-(AP3124*G3123)*$BJ$7, AND(P3123&lt;P3122,AP3124&lt;1),(AP3124*G3123)*$BJ$7,P3123=P3122,0)</f>
        <v>0</v>
      </c>
      <c r="AS3124" s="41">
        <f t="shared" ca="1" si="1472"/>
        <v>2.8955954594022571E-3</v>
      </c>
      <c r="AT3124" s="40">
        <f t="shared" ca="1" si="1473"/>
        <v>2825568.2170099951</v>
      </c>
      <c r="AU3124" s="37">
        <f t="shared" ca="1" si="1462"/>
        <v>2.8255682170099949</v>
      </c>
      <c r="AV3124" s="37">
        <f t="shared" ca="1" si="1463"/>
        <v>1.8255682170099949</v>
      </c>
      <c r="AW3124" s="37">
        <f ca="1">MIN((AT3124-MAX($AT$3:AT3124))/MAX($AT$3:AT3124),0)</f>
        <v>-4.2092650500926282E-2</v>
      </c>
      <c r="AY3124" s="6">
        <f t="shared" si="1474"/>
        <v>-3.7843804203365472E-3</v>
      </c>
      <c r="AZ3124" s="5">
        <f t="shared" si="1464"/>
        <v>6.6947491721667765E-2</v>
      </c>
      <c r="BA3124" s="6">
        <f>AZ3124-MAX($AZ$3:AZ3124)</f>
        <v>-1.3762361183069403</v>
      </c>
      <c r="BB3124" s="5"/>
      <c r="BC3124" s="5">
        <f t="shared" si="1465"/>
        <v>6.6947491721667765E-2</v>
      </c>
      <c r="BD3124" s="5"/>
    </row>
    <row r="3125" spans="1:56" x14ac:dyDescent="0.5">
      <c r="A3125" s="14">
        <v>1626472800000</v>
      </c>
      <c r="B3125" s="13" t="d">
        <v>2021-07-16T21:59:59.99999979045242400</v>
      </c>
      <c r="C3125" s="14" t="s">
        <v>10</v>
      </c>
      <c r="D3125" s="15">
        <v>1894.61</v>
      </c>
      <c r="E3125" s="15">
        <v>1904</v>
      </c>
      <c r="F3125" s="15">
        <v>1875.45</v>
      </c>
      <c r="G3125" s="15">
        <v>1879.34</v>
      </c>
      <c r="H3125" s="15">
        <v>105155.898</v>
      </c>
      <c r="I3125" s="15">
        <v>198560014.49485001</v>
      </c>
      <c r="J3125" s="15">
        <v>103549</v>
      </c>
      <c r="K3125" s="16">
        <v>3123</v>
      </c>
      <c r="L3125" s="14">
        <f ca="1">IF(K3125&gt;=$BF$5,AVERAGE(G3125:OFFSET(G3125,-$BF$5+1,,,)),0)</f>
        <v>1879.34</v>
      </c>
      <c r="M3125" s="14">
        <f ca="1">IF(K3125&gt;=$BF$6,AVERAGE(G3125:OFFSET(G3125,-$BF$6+1,,,)),0)</f>
        <v>1942.0136666666667</v>
      </c>
      <c r="N3125" s="14">
        <f t="shared" ca="1" si="1450"/>
        <v>0</v>
      </c>
      <c r="O3125" s="14">
        <f t="shared" ca="1" si="1451"/>
        <v>-1</v>
      </c>
      <c r="P3125" s="14">
        <f t="shared" ca="1" si="1452"/>
        <v>-1</v>
      </c>
      <c r="Q3125" s="17">
        <f t="shared" ca="1" si="1477"/>
        <v>-1271</v>
      </c>
      <c r="R3125" s="23">
        <f t="shared" ca="1" si="1478"/>
        <v>19408.169999999976</v>
      </c>
      <c r="S3125" s="19">
        <f t="shared" ca="1" si="1479"/>
        <v>6.5593259013320129E-3</v>
      </c>
      <c r="T3125" s="17">
        <f t="shared" ca="1" si="1475"/>
        <v>2978274.7200000128</v>
      </c>
      <c r="U3125" s="19">
        <f t="shared" ca="1" si="1455"/>
        <v>2.9782747200000128</v>
      </c>
      <c r="V3125" s="21">
        <f t="shared" ca="1" si="1456"/>
        <v>1.9782747200000128</v>
      </c>
      <c r="W3125" s="21">
        <f ca="1">MIN((T3125-MAX($T$3:T3125))/MAX($T$3:T3125),0)</f>
        <v>-2.7697326173677525E-2</v>
      </c>
      <c r="X3125" s="22">
        <f t="shared" ca="1" si="1457"/>
        <v>8.0544706006544509E-3</v>
      </c>
      <c r="Y3125" s="20">
        <f t="shared" ca="1" si="1466"/>
        <v>2735379.1974093481</v>
      </c>
      <c r="Z3125" s="21">
        <f t="shared" ca="1" si="1467"/>
        <v>1.7353791974093482</v>
      </c>
      <c r="AA3125" s="6">
        <f ca="1">Z3125-MAX($Z$3:Z3125)</f>
        <v>-0.22850638296946779</v>
      </c>
      <c r="AB3125" s="6">
        <f t="shared" ca="1" si="1468"/>
        <v>8.0544706006544509E-3</v>
      </c>
      <c r="AC3125" s="11">
        <f t="shared" ca="1" si="1469"/>
        <v>2735.3791974093469</v>
      </c>
      <c r="AD3125" s="6">
        <f t="shared" ca="1" si="1470"/>
        <v>1.7353791974093469</v>
      </c>
      <c r="AE3125" s="6">
        <f ca="1">AD3125-MAX($AD$3:AD3125)</f>
        <v>-0.22850638296946557</v>
      </c>
      <c r="AF3125" s="45"/>
      <c r="AG3125" s="12">
        <f t="shared" ca="1" si="1458"/>
        <v>-1060</v>
      </c>
      <c r="AH3125" s="12">
        <f t="shared" ca="1" si="1476"/>
        <v>16175.599999999991</v>
      </c>
      <c r="AI3125" s="39" cm="1">
        <f t="array" aca="1" ref="AI3125" ca="1">_xlfn.IFS(AND(P3124&gt;P3123,AG3125&gt;1),-(AG3125*G3124)*$BH$7, AND(P3124&lt;P3123,AG3125&lt;1),(AG3125*G3124)*$BH$7,P3124=P3123,0)</f>
        <v>0</v>
      </c>
      <c r="AJ3125" s="6">
        <f t="shared" ca="1" si="1459"/>
        <v>6.5551438154402087E-3</v>
      </c>
      <c r="AK3125" s="17">
        <f t="shared" ca="1" si="1460"/>
        <v>2483794.9925599974</v>
      </c>
      <c r="AL3125" s="4">
        <f t="shared" ca="1" si="1453"/>
        <v>2.4837949925599974</v>
      </c>
      <c r="AM3125" s="36">
        <f t="shared" ca="1" si="1454"/>
        <v>1.4837949925599974</v>
      </c>
      <c r="AN3125" s="37">
        <f ca="1">MIN((AK3125-MAX($AK$3:AK3125))/MAX($AK$3:AK3125),0)</f>
        <v>-6.0076474962656626E-2</v>
      </c>
      <c r="AO3125" s="43"/>
      <c r="AP3125" s="38">
        <f t="shared" ca="1" si="1461"/>
        <v>-1214</v>
      </c>
      <c r="AQ3125" s="38">
        <f t="shared" ca="1" si="1471"/>
        <v>18525.639999999989</v>
      </c>
      <c r="AR3125" s="38" cm="1">
        <f t="array" aca="1" ref="AR3125" ca="1">_xlfn.IFS(AND(P3124&gt;P3123,AP3125&gt;1),-(AP3125*G3124)*$BJ$7, AND(P3124&lt;P3123,AP3125&lt;1),(AP3125*G3124)*$BJ$7,P3124=P3123,0)</f>
        <v>0</v>
      </c>
      <c r="AS3125" s="41">
        <f t="shared" ca="1" si="1472"/>
        <v>6.5564299203520011E-3</v>
      </c>
      <c r="AT3125" s="40">
        <f t="shared" ca="1" si="1473"/>
        <v>2844093.8570099953</v>
      </c>
      <c r="AU3125" s="37">
        <f t="shared" ca="1" si="1462"/>
        <v>2.8440938570099954</v>
      </c>
      <c r="AV3125" s="37">
        <f t="shared" ca="1" si="1463"/>
        <v>1.8440938570099954</v>
      </c>
      <c r="AW3125" s="37">
        <f ca="1">MIN((AT3125-MAX($AT$3:AT3125))/MAX($AT$3:AT3125),0)</f>
        <v>-3.5812198093745425E-2</v>
      </c>
      <c r="AY3125" s="6">
        <f t="shared" si="1474"/>
        <v>-8.5936972045142224E-3</v>
      </c>
      <c r="AZ3125" s="5">
        <f t="shared" si="1464"/>
        <v>5.8353794517153543E-2</v>
      </c>
      <c r="BA3125" s="6">
        <f>AZ3125-MAX($AZ$3:AZ3125)</f>
        <v>-1.3848298155114545</v>
      </c>
      <c r="BB3125" s="5"/>
      <c r="BC3125" s="5">
        <f t="shared" si="1465"/>
        <v>5.8353794517153543E-2</v>
      </c>
      <c r="BD3125" s="5"/>
    </row>
    <row r="3126" spans="1:56" x14ac:dyDescent="0.5">
      <c r="A3126" s="14">
        <v>1626476400000</v>
      </c>
      <c r="B3126" s="13" t="d">
        <v>2021-07-16T23:00:00.00000020954757600</v>
      </c>
      <c r="C3126" s="14" t="s">
        <v>10</v>
      </c>
      <c r="D3126" s="15">
        <v>1879.33</v>
      </c>
      <c r="E3126" s="15">
        <v>1885.76</v>
      </c>
      <c r="F3126" s="15">
        <v>1869.63</v>
      </c>
      <c r="G3126" s="15">
        <v>1876.1</v>
      </c>
      <c r="H3126" s="15">
        <v>104488.85</v>
      </c>
      <c r="I3126" s="15">
        <v>196176598.7737</v>
      </c>
      <c r="J3126" s="15">
        <v>99822</v>
      </c>
      <c r="K3126" s="16">
        <v>3124</v>
      </c>
      <c r="L3126" s="14">
        <f ca="1">IF(K3126&gt;=$BF$5,AVERAGE(G3126:OFFSET(G3126,-$BF$5+1,,,)),0)</f>
        <v>1876.1</v>
      </c>
      <c r="M3126" s="14">
        <f ca="1">IF(K3126&gt;=$BF$6,AVERAGE(G3126:OFFSET(G3126,-$BF$6+1,,,)),0)</f>
        <v>1940.8554444444446</v>
      </c>
      <c r="N3126" s="14">
        <f t="shared" ca="1" si="1450"/>
        <v>0</v>
      </c>
      <c r="O3126" s="14">
        <f t="shared" ca="1" si="1451"/>
        <v>-1</v>
      </c>
      <c r="P3126" s="14">
        <f t="shared" ca="1" si="1452"/>
        <v>-1</v>
      </c>
      <c r="Q3126" s="17">
        <f t="shared" ca="1" si="1477"/>
        <v>-1271</v>
      </c>
      <c r="R3126" s="23">
        <f t="shared" ca="1" si="1478"/>
        <v>4105.3300000000236</v>
      </c>
      <c r="S3126" s="19">
        <f t="shared" ca="1" si="1479"/>
        <v>1.3784255604197607E-3</v>
      </c>
      <c r="T3126" s="17">
        <f t="shared" ca="1" si="1475"/>
        <v>2982380.0500000129</v>
      </c>
      <c r="U3126" s="19">
        <f t="shared" ca="1" si="1455"/>
        <v>2.982380050000013</v>
      </c>
      <c r="V3126" s="21">
        <f t="shared" ca="1" si="1456"/>
        <v>1.982380050000013</v>
      </c>
      <c r="W3126" s="21">
        <f ca="1">MIN((T3126-MAX($T$3:T3126))/MAX($T$3:T3126),0)</f>
        <v>-2.6357079315610828E-2</v>
      </c>
      <c r="X3126" s="22">
        <f t="shared" ca="1" si="1457"/>
        <v>1.7240094926942451E-3</v>
      </c>
      <c r="Y3126" s="20">
        <f t="shared" ca="1" si="1466"/>
        <v>2740095.0171118001</v>
      </c>
      <c r="Z3126" s="21">
        <f t="shared" ca="1" si="1467"/>
        <v>1.7400950171118001</v>
      </c>
      <c r="AA3126" s="6">
        <f ca="1">Z3126-MAX($Z$3:Z3126)</f>
        <v>-0.22379056326701585</v>
      </c>
      <c r="AB3126" s="6">
        <f t="shared" ca="1" si="1468"/>
        <v>1.7240094926942451E-3</v>
      </c>
      <c r="AC3126" s="11">
        <f t="shared" ca="1" si="1469"/>
        <v>2740.0950171117988</v>
      </c>
      <c r="AD3126" s="6">
        <f t="shared" ca="1" si="1470"/>
        <v>1.7400950171117988</v>
      </c>
      <c r="AE3126" s="6">
        <f ca="1">AD3126-MAX($AD$3:AD3126)</f>
        <v>-0.22379056326701363</v>
      </c>
      <c r="AF3126" s="45"/>
      <c r="AG3126" s="12">
        <f t="shared" ca="1" si="1458"/>
        <v>-1060</v>
      </c>
      <c r="AH3126" s="12">
        <f t="shared" ca="1" si="1476"/>
        <v>3434.4000000000096</v>
      </c>
      <c r="AI3126" s="39" cm="1">
        <f t="array" aca="1" ref="AI3126" ca="1">_xlfn.IFS(AND(P3125&gt;P3124,AG3126&gt;1),-(AG3126*G3125)*$BH$7, AND(P3125&lt;P3124,AG3126&lt;1),(AG3126*G3125)*$BH$7,P3125=P3124,0)</f>
        <v>0</v>
      </c>
      <c r="AJ3126" s="6">
        <f t="shared" ca="1" si="1459"/>
        <v>1.3827228133913914E-3</v>
      </c>
      <c r="AK3126" s="17">
        <f t="shared" ca="1" si="1460"/>
        <v>2487229.3925599973</v>
      </c>
      <c r="AL3126" s="4">
        <f t="shared" ca="1" si="1453"/>
        <v>2.4872293925599971</v>
      </c>
      <c r="AM3126" s="36">
        <f t="shared" ca="1" si="1454"/>
        <v>1.4872293925599971</v>
      </c>
      <c r="AN3126" s="37">
        <f ca="1">MIN((AK3126-MAX($AK$3:AK3126))/MAX($AK$3:AK3126),0)</f>
        <v>-5.8776821261744272E-2</v>
      </c>
      <c r="AO3126" s="43"/>
      <c r="AP3126" s="38">
        <f t="shared" ca="1" si="1461"/>
        <v>-1214</v>
      </c>
      <c r="AQ3126" s="38">
        <f t="shared" ca="1" si="1471"/>
        <v>3933.360000000011</v>
      </c>
      <c r="AR3126" s="38" cm="1">
        <f t="array" aca="1" ref="AR3126" ca="1">_xlfn.IFS(AND(P3125&gt;P3124,AP3126&gt;1),-(AP3126*G3125)*$BJ$7, AND(P3125&lt;P3124,AP3126&lt;1),(AP3126*G3125)*$BJ$7,P3125=P3124,0)</f>
        <v>0</v>
      </c>
      <c r="AS3126" s="41">
        <f t="shared" ca="1" si="1472"/>
        <v>1.382992333500261E-3</v>
      </c>
      <c r="AT3126" s="40">
        <f t="shared" ca="1" si="1473"/>
        <v>2848027.2170099951</v>
      </c>
      <c r="AU3126" s="37">
        <f t="shared" ca="1" si="1462"/>
        <v>2.8480272170099949</v>
      </c>
      <c r="AV3126" s="37">
        <f t="shared" ca="1" si="1463"/>
        <v>1.8480272170099949</v>
      </c>
      <c r="AW3126" s="37">
        <f ca="1">MIN((AT3126-MAX($AT$3:AT3126))/MAX($AT$3:AT3126),0)</f>
        <v>-3.4478733755654654E-2</v>
      </c>
      <c r="AY3126" s="6">
        <f t="shared" si="1474"/>
        <v>-1.824611988376551E-3</v>
      </c>
      <c r="AZ3126" s="5">
        <f t="shared" si="1464"/>
        <v>5.6529182528776992E-2</v>
      </c>
      <c r="BA3126" s="6">
        <f>AZ3126-MAX($AZ$3:AZ3126)</f>
        <v>-1.3866544274998309</v>
      </c>
      <c r="BB3126" s="5"/>
      <c r="BC3126" s="5">
        <f t="shared" si="1465"/>
        <v>5.6529182528776992E-2</v>
      </c>
      <c r="BD3126" s="5"/>
    </row>
    <row r="3127" spans="1:56" x14ac:dyDescent="0.5">
      <c r="A3127" s="14">
        <v>1626480000000</v>
      </c>
      <c r="B3127" s="13" t="d">
        <v>2021-07-17</v>
      </c>
      <c r="C3127" s="14" t="s">
        <v>10</v>
      </c>
      <c r="D3127" s="15">
        <v>1876.09</v>
      </c>
      <c r="E3127" s="15">
        <v>1899</v>
      </c>
      <c r="F3127" s="15">
        <v>1863.57</v>
      </c>
      <c r="G3127" s="15">
        <v>1898.99</v>
      </c>
      <c r="H3127" s="15">
        <v>203604.97899999999</v>
      </c>
      <c r="I3127" s="15">
        <v>382505967.13647002</v>
      </c>
      <c r="J3127" s="15">
        <v>171657</v>
      </c>
      <c r="K3127" s="16">
        <v>3125</v>
      </c>
      <c r="L3127" s="14">
        <f ca="1">IF(K3127&gt;=$BF$5,AVERAGE(G3127:OFFSET(G3127,-$BF$5+1,,,)),0)</f>
        <v>1898.99</v>
      </c>
      <c r="M3127" s="14">
        <f ca="1">IF(K3127&gt;=$BF$6,AVERAGE(G3127:OFFSET(G3127,-$BF$6+1,,,)),0)</f>
        <v>1939.7187777777779</v>
      </c>
      <c r="N3127" s="14">
        <f t="shared" ca="1" si="1450"/>
        <v>0</v>
      </c>
      <c r="O3127" s="14">
        <f t="shared" ca="1" si="1451"/>
        <v>-1</v>
      </c>
      <c r="P3127" s="14">
        <f t="shared" ca="1" si="1452"/>
        <v>-1</v>
      </c>
      <c r="Q3127" s="17">
        <f t="shared" ca="1" si="1477"/>
        <v>-1271</v>
      </c>
      <c r="R3127" s="23">
        <f t="shared" ca="1" si="1478"/>
        <v>-29105.900000000114</v>
      </c>
      <c r="S3127" s="19">
        <f t="shared" ca="1" si="1479"/>
        <v>-9.7592860440439133E-3</v>
      </c>
      <c r="T3127" s="17">
        <f t="shared" ca="1" si="1475"/>
        <v>2953274.1500000129</v>
      </c>
      <c r="U3127" s="19">
        <f t="shared" ca="1" si="1455"/>
        <v>2.9532741500000128</v>
      </c>
      <c r="V3127" s="21">
        <f t="shared" ca="1" si="1456"/>
        <v>1.9532741500000128</v>
      </c>
      <c r="W3127" s="21">
        <f ca="1">MIN((T3127-MAX($T$3:T3127))/MAX($T$3:T3127),0)</f>
        <v>-3.5859139083328072E-2</v>
      </c>
      <c r="X3127" s="22">
        <f t="shared" ca="1" si="1457"/>
        <v>-1.2200842172592097E-2</v>
      </c>
      <c r="Y3127" s="20">
        <f t="shared" ca="1" si="1466"/>
        <v>2706663.5502701132</v>
      </c>
      <c r="Z3127" s="21">
        <f t="shared" ca="1" si="1467"/>
        <v>1.7066635502701131</v>
      </c>
      <c r="AA3127" s="6">
        <f ca="1">Z3127-MAX($Z$3:Z3127)</f>
        <v>-0.25722203010870293</v>
      </c>
      <c r="AB3127" s="6">
        <f t="shared" ca="1" si="1468"/>
        <v>-1.2200842172592097E-2</v>
      </c>
      <c r="AC3127" s="11">
        <f t="shared" ca="1" si="1469"/>
        <v>2706.663550270112</v>
      </c>
      <c r="AD3127" s="6">
        <f t="shared" ca="1" si="1470"/>
        <v>1.706663550270112</v>
      </c>
      <c r="AE3127" s="6">
        <f ca="1">AD3127-MAX($AD$3:AD3127)</f>
        <v>-0.25722203010870048</v>
      </c>
      <c r="AF3127" s="45"/>
      <c r="AG3127" s="12">
        <f t="shared" ca="1" si="1458"/>
        <v>-1060</v>
      </c>
      <c r="AH3127" s="12">
        <f t="shared" ca="1" si="1476"/>
        <v>-24263.400000000107</v>
      </c>
      <c r="AI3127" s="39" cm="1">
        <f t="array" aca="1" ref="AI3127" ca="1">_xlfn.IFS(AND(P3126&gt;P3125,AG3127&gt;1),-(AG3127*G3126)*$BH$7, AND(P3126&lt;P3125,AG3127&lt;1),(AG3127*G3126)*$BH$7,P3126=P3125,0)</f>
        <v>0</v>
      </c>
      <c r="AJ3127" s="6">
        <f t="shared" ca="1" si="1459"/>
        <v>-9.7551918904539969E-3</v>
      </c>
      <c r="AK3127" s="17">
        <f t="shared" ca="1" si="1460"/>
        <v>2462965.9925599974</v>
      </c>
      <c r="AL3127" s="4">
        <f t="shared" ca="1" si="1453"/>
        <v>2.4629659925599974</v>
      </c>
      <c r="AM3127" s="36">
        <f t="shared" ca="1" si="1454"/>
        <v>1.4629659925599974</v>
      </c>
      <c r="AN3127" s="37">
        <f ca="1">MIN((AK3127-MAX($AK$3:AK3127))/MAX($AK$3:AK3127),0)</f>
        <v>-6.7958633982078964E-2</v>
      </c>
      <c r="AO3127" s="43"/>
      <c r="AP3127" s="38">
        <f t="shared" ca="1" si="1461"/>
        <v>-1214</v>
      </c>
      <c r="AQ3127" s="38">
        <f t="shared" ca="1" si="1471"/>
        <v>-27788.460000000123</v>
      </c>
      <c r="AR3127" s="38" cm="1">
        <f t="array" aca="1" ref="AR3127" ca="1">_xlfn.IFS(AND(P3126&gt;P3125,AP3127&gt;1),-(AP3127*G3126)*$BJ$7, AND(P3126&lt;P3125,AP3127&lt;1),(AP3127*G3126)*$BJ$7,P3126=P3125,0)</f>
        <v>0</v>
      </c>
      <c r="AS3127" s="41">
        <f t="shared" ca="1" si="1472"/>
        <v>-9.7570907447906592E-3</v>
      </c>
      <c r="AT3127" s="40">
        <f t="shared" ca="1" si="1473"/>
        <v>2820238.7570099952</v>
      </c>
      <c r="AU3127" s="37">
        <f t="shared" ca="1" si="1462"/>
        <v>2.8202387570099954</v>
      </c>
      <c r="AV3127" s="37">
        <f t="shared" ca="1" si="1463"/>
        <v>1.8202387570099954</v>
      </c>
      <c r="AW3127" s="37">
        <f ca="1">MIN((AT3127-MAX($AT$3:AT3127))/MAX($AT$3:AT3127),0)</f>
        <v>-4.3899412366425861E-2</v>
      </c>
      <c r="AY3127" s="6">
        <f t="shared" si="1474"/>
        <v>1.2890545806771389E-2</v>
      </c>
      <c r="AZ3127" s="5">
        <f t="shared" si="1464"/>
        <v>6.9419728335548381E-2</v>
      </c>
      <c r="BA3127" s="6">
        <f>AZ3127-MAX($AZ$3:AZ3127)</f>
        <v>-1.3737638816930595</v>
      </c>
      <c r="BB3127" s="5"/>
      <c r="BC3127" s="5">
        <f t="shared" si="1465"/>
        <v>6.9419728335548381E-2</v>
      </c>
      <c r="BD3127" s="5"/>
    </row>
    <row r="3128" spans="1:56" x14ac:dyDescent="0.5">
      <c r="A3128" s="14">
        <v>1626483600000</v>
      </c>
      <c r="B3128" s="13" t="d">
        <v>2021-07-17T00:59:59.99999979045242400</v>
      </c>
      <c r="C3128" s="14" t="s">
        <v>10</v>
      </c>
      <c r="D3128" s="15">
        <v>1898.98</v>
      </c>
      <c r="E3128" s="15">
        <v>1900</v>
      </c>
      <c r="F3128" s="15">
        <v>1865.02</v>
      </c>
      <c r="G3128" s="15">
        <v>1873.31</v>
      </c>
      <c r="H3128" s="15">
        <v>121245.181</v>
      </c>
      <c r="I3128" s="15">
        <v>228268140.64003</v>
      </c>
      <c r="J3128" s="15">
        <v>120386</v>
      </c>
      <c r="K3128" s="16">
        <v>3126</v>
      </c>
      <c r="L3128" s="14">
        <f ca="1">IF(K3128&gt;=$BF$5,AVERAGE(G3128:OFFSET(G3128,-$BF$5+1,,,)),0)</f>
        <v>1873.31</v>
      </c>
      <c r="M3128" s="14">
        <f ca="1">IF(K3128&gt;=$BF$6,AVERAGE(G3128:OFFSET(G3128,-$BF$6+1,,,)),0)</f>
        <v>1938.0145555555559</v>
      </c>
      <c r="N3128" s="14">
        <f t="shared" ca="1" si="1450"/>
        <v>0</v>
      </c>
      <c r="O3128" s="14">
        <f t="shared" ca="1" si="1451"/>
        <v>-1</v>
      </c>
      <c r="P3128" s="14">
        <f t="shared" ca="1" si="1452"/>
        <v>-1</v>
      </c>
      <c r="Q3128" s="17">
        <f t="shared" ca="1" si="1477"/>
        <v>-1271</v>
      </c>
      <c r="R3128" s="23">
        <f t="shared" ca="1" si="1478"/>
        <v>32626.570000000094</v>
      </c>
      <c r="S3128" s="19">
        <f t="shared" ca="1" si="1479"/>
        <v>1.1047592720100148E-2</v>
      </c>
      <c r="T3128" s="17">
        <f t="shared" ca="1" si="1475"/>
        <v>2985900.7200000132</v>
      </c>
      <c r="U3128" s="19">
        <f t="shared" ca="1" si="1455"/>
        <v>2.9859007200000134</v>
      </c>
      <c r="V3128" s="21">
        <f t="shared" ca="1" si="1456"/>
        <v>1.9859007200000134</v>
      </c>
      <c r="W3128" s="21">
        <f ca="1">MIN((T3128-MAX($T$3:T3128))/MAX($T$3:T3128),0)</f>
        <v>-2.5207703527113892E-2</v>
      </c>
      <c r="X3128" s="22">
        <f t="shared" ca="1" si="1457"/>
        <v>1.3522978004096964E-2</v>
      </c>
      <c r="Y3128" s="20">
        <f t="shared" ca="1" si="1466"/>
        <v>2743265.701924907</v>
      </c>
      <c r="Z3128" s="21">
        <f t="shared" ca="1" si="1467"/>
        <v>1.7432657019249072</v>
      </c>
      <c r="AA3128" s="6">
        <f ca="1">Z3128-MAX($Z$3:Z3128)</f>
        <v>-0.22061987845390885</v>
      </c>
      <c r="AB3128" s="6">
        <f t="shared" ca="1" si="1468"/>
        <v>1.3522978004096964E-2</v>
      </c>
      <c r="AC3128" s="11">
        <f t="shared" ca="1" si="1469"/>
        <v>2743.2657019249059</v>
      </c>
      <c r="AD3128" s="6">
        <f t="shared" ca="1" si="1470"/>
        <v>1.7432657019249058</v>
      </c>
      <c r="AE3128" s="6">
        <f ca="1">AD3128-MAX($AD$3:AD3128)</f>
        <v>-0.22061987845390663</v>
      </c>
      <c r="AF3128" s="45"/>
      <c r="AG3128" s="12">
        <f t="shared" ca="1" si="1458"/>
        <v>-1060</v>
      </c>
      <c r="AH3128" s="12">
        <f t="shared" ca="1" si="1476"/>
        <v>27220.800000000068</v>
      </c>
      <c r="AI3128" s="39" cm="1">
        <f t="array" aca="1" ref="AI3128" ca="1">_xlfn.IFS(AND(P3127&gt;P3126,AG3128&gt;1),-(AG3128*G3127)*$BH$7, AND(P3127&lt;P3126,AG3128&lt;1),(AG3128*G3127)*$BH$7,P3127=P3126,0)</f>
        <v>0</v>
      </c>
      <c r="AJ3128" s="6">
        <f t="shared" ca="1" si="1459"/>
        <v>1.1052040540643793E-2</v>
      </c>
      <c r="AK3128" s="17">
        <f t="shared" ca="1" si="1460"/>
        <v>2490186.7925599976</v>
      </c>
      <c r="AL3128" s="4">
        <f t="shared" ca="1" si="1453"/>
        <v>2.4901867925599976</v>
      </c>
      <c r="AM3128" s="36">
        <f t="shared" ca="1" si="1454"/>
        <v>1.4901867925599976</v>
      </c>
      <c r="AN3128" s="37">
        <f ca="1">MIN((AK3128-MAX($AK$3:AK3128))/MAX($AK$3:AK3128),0)</f>
        <v>-5.7657675019291803E-2</v>
      </c>
      <c r="AO3128" s="43"/>
      <c r="AP3128" s="38">
        <f t="shared" ca="1" si="1461"/>
        <v>-1214</v>
      </c>
      <c r="AQ3128" s="38">
        <f t="shared" ca="1" si="1471"/>
        <v>31175.520000000077</v>
      </c>
      <c r="AR3128" s="38" cm="1">
        <f t="array" aca="1" ref="AR3128" ca="1">_xlfn.IFS(AND(P3127&gt;P3126,AP3128&gt;1),-(AP3128*G3127)*$BJ$7, AND(P3127&lt;P3126,AP3128&lt;1),(AP3128*G3127)*$BJ$7,P3127=P3126,0)</f>
        <v>0</v>
      </c>
      <c r="AS3128" s="41">
        <f t="shared" ca="1" si="1472"/>
        <v>1.1054213024521451E-2</v>
      </c>
      <c r="AT3128" s="40">
        <f t="shared" ca="1" si="1473"/>
        <v>2851414.2770099952</v>
      </c>
      <c r="AU3128" s="37">
        <f t="shared" ca="1" si="1462"/>
        <v>2.8514142770099951</v>
      </c>
      <c r="AV3128" s="37">
        <f t="shared" ca="1" si="1463"/>
        <v>1.8514142770099951</v>
      </c>
      <c r="AW3128" s="37">
        <f ca="1">MIN((AT3128-MAX($AT$3:AT3128))/MAX($AT$3:AT3128),0)</f>
        <v>-3.3330472797854213E-2</v>
      </c>
      <c r="AY3128" s="6">
        <f t="shared" si="1474"/>
        <v>-1.4461739463428949E-2</v>
      </c>
      <c r="AZ3128" s="5">
        <f t="shared" si="1464"/>
        <v>5.4957988872119432E-2</v>
      </c>
      <c r="BA3128" s="6">
        <f>AZ3128-MAX($AZ$3:AZ3128)</f>
        <v>-1.3882256211564885</v>
      </c>
      <c r="BB3128" s="5"/>
      <c r="BC3128" s="5">
        <f t="shared" si="1465"/>
        <v>5.4957988872119432E-2</v>
      </c>
      <c r="BD3128" s="5"/>
    </row>
    <row r="3129" spans="1:56" x14ac:dyDescent="0.5">
      <c r="A3129" s="14">
        <v>1626487200000</v>
      </c>
      <c r="B3129" s="13" t="d">
        <v>2021-07-17T02:00:00.00000020954757600</v>
      </c>
      <c r="C3129" s="14" t="s">
        <v>10</v>
      </c>
      <c r="D3129" s="15">
        <v>1873.23</v>
      </c>
      <c r="E3129" s="15">
        <v>1875.24</v>
      </c>
      <c r="F3129" s="15">
        <v>1856.66</v>
      </c>
      <c r="G3129" s="15">
        <v>1865.31</v>
      </c>
      <c r="H3129" s="15">
        <v>148665.568</v>
      </c>
      <c r="I3129" s="15">
        <v>277174701.39871001</v>
      </c>
      <c r="J3129" s="15">
        <v>131624</v>
      </c>
      <c r="K3129" s="16">
        <v>3127</v>
      </c>
      <c r="L3129" s="14">
        <f ca="1">IF(K3129&gt;=$BF$5,AVERAGE(G3129:OFFSET(G3129,-$BF$5+1,,,)),0)</f>
        <v>1865.31</v>
      </c>
      <c r="M3129" s="14">
        <f ca="1">IF(K3129&gt;=$BF$6,AVERAGE(G3129:OFFSET(G3129,-$BF$6+1,,,)),0)</f>
        <v>1936.2177777777779</v>
      </c>
      <c r="N3129" s="14">
        <f t="shared" ca="1" si="1450"/>
        <v>0</v>
      </c>
      <c r="O3129" s="14">
        <f t="shared" ca="1" si="1451"/>
        <v>-1</v>
      </c>
      <c r="P3129" s="14">
        <f t="shared" ca="1" si="1452"/>
        <v>-1</v>
      </c>
      <c r="Q3129" s="17">
        <f t="shared" ca="1" si="1477"/>
        <v>-1271</v>
      </c>
      <c r="R3129" s="23">
        <f t="shared" ca="1" si="1478"/>
        <v>10066.320000000092</v>
      </c>
      <c r="S3129" s="19">
        <f t="shared" ca="1" si="1479"/>
        <v>3.3712842267575619E-3</v>
      </c>
      <c r="T3129" s="17">
        <f t="shared" ca="1" si="1475"/>
        <v>2995967.0400000135</v>
      </c>
      <c r="U3129" s="19">
        <f t="shared" ca="1" si="1455"/>
        <v>2.9959670400000133</v>
      </c>
      <c r="V3129" s="21">
        <f t="shared" ca="1" si="1456"/>
        <v>1.9959670400000133</v>
      </c>
      <c r="W3129" s="21">
        <f ca="1">MIN((T3129-MAX($T$3:T3129))/MAX($T$3:T3129),0)</f>
        <v>-2.1921401633650004E-2</v>
      </c>
      <c r="X3129" s="22">
        <f t="shared" ca="1" si="1457"/>
        <v>4.27051582493021E-3</v>
      </c>
      <c r="Y3129" s="20">
        <f t="shared" ca="1" si="1466"/>
        <v>2754980.8615169656</v>
      </c>
      <c r="Z3129" s="21">
        <f t="shared" ca="1" si="1467"/>
        <v>1.7549808615169655</v>
      </c>
      <c r="AA3129" s="6">
        <f ca="1">Z3129-MAX($Z$3:Z3129)</f>
        <v>-0.20890471886185047</v>
      </c>
      <c r="AB3129" s="6">
        <f t="shared" ca="1" si="1468"/>
        <v>4.27051582493021E-3</v>
      </c>
      <c r="AC3129" s="11">
        <f t="shared" ca="1" si="1469"/>
        <v>2754.9808615169645</v>
      </c>
      <c r="AD3129" s="6">
        <f t="shared" ca="1" si="1470"/>
        <v>1.7549808615169644</v>
      </c>
      <c r="AE3129" s="6">
        <f ca="1">AD3129-MAX($AD$3:AD3129)</f>
        <v>-0.20890471886184803</v>
      </c>
      <c r="AF3129" s="45"/>
      <c r="AG3129" s="12">
        <f t="shared" ca="1" si="1458"/>
        <v>-1060</v>
      </c>
      <c r="AH3129" s="12">
        <f t="shared" ca="1" si="1476"/>
        <v>8480</v>
      </c>
      <c r="AI3129" s="39" cm="1">
        <f t="array" aca="1" ref="AI3129" ca="1">_xlfn.IFS(AND(P3128&gt;P3127,AG3129&gt;1),-(AG3129*G3128)*$BH$7, AND(P3128&lt;P3127,AG3129&lt;1),(AG3129*G3128)*$BH$7,P3128=P3127,0)</f>
        <v>0</v>
      </c>
      <c r="AJ3129" s="6">
        <f t="shared" ca="1" si="1459"/>
        <v>3.4053670292268591E-3</v>
      </c>
      <c r="AK3129" s="17">
        <f t="shared" ca="1" si="1460"/>
        <v>2498666.7925599976</v>
      </c>
      <c r="AL3129" s="4">
        <f t="shared" ca="1" si="1453"/>
        <v>2.4986667925599977</v>
      </c>
      <c r="AM3129" s="36">
        <f t="shared" ca="1" si="1454"/>
        <v>1.4986667925599977</v>
      </c>
      <c r="AN3129" s="37">
        <f ca="1">MIN((AK3129-MAX($AK$3:AK3129))/MAX($AK$3:AK3129),0)</f>
        <v>-5.4448653535557515E-2</v>
      </c>
      <c r="AO3129" s="43"/>
      <c r="AP3129" s="38">
        <f t="shared" ca="1" si="1461"/>
        <v>-1214</v>
      </c>
      <c r="AQ3129" s="38">
        <f t="shared" ca="1" si="1471"/>
        <v>9712</v>
      </c>
      <c r="AR3129" s="38" cm="1">
        <f t="array" aca="1" ref="AR3129" ca="1">_xlfn.IFS(AND(P3128&gt;P3127,AP3129&gt;1),-(AP3129*G3128)*$BJ$7, AND(P3128&lt;P3127,AP3129&lt;1),(AP3129*G3128)*$BJ$7,P3128=P3127,0)</f>
        <v>0</v>
      </c>
      <c r="AS3129" s="41">
        <f t="shared" ca="1" si="1472"/>
        <v>3.406029098719406E-3</v>
      </c>
      <c r="AT3129" s="40">
        <f t="shared" ca="1" si="1473"/>
        <v>2861126.2770099952</v>
      </c>
      <c r="AU3129" s="37">
        <f t="shared" ca="1" si="1462"/>
        <v>2.861126277009995</v>
      </c>
      <c r="AV3129" s="37">
        <f t="shared" ca="1" si="1463"/>
        <v>1.861126277009995</v>
      </c>
      <c r="AW3129" s="37">
        <f ca="1">MIN((AT3129-MAX($AT$3:AT3129))/MAX($AT$3:AT3129),0)</f>
        <v>-3.0037968259358377E-2</v>
      </c>
      <c r="AY3129" s="6">
        <f t="shared" si="1474"/>
        <v>-4.5052147861149305E-3</v>
      </c>
      <c r="AZ3129" s="5">
        <f t="shared" si="1464"/>
        <v>5.0452774086004501E-2</v>
      </c>
      <c r="BA3129" s="6">
        <f>AZ3129-MAX($AZ$3:AZ3129)</f>
        <v>-1.3927308359426034</v>
      </c>
      <c r="BB3129" s="5"/>
      <c r="BC3129" s="5">
        <f t="shared" si="1465"/>
        <v>5.0452774086004501E-2</v>
      </c>
      <c r="BD3129" s="5"/>
    </row>
    <row r="3130" spans="1:56" x14ac:dyDescent="0.5">
      <c r="A3130" s="14">
        <v>1626490800000</v>
      </c>
      <c r="B3130" s="13" t="d">
        <v>2021-07-17T03:00:00.000</v>
      </c>
      <c r="C3130" s="14" t="s">
        <v>10</v>
      </c>
      <c r="D3130" s="15">
        <v>1865.32</v>
      </c>
      <c r="E3130" s="15">
        <v>1876.44</v>
      </c>
      <c r="F3130" s="15">
        <v>1860.62</v>
      </c>
      <c r="G3130" s="15">
        <v>1866.71</v>
      </c>
      <c r="H3130" s="15">
        <v>102165.486</v>
      </c>
      <c r="I3130" s="15">
        <v>190961713.61484</v>
      </c>
      <c r="J3130" s="15">
        <v>91285</v>
      </c>
      <c r="K3130" s="16">
        <v>3128</v>
      </c>
      <c r="L3130" s="14">
        <f ca="1">IF(K3130&gt;=$BF$5,AVERAGE(G3130:OFFSET(G3130,-$BF$5+1,,,)),0)</f>
        <v>1866.71</v>
      </c>
      <c r="M3130" s="14">
        <f ca="1">IF(K3130&gt;=$BF$6,AVERAGE(G3130:OFFSET(G3130,-$BF$6+1,,,)),0)</f>
        <v>1934.4146666666663</v>
      </c>
      <c r="N3130" s="14">
        <f t="shared" ca="1" si="1450"/>
        <v>0</v>
      </c>
      <c r="O3130" s="14">
        <f t="shared" ca="1" si="1451"/>
        <v>-1</v>
      </c>
      <c r="P3130" s="14">
        <f t="shared" ca="1" si="1452"/>
        <v>-1</v>
      </c>
      <c r="Q3130" s="17">
        <f t="shared" ca="1" si="1477"/>
        <v>-1271</v>
      </c>
      <c r="R3130" s="23">
        <f t="shared" ca="1" si="1478"/>
        <v>-1766.6900000001272</v>
      </c>
      <c r="S3130" s="19">
        <f t="shared" ca="1" si="1479"/>
        <v>-5.8968939791811568E-4</v>
      </c>
      <c r="T3130" s="17">
        <f t="shared" ca="1" si="1475"/>
        <v>2994200.3500000136</v>
      </c>
      <c r="U3130" s="19">
        <f t="shared" ca="1" si="1455"/>
        <v>2.9942003500000136</v>
      </c>
      <c r="V3130" s="21">
        <f t="shared" ca="1" si="1456"/>
        <v>1.9942003500000136</v>
      </c>
      <c r="W3130" s="21">
        <f ca="1">MIN((T3130-MAX($T$3:T3130))/MAX($T$3:T3130),0)</f>
        <v>-2.2498164213437193E-2</v>
      </c>
      <c r="X3130" s="22">
        <f t="shared" ca="1" si="1457"/>
        <v>-7.5054548573705304E-4</v>
      </c>
      <c r="Y3130" s="20">
        <f t="shared" ca="1" si="1466"/>
        <v>2752913.1230680621</v>
      </c>
      <c r="Z3130" s="21">
        <f t="shared" ca="1" si="1467"/>
        <v>1.7529131230680621</v>
      </c>
      <c r="AA3130" s="6">
        <f ca="1">Z3130-MAX($Z$3:Z3130)</f>
        <v>-0.21097245731075387</v>
      </c>
      <c r="AB3130" s="6">
        <f t="shared" ca="1" si="1468"/>
        <v>-7.5054548573705304E-4</v>
      </c>
      <c r="AC3130" s="11">
        <f t="shared" ca="1" si="1469"/>
        <v>2752.9131230680609</v>
      </c>
      <c r="AD3130" s="6">
        <f t="shared" ca="1" si="1470"/>
        <v>1.752913123068061</v>
      </c>
      <c r="AE3130" s="6">
        <f ca="1">AD3130-MAX($AD$3:AD3130)</f>
        <v>-0.21097245731075143</v>
      </c>
      <c r="AF3130" s="45"/>
      <c r="AG3130" s="12">
        <f t="shared" ca="1" si="1458"/>
        <v>-1060</v>
      </c>
      <c r="AH3130" s="12">
        <f t="shared" ca="1" si="1476"/>
        <v>-1484.0000000000964</v>
      </c>
      <c r="AI3130" s="39" cm="1">
        <f t="array" aca="1" ref="AI3130" ca="1">_xlfn.IFS(AND(P3129&gt;P3128,AG3130&gt;1),-(AG3130*G3129)*$BH$7, AND(P3129&lt;P3128,AG3130&lt;1),(AG3130*G3129)*$BH$7,P3129=P3128,0)</f>
        <v>0</v>
      </c>
      <c r="AJ3130" s="6">
        <f t="shared" ca="1" si="1459"/>
        <v>-5.9391672567900538E-4</v>
      </c>
      <c r="AK3130" s="17">
        <f t="shared" ca="1" si="1460"/>
        <v>2497182.7925599976</v>
      </c>
      <c r="AL3130" s="4">
        <f t="shared" ca="1" si="1453"/>
        <v>2.4971827925599976</v>
      </c>
      <c r="AM3130" s="36">
        <f t="shared" ca="1" si="1454"/>
        <v>1.4971827925599976</v>
      </c>
      <c r="AN3130" s="37">
        <f ca="1">MIN((AK3130-MAX($AK$3:AK3130))/MAX($AK$3:AK3130),0)</f>
        <v>-5.5010232295211015E-2</v>
      </c>
      <c r="AO3130" s="43"/>
      <c r="AP3130" s="38">
        <f t="shared" ca="1" si="1461"/>
        <v>-1214</v>
      </c>
      <c r="AQ3130" s="38">
        <f t="shared" ca="1" si="1471"/>
        <v>-1699.6000000001104</v>
      </c>
      <c r="AR3130" s="38" cm="1">
        <f t="array" aca="1" ref="AR3130" ca="1">_xlfn.IFS(AND(P3129&gt;P3128,AP3130&gt;1),-(AP3130*G3129)*$BJ$7, AND(P3129&lt;P3128,AP3130&lt;1),(AP3130*G3129)*$BJ$7,P3129=P3128,0)</f>
        <v>0</v>
      </c>
      <c r="AS3130" s="41">
        <f t="shared" ca="1" si="1472"/>
        <v>-5.9403180267047432E-4</v>
      </c>
      <c r="AT3130" s="40">
        <f t="shared" ca="1" si="1473"/>
        <v>2859426.6770099951</v>
      </c>
      <c r="AU3130" s="37">
        <f t="shared" ca="1" si="1462"/>
        <v>2.8594266770099952</v>
      </c>
      <c r="AV3130" s="37">
        <f t="shared" ca="1" si="1463"/>
        <v>1.8594266770099952</v>
      </c>
      <c r="AW3130" s="37">
        <f ca="1">MIN((AT3130-MAX($AT$3:AT3130))/MAX($AT$3:AT3130),0)</f>
        <v>-3.061415655359518E-2</v>
      </c>
      <c r="AY3130" s="6">
        <f t="shared" si="1474"/>
        <v>7.8841258757016836E-4</v>
      </c>
      <c r="AZ3130" s="5">
        <f t="shared" si="1464"/>
        <v>5.1241186673574669E-2</v>
      </c>
      <c r="BA3130" s="6">
        <f>AZ3130-MAX($AZ$3:AZ3130)</f>
        <v>-1.3919424233550333</v>
      </c>
      <c r="BB3130" s="5"/>
      <c r="BC3130" s="5">
        <f t="shared" si="1465"/>
        <v>5.1241186673574669E-2</v>
      </c>
      <c r="BD3130" s="5"/>
    </row>
    <row r="3131" spans="1:56" x14ac:dyDescent="0.5">
      <c r="A3131" s="14">
        <v>1626494400000</v>
      </c>
      <c r="B3131" s="13" t="d">
        <v>2021-07-17T03:59:59.99999979045242400</v>
      </c>
      <c r="C3131" s="14" t="s">
        <v>10</v>
      </c>
      <c r="D3131" s="15">
        <v>1866.72</v>
      </c>
      <c r="E3131" s="15">
        <v>1886</v>
      </c>
      <c r="F3131" s="15">
        <v>1860.95</v>
      </c>
      <c r="G3131" s="15">
        <v>1879.35</v>
      </c>
      <c r="H3131" s="15">
        <v>106381.122</v>
      </c>
      <c r="I3131" s="15">
        <v>199275214.71461999</v>
      </c>
      <c r="J3131" s="15">
        <v>104964</v>
      </c>
      <c r="K3131" s="16">
        <v>3129</v>
      </c>
      <c r="L3131" s="14">
        <f ca="1">IF(K3131&gt;=$BF$5,AVERAGE(G3131:OFFSET(G3131,-$BF$5+1,,,)),0)</f>
        <v>1879.35</v>
      </c>
      <c r="M3131" s="14">
        <f ca="1">IF(K3131&gt;=$BF$6,AVERAGE(G3131:OFFSET(G3131,-$BF$6+1,,,)),0)</f>
        <v>1932.8579999999999</v>
      </c>
      <c r="N3131" s="14">
        <f t="shared" ca="1" si="1450"/>
        <v>0</v>
      </c>
      <c r="O3131" s="14">
        <f t="shared" ca="1" si="1451"/>
        <v>-1</v>
      </c>
      <c r="P3131" s="14">
        <f t="shared" ca="1" si="1452"/>
        <v>-1</v>
      </c>
      <c r="Q3131" s="17">
        <f t="shared" ca="1" si="1477"/>
        <v>-1271</v>
      </c>
      <c r="R3131" s="23">
        <f t="shared" ca="1" si="1478"/>
        <v>-16052.72999999985</v>
      </c>
      <c r="S3131" s="19">
        <f t="shared" ca="1" si="1479"/>
        <v>-5.3612745052280079E-3</v>
      </c>
      <c r="T3131" s="17">
        <f t="shared" ca="1" si="1475"/>
        <v>2978147.6200000136</v>
      </c>
      <c r="U3131" s="19">
        <f t="shared" ca="1" si="1455"/>
        <v>2.9781476200000134</v>
      </c>
      <c r="V3131" s="21">
        <f t="shared" ca="1" si="1456"/>
        <v>1.9781476200000134</v>
      </c>
      <c r="W3131" s="21">
        <f ca="1">MIN((T3131-MAX($T$3:T3131))/MAX($T$3:T3131),0)</f>
        <v>-2.7738819884453307E-2</v>
      </c>
      <c r="X3131" s="22">
        <f t="shared" ca="1" si="1457"/>
        <v>-6.7712713812000391E-3</v>
      </c>
      <c r="Y3131" s="20">
        <f t="shared" ca="1" si="1466"/>
        <v>2734272.4012229014</v>
      </c>
      <c r="Z3131" s="21">
        <f t="shared" ca="1" si="1467"/>
        <v>1.7342724012229014</v>
      </c>
      <c r="AA3131" s="6">
        <f ca="1">Z3131-MAX($Z$3:Z3131)</f>
        <v>-0.22961317915591462</v>
      </c>
      <c r="AB3131" s="6">
        <f t="shared" ca="1" si="1468"/>
        <v>-6.7712713812000391E-3</v>
      </c>
      <c r="AC3131" s="11">
        <f t="shared" ca="1" si="1469"/>
        <v>2734.2724012229</v>
      </c>
      <c r="AD3131" s="6">
        <f t="shared" ca="1" si="1470"/>
        <v>1.7342724012229001</v>
      </c>
      <c r="AE3131" s="6">
        <f ca="1">AD3131-MAX($AD$3:AD3131)</f>
        <v>-0.22961317915591239</v>
      </c>
      <c r="AF3131" s="45"/>
      <c r="AG3131" s="12">
        <f t="shared" ca="1" si="1458"/>
        <v>-1060</v>
      </c>
      <c r="AH3131" s="12">
        <f t="shared" ca="1" si="1476"/>
        <v>-13398.399999999865</v>
      </c>
      <c r="AI3131" s="39" cm="1">
        <f t="array" aca="1" ref="AI3131" ca="1">_xlfn.IFS(AND(P3130&gt;P3129,AG3131&gt;1),-(AG3131*G3130)*$BH$7, AND(P3130&lt;P3129,AG3131&lt;1),(AG3131*G3130)*$BH$7,P3130=P3129,0)</f>
        <v>0</v>
      </c>
      <c r="AJ3131" s="6">
        <f t="shared" ca="1" si="1459"/>
        <v>-5.3654061848890273E-3</v>
      </c>
      <c r="AK3131" s="17">
        <f t="shared" ca="1" si="1460"/>
        <v>2483784.3925599977</v>
      </c>
      <c r="AL3131" s="4">
        <f t="shared" ca="1" si="1453"/>
        <v>2.4837843925599978</v>
      </c>
      <c r="AM3131" s="36">
        <f t="shared" ca="1" si="1454"/>
        <v>1.4837843925599978</v>
      </c>
      <c r="AN3131" s="37">
        <f ca="1">MIN((AK3131-MAX($AK$3:AK3131))/MAX($AK$3:AK3131),0)</f>
        <v>-6.0080486239511149E-2</v>
      </c>
      <c r="AO3131" s="43"/>
      <c r="AP3131" s="38">
        <f t="shared" ca="1" si="1461"/>
        <v>-1214</v>
      </c>
      <c r="AQ3131" s="38">
        <f t="shared" ca="1" si="1471"/>
        <v>-15344.959999999846</v>
      </c>
      <c r="AR3131" s="38" cm="1">
        <f t="array" aca="1" ref="AR3131" ca="1">_xlfn.IFS(AND(P3130&gt;P3129,AP3131&gt;1),-(AP3131*G3130)*$BJ$7, AND(P3130&lt;P3129,AP3131&lt;1),(AP3131*G3130)*$BJ$7,P3130=P3129,0)</f>
        <v>0</v>
      </c>
      <c r="AS3131" s="41">
        <f t="shared" ca="1" si="1472"/>
        <v>-5.3664464010825929E-3</v>
      </c>
      <c r="AT3131" s="40">
        <f t="shared" ca="1" si="1473"/>
        <v>2844081.7170099951</v>
      </c>
      <c r="AU3131" s="37">
        <f t="shared" ca="1" si="1462"/>
        <v>2.844081717009995</v>
      </c>
      <c r="AV3131" s="37">
        <f t="shared" ca="1" si="1463"/>
        <v>1.844081717009995</v>
      </c>
      <c r="AW3131" s="37">
        <f ca="1">MIN((AT3131-MAX($AT$3:AT3131))/MAX($AT$3:AT3131),0)</f>
        <v>-3.581631372441859E-2</v>
      </c>
      <c r="AY3131" s="6">
        <f t="shared" si="1474"/>
        <v>7.1182393620615111E-3</v>
      </c>
      <c r="AZ3131" s="5">
        <f t="shared" si="1464"/>
        <v>5.835942603563618E-2</v>
      </c>
      <c r="BA3131" s="6">
        <f>AZ3131-MAX($AZ$3:AZ3131)</f>
        <v>-1.3848241839929718</v>
      </c>
      <c r="BB3131" s="5"/>
      <c r="BC3131" s="5">
        <f t="shared" si="1465"/>
        <v>5.835942603563618E-2</v>
      </c>
      <c r="BD3131" s="5"/>
    </row>
    <row r="3132" spans="1:56" x14ac:dyDescent="0.5">
      <c r="A3132" s="14">
        <v>1626498000000</v>
      </c>
      <c r="B3132" s="13" t="d">
        <v>2021-07-17T05:00:00.00000020954757600</v>
      </c>
      <c r="C3132" s="14" t="s">
        <v>10</v>
      </c>
      <c r="D3132" s="15">
        <v>1879.36</v>
      </c>
      <c r="E3132" s="15">
        <v>1889.92</v>
      </c>
      <c r="F3132" s="15">
        <v>1877</v>
      </c>
      <c r="G3132" s="15">
        <v>1885.73</v>
      </c>
      <c r="H3132" s="15">
        <v>93351.334000000003</v>
      </c>
      <c r="I3132" s="15">
        <v>175850328.38155001</v>
      </c>
      <c r="J3132" s="15">
        <v>90466</v>
      </c>
      <c r="K3132" s="16">
        <v>3130</v>
      </c>
      <c r="L3132" s="14">
        <f ca="1">IF(K3132&gt;=$BF$5,AVERAGE(G3132:OFFSET(G3132,-$BF$5+1,,,)),0)</f>
        <v>1885.73</v>
      </c>
      <c r="M3132" s="14">
        <f ca="1">IF(K3132&gt;=$BF$6,AVERAGE(G3132:OFFSET(G3132,-$BF$6+1,,,)),0)</f>
        <v>1931.6298888888889</v>
      </c>
      <c r="N3132" s="14">
        <f t="shared" ca="1" si="1450"/>
        <v>0</v>
      </c>
      <c r="O3132" s="14">
        <f t="shared" ca="1" si="1451"/>
        <v>-1</v>
      </c>
      <c r="P3132" s="14">
        <f t="shared" ca="1" si="1452"/>
        <v>-1</v>
      </c>
      <c r="Q3132" s="17">
        <f t="shared" ca="1" si="1477"/>
        <v>-1271</v>
      </c>
      <c r="R3132" s="23">
        <f t="shared" ca="1" si="1478"/>
        <v>-8096.2700000001505</v>
      </c>
      <c r="S3132" s="19">
        <f t="shared" ca="1" si="1479"/>
        <v>-2.7185589947351613E-3</v>
      </c>
      <c r="T3132" s="17">
        <f t="shared" ca="1" si="1475"/>
        <v>2970051.3500000136</v>
      </c>
      <c r="U3132" s="19">
        <f t="shared" ca="1" si="1455"/>
        <v>2.9700513500000136</v>
      </c>
      <c r="V3132" s="21">
        <f t="shared" ca="1" si="1456"/>
        <v>1.9700513500000136</v>
      </c>
      <c r="W3132" s="21">
        <f ca="1">MIN((T3132-MAX($T$3:T3132))/MAX($T$3:T3132),0)</f>
        <v>-3.0381969260888209E-2</v>
      </c>
      <c r="X3132" s="22">
        <f t="shared" ca="1" si="1457"/>
        <v>-3.3947907521219012E-3</v>
      </c>
      <c r="Y3132" s="20">
        <f t="shared" ca="1" si="1466"/>
        <v>2724990.1185614476</v>
      </c>
      <c r="Z3132" s="21">
        <f t="shared" ca="1" si="1467"/>
        <v>1.7249901185614476</v>
      </c>
      <c r="AA3132" s="6">
        <f ca="1">Z3132-MAX($Z$3:Z3132)</f>
        <v>-0.23889546181736843</v>
      </c>
      <c r="AB3132" s="6">
        <f t="shared" ca="1" si="1468"/>
        <v>-3.3947907521219012E-3</v>
      </c>
      <c r="AC3132" s="11">
        <f t="shared" ca="1" si="1469"/>
        <v>2724.9901185614463</v>
      </c>
      <c r="AD3132" s="6">
        <f t="shared" ca="1" si="1470"/>
        <v>1.7249901185614462</v>
      </c>
      <c r="AE3132" s="6">
        <f ca="1">AD3132-MAX($AD$3:AD3132)</f>
        <v>-0.23889546181736621</v>
      </c>
      <c r="AF3132" s="45"/>
      <c r="AG3132" s="12">
        <f t="shared" ca="1" si="1458"/>
        <v>-1060</v>
      </c>
      <c r="AH3132" s="12">
        <f t="shared" ca="1" si="1476"/>
        <v>-6762.8000000001157</v>
      </c>
      <c r="AI3132" s="39" cm="1">
        <f t="array" aca="1" ref="AI3132" ca="1">_xlfn.IFS(AND(P3131&gt;P3130,AG3132&gt;1),-(AG3132*G3131)*$BH$7, AND(P3131&lt;P3130,AG3132&lt;1),(AG3132*G3131)*$BH$7,P3131=P3130,0)</f>
        <v>0</v>
      </c>
      <c r="AJ3132" s="6">
        <f t="shared" ca="1" si="1459"/>
        <v>-2.7227806166499838E-3</v>
      </c>
      <c r="AK3132" s="17">
        <f t="shared" ca="1" si="1460"/>
        <v>2477021.5925599975</v>
      </c>
      <c r="AL3132" s="4">
        <f t="shared" ca="1" si="1453"/>
        <v>2.4770215925599977</v>
      </c>
      <c r="AM3132" s="36">
        <f t="shared" ca="1" si="1454"/>
        <v>1.4770215925599977</v>
      </c>
      <c r="AN3132" s="37">
        <f ca="1">MIN((AK3132-MAX($AK$3:AK3132))/MAX($AK$3:AK3132),0)</f>
        <v>-6.2639680872789358E-2</v>
      </c>
      <c r="AO3132" s="43"/>
      <c r="AP3132" s="38">
        <f t="shared" ca="1" si="1461"/>
        <v>-1214</v>
      </c>
      <c r="AQ3132" s="38">
        <f t="shared" ca="1" si="1471"/>
        <v>-7745.3200000001325</v>
      </c>
      <c r="AR3132" s="38" cm="1">
        <f t="array" aca="1" ref="AR3132" ca="1">_xlfn.IFS(AND(P3131&gt;P3130,AP3132&gt;1),-(AP3132*G3131)*$BJ$7, AND(P3131&lt;P3130,AP3132&lt;1),(AP3132*G3131)*$BJ$7,P3131=P3130,0)</f>
        <v>0</v>
      </c>
      <c r="AS3132" s="41">
        <f t="shared" ca="1" si="1472"/>
        <v>-2.7233113428761979E-3</v>
      </c>
      <c r="AT3132" s="40">
        <f t="shared" ca="1" si="1473"/>
        <v>2836336.3970099948</v>
      </c>
      <c r="AU3132" s="37">
        <f t="shared" ca="1" si="1462"/>
        <v>2.8363363970099948</v>
      </c>
      <c r="AV3132" s="37">
        <f t="shared" ca="1" si="1463"/>
        <v>1.8363363970099948</v>
      </c>
      <c r="AW3132" s="37">
        <f ca="1">MIN((AT3132-MAX($AT$3:AT3132))/MAX($AT$3:AT3132),0)</f>
        <v>-3.8442086093869121E-2</v>
      </c>
      <c r="AY3132" s="6">
        <f t="shared" si="1474"/>
        <v>3.5929087919267175E-3</v>
      </c>
      <c r="AZ3132" s="5">
        <f t="shared" si="1464"/>
        <v>6.1952334827562898E-2</v>
      </c>
      <c r="BA3132" s="6">
        <f>AZ3132-MAX($AZ$3:AZ3132)</f>
        <v>-1.3812312752010452</v>
      </c>
      <c r="BB3132" s="5"/>
      <c r="BC3132" s="5">
        <f t="shared" si="1465"/>
        <v>6.1952334827562898E-2</v>
      </c>
      <c r="BD3132" s="5"/>
    </row>
    <row r="3133" spans="1:56" x14ac:dyDescent="0.5">
      <c r="A3133" s="14">
        <v>1626501600000</v>
      </c>
      <c r="B3133" s="13" t="d">
        <v>2021-07-17T06:00:00.000</v>
      </c>
      <c r="C3133" s="14" t="s">
        <v>10</v>
      </c>
      <c r="D3133" s="15">
        <v>1885.76</v>
      </c>
      <c r="E3133" s="15">
        <v>1894.65</v>
      </c>
      <c r="F3133" s="15">
        <v>1881.13</v>
      </c>
      <c r="G3133" s="15">
        <v>1892.91</v>
      </c>
      <c r="H3133" s="15">
        <v>75151.471000000005</v>
      </c>
      <c r="I3133" s="15">
        <v>141879622.87696001</v>
      </c>
      <c r="J3133" s="15">
        <v>82845</v>
      </c>
      <c r="K3133" s="16">
        <v>3131</v>
      </c>
      <c r="L3133" s="14">
        <f ca="1">IF(K3133&gt;=$BF$5,AVERAGE(G3133:OFFSET(G3133,-$BF$5+1,,,)),0)</f>
        <v>1892.91</v>
      </c>
      <c r="M3133" s="14">
        <f ca="1">IF(K3133&gt;=$BF$6,AVERAGE(G3133:OFFSET(G3133,-$BF$6+1,,,)),0)</f>
        <v>1930.7858888888891</v>
      </c>
      <c r="N3133" s="14">
        <f t="shared" ca="1" si="1450"/>
        <v>0</v>
      </c>
      <c r="O3133" s="14">
        <f t="shared" ca="1" si="1451"/>
        <v>-1</v>
      </c>
      <c r="P3133" s="14">
        <f t="shared" ca="1" si="1452"/>
        <v>-1</v>
      </c>
      <c r="Q3133" s="17">
        <f t="shared" ca="1" si="1477"/>
        <v>-1271</v>
      </c>
      <c r="R3133" s="23">
        <f t="shared" ca="1" si="1478"/>
        <v>-9087.6500000001161</v>
      </c>
      <c r="S3133" s="19">
        <f t="shared" ca="1" si="1479"/>
        <v>-3.0597619128706561E-3</v>
      </c>
      <c r="T3133" s="17">
        <f t="shared" ca="1" si="1475"/>
        <v>2960963.7000000137</v>
      </c>
      <c r="U3133" s="19">
        <f t="shared" ca="1" si="1455"/>
        <v>2.9609637000000135</v>
      </c>
      <c r="V3133" s="21">
        <f t="shared" ca="1" si="1456"/>
        <v>1.9609637000000135</v>
      </c>
      <c r="W3133" s="21">
        <f ca="1">MIN((T3133-MAX($T$3:T3133))/MAX($T$3:T3133),0)</f>
        <v>-3.3348769581376322E-2</v>
      </c>
      <c r="X3133" s="22">
        <f t="shared" ca="1" si="1457"/>
        <v>-3.8075440280422868E-3</v>
      </c>
      <c r="Y3133" s="20">
        <f t="shared" ca="1" si="1466"/>
        <v>2714614.5987090445</v>
      </c>
      <c r="Z3133" s="21">
        <f t="shared" ca="1" si="1467"/>
        <v>1.7146145987090444</v>
      </c>
      <c r="AA3133" s="6">
        <f ca="1">Z3133-MAX($Z$3:Z3133)</f>
        <v>-0.24927098166977157</v>
      </c>
      <c r="AB3133" s="6">
        <f t="shared" ca="1" si="1468"/>
        <v>-3.8075440280422868E-3</v>
      </c>
      <c r="AC3133" s="11">
        <f t="shared" ca="1" si="1469"/>
        <v>2714.6145987090435</v>
      </c>
      <c r="AD3133" s="6">
        <f t="shared" ca="1" si="1470"/>
        <v>1.7146145987090435</v>
      </c>
      <c r="AE3133" s="6">
        <f ca="1">AD3133-MAX($AD$3:AD3133)</f>
        <v>-0.24927098166976891</v>
      </c>
      <c r="AF3133" s="45"/>
      <c r="AG3133" s="12">
        <f t="shared" ca="1" si="1458"/>
        <v>-1060</v>
      </c>
      <c r="AH3133" s="12">
        <f t="shared" ca="1" si="1476"/>
        <v>-7610.8000000000675</v>
      </c>
      <c r="AI3133" s="39" cm="1">
        <f t="array" aca="1" ref="AI3133" ca="1">_xlfn.IFS(AND(P3132&gt;P3131,AG3133&gt;1),-(AG3133*G3132)*$BH$7, AND(P3132&lt;P3131,AG3133&lt;1),(AG3133*G3132)*$BH$7,P3132=P3131,0)</f>
        <v>0</v>
      </c>
      <c r="AJ3133" s="6">
        <f t="shared" ca="1" si="1459"/>
        <v>-3.0725610236341616E-3</v>
      </c>
      <c r="AK3133" s="17">
        <f t="shared" ca="1" si="1460"/>
        <v>2469410.7925599972</v>
      </c>
      <c r="AL3133" s="4">
        <f t="shared" ca="1" si="1453"/>
        <v>2.4694107925599971</v>
      </c>
      <c r="AM3133" s="36">
        <f t="shared" ca="1" si="1454"/>
        <v>1.4694107925599971</v>
      </c>
      <c r="AN3133" s="37">
        <f ca="1">MIN((AK3133-MAX($AK$3:AK3133))/MAX($AK$3:AK3133),0)</f>
        <v>-6.5519777654440975E-2</v>
      </c>
      <c r="AO3133" s="43"/>
      <c r="AP3133" s="38">
        <f t="shared" ca="1" si="1461"/>
        <v>-1214</v>
      </c>
      <c r="AQ3133" s="38">
        <f t="shared" ca="1" si="1471"/>
        <v>-8716.5200000000768</v>
      </c>
      <c r="AR3133" s="38" cm="1">
        <f t="array" aca="1" ref="AR3133" ca="1">_xlfn.IFS(AND(P3132&gt;P3131,AP3133&gt;1),-(AP3133*G3132)*$BJ$7, AND(P3132&lt;P3131,AP3133&lt;1),(AP3133*G3132)*$BJ$7,P3132=P3131,0)</f>
        <v>0</v>
      </c>
      <c r="AS3133" s="41">
        <f t="shared" ca="1" si="1472"/>
        <v>-3.0731615647526314E-3</v>
      </c>
      <c r="AT3133" s="40">
        <f t="shared" ca="1" si="1473"/>
        <v>2827619.8770099948</v>
      </c>
      <c r="AU3133" s="37">
        <f t="shared" ca="1" si="1462"/>
        <v>2.8276198770099947</v>
      </c>
      <c r="AV3133" s="37">
        <f t="shared" ca="1" si="1463"/>
        <v>1.8276198770099947</v>
      </c>
      <c r="AW3133" s="37">
        <f ca="1">MIN((AT3133-MAX($AT$3:AT3133))/MAX($AT$3:AT3133),0)</f>
        <v>-4.1397108917169148E-2</v>
      </c>
      <c r="AY3133" s="6">
        <f t="shared" si="1474"/>
        <v>4.0434302705381828E-3</v>
      </c>
      <c r="AZ3133" s="5">
        <f t="shared" si="1464"/>
        <v>6.5995765098101081E-2</v>
      </c>
      <c r="BA3133" s="6">
        <f>AZ3133-MAX($AZ$3:AZ3133)</f>
        <v>-1.3771878449305068</v>
      </c>
      <c r="BB3133" s="5"/>
      <c r="BC3133" s="5">
        <f t="shared" si="1465"/>
        <v>6.5995765098101081E-2</v>
      </c>
      <c r="BD3133" s="5"/>
    </row>
    <row r="3134" spans="1:56" x14ac:dyDescent="0.5">
      <c r="A3134" s="14">
        <v>1626505200000</v>
      </c>
      <c r="B3134" s="13" t="d">
        <v>2021-07-17T06:59:59.99999979045242400</v>
      </c>
      <c r="C3134" s="14" t="s">
        <v>10</v>
      </c>
      <c r="D3134" s="15">
        <v>1892.91</v>
      </c>
      <c r="E3134" s="15">
        <v>1893.75</v>
      </c>
      <c r="F3134" s="15">
        <v>1876.03</v>
      </c>
      <c r="G3134" s="15">
        <v>1877.18</v>
      </c>
      <c r="H3134" s="15">
        <v>79811.455000000002</v>
      </c>
      <c r="I3134" s="15">
        <v>150180275.81479001</v>
      </c>
      <c r="J3134" s="15">
        <v>81450</v>
      </c>
      <c r="K3134" s="16">
        <v>3132</v>
      </c>
      <c r="L3134" s="14">
        <f ca="1">IF(K3134&gt;=$BF$5,AVERAGE(G3134:OFFSET(G3134,-$BF$5+1,,,)),0)</f>
        <v>1877.18</v>
      </c>
      <c r="M3134" s="14">
        <f ca="1">IF(K3134&gt;=$BF$6,AVERAGE(G3134:OFFSET(G3134,-$BF$6+1,,,)),0)</f>
        <v>1929.6712222222222</v>
      </c>
      <c r="N3134" s="14">
        <f t="shared" ca="1" si="1450"/>
        <v>0</v>
      </c>
      <c r="O3134" s="14">
        <f t="shared" ca="1" si="1451"/>
        <v>-1</v>
      </c>
      <c r="P3134" s="14">
        <f t="shared" ca="1" si="1452"/>
        <v>-1</v>
      </c>
      <c r="Q3134" s="17">
        <f t="shared" ca="1" si="1477"/>
        <v>-1271</v>
      </c>
      <c r="R3134" s="23">
        <f t="shared" ca="1" si="1478"/>
        <v>19992.830000000024</v>
      </c>
      <c r="S3134" s="19">
        <f t="shared" ca="1" si="1479"/>
        <v>6.7521361372987893E-3</v>
      </c>
      <c r="T3134" s="17">
        <f t="shared" ca="1" si="1475"/>
        <v>2980956.5300000138</v>
      </c>
      <c r="U3134" s="19">
        <f t="shared" ca="1" si="1455"/>
        <v>2.9809565300000136</v>
      </c>
      <c r="V3134" s="21">
        <f t="shared" ca="1" si="1456"/>
        <v>1.9809565300000136</v>
      </c>
      <c r="W3134" s="21">
        <f ca="1">MIN((T3134-MAX($T$3:T3134))/MAX($T$3:T3134),0)</f>
        <v>-2.682180887630238E-2</v>
      </c>
      <c r="X3134" s="22">
        <f t="shared" ca="1" si="1457"/>
        <v>8.309956627626236E-3</v>
      </c>
      <c r="Y3134" s="20">
        <f t="shared" ca="1" si="1466"/>
        <v>2737172.9282850376</v>
      </c>
      <c r="Z3134" s="21">
        <f t="shared" ca="1" si="1467"/>
        <v>1.7371729282850377</v>
      </c>
      <c r="AA3134" s="6">
        <f ca="1">Z3134-MAX($Z$3:Z3134)</f>
        <v>-0.22671265209377833</v>
      </c>
      <c r="AB3134" s="6">
        <f t="shared" ca="1" si="1468"/>
        <v>8.309956627626236E-3</v>
      </c>
      <c r="AC3134" s="11">
        <f t="shared" ca="1" si="1469"/>
        <v>2737.1729282850365</v>
      </c>
      <c r="AD3134" s="6">
        <f t="shared" ca="1" si="1470"/>
        <v>1.7371729282850366</v>
      </c>
      <c r="AE3134" s="6">
        <f ca="1">AD3134-MAX($AD$3:AD3134)</f>
        <v>-0.22671265209377589</v>
      </c>
      <c r="AF3134" s="45"/>
      <c r="AG3134" s="12">
        <f t="shared" ca="1" si="1458"/>
        <v>-1060</v>
      </c>
      <c r="AH3134" s="12">
        <f t="shared" ca="1" si="1476"/>
        <v>16673.800000000017</v>
      </c>
      <c r="AI3134" s="39" cm="1">
        <f t="array" aca="1" ref="AI3134" ca="1">_xlfn.IFS(AND(P3133&gt;P3132,AG3134&gt;1),-(AG3134*G3133)*$BH$7, AND(P3133&lt;P3132,AG3134&lt;1),(AG3134*G3133)*$BH$7,P3133=P3132,0)</f>
        <v>0</v>
      </c>
      <c r="AJ3134" s="6">
        <f t="shared" ca="1" si="1459"/>
        <v>6.7521370078384426E-3</v>
      </c>
      <c r="AK3134" s="17">
        <f t="shared" ca="1" si="1460"/>
        <v>2486084.592559997</v>
      </c>
      <c r="AL3134" s="4">
        <f t="shared" ca="1" si="1453"/>
        <v>2.486084592559997</v>
      </c>
      <c r="AM3134" s="36">
        <f t="shared" ca="1" si="1454"/>
        <v>1.486084592559997</v>
      </c>
      <c r="AN3134" s="37">
        <f ca="1">MIN((AK3134-MAX($AK$3:AK3134))/MAX($AK$3:AK3134),0)</f>
        <v>-5.9210039162048513E-2</v>
      </c>
      <c r="AO3134" s="43"/>
      <c r="AP3134" s="38">
        <f t="shared" ca="1" si="1461"/>
        <v>-1214</v>
      </c>
      <c r="AQ3134" s="38">
        <f t="shared" ca="1" si="1471"/>
        <v>19096.220000000023</v>
      </c>
      <c r="AR3134" s="38" cm="1">
        <f t="array" aca="1" ref="AR3134" ca="1">_xlfn.IFS(AND(P3133&gt;P3132,AP3134&gt;1),-(AP3134*G3133)*$BJ$7, AND(P3133&lt;P3132,AP3134&lt;1),(AP3134*G3133)*$BJ$7,P3133=P3132,0)</f>
        <v>0</v>
      </c>
      <c r="AS3134" s="41">
        <f t="shared" ca="1" si="1472"/>
        <v>6.7534608011713742E-3</v>
      </c>
      <c r="AT3134" s="40">
        <f t="shared" ca="1" si="1473"/>
        <v>2846716.097009995</v>
      </c>
      <c r="AU3134" s="37">
        <f t="shared" ca="1" si="1462"/>
        <v>2.846716097009995</v>
      </c>
      <c r="AV3134" s="37">
        <f t="shared" ca="1" si="1463"/>
        <v>1.846716097009995</v>
      </c>
      <c r="AW3134" s="37">
        <f ca="1">MIN((AT3134-MAX($AT$3:AT3134))/MAX($AT$3:AT3134),0)</f>
        <v>-3.4923221868351631E-2</v>
      </c>
      <c r="AY3134" s="6">
        <f t="shared" si="1474"/>
        <v>-8.8583785731984888E-3</v>
      </c>
      <c r="AZ3134" s="5">
        <f t="shared" si="1464"/>
        <v>5.7137386524902592E-2</v>
      </c>
      <c r="BA3134" s="6">
        <f>AZ3134-MAX($AZ$3:AZ3134)</f>
        <v>-1.3860462235037054</v>
      </c>
      <c r="BB3134" s="5"/>
      <c r="BC3134" s="5">
        <f t="shared" si="1465"/>
        <v>5.7137386524902592E-2</v>
      </c>
      <c r="BD3134" s="5"/>
    </row>
    <row r="3135" spans="1:56" x14ac:dyDescent="0.5">
      <c r="A3135" s="14">
        <v>1626508800000</v>
      </c>
      <c r="B3135" s="13" t="d">
        <v>2021-07-17T08:00:00.00000020954757600</v>
      </c>
      <c r="C3135" s="14" t="s">
        <v>10</v>
      </c>
      <c r="D3135" s="15">
        <v>1877.18</v>
      </c>
      <c r="E3135" s="15">
        <v>1910</v>
      </c>
      <c r="F3135" s="15">
        <v>1866</v>
      </c>
      <c r="G3135" s="15">
        <v>1895.24</v>
      </c>
      <c r="H3135" s="15">
        <v>248054.674</v>
      </c>
      <c r="I3135" s="15">
        <v>468652749.11167997</v>
      </c>
      <c r="J3135" s="15">
        <v>196063</v>
      </c>
      <c r="K3135" s="16">
        <v>3133</v>
      </c>
      <c r="L3135" s="14">
        <f ca="1">IF(K3135&gt;=$BF$5,AVERAGE(G3135:OFFSET(G3135,-$BF$5+1,,,)),0)</f>
        <v>1895.24</v>
      </c>
      <c r="M3135" s="14">
        <f ca="1">IF(K3135&gt;=$BF$6,AVERAGE(G3135:OFFSET(G3135,-$BF$6+1,,,)),0)</f>
        <v>1928.7820000000002</v>
      </c>
      <c r="N3135" s="14">
        <f t="shared" ca="1" si="1450"/>
        <v>0</v>
      </c>
      <c r="O3135" s="14">
        <f t="shared" ca="1" si="1451"/>
        <v>-1</v>
      </c>
      <c r="P3135" s="14">
        <f t="shared" ca="1" si="1452"/>
        <v>-1</v>
      </c>
      <c r="Q3135" s="17">
        <f t="shared" ca="1" si="1477"/>
        <v>-1271</v>
      </c>
      <c r="R3135" s="23">
        <f t="shared" ca="1" si="1478"/>
        <v>-22954.259999999929</v>
      </c>
      <c r="S3135" s="19">
        <f t="shared" ca="1" si="1479"/>
        <v>-7.7003001449336209E-3</v>
      </c>
      <c r="T3135" s="17">
        <f t="shared" ca="1" si="1475"/>
        <v>2958002.270000014</v>
      </c>
      <c r="U3135" s="19">
        <f t="shared" ca="1" si="1455"/>
        <v>2.9580022700000139</v>
      </c>
      <c r="V3135" s="21">
        <f t="shared" ca="1" si="1456"/>
        <v>1.9580022700000139</v>
      </c>
      <c r="W3135" s="21">
        <f ca="1">MIN((T3135-MAX($T$3:T3135))/MAX($T$3:T3135),0)</f>
        <v>-3.4315573042458379E-2</v>
      </c>
      <c r="X3135" s="22">
        <f t="shared" ca="1" si="1457"/>
        <v>-9.6208142000233643E-3</v>
      </c>
      <c r="Y3135" s="20">
        <f t="shared" ca="1" si="1466"/>
        <v>2710839.0961086736</v>
      </c>
      <c r="Z3135" s="21">
        <f t="shared" ca="1" si="1467"/>
        <v>1.7108390961086737</v>
      </c>
      <c r="AA3135" s="6">
        <f ca="1">Z3135-MAX($Z$3:Z3135)</f>
        <v>-0.25304648427014231</v>
      </c>
      <c r="AB3135" s="6">
        <f t="shared" ca="1" si="1468"/>
        <v>-9.6208142000233643E-3</v>
      </c>
      <c r="AC3135" s="11">
        <f t="shared" ca="1" si="1469"/>
        <v>2710.8390961086725</v>
      </c>
      <c r="AD3135" s="6">
        <f t="shared" ca="1" si="1470"/>
        <v>1.7108390961086726</v>
      </c>
      <c r="AE3135" s="6">
        <f ca="1">AD3135-MAX($AD$3:AD3135)</f>
        <v>-0.25304648427013987</v>
      </c>
      <c r="AF3135" s="45"/>
      <c r="AG3135" s="12">
        <f t="shared" ca="1" si="1458"/>
        <v>-1060</v>
      </c>
      <c r="AH3135" s="12">
        <f t="shared" ca="1" si="1476"/>
        <v>-19143.59999999994</v>
      </c>
      <c r="AI3135" s="39" cm="1">
        <f t="array" aca="1" ref="AI3135" ca="1">_xlfn.IFS(AND(P3134&gt;P3133,AG3135&gt;1),-(AG3135*G3134)*$BH$7, AND(P3134&lt;P3133,AG3135&lt;1),(AG3135*G3134)*$BH$7,P3134=P3133,0)</f>
        <v>0</v>
      </c>
      <c r="AJ3135" s="6">
        <f t="shared" ca="1" si="1459"/>
        <v>-7.7003011310597409E-3</v>
      </c>
      <c r="AK3135" s="17">
        <f t="shared" ca="1" si="1460"/>
        <v>2466940.9925599969</v>
      </c>
      <c r="AL3135" s="4">
        <f t="shared" ca="1" si="1453"/>
        <v>2.466940992559997</v>
      </c>
      <c r="AM3135" s="36">
        <f t="shared" ca="1" si="1454"/>
        <v>1.466940992559997</v>
      </c>
      <c r="AN3135" s="37">
        <f ca="1">MIN((AK3135-MAX($AK$3:AK3135))/MAX($AK$3:AK3135),0)</f>
        <v>-6.6454405161578689E-2</v>
      </c>
      <c r="AO3135" s="43"/>
      <c r="AP3135" s="38">
        <f t="shared" ca="1" si="1461"/>
        <v>-1214</v>
      </c>
      <c r="AQ3135" s="38">
        <f t="shared" ca="1" si="1471"/>
        <v>-21924.839999999935</v>
      </c>
      <c r="AR3135" s="38" cm="1">
        <f t="array" aca="1" ref="AR3135" ca="1">_xlfn.IFS(AND(P3134&gt;P3133,AP3135&gt;1),-(AP3135*G3134)*$BJ$7, AND(P3134&lt;P3133,AP3135&lt;1),(AP3135*G3134)*$BJ$7,P3134=P3133,0)</f>
        <v>0</v>
      </c>
      <c r="AS3135" s="41">
        <f t="shared" ca="1" si="1472"/>
        <v>-7.7018006899347491E-3</v>
      </c>
      <c r="AT3135" s="40">
        <f t="shared" ca="1" si="1473"/>
        <v>2824791.2570099952</v>
      </c>
      <c r="AU3135" s="37">
        <f t="shared" ca="1" si="1462"/>
        <v>2.8247912570099953</v>
      </c>
      <c r="AV3135" s="37">
        <f t="shared" ca="1" si="1463"/>
        <v>1.8247912570099953</v>
      </c>
      <c r="AW3135" s="37">
        <f ca="1">MIN((AT3135-MAX($AT$3:AT3135))/MAX($AT$3:AT3135),0)</f>
        <v>-4.2356050864005942E-2</v>
      </c>
      <c r="AY3135" s="6">
        <f t="shared" si="1474"/>
        <v>1.017052237965442E-2</v>
      </c>
      <c r="AZ3135" s="5">
        <f t="shared" si="1464"/>
        <v>6.7307908904557012E-2</v>
      </c>
      <c r="BA3135" s="6">
        <f>AZ3135-MAX($AZ$3:AZ3135)</f>
        <v>-1.375875701124051</v>
      </c>
      <c r="BB3135" s="5"/>
      <c r="BC3135" s="5">
        <f t="shared" si="1465"/>
        <v>6.7307908904557012E-2</v>
      </c>
      <c r="BD3135" s="5"/>
    </row>
    <row r="3136" spans="1:56" x14ac:dyDescent="0.5">
      <c r="A3136" s="14">
        <v>1626512400000</v>
      </c>
      <c r="B3136" s="13" t="d">
        <v>2021-07-17T09:00:00.000</v>
      </c>
      <c r="C3136" s="14" t="s">
        <v>10</v>
      </c>
      <c r="D3136" s="15">
        <v>1895.24</v>
      </c>
      <c r="E3136" s="15">
        <v>1899.21</v>
      </c>
      <c r="F3136" s="15">
        <v>1876.94</v>
      </c>
      <c r="G3136" s="15">
        <v>1880.14</v>
      </c>
      <c r="H3136" s="15">
        <v>144270.37400000001</v>
      </c>
      <c r="I3136" s="15">
        <v>272467068.16228002</v>
      </c>
      <c r="J3136" s="15">
        <v>128038</v>
      </c>
      <c r="K3136" s="16">
        <v>3134</v>
      </c>
      <c r="L3136" s="14">
        <f ca="1">IF(K3136&gt;=$BF$5,AVERAGE(G3136:OFFSET(G3136,-$BF$5+1,,,)),0)</f>
        <v>1880.14</v>
      </c>
      <c r="M3136" s="14">
        <f ca="1">IF(K3136&gt;=$BF$6,AVERAGE(G3136:OFFSET(G3136,-$BF$6+1,,,)),0)</f>
        <v>1927.474666666667</v>
      </c>
      <c r="N3136" s="14">
        <f t="shared" ca="1" si="1450"/>
        <v>0</v>
      </c>
      <c r="O3136" s="14">
        <f t="shared" ca="1" si="1451"/>
        <v>-1</v>
      </c>
      <c r="P3136" s="14">
        <f t="shared" ca="1" si="1452"/>
        <v>-1</v>
      </c>
      <c r="Q3136" s="17">
        <f t="shared" ca="1" si="1477"/>
        <v>-1271</v>
      </c>
      <c r="R3136" s="23">
        <f t="shared" ca="1" si="1478"/>
        <v>19192.099999999886</v>
      </c>
      <c r="S3136" s="19">
        <f t="shared" ca="1" si="1479"/>
        <v>6.4881965083819207E-3</v>
      </c>
      <c r="T3136" s="17">
        <f t="shared" ca="1" si="1475"/>
        <v>2977194.3700000141</v>
      </c>
      <c r="U3136" s="19">
        <f t="shared" ca="1" si="1455"/>
        <v>2.9771943700000141</v>
      </c>
      <c r="V3136" s="21">
        <f t="shared" ca="1" si="1456"/>
        <v>1.9771943700000141</v>
      </c>
      <c r="W3136" s="21">
        <f ca="1">MIN((T3136-MAX($T$3:T3136))/MAX($T$3:T3136),0)</f>
        <v>-2.8050022715273591E-2</v>
      </c>
      <c r="X3136" s="22">
        <f t="shared" ca="1" si="1457"/>
        <v>7.9673286760515438E-3</v>
      </c>
      <c r="Y3136" s="20">
        <f t="shared" ca="1" si="1466"/>
        <v>2732437.242175262</v>
      </c>
      <c r="Z3136" s="21">
        <f t="shared" ca="1" si="1467"/>
        <v>1.7324372421752618</v>
      </c>
      <c r="AA3136" s="6">
        <f ca="1">Z3136-MAX($Z$3:Z3136)</f>
        <v>-0.23144833820355415</v>
      </c>
      <c r="AB3136" s="6">
        <f t="shared" ca="1" si="1468"/>
        <v>7.9673286760515438E-3</v>
      </c>
      <c r="AC3136" s="11">
        <f t="shared" ca="1" si="1469"/>
        <v>2732.437242175261</v>
      </c>
      <c r="AD3136" s="6">
        <f t="shared" ca="1" si="1470"/>
        <v>1.732437242175261</v>
      </c>
      <c r="AE3136" s="6">
        <f ca="1">AD3136-MAX($AD$3:AD3136)</f>
        <v>-0.23144833820355148</v>
      </c>
      <c r="AF3136" s="45"/>
      <c r="AG3136" s="12">
        <f t="shared" ca="1" si="1458"/>
        <v>-1060</v>
      </c>
      <c r="AH3136" s="12">
        <f t="shared" ca="1" si="1476"/>
        <v>16005.999999999904</v>
      </c>
      <c r="AI3136" s="39" cm="1">
        <f t="array" aca="1" ref="AI3136" ca="1">_xlfn.IFS(AND(P3135&gt;P3134,AG3136&gt;1),-(AG3136*G3135)*$BH$7, AND(P3135&lt;P3134,AG3136&lt;1),(AG3136*G3135)*$BH$7,P3135=P3134,0)</f>
        <v>0</v>
      </c>
      <c r="AJ3136" s="6">
        <f t="shared" ca="1" si="1459"/>
        <v>6.4881973457298382E-3</v>
      </c>
      <c r="AK3136" s="17">
        <f t="shared" ca="1" si="1460"/>
        <v>2482946.9925599969</v>
      </c>
      <c r="AL3136" s="4">
        <f t="shared" ca="1" si="1453"/>
        <v>2.482946992559997</v>
      </c>
      <c r="AM3136" s="36">
        <f t="shared" ca="1" si="1454"/>
        <v>1.482946992559997</v>
      </c>
      <c r="AN3136" s="37">
        <f ca="1">MIN((AK3136-MAX($AK$3:AK3136))/MAX($AK$3:AK3136),0)</f>
        <v>-6.0397377111030229E-2</v>
      </c>
      <c r="AO3136" s="43"/>
      <c r="AP3136" s="38">
        <f t="shared" ca="1" si="1461"/>
        <v>-1214</v>
      </c>
      <c r="AQ3136" s="38">
        <f t="shared" ca="1" si="1471"/>
        <v>18331.399999999889</v>
      </c>
      <c r="AR3136" s="38" cm="1">
        <f t="array" aca="1" ref="AR3136" ca="1">_xlfn.IFS(AND(P3135&gt;P3134,AP3136&gt;1),-(AP3136*G3135)*$BJ$7, AND(P3135&lt;P3134,AP3136&lt;1),(AP3136*G3135)*$BJ$7,P3135=P3134,0)</f>
        <v>0</v>
      </c>
      <c r="AS3136" s="41">
        <f t="shared" ca="1" si="1472"/>
        <v>6.4894706660213316E-3</v>
      </c>
      <c r="AT3136" s="40">
        <f t="shared" ca="1" si="1473"/>
        <v>2843122.6570099951</v>
      </c>
      <c r="AU3136" s="37">
        <f t="shared" ca="1" si="1462"/>
        <v>2.843122657009995</v>
      </c>
      <c r="AV3136" s="37">
        <f t="shared" ca="1" si="1463"/>
        <v>1.843122657009995</v>
      </c>
      <c r="AW3136" s="37">
        <f ca="1">MIN((AT3136-MAX($AT$3:AT3136))/MAX($AT$3:AT3136),0)</f>
        <v>-3.6141448547595073E-2</v>
      </c>
      <c r="AY3136" s="6">
        <f t="shared" si="1474"/>
        <v>-8.5035929087918724E-3</v>
      </c>
      <c r="AZ3136" s="5">
        <f t="shared" si="1464"/>
        <v>5.880431599576514E-2</v>
      </c>
      <c r="BA3136" s="6">
        <f>AZ3136-MAX($AZ$3:AZ3136)</f>
        <v>-1.3843792940328428</v>
      </c>
      <c r="BB3136" s="5"/>
      <c r="BC3136" s="5">
        <f t="shared" si="1465"/>
        <v>5.880431599576514E-2</v>
      </c>
      <c r="BD3136" s="5"/>
    </row>
    <row r="3137" spans="1:56" x14ac:dyDescent="0.5">
      <c r="A3137" s="14">
        <v>1626516000000</v>
      </c>
      <c r="B3137" s="13" t="d">
        <v>2021-07-17T09:59:59.99999979045242400</v>
      </c>
      <c r="C3137" s="14" t="s">
        <v>10</v>
      </c>
      <c r="D3137" s="15">
        <v>1880.13</v>
      </c>
      <c r="E3137" s="15">
        <v>1880.93</v>
      </c>
      <c r="F3137" s="15">
        <v>1851.02</v>
      </c>
      <c r="G3137" s="15">
        <v>1851.67</v>
      </c>
      <c r="H3137" s="15">
        <v>245752.72099999999</v>
      </c>
      <c r="I3137" s="15">
        <v>458097444.21796</v>
      </c>
      <c r="J3137" s="15">
        <v>192341</v>
      </c>
      <c r="K3137" s="16">
        <v>3135</v>
      </c>
      <c r="L3137" s="14">
        <f ca="1">IF(K3137&gt;=$BF$5,AVERAGE(G3137:OFFSET(G3137,-$BF$5+1,,,)),0)</f>
        <v>1851.67</v>
      </c>
      <c r="M3137" s="14">
        <f ca="1">IF(K3137&gt;=$BF$6,AVERAGE(G3137:OFFSET(G3137,-$BF$6+1,,,)),0)</f>
        <v>1925.9250000000006</v>
      </c>
      <c r="N3137" s="14">
        <f t="shared" ca="1" si="1450"/>
        <v>0</v>
      </c>
      <c r="O3137" s="14">
        <f t="shared" ca="1" si="1451"/>
        <v>-1</v>
      </c>
      <c r="P3137" s="14">
        <f t="shared" ca="1" si="1452"/>
        <v>-1</v>
      </c>
      <c r="Q3137" s="17">
        <f t="shared" ca="1" si="1477"/>
        <v>-1271</v>
      </c>
      <c r="R3137" s="23">
        <f t="shared" ca="1" si="1478"/>
        <v>36172.660000000047</v>
      </c>
      <c r="S3137" s="19">
        <f t="shared" ca="1" si="1479"/>
        <v>1.214991549241707E-2</v>
      </c>
      <c r="T3137" s="17">
        <f t="shared" ca="1" si="1475"/>
        <v>3013367.0300000142</v>
      </c>
      <c r="U3137" s="19">
        <f t="shared" ca="1" si="1455"/>
        <v>3.0133670300000142</v>
      </c>
      <c r="V3137" s="21">
        <f t="shared" ca="1" si="1456"/>
        <v>2.0133670300000142</v>
      </c>
      <c r="W3137" s="21">
        <f ca="1">MIN((T3137-MAX($T$3:T3137))/MAX($T$3:T3137),0)</f>
        <v>-1.6240912628407444E-2</v>
      </c>
      <c r="X3137" s="22">
        <f t="shared" ca="1" si="1457"/>
        <v>1.5142489389088021E-2</v>
      </c>
      <c r="Y3137" s="20">
        <f t="shared" ca="1" si="1466"/>
        <v>2773813.1441212497</v>
      </c>
      <c r="Z3137" s="21">
        <f t="shared" ca="1" si="1467"/>
        <v>1.7738131441212497</v>
      </c>
      <c r="AA3137" s="6">
        <f ca="1">Z3137-MAX($Z$3:Z3137)</f>
        <v>-0.19007243625756631</v>
      </c>
      <c r="AB3137" s="6">
        <f t="shared" ca="1" si="1468"/>
        <v>1.5142489389088021E-2</v>
      </c>
      <c r="AC3137" s="11">
        <f t="shared" ca="1" si="1469"/>
        <v>2773.8131441212486</v>
      </c>
      <c r="AD3137" s="6">
        <f t="shared" ca="1" si="1470"/>
        <v>1.7738131441212486</v>
      </c>
      <c r="AE3137" s="6">
        <f ca="1">AD3137-MAX($AD$3:AD3137)</f>
        <v>-0.19007243625756387</v>
      </c>
      <c r="AF3137" s="45"/>
      <c r="AG3137" s="12">
        <f t="shared" ca="1" si="1458"/>
        <v>-1060</v>
      </c>
      <c r="AH3137" s="12">
        <f t="shared" ca="1" si="1476"/>
        <v>30178.20000000003</v>
      </c>
      <c r="AI3137" s="39" cm="1">
        <f t="array" aca="1" ref="AI3137" ca="1">_xlfn.IFS(AND(P3136&gt;P3135,AG3137&gt;1),-(AG3137*G3136)*$BH$7, AND(P3136&lt;P3135,AG3137&lt;1),(AG3137*G3136)*$BH$7,P3136=P3135,0)</f>
        <v>0</v>
      </c>
      <c r="AJ3137" s="6">
        <f t="shared" ca="1" si="1459"/>
        <v>1.215418617087969E-2</v>
      </c>
      <c r="AK3137" s="17">
        <f t="shared" ca="1" si="1460"/>
        <v>2513125.1925599971</v>
      </c>
      <c r="AL3137" s="4">
        <f t="shared" ca="1" si="1453"/>
        <v>2.5131251925599969</v>
      </c>
      <c r="AM3137" s="36">
        <f t="shared" ca="1" si="1454"/>
        <v>1.5131251925599969</v>
      </c>
      <c r="AN3137" s="37">
        <f ca="1">MIN((AK3137-MAX($AK$3:AK3137))/MAX($AK$3:AK3137),0)</f>
        <v>-4.8977271905790772E-2</v>
      </c>
      <c r="AO3137" s="43"/>
      <c r="AP3137" s="38">
        <f t="shared" ca="1" si="1461"/>
        <v>-1214</v>
      </c>
      <c r="AQ3137" s="38">
        <f t="shared" ca="1" si="1471"/>
        <v>34562.580000000031</v>
      </c>
      <c r="AR3137" s="38" cm="1">
        <f t="array" aca="1" ref="AR3137" ca="1">_xlfn.IFS(AND(P3136&gt;P3135,AP3137&gt;1),-(AP3137*G3136)*$BJ$7, AND(P3136&lt;P3135,AP3137&lt;1),(AP3137*G3136)*$BJ$7,P3136=P3135,0)</f>
        <v>0</v>
      </c>
      <c r="AS3137" s="41">
        <f t="shared" ca="1" si="1472"/>
        <v>1.2156556072170376E-2</v>
      </c>
      <c r="AT3137" s="40">
        <f t="shared" ca="1" si="1473"/>
        <v>2877685.2370099952</v>
      </c>
      <c r="AU3137" s="37">
        <f t="shared" ca="1" si="1462"/>
        <v>2.8776852370099952</v>
      </c>
      <c r="AV3137" s="37">
        <f t="shared" ca="1" si="1463"/>
        <v>1.8776852370099952</v>
      </c>
      <c r="AW3137" s="37">
        <f ca="1">MIN((AT3137-MAX($AT$3:AT3137))/MAX($AT$3:AT3137),0)</f>
        <v>-2.4424248021222984E-2</v>
      </c>
      <c r="AY3137" s="6">
        <f t="shared" si="1474"/>
        <v>-1.6032933120086516E-2</v>
      </c>
      <c r="AZ3137" s="5">
        <f t="shared" si="1464"/>
        <v>4.2771382875678624E-2</v>
      </c>
      <c r="BA3137" s="6">
        <f>AZ3137-MAX($AZ$3:AZ3137)</f>
        <v>-1.4004122271529293</v>
      </c>
      <c r="BB3137" s="5"/>
      <c r="BC3137" s="5">
        <f t="shared" si="1465"/>
        <v>4.2771382875678624E-2</v>
      </c>
      <c r="BD3137" s="5"/>
    </row>
    <row r="3138" spans="1:56" x14ac:dyDescent="0.5">
      <c r="A3138" s="14">
        <v>1626519600000</v>
      </c>
      <c r="B3138" s="13" t="d">
        <v>2021-07-17T11:00:00.00000020954757600</v>
      </c>
      <c r="C3138" s="14" t="s">
        <v>10</v>
      </c>
      <c r="D3138" s="15">
        <v>1851.72</v>
      </c>
      <c r="E3138" s="15">
        <v>1868.41</v>
      </c>
      <c r="F3138" s="15">
        <v>1841</v>
      </c>
      <c r="G3138" s="15">
        <v>1863.43</v>
      </c>
      <c r="H3138" s="15">
        <v>175319.04399999999</v>
      </c>
      <c r="I3138" s="15">
        <v>325712948.99232</v>
      </c>
      <c r="J3138" s="15">
        <v>149303</v>
      </c>
      <c r="K3138" s="16">
        <v>3136</v>
      </c>
      <c r="L3138" s="14">
        <f ca="1">IF(K3138&gt;=$BF$5,AVERAGE(G3138:OFFSET(G3138,-$BF$5+1,,,)),0)</f>
        <v>1863.43</v>
      </c>
      <c r="M3138" s="14">
        <f ca="1">IF(K3138&gt;=$BF$6,AVERAGE(G3138:OFFSET(G3138,-$BF$6+1,,,)),0)</f>
        <v>1924.5310000000004</v>
      </c>
      <c r="N3138" s="14">
        <f t="shared" ca="1" si="1450"/>
        <v>0</v>
      </c>
      <c r="O3138" s="14">
        <f t="shared" ca="1" si="1451"/>
        <v>-1</v>
      </c>
      <c r="P3138" s="14">
        <f t="shared" ca="1" si="1452"/>
        <v>-1</v>
      </c>
      <c r="Q3138" s="17">
        <f t="shared" ca="1" si="1477"/>
        <v>-1271</v>
      </c>
      <c r="R3138" s="23">
        <f t="shared" ca="1" si="1478"/>
        <v>-14883.410000000047</v>
      </c>
      <c r="S3138" s="19">
        <f t="shared" ca="1" si="1479"/>
        <v>-4.9391295025883308E-3</v>
      </c>
      <c r="T3138" s="17">
        <f t="shared" ca="1" si="1475"/>
        <v>2998483.6200000141</v>
      </c>
      <c r="U3138" s="19">
        <f t="shared" ca="1" si="1455"/>
        <v>2.9984836200000142</v>
      </c>
      <c r="V3138" s="21">
        <f t="shared" ca="1" si="1456"/>
        <v>1.9984836200000142</v>
      </c>
      <c r="W3138" s="21">
        <f ca="1">MIN((T3138-MAX($T$3:T3138))/MAX($T$3:T3138),0)</f>
        <v>-2.1099826160283879E-2</v>
      </c>
      <c r="X3138" s="22">
        <f t="shared" ca="1" si="1457"/>
        <v>-6.351023670524425E-3</v>
      </c>
      <c r="Y3138" s="20">
        <f t="shared" ca="1" si="1466"/>
        <v>2756196.5911853239</v>
      </c>
      <c r="Z3138" s="21">
        <f t="shared" ca="1" si="1467"/>
        <v>1.7561965911853239</v>
      </c>
      <c r="AA3138" s="6">
        <f ca="1">Z3138-MAX($Z$3:Z3138)</f>
        <v>-0.2076889891934921</v>
      </c>
      <c r="AB3138" s="6">
        <f t="shared" ca="1" si="1468"/>
        <v>-6.351023670524425E-3</v>
      </c>
      <c r="AC3138" s="11">
        <f t="shared" ca="1" si="1469"/>
        <v>2756.1965911853226</v>
      </c>
      <c r="AD3138" s="6">
        <f t="shared" ca="1" si="1470"/>
        <v>1.7561965911853226</v>
      </c>
      <c r="AE3138" s="6">
        <f ca="1">AD3138-MAX($AD$3:AD3138)</f>
        <v>-0.20768898919348988</v>
      </c>
      <c r="AF3138" s="45"/>
      <c r="AG3138" s="12">
        <f t="shared" ca="1" si="1458"/>
        <v>-1060</v>
      </c>
      <c r="AH3138" s="12">
        <f t="shared" ca="1" si="1476"/>
        <v>-12465.599999999991</v>
      </c>
      <c r="AI3138" s="39" cm="1">
        <f t="array" aca="1" ref="AI3138" ca="1">_xlfn.IFS(AND(P3137&gt;P3136,AG3138&gt;1),-(AG3138*G3137)*$BH$7, AND(P3137&lt;P3136,AG3138&lt;1),(AG3138*G3137)*$BH$7,P3137=P3136,0)</f>
        <v>0</v>
      </c>
      <c r="AJ3138" s="6">
        <f t="shared" ca="1" si="1459"/>
        <v>-4.9601985754246878E-3</v>
      </c>
      <c r="AK3138" s="17">
        <f t="shared" ca="1" si="1460"/>
        <v>2500659.592559997</v>
      </c>
      <c r="AL3138" s="4">
        <f t="shared" ca="1" si="1453"/>
        <v>2.5006595925599968</v>
      </c>
      <c r="AM3138" s="36">
        <f t="shared" ca="1" si="1454"/>
        <v>1.5006595925599968</v>
      </c>
      <c r="AN3138" s="37">
        <f ca="1">MIN((AK3138-MAX($AK$3:AK3138))/MAX($AK$3:AK3138),0)</f>
        <v>-5.3694533486880205E-2</v>
      </c>
      <c r="AO3138" s="43"/>
      <c r="AP3138" s="38">
        <f t="shared" ca="1" si="1461"/>
        <v>-1214</v>
      </c>
      <c r="AQ3138" s="38">
        <f t="shared" ca="1" si="1471"/>
        <v>-14276.639999999989</v>
      </c>
      <c r="AR3138" s="38" cm="1">
        <f t="array" aca="1" ref="AR3138" ca="1">_xlfn.IFS(AND(P3137&gt;P3136,AP3138&gt;1),-(AP3138*G3137)*$BJ$7, AND(P3137&lt;P3136,AP3138&lt;1),(AP3138*G3137)*$BJ$7,P3137=P3136,0)</f>
        <v>0</v>
      </c>
      <c r="AS3138" s="41">
        <f t="shared" ca="1" si="1472"/>
        <v>-4.9611541305448204E-3</v>
      </c>
      <c r="AT3138" s="40">
        <f t="shared" ca="1" si="1473"/>
        <v>2863408.597009995</v>
      </c>
      <c r="AU3138" s="37">
        <f t="shared" ca="1" si="1462"/>
        <v>2.8634085970099949</v>
      </c>
      <c r="AV3138" s="37">
        <f t="shared" ca="1" si="1463"/>
        <v>1.8634085970099949</v>
      </c>
      <c r="AW3138" s="37">
        <f ca="1">MIN((AT3138-MAX($AT$3:AT3138))/MAX($AT$3:AT3138),0)</f>
        <v>-2.9264229692811911E-2</v>
      </c>
      <c r="AY3138" s="6">
        <f t="shared" si="1474"/>
        <v>6.6226657355889368E-3</v>
      </c>
      <c r="AZ3138" s="5">
        <f t="shared" si="1464"/>
        <v>4.939404861126756E-2</v>
      </c>
      <c r="BA3138" s="6">
        <f>AZ3138-MAX($AZ$3:AZ3138)</f>
        <v>-1.3937895614173403</v>
      </c>
      <c r="BB3138" s="5"/>
      <c r="BC3138" s="5">
        <f t="shared" si="1465"/>
        <v>4.939404861126756E-2</v>
      </c>
      <c r="BD3138" s="5"/>
    </row>
    <row r="3139" spans="1:56" x14ac:dyDescent="0.5">
      <c r="A3139" s="14">
        <v>1626523200000</v>
      </c>
      <c r="B3139" s="13" t="d">
        <v>2021-07-17T12:00:00.000</v>
      </c>
      <c r="C3139" s="14" t="s">
        <v>10</v>
      </c>
      <c r="D3139" s="15">
        <v>1863.48</v>
      </c>
      <c r="E3139" s="15">
        <v>1877.48</v>
      </c>
      <c r="F3139" s="15">
        <v>1858.45</v>
      </c>
      <c r="G3139" s="15">
        <v>1872.61</v>
      </c>
      <c r="H3139" s="15">
        <v>121651.209</v>
      </c>
      <c r="I3139" s="15">
        <v>227443201.65687001</v>
      </c>
      <c r="J3139" s="15">
        <v>108894</v>
      </c>
      <c r="K3139" s="16">
        <v>3137</v>
      </c>
      <c r="L3139" s="14">
        <f ca="1">IF(K3139&gt;=$BF$5,AVERAGE(G3139:OFFSET(G3139,-$BF$5+1,,,)),0)</f>
        <v>1872.61</v>
      </c>
      <c r="M3139" s="14">
        <f ca="1">IF(K3139&gt;=$BF$6,AVERAGE(G3139:OFFSET(G3139,-$BF$6+1,,,)),0)</f>
        <v>1923.5372222222222</v>
      </c>
      <c r="N3139" s="14">
        <f t="shared" ref="N3139:N3202" ca="1" si="1480">IF(AND(L3139&gt;0,M3139&gt;0,L3139&gt;M3139),1,0)</f>
        <v>0</v>
      </c>
      <c r="O3139" s="14">
        <f t="shared" ref="O3139:O3202" ca="1" si="1481">IF(AND(L3139&gt;0,M3139&gt;0,L3139&lt;M3139),-1,0)</f>
        <v>-1</v>
      </c>
      <c r="P3139" s="14">
        <f t="shared" ref="P3139:P3202" ca="1" si="1482">N3139+O3139</f>
        <v>-1</v>
      </c>
      <c r="Q3139" s="17">
        <f t="shared" ca="1" si="1477"/>
        <v>-1271</v>
      </c>
      <c r="R3139" s="23">
        <f t="shared" ca="1" si="1478"/>
        <v>-11604.22999999985</v>
      </c>
      <c r="S3139" s="19">
        <f t="shared" ca="1" si="1479"/>
        <v>-3.8700328134524862E-3</v>
      </c>
      <c r="T3139" s="17">
        <f t="shared" ca="1" si="1475"/>
        <v>2986879.3900000141</v>
      </c>
      <c r="U3139" s="19">
        <f t="shared" ca="1" si="1455"/>
        <v>2.9868793900000141</v>
      </c>
      <c r="V3139" s="21">
        <f t="shared" ca="1" si="1456"/>
        <v>1.9868793900000141</v>
      </c>
      <c r="W3139" s="21">
        <f ca="1">MIN((T3139-MAX($T$3:T3139))/MAX($T$3:T3139),0)</f>
        <v>-2.4888201954137969E-2</v>
      </c>
      <c r="X3139" s="22">
        <f t="shared" ca="1" si="1457"/>
        <v>-4.9263991671271157E-3</v>
      </c>
      <c r="Y3139" s="20">
        <f t="shared" ca="1" si="1466"/>
        <v>2742618.4665940697</v>
      </c>
      <c r="Z3139" s="21">
        <f t="shared" ca="1" si="1467"/>
        <v>1.7426184665940698</v>
      </c>
      <c r="AA3139" s="6">
        <f ca="1">Z3139-MAX($Z$3:Z3139)</f>
        <v>-0.22126711378474617</v>
      </c>
      <c r="AB3139" s="6">
        <f t="shared" ca="1" si="1468"/>
        <v>-4.9263991671271157E-3</v>
      </c>
      <c r="AC3139" s="11">
        <f t="shared" ca="1" si="1469"/>
        <v>2742.6184665940687</v>
      </c>
      <c r="AD3139" s="6">
        <f t="shared" ca="1" si="1470"/>
        <v>1.7426184665940687</v>
      </c>
      <c r="AE3139" s="6">
        <f ca="1">AD3139-MAX($AD$3:AD3139)</f>
        <v>-0.22126711378474373</v>
      </c>
      <c r="AF3139" s="45"/>
      <c r="AG3139" s="12">
        <f t="shared" ca="1" si="1458"/>
        <v>-1060</v>
      </c>
      <c r="AH3139" s="12">
        <f t="shared" ca="1" si="1476"/>
        <v>-9730.7999999998265</v>
      </c>
      <c r="AI3139" s="39" cm="1">
        <f t="array" aca="1" ref="AI3139" ca="1">_xlfn.IFS(AND(P3138&gt;P3137,AG3139&gt;1),-(AG3139*G3138)*$BH$7, AND(P3138&lt;P3137,AG3139&lt;1),(AG3139*G3138)*$BH$7,P3138=P3137,0)</f>
        <v>0</v>
      </c>
      <c r="AJ3139" s="6">
        <f t="shared" ca="1" si="1459"/>
        <v>-3.8912933327475119E-3</v>
      </c>
      <c r="AK3139" s="17">
        <f t="shared" ca="1" si="1460"/>
        <v>2490928.7925599972</v>
      </c>
      <c r="AL3139" s="4">
        <f t="shared" ref="AL3139:AL3202" ca="1" si="1483">AK3139/$AK$3</f>
        <v>2.490928792559997</v>
      </c>
      <c r="AM3139" s="36">
        <f t="shared" ref="AM3139:AM3202" ca="1" si="1484">AL3139-$AL$3</f>
        <v>1.490928792559997</v>
      </c>
      <c r="AN3139" s="37">
        <f ca="1">MIN((AK3139-MAX($AK$3:AK3139))/MAX($AK$3:AK3139),0)</f>
        <v>-5.7376885639465226E-2</v>
      </c>
      <c r="AO3139" s="43"/>
      <c r="AP3139" s="38">
        <f t="shared" ca="1" si="1461"/>
        <v>-1214</v>
      </c>
      <c r="AQ3139" s="38">
        <f t="shared" ca="1" si="1471"/>
        <v>-11144.5199999998</v>
      </c>
      <c r="AR3139" s="38" cm="1">
        <f t="array" aca="1" ref="AR3139" ca="1">_xlfn.IFS(AND(P3138&gt;P3137,AP3139&gt;1),-(AP3139*G3138)*$BJ$7, AND(P3138&lt;P3137,AP3139&lt;1),(AP3139*G3138)*$BJ$7,P3138=P3137,0)</f>
        <v>0</v>
      </c>
      <c r="AS3139" s="41">
        <f t="shared" ca="1" si="1472"/>
        <v>-3.8920467067246494E-3</v>
      </c>
      <c r="AT3139" s="40">
        <f t="shared" ca="1" si="1473"/>
        <v>2852264.077009995</v>
      </c>
      <c r="AU3139" s="37">
        <f t="shared" ca="1" si="1462"/>
        <v>2.8522640770099952</v>
      </c>
      <c r="AV3139" s="37">
        <f t="shared" ca="1" si="1463"/>
        <v>1.8522640770099952</v>
      </c>
      <c r="AW3139" s="37">
        <f ca="1">MIN((AT3139-MAX($AT$3:AT3139))/MAX($AT$3:AT3139),0)</f>
        <v>-3.3042378650735893E-2</v>
      </c>
      <c r="AY3139" s="6">
        <f t="shared" si="1474"/>
        <v>5.1697339670667905E-3</v>
      </c>
      <c r="AZ3139" s="5">
        <f t="shared" si="1464"/>
        <v>5.4563782578334351E-2</v>
      </c>
      <c r="BA3139" s="6">
        <f>AZ3139-MAX($AZ$3:AZ3139)</f>
        <v>-1.3886198274502737</v>
      </c>
      <c r="BB3139" s="5"/>
      <c r="BC3139" s="5">
        <f t="shared" si="1465"/>
        <v>5.4563782578334351E-2</v>
      </c>
      <c r="BD3139" s="5"/>
    </row>
    <row r="3140" spans="1:56" x14ac:dyDescent="0.5">
      <c r="A3140" s="14">
        <v>1626526800000</v>
      </c>
      <c r="B3140" s="13" t="d">
        <v>2021-07-17T12:59:59.99999979045242400</v>
      </c>
      <c r="C3140" s="14" t="s">
        <v>10</v>
      </c>
      <c r="D3140" s="15">
        <v>1872.6</v>
      </c>
      <c r="E3140" s="15">
        <v>1895</v>
      </c>
      <c r="F3140" s="15">
        <v>1860.57</v>
      </c>
      <c r="G3140" s="15">
        <v>1881.11</v>
      </c>
      <c r="H3140" s="15">
        <v>213724.20600000001</v>
      </c>
      <c r="I3140" s="15">
        <v>401329835.08805001</v>
      </c>
      <c r="J3140" s="15">
        <v>175299</v>
      </c>
      <c r="K3140" s="16">
        <v>3138</v>
      </c>
      <c r="L3140" s="14">
        <f ca="1">IF(K3140&gt;=$BF$5,AVERAGE(G3140:OFFSET(G3140,-$BF$5+1,,,)),0)</f>
        <v>1881.11</v>
      </c>
      <c r="M3140" s="14">
        <f ca="1">IF(K3140&gt;=$BF$6,AVERAGE(G3140:OFFSET(G3140,-$BF$6+1,,,)),0)</f>
        <v>1923.0647777777779</v>
      </c>
      <c r="N3140" s="14">
        <f t="shared" ca="1" si="1480"/>
        <v>0</v>
      </c>
      <c r="O3140" s="14">
        <f t="shared" ca="1" si="1481"/>
        <v>-1</v>
      </c>
      <c r="P3140" s="14">
        <f t="shared" ca="1" si="1482"/>
        <v>-1</v>
      </c>
      <c r="Q3140" s="17">
        <f t="shared" ca="1" si="1477"/>
        <v>-1271</v>
      </c>
      <c r="R3140" s="23">
        <f t="shared" ca="1" si="1478"/>
        <v>-10816.209999999988</v>
      </c>
      <c r="S3140" s="19">
        <f t="shared" ca="1" si="1479"/>
        <v>-3.6212409634658656E-3</v>
      </c>
      <c r="T3140" s="17">
        <f t="shared" ca="1" si="1475"/>
        <v>2976063.1800000141</v>
      </c>
      <c r="U3140" s="19">
        <f t="shared" ref="U3140:U3203" ca="1" si="1485">T3140/$T$3</f>
        <v>2.9760631800000144</v>
      </c>
      <c r="V3140" s="21">
        <f t="shared" ref="V3140:V3203" ca="1" si="1486">U3140-$U$3</f>
        <v>1.9760631800000144</v>
      </c>
      <c r="W3140" s="21">
        <f ca="1">MIN((T3140-MAX($T$3:T3140))/MAX($T$3:T3140),0)</f>
        <v>-2.8419316741180489E-2</v>
      </c>
      <c r="X3140" s="22">
        <f t="shared" ref="X3140:X3203" ca="1" si="1487">P3139*(G3140/G3139-1)</f>
        <v>-4.539119197270125E-3</v>
      </c>
      <c r="Y3140" s="20">
        <f t="shared" ca="1" si="1466"/>
        <v>2730169.3944615652</v>
      </c>
      <c r="Z3140" s="21">
        <f t="shared" ca="1" si="1467"/>
        <v>1.7301693944615653</v>
      </c>
      <c r="AA3140" s="6">
        <f ca="1">Z3140-MAX($Z$3:Z3140)</f>
        <v>-0.23371618591725074</v>
      </c>
      <c r="AB3140" s="6">
        <f t="shared" ca="1" si="1468"/>
        <v>-4.539119197270125E-3</v>
      </c>
      <c r="AC3140" s="11">
        <f t="shared" ca="1" si="1469"/>
        <v>2730.169394461564</v>
      </c>
      <c r="AD3140" s="6">
        <f t="shared" ca="1" si="1470"/>
        <v>1.7301693944615639</v>
      </c>
      <c r="AE3140" s="6">
        <f ca="1">AD3140-MAX($AD$3:AD3140)</f>
        <v>-0.23371618591724852</v>
      </c>
      <c r="AF3140" s="45"/>
      <c r="AG3140" s="12">
        <f t="shared" ref="AG3140:AG3203" ca="1" si="1488">IF(P3139=P3138,AG3139,ROUNDDOWN(AK3139/(G3139*(1+$BH$7)),0)*P3139)</f>
        <v>-1060</v>
      </c>
      <c r="AH3140" s="12">
        <f t="shared" ca="1" si="1476"/>
        <v>-9010</v>
      </c>
      <c r="AI3140" s="39" cm="1">
        <f t="array" aca="1" ref="AI3140" ca="1">_xlfn.IFS(AND(P3139&gt;P3138,AG3140&gt;1),-(AG3140*G3139)*$BH$7, AND(P3139&lt;P3138,AG3140&lt;1),(AG3140*G3139)*$BH$7,P3139=P3138,0)</f>
        <v>0</v>
      </c>
      <c r="AJ3140" s="6">
        <f t="shared" ref="AJ3140:AJ3203" ca="1" si="1489">(AH3140+AI3140)/AK3139</f>
        <v>-3.617124675306423E-3</v>
      </c>
      <c r="AK3140" s="17">
        <f t="shared" ref="AK3140:AK3203" ca="1" si="1490">AK3139+AH3140+AI3140</f>
        <v>2481918.7925599972</v>
      </c>
      <c r="AL3140" s="4">
        <f t="shared" ca="1" si="1483"/>
        <v>2.481918792559997</v>
      </c>
      <c r="AM3140" s="36">
        <f t="shared" ca="1" si="1484"/>
        <v>1.481918792559997</v>
      </c>
      <c r="AN3140" s="37">
        <f ca="1">MIN((AK3140-MAX($AK$3:AK3140))/MAX($AK$3:AK3140),0)</f>
        <v>-6.0786470965932905E-2</v>
      </c>
      <c r="AO3140" s="43"/>
      <c r="AP3140" s="38">
        <f t="shared" ref="AP3140:AP3203" ca="1" si="1491">IF(P3139=P3138,AP3139,ROUNDDOWN(AT3139/(G3139*(1+$BJ$7)),0)*P3139)</f>
        <v>-1214</v>
      </c>
      <c r="AQ3140" s="38">
        <f t="shared" ca="1" si="1471"/>
        <v>-10319</v>
      </c>
      <c r="AR3140" s="38" cm="1">
        <f t="array" aca="1" ref="AR3140" ca="1">_xlfn.IFS(AND(P3139&gt;P3138,AP3140&gt;1),-(AP3140*G3139)*$BJ$7, AND(P3139&lt;P3138,AP3140&lt;1),(AP3140*G3139)*$BJ$7,P3139=P3138,0)</f>
        <v>0</v>
      </c>
      <c r="AS3140" s="41">
        <f t="shared" ca="1" si="1472"/>
        <v>-3.6178277050760753E-3</v>
      </c>
      <c r="AT3140" s="40">
        <f t="shared" ca="1" si="1473"/>
        <v>2841945.077009995</v>
      </c>
      <c r="AU3140" s="37">
        <f t="shared" ref="AU3140:AU3203" ca="1" si="1492">AT3140/$AT$3</f>
        <v>2.8419450770099952</v>
      </c>
      <c r="AV3140" s="37">
        <f t="shared" ref="AV3140:AV3203" ca="1" si="1493">AU3140-$AU$3</f>
        <v>1.8419450770099952</v>
      </c>
      <c r="AW3140" s="37">
        <f ca="1">MIN((AT3140-MAX($AT$3:AT3140))/MAX($AT$3:AT3140),0)</f>
        <v>-3.6540664722887722E-2</v>
      </c>
      <c r="AY3140" s="6">
        <f t="shared" si="1474"/>
        <v>4.7867907102471102E-3</v>
      </c>
      <c r="AZ3140" s="5">
        <f t="shared" ref="AZ3140:AZ3203" si="1494">(G3140-$D$3)/$D$3</f>
        <v>5.9350573288581461E-2</v>
      </c>
      <c r="BA3140" s="6">
        <f>AZ3140-MAX($AZ$3:AZ3140)</f>
        <v>-1.3838330367400264</v>
      </c>
      <c r="BB3140" s="5"/>
      <c r="BC3140" s="5">
        <f t="shared" ref="BC3140:BC3203" si="1495">AZ3140-($BI$5+$BI$6)</f>
        <v>5.9350573288581461E-2</v>
      </c>
      <c r="BD3140" s="5"/>
    </row>
    <row r="3141" spans="1:56" x14ac:dyDescent="0.5">
      <c r="A3141" s="14">
        <v>1626530400000</v>
      </c>
      <c r="B3141" s="13" t="d">
        <v>2021-07-17T14:00:00.00000020954757600</v>
      </c>
      <c r="C3141" s="14" t="s">
        <v>10</v>
      </c>
      <c r="D3141" s="15">
        <v>1881.12</v>
      </c>
      <c r="E3141" s="15">
        <v>1892</v>
      </c>
      <c r="F3141" s="15">
        <v>1878.72</v>
      </c>
      <c r="G3141" s="15">
        <v>1880.75</v>
      </c>
      <c r="H3141" s="15">
        <v>113469.08</v>
      </c>
      <c r="I3141" s="15">
        <v>213789338.46195</v>
      </c>
      <c r="J3141" s="15">
        <v>111514</v>
      </c>
      <c r="K3141" s="16">
        <v>3139</v>
      </c>
      <c r="L3141" s="14">
        <f ca="1">IF(K3141&gt;=$BF$5,AVERAGE(G3141:OFFSET(G3141,-$BF$5+1,,,)),0)</f>
        <v>1880.75</v>
      </c>
      <c r="M3141" s="14">
        <f ca="1">IF(K3141&gt;=$BF$6,AVERAGE(G3141:OFFSET(G3141,-$BF$6+1,,,)),0)</f>
        <v>1922.3280000000002</v>
      </c>
      <c r="N3141" s="14">
        <f t="shared" ca="1" si="1480"/>
        <v>0</v>
      </c>
      <c r="O3141" s="14">
        <f t="shared" ca="1" si="1481"/>
        <v>-1</v>
      </c>
      <c r="P3141" s="14">
        <f t="shared" ca="1" si="1482"/>
        <v>-1</v>
      </c>
      <c r="Q3141" s="17">
        <f t="shared" ca="1" si="1477"/>
        <v>-1271</v>
      </c>
      <c r="R3141" s="23">
        <f t="shared" ca="1" si="1478"/>
        <v>470.26999999986128</v>
      </c>
      <c r="S3141" s="19">
        <f t="shared" ca="1" si="1479"/>
        <v>1.5801747864770097E-4</v>
      </c>
      <c r="T3141" s="17">
        <f t="shared" ca="1" si="1475"/>
        <v>2976533.4500000142</v>
      </c>
      <c r="U3141" s="19">
        <f t="shared" ca="1" si="1485"/>
        <v>2.976533450000014</v>
      </c>
      <c r="V3141" s="21">
        <f t="shared" ca="1" si="1486"/>
        <v>1.976533450000014</v>
      </c>
      <c r="W3141" s="21">
        <f ca="1">MIN((T3141-MAX($T$3:T3141))/MAX($T$3:T3141),0)</f>
        <v>-2.8265790011309067E-2</v>
      </c>
      <c r="X3141" s="22">
        <f t="shared" ca="1" si="1487"/>
        <v>1.91376368208096E-4</v>
      </c>
      <c r="Y3141" s="20">
        <f t="shared" ref="Y3141:Y3204" ca="1" si="1496">Y3140+(Y3140*X3141)</f>
        <v>2730691.8843648699</v>
      </c>
      <c r="Z3141" s="21">
        <f t="shared" ref="Z3141:Z3204" ca="1" si="1497">(Y3141-$Y$3)/$Y$3</f>
        <v>1.73069188436487</v>
      </c>
      <c r="AA3141" s="6">
        <f ca="1">Z3141-MAX($Z$3:Z3141)</f>
        <v>-0.23319369601394602</v>
      </c>
      <c r="AB3141" s="6">
        <f t="shared" ref="AB3141:AB3204" ca="1" si="1498">IF(P3140=P3139,X3141,X3141-($BI$5+$BI$6))</f>
        <v>1.91376368208096E-4</v>
      </c>
      <c r="AC3141" s="11">
        <f t="shared" ref="AC3141:AC3204" ca="1" si="1499">AC3140+(AC3140*AB3141)</f>
        <v>2730.6918843648691</v>
      </c>
      <c r="AD3141" s="6">
        <f t="shared" ref="AD3141:AD3204" ca="1" si="1500">(AC3141-$AC$3)/$AC$3</f>
        <v>1.7306918843648691</v>
      </c>
      <c r="AE3141" s="6">
        <f ca="1">AD3141-MAX($AD$3:AD3141)</f>
        <v>-0.23319369601394335</v>
      </c>
      <c r="AF3141" s="45"/>
      <c r="AG3141" s="12">
        <f t="shared" ca="1" si="1488"/>
        <v>-1060</v>
      </c>
      <c r="AH3141" s="12">
        <f t="shared" ca="1" si="1476"/>
        <v>381.59999999989395</v>
      </c>
      <c r="AI3141" s="39" cm="1">
        <f t="array" aca="1" ref="AI3141" ca="1">_xlfn.IFS(AND(P3140&gt;P3139,AG3141&gt;1),-(AG3141*G3140)*$BH$7, AND(P3140&lt;P3139,AG3141&lt;1),(AG3141*G3140)*$BH$7,P3140=P3139,0)</f>
        <v>0</v>
      </c>
      <c r="AJ3141" s="6">
        <f t="shared" ca="1" si="1489"/>
        <v>1.5375200878602852E-4</v>
      </c>
      <c r="AK3141" s="17">
        <f t="shared" ca="1" si="1490"/>
        <v>2482300.3925599973</v>
      </c>
      <c r="AL3141" s="4">
        <f t="shared" ca="1" si="1483"/>
        <v>2.4823003925599973</v>
      </c>
      <c r="AM3141" s="36">
        <f t="shared" ca="1" si="1484"/>
        <v>1.4823003925599973</v>
      </c>
      <c r="AN3141" s="37">
        <f ca="1">MIN((AK3141-MAX($AK$3:AK3141))/MAX($AK$3:AK3141),0)</f>
        <v>-6.064206499916483E-2</v>
      </c>
      <c r="AO3141" s="43"/>
      <c r="AP3141" s="38">
        <f t="shared" ca="1" si="1491"/>
        <v>-1214</v>
      </c>
      <c r="AQ3141" s="38">
        <f t="shared" ref="AQ3141:AQ3204" ca="1" si="1501">(G3141-G3140)*AP3141</f>
        <v>437.03999999987855</v>
      </c>
      <c r="AR3141" s="38" cm="1">
        <f t="array" aca="1" ref="AR3141" ca="1">_xlfn.IFS(AND(P3140&gt;P3139,AP3141&gt;1),-(AP3141*G3140)*$BJ$7, AND(P3140&lt;P3139,AP3141&lt;1),(AP3141*G3140)*$BJ$7,P3140=P3139,0)</f>
        <v>0</v>
      </c>
      <c r="AS3141" s="41">
        <f t="shared" ref="AS3141:AS3204" ca="1" si="1502">(AQ3141+AR3141)/AT3140</f>
        <v>1.5378200076255079E-4</v>
      </c>
      <c r="AT3141" s="40">
        <f t="shared" ref="AT3141:AT3204" ca="1" si="1503">AT3140+AQ3141+AR3141</f>
        <v>2842382.117009995</v>
      </c>
      <c r="AU3141" s="37">
        <f t="shared" ca="1" si="1492"/>
        <v>2.8423821170099952</v>
      </c>
      <c r="AV3141" s="37">
        <f t="shared" ca="1" si="1493"/>
        <v>1.8423821170099952</v>
      </c>
      <c r="AW3141" s="37">
        <f ca="1">MIN((AT3141-MAX($AT$3:AT3141))/MAX($AT$3:AT3141),0)</f>
        <v>-3.6392502018655397E-2</v>
      </c>
      <c r="AY3141" s="6">
        <f t="shared" si="1474"/>
        <v>-2.0273466537511914E-4</v>
      </c>
      <c r="AZ3141" s="5">
        <f t="shared" si="1494"/>
        <v>5.9147838623206342E-2</v>
      </c>
      <c r="BA3141" s="6">
        <f>AZ3141-MAX($AZ$3:AZ3141)</f>
        <v>-1.3840357714054017</v>
      </c>
      <c r="BB3141" s="5"/>
      <c r="BC3141" s="5">
        <f t="shared" si="1495"/>
        <v>5.9147838623206342E-2</v>
      </c>
      <c r="BD3141" s="5"/>
    </row>
    <row r="3142" spans="1:56" x14ac:dyDescent="0.5">
      <c r="A3142" s="14">
        <v>1626534000000</v>
      </c>
      <c r="B3142" s="13" t="d">
        <v>2021-07-17T15:00:00.000</v>
      </c>
      <c r="C3142" s="14" t="s">
        <v>10</v>
      </c>
      <c r="D3142" s="15">
        <v>1880.74</v>
      </c>
      <c r="E3142" s="15">
        <v>1887.97</v>
      </c>
      <c r="F3142" s="15">
        <v>1870.8</v>
      </c>
      <c r="G3142" s="15">
        <v>1885.86</v>
      </c>
      <c r="H3142" s="15">
        <v>139492.11300000001</v>
      </c>
      <c r="I3142" s="15">
        <v>262024777.23734</v>
      </c>
      <c r="J3142" s="15">
        <v>112774</v>
      </c>
      <c r="K3142" s="16">
        <v>3140</v>
      </c>
      <c r="L3142" s="14">
        <f ca="1">IF(K3142&gt;=$BF$5,AVERAGE(G3142:OFFSET(G3142,-$BF$5+1,,,)),0)</f>
        <v>1885.86</v>
      </c>
      <c r="M3142" s="14">
        <f ca="1">IF(K3142&gt;=$BF$6,AVERAGE(G3142:OFFSET(G3142,-$BF$6+1,,,)),0)</f>
        <v>1921.6565555555555</v>
      </c>
      <c r="N3142" s="14">
        <f t="shared" ca="1" si="1480"/>
        <v>0</v>
      </c>
      <c r="O3142" s="14">
        <f t="shared" ca="1" si="1481"/>
        <v>-1</v>
      </c>
      <c r="P3142" s="14">
        <f t="shared" ca="1" si="1482"/>
        <v>-1</v>
      </c>
      <c r="Q3142" s="17">
        <f t="shared" ca="1" si="1477"/>
        <v>-1271</v>
      </c>
      <c r="R3142" s="23">
        <f t="shared" ca="1" si="1478"/>
        <v>-6507.5199999998613</v>
      </c>
      <c r="S3142" s="19">
        <f t="shared" ca="1" si="1479"/>
        <v>-2.1862747754438409E-3</v>
      </c>
      <c r="T3142" s="17">
        <f t="shared" ca="1" si="1475"/>
        <v>2970025.9300000141</v>
      </c>
      <c r="U3142" s="19">
        <f t="shared" ca="1" si="1485"/>
        <v>2.970025930000014</v>
      </c>
      <c r="V3142" s="21">
        <f t="shared" ca="1" si="1486"/>
        <v>1.970025930000014</v>
      </c>
      <c r="W3142" s="21">
        <f ca="1">MIN((T3142-MAX($T$3:T3142))/MAX($T$3:T3142),0)</f>
        <v>-3.0390268003043244E-2</v>
      </c>
      <c r="X3142" s="22">
        <f t="shared" ca="1" si="1487"/>
        <v>-2.7170011963311147E-3</v>
      </c>
      <c r="Y3142" s="20">
        <f t="shared" ca="1" si="1496"/>
        <v>2723272.5912482389</v>
      </c>
      <c r="Z3142" s="21">
        <f t="shared" ca="1" si="1497"/>
        <v>1.7232725912482389</v>
      </c>
      <c r="AA3142" s="6">
        <f ca="1">Z3142-MAX($Z$3:Z3142)</f>
        <v>-0.24061298913057705</v>
      </c>
      <c r="AB3142" s="6">
        <f t="shared" ca="1" si="1498"/>
        <v>-2.7170011963311147E-3</v>
      </c>
      <c r="AC3142" s="11">
        <f t="shared" ca="1" si="1499"/>
        <v>2723.2725912482383</v>
      </c>
      <c r="AD3142" s="6">
        <f t="shared" ca="1" si="1500"/>
        <v>1.7232725912482383</v>
      </c>
      <c r="AE3142" s="6">
        <f ca="1">AD3142-MAX($AD$3:AD3142)</f>
        <v>-0.24061298913057416</v>
      </c>
      <c r="AF3142" s="45"/>
      <c r="AG3142" s="12">
        <f t="shared" ca="1" si="1488"/>
        <v>-1060</v>
      </c>
      <c r="AH3142" s="12">
        <f t="shared" ca="1" si="1476"/>
        <v>-5416.599999999894</v>
      </c>
      <c r="AI3142" s="39" cm="1">
        <f t="array" aca="1" ref="AI3142" ca="1">_xlfn.IFS(AND(P3141&gt;P3140,AG3142&gt;1),-(AG3142*G3141)*$BH$7, AND(P3141&lt;P3140,AG3142&lt;1),(AG3142*G3141)*$BH$7,P3141=P3140,0)</f>
        <v>0</v>
      </c>
      <c r="AJ3142" s="6">
        <f t="shared" ca="1" si="1489"/>
        <v>-2.182088846392097E-3</v>
      </c>
      <c r="AK3142" s="17">
        <f t="shared" ca="1" si="1490"/>
        <v>2476883.7925599972</v>
      </c>
      <c r="AL3142" s="4">
        <f t="shared" ca="1" si="1483"/>
        <v>2.4768837925599971</v>
      </c>
      <c r="AM3142" s="36">
        <f t="shared" ca="1" si="1484"/>
        <v>1.4768837925599971</v>
      </c>
      <c r="AN3142" s="37">
        <f ca="1">MIN((AK3142-MAX($AK$3:AK3142))/MAX($AK$3:AK3142),0)</f>
        <v>-6.2691827471900136E-2</v>
      </c>
      <c r="AO3142" s="43"/>
      <c r="AP3142" s="38">
        <f t="shared" ca="1" si="1491"/>
        <v>-1214</v>
      </c>
      <c r="AQ3142" s="38">
        <f t="shared" ca="1" si="1501"/>
        <v>-6203.539999999879</v>
      </c>
      <c r="AR3142" s="38" cm="1">
        <f t="array" aca="1" ref="AR3142" ca="1">_xlfn.IFS(AND(P3141&gt;P3140,AP3142&gt;1),-(AP3142*G3141)*$BJ$7, AND(P3141&lt;P3140,AP3142&lt;1),(AP3142*G3141)*$BJ$7,P3141=P3140,0)</f>
        <v>0</v>
      </c>
      <c r="AS3142" s="41">
        <f t="shared" ca="1" si="1502"/>
        <v>-2.1825144349436059E-3</v>
      </c>
      <c r="AT3142" s="40">
        <f t="shared" ca="1" si="1503"/>
        <v>2836178.577009995</v>
      </c>
      <c r="AU3142" s="37">
        <f t="shared" ca="1" si="1492"/>
        <v>2.8361785770099952</v>
      </c>
      <c r="AV3142" s="37">
        <f t="shared" ca="1" si="1493"/>
        <v>1.8361785770099952</v>
      </c>
      <c r="AW3142" s="37">
        <f ca="1">MIN((AT3142-MAX($AT$3:AT3142))/MAX($AT$3:AT3142),0)</f>
        <v>-3.8495589292619627E-2</v>
      </c>
      <c r="AY3142" s="6">
        <f t="shared" ref="AY3142:AY3205" si="1504">AZ3142-AZ3141</f>
        <v>2.8777059446308539E-3</v>
      </c>
      <c r="AZ3142" s="5">
        <f t="shared" si="1494"/>
        <v>6.2025544567837196E-2</v>
      </c>
      <c r="BA3142" s="6">
        <f>AZ3142-MAX($AZ$3:AZ3142)</f>
        <v>-1.3811580654607707</v>
      </c>
      <c r="BB3142" s="5"/>
      <c r="BC3142" s="5">
        <f t="shared" si="1495"/>
        <v>6.2025544567837196E-2</v>
      </c>
      <c r="BD3142" s="5"/>
    </row>
    <row r="3143" spans="1:56" x14ac:dyDescent="0.5">
      <c r="A3143" s="14">
        <v>1626537600000</v>
      </c>
      <c r="B3143" s="13" t="d">
        <v>2021-07-17T15:59:59.99999979045242400</v>
      </c>
      <c r="C3143" s="14" t="s">
        <v>10</v>
      </c>
      <c r="D3143" s="15">
        <v>1885.88</v>
      </c>
      <c r="E3143" s="15">
        <v>1918</v>
      </c>
      <c r="F3143" s="15">
        <v>1880</v>
      </c>
      <c r="G3143" s="15">
        <v>1899.11</v>
      </c>
      <c r="H3143" s="15">
        <v>244876.7</v>
      </c>
      <c r="I3143" s="15">
        <v>465196146.32927001</v>
      </c>
      <c r="J3143" s="15">
        <v>197355</v>
      </c>
      <c r="K3143" s="16">
        <v>3141</v>
      </c>
      <c r="L3143" s="14">
        <f ca="1">IF(K3143&gt;=$BF$5,AVERAGE(G3143:OFFSET(G3143,-$BF$5+1,,,)),0)</f>
        <v>1899.11</v>
      </c>
      <c r="M3143" s="14">
        <f ca="1">IF(K3143&gt;=$BF$6,AVERAGE(G3143:OFFSET(G3143,-$BF$6+1,,,)),0)</f>
        <v>1921.2353333333328</v>
      </c>
      <c r="N3143" s="14">
        <f t="shared" ca="1" si="1480"/>
        <v>0</v>
      </c>
      <c r="O3143" s="14">
        <f t="shared" ca="1" si="1481"/>
        <v>-1</v>
      </c>
      <c r="P3143" s="14">
        <f t="shared" ca="1" si="1482"/>
        <v>-1</v>
      </c>
      <c r="Q3143" s="17">
        <f t="shared" ca="1" si="1477"/>
        <v>-1271</v>
      </c>
      <c r="R3143" s="23">
        <f t="shared" ca="1" si="1478"/>
        <v>-16815.329999999733</v>
      </c>
      <c r="S3143" s="19">
        <f t="shared" ca="1" si="1479"/>
        <v>-5.6616778426576402E-3</v>
      </c>
      <c r="T3143" s="17">
        <f t="shared" ca="1" si="1475"/>
        <v>2953210.6000000145</v>
      </c>
      <c r="U3143" s="19">
        <f t="shared" ca="1" si="1485"/>
        <v>2.9532106000000145</v>
      </c>
      <c r="V3143" s="21">
        <f t="shared" ca="1" si="1486"/>
        <v>1.9532106000000145</v>
      </c>
      <c r="W3143" s="21">
        <f ca="1">MIN((T3143-MAX($T$3:T3143))/MAX($T$3:T3143),0)</f>
        <v>-3.5879885938715585E-2</v>
      </c>
      <c r="X3143" s="22">
        <f t="shared" ca="1" si="1487"/>
        <v>-7.0259722354788501E-3</v>
      </c>
      <c r="Y3143" s="20">
        <f t="shared" ca="1" si="1496"/>
        <v>2704138.9536324884</v>
      </c>
      <c r="Z3143" s="21">
        <f t="shared" ca="1" si="1497"/>
        <v>1.7041389536324885</v>
      </c>
      <c r="AA3143" s="6">
        <f ca="1">Z3143-MAX($Z$3:Z3143)</f>
        <v>-0.25974662674632754</v>
      </c>
      <c r="AB3143" s="6">
        <f t="shared" ca="1" si="1498"/>
        <v>-7.0259722354788501E-3</v>
      </c>
      <c r="AC3143" s="11">
        <f t="shared" ca="1" si="1499"/>
        <v>2704.1389536324878</v>
      </c>
      <c r="AD3143" s="6">
        <f t="shared" ca="1" si="1500"/>
        <v>1.7041389536324878</v>
      </c>
      <c r="AE3143" s="6">
        <f ca="1">AD3143-MAX($AD$3:AD3143)</f>
        <v>-0.25974662674632465</v>
      </c>
      <c r="AF3143" s="45"/>
      <c r="AG3143" s="12">
        <f t="shared" ca="1" si="1488"/>
        <v>-1060</v>
      </c>
      <c r="AH3143" s="12">
        <f t="shared" ca="1" si="1476"/>
        <v>-14045</v>
      </c>
      <c r="AI3143" s="39" cm="1">
        <f t="array" aca="1" ref="AI3143" ca="1">_xlfn.IFS(AND(P3142&gt;P3141,AG3143&gt;1),-(AG3143*G3142)*$BH$7, AND(P3142&lt;P3141,AG3143&lt;1),(AG3143*G3142)*$BH$7,P3142=P3141,0)</f>
        <v>0</v>
      </c>
      <c r="AJ3143" s="6">
        <f t="shared" ca="1" si="1489"/>
        <v>-5.6704315487823963E-3</v>
      </c>
      <c r="AK3143" s="17">
        <f t="shared" ca="1" si="1490"/>
        <v>2462838.7925599972</v>
      </c>
      <c r="AL3143" s="4">
        <f t="shared" ca="1" si="1483"/>
        <v>2.4628387925599973</v>
      </c>
      <c r="AM3143" s="36">
        <f t="shared" ca="1" si="1484"/>
        <v>1.4628387925599973</v>
      </c>
      <c r="AN3143" s="37">
        <f ca="1">MIN((AK3143-MAX($AK$3:AK3143))/MAX($AK$3:AK3143),0)</f>
        <v>-6.8006769304335052E-2</v>
      </c>
      <c r="AO3143" s="43"/>
      <c r="AP3143" s="38">
        <f t="shared" ca="1" si="1491"/>
        <v>-1214</v>
      </c>
      <c r="AQ3143" s="38">
        <f t="shared" ca="1" si="1501"/>
        <v>-16085.5</v>
      </c>
      <c r="AR3143" s="38" cm="1">
        <f t="array" aca="1" ref="AR3143" ca="1">_xlfn.IFS(AND(P3142&gt;P3141,AP3143&gt;1),-(AP3143*G3142)*$BJ$7, AND(P3142&lt;P3141,AP3143&lt;1),(AP3143*G3142)*$BJ$7,P3142=P3141,0)</f>
        <v>0</v>
      </c>
      <c r="AS3143" s="41">
        <f t="shared" ca="1" si="1502"/>
        <v>-5.671539913032533E-3</v>
      </c>
      <c r="AT3143" s="40">
        <f t="shared" ca="1" si="1503"/>
        <v>2820093.077009995</v>
      </c>
      <c r="AU3143" s="37">
        <f t="shared" ca="1" si="1492"/>
        <v>2.8200930770099948</v>
      </c>
      <c r="AV3143" s="37">
        <f t="shared" ca="1" si="1493"/>
        <v>1.8200930770099948</v>
      </c>
      <c r="AW3143" s="37">
        <f ca="1">MIN((AT3143-MAX($AT$3:AT3143))/MAX($AT$3:AT3143),0)</f>
        <v>-4.394879993450336E-2</v>
      </c>
      <c r="AY3143" s="6">
        <f t="shared" si="1504"/>
        <v>7.461761989502852E-3</v>
      </c>
      <c r="AZ3143" s="5">
        <f t="shared" si="1494"/>
        <v>6.9487306557340048E-2</v>
      </c>
      <c r="BA3143" s="6">
        <f>AZ3143-MAX($AZ$3:AZ3143)</f>
        <v>-1.3736963034712679</v>
      </c>
      <c r="BB3143" s="5"/>
      <c r="BC3143" s="5">
        <f t="shared" si="1495"/>
        <v>6.9487306557340048E-2</v>
      </c>
      <c r="BD3143" s="5"/>
    </row>
    <row r="3144" spans="1:56" x14ac:dyDescent="0.5">
      <c r="A3144" s="14">
        <v>1626541200000</v>
      </c>
      <c r="B3144" s="13" t="d">
        <v>2021-07-17T17:00:00.00000020954757600</v>
      </c>
      <c r="C3144" s="14" t="s">
        <v>10</v>
      </c>
      <c r="D3144" s="15">
        <v>1899.11</v>
      </c>
      <c r="E3144" s="15">
        <v>1903.6</v>
      </c>
      <c r="F3144" s="15">
        <v>1879.07</v>
      </c>
      <c r="G3144" s="15">
        <v>1893.41</v>
      </c>
      <c r="H3144" s="15">
        <v>123000.522</v>
      </c>
      <c r="I3144" s="15">
        <v>232482629.63170001</v>
      </c>
      <c r="J3144" s="15">
        <v>117264</v>
      </c>
      <c r="K3144" s="16">
        <v>3142</v>
      </c>
      <c r="L3144" s="14">
        <f ca="1">IF(K3144&gt;=$BF$5,AVERAGE(G3144:OFFSET(G3144,-$BF$5+1,,,)),0)</f>
        <v>1893.41</v>
      </c>
      <c r="M3144" s="14">
        <f ca="1">IF(K3144&gt;=$BF$6,AVERAGE(G3144:OFFSET(G3144,-$BF$6+1,,,)),0)</f>
        <v>1920.7141111111107</v>
      </c>
      <c r="N3144" s="14">
        <f t="shared" ca="1" si="1480"/>
        <v>0</v>
      </c>
      <c r="O3144" s="14">
        <f t="shared" ca="1" si="1481"/>
        <v>-1</v>
      </c>
      <c r="P3144" s="14">
        <f t="shared" ca="1" si="1482"/>
        <v>-1</v>
      </c>
      <c r="Q3144" s="17">
        <f t="shared" ca="1" si="1477"/>
        <v>-1271</v>
      </c>
      <c r="R3144" s="23">
        <f t="shared" ca="1" si="1478"/>
        <v>7244.6999999997688</v>
      </c>
      <c r="S3144" s="19">
        <f t="shared" ca="1" si="1479"/>
        <v>2.4531606381203337E-3</v>
      </c>
      <c r="T3144" s="17">
        <f t="shared" ca="1" si="1475"/>
        <v>2960455.3000000142</v>
      </c>
      <c r="U3144" s="19">
        <f t="shared" ca="1" si="1485"/>
        <v>2.9604553000000142</v>
      </c>
      <c r="V3144" s="21">
        <f t="shared" ca="1" si="1486"/>
        <v>1.9604553000000142</v>
      </c>
      <c r="W3144" s="21">
        <f ca="1">MIN((T3144-MAX($T$3:T3144))/MAX($T$3:T3144),0)</f>
        <v>-3.3514744424480374E-2</v>
      </c>
      <c r="X3144" s="22">
        <f t="shared" ca="1" si="1487"/>
        <v>3.0014059217211564E-3</v>
      </c>
      <c r="Y3144" s="20">
        <f t="shared" ca="1" si="1496"/>
        <v>2712255.1723010777</v>
      </c>
      <c r="Z3144" s="21">
        <f t="shared" ca="1" si="1497"/>
        <v>1.7122551723010777</v>
      </c>
      <c r="AA3144" s="6">
        <f ca="1">Z3144-MAX($Z$3:Z3144)</f>
        <v>-0.25163040807773829</v>
      </c>
      <c r="AB3144" s="6">
        <f t="shared" ca="1" si="1498"/>
        <v>3.0014059217211564E-3</v>
      </c>
      <c r="AC3144" s="11">
        <f t="shared" ca="1" si="1499"/>
        <v>2712.255172301077</v>
      </c>
      <c r="AD3144" s="6">
        <f t="shared" ca="1" si="1500"/>
        <v>1.712255172301077</v>
      </c>
      <c r="AE3144" s="6">
        <f ca="1">AD3144-MAX($AD$3:AD3144)</f>
        <v>-0.2516304080777354</v>
      </c>
      <c r="AF3144" s="45"/>
      <c r="AG3144" s="12">
        <f t="shared" ca="1" si="1488"/>
        <v>-1060</v>
      </c>
      <c r="AH3144" s="12">
        <f t="shared" ca="1" si="1476"/>
        <v>6041.9999999998072</v>
      </c>
      <c r="AI3144" s="39" cm="1">
        <f t="array" aca="1" ref="AI3144" ca="1">_xlfn.IFS(AND(P3143&gt;P3142,AG3144&gt;1),-(AG3144*G3143)*$BH$7, AND(P3143&lt;P3142,AG3144&lt;1),(AG3144*G3143)*$BH$7,P3143=P3142,0)</f>
        <v>0</v>
      </c>
      <c r="AJ3144" s="6">
        <f t="shared" ca="1" si="1489"/>
        <v>2.4532665387000225E-3</v>
      </c>
      <c r="AK3144" s="17">
        <f t="shared" ca="1" si="1490"/>
        <v>2468880.7925599972</v>
      </c>
      <c r="AL3144" s="4">
        <f t="shared" ca="1" si="1483"/>
        <v>2.4688807925599972</v>
      </c>
      <c r="AM3144" s="36">
        <f t="shared" ca="1" si="1484"/>
        <v>1.4688807925599972</v>
      </c>
      <c r="AN3144" s="37">
        <f ca="1">MIN((AK3144-MAX($AK$3:AK3144))/MAX($AK$3:AK3144),0)</f>
        <v>-6.5720341497174373E-2</v>
      </c>
      <c r="AO3144" s="43"/>
      <c r="AP3144" s="38">
        <f t="shared" ca="1" si="1491"/>
        <v>-1214</v>
      </c>
      <c r="AQ3144" s="38">
        <f t="shared" ca="1" si="1501"/>
        <v>6919.7999999997792</v>
      </c>
      <c r="AR3144" s="38" cm="1">
        <f t="array" aca="1" ref="AR3144" ca="1">_xlfn.IFS(AND(P3143&gt;P3142,AP3144&gt;1),-(AP3144*G3143)*$BJ$7, AND(P3143&lt;P3142,AP3144&lt;1),(AP3144*G3143)*$BJ$7,P3143=P3142,0)</f>
        <v>0</v>
      </c>
      <c r="AS3144" s="41">
        <f t="shared" ca="1" si="1502"/>
        <v>2.453748798722807E-3</v>
      </c>
      <c r="AT3144" s="40">
        <f t="shared" ca="1" si="1503"/>
        <v>2827012.8770099948</v>
      </c>
      <c r="AU3144" s="37">
        <f t="shared" ca="1" si="1492"/>
        <v>2.8270128770099947</v>
      </c>
      <c r="AV3144" s="37">
        <f t="shared" ca="1" si="1493"/>
        <v>1.8270128770099947</v>
      </c>
      <c r="AW3144" s="37">
        <f ca="1">MIN((AT3144-MAX($AT$3:AT3144))/MAX($AT$3:AT3144),0)</f>
        <v>-4.1602890450825138E-2</v>
      </c>
      <c r="AY3144" s="6">
        <f t="shared" si="1504"/>
        <v>-3.2099655351067874E-3</v>
      </c>
      <c r="AZ3144" s="5">
        <f t="shared" si="1494"/>
        <v>6.627734102223326E-2</v>
      </c>
      <c r="BA3144" s="6">
        <f>AZ3144-MAX($AZ$3:AZ3144)</f>
        <v>-1.3769062690063747</v>
      </c>
      <c r="BB3144" s="5"/>
      <c r="BC3144" s="5">
        <f t="shared" si="1495"/>
        <v>6.627734102223326E-2</v>
      </c>
      <c r="BD3144" s="5"/>
    </row>
    <row r="3145" spans="1:56" x14ac:dyDescent="0.5">
      <c r="A3145" s="14">
        <v>1626544800000</v>
      </c>
      <c r="B3145" s="13" t="d">
        <v>2021-07-17T18:00:00.000</v>
      </c>
      <c r="C3145" s="14" t="s">
        <v>10</v>
      </c>
      <c r="D3145" s="15">
        <v>1893.4</v>
      </c>
      <c r="E3145" s="15">
        <v>1911.58</v>
      </c>
      <c r="F3145" s="15">
        <v>1887.8</v>
      </c>
      <c r="G3145" s="15">
        <v>1902.45</v>
      </c>
      <c r="H3145" s="15">
        <v>107334.683</v>
      </c>
      <c r="I3145" s="15">
        <v>204212083.87358999</v>
      </c>
      <c r="J3145" s="15">
        <v>106708</v>
      </c>
      <c r="K3145" s="16">
        <v>3143</v>
      </c>
      <c r="L3145" s="14">
        <f ca="1">IF(K3145&gt;=$BF$5,AVERAGE(G3145:OFFSET(G3145,-$BF$5+1,,,)),0)</f>
        <v>1902.45</v>
      </c>
      <c r="M3145" s="14">
        <f ca="1">IF(K3145&gt;=$BF$6,AVERAGE(G3145:OFFSET(G3145,-$BF$6+1,,,)),0)</f>
        <v>1920.7163333333331</v>
      </c>
      <c r="N3145" s="14">
        <f t="shared" ca="1" si="1480"/>
        <v>0</v>
      </c>
      <c r="O3145" s="14">
        <f t="shared" ca="1" si="1481"/>
        <v>-1</v>
      </c>
      <c r="P3145" s="14">
        <f t="shared" ca="1" si="1482"/>
        <v>-1</v>
      </c>
      <c r="Q3145" s="17">
        <f t="shared" ca="1" si="1477"/>
        <v>-1271</v>
      </c>
      <c r="R3145" s="23">
        <f t="shared" ca="1" si="1478"/>
        <v>-11502.549999999943</v>
      </c>
      <c r="S3145" s="19">
        <f t="shared" ca="1" si="1479"/>
        <v>-3.8853989790016042E-3</v>
      </c>
      <c r="T3145" s="17">
        <f t="shared" ca="1" si="1475"/>
        <v>2948952.7500000144</v>
      </c>
      <c r="U3145" s="19">
        <f t="shared" ca="1" si="1485"/>
        <v>2.9489527500000143</v>
      </c>
      <c r="V3145" s="21">
        <f t="shared" ca="1" si="1486"/>
        <v>1.9489527500000143</v>
      </c>
      <c r="W3145" s="21">
        <f ca="1">MIN((T3145-MAX($T$3:T3145))/MAX($T$3:T3145),0)</f>
        <v>-3.7269925249713558E-2</v>
      </c>
      <c r="X3145" s="22">
        <f t="shared" ca="1" si="1487"/>
        <v>-4.7744545555372664E-3</v>
      </c>
      <c r="Y3145" s="20">
        <f t="shared" ca="1" si="1496"/>
        <v>2699305.6332379053</v>
      </c>
      <c r="Z3145" s="21">
        <f t="shared" ca="1" si="1497"/>
        <v>1.6993056332379053</v>
      </c>
      <c r="AA3145" s="6">
        <f ca="1">Z3145-MAX($Z$3:Z3145)</f>
        <v>-0.26457994714091071</v>
      </c>
      <c r="AB3145" s="6">
        <f t="shared" ca="1" si="1498"/>
        <v>-4.7744545555372664E-3</v>
      </c>
      <c r="AC3145" s="11">
        <f t="shared" ca="1" si="1499"/>
        <v>2699.3056332379047</v>
      </c>
      <c r="AD3145" s="6">
        <f t="shared" ca="1" si="1500"/>
        <v>1.6993056332379046</v>
      </c>
      <c r="AE3145" s="6">
        <f ca="1">AD3145-MAX($AD$3:AD3145)</f>
        <v>-0.26457994714090782</v>
      </c>
      <c r="AF3145" s="45"/>
      <c r="AG3145" s="12">
        <f t="shared" ca="1" si="1488"/>
        <v>-1060</v>
      </c>
      <c r="AH3145" s="12">
        <f t="shared" ca="1" si="1476"/>
        <v>-9582.3999999999614</v>
      </c>
      <c r="AI3145" s="39" cm="1">
        <f t="array" aca="1" ref="AI3145" ca="1">_xlfn.IFS(AND(P3144&gt;P3143,AG3145&gt;1),-(AG3145*G3144)*$BH$7, AND(P3144&lt;P3143,AG3145&lt;1),(AG3145*G3144)*$BH$7,P3144=P3143,0)</f>
        <v>0</v>
      </c>
      <c r="AJ3145" s="6">
        <f t="shared" ca="1" si="1489"/>
        <v>-3.8812728540303129E-3</v>
      </c>
      <c r="AK3145" s="17">
        <f t="shared" ca="1" si="1490"/>
        <v>2459298.3925599973</v>
      </c>
      <c r="AL3145" s="4">
        <f t="shared" ca="1" si="1483"/>
        <v>2.4592983925599974</v>
      </c>
      <c r="AM3145" s="36">
        <f t="shared" ca="1" si="1484"/>
        <v>1.4592983925599974</v>
      </c>
      <c r="AN3145" s="37">
        <f ca="1">MIN((AK3145-MAX($AK$3:AK3145))/MAX($AK$3:AK3145),0)</f>
        <v>-6.9346535773794085E-2</v>
      </c>
      <c r="AO3145" s="43"/>
      <c r="AP3145" s="38">
        <f t="shared" ca="1" si="1491"/>
        <v>-1214</v>
      </c>
      <c r="AQ3145" s="38">
        <f t="shared" ca="1" si="1501"/>
        <v>-10974.559999999956</v>
      </c>
      <c r="AR3145" s="38" cm="1">
        <f t="array" aca="1" ref="AR3145" ca="1">_xlfn.IFS(AND(P3144&gt;P3143,AP3145&gt;1),-(AP3145*G3144)*$BJ$7, AND(P3144&lt;P3143,AP3145&lt;1),(AP3145*G3144)*$BJ$7,P3144=P3143,0)</f>
        <v>0</v>
      </c>
      <c r="AS3145" s="41">
        <f t="shared" ca="1" si="1502"/>
        <v>-3.8820339621541654E-3</v>
      </c>
      <c r="AT3145" s="40">
        <f t="shared" ca="1" si="1503"/>
        <v>2816038.3170099948</v>
      </c>
      <c r="AU3145" s="37">
        <f t="shared" ca="1" si="1492"/>
        <v>2.816038317009995</v>
      </c>
      <c r="AV3145" s="37">
        <f t="shared" ca="1" si="1493"/>
        <v>1.816038317009995</v>
      </c>
      <c r="AW3145" s="37">
        <f ca="1">MIN((AT3145-MAX($AT$3:AT3145))/MAX($AT$3:AT3145),0)</f>
        <v>-4.5323420579325452E-2</v>
      </c>
      <c r="AY3145" s="6">
        <f t="shared" si="1504"/>
        <v>5.0908927083098549E-3</v>
      </c>
      <c r="AZ3145" s="5">
        <f t="shared" si="1494"/>
        <v>7.1368233730543115E-2</v>
      </c>
      <c r="BA3145" s="6">
        <f>AZ3145-MAX($AZ$3:AZ3145)</f>
        <v>-1.3718153762980649</v>
      </c>
      <c r="BB3145" s="5"/>
      <c r="BC3145" s="5">
        <f t="shared" si="1495"/>
        <v>7.1368233730543115E-2</v>
      </c>
      <c r="BD3145" s="5"/>
    </row>
    <row r="3146" spans="1:56" x14ac:dyDescent="0.5">
      <c r="A3146" s="14">
        <v>1626548400000</v>
      </c>
      <c r="B3146" s="13" t="d">
        <v>2021-07-17T18:59:59.99999979045242400</v>
      </c>
      <c r="C3146" s="14" t="s">
        <v>10</v>
      </c>
      <c r="D3146" s="15">
        <v>1902.46</v>
      </c>
      <c r="E3146" s="15">
        <v>1919</v>
      </c>
      <c r="F3146" s="15">
        <v>1897.31</v>
      </c>
      <c r="G3146" s="15">
        <v>1907.47</v>
      </c>
      <c r="H3146" s="15">
        <v>89726.149000000005</v>
      </c>
      <c r="I3146" s="15">
        <v>171265909.77987999</v>
      </c>
      <c r="J3146" s="15">
        <v>102757</v>
      </c>
      <c r="K3146" s="16">
        <v>3144</v>
      </c>
      <c r="L3146" s="14">
        <f ca="1">IF(K3146&gt;=$BF$5,AVERAGE(G3146:OFFSET(G3146,-$BF$5+1,,,)),0)</f>
        <v>1907.47</v>
      </c>
      <c r="M3146" s="14">
        <f ca="1">IF(K3146&gt;=$BF$6,AVERAGE(G3146:OFFSET(G3146,-$BF$6+1,,,)),0)</f>
        <v>1920.7103333333332</v>
      </c>
      <c r="N3146" s="14">
        <f t="shared" ca="1" si="1480"/>
        <v>0</v>
      </c>
      <c r="O3146" s="14">
        <f t="shared" ca="1" si="1481"/>
        <v>-1</v>
      </c>
      <c r="P3146" s="14">
        <f t="shared" ca="1" si="1482"/>
        <v>-1</v>
      </c>
      <c r="Q3146" s="17">
        <f t="shared" ca="1" si="1477"/>
        <v>-1271</v>
      </c>
      <c r="R3146" s="23">
        <f t="shared" ca="1" si="1478"/>
        <v>-6367.7099999999882</v>
      </c>
      <c r="S3146" s="19">
        <f t="shared" ca="1" si="1479"/>
        <v>-2.1593123185849475E-3</v>
      </c>
      <c r="T3146" s="17">
        <f t="shared" ca="1" si="1475"/>
        <v>2942585.0400000145</v>
      </c>
      <c r="U3146" s="19">
        <f t="shared" ca="1" si="1485"/>
        <v>2.9425850400000146</v>
      </c>
      <c r="V3146" s="21">
        <f t="shared" ca="1" si="1486"/>
        <v>1.9425850400000146</v>
      </c>
      <c r="W3146" s="21">
        <f ca="1">MIN((T3146-MAX($T$3:T3146))/MAX($T$3:T3146),0)</f>
        <v>-3.934876015959405E-2</v>
      </c>
      <c r="X3146" s="22">
        <f t="shared" ca="1" si="1487"/>
        <v>-2.6387027254330953E-3</v>
      </c>
      <c r="Y3146" s="20">
        <f t="shared" ca="1" si="1496"/>
        <v>2692182.9681067034</v>
      </c>
      <c r="Z3146" s="21">
        <f t="shared" ca="1" si="1497"/>
        <v>1.6921829681067033</v>
      </c>
      <c r="AA3146" s="6">
        <f ca="1">Z3146-MAX($Z$3:Z3146)</f>
        <v>-0.27170261227211268</v>
      </c>
      <c r="AB3146" s="6">
        <f t="shared" ca="1" si="1498"/>
        <v>-2.6387027254330953E-3</v>
      </c>
      <c r="AC3146" s="11">
        <f t="shared" ca="1" si="1499"/>
        <v>2692.1829681067029</v>
      </c>
      <c r="AD3146" s="6">
        <f t="shared" ca="1" si="1500"/>
        <v>1.6921829681067029</v>
      </c>
      <c r="AE3146" s="6">
        <f ca="1">AD3146-MAX($AD$3:AD3146)</f>
        <v>-0.27170261227210957</v>
      </c>
      <c r="AF3146" s="45"/>
      <c r="AG3146" s="12">
        <f t="shared" ca="1" si="1488"/>
        <v>-1060</v>
      </c>
      <c r="AH3146" s="12">
        <f t="shared" ca="1" si="1476"/>
        <v>-5321.1999999999807</v>
      </c>
      <c r="AI3146" s="39" cm="1">
        <f t="array" aca="1" ref="AI3146" ca="1">_xlfn.IFS(AND(P3145&gt;P3144,AG3146&gt;1),-(AG3146*G3145)*$BH$7, AND(P3145&lt;P3144,AG3146&lt;1),(AG3146*G3145)*$BH$7,P3145=P3144,0)</f>
        <v>0</v>
      </c>
      <c r="AJ3146" s="6">
        <f t="shared" ca="1" si="1489"/>
        <v>-2.1637065335780169E-3</v>
      </c>
      <c r="AK3146" s="17">
        <f t="shared" ca="1" si="1490"/>
        <v>2453977.1925599971</v>
      </c>
      <c r="AL3146" s="4">
        <f t="shared" ca="1" si="1483"/>
        <v>2.4539771925599969</v>
      </c>
      <c r="AM3146" s="36">
        <f t="shared" ca="1" si="1484"/>
        <v>1.4539771925599969</v>
      </c>
      <c r="AN3146" s="37">
        <f ca="1">MIN((AK3146-MAX($AK$3:AK3146))/MAX($AK$3:AK3146),0)</f>
        <v>-7.1360196754837416E-2</v>
      </c>
      <c r="AO3146" s="43"/>
      <c r="AP3146" s="38">
        <f t="shared" ca="1" si="1491"/>
        <v>-1214</v>
      </c>
      <c r="AQ3146" s="38">
        <f t="shared" ca="1" si="1501"/>
        <v>-6094.2799999999779</v>
      </c>
      <c r="AR3146" s="38" cm="1">
        <f t="array" aca="1" ref="AR3146" ca="1">_xlfn.IFS(AND(P3145&gt;P3144,AP3146&gt;1),-(AP3146*G3145)*$BJ$7, AND(P3145&lt;P3144,AP3146&lt;1),(AP3146*G3145)*$BJ$7,P3145=P3144,0)</f>
        <v>0</v>
      </c>
      <c r="AS3146" s="41">
        <f t="shared" ca="1" si="1502"/>
        <v>-2.1641324846995496E-3</v>
      </c>
      <c r="AT3146" s="40">
        <f t="shared" ca="1" si="1503"/>
        <v>2809944.037009995</v>
      </c>
      <c r="AU3146" s="37">
        <f t="shared" ca="1" si="1492"/>
        <v>2.8099440370099948</v>
      </c>
      <c r="AV3146" s="37">
        <f t="shared" ca="1" si="1493"/>
        <v>1.8099440370099948</v>
      </c>
      <c r="AW3146" s="37">
        <f ca="1">MIN((AT3146-MAX($AT$3:AT3146))/MAX($AT$3:AT3146),0)</f>
        <v>-4.7389467177231519E-2</v>
      </c>
      <c r="AY3146" s="6">
        <f t="shared" si="1504"/>
        <v>2.8270222782871002E-3</v>
      </c>
      <c r="AZ3146" s="5">
        <f t="shared" si="1494"/>
        <v>7.4195256008830215E-2</v>
      </c>
      <c r="BA3146" s="6">
        <f>AZ3146-MAX($AZ$3:AZ3146)</f>
        <v>-1.3689883540197778</v>
      </c>
      <c r="BB3146" s="5"/>
      <c r="BC3146" s="5">
        <f t="shared" si="1495"/>
        <v>7.4195256008830215E-2</v>
      </c>
      <c r="BD3146" s="5"/>
    </row>
    <row r="3147" spans="1:56" x14ac:dyDescent="0.5">
      <c r="A3147" s="14">
        <v>1626552000000</v>
      </c>
      <c r="B3147" s="13" t="d">
        <v>2021-07-17T20:00:00.00000020954757600</v>
      </c>
      <c r="C3147" s="14" t="s">
        <v>10</v>
      </c>
      <c r="D3147" s="15">
        <v>1907.46</v>
      </c>
      <c r="E3147" s="15">
        <v>1914.65</v>
      </c>
      <c r="F3147" s="15">
        <v>1896.07</v>
      </c>
      <c r="G3147" s="15">
        <v>1897.23</v>
      </c>
      <c r="H3147" s="15">
        <v>64545.466</v>
      </c>
      <c r="I3147" s="15">
        <v>122966771.91892999</v>
      </c>
      <c r="J3147" s="15">
        <v>78418</v>
      </c>
      <c r="K3147" s="16">
        <v>3145</v>
      </c>
      <c r="L3147" s="14">
        <f ca="1">IF(K3147&gt;=$BF$5,AVERAGE(G3147:OFFSET(G3147,-$BF$5+1,,,)),0)</f>
        <v>1897.23</v>
      </c>
      <c r="M3147" s="14">
        <f ca="1">IF(K3147&gt;=$BF$6,AVERAGE(G3147:OFFSET(G3147,-$BF$6+1,,,)),0)</f>
        <v>1920.5247777777777</v>
      </c>
      <c r="N3147" s="14">
        <f t="shared" ca="1" si="1480"/>
        <v>0</v>
      </c>
      <c r="O3147" s="14">
        <f t="shared" ca="1" si="1481"/>
        <v>-1</v>
      </c>
      <c r="P3147" s="14">
        <f t="shared" ca="1" si="1482"/>
        <v>-1</v>
      </c>
      <c r="Q3147" s="17">
        <f t="shared" ca="1" si="1477"/>
        <v>-1271</v>
      </c>
      <c r="R3147" s="23">
        <f t="shared" ca="1" si="1478"/>
        <v>13002.330000000024</v>
      </c>
      <c r="S3147" s="19">
        <f t="shared" ca="1" si="1479"/>
        <v>4.4186760359523746E-3</v>
      </c>
      <c r="T3147" s="17">
        <f t="shared" ca="1" si="1475"/>
        <v>2955587.3700000145</v>
      </c>
      <c r="U3147" s="19">
        <f t="shared" ca="1" si="1485"/>
        <v>2.9555873700000146</v>
      </c>
      <c r="V3147" s="21">
        <f t="shared" ca="1" si="1486"/>
        <v>1.9555873700000146</v>
      </c>
      <c r="W3147" s="21">
        <f ca="1">MIN((T3147-MAX($T$3:T3147))/MAX($T$3:T3147),0)</f>
        <v>-3.5103953547203297E-2</v>
      </c>
      <c r="X3147" s="22">
        <f t="shared" ca="1" si="1487"/>
        <v>5.3683675234734718E-3</v>
      </c>
      <c r="Y3147" s="20">
        <f t="shared" ca="1" si="1496"/>
        <v>2706635.5957199358</v>
      </c>
      <c r="Z3147" s="21">
        <f t="shared" ca="1" si="1497"/>
        <v>1.7066355957199357</v>
      </c>
      <c r="AA3147" s="6">
        <f ca="1">Z3147-MAX($Z$3:Z3147)</f>
        <v>-0.25724998465888027</v>
      </c>
      <c r="AB3147" s="6">
        <f t="shared" ca="1" si="1498"/>
        <v>5.3683675234734718E-3</v>
      </c>
      <c r="AC3147" s="11">
        <f t="shared" ca="1" si="1499"/>
        <v>2706.6355957199353</v>
      </c>
      <c r="AD3147" s="6">
        <f t="shared" ca="1" si="1500"/>
        <v>1.7066355957199353</v>
      </c>
      <c r="AE3147" s="6">
        <f ca="1">AD3147-MAX($AD$3:AD3147)</f>
        <v>-0.25724998465887716</v>
      </c>
      <c r="AF3147" s="45"/>
      <c r="AG3147" s="12">
        <f t="shared" ca="1" si="1488"/>
        <v>-1060</v>
      </c>
      <c r="AH3147" s="12">
        <f t="shared" ca="1" si="1476"/>
        <v>10854.400000000009</v>
      </c>
      <c r="AI3147" s="39" cm="1">
        <f t="array" aca="1" ref="AI3147" ca="1">_xlfn.IFS(AND(P3146&gt;P3145,AG3147&gt;1),-(AG3147*G3146)*$BH$7, AND(P3146&lt;P3145,AG3147&lt;1),(AG3147*G3146)*$BH$7,P3146=P3145,0)</f>
        <v>0</v>
      </c>
      <c r="AJ3147" s="6">
        <f t="shared" ca="1" si="1489"/>
        <v>4.4231869933056157E-3</v>
      </c>
      <c r="AK3147" s="17">
        <f t="shared" ca="1" si="1490"/>
        <v>2464831.592559997</v>
      </c>
      <c r="AL3147" s="4">
        <f t="shared" ca="1" si="1483"/>
        <v>2.4648315925599968</v>
      </c>
      <c r="AM3147" s="36">
        <f t="shared" ca="1" si="1484"/>
        <v>1.4648315925599968</v>
      </c>
      <c r="AN3147" s="37">
        <f ca="1">MIN((AK3147-MAX($AK$3:AK3147))/MAX($AK$3:AK3147),0)</f>
        <v>-6.7252649255657562E-2</v>
      </c>
      <c r="AO3147" s="43"/>
      <c r="AP3147" s="38">
        <f t="shared" ca="1" si="1491"/>
        <v>-1214</v>
      </c>
      <c r="AQ3147" s="38">
        <f t="shared" ca="1" si="1501"/>
        <v>12431.360000000011</v>
      </c>
      <c r="AR3147" s="38" cm="1">
        <f t="array" aca="1" ref="AR3147" ca="1">_xlfn.IFS(AND(P3146&gt;P3145,AP3147&gt;1),-(AP3147*G3146)*$BJ$7, AND(P3146&lt;P3145,AP3147&lt;1),(AP3147*G3146)*$BJ$7,P3146=P3145,0)</f>
        <v>0</v>
      </c>
      <c r="AS3147" s="41">
        <f t="shared" ca="1" si="1502"/>
        <v>4.4240596382937123E-3</v>
      </c>
      <c r="AT3147" s="40">
        <f t="shared" ca="1" si="1503"/>
        <v>2822375.3970099948</v>
      </c>
      <c r="AU3147" s="37">
        <f t="shared" ca="1" si="1492"/>
        <v>2.8223753970099947</v>
      </c>
      <c r="AV3147" s="37">
        <f t="shared" ca="1" si="1493"/>
        <v>1.8223753970099947</v>
      </c>
      <c r="AW3147" s="37">
        <f ca="1">MIN((AT3147-MAX($AT$3:AT3147))/MAX($AT$3:AT3147),0)</f>
        <v>-4.3175061367956895E-2</v>
      </c>
      <c r="AY3147" s="6">
        <f t="shared" si="1504"/>
        <v>-5.7666749262271083E-3</v>
      </c>
      <c r="AZ3147" s="5">
        <f t="shared" si="1494"/>
        <v>6.8428581082603107E-2</v>
      </c>
      <c r="BA3147" s="6">
        <f>AZ3147-MAX($AZ$3:AZ3147)</f>
        <v>-1.3747550289460049</v>
      </c>
      <c r="BB3147" s="5"/>
      <c r="BC3147" s="5">
        <f t="shared" si="1495"/>
        <v>6.8428581082603107E-2</v>
      </c>
      <c r="BD3147" s="5"/>
    </row>
    <row r="3148" spans="1:56" x14ac:dyDescent="0.5">
      <c r="A3148" s="14">
        <v>1626555600000</v>
      </c>
      <c r="B3148" s="13" t="d">
        <v>2021-07-17T21:00:00.000</v>
      </c>
      <c r="C3148" s="14" t="s">
        <v>10</v>
      </c>
      <c r="D3148" s="15">
        <v>1897.32</v>
      </c>
      <c r="E3148" s="15">
        <v>1915</v>
      </c>
      <c r="F3148" s="15">
        <v>1891.29</v>
      </c>
      <c r="G3148" s="15">
        <v>1908.73</v>
      </c>
      <c r="H3148" s="15">
        <v>73402.937999999995</v>
      </c>
      <c r="I3148" s="15">
        <v>139743916.89122</v>
      </c>
      <c r="J3148" s="15">
        <v>87843</v>
      </c>
      <c r="K3148" s="16">
        <v>3146</v>
      </c>
      <c r="L3148" s="14">
        <f ca="1">IF(K3148&gt;=$BF$5,AVERAGE(G3148:OFFSET(G3148,-$BF$5+1,,,)),0)</f>
        <v>1908.73</v>
      </c>
      <c r="M3148" s="14">
        <f ca="1">IF(K3148&gt;=$BF$6,AVERAGE(G3148:OFFSET(G3148,-$BF$6+1,,,)),0)</f>
        <v>1920.8066666666668</v>
      </c>
      <c r="N3148" s="14">
        <f t="shared" ca="1" si="1480"/>
        <v>0</v>
      </c>
      <c r="O3148" s="14">
        <f t="shared" ca="1" si="1481"/>
        <v>-1</v>
      </c>
      <c r="P3148" s="14">
        <f t="shared" ca="1" si="1482"/>
        <v>-1</v>
      </c>
      <c r="Q3148" s="17">
        <f t="shared" ca="1" si="1477"/>
        <v>-1271</v>
      </c>
      <c r="R3148" s="23">
        <f t="shared" ca="1" si="1478"/>
        <v>-14502.110000000104</v>
      </c>
      <c r="S3148" s="19">
        <f t="shared" ca="1" si="1479"/>
        <v>-4.9066761305046561E-3</v>
      </c>
      <c r="T3148" s="17">
        <f t="shared" ca="1" si="1475"/>
        <v>2941085.2600000142</v>
      </c>
      <c r="U3148" s="19">
        <f t="shared" ca="1" si="1485"/>
        <v>2.9410852600000141</v>
      </c>
      <c r="V3148" s="21">
        <f t="shared" ca="1" si="1486"/>
        <v>1.9410852600000141</v>
      </c>
      <c r="W3148" s="21">
        <f ca="1">MIN((T3148-MAX($T$3:T3148))/MAX($T$3:T3148),0)</f>
        <v>-3.9838385946751619E-2</v>
      </c>
      <c r="X3148" s="22">
        <f t="shared" ca="1" si="1487"/>
        <v>-6.0614685620614672E-3</v>
      </c>
      <c r="Y3148" s="20">
        <f t="shared" ca="1" si="1496"/>
        <v>2690229.4091475229</v>
      </c>
      <c r="Z3148" s="21">
        <f t="shared" ca="1" si="1497"/>
        <v>1.690229409147523</v>
      </c>
      <c r="AA3148" s="6">
        <f ca="1">Z3148-MAX($Z$3:Z3148)</f>
        <v>-0.27365617123129304</v>
      </c>
      <c r="AB3148" s="6">
        <f t="shared" ca="1" si="1498"/>
        <v>-6.0614685620614672E-3</v>
      </c>
      <c r="AC3148" s="11">
        <f t="shared" ca="1" si="1499"/>
        <v>2690.2294091475223</v>
      </c>
      <c r="AD3148" s="6">
        <f t="shared" ca="1" si="1500"/>
        <v>1.6902294091475223</v>
      </c>
      <c r="AE3148" s="6">
        <f ca="1">AD3148-MAX($AD$3:AD3148)</f>
        <v>-0.27365617123129016</v>
      </c>
      <c r="AF3148" s="45"/>
      <c r="AG3148" s="12">
        <f t="shared" ca="1" si="1488"/>
        <v>-1060</v>
      </c>
      <c r="AH3148" s="12">
        <f t="shared" ca="1" si="1476"/>
        <v>-12190</v>
      </c>
      <c r="AI3148" s="39" cm="1">
        <f t="array" aca="1" ref="AI3148" ca="1">_xlfn.IFS(AND(P3147&gt;P3146,AG3148&gt;1),-(AG3148*G3147)*$BH$7, AND(P3147&lt;P3146,AG3148&lt;1),(AG3148*G3147)*$BH$7,P3147=P3146,0)</f>
        <v>0</v>
      </c>
      <c r="AJ3148" s="6">
        <f t="shared" ca="1" si="1489"/>
        <v>-4.9455711444120823E-3</v>
      </c>
      <c r="AK3148" s="17">
        <f t="shared" ca="1" si="1490"/>
        <v>2452641.592559997</v>
      </c>
      <c r="AL3148" s="4">
        <f t="shared" ca="1" si="1483"/>
        <v>2.4526415925599969</v>
      </c>
      <c r="AM3148" s="36">
        <f t="shared" ca="1" si="1484"/>
        <v>1.4526415925599969</v>
      </c>
      <c r="AN3148" s="37">
        <f ca="1">MIN((AK3148-MAX($AK$3:AK3148))/MAX($AK$3:AK3148),0)</f>
        <v>-7.18656176385256E-2</v>
      </c>
      <c r="AO3148" s="43"/>
      <c r="AP3148" s="38">
        <f t="shared" ca="1" si="1491"/>
        <v>-1214</v>
      </c>
      <c r="AQ3148" s="38">
        <f t="shared" ca="1" si="1501"/>
        <v>-13961</v>
      </c>
      <c r="AR3148" s="38" cm="1">
        <f t="array" aca="1" ref="AR3148" ca="1">_xlfn.IFS(AND(P3147&gt;P3146,AP3148&gt;1),-(AP3148*G3147)*$BJ$7, AND(P3147&lt;P3146,AP3148&lt;1),(AP3148*G3147)*$BJ$7,P3147=P3146,0)</f>
        <v>0</v>
      </c>
      <c r="AS3148" s="41">
        <f t="shared" ca="1" si="1502"/>
        <v>-4.9465425523444496E-3</v>
      </c>
      <c r="AT3148" s="40">
        <f t="shared" ca="1" si="1503"/>
        <v>2808414.3970099948</v>
      </c>
      <c r="AU3148" s="37">
        <f t="shared" ca="1" si="1492"/>
        <v>2.8084143970099946</v>
      </c>
      <c r="AV3148" s="37">
        <f t="shared" ca="1" si="1493"/>
        <v>1.8084143970099946</v>
      </c>
      <c r="AW3148" s="37">
        <f ca="1">MIN((AT3148-MAX($AT$3:AT3148))/MAX($AT$3:AT3148),0)</f>
        <v>-4.7908036642044662E-2</v>
      </c>
      <c r="AY3148" s="6">
        <f t="shared" si="1504"/>
        <v>6.4762462550402022E-3</v>
      </c>
      <c r="AZ3148" s="5">
        <f t="shared" si="1494"/>
        <v>7.4904827337643309E-2</v>
      </c>
      <c r="BA3148" s="6">
        <f>AZ3148-MAX($AZ$3:AZ3148)</f>
        <v>-1.3682787826909646</v>
      </c>
      <c r="BB3148" s="5"/>
      <c r="BC3148" s="5">
        <f t="shared" si="1495"/>
        <v>7.4904827337643309E-2</v>
      </c>
      <c r="BD3148" s="5"/>
    </row>
    <row r="3149" spans="1:56" x14ac:dyDescent="0.5">
      <c r="A3149" s="14">
        <v>1626559200000</v>
      </c>
      <c r="B3149" s="13" t="d">
        <v>2021-07-17T21:59:59.99999979045242400</v>
      </c>
      <c r="C3149" s="14" t="s">
        <v>10</v>
      </c>
      <c r="D3149" s="15">
        <v>1908.72</v>
      </c>
      <c r="E3149" s="15">
        <v>1908.72</v>
      </c>
      <c r="F3149" s="15">
        <v>1895</v>
      </c>
      <c r="G3149" s="15">
        <v>1898.29</v>
      </c>
      <c r="H3149" s="15">
        <v>57562.498</v>
      </c>
      <c r="I3149" s="15">
        <v>109376907.02061</v>
      </c>
      <c r="J3149" s="15">
        <v>71962</v>
      </c>
      <c r="K3149" s="16">
        <v>3147</v>
      </c>
      <c r="L3149" s="14">
        <f ca="1">IF(K3149&gt;=$BF$5,AVERAGE(G3149:OFFSET(G3149,-$BF$5+1,,,)),0)</f>
        <v>1898.29</v>
      </c>
      <c r="M3149" s="14">
        <f ca="1">IF(K3149&gt;=$BF$6,AVERAGE(G3149:OFFSET(G3149,-$BF$6+1,,,)),0)</f>
        <v>1920.8963333333336</v>
      </c>
      <c r="N3149" s="14">
        <f t="shared" ca="1" si="1480"/>
        <v>0</v>
      </c>
      <c r="O3149" s="14">
        <f t="shared" ca="1" si="1481"/>
        <v>-1</v>
      </c>
      <c r="P3149" s="14">
        <f t="shared" ca="1" si="1482"/>
        <v>-1</v>
      </c>
      <c r="Q3149" s="17">
        <f t="shared" ca="1" si="1477"/>
        <v>-1271</v>
      </c>
      <c r="R3149" s="23">
        <f t="shared" ca="1" si="1478"/>
        <v>13256.530000000081</v>
      </c>
      <c r="S3149" s="19">
        <f t="shared" ca="1" si="1479"/>
        <v>4.5073599804447756E-3</v>
      </c>
      <c r="T3149" s="17">
        <f t="shared" ca="1" si="1475"/>
        <v>2954341.7900000145</v>
      </c>
      <c r="U3149" s="19">
        <f t="shared" ca="1" si="1485"/>
        <v>2.9543417900000146</v>
      </c>
      <c r="V3149" s="21">
        <f t="shared" ca="1" si="1486"/>
        <v>1.9543417900000146</v>
      </c>
      <c r="W3149" s="21">
        <f ca="1">MIN((T3149-MAX($T$3:T3149))/MAX($T$3:T3149),0)</f>
        <v>-3.5510591912808691E-2</v>
      </c>
      <c r="X3149" s="22">
        <f t="shared" ca="1" si="1487"/>
        <v>5.4696054444578479E-3</v>
      </c>
      <c r="Y3149" s="20">
        <f t="shared" ca="1" si="1496"/>
        <v>2704943.9025706369</v>
      </c>
      <c r="Z3149" s="21">
        <f t="shared" ca="1" si="1497"/>
        <v>1.704943902570637</v>
      </c>
      <c r="AA3149" s="6">
        <f ca="1">Z3149-MAX($Z$3:Z3149)</f>
        <v>-0.258941677808179</v>
      </c>
      <c r="AB3149" s="6">
        <f t="shared" ca="1" si="1498"/>
        <v>5.4696054444578479E-3</v>
      </c>
      <c r="AC3149" s="11">
        <f t="shared" ca="1" si="1499"/>
        <v>2704.9439025706361</v>
      </c>
      <c r="AD3149" s="6">
        <f t="shared" ca="1" si="1500"/>
        <v>1.7049439025706361</v>
      </c>
      <c r="AE3149" s="6">
        <f ca="1">AD3149-MAX($AD$3:AD3149)</f>
        <v>-0.25894167780817634</v>
      </c>
      <c r="AF3149" s="45"/>
      <c r="AG3149" s="12">
        <f t="shared" ca="1" si="1488"/>
        <v>-1060</v>
      </c>
      <c r="AH3149" s="12">
        <f t="shared" ca="1" si="1476"/>
        <v>11066.400000000058</v>
      </c>
      <c r="AI3149" s="39" cm="1">
        <f t="array" aca="1" ref="AI3149" ca="1">_xlfn.IFS(AND(P3148&gt;P3147,AG3149&gt;1),-(AG3149*G3148)*$BH$7, AND(P3148&lt;P3147,AG3149&lt;1),(AG3149*G3148)*$BH$7,P3148=P3147,0)</f>
        <v>0</v>
      </c>
      <c r="AJ3149" s="6">
        <f t="shared" ca="1" si="1489"/>
        <v>4.5120330804017993E-3</v>
      </c>
      <c r="AK3149" s="17">
        <f t="shared" ca="1" si="1490"/>
        <v>2463707.9925599969</v>
      </c>
      <c r="AL3149" s="4">
        <f t="shared" ca="1" si="1483"/>
        <v>2.4637079925599967</v>
      </c>
      <c r="AM3149" s="36">
        <f t="shared" ca="1" si="1484"/>
        <v>1.4637079925599967</v>
      </c>
      <c r="AN3149" s="37">
        <f ca="1">MIN((AK3149-MAX($AK$3:AK3149))/MAX($AK$3:AK3149),0)</f>
        <v>-6.7677844602252388E-2</v>
      </c>
      <c r="AO3149" s="43"/>
      <c r="AP3149" s="38">
        <f t="shared" ca="1" si="1491"/>
        <v>-1214</v>
      </c>
      <c r="AQ3149" s="38">
        <f t="shared" ca="1" si="1501"/>
        <v>12674.160000000065</v>
      </c>
      <c r="AR3149" s="38" cm="1">
        <f t="array" aca="1" ref="AR3149" ca="1">_xlfn.IFS(AND(P3148&gt;P3147,AP3149&gt;1),-(AP3149*G3148)*$BJ$7, AND(P3148&lt;P3147,AP3149&lt;1),(AP3149*G3148)*$BJ$7,P3148=P3147,0)</f>
        <v>0</v>
      </c>
      <c r="AS3149" s="41">
        <f t="shared" ca="1" si="1502"/>
        <v>4.5129237385671183E-3</v>
      </c>
      <c r="AT3149" s="40">
        <f t="shared" ca="1" si="1503"/>
        <v>2821088.557009995</v>
      </c>
      <c r="AU3149" s="37">
        <f t="shared" ca="1" si="1492"/>
        <v>2.8210885570099951</v>
      </c>
      <c r="AV3149" s="37">
        <f t="shared" ca="1" si="1493"/>
        <v>1.8210885570099951</v>
      </c>
      <c r="AW3149" s="37">
        <f ca="1">MIN((AT3149-MAX($AT$3:AT3149))/MAX($AT$3:AT3149),0)</f>
        <v>-4.361131821930754E-2</v>
      </c>
      <c r="AY3149" s="6">
        <f t="shared" si="1504"/>
        <v>-5.8793052958800024E-3</v>
      </c>
      <c r="AZ3149" s="5">
        <f t="shared" si="1494"/>
        <v>6.9025522041763307E-2</v>
      </c>
      <c r="BA3149" s="6">
        <f>AZ3149-MAX($AZ$3:AZ3149)</f>
        <v>-1.3741580879868447</v>
      </c>
      <c r="BB3149" s="5"/>
      <c r="BC3149" s="5">
        <f t="shared" si="1495"/>
        <v>6.9025522041763307E-2</v>
      </c>
      <c r="BD3149" s="5"/>
    </row>
    <row r="3150" spans="1:56" x14ac:dyDescent="0.5">
      <c r="A3150" s="14">
        <v>1626562800000</v>
      </c>
      <c r="B3150" s="13" t="d">
        <v>2021-07-17T23:00:00.00000020954757600</v>
      </c>
      <c r="C3150" s="14" t="s">
        <v>10</v>
      </c>
      <c r="D3150" s="15">
        <v>1898.29</v>
      </c>
      <c r="E3150" s="15">
        <v>1901.89</v>
      </c>
      <c r="F3150" s="15">
        <v>1887.6</v>
      </c>
      <c r="G3150" s="15">
        <v>1898.55</v>
      </c>
      <c r="H3150" s="15">
        <v>76485.872000000003</v>
      </c>
      <c r="I3150" s="15">
        <v>144929816.51308</v>
      </c>
      <c r="J3150" s="15">
        <v>83453</v>
      </c>
      <c r="K3150" s="16">
        <v>3148</v>
      </c>
      <c r="L3150" s="14">
        <f ca="1">IF(K3150&gt;=$BF$5,AVERAGE(G3150:OFFSET(G3150,-$BF$5+1,,,)),0)</f>
        <v>1898.55</v>
      </c>
      <c r="M3150" s="14">
        <f ca="1">IF(K3150&gt;=$BF$6,AVERAGE(G3150:OFFSET(G3150,-$BF$6+1,,,)),0)</f>
        <v>1921.18</v>
      </c>
      <c r="N3150" s="14">
        <f t="shared" ca="1" si="1480"/>
        <v>0</v>
      </c>
      <c r="O3150" s="14">
        <f t="shared" ca="1" si="1481"/>
        <v>-1</v>
      </c>
      <c r="P3150" s="14">
        <f t="shared" ca="1" si="1482"/>
        <v>-1</v>
      </c>
      <c r="Q3150" s="17">
        <f t="shared" ca="1" si="1477"/>
        <v>-1271</v>
      </c>
      <c r="R3150" s="23">
        <f t="shared" ca="1" si="1478"/>
        <v>-330.45999999998844</v>
      </c>
      <c r="S3150" s="19">
        <f t="shared" ca="1" si="1479"/>
        <v>-1.1185571050666647E-4</v>
      </c>
      <c r="T3150" s="17">
        <f t="shared" ca="1" si="1475"/>
        <v>2954011.3300000145</v>
      </c>
      <c r="U3150" s="19">
        <f t="shared" ca="1" si="1485"/>
        <v>2.9540113300000144</v>
      </c>
      <c r="V3150" s="21">
        <f t="shared" ca="1" si="1486"/>
        <v>1.9540113300000144</v>
      </c>
      <c r="W3150" s="21">
        <f ca="1">MIN((T3150-MAX($T$3:T3150))/MAX($T$3:T3150),0)</f>
        <v>-3.5618475560826424E-2</v>
      </c>
      <c r="X3150" s="22">
        <f t="shared" ca="1" si="1487"/>
        <v>-1.3696537409990661E-4</v>
      </c>
      <c r="Y3150" s="20">
        <f t="shared" ca="1" si="1496"/>
        <v>2704573.4189171023</v>
      </c>
      <c r="Z3150" s="21">
        <f t="shared" ca="1" si="1497"/>
        <v>1.7045734189171022</v>
      </c>
      <c r="AA3150" s="6">
        <f ca="1">Z3150-MAX($Z$3:Z3150)</f>
        <v>-0.25931216146171376</v>
      </c>
      <c r="AB3150" s="6">
        <f t="shared" ca="1" si="1498"/>
        <v>-1.3696537409990661E-4</v>
      </c>
      <c r="AC3150" s="11">
        <f t="shared" ca="1" si="1499"/>
        <v>2704.5734189171012</v>
      </c>
      <c r="AD3150" s="6">
        <f t="shared" ca="1" si="1500"/>
        <v>1.7045734189171011</v>
      </c>
      <c r="AE3150" s="6">
        <f ca="1">AD3150-MAX($AD$3:AD3150)</f>
        <v>-0.25931216146171132</v>
      </c>
      <c r="AF3150" s="45"/>
      <c r="AG3150" s="12">
        <f t="shared" ca="1" si="1488"/>
        <v>-1060</v>
      </c>
      <c r="AH3150" s="12">
        <f t="shared" ca="1" si="1476"/>
        <v>-275.59999999999036</v>
      </c>
      <c r="AI3150" s="39" cm="1">
        <f t="array" aca="1" ref="AI3150" ca="1">_xlfn.IFS(AND(P3149&gt;P3148,AG3150&gt;1),-(AG3150*G3149)*$BH$7, AND(P3149&lt;P3148,AG3150&lt;1),(AG3150*G3149)*$BH$7,P3149=P3148,0)</f>
        <v>0</v>
      </c>
      <c r="AJ3150" s="6">
        <f t="shared" ca="1" si="1489"/>
        <v>-1.1186390628770056E-4</v>
      </c>
      <c r="AK3150" s="17">
        <f t="shared" ca="1" si="1490"/>
        <v>2463432.3925599968</v>
      </c>
      <c r="AL3150" s="4">
        <f t="shared" ca="1" si="1483"/>
        <v>2.463432392559997</v>
      </c>
      <c r="AM3150" s="36">
        <f t="shared" ca="1" si="1484"/>
        <v>1.463432392559997</v>
      </c>
      <c r="AN3150" s="37">
        <f ca="1">MIN((AK3150-MAX($AK$3:AK3150))/MAX($AK$3:AK3150),0)</f>
        <v>-6.7782137800473791E-2</v>
      </c>
      <c r="AO3150" s="43"/>
      <c r="AP3150" s="38">
        <f t="shared" ca="1" si="1491"/>
        <v>-1214</v>
      </c>
      <c r="AQ3150" s="38">
        <f t="shared" ca="1" si="1501"/>
        <v>-315.63999999998896</v>
      </c>
      <c r="AR3150" s="38" cm="1">
        <f t="array" aca="1" ref="AR3150" ca="1">_xlfn.IFS(AND(P3149&gt;P3148,AP3150&gt;1),-(AP3150*G3149)*$BJ$7, AND(P3149&lt;P3148,AP3150&lt;1),(AP3150*G3149)*$BJ$7,P3149=P3148,0)</f>
        <v>0</v>
      </c>
      <c r="AS3150" s="41">
        <f t="shared" ca="1" si="1502"/>
        <v>-1.1188588859278077E-4</v>
      </c>
      <c r="AT3150" s="40">
        <f t="shared" ca="1" si="1503"/>
        <v>2820772.9170099949</v>
      </c>
      <c r="AU3150" s="37">
        <f t="shared" ca="1" si="1492"/>
        <v>2.8207729170099949</v>
      </c>
      <c r="AV3150" s="37">
        <f t="shared" ca="1" si="1493"/>
        <v>1.8207729170099949</v>
      </c>
      <c r="AW3150" s="37">
        <f ca="1">MIN((AT3150-MAX($AT$3:AT3150))/MAX($AT$3:AT3150),0)</f>
        <v>-4.3718324616808697E-2</v>
      </c>
      <c r="AY3150" s="6">
        <f t="shared" si="1504"/>
        <v>1.4641948054872067E-4</v>
      </c>
      <c r="AZ3150" s="5">
        <f t="shared" si="1494"/>
        <v>6.9171941522312028E-2</v>
      </c>
      <c r="BA3150" s="6">
        <f>AZ3150-MAX($AZ$3:AZ3150)</f>
        <v>-1.374011668506296</v>
      </c>
      <c r="BB3150" s="5"/>
      <c r="BC3150" s="5">
        <f t="shared" si="1495"/>
        <v>6.9171941522312028E-2</v>
      </c>
      <c r="BD3150" s="5"/>
    </row>
    <row r="3151" spans="1:56" x14ac:dyDescent="0.5">
      <c r="A3151" s="14">
        <v>1626566400000</v>
      </c>
      <c r="B3151" s="13" t="d">
        <v>2021-07-18</v>
      </c>
      <c r="C3151" s="14" t="s">
        <v>10</v>
      </c>
      <c r="D3151" s="15">
        <v>1898.55</v>
      </c>
      <c r="E3151" s="15">
        <v>1989.27</v>
      </c>
      <c r="F3151" s="15">
        <v>1896.16</v>
      </c>
      <c r="G3151" s="15">
        <v>1970.17</v>
      </c>
      <c r="H3151" s="15">
        <v>346941.91700000002</v>
      </c>
      <c r="I3151" s="15">
        <v>674336809.78744996</v>
      </c>
      <c r="J3151" s="15">
        <v>266378</v>
      </c>
      <c r="K3151" s="16">
        <v>3149</v>
      </c>
      <c r="L3151" s="14">
        <f ca="1">IF(K3151&gt;=$BF$5,AVERAGE(G3151:OFFSET(G3151,-$BF$5+1,,,)),0)</f>
        <v>1970.17</v>
      </c>
      <c r="M3151" s="14">
        <f ca="1">IF(K3151&gt;=$BF$6,AVERAGE(G3151:OFFSET(G3151,-$BF$6+1,,,)),0)</f>
        <v>1922.2240000000004</v>
      </c>
      <c r="N3151" s="14">
        <f t="shared" ca="1" si="1480"/>
        <v>1</v>
      </c>
      <c r="O3151" s="14">
        <f t="shared" ca="1" si="1481"/>
        <v>0</v>
      </c>
      <c r="P3151" s="14">
        <f t="shared" ca="1" si="1482"/>
        <v>1</v>
      </c>
      <c r="Q3151" s="17">
        <f t="shared" ca="1" si="1477"/>
        <v>-1271</v>
      </c>
      <c r="R3151" s="23">
        <f t="shared" ca="1" si="1478"/>
        <v>-91029.02000000015</v>
      </c>
      <c r="S3151" s="19">
        <f t="shared" ca="1" si="1479"/>
        <v>-3.0815392979552214E-2</v>
      </c>
      <c r="T3151" s="17">
        <f t="shared" ca="1" si="1475"/>
        <v>2862982.3100000145</v>
      </c>
      <c r="U3151" s="19">
        <f t="shared" ca="1" si="1485"/>
        <v>2.8629823100000147</v>
      </c>
      <c r="V3151" s="21">
        <f t="shared" ca="1" si="1486"/>
        <v>1.8629823100000147</v>
      </c>
      <c r="W3151" s="21">
        <f ca="1">MIN((T3151-MAX($T$3:T3151))/MAX($T$3:T3151),0)</f>
        <v>-6.533627121863915E-2</v>
      </c>
      <c r="X3151" s="22">
        <f t="shared" ca="1" si="1487"/>
        <v>-3.7723525848674111E-2</v>
      </c>
      <c r="Y3151" s="20">
        <f t="shared" ca="1" si="1496"/>
        <v>2602547.3736389461</v>
      </c>
      <c r="Z3151" s="21">
        <f t="shared" ca="1" si="1497"/>
        <v>1.6025473736389462</v>
      </c>
      <c r="AA3151" s="6">
        <f ca="1">Z3151-MAX($Z$3:Z3151)</f>
        <v>-0.36133820673986983</v>
      </c>
      <c r="AB3151" s="6">
        <f t="shared" ca="1" si="1498"/>
        <v>-3.7723525848674111E-2</v>
      </c>
      <c r="AC3151" s="11">
        <f t="shared" ca="1" si="1499"/>
        <v>2602.5473736389449</v>
      </c>
      <c r="AD3151" s="6">
        <f t="shared" ca="1" si="1500"/>
        <v>1.6025473736389448</v>
      </c>
      <c r="AE3151" s="6">
        <f ca="1">AD3151-MAX($AD$3:AD3151)</f>
        <v>-0.36133820673986761</v>
      </c>
      <c r="AF3151" s="45"/>
      <c r="AG3151" s="12">
        <f t="shared" ca="1" si="1488"/>
        <v>-1060</v>
      </c>
      <c r="AH3151" s="12">
        <f t="shared" ca="1" si="1476"/>
        <v>-75917.200000000128</v>
      </c>
      <c r="AI3151" s="39" cm="1">
        <f t="array" aca="1" ref="AI3151" ca="1">_xlfn.IFS(AND(P3150&gt;P3149,AG3151&gt;1),-(AG3151*G3150)*$BH$7, AND(P3150&lt;P3149,AG3151&lt;1),(AG3151*G3150)*$BH$7,P3150=P3149,0)</f>
        <v>0</v>
      </c>
      <c r="AJ3151" s="6">
        <f t="shared" ca="1" si="1489"/>
        <v>-3.0817651107163953E-2</v>
      </c>
      <c r="AK3151" s="17">
        <f t="shared" ca="1" si="1490"/>
        <v>2387515.1925599966</v>
      </c>
      <c r="AL3151" s="4">
        <f t="shared" ca="1" si="1483"/>
        <v>2.3875151925599964</v>
      </c>
      <c r="AM3151" s="36">
        <f t="shared" ca="1" si="1484"/>
        <v>1.3875151925599964</v>
      </c>
      <c r="AN3151" s="37">
        <f ca="1">MIN((AK3151-MAX($AK$3:AK3151))/MAX($AK$3:AK3151),0)</f>
        <v>-9.6510902633605053E-2</v>
      </c>
      <c r="AO3151" s="43"/>
      <c r="AP3151" s="38">
        <f t="shared" ca="1" si="1491"/>
        <v>-1214</v>
      </c>
      <c r="AQ3151" s="38">
        <f t="shared" ca="1" si="1501"/>
        <v>-86946.680000000139</v>
      </c>
      <c r="AR3151" s="38" cm="1">
        <f t="array" aca="1" ref="AR3151" ca="1">_xlfn.IFS(AND(P3150&gt;P3149,AP3151&gt;1),-(AP3151*G3150)*$BJ$7, AND(P3150&lt;P3149,AP3151&lt;1),(AP3151*G3150)*$BJ$7,P3150=P3149,0)</f>
        <v>0</v>
      </c>
      <c r="AS3151" s="41">
        <f t="shared" ca="1" si="1502"/>
        <v>-3.0823707741835234E-2</v>
      </c>
      <c r="AT3151" s="40">
        <f t="shared" ca="1" si="1503"/>
        <v>2733826.2370099947</v>
      </c>
      <c r="AU3151" s="37">
        <f t="shared" ca="1" si="1492"/>
        <v>2.7338262370099948</v>
      </c>
      <c r="AV3151" s="37">
        <f t="shared" ca="1" si="1493"/>
        <v>1.7338262370099948</v>
      </c>
      <c r="AW3151" s="37">
        <f ca="1">MIN((AT3151-MAX($AT$3:AT3151))/MAX($AT$3:AT3151),0)</f>
        <v>-7.3194471497692759E-2</v>
      </c>
      <c r="AY3151" s="6">
        <f t="shared" si="1504"/>
        <v>4.0332935372693959E-2</v>
      </c>
      <c r="AZ3151" s="5">
        <f t="shared" si="1494"/>
        <v>0.10950487689500599</v>
      </c>
      <c r="BA3151" s="6">
        <f>AZ3151-MAX($AZ$3:AZ3151)</f>
        <v>-1.333678733133602</v>
      </c>
      <c r="BB3151" s="5"/>
      <c r="BC3151" s="5">
        <f t="shared" si="1495"/>
        <v>0.10950487689500599</v>
      </c>
      <c r="BD3151" s="5"/>
    </row>
    <row r="3152" spans="1:56" x14ac:dyDescent="0.5">
      <c r="A3152" s="14">
        <v>1626570000000</v>
      </c>
      <c r="B3152" s="13" t="d">
        <v>2021-07-18T00:59:59.99999979045242400</v>
      </c>
      <c r="C3152" s="14" t="s">
        <v>10</v>
      </c>
      <c r="D3152" s="15">
        <v>1970.17</v>
      </c>
      <c r="E3152" s="15">
        <v>1986.09</v>
      </c>
      <c r="F3152" s="15">
        <v>1960</v>
      </c>
      <c r="G3152" s="15">
        <v>1977.27</v>
      </c>
      <c r="H3152" s="15">
        <v>238064.25399999999</v>
      </c>
      <c r="I3152" s="15">
        <v>470244124.44199997</v>
      </c>
      <c r="J3152" s="15">
        <v>193379</v>
      </c>
      <c r="K3152" s="16">
        <v>3150</v>
      </c>
      <c r="L3152" s="14">
        <f ca="1">IF(K3152&gt;=$BF$5,AVERAGE(G3152:OFFSET(G3152,-$BF$5+1,,,)),0)</f>
        <v>1977.27</v>
      </c>
      <c r="M3152" s="14">
        <f ca="1">IF(K3152&gt;=$BF$6,AVERAGE(G3152:OFFSET(G3152,-$BF$6+1,,,)),0)</f>
        <v>1923.1047777777781</v>
      </c>
      <c r="N3152" s="14">
        <f t="shared" ca="1" si="1480"/>
        <v>1</v>
      </c>
      <c r="O3152" s="14">
        <f t="shared" ca="1" si="1481"/>
        <v>0</v>
      </c>
      <c r="P3152" s="14">
        <f t="shared" ca="1" si="1482"/>
        <v>1</v>
      </c>
      <c r="Q3152" s="17">
        <f t="shared" ca="1" si="1477"/>
        <v>1453</v>
      </c>
      <c r="R3152" s="23">
        <f t="shared" ca="1" si="1478"/>
        <v>10316.299999999868</v>
      </c>
      <c r="S3152" s="19">
        <f t="shared" ca="1" si="1479"/>
        <v>3.6033404621350299E-3</v>
      </c>
      <c r="T3152" s="17">
        <f t="shared" ca="1" si="1475"/>
        <v>2873298.6100000143</v>
      </c>
      <c r="U3152" s="19">
        <f t="shared" ca="1" si="1485"/>
        <v>2.8732986100000142</v>
      </c>
      <c r="V3152" s="21">
        <f t="shared" ca="1" si="1486"/>
        <v>1.8732986100000142</v>
      </c>
      <c r="W3152" s="21">
        <f ca="1">MIN((T3152-MAX($T$3:T3152))/MAX($T$3:T3152),0)</f>
        <v>-6.1968359586231293E-2</v>
      </c>
      <c r="X3152" s="22">
        <f t="shared" ca="1" si="1487"/>
        <v>3.6037499302090659E-3</v>
      </c>
      <c r="Y3152" s="20">
        <f t="shared" ca="1" si="1496"/>
        <v>2611926.3035550634</v>
      </c>
      <c r="Z3152" s="21">
        <f t="shared" ca="1" si="1497"/>
        <v>1.6119263035550635</v>
      </c>
      <c r="AA3152" s="6">
        <f ca="1">Z3152-MAX($Z$3:Z3152)</f>
        <v>-0.3519592768237525</v>
      </c>
      <c r="AB3152" s="6">
        <f t="shared" ca="1" si="1498"/>
        <v>3.6037499302090659E-3</v>
      </c>
      <c r="AC3152" s="11">
        <f t="shared" ca="1" si="1499"/>
        <v>2611.9263035550621</v>
      </c>
      <c r="AD3152" s="6">
        <f t="shared" ca="1" si="1500"/>
        <v>1.6119263035550622</v>
      </c>
      <c r="AE3152" s="6">
        <f ca="1">AD3152-MAX($AD$3:AD3152)</f>
        <v>-0.35195927682375028</v>
      </c>
      <c r="AF3152" s="45"/>
      <c r="AG3152" s="12">
        <f t="shared" ca="1" si="1488"/>
        <v>1209</v>
      </c>
      <c r="AH3152" s="12">
        <f t="shared" ca="1" si="1476"/>
        <v>8583.8999999998905</v>
      </c>
      <c r="AI3152" s="39" cm="1">
        <f t="array" aca="1" ref="AI3152" ca="1">_xlfn.IFS(AND(P3151&gt;P3150,AG3152&gt;1),-(AG3152*G3151)*$BH$7, AND(P3151&lt;P3150,AG3152&lt;1),(AG3152*G3151)*$BH$7,P3151=P3150,0)</f>
        <v>-4763.8710600000004</v>
      </c>
      <c r="AJ3152" s="6">
        <f t="shared" ca="1" si="1489"/>
        <v>1.6000019400521136E-3</v>
      </c>
      <c r="AK3152" s="17">
        <f t="shared" ca="1" si="1490"/>
        <v>2391335.2214999967</v>
      </c>
      <c r="AL3152" s="4">
        <f t="shared" ca="1" si="1483"/>
        <v>2.3913352214999968</v>
      </c>
      <c r="AM3152" s="36">
        <f t="shared" ca="1" si="1484"/>
        <v>1.3913352214999968</v>
      </c>
      <c r="AN3152" s="37">
        <f ca="1">MIN((AK3152-MAX($AK$3:AK3152))/MAX($AK$3:AK3152),0)</f>
        <v>-9.5065318325002812E-2</v>
      </c>
      <c r="AO3152" s="43"/>
      <c r="AP3152" s="38">
        <f t="shared" ca="1" si="1491"/>
        <v>1386</v>
      </c>
      <c r="AQ3152" s="38">
        <f t="shared" ca="1" si="1501"/>
        <v>9840.5999999998749</v>
      </c>
      <c r="AR3152" s="38" cm="1">
        <f t="array" aca="1" ref="AR3152" ca="1">_xlfn.IFS(AND(P3151&gt;P3150,AP3152&gt;1),-(AP3152*G3151)*$BJ$7, AND(P3151&lt;P3150,AP3152&lt;1),(AP3152*G3151)*$BJ$7,P3151=P3150,0)</f>
        <v>-1365.32781</v>
      </c>
      <c r="AS3152" s="41">
        <f t="shared" ca="1" si="1502"/>
        <v>3.1001502858021219E-3</v>
      </c>
      <c r="AT3152" s="40">
        <f t="shared" ca="1" si="1503"/>
        <v>2742301.5091999946</v>
      </c>
      <c r="AU3152" s="37">
        <f t="shared" ca="1" si="1492"/>
        <v>2.7423015091999945</v>
      </c>
      <c r="AV3152" s="37">
        <f t="shared" ca="1" si="1493"/>
        <v>1.7423015091999945</v>
      </c>
      <c r="AW3152" s="37">
        <f ca="1">MIN((AT3152-MAX($AT$3:AT3152))/MAX($AT$3:AT3152),0)</f>
        <v>-7.0321235073623325E-2</v>
      </c>
      <c r="AY3152" s="6">
        <f t="shared" si="1504"/>
        <v>3.9983781226769488E-3</v>
      </c>
      <c r="AZ3152" s="5">
        <f t="shared" si="1494"/>
        <v>0.11350325501768294</v>
      </c>
      <c r="BA3152" s="6">
        <f>AZ3152-MAX($AZ$3:AZ3152)</f>
        <v>-1.3296803550109251</v>
      </c>
      <c r="BB3152" s="5"/>
      <c r="BC3152" s="5">
        <f t="shared" si="1495"/>
        <v>0.11350325501768294</v>
      </c>
      <c r="BD3152" s="5"/>
    </row>
    <row r="3153" spans="1:56" x14ac:dyDescent="0.5">
      <c r="A3153" s="14">
        <v>1626573600000</v>
      </c>
      <c r="B3153" s="13" t="d">
        <v>2021-07-18T02:00:00.00000020954757600</v>
      </c>
      <c r="C3153" s="14" t="s">
        <v>10</v>
      </c>
      <c r="D3153" s="15">
        <v>1977.27</v>
      </c>
      <c r="E3153" s="15">
        <v>1994.26</v>
      </c>
      <c r="F3153" s="15">
        <v>1970.58</v>
      </c>
      <c r="G3153" s="15">
        <v>1982.49</v>
      </c>
      <c r="H3153" s="15">
        <v>128923.262</v>
      </c>
      <c r="I3153" s="15">
        <v>255483083.48497999</v>
      </c>
      <c r="J3153" s="15">
        <v>121196</v>
      </c>
      <c r="K3153" s="16">
        <v>3151</v>
      </c>
      <c r="L3153" s="14">
        <f ca="1">IF(K3153&gt;=$BF$5,AVERAGE(G3153:OFFSET(G3153,-$BF$5+1,,,)),0)</f>
        <v>1982.49</v>
      </c>
      <c r="M3153" s="14">
        <f ca="1">IF(K3153&gt;=$BF$6,AVERAGE(G3153:OFFSET(G3153,-$BF$6+1,,,)),0)</f>
        <v>1924.2726666666667</v>
      </c>
      <c r="N3153" s="14">
        <f t="shared" ca="1" si="1480"/>
        <v>1</v>
      </c>
      <c r="O3153" s="14">
        <f t="shared" ca="1" si="1481"/>
        <v>0</v>
      </c>
      <c r="P3153" s="14">
        <f t="shared" ca="1" si="1482"/>
        <v>1</v>
      </c>
      <c r="Q3153" s="17">
        <f t="shared" ca="1" si="1477"/>
        <v>1453</v>
      </c>
      <c r="R3153" s="23">
        <f t="shared" ca="1" si="1478"/>
        <v>7584.6600000000399</v>
      </c>
      <c r="S3153" s="19">
        <f t="shared" ca="1" si="1479"/>
        <v>2.6397047538334354E-3</v>
      </c>
      <c r="T3153" s="17">
        <f t="shared" ca="1" si="1475"/>
        <v>2880883.2700000145</v>
      </c>
      <c r="U3153" s="19">
        <f t="shared" ca="1" si="1485"/>
        <v>2.8808832700000147</v>
      </c>
      <c r="V3153" s="21">
        <f t="shared" ca="1" si="1486"/>
        <v>1.8808832700000147</v>
      </c>
      <c r="W3153" s="21">
        <f ca="1">MIN((T3153-MAX($T$3:T3153))/MAX($T$3:T3153),0)</f>
        <v>-5.9492233005784857E-2</v>
      </c>
      <c r="X3153" s="22">
        <f t="shared" ca="1" si="1487"/>
        <v>2.6400036413842809E-3</v>
      </c>
      <c r="Y3153" s="20">
        <f t="shared" ca="1" si="1496"/>
        <v>2618821.7985074762</v>
      </c>
      <c r="Z3153" s="21">
        <f t="shared" ca="1" si="1497"/>
        <v>1.6188217985074762</v>
      </c>
      <c r="AA3153" s="6">
        <f ca="1">Z3153-MAX($Z$3:Z3153)</f>
        <v>-0.34506378187133979</v>
      </c>
      <c r="AB3153" s="6">
        <f t="shared" ca="1" si="1498"/>
        <v>2.6400036413842809E-3</v>
      </c>
      <c r="AC3153" s="11">
        <f t="shared" ca="1" si="1499"/>
        <v>2618.8217985074748</v>
      </c>
      <c r="AD3153" s="6">
        <f t="shared" ca="1" si="1500"/>
        <v>1.6188217985074749</v>
      </c>
      <c r="AE3153" s="6">
        <f ca="1">AD3153-MAX($AD$3:AD3153)</f>
        <v>-0.34506378187133757</v>
      </c>
      <c r="AF3153" s="45"/>
      <c r="AG3153" s="12">
        <f t="shared" ca="1" si="1488"/>
        <v>1209</v>
      </c>
      <c r="AH3153" s="12">
        <f t="shared" ca="1" si="1476"/>
        <v>6310.9800000000332</v>
      </c>
      <c r="AI3153" s="39" cm="1">
        <f t="array" aca="1" ref="AI3153" ca="1">_xlfn.IFS(AND(P3152&gt;P3151,AG3153&gt;1),-(AG3153*G3152)*$BH$7, AND(P3152&lt;P3151,AG3153&lt;1),(AG3153*G3152)*$BH$7,P3152=P3151,0)</f>
        <v>0</v>
      </c>
      <c r="AJ3153" s="6">
        <f t="shared" ca="1" si="1489"/>
        <v>2.6391030179538722E-3</v>
      </c>
      <c r="AK3153" s="17">
        <f t="shared" ca="1" si="1490"/>
        <v>2397646.2014999967</v>
      </c>
      <c r="AL3153" s="4">
        <f t="shared" ca="1" si="1483"/>
        <v>2.3976462014999966</v>
      </c>
      <c r="AM3153" s="36">
        <f t="shared" ca="1" si="1484"/>
        <v>1.3976462014999966</v>
      </c>
      <c r="AN3153" s="37">
        <f ca="1">MIN((AK3153-MAX($AK$3:AK3153))/MAX($AK$3:AK3153),0)</f>
        <v>-9.2677102475543213E-2</v>
      </c>
      <c r="AO3153" s="43"/>
      <c r="AP3153" s="38">
        <f t="shared" ca="1" si="1491"/>
        <v>1386</v>
      </c>
      <c r="AQ3153" s="38">
        <f t="shared" ca="1" si="1501"/>
        <v>7234.9200000000383</v>
      </c>
      <c r="AR3153" s="38" cm="1">
        <f t="array" aca="1" ref="AR3153" ca="1">_xlfn.IFS(AND(P3152&gt;P3151,AP3153&gt;1),-(AP3153*G3152)*$BJ$7, AND(P3152&lt;P3151,AP3153&lt;1),(AP3153*G3152)*$BJ$7,P3152=P3151,0)</f>
        <v>0</v>
      </c>
      <c r="AS3153" s="41">
        <f t="shared" ca="1" si="1502"/>
        <v>2.6382656960687975E-3</v>
      </c>
      <c r="AT3153" s="40">
        <f t="shared" ca="1" si="1503"/>
        <v>2749536.4291999945</v>
      </c>
      <c r="AU3153" s="37">
        <f t="shared" ca="1" si="1492"/>
        <v>2.7495364291999946</v>
      </c>
      <c r="AV3153" s="37">
        <f t="shared" ca="1" si="1493"/>
        <v>1.7495364291999946</v>
      </c>
      <c r="AW3153" s="37">
        <f ca="1">MIN((AT3153-MAX($AT$3:AT3153))/MAX($AT$3:AT3153),0)</f>
        <v>-6.7868495479754487E-2</v>
      </c>
      <c r="AY3153" s="6">
        <f t="shared" si="1504"/>
        <v>2.9396526479400081E-3</v>
      </c>
      <c r="AZ3153" s="5">
        <f t="shared" si="1494"/>
        <v>0.11644290766562294</v>
      </c>
      <c r="BA3153" s="6">
        <f>AZ3153-MAX($AZ$3:AZ3153)</f>
        <v>-1.3267407023629849</v>
      </c>
      <c r="BB3153" s="5"/>
      <c r="BC3153" s="5">
        <f t="shared" si="1495"/>
        <v>0.11644290766562294</v>
      </c>
      <c r="BD3153" s="5"/>
    </row>
    <row r="3154" spans="1:56" x14ac:dyDescent="0.5">
      <c r="A3154" s="14">
        <v>1626577200000</v>
      </c>
      <c r="B3154" s="13" t="d">
        <v>2021-07-18T03:00:00.000</v>
      </c>
      <c r="C3154" s="14" t="s">
        <v>10</v>
      </c>
      <c r="D3154" s="15">
        <v>1982.43</v>
      </c>
      <c r="E3154" s="15">
        <v>1987.6</v>
      </c>
      <c r="F3154" s="15">
        <v>1972</v>
      </c>
      <c r="G3154" s="15">
        <v>1980.99</v>
      </c>
      <c r="H3154" s="15">
        <v>89356.641000000003</v>
      </c>
      <c r="I3154" s="15">
        <v>176783303.89348</v>
      </c>
      <c r="J3154" s="15">
        <v>92952</v>
      </c>
      <c r="K3154" s="16">
        <v>3152</v>
      </c>
      <c r="L3154" s="14">
        <f ca="1">IF(K3154&gt;=$BF$5,AVERAGE(G3154:OFFSET(G3154,-$BF$5+1,,,)),0)</f>
        <v>1980.99</v>
      </c>
      <c r="M3154" s="14">
        <f ca="1">IF(K3154&gt;=$BF$6,AVERAGE(G3154:OFFSET(G3154,-$BF$6+1,,,)),0)</f>
        <v>1924.779222222222</v>
      </c>
      <c r="N3154" s="14">
        <f t="shared" ca="1" si="1480"/>
        <v>1</v>
      </c>
      <c r="O3154" s="14">
        <f t="shared" ca="1" si="1481"/>
        <v>0</v>
      </c>
      <c r="P3154" s="14">
        <f t="shared" ca="1" si="1482"/>
        <v>1</v>
      </c>
      <c r="Q3154" s="17">
        <f t="shared" ca="1" si="1477"/>
        <v>1453</v>
      </c>
      <c r="R3154" s="23">
        <f t="shared" ca="1" si="1478"/>
        <v>-2092.3200000000793</v>
      </c>
      <c r="S3154" s="19">
        <f t="shared" ca="1" si="1479"/>
        <v>-7.262772573218729E-4</v>
      </c>
      <c r="T3154" s="17">
        <f t="shared" ca="1" si="1475"/>
        <v>2878790.9500000142</v>
      </c>
      <c r="U3154" s="19">
        <f t="shared" ca="1" si="1485"/>
        <v>2.8787909500000142</v>
      </c>
      <c r="V3154" s="21">
        <f t="shared" ca="1" si="1486"/>
        <v>1.8787909500000142</v>
      </c>
      <c r="W3154" s="21">
        <f ca="1">MIN((T3154-MAX($T$3:T3154))/MAX($T$3:T3154),0)</f>
        <v>-6.0175302407287405E-2</v>
      </c>
      <c r="X3154" s="22">
        <f t="shared" ca="1" si="1487"/>
        <v>-7.5662424526734551E-4</v>
      </c>
      <c r="Y3154" s="20">
        <f t="shared" ca="1" si="1496"/>
        <v>2616840.3344406909</v>
      </c>
      <c r="Z3154" s="21">
        <f t="shared" ca="1" si="1497"/>
        <v>1.616840334440691</v>
      </c>
      <c r="AA3154" s="6">
        <f ca="1">Z3154-MAX($Z$3:Z3154)</f>
        <v>-0.34704524593812502</v>
      </c>
      <c r="AB3154" s="6">
        <f t="shared" ca="1" si="1498"/>
        <v>-7.5662424526734551E-4</v>
      </c>
      <c r="AC3154" s="11">
        <f t="shared" ca="1" si="1499"/>
        <v>2616.8403344406893</v>
      </c>
      <c r="AD3154" s="6">
        <f t="shared" ca="1" si="1500"/>
        <v>1.6168403344406892</v>
      </c>
      <c r="AE3154" s="6">
        <f ca="1">AD3154-MAX($AD$3:AD3154)</f>
        <v>-0.34704524593812325</v>
      </c>
      <c r="AF3154" s="45"/>
      <c r="AG3154" s="12">
        <f t="shared" ca="1" si="1488"/>
        <v>1209</v>
      </c>
      <c r="AH3154" s="12">
        <f t="shared" ca="1" si="1476"/>
        <v>-1813.5</v>
      </c>
      <c r="AI3154" s="39" cm="1">
        <f t="array" aca="1" ref="AI3154" ca="1">_xlfn.IFS(AND(P3153&gt;P3152,AG3154&gt;1),-(AG3154*G3153)*$BH$7, AND(P3153&lt;P3152,AG3154&lt;1),(AG3154*G3153)*$BH$7,P3153=P3152,0)</f>
        <v>0</v>
      </c>
      <c r="AJ3154" s="6">
        <f t="shared" ca="1" si="1489"/>
        <v>-7.5636680627252353E-4</v>
      </c>
      <c r="AK3154" s="17">
        <f t="shared" ca="1" si="1490"/>
        <v>2395832.7014999967</v>
      </c>
      <c r="AL3154" s="4">
        <f t="shared" ca="1" si="1483"/>
        <v>2.3958327014999967</v>
      </c>
      <c r="AM3154" s="36">
        <f t="shared" ca="1" si="1484"/>
        <v>1.3958327014999967</v>
      </c>
      <c r="AN3154" s="37">
        <f ca="1">MIN((AK3154-MAX($AK$3:AK3154))/MAX($AK$3:AK3154),0)</f>
        <v>-9.3363371397801723E-2</v>
      </c>
      <c r="AO3154" s="43"/>
      <c r="AP3154" s="38">
        <f t="shared" ca="1" si="1491"/>
        <v>1386</v>
      </c>
      <c r="AQ3154" s="38">
        <f t="shared" ca="1" si="1501"/>
        <v>-2079</v>
      </c>
      <c r="AR3154" s="38" cm="1">
        <f t="array" aca="1" ref="AR3154" ca="1">_xlfn.IFS(AND(P3153&gt;P3152,AP3154&gt;1),-(AP3154*G3153)*$BJ$7, AND(P3153&lt;P3152,AP3154&lt;1),(AP3154*G3153)*$BJ$7,P3153=P3152,0)</f>
        <v>0</v>
      </c>
      <c r="AS3154" s="41">
        <f t="shared" ca="1" si="1502"/>
        <v>-7.5612746131350811E-4</v>
      </c>
      <c r="AT3154" s="40">
        <f t="shared" ca="1" si="1503"/>
        <v>2747457.4291999945</v>
      </c>
      <c r="AU3154" s="37">
        <f t="shared" ca="1" si="1492"/>
        <v>2.7474574291999945</v>
      </c>
      <c r="AV3154" s="37">
        <f t="shared" ca="1" si="1493"/>
        <v>1.7474574291999945</v>
      </c>
      <c r="AW3154" s="37">
        <f ca="1">MIN((AT3154-MAX($AT$3:AT3154))/MAX($AT$3:AT3154),0)</f>
        <v>-6.857330570787773E-2</v>
      </c>
      <c r="AY3154" s="6">
        <f t="shared" si="1504"/>
        <v>-8.4472777239655295E-4</v>
      </c>
      <c r="AZ3154" s="5">
        <f t="shared" si="1494"/>
        <v>0.11559817989322639</v>
      </c>
      <c r="BA3154" s="6">
        <f>AZ3154-MAX($AZ$3:AZ3154)</f>
        <v>-1.3275854301353816</v>
      </c>
      <c r="BB3154" s="5"/>
      <c r="BC3154" s="5">
        <f t="shared" si="1495"/>
        <v>0.11559817989322639</v>
      </c>
      <c r="BD3154" s="5"/>
    </row>
    <row r="3155" spans="1:56" x14ac:dyDescent="0.5">
      <c r="A3155" s="14">
        <v>1626580800000</v>
      </c>
      <c r="B3155" s="13" t="d">
        <v>2021-07-18T03:59:59.99999979045242400</v>
      </c>
      <c r="C3155" s="14" t="s">
        <v>10</v>
      </c>
      <c r="D3155" s="15">
        <v>1981</v>
      </c>
      <c r="E3155" s="15">
        <v>1990</v>
      </c>
      <c r="F3155" s="15">
        <v>1972.16</v>
      </c>
      <c r="G3155" s="15">
        <v>1976.27</v>
      </c>
      <c r="H3155" s="15">
        <v>109890.76300000001</v>
      </c>
      <c r="I3155" s="15">
        <v>217483828.49417999</v>
      </c>
      <c r="J3155" s="15">
        <v>98298</v>
      </c>
      <c r="K3155" s="16">
        <v>3153</v>
      </c>
      <c r="L3155" s="14">
        <f ca="1">IF(K3155&gt;=$BF$5,AVERAGE(G3155:OFFSET(G3155,-$BF$5+1,,,)),0)</f>
        <v>1976.27</v>
      </c>
      <c r="M3155" s="14">
        <f ca="1">IF(K3155&gt;=$BF$6,AVERAGE(G3155:OFFSET(G3155,-$BF$6+1,,,)),0)</f>
        <v>1925.1657777777775</v>
      </c>
      <c r="N3155" s="14">
        <f t="shared" ca="1" si="1480"/>
        <v>1</v>
      </c>
      <c r="O3155" s="14">
        <f t="shared" ca="1" si="1481"/>
        <v>0</v>
      </c>
      <c r="P3155" s="14">
        <f t="shared" ca="1" si="1482"/>
        <v>1</v>
      </c>
      <c r="Q3155" s="17">
        <f t="shared" ca="1" si="1477"/>
        <v>1453</v>
      </c>
      <c r="R3155" s="23">
        <f t="shared" ca="1" si="1478"/>
        <v>-6872.690000000026</v>
      </c>
      <c r="S3155" s="19">
        <f t="shared" ca="1" si="1479"/>
        <v>-2.3873529267555856E-3</v>
      </c>
      <c r="T3155" s="17">
        <f t="shared" ca="1" si="1475"/>
        <v>2871918.2600000142</v>
      </c>
      <c r="U3155" s="19">
        <f t="shared" ca="1" si="1485"/>
        <v>2.8719182600000144</v>
      </c>
      <c r="V3155" s="21">
        <f t="shared" ca="1" si="1486"/>
        <v>1.8719182600000144</v>
      </c>
      <c r="W3155" s="21">
        <f ca="1">MIN((T3155-MAX($T$3:T3155))/MAX($T$3:T3155),0)</f>
        <v>-6.2418995649722524E-2</v>
      </c>
      <c r="X3155" s="22">
        <f t="shared" ca="1" si="1487"/>
        <v>-2.3826470603082184E-3</v>
      </c>
      <c r="Y3155" s="20">
        <f t="shared" ca="1" si="1496"/>
        <v>2610605.3275105399</v>
      </c>
      <c r="Z3155" s="21">
        <f t="shared" ca="1" si="1497"/>
        <v>1.6106053275105399</v>
      </c>
      <c r="AA3155" s="6">
        <f ca="1">Z3155-MAX($Z$3:Z3155)</f>
        <v>-0.35328025286827613</v>
      </c>
      <c r="AB3155" s="6">
        <f t="shared" ca="1" si="1498"/>
        <v>-2.3826470603082184E-3</v>
      </c>
      <c r="AC3155" s="11">
        <f t="shared" ca="1" si="1499"/>
        <v>2610.6053275105382</v>
      </c>
      <c r="AD3155" s="6">
        <f t="shared" ca="1" si="1500"/>
        <v>1.6106053275105383</v>
      </c>
      <c r="AE3155" s="6">
        <f ca="1">AD3155-MAX($AD$3:AD3155)</f>
        <v>-0.35328025286827414</v>
      </c>
      <c r="AF3155" s="45"/>
      <c r="AG3155" s="12">
        <f t="shared" ca="1" si="1488"/>
        <v>1209</v>
      </c>
      <c r="AH3155" s="12">
        <f t="shared" ca="1" si="1476"/>
        <v>-5706.4800000000332</v>
      </c>
      <c r="AI3155" s="39" cm="1">
        <f t="array" aca="1" ref="AI3155" ca="1">_xlfn.IFS(AND(P3154&gt;P3153,AG3155&gt;1),-(AG3155*G3154)*$BH$7, AND(P3154&lt;P3153,AG3155&lt;1),(AG3155*G3154)*$BH$7,P3154=P3153,0)</f>
        <v>0</v>
      </c>
      <c r="AJ3155" s="6">
        <f t="shared" ca="1" si="1489"/>
        <v>-2.3818357585766682E-3</v>
      </c>
      <c r="AK3155" s="17">
        <f t="shared" ca="1" si="1490"/>
        <v>2390126.2214999967</v>
      </c>
      <c r="AL3155" s="4">
        <f t="shared" ca="1" si="1483"/>
        <v>2.3901262214999965</v>
      </c>
      <c r="AM3155" s="36">
        <f t="shared" ca="1" si="1484"/>
        <v>1.3901262214999965</v>
      </c>
      <c r="AN3155" s="37">
        <f ca="1">MIN((AK3155-MAX($AK$3:AK3155))/MAX($AK$3:AK3155),0)</f>
        <v>-9.5522830939841805E-2</v>
      </c>
      <c r="AO3155" s="43"/>
      <c r="AP3155" s="38">
        <f t="shared" ca="1" si="1491"/>
        <v>1386</v>
      </c>
      <c r="AQ3155" s="38">
        <f t="shared" ca="1" si="1501"/>
        <v>-6541.9200000000383</v>
      </c>
      <c r="AR3155" s="38" cm="1">
        <f t="array" aca="1" ref="AR3155" ca="1">_xlfn.IFS(AND(P3154&gt;P3153,AP3155&gt;1),-(AP3155*G3154)*$BJ$7, AND(P3154&lt;P3153,AP3155&lt;1),(AP3155*G3154)*$BJ$7,P3154=P3153,0)</f>
        <v>0</v>
      </c>
      <c r="AS3155" s="41">
        <f t="shared" ca="1" si="1502"/>
        <v>-2.3810814793606889E-3</v>
      </c>
      <c r="AT3155" s="40">
        <f t="shared" ca="1" si="1503"/>
        <v>2740915.5091999946</v>
      </c>
      <c r="AU3155" s="37">
        <f t="shared" ca="1" si="1492"/>
        <v>2.7409155091999948</v>
      </c>
      <c r="AV3155" s="37">
        <f t="shared" ca="1" si="1493"/>
        <v>1.7409155091999948</v>
      </c>
      <c r="AW3155" s="37">
        <f ca="1">MIN((AT3155-MAX($AT$3:AT3155))/MAX($AT$3:AT3155),0)</f>
        <v>-7.0791108559038807E-2</v>
      </c>
      <c r="AY3155" s="6">
        <f t="shared" si="1504"/>
        <v>-2.6580767238078146E-3</v>
      </c>
      <c r="AZ3155" s="5">
        <f t="shared" si="1494"/>
        <v>0.11294010316941858</v>
      </c>
      <c r="BA3155" s="6">
        <f>AZ3155-MAX($AZ$3:AZ3155)</f>
        <v>-1.3302435068591894</v>
      </c>
      <c r="BB3155" s="5"/>
      <c r="BC3155" s="5">
        <f t="shared" si="1495"/>
        <v>0.11294010316941858</v>
      </c>
      <c r="BD3155" s="5"/>
    </row>
    <row r="3156" spans="1:56" x14ac:dyDescent="0.5">
      <c r="A3156" s="14">
        <v>1626584400000</v>
      </c>
      <c r="B3156" s="13" t="d">
        <v>2021-07-18T05:00:00.00000020954757600</v>
      </c>
      <c r="C3156" s="14" t="s">
        <v>10</v>
      </c>
      <c r="D3156" s="15">
        <v>1976.26</v>
      </c>
      <c r="E3156" s="15">
        <v>1983.33</v>
      </c>
      <c r="F3156" s="15">
        <v>1973.69</v>
      </c>
      <c r="G3156" s="15">
        <v>1976.38</v>
      </c>
      <c r="H3156" s="15">
        <v>74179.308999999994</v>
      </c>
      <c r="I3156" s="15">
        <v>146711382.94334</v>
      </c>
      <c r="J3156" s="15">
        <v>77527</v>
      </c>
      <c r="K3156" s="16">
        <v>3154</v>
      </c>
      <c r="L3156" s="14">
        <f ca="1">IF(K3156&gt;=$BF$5,AVERAGE(G3156:OFFSET(G3156,-$BF$5+1,,,)),0)</f>
        <v>1976.38</v>
      </c>
      <c r="M3156" s="14">
        <f ca="1">IF(K3156&gt;=$BF$6,AVERAGE(G3156:OFFSET(G3156,-$BF$6+1,,,)),0)</f>
        <v>1925.4838888888885</v>
      </c>
      <c r="N3156" s="14">
        <f t="shared" ca="1" si="1480"/>
        <v>1</v>
      </c>
      <c r="O3156" s="14">
        <f t="shared" ca="1" si="1481"/>
        <v>0</v>
      </c>
      <c r="P3156" s="14">
        <f t="shared" ca="1" si="1482"/>
        <v>1</v>
      </c>
      <c r="Q3156" s="17">
        <f t="shared" ca="1" si="1477"/>
        <v>1453</v>
      </c>
      <c r="R3156" s="23">
        <f t="shared" ca="1" si="1478"/>
        <v>174.36000000017179</v>
      </c>
      <c r="S3156" s="19">
        <f t="shared" ca="1" si="1479"/>
        <v>6.0712034332122991E-5</v>
      </c>
      <c r="T3156" s="17">
        <f t="shared" ca="1" si="1475"/>
        <v>2872092.6200000145</v>
      </c>
      <c r="U3156" s="19">
        <f t="shared" ca="1" si="1485"/>
        <v>2.8720926200000148</v>
      </c>
      <c r="V3156" s="21">
        <f t="shared" ca="1" si="1486"/>
        <v>1.8720926200000148</v>
      </c>
      <c r="W3156" s="21">
        <f ca="1">MIN((T3156-MAX($T$3:T3156))/MAX($T$3:T3156),0)</f>
        <v>-6.2362073199597211E-2</v>
      </c>
      <c r="X3156" s="22">
        <f t="shared" ca="1" si="1487"/>
        <v>5.5660410773983315E-5</v>
      </c>
      <c r="Y3156" s="20">
        <f t="shared" ca="1" si="1496"/>
        <v>2610750.6348754377</v>
      </c>
      <c r="Z3156" s="21">
        <f t="shared" ca="1" si="1497"/>
        <v>1.6107506348754377</v>
      </c>
      <c r="AA3156" s="6">
        <f ca="1">Z3156-MAX($Z$3:Z3156)</f>
        <v>-0.35313494550337832</v>
      </c>
      <c r="AB3156" s="6">
        <f t="shared" ca="1" si="1498"/>
        <v>5.5660410773983315E-5</v>
      </c>
      <c r="AC3156" s="11">
        <f t="shared" ca="1" si="1499"/>
        <v>2610.7506348754364</v>
      </c>
      <c r="AD3156" s="6">
        <f t="shared" ca="1" si="1500"/>
        <v>1.6107506348754363</v>
      </c>
      <c r="AE3156" s="6">
        <f ca="1">AD3156-MAX($AD$3:AD3156)</f>
        <v>-0.3531349455033761</v>
      </c>
      <c r="AF3156" s="45"/>
      <c r="AG3156" s="12">
        <f t="shared" ca="1" si="1488"/>
        <v>1209</v>
      </c>
      <c r="AH3156" s="12">
        <f t="shared" ca="1" si="1476"/>
        <v>132.99000000015394</v>
      </c>
      <c r="AI3156" s="39" cm="1">
        <f t="array" aca="1" ref="AI3156" ca="1">_xlfn.IFS(AND(P3155&gt;P3154,AG3156&gt;1),-(AG3156*G3155)*$BH$7, AND(P3155&lt;P3154,AG3156&lt;1),(AG3156*G3155)*$BH$7,P3155=P3154,0)</f>
        <v>0</v>
      </c>
      <c r="AJ3156" s="6">
        <f t="shared" ca="1" si="1489"/>
        <v>5.5641412911110615E-5</v>
      </c>
      <c r="AK3156" s="17">
        <f t="shared" ca="1" si="1490"/>
        <v>2390259.2114999969</v>
      </c>
      <c r="AL3156" s="4">
        <f t="shared" ca="1" si="1483"/>
        <v>2.390259211499997</v>
      </c>
      <c r="AM3156" s="36">
        <f t="shared" ca="1" si="1484"/>
        <v>1.390259211499997</v>
      </c>
      <c r="AN3156" s="37">
        <f ca="1">MIN((AK3156-MAX($AK$3:AK3156))/MAX($AK$3:AK3156),0)</f>
        <v>-9.5472504552209431E-2</v>
      </c>
      <c r="AO3156" s="43"/>
      <c r="AP3156" s="38">
        <f t="shared" ca="1" si="1491"/>
        <v>1386</v>
      </c>
      <c r="AQ3156" s="38">
        <f t="shared" ca="1" si="1501"/>
        <v>152.46000000017648</v>
      </c>
      <c r="AR3156" s="38" cm="1">
        <f t="array" aca="1" ref="AR3156" ca="1">_xlfn.IFS(AND(P3155&gt;P3154,AP3156&gt;1),-(AP3156*G3155)*$BJ$7, AND(P3155&lt;P3154,AP3156&lt;1),(AP3156*G3155)*$BJ$7,P3155=P3154,0)</f>
        <v>0</v>
      </c>
      <c r="AS3156" s="41">
        <f t="shared" ca="1" si="1502"/>
        <v>5.5623750344889608E-5</v>
      </c>
      <c r="AT3156" s="40">
        <f t="shared" ca="1" si="1503"/>
        <v>2741067.9691999946</v>
      </c>
      <c r="AU3156" s="37">
        <f t="shared" ca="1" si="1492"/>
        <v>2.7410679691999946</v>
      </c>
      <c r="AV3156" s="37">
        <f t="shared" ca="1" si="1493"/>
        <v>1.7410679691999946</v>
      </c>
      <c r="AW3156" s="37">
        <f ca="1">MIN((AT3156-MAX($AT$3:AT3156))/MAX($AT$3:AT3156),0)</f>
        <v>-7.0739422475643118E-2</v>
      </c>
      <c r="AY3156" s="6">
        <f t="shared" si="1504"/>
        <v>6.1946703309154194E-5</v>
      </c>
      <c r="AZ3156" s="5">
        <f t="shared" si="1494"/>
        <v>0.11300204987272773</v>
      </c>
      <c r="BA3156" s="6">
        <f>AZ3156-MAX($AZ$3:AZ3156)</f>
        <v>-1.3301815601558802</v>
      </c>
      <c r="BB3156" s="5"/>
      <c r="BC3156" s="5">
        <f t="shared" si="1495"/>
        <v>0.11300204987272773</v>
      </c>
      <c r="BD3156" s="5"/>
    </row>
    <row r="3157" spans="1:56" x14ac:dyDescent="0.5">
      <c r="A3157" s="14">
        <v>1626588000000</v>
      </c>
      <c r="B3157" s="13" t="d">
        <v>2021-07-18T06:00:00.000</v>
      </c>
      <c r="C3157" s="14" t="s">
        <v>10</v>
      </c>
      <c r="D3157" s="15">
        <v>1976.38</v>
      </c>
      <c r="E3157" s="15">
        <v>1981</v>
      </c>
      <c r="F3157" s="15">
        <v>1953.1</v>
      </c>
      <c r="G3157" s="15">
        <v>1957.99</v>
      </c>
      <c r="H3157" s="15">
        <v>170172.89300000001</v>
      </c>
      <c r="I3157" s="15">
        <v>334129928.24742001</v>
      </c>
      <c r="J3157" s="15">
        <v>143474</v>
      </c>
      <c r="K3157" s="16">
        <v>3155</v>
      </c>
      <c r="L3157" s="14">
        <f ca="1">IF(K3157&gt;=$BF$5,AVERAGE(G3157:OFFSET(G3157,-$BF$5+1,,,)),0)</f>
        <v>1957.99</v>
      </c>
      <c r="M3157" s="14">
        <f ca="1">IF(K3157&gt;=$BF$6,AVERAGE(G3157:OFFSET(G3157,-$BF$6+1,,,)),0)</f>
        <v>1925.6739999999998</v>
      </c>
      <c r="N3157" s="14">
        <f t="shared" ca="1" si="1480"/>
        <v>1</v>
      </c>
      <c r="O3157" s="14">
        <f t="shared" ca="1" si="1481"/>
        <v>0</v>
      </c>
      <c r="P3157" s="14">
        <f t="shared" ca="1" si="1482"/>
        <v>1</v>
      </c>
      <c r="Q3157" s="17">
        <f t="shared" ca="1" si="1477"/>
        <v>1453</v>
      </c>
      <c r="R3157" s="23">
        <f t="shared" ca="1" si="1478"/>
        <v>-26720.670000000144</v>
      </c>
      <c r="S3157" s="19">
        <f t="shared" ca="1" si="1479"/>
        <v>-9.3035544236731507E-3</v>
      </c>
      <c r="T3157" s="17">
        <f t="shared" ca="1" si="1475"/>
        <v>2845371.9500000146</v>
      </c>
      <c r="U3157" s="19">
        <f t="shared" ca="1" si="1485"/>
        <v>2.8453719500000147</v>
      </c>
      <c r="V3157" s="21">
        <f t="shared" ca="1" si="1486"/>
        <v>1.8453719500000147</v>
      </c>
      <c r="W3157" s="21">
        <f ca="1">MIN((T3157-MAX($T$3:T3157))/MAX($T$3:T3157),0)</f>
        <v>-7.1085438681284752E-2</v>
      </c>
      <c r="X3157" s="22">
        <f t="shared" ca="1" si="1487"/>
        <v>-9.3048907598741737E-3</v>
      </c>
      <c r="Y3157" s="20">
        <f t="shared" ca="1" si="1496"/>
        <v>2586457.8854166497</v>
      </c>
      <c r="Z3157" s="21">
        <f t="shared" ca="1" si="1497"/>
        <v>1.5864578854166498</v>
      </c>
      <c r="AA3157" s="6">
        <f ca="1">Z3157-MAX($Z$3:Z3157)</f>
        <v>-0.37742769496216622</v>
      </c>
      <c r="AB3157" s="6">
        <f t="shared" ca="1" si="1498"/>
        <v>-9.3048907598741737E-3</v>
      </c>
      <c r="AC3157" s="11">
        <f t="shared" ca="1" si="1499"/>
        <v>2586.4578854166484</v>
      </c>
      <c r="AD3157" s="6">
        <f t="shared" ca="1" si="1500"/>
        <v>1.5864578854166485</v>
      </c>
      <c r="AE3157" s="6">
        <f ca="1">AD3157-MAX($AD$3:AD3157)</f>
        <v>-0.377427694962164</v>
      </c>
      <c r="AF3157" s="45"/>
      <c r="AG3157" s="12">
        <f t="shared" ca="1" si="1488"/>
        <v>1209</v>
      </c>
      <c r="AH3157" s="12">
        <f t="shared" ca="1" si="1476"/>
        <v>-22233.510000000122</v>
      </c>
      <c r="AI3157" s="39" cm="1">
        <f t="array" aca="1" ref="AI3157" ca="1">_xlfn.IFS(AND(P3156&gt;P3155,AG3157&gt;1),-(AG3157*G3156)*$BH$7, AND(P3156&lt;P3155,AG3157&lt;1),(AG3157*G3156)*$BH$7,P3156=P3155,0)</f>
        <v>0</v>
      </c>
      <c r="AJ3157" s="6">
        <f t="shared" ca="1" si="1489"/>
        <v>-9.3017150161080562E-3</v>
      </c>
      <c r="AK3157" s="17">
        <f t="shared" ca="1" si="1490"/>
        <v>2368025.7014999967</v>
      </c>
      <c r="AL3157" s="4">
        <f t="shared" ca="1" si="1483"/>
        <v>2.3680257014999966</v>
      </c>
      <c r="AM3157" s="36">
        <f t="shared" ca="1" si="1484"/>
        <v>1.3680257014999966</v>
      </c>
      <c r="AN3157" s="37">
        <f ca="1">MIN((AK3157-MAX($AK$3:AK3157))/MAX($AK$3:AK3157),0)</f>
        <v>-0.10388616153909881</v>
      </c>
      <c r="AO3157" s="43"/>
      <c r="AP3157" s="38">
        <f t="shared" ca="1" si="1491"/>
        <v>1386</v>
      </c>
      <c r="AQ3157" s="38">
        <f t="shared" ca="1" si="1501"/>
        <v>-25488.540000000139</v>
      </c>
      <c r="AR3157" s="38" cm="1">
        <f t="array" aca="1" ref="AR3157" ca="1">_xlfn.IFS(AND(P3156&gt;P3155,AP3157&gt;1),-(AP3157*G3156)*$BJ$7, AND(P3156&lt;P3155,AP3157&lt;1),(AP3157*G3156)*$BJ$7,P3156=P3155,0)</f>
        <v>0</v>
      </c>
      <c r="AS3157" s="41">
        <f t="shared" ca="1" si="1502"/>
        <v>-9.2987624846965038E-3</v>
      </c>
      <c r="AT3157" s="40">
        <f t="shared" ca="1" si="1503"/>
        <v>2715579.4291999945</v>
      </c>
      <c r="AU3157" s="37">
        <f t="shared" ca="1" si="1492"/>
        <v>2.7155794291999946</v>
      </c>
      <c r="AV3157" s="37">
        <f t="shared" ca="1" si="1493"/>
        <v>1.7155794291999946</v>
      </c>
      <c r="AW3157" s="37">
        <f ca="1">MIN((AT3157-MAX($AT$3:AT3157))/MAX($AT$3:AT3157),0)</f>
        <v>-7.9380395872433979E-2</v>
      </c>
      <c r="AY3157" s="6">
        <f t="shared" si="1504"/>
        <v>-1.0356362489581744E-2</v>
      </c>
      <c r="AZ3157" s="5">
        <f t="shared" si="1494"/>
        <v>0.10264568738314599</v>
      </c>
      <c r="BA3157" s="6">
        <f>AZ3157-MAX($AZ$3:AZ3157)</f>
        <v>-1.3405379226454619</v>
      </c>
      <c r="BB3157" s="5"/>
      <c r="BC3157" s="5">
        <f t="shared" si="1495"/>
        <v>0.10264568738314599</v>
      </c>
      <c r="BD3157" s="5"/>
    </row>
    <row r="3158" spans="1:56" x14ac:dyDescent="0.5">
      <c r="A3158" s="14">
        <v>1626591600000</v>
      </c>
      <c r="B3158" s="13" t="d">
        <v>2021-07-18T06:59:59.99999979045242400</v>
      </c>
      <c r="C3158" s="14" t="s">
        <v>10</v>
      </c>
      <c r="D3158" s="15">
        <v>1957.99</v>
      </c>
      <c r="E3158" s="15">
        <v>1970</v>
      </c>
      <c r="F3158" s="15">
        <v>1953</v>
      </c>
      <c r="G3158" s="15">
        <v>1958.54</v>
      </c>
      <c r="H3158" s="15">
        <v>123458.10799999999</v>
      </c>
      <c r="I3158" s="15">
        <v>241829957.00292</v>
      </c>
      <c r="J3158" s="15">
        <v>115412</v>
      </c>
      <c r="K3158" s="16">
        <v>3156</v>
      </c>
      <c r="L3158" s="14">
        <f ca="1">IF(K3158&gt;=$BF$5,AVERAGE(G3158:OFFSET(G3158,-$BF$5+1,,,)),0)</f>
        <v>1958.54</v>
      </c>
      <c r="M3158" s="14">
        <f ca="1">IF(K3158&gt;=$BF$6,AVERAGE(G3158:OFFSET(G3158,-$BF$6+1,,,)),0)</f>
        <v>1925.184111111111</v>
      </c>
      <c r="N3158" s="14">
        <f t="shared" ca="1" si="1480"/>
        <v>1</v>
      </c>
      <c r="O3158" s="14">
        <f t="shared" ca="1" si="1481"/>
        <v>0</v>
      </c>
      <c r="P3158" s="14">
        <f t="shared" ca="1" si="1482"/>
        <v>1</v>
      </c>
      <c r="Q3158" s="17">
        <f t="shared" ca="1" si="1477"/>
        <v>1453</v>
      </c>
      <c r="R3158" s="23">
        <f t="shared" ca="1" si="1478"/>
        <v>799.14999999993393</v>
      </c>
      <c r="S3158" s="19">
        <f t="shared" ca="1" si="1479"/>
        <v>2.808595902549506E-4</v>
      </c>
      <c r="T3158" s="17">
        <f t="shared" ca="1" si="1475"/>
        <v>2846171.1000000145</v>
      </c>
      <c r="U3158" s="19">
        <f t="shared" ca="1" si="1485"/>
        <v>2.8461711000000145</v>
      </c>
      <c r="V3158" s="21">
        <f t="shared" ca="1" si="1486"/>
        <v>1.8461711000000145</v>
      </c>
      <c r="W3158" s="21">
        <f ca="1">MIN((T3158-MAX($T$3:T3158))/MAX($T$3:T3158),0)</f>
        <v>-7.082454411821093E-2</v>
      </c>
      <c r="X3158" s="22">
        <f t="shared" ca="1" si="1487"/>
        <v>2.8090031103333857E-4</v>
      </c>
      <c r="Y3158" s="20">
        <f t="shared" ca="1" si="1496"/>
        <v>2587184.4222411378</v>
      </c>
      <c r="Z3158" s="21">
        <f t="shared" ca="1" si="1497"/>
        <v>1.5871844222411378</v>
      </c>
      <c r="AA3158" s="6">
        <f ca="1">Z3158-MAX($Z$3:Z3158)</f>
        <v>-0.37670115813767824</v>
      </c>
      <c r="AB3158" s="6">
        <f t="shared" ca="1" si="1498"/>
        <v>2.8090031103333857E-4</v>
      </c>
      <c r="AC3158" s="11">
        <f t="shared" ca="1" si="1499"/>
        <v>2587.1844222411364</v>
      </c>
      <c r="AD3158" s="6">
        <f t="shared" ca="1" si="1500"/>
        <v>1.5871844222411364</v>
      </c>
      <c r="AE3158" s="6">
        <f ca="1">AD3158-MAX($AD$3:AD3158)</f>
        <v>-0.37670115813767602</v>
      </c>
      <c r="AF3158" s="45"/>
      <c r="AG3158" s="12">
        <f t="shared" ca="1" si="1488"/>
        <v>1209</v>
      </c>
      <c r="AH3158" s="12">
        <f t="shared" ca="1" si="1476"/>
        <v>664.94999999994502</v>
      </c>
      <c r="AI3158" s="39" cm="1">
        <f t="array" aca="1" ref="AI3158" ca="1">_xlfn.IFS(AND(P3157&gt;P3156,AG3158&gt;1),-(AG3158*G3157)*$BH$7, AND(P3157&lt;P3156,AG3158&lt;1),(AG3158*G3157)*$BH$7,P3157=P3156,0)</f>
        <v>0</v>
      </c>
      <c r="AJ3158" s="6">
        <f t="shared" ca="1" si="1489"/>
        <v>2.8080354008773667E-4</v>
      </c>
      <c r="AK3158" s="17">
        <f t="shared" ca="1" si="1490"/>
        <v>2368690.6514999964</v>
      </c>
      <c r="AL3158" s="4">
        <f t="shared" ca="1" si="1483"/>
        <v>2.3686906514999966</v>
      </c>
      <c r="AM3158" s="36">
        <f t="shared" ca="1" si="1484"/>
        <v>1.3686906514999966</v>
      </c>
      <c r="AN3158" s="37">
        <f ca="1">MIN((AK3158-MAX($AK$3:AK3158))/MAX($AK$3:AK3158),0)</f>
        <v>-0.10363452960093746</v>
      </c>
      <c r="AO3158" s="43"/>
      <c r="AP3158" s="38">
        <f t="shared" ca="1" si="1491"/>
        <v>1386</v>
      </c>
      <c r="AQ3158" s="38">
        <f t="shared" ca="1" si="1501"/>
        <v>762.29999999993697</v>
      </c>
      <c r="AR3158" s="38" cm="1">
        <f t="array" aca="1" ref="AR3158" ca="1">_xlfn.IFS(AND(P3157&gt;P3156,AP3158&gt;1),-(AP3158*G3157)*$BJ$7, AND(P3157&lt;P3156,AP3158&lt;1),(AP3158*G3157)*$BJ$7,P3157=P3156,0)</f>
        <v>0</v>
      </c>
      <c r="AS3158" s="41">
        <f t="shared" ca="1" si="1502"/>
        <v>2.8071357140325271E-4</v>
      </c>
      <c r="AT3158" s="40">
        <f t="shared" ca="1" si="1503"/>
        <v>2716341.7291999944</v>
      </c>
      <c r="AU3158" s="37">
        <f t="shared" ca="1" si="1492"/>
        <v>2.7163417291999945</v>
      </c>
      <c r="AV3158" s="37">
        <f t="shared" ca="1" si="1493"/>
        <v>1.7163417291999945</v>
      </c>
      <c r="AW3158" s="37">
        <f ca="1">MIN((AT3158-MAX($AT$3:AT3158))/MAX($AT$3:AT3158),0)</f>
        <v>-7.9121965455455523E-2</v>
      </c>
      <c r="AY3158" s="6">
        <f t="shared" si="1504"/>
        <v>3.0973351654536851E-4</v>
      </c>
      <c r="AZ3158" s="5">
        <f t="shared" si="1494"/>
        <v>0.10295542089969136</v>
      </c>
      <c r="BA3158" s="6">
        <f>AZ3158-MAX($AZ$3:AZ3158)</f>
        <v>-1.3402281891289165</v>
      </c>
      <c r="BB3158" s="5"/>
      <c r="BC3158" s="5">
        <f t="shared" si="1495"/>
        <v>0.10295542089969136</v>
      </c>
      <c r="BD3158" s="5"/>
    </row>
    <row r="3159" spans="1:56" x14ac:dyDescent="0.5">
      <c r="A3159" s="14">
        <v>1626595200000</v>
      </c>
      <c r="B3159" s="13" t="d">
        <v>2021-07-18T08:00:00.00000020954757600</v>
      </c>
      <c r="C3159" s="14" t="s">
        <v>10</v>
      </c>
      <c r="D3159" s="15">
        <v>1958.38</v>
      </c>
      <c r="E3159" s="15">
        <v>1974.2</v>
      </c>
      <c r="F3159" s="15">
        <v>1956.41</v>
      </c>
      <c r="G3159" s="15">
        <v>1967.9</v>
      </c>
      <c r="H3159" s="15">
        <v>137346.19399999999</v>
      </c>
      <c r="I3159" s="15">
        <v>269923614.30857998</v>
      </c>
      <c r="J3159" s="15">
        <v>118118</v>
      </c>
      <c r="K3159" s="16">
        <v>3157</v>
      </c>
      <c r="L3159" s="14">
        <f ca="1">IF(K3159&gt;=$BF$5,AVERAGE(G3159:OFFSET(G3159,-$BF$5+1,,,)),0)</f>
        <v>1967.9</v>
      </c>
      <c r="M3159" s="14">
        <f ca="1">IF(K3159&gt;=$BF$6,AVERAGE(G3159:OFFSET(G3159,-$BF$6+1,,,)),0)</f>
        <v>1924.7067777777772</v>
      </c>
      <c r="N3159" s="14">
        <f t="shared" ca="1" si="1480"/>
        <v>1</v>
      </c>
      <c r="O3159" s="14">
        <f t="shared" ca="1" si="1481"/>
        <v>0</v>
      </c>
      <c r="P3159" s="14">
        <f t="shared" ca="1" si="1482"/>
        <v>1</v>
      </c>
      <c r="Q3159" s="17">
        <f t="shared" ca="1" si="1477"/>
        <v>1453</v>
      </c>
      <c r="R3159" s="23">
        <f t="shared" ca="1" si="1478"/>
        <v>13832.559999999974</v>
      </c>
      <c r="S3159" s="19">
        <f t="shared" ca="1" si="1479"/>
        <v>4.8600591861817106E-3</v>
      </c>
      <c r="T3159" s="17">
        <f t="shared" ca="1" si="1475"/>
        <v>2860003.6600000146</v>
      </c>
      <c r="U3159" s="19">
        <f t="shared" ca="1" si="1485"/>
        <v>2.8600036600000145</v>
      </c>
      <c r="V3159" s="21">
        <f t="shared" ca="1" si="1486"/>
        <v>1.8600036600000145</v>
      </c>
      <c r="W3159" s="21">
        <f ca="1">MIN((T3159-MAX($T$3:T3159))/MAX($T$3:T3159),0)</f>
        <v>-6.6308696408278037E-2</v>
      </c>
      <c r="X3159" s="22">
        <f t="shared" ca="1" si="1487"/>
        <v>4.7790701236636313E-3</v>
      </c>
      <c r="Y3159" s="20">
        <f t="shared" ca="1" si="1496"/>
        <v>2599548.7580178785</v>
      </c>
      <c r="Z3159" s="21">
        <f t="shared" ca="1" si="1497"/>
        <v>1.5995487580178784</v>
      </c>
      <c r="AA3159" s="6">
        <f ca="1">Z3159-MAX($Z$3:Z3159)</f>
        <v>-0.36433682236093756</v>
      </c>
      <c r="AB3159" s="6">
        <f t="shared" ca="1" si="1498"/>
        <v>4.7790701236636313E-3</v>
      </c>
      <c r="AC3159" s="11">
        <f t="shared" ca="1" si="1499"/>
        <v>2599.5487580178769</v>
      </c>
      <c r="AD3159" s="6">
        <f t="shared" ca="1" si="1500"/>
        <v>1.5995487580178769</v>
      </c>
      <c r="AE3159" s="6">
        <f ca="1">AD3159-MAX($AD$3:AD3159)</f>
        <v>-0.36433682236093556</v>
      </c>
      <c r="AF3159" s="45"/>
      <c r="AG3159" s="12">
        <f t="shared" ca="1" si="1488"/>
        <v>1209</v>
      </c>
      <c r="AH3159" s="12">
        <f t="shared" ca="1" si="1476"/>
        <v>11316.240000000154</v>
      </c>
      <c r="AI3159" s="39" cm="1">
        <f t="array" aca="1" ref="AI3159" ca="1">_xlfn.IFS(AND(P3158&gt;P3157,AG3159&gt;1),-(AG3159*G3158)*$BH$7, AND(P3158&lt;P3157,AG3159&lt;1),(AG3159*G3158)*$BH$7,P3158=P3157,0)</f>
        <v>0</v>
      </c>
      <c r="AJ3159" s="6">
        <f t="shared" ca="1" si="1489"/>
        <v>4.7774241827796445E-3</v>
      </c>
      <c r="AK3159" s="17">
        <f t="shared" ca="1" si="1490"/>
        <v>2380006.8914999967</v>
      </c>
      <c r="AL3159" s="4">
        <f t="shared" ca="1" si="1483"/>
        <v>2.3800068914999968</v>
      </c>
      <c r="AM3159" s="36">
        <f t="shared" ca="1" si="1484"/>
        <v>1.3800068914999968</v>
      </c>
      <c r="AN3159" s="37">
        <f ca="1">MIN((AK3159-MAX($AK$3:AK3159))/MAX($AK$3:AK3159),0)</f>
        <v>-9.9352211526044301E-2</v>
      </c>
      <c r="AO3159" s="43"/>
      <c r="AP3159" s="38">
        <f t="shared" ca="1" si="1491"/>
        <v>1386</v>
      </c>
      <c r="AQ3159" s="38">
        <f t="shared" ca="1" si="1501"/>
        <v>12972.960000000177</v>
      </c>
      <c r="AR3159" s="38" cm="1">
        <f t="array" aca="1" ref="AR3159" ca="1">_xlfn.IFS(AND(P3158&gt;P3157,AP3159&gt;1),-(AP3159*G3158)*$BJ$7, AND(P3158&lt;P3157,AP3159&lt;1),(AP3159*G3158)*$BJ$7,P3158=P3157,0)</f>
        <v>0</v>
      </c>
      <c r="AS3159" s="41">
        <f t="shared" ca="1" si="1502"/>
        <v>4.7758939387279962E-3</v>
      </c>
      <c r="AT3159" s="40">
        <f t="shared" ca="1" si="1503"/>
        <v>2729314.6891999943</v>
      </c>
      <c r="AU3159" s="37">
        <f t="shared" ca="1" si="1492"/>
        <v>2.7293146891999944</v>
      </c>
      <c r="AV3159" s="37">
        <f t="shared" ca="1" si="1493"/>
        <v>1.7293146891999944</v>
      </c>
      <c r="AW3159" s="37">
        <f ca="1">MIN((AT3159-MAX($AT$3:AT3159))/MAX($AT$3:AT3159),0)</f>
        <v>-7.472394963196656E-2</v>
      </c>
      <c r="AY3159" s="6">
        <f t="shared" si="1504"/>
        <v>5.2711012997545409E-3</v>
      </c>
      <c r="AZ3159" s="5">
        <f t="shared" si="1494"/>
        <v>0.1082265221994459</v>
      </c>
      <c r="BA3159" s="6">
        <f>AZ3159-MAX($AZ$3:AZ3159)</f>
        <v>-1.3349570878291621</v>
      </c>
      <c r="BB3159" s="5"/>
      <c r="BC3159" s="5">
        <f t="shared" si="1495"/>
        <v>0.1082265221994459</v>
      </c>
      <c r="BD3159" s="5"/>
    </row>
    <row r="3160" spans="1:56" x14ac:dyDescent="0.5">
      <c r="A3160" s="14">
        <v>1626598800000</v>
      </c>
      <c r="B3160" s="13" t="d">
        <v>2021-07-18T09:00:00.000</v>
      </c>
      <c r="C3160" s="14" t="s">
        <v>10</v>
      </c>
      <c r="D3160" s="15">
        <v>1967.89</v>
      </c>
      <c r="E3160" s="15">
        <v>1973.3</v>
      </c>
      <c r="F3160" s="15">
        <v>1960.81</v>
      </c>
      <c r="G3160" s="15">
        <v>1961.73</v>
      </c>
      <c r="H3160" s="15">
        <v>76338.191000000006</v>
      </c>
      <c r="I3160" s="15">
        <v>150071825.66297001</v>
      </c>
      <c r="J3160" s="15">
        <v>86154</v>
      </c>
      <c r="K3160" s="16">
        <v>3158</v>
      </c>
      <c r="L3160" s="14">
        <f ca="1">IF(K3160&gt;=$BF$5,AVERAGE(G3160:OFFSET(G3160,-$BF$5+1,,,)),0)</f>
        <v>1961.73</v>
      </c>
      <c r="M3160" s="14">
        <f ca="1">IF(K3160&gt;=$BF$6,AVERAGE(G3160:OFFSET(G3160,-$BF$6+1,,,)),0)</f>
        <v>1924.3367777777773</v>
      </c>
      <c r="N3160" s="14">
        <f t="shared" ca="1" si="1480"/>
        <v>1</v>
      </c>
      <c r="O3160" s="14">
        <f t="shared" ca="1" si="1481"/>
        <v>0</v>
      </c>
      <c r="P3160" s="14">
        <f t="shared" ca="1" si="1482"/>
        <v>1</v>
      </c>
      <c r="Q3160" s="17">
        <f t="shared" ca="1" si="1477"/>
        <v>1453</v>
      </c>
      <c r="R3160" s="23">
        <f t="shared" ca="1" si="1478"/>
        <v>-8950.4800000001196</v>
      </c>
      <c r="S3160" s="19">
        <f t="shared" ca="1" si="1479"/>
        <v>-3.1295344566097771E-3</v>
      </c>
      <c r="T3160" s="17">
        <f t="shared" ca="1" si="1475"/>
        <v>2851053.1800000146</v>
      </c>
      <c r="U3160" s="19">
        <f t="shared" ca="1" si="1485"/>
        <v>2.8510531800000147</v>
      </c>
      <c r="V3160" s="21">
        <f t="shared" ca="1" si="1486"/>
        <v>1.8510531800000147</v>
      </c>
      <c r="W3160" s="21">
        <f ca="1">MIN((T3160-MAX($T$3:T3160))/MAX($T$3:T3160),0)</f>
        <v>-6.9230715514705179E-2</v>
      </c>
      <c r="X3160" s="22">
        <f t="shared" ca="1" si="1487"/>
        <v>-3.1353219167641333E-3</v>
      </c>
      <c r="Y3160" s="20">
        <f t="shared" ca="1" si="1496"/>
        <v>2591398.335823168</v>
      </c>
      <c r="Z3160" s="21">
        <f t="shared" ca="1" si="1497"/>
        <v>1.591398335823168</v>
      </c>
      <c r="AA3160" s="6">
        <f ca="1">Z3160-MAX($Z$3:Z3160)</f>
        <v>-0.37248724455564797</v>
      </c>
      <c r="AB3160" s="6">
        <f t="shared" ca="1" si="1498"/>
        <v>-3.1353219167641333E-3</v>
      </c>
      <c r="AC3160" s="11">
        <f t="shared" ca="1" si="1499"/>
        <v>2591.3983358231667</v>
      </c>
      <c r="AD3160" s="6">
        <f t="shared" ca="1" si="1500"/>
        <v>1.5913983358231667</v>
      </c>
      <c r="AE3160" s="6">
        <f ca="1">AD3160-MAX($AD$3:AD3160)</f>
        <v>-0.37248724455564575</v>
      </c>
      <c r="AF3160" s="45"/>
      <c r="AG3160" s="12">
        <f t="shared" ca="1" si="1488"/>
        <v>1209</v>
      </c>
      <c r="AH3160" s="12">
        <f t="shared" ca="1" si="1476"/>
        <v>-7459.530000000088</v>
      </c>
      <c r="AI3160" s="39" cm="1">
        <f t="array" aca="1" ref="AI3160" ca="1">_xlfn.IFS(AND(P3159&gt;P3158,AG3160&gt;1),-(AG3160*G3159)*$BH$7, AND(P3159&lt;P3158,AG3160&lt;1),(AG3160*G3159)*$BH$7,P3159=P3158,0)</f>
        <v>0</v>
      </c>
      <c r="AJ3160" s="6">
        <f t="shared" ca="1" si="1489"/>
        <v>-3.1342472270316528E-3</v>
      </c>
      <c r="AK3160" s="17">
        <f t="shared" ca="1" si="1490"/>
        <v>2372547.3614999964</v>
      </c>
      <c r="AL3160" s="4">
        <f t="shared" ca="1" si="1483"/>
        <v>2.3725473614999966</v>
      </c>
      <c r="AM3160" s="36">
        <f t="shared" ca="1" si="1484"/>
        <v>1.3725473614999966</v>
      </c>
      <c r="AN3160" s="37">
        <f ca="1">MIN((AK3160-MAX($AK$3:AK3160))/MAX($AK$3:AK3160),0)</f>
        <v>-0.10217506435960105</v>
      </c>
      <c r="AO3160" s="43"/>
      <c r="AP3160" s="38">
        <f t="shared" ca="1" si="1491"/>
        <v>1386</v>
      </c>
      <c r="AQ3160" s="38">
        <f t="shared" ca="1" si="1501"/>
        <v>-8551.6200000001008</v>
      </c>
      <c r="AR3160" s="38" cm="1">
        <f t="array" aca="1" ref="AR3160" ca="1">_xlfn.IFS(AND(P3159&gt;P3158,AP3160&gt;1),-(AP3160*G3159)*$BJ$7, AND(P3159&lt;P3158,AP3160&lt;1),(AP3160*G3159)*$BJ$7,P3159=P3158,0)</f>
        <v>0</v>
      </c>
      <c r="AS3160" s="41">
        <f t="shared" ca="1" si="1502"/>
        <v>-3.1332480764637359E-3</v>
      </c>
      <c r="AT3160" s="40">
        <f t="shared" ca="1" si="1503"/>
        <v>2720763.0691999942</v>
      </c>
      <c r="AU3160" s="37">
        <f t="shared" ca="1" si="1492"/>
        <v>2.720763069199994</v>
      </c>
      <c r="AV3160" s="37">
        <f t="shared" ca="1" si="1493"/>
        <v>1.720763069199994</v>
      </c>
      <c r="AW3160" s="37">
        <f ca="1">MIN((AT3160-MAX($AT$3:AT3160))/MAX($AT$3:AT3160),0)</f>
        <v>-7.7623069036980158E-2</v>
      </c>
      <c r="AY3160" s="6">
        <f t="shared" si="1504"/>
        <v>-3.4746469037911787E-3</v>
      </c>
      <c r="AZ3160" s="5">
        <f t="shared" si="1494"/>
        <v>0.10475187529565472</v>
      </c>
      <c r="BA3160" s="6">
        <f>AZ3160-MAX($AZ$3:AZ3160)</f>
        <v>-1.3384317347329533</v>
      </c>
      <c r="BB3160" s="5"/>
      <c r="BC3160" s="5">
        <f t="shared" si="1495"/>
        <v>0.10475187529565472</v>
      </c>
      <c r="BD3160" s="5"/>
    </row>
    <row r="3161" spans="1:56" x14ac:dyDescent="0.5">
      <c r="A3161" s="14">
        <v>1626602400000</v>
      </c>
      <c r="B3161" s="13" t="d">
        <v>2021-07-18T09:59:59.99999979045242400</v>
      </c>
      <c r="C3161" s="14" t="s">
        <v>10</v>
      </c>
      <c r="D3161" s="15">
        <v>1961.73</v>
      </c>
      <c r="E3161" s="15">
        <v>1967.72</v>
      </c>
      <c r="F3161" s="15">
        <v>1950</v>
      </c>
      <c r="G3161" s="15">
        <v>1961.82</v>
      </c>
      <c r="H3161" s="15">
        <v>103562.042</v>
      </c>
      <c r="I3161" s="15">
        <v>202816825.80930999</v>
      </c>
      <c r="J3161" s="15">
        <v>109453</v>
      </c>
      <c r="K3161" s="16">
        <v>3159</v>
      </c>
      <c r="L3161" s="14">
        <f ca="1">IF(K3161&gt;=$BF$5,AVERAGE(G3161:OFFSET(G3161,-$BF$5+1,,,)),0)</f>
        <v>1961.82</v>
      </c>
      <c r="M3161" s="14">
        <f ca="1">IF(K3161&gt;=$BF$6,AVERAGE(G3161:OFFSET(G3161,-$BF$6+1,,,)),0)</f>
        <v>1923.921111111111</v>
      </c>
      <c r="N3161" s="14">
        <f t="shared" ca="1" si="1480"/>
        <v>1</v>
      </c>
      <c r="O3161" s="14">
        <f t="shared" ca="1" si="1481"/>
        <v>0</v>
      </c>
      <c r="P3161" s="14">
        <f t="shared" ca="1" si="1482"/>
        <v>1</v>
      </c>
      <c r="Q3161" s="17">
        <f t="shared" ca="1" si="1477"/>
        <v>1453</v>
      </c>
      <c r="R3161" s="23">
        <f t="shared" ca="1" si="1478"/>
        <v>130.76999999988107</v>
      </c>
      <c r="S3161" s="19">
        <f t="shared" ca="1" si="1479"/>
        <v>4.5867260883530903E-5</v>
      </c>
      <c r="T3161" s="17">
        <f t="shared" ca="1" si="1475"/>
        <v>2851183.9500000146</v>
      </c>
      <c r="U3161" s="19">
        <f t="shared" ca="1" si="1485"/>
        <v>2.8511839500000145</v>
      </c>
      <c r="V3161" s="21">
        <f t="shared" ca="1" si="1486"/>
        <v>1.8511839500000145</v>
      </c>
      <c r="W3161" s="21">
        <f ca="1">MIN((T3161-MAX($T$3:T3161))/MAX($T$3:T3161),0)</f>
        <v>-6.9188023677111271E-2</v>
      </c>
      <c r="X3161" s="22">
        <f t="shared" ca="1" si="1487"/>
        <v>4.5877873101840549E-5</v>
      </c>
      <c r="Y3161" s="20">
        <f t="shared" ca="1" si="1496"/>
        <v>2591517.223667175</v>
      </c>
      <c r="Z3161" s="21">
        <f t="shared" ca="1" si="1497"/>
        <v>1.5915172236671751</v>
      </c>
      <c r="AA3161" s="6">
        <f ca="1">Z3161-MAX($Z$3:Z3161)</f>
        <v>-0.37236835671164092</v>
      </c>
      <c r="AB3161" s="6">
        <f t="shared" ca="1" si="1498"/>
        <v>4.5877873101840549E-5</v>
      </c>
      <c r="AC3161" s="11">
        <f t="shared" ca="1" si="1499"/>
        <v>2591.5172236671738</v>
      </c>
      <c r="AD3161" s="6">
        <f t="shared" ca="1" si="1500"/>
        <v>1.5915172236671737</v>
      </c>
      <c r="AE3161" s="6">
        <f ca="1">AD3161-MAX($AD$3:AD3161)</f>
        <v>-0.3723683567116387</v>
      </c>
      <c r="AF3161" s="45"/>
      <c r="AG3161" s="12">
        <f t="shared" ca="1" si="1488"/>
        <v>1209</v>
      </c>
      <c r="AH3161" s="12">
        <f t="shared" ca="1" si="1476"/>
        <v>108.80999999990104</v>
      </c>
      <c r="AI3161" s="39" cm="1">
        <f t="array" aca="1" ref="AI3161" ca="1">_xlfn.IFS(AND(P3160&gt;P3159,AG3161&gt;1),-(AG3161*G3160)*$BH$7, AND(P3160&lt;P3159,AG3161&lt;1),(AG3161*G3160)*$BH$7,P3160=P3159,0)</f>
        <v>0</v>
      </c>
      <c r="AJ3161" s="6">
        <f t="shared" ca="1" si="1489"/>
        <v>4.5862098167392559E-5</v>
      </c>
      <c r="AK3161" s="17">
        <f t="shared" ca="1" si="1490"/>
        <v>2372656.1714999964</v>
      </c>
      <c r="AL3161" s="4">
        <f t="shared" ca="1" si="1483"/>
        <v>2.3726561714999965</v>
      </c>
      <c r="AM3161" s="36">
        <f t="shared" ca="1" si="1484"/>
        <v>1.3726561714999965</v>
      </c>
      <c r="AN3161" s="37">
        <f ca="1">MIN((AK3161-MAX($AK$3:AK3161))/MAX($AK$3:AK3161),0)</f>
        <v>-0.10213388822426551</v>
      </c>
      <c r="AO3161" s="43"/>
      <c r="AP3161" s="38">
        <f t="shared" ca="1" si="1491"/>
        <v>1386</v>
      </c>
      <c r="AQ3161" s="38">
        <f t="shared" ca="1" si="1501"/>
        <v>124.73999999988655</v>
      </c>
      <c r="AR3161" s="38" cm="1">
        <f t="array" aca="1" ref="AR3161" ca="1">_xlfn.IFS(AND(P3160&gt;P3159,AP3161&gt;1),-(AP3161*G3160)*$BJ$7, AND(P3160&lt;P3159,AP3161&lt;1),(AP3161*G3160)*$BJ$7,P3160=P3159,0)</f>
        <v>0</v>
      </c>
      <c r="AS3161" s="41">
        <f t="shared" ca="1" si="1502"/>
        <v>4.5847432072269622E-5</v>
      </c>
      <c r="AT3161" s="40">
        <f t="shared" ca="1" si="1503"/>
        <v>2720887.809199994</v>
      </c>
      <c r="AU3161" s="37">
        <f t="shared" ca="1" si="1492"/>
        <v>2.720887809199994</v>
      </c>
      <c r="AV3161" s="37">
        <f t="shared" ca="1" si="1493"/>
        <v>1.720887809199994</v>
      </c>
      <c r="AW3161" s="37">
        <f ca="1">MIN((AT3161-MAX($AT$3:AT3161))/MAX($AT$3:AT3161),0)</f>
        <v>-7.7580780423292847E-2</v>
      </c>
      <c r="AY3161" s="6">
        <f t="shared" si="1504"/>
        <v>5.0683666343739886E-5</v>
      </c>
      <c r="AZ3161" s="5">
        <f t="shared" si="1494"/>
        <v>0.10480255896199846</v>
      </c>
      <c r="BA3161" s="6">
        <f>AZ3161-MAX($AZ$3:AZ3161)</f>
        <v>-1.3383810510666094</v>
      </c>
      <c r="BB3161" s="5"/>
      <c r="BC3161" s="5">
        <f t="shared" si="1495"/>
        <v>0.10480255896199846</v>
      </c>
      <c r="BD3161" s="5"/>
    </row>
    <row r="3162" spans="1:56" x14ac:dyDescent="0.5">
      <c r="A3162" s="14">
        <v>1626606000000</v>
      </c>
      <c r="B3162" s="13" t="d">
        <v>2021-07-18T11:00:00.00000020954757600</v>
      </c>
      <c r="C3162" s="14" t="s">
        <v>10</v>
      </c>
      <c r="D3162" s="15">
        <v>1961.82</v>
      </c>
      <c r="E3162" s="15">
        <v>1969.74</v>
      </c>
      <c r="F3162" s="15">
        <v>1958.03</v>
      </c>
      <c r="G3162" s="15">
        <v>1965.56</v>
      </c>
      <c r="H3162" s="15">
        <v>69332.759999999995</v>
      </c>
      <c r="I3162" s="15">
        <v>136170493.10508999</v>
      </c>
      <c r="J3162" s="15">
        <v>80632</v>
      </c>
      <c r="K3162" s="16">
        <v>3160</v>
      </c>
      <c r="L3162" s="14">
        <f ca="1">IF(K3162&gt;=$BF$5,AVERAGE(G3162:OFFSET(G3162,-$BF$5+1,,,)),0)</f>
        <v>1965.56</v>
      </c>
      <c r="M3162" s="14">
        <f ca="1">IF(K3162&gt;=$BF$6,AVERAGE(G3162:OFFSET(G3162,-$BF$6+1,,,)),0)</f>
        <v>1923.5346666666667</v>
      </c>
      <c r="N3162" s="14">
        <f t="shared" ca="1" si="1480"/>
        <v>1</v>
      </c>
      <c r="O3162" s="14">
        <f t="shared" ca="1" si="1481"/>
        <v>0</v>
      </c>
      <c r="P3162" s="14">
        <f t="shared" ca="1" si="1482"/>
        <v>1</v>
      </c>
      <c r="Q3162" s="17">
        <f t="shared" ca="1" si="1477"/>
        <v>1453</v>
      </c>
      <c r="R3162" s="23">
        <f t="shared" ca="1" si="1478"/>
        <v>5434.220000000013</v>
      </c>
      <c r="S3162" s="19">
        <f t="shared" ca="1" si="1479"/>
        <v>1.9059520870268595E-3</v>
      </c>
      <c r="T3162" s="17">
        <f t="shared" ca="1" si="1475"/>
        <v>2856618.1700000148</v>
      </c>
      <c r="U3162" s="19">
        <f t="shared" ca="1" si="1485"/>
        <v>2.8566181700000146</v>
      </c>
      <c r="V3162" s="21">
        <f t="shared" ca="1" si="1486"/>
        <v>1.8566181700000146</v>
      </c>
      <c r="W3162" s="21">
        <f ca="1">MIN((T3162-MAX($T$3:T3162))/MAX($T$3:T3162),0)</f>
        <v>-6.7413940648209006E-2</v>
      </c>
      <c r="X3162" s="22">
        <f t="shared" ca="1" si="1487"/>
        <v>1.9063930431946208E-3</v>
      </c>
      <c r="Y3162" s="20">
        <f t="shared" ca="1" si="1496"/>
        <v>2596457.6740736933</v>
      </c>
      <c r="Z3162" s="21">
        <f t="shared" ca="1" si="1497"/>
        <v>1.5964576740736933</v>
      </c>
      <c r="AA3162" s="6">
        <f ca="1">Z3162-MAX($Z$3:Z3162)</f>
        <v>-0.36742790630512268</v>
      </c>
      <c r="AB3162" s="6">
        <f t="shared" ca="1" si="1498"/>
        <v>1.9063930431946208E-3</v>
      </c>
      <c r="AC3162" s="11">
        <f t="shared" ca="1" si="1499"/>
        <v>2596.457674073692</v>
      </c>
      <c r="AD3162" s="6">
        <f t="shared" ca="1" si="1500"/>
        <v>1.596457674073692</v>
      </c>
      <c r="AE3162" s="6">
        <f ca="1">AD3162-MAX($AD$3:AD3162)</f>
        <v>-0.36742790630512046</v>
      </c>
      <c r="AF3162" s="45"/>
      <c r="AG3162" s="12">
        <f t="shared" ca="1" si="1488"/>
        <v>1209</v>
      </c>
      <c r="AH3162" s="12">
        <f t="shared" ca="1" si="1476"/>
        <v>4521.6600000000108</v>
      </c>
      <c r="AI3162" s="39" cm="1">
        <f t="array" aca="1" ref="AI3162" ca="1">_xlfn.IFS(AND(P3161&gt;P3160,AG3162&gt;1),-(AG3162*G3161)*$BH$7, AND(P3161&lt;P3160,AG3162&lt;1),(AG3162*G3161)*$BH$7,P3161=P3160,0)</f>
        <v>0</v>
      </c>
      <c r="AJ3162" s="6">
        <f t="shared" ca="1" si="1489"/>
        <v>1.9057375671677752E-3</v>
      </c>
      <c r="AK3162" s="17">
        <f t="shared" ca="1" si="1490"/>
        <v>2377177.8314999966</v>
      </c>
      <c r="AL3162" s="4">
        <f t="shared" ca="1" si="1483"/>
        <v>2.3771778314999965</v>
      </c>
      <c r="AM3162" s="36">
        <f t="shared" ca="1" si="1484"/>
        <v>1.3771778314999965</v>
      </c>
      <c r="AN3162" s="37">
        <f ca="1">MIN((AK3162-MAX($AK$3:AK3162))/MAX($AK$3:AK3162),0)</f>
        <v>-0.10042279104476759</v>
      </c>
      <c r="AO3162" s="43"/>
      <c r="AP3162" s="38">
        <f t="shared" ca="1" si="1491"/>
        <v>1386</v>
      </c>
      <c r="AQ3162" s="38">
        <f t="shared" ca="1" si="1501"/>
        <v>5183.6400000000122</v>
      </c>
      <c r="AR3162" s="38" cm="1">
        <f t="array" aca="1" ref="AR3162" ca="1">_xlfn.IFS(AND(P3161&gt;P3160,AP3162&gt;1),-(AP3162*G3161)*$BJ$7, AND(P3161&lt;P3160,AP3162&lt;1),(AP3162*G3161)*$BJ$7,P3161=P3160,0)</f>
        <v>0</v>
      </c>
      <c r="AS3162" s="41">
        <f t="shared" ca="1" si="1502"/>
        <v>1.9051281653263484E-3</v>
      </c>
      <c r="AT3162" s="40">
        <f t="shared" ca="1" si="1503"/>
        <v>2726071.4491999941</v>
      </c>
      <c r="AU3162" s="37">
        <f t="shared" ca="1" si="1492"/>
        <v>2.7260714491999942</v>
      </c>
      <c r="AV3162" s="37">
        <f t="shared" ca="1" si="1493"/>
        <v>1.7260714491999942</v>
      </c>
      <c r="AW3162" s="37">
        <f ca="1">MIN((AT3162-MAX($AT$3:AT3162))/MAX($AT$3:AT3162),0)</f>
        <v>-7.5823453587838874E-2</v>
      </c>
      <c r="AY3162" s="6">
        <f t="shared" si="1504"/>
        <v>2.1061879125087307E-3</v>
      </c>
      <c r="AZ3162" s="5">
        <f t="shared" si="1494"/>
        <v>0.10690874687450719</v>
      </c>
      <c r="BA3162" s="6">
        <f>AZ3162-MAX($AZ$3:AZ3162)</f>
        <v>-1.3362748631541008</v>
      </c>
      <c r="BB3162" s="5"/>
      <c r="BC3162" s="5">
        <f t="shared" si="1495"/>
        <v>0.10690874687450719</v>
      </c>
      <c r="BD3162" s="5"/>
    </row>
    <row r="3163" spans="1:56" x14ac:dyDescent="0.5">
      <c r="A3163" s="14">
        <v>1626609600000</v>
      </c>
      <c r="B3163" s="13" t="d">
        <v>2021-07-18T12:00:00.000</v>
      </c>
      <c r="C3163" s="14" t="s">
        <v>10</v>
      </c>
      <c r="D3163" s="15">
        <v>1965.4</v>
      </c>
      <c r="E3163" s="15">
        <v>1973.38</v>
      </c>
      <c r="F3163" s="15">
        <v>1956.38</v>
      </c>
      <c r="G3163" s="15">
        <v>1960.08</v>
      </c>
      <c r="H3163" s="15">
        <v>102155.796</v>
      </c>
      <c r="I3163" s="15">
        <v>200623783.44014001</v>
      </c>
      <c r="J3163" s="15">
        <v>98510</v>
      </c>
      <c r="K3163" s="16">
        <v>3161</v>
      </c>
      <c r="L3163" s="14">
        <f ca="1">IF(K3163&gt;=$BF$5,AVERAGE(G3163:OFFSET(G3163,-$BF$5+1,,,)),0)</f>
        <v>1960.08</v>
      </c>
      <c r="M3163" s="14">
        <f ca="1">IF(K3163&gt;=$BF$6,AVERAGE(G3163:OFFSET(G3163,-$BF$6+1,,,)),0)</f>
        <v>1923.2456666666669</v>
      </c>
      <c r="N3163" s="14">
        <f t="shared" ca="1" si="1480"/>
        <v>1</v>
      </c>
      <c r="O3163" s="14">
        <f t="shared" ca="1" si="1481"/>
        <v>0</v>
      </c>
      <c r="P3163" s="14">
        <f t="shared" ca="1" si="1482"/>
        <v>1</v>
      </c>
      <c r="Q3163" s="17">
        <f t="shared" ca="1" si="1477"/>
        <v>1453</v>
      </c>
      <c r="R3163" s="23">
        <f t="shared" ca="1" si="1478"/>
        <v>-7729.9600000002374</v>
      </c>
      <c r="S3163" s="19">
        <f t="shared" ca="1" si="1479"/>
        <v>-2.705982928057969E-3</v>
      </c>
      <c r="T3163" s="17">
        <f t="shared" ca="1" si="1475"/>
        <v>2848888.2100000144</v>
      </c>
      <c r="U3163" s="19">
        <f t="shared" ca="1" si="1485"/>
        <v>2.8488882100000144</v>
      </c>
      <c r="V3163" s="21">
        <f t="shared" ca="1" si="1486"/>
        <v>1.8488882100000144</v>
      </c>
      <c r="W3163" s="21">
        <f ca="1">MIN((T3163-MAX($T$3:T3163))/MAX($T$3:T3163),0)</f>
        <v>-6.9937502603759874E-2</v>
      </c>
      <c r="X3163" s="22">
        <f t="shared" ca="1" si="1487"/>
        <v>-2.7880095240033764E-3</v>
      </c>
      <c r="Y3163" s="20">
        <f t="shared" ca="1" si="1496"/>
        <v>2589218.7253497043</v>
      </c>
      <c r="Z3163" s="21">
        <f t="shared" ca="1" si="1497"/>
        <v>1.5892187253497043</v>
      </c>
      <c r="AA3163" s="6">
        <f ca="1">Z3163-MAX($Z$3:Z3163)</f>
        <v>-0.37466685502911168</v>
      </c>
      <c r="AB3163" s="6">
        <f t="shared" ca="1" si="1498"/>
        <v>-2.7880095240033764E-3</v>
      </c>
      <c r="AC3163" s="11">
        <f t="shared" ca="1" si="1499"/>
        <v>2589.2187253497027</v>
      </c>
      <c r="AD3163" s="6">
        <f t="shared" ca="1" si="1500"/>
        <v>1.5892187253497028</v>
      </c>
      <c r="AE3163" s="6">
        <f ca="1">AD3163-MAX($AD$3:AD3163)</f>
        <v>-0.37466685502910968</v>
      </c>
      <c r="AF3163" s="45"/>
      <c r="AG3163" s="12">
        <f t="shared" ca="1" si="1488"/>
        <v>1209</v>
      </c>
      <c r="AH3163" s="12">
        <f t="shared" ca="1" si="1476"/>
        <v>-6625.3200000000215</v>
      </c>
      <c r="AI3163" s="39" cm="1">
        <f t="array" aca="1" ref="AI3163" ca="1">_xlfn.IFS(AND(P3162&gt;P3161,AG3163&gt;1),-(AG3163*G3162)*$BH$7, AND(P3162&lt;P3161,AG3163&lt;1),(AG3163*G3162)*$BH$7,P3162=P3161,0)</f>
        <v>0</v>
      </c>
      <c r="AJ3163" s="6">
        <f t="shared" ca="1" si="1489"/>
        <v>-2.7870527447327962E-3</v>
      </c>
      <c r="AK3163" s="17">
        <f t="shared" ca="1" si="1490"/>
        <v>2370552.5114999968</v>
      </c>
      <c r="AL3163" s="4">
        <f t="shared" ca="1" si="1483"/>
        <v>2.3705525114999966</v>
      </c>
      <c r="AM3163" s="36">
        <f t="shared" ca="1" si="1484"/>
        <v>1.3705525114999966</v>
      </c>
      <c r="AN3163" s="37">
        <f ca="1">MIN((AK3163-MAX($AK$3:AK3163))/MAX($AK$3:AK3163),0)</f>
        <v>-0.10292996017408526</v>
      </c>
      <c r="AO3163" s="43"/>
      <c r="AP3163" s="38">
        <f t="shared" ca="1" si="1491"/>
        <v>1386</v>
      </c>
      <c r="AQ3163" s="38">
        <f t="shared" ca="1" si="1501"/>
        <v>-7595.2800000000252</v>
      </c>
      <c r="AR3163" s="38" cm="1">
        <f t="array" aca="1" ref="AR3163" ca="1">_xlfn.IFS(AND(P3162&gt;P3161,AP3163&gt;1),-(AP3163*G3162)*$BJ$7, AND(P3162&lt;P3161,AP3163&lt;1),(AP3163*G3162)*$BJ$7,P3162=P3161,0)</f>
        <v>0</v>
      </c>
      <c r="AS3163" s="41">
        <f t="shared" ca="1" si="1502"/>
        <v>-2.7861632174860907E-3</v>
      </c>
      <c r="AT3163" s="40">
        <f t="shared" ca="1" si="1503"/>
        <v>2718476.1691999943</v>
      </c>
      <c r="AU3163" s="37">
        <f t="shared" ca="1" si="1492"/>
        <v>2.7184761691999944</v>
      </c>
      <c r="AV3163" s="37">
        <f t="shared" ca="1" si="1493"/>
        <v>1.7184761691999944</v>
      </c>
      <c r="AW3163" s="37">
        <f ca="1">MIN((AT3163-MAX($AT$3:AT3163))/MAX($AT$3:AT3163),0)</f>
        <v>-7.8398360287915692E-2</v>
      </c>
      <c r="AY3163" s="6">
        <f t="shared" si="1504"/>
        <v>-3.0860721284887288E-3</v>
      </c>
      <c r="AZ3163" s="5">
        <f t="shared" si="1494"/>
        <v>0.10382267474601846</v>
      </c>
      <c r="BA3163" s="6">
        <f>AZ3163-MAX($AZ$3:AZ3163)</f>
        <v>-1.3393609352825895</v>
      </c>
      <c r="BB3163" s="5"/>
      <c r="BC3163" s="5">
        <f t="shared" si="1495"/>
        <v>0.10382267474601846</v>
      </c>
      <c r="BD3163" s="5"/>
    </row>
    <row r="3164" spans="1:56" x14ac:dyDescent="0.5">
      <c r="A3164" s="14">
        <v>1626613200000</v>
      </c>
      <c r="B3164" s="13" t="d">
        <v>2021-07-18T12:59:59.99999979045242400</v>
      </c>
      <c r="C3164" s="14" t="s">
        <v>10</v>
      </c>
      <c r="D3164" s="15">
        <v>1960.08</v>
      </c>
      <c r="E3164" s="15">
        <v>1962.4</v>
      </c>
      <c r="F3164" s="15">
        <v>1941</v>
      </c>
      <c r="G3164" s="15">
        <v>1947.26</v>
      </c>
      <c r="H3164" s="15">
        <v>116635.568</v>
      </c>
      <c r="I3164" s="15">
        <v>227507681.21713999</v>
      </c>
      <c r="J3164" s="15">
        <v>114829</v>
      </c>
      <c r="K3164" s="16">
        <v>3162</v>
      </c>
      <c r="L3164" s="14">
        <f ca="1">IF(K3164&gt;=$BF$5,AVERAGE(G3164:OFFSET(G3164,-$BF$5+1,,,)),0)</f>
        <v>1947.26</v>
      </c>
      <c r="M3164" s="14">
        <f ca="1">IF(K3164&gt;=$BF$6,AVERAGE(G3164:OFFSET(G3164,-$BF$6+1,,,)),0)</f>
        <v>1922.8876666666667</v>
      </c>
      <c r="N3164" s="14">
        <f t="shared" ca="1" si="1480"/>
        <v>1</v>
      </c>
      <c r="O3164" s="14">
        <f t="shared" ca="1" si="1481"/>
        <v>0</v>
      </c>
      <c r="P3164" s="14">
        <f t="shared" ca="1" si="1482"/>
        <v>1</v>
      </c>
      <c r="Q3164" s="17">
        <f t="shared" ca="1" si="1477"/>
        <v>1453</v>
      </c>
      <c r="R3164" s="23">
        <f t="shared" ca="1" si="1478"/>
        <v>-18627.459999999908</v>
      </c>
      <c r="S3164" s="19">
        <f t="shared" ca="1" si="1479"/>
        <v>-6.5385015581217957E-3</v>
      </c>
      <c r="T3164" s="17">
        <f t="shared" ca="1" si="1475"/>
        <v>2830260.7500000144</v>
      </c>
      <c r="U3164" s="19">
        <f t="shared" ca="1" si="1485"/>
        <v>2.8302607500000145</v>
      </c>
      <c r="V3164" s="21">
        <f t="shared" ca="1" si="1486"/>
        <v>1.8302607500000145</v>
      </c>
      <c r="W3164" s="21">
        <f ca="1">MIN((T3164-MAX($T$3:T3164))/MAX($T$3:T3164),0)</f>
        <v>-7.6018717692135848E-2</v>
      </c>
      <c r="X3164" s="22">
        <f t="shared" ca="1" si="1487"/>
        <v>-6.5405493653319935E-3</v>
      </c>
      <c r="Y3164" s="20">
        <f t="shared" ca="1" si="1496"/>
        <v>2572283.8124589124</v>
      </c>
      <c r="Z3164" s="21">
        <f t="shared" ca="1" si="1497"/>
        <v>1.5722838124589125</v>
      </c>
      <c r="AA3164" s="6">
        <f ca="1">Z3164-MAX($Z$3:Z3164)</f>
        <v>-0.39160176791990353</v>
      </c>
      <c r="AB3164" s="6">
        <f t="shared" ca="1" si="1498"/>
        <v>-6.5405493653319935E-3</v>
      </c>
      <c r="AC3164" s="11">
        <f t="shared" ca="1" si="1499"/>
        <v>2572.2838124589111</v>
      </c>
      <c r="AD3164" s="6">
        <f t="shared" ca="1" si="1500"/>
        <v>1.5722838124589111</v>
      </c>
      <c r="AE3164" s="6">
        <f ca="1">AD3164-MAX($AD$3:AD3164)</f>
        <v>-0.39160176791990131</v>
      </c>
      <c r="AF3164" s="45"/>
      <c r="AG3164" s="12">
        <f t="shared" ca="1" si="1488"/>
        <v>1209</v>
      </c>
      <c r="AH3164" s="12">
        <f t="shared" ca="1" si="1476"/>
        <v>-15499.379999999923</v>
      </c>
      <c r="AI3164" s="39" cm="1">
        <f t="array" aca="1" ref="AI3164" ca="1">_xlfn.IFS(AND(P3163&gt;P3162,AG3164&gt;1),-(AG3164*G3163)*$BH$7, AND(P3163&lt;P3162,AG3164&lt;1),(AG3164*G3163)*$BH$7,P3163=P3162,0)</f>
        <v>0</v>
      </c>
      <c r="AJ3164" s="6">
        <f t="shared" ca="1" si="1489"/>
        <v>-6.5382985294818452E-3</v>
      </c>
      <c r="AK3164" s="17">
        <f t="shared" ca="1" si="1490"/>
        <v>2355053.1314999969</v>
      </c>
      <c r="AL3164" s="4">
        <f t="shared" ca="1" si="1483"/>
        <v>2.355053131499997</v>
      </c>
      <c r="AM3164" s="36">
        <f t="shared" ca="1" si="1484"/>
        <v>1.355053131499997</v>
      </c>
      <c r="AN3164" s="37">
        <f ca="1">MIN((AK3164-MAX($AK$3:AK3164))/MAX($AK$3:AK3164),0)</f>
        <v>-0.10879527189632125</v>
      </c>
      <c r="AO3164" s="43"/>
      <c r="AP3164" s="38">
        <f t="shared" ca="1" si="1491"/>
        <v>1386</v>
      </c>
      <c r="AQ3164" s="38">
        <f t="shared" ca="1" si="1501"/>
        <v>-17768.519999999913</v>
      </c>
      <c r="AR3164" s="38" cm="1">
        <f t="array" aca="1" ref="AR3164" ca="1">_xlfn.IFS(AND(P3163&gt;P3162,AP3164&gt;1),-(AP3164*G3163)*$BJ$7, AND(P3163&lt;P3162,AP3164&lt;1),(AP3164*G3163)*$BJ$7,P3163=P3162,0)</f>
        <v>0</v>
      </c>
      <c r="AS3164" s="41">
        <f t="shared" ca="1" si="1502"/>
        <v>-6.5362059087790032E-3</v>
      </c>
      <c r="AT3164" s="40">
        <f t="shared" ca="1" si="1503"/>
        <v>2700707.6491999943</v>
      </c>
      <c r="AU3164" s="37">
        <f t="shared" ca="1" si="1492"/>
        <v>2.7007076491999942</v>
      </c>
      <c r="AV3164" s="37">
        <f t="shared" ca="1" si="1493"/>
        <v>1.7007076491999942</v>
      </c>
      <c r="AW3164" s="37">
        <f ca="1">MIN((AT3164-MAX($AT$3:AT3164))/MAX($AT$3:AT3164),0)</f>
        <v>-8.4422138370942271E-2</v>
      </c>
      <c r="AY3164" s="6">
        <f t="shared" si="1504"/>
        <v>-7.2196066947491366E-3</v>
      </c>
      <c r="AZ3164" s="5">
        <f t="shared" si="1494"/>
        <v>9.6603068051269322E-2</v>
      </c>
      <c r="BA3164" s="6">
        <f>AZ3164-MAX($AZ$3:AZ3164)</f>
        <v>-1.3465805419773387</v>
      </c>
      <c r="BB3164" s="5"/>
      <c r="BC3164" s="5">
        <f t="shared" si="1495"/>
        <v>9.6603068051269322E-2</v>
      </c>
      <c r="BD3164" s="5"/>
    </row>
    <row r="3165" spans="1:56" x14ac:dyDescent="0.5">
      <c r="A3165" s="14">
        <v>1626616800000</v>
      </c>
      <c r="B3165" s="13" t="d">
        <v>2021-07-18T14:00:00.00000020954757600</v>
      </c>
      <c r="C3165" s="14" t="s">
        <v>10</v>
      </c>
      <c r="D3165" s="15">
        <v>1947.26</v>
      </c>
      <c r="E3165" s="15">
        <v>1957.97</v>
      </c>
      <c r="F3165" s="15">
        <v>1898.97</v>
      </c>
      <c r="G3165" s="15">
        <v>1908.12</v>
      </c>
      <c r="H3165" s="15">
        <v>315257.04300000001</v>
      </c>
      <c r="I3165" s="15">
        <v>606551108.11846006</v>
      </c>
      <c r="J3165" s="15">
        <v>238911</v>
      </c>
      <c r="K3165" s="16">
        <v>3163</v>
      </c>
      <c r="L3165" s="14">
        <f ca="1">IF(K3165&gt;=$BF$5,AVERAGE(G3165:OFFSET(G3165,-$BF$5+1,,,)),0)</f>
        <v>1908.12</v>
      </c>
      <c r="M3165" s="14">
        <f ca="1">IF(K3165&gt;=$BF$6,AVERAGE(G3165:OFFSET(G3165,-$BF$6+1,,,)),0)</f>
        <v>1922.0057777777779</v>
      </c>
      <c r="N3165" s="14">
        <f t="shared" ca="1" si="1480"/>
        <v>0</v>
      </c>
      <c r="O3165" s="14">
        <f t="shared" ca="1" si="1481"/>
        <v>-1</v>
      </c>
      <c r="P3165" s="14">
        <f t="shared" ca="1" si="1482"/>
        <v>-1</v>
      </c>
      <c r="Q3165" s="17">
        <f t="shared" ca="1" si="1477"/>
        <v>1453</v>
      </c>
      <c r="R3165" s="23">
        <f t="shared" ca="1" si="1478"/>
        <v>-56870.420000000144</v>
      </c>
      <c r="S3165" s="19">
        <f t="shared" ca="1" si="1479"/>
        <v>-2.0093703380510031E-2</v>
      </c>
      <c r="T3165" s="17">
        <f t="shared" ref="T3165:T3228" ca="1" si="1505">T3164+R3165</f>
        <v>2773390.3300000145</v>
      </c>
      <c r="U3165" s="19">
        <f t="shared" ca="1" si="1485"/>
        <v>2.7733903300000144</v>
      </c>
      <c r="V3165" s="21">
        <f t="shared" ca="1" si="1486"/>
        <v>1.7733903300000144</v>
      </c>
      <c r="W3165" s="21">
        <f ca="1">MIN((T3165-MAX($T$3:T3165))/MAX($T$3:T3165),0)</f>
        <v>-9.4584923507973304E-2</v>
      </c>
      <c r="X3165" s="22">
        <f t="shared" ca="1" si="1487"/>
        <v>-2.0100038002115794E-2</v>
      </c>
      <c r="Y3165" s="20">
        <f t="shared" ca="1" si="1496"/>
        <v>2520580.8100762609</v>
      </c>
      <c r="Z3165" s="21">
        <f t="shared" ca="1" si="1497"/>
        <v>1.520580810076261</v>
      </c>
      <c r="AA3165" s="6">
        <f ca="1">Z3165-MAX($Z$3:Z3165)</f>
        <v>-0.443304770302555</v>
      </c>
      <c r="AB3165" s="6">
        <f t="shared" ca="1" si="1498"/>
        <v>-2.0100038002115794E-2</v>
      </c>
      <c r="AC3165" s="11">
        <f t="shared" ca="1" si="1499"/>
        <v>2520.5808100762597</v>
      </c>
      <c r="AD3165" s="6">
        <f t="shared" ca="1" si="1500"/>
        <v>1.5205808100762597</v>
      </c>
      <c r="AE3165" s="6">
        <f ca="1">AD3165-MAX($AD$3:AD3165)</f>
        <v>-0.44330477030255278</v>
      </c>
      <c r="AF3165" s="45"/>
      <c r="AG3165" s="12">
        <f t="shared" ca="1" si="1488"/>
        <v>1209</v>
      </c>
      <c r="AH3165" s="12">
        <f t="shared" ca="1" si="1476"/>
        <v>-47320.260000000118</v>
      </c>
      <c r="AI3165" s="39" cm="1">
        <f t="array" aca="1" ref="AI3165" ca="1">_xlfn.IFS(AND(P3164&gt;P3163,AG3165&gt;1),-(AG3165*G3164)*$BH$7, AND(P3164&lt;P3163,AG3165&lt;1),(AG3165*G3164)*$BH$7,P3164=P3163,0)</f>
        <v>0</v>
      </c>
      <c r="AJ3165" s="6">
        <f t="shared" ca="1" si="1489"/>
        <v>-2.0093075339604152E-2</v>
      </c>
      <c r="AK3165" s="17">
        <f t="shared" ca="1" si="1490"/>
        <v>2307732.8714999966</v>
      </c>
      <c r="AL3165" s="4">
        <f t="shared" ca="1" si="1483"/>
        <v>2.3077328714999967</v>
      </c>
      <c r="AM3165" s="36">
        <f t="shared" ca="1" si="1484"/>
        <v>1.3077328714999967</v>
      </c>
      <c r="AN3165" s="37">
        <f ca="1">MIN((AK3165-MAX($AK$3:AK3165))/MAX($AK$3:AK3165),0)</f>
        <v>-0.12670231564111994</v>
      </c>
      <c r="AO3165" s="43"/>
      <c r="AP3165" s="38">
        <f t="shared" ca="1" si="1491"/>
        <v>1386</v>
      </c>
      <c r="AQ3165" s="38">
        <f t="shared" ca="1" si="1501"/>
        <v>-54248.040000000139</v>
      </c>
      <c r="AR3165" s="38" cm="1">
        <f t="array" aca="1" ref="AR3165" ca="1">_xlfn.IFS(AND(P3164&gt;P3163,AP3165&gt;1),-(AP3165*G3164)*$BJ$7, AND(P3164&lt;P3163,AP3165&lt;1),(AP3165*G3164)*$BJ$7,P3164=P3163,0)</f>
        <v>0</v>
      </c>
      <c r="AS3165" s="41">
        <f t="shared" ca="1" si="1502"/>
        <v>-2.0086602122991556E-2</v>
      </c>
      <c r="AT3165" s="40">
        <f t="shared" ca="1" si="1503"/>
        <v>2646459.6091999942</v>
      </c>
      <c r="AU3165" s="37">
        <f t="shared" ca="1" si="1492"/>
        <v>2.6464596091999941</v>
      </c>
      <c r="AV3165" s="37">
        <f t="shared" ca="1" si="1493"/>
        <v>1.6464596091999941</v>
      </c>
      <c r="AW3165" s="37">
        <f ca="1">MIN((AT3165-MAX($AT$3:AT3165))/MAX($AT$3:AT3165),0)</f>
        <v>-0.10281298659010453</v>
      </c>
      <c r="AY3165" s="6">
        <f t="shared" si="1504"/>
        <v>-2.2041763341067347E-2</v>
      </c>
      <c r="AZ3165" s="5">
        <f t="shared" si="1494"/>
        <v>7.4561304710201975E-2</v>
      </c>
      <c r="BA3165" s="6">
        <f>AZ3165-MAX($AZ$3:AZ3165)</f>
        <v>-1.3686223053184059</v>
      </c>
      <c r="BB3165" s="5"/>
      <c r="BC3165" s="5">
        <f t="shared" si="1495"/>
        <v>7.4561304710201975E-2</v>
      </c>
      <c r="BD3165" s="5"/>
    </row>
    <row r="3166" spans="1:56" x14ac:dyDescent="0.5">
      <c r="A3166" s="14">
        <v>1626620400000</v>
      </c>
      <c r="B3166" s="13" t="d">
        <v>2021-07-18T15:00:00.000</v>
      </c>
      <c r="C3166" s="14" t="s">
        <v>10</v>
      </c>
      <c r="D3166" s="15">
        <v>1908.11</v>
      </c>
      <c r="E3166" s="15">
        <v>1911.89</v>
      </c>
      <c r="F3166" s="15">
        <v>1879.04</v>
      </c>
      <c r="G3166" s="15">
        <v>1889.65</v>
      </c>
      <c r="H3166" s="15">
        <v>249259.37</v>
      </c>
      <c r="I3166" s="15">
        <v>473737948.60762</v>
      </c>
      <c r="J3166" s="15">
        <v>199854</v>
      </c>
      <c r="K3166" s="16">
        <v>3164</v>
      </c>
      <c r="L3166" s="14">
        <f ca="1">IF(K3166&gt;=$BF$5,AVERAGE(G3166:OFFSET(G3166,-$BF$5+1,,,)),0)</f>
        <v>1889.65</v>
      </c>
      <c r="M3166" s="14">
        <f ca="1">IF(K3166&gt;=$BF$6,AVERAGE(G3166:OFFSET(G3166,-$BF$6+1,,,)),0)</f>
        <v>1920.8541111111115</v>
      </c>
      <c r="N3166" s="14">
        <f t="shared" ca="1" si="1480"/>
        <v>0</v>
      </c>
      <c r="O3166" s="14">
        <f t="shared" ca="1" si="1481"/>
        <v>-1</v>
      </c>
      <c r="P3166" s="14">
        <f t="shared" ca="1" si="1482"/>
        <v>-1</v>
      </c>
      <c r="Q3166" s="17">
        <f t="shared" ca="1" si="1477"/>
        <v>-1453</v>
      </c>
      <c r="R3166" s="23">
        <f t="shared" ca="1" si="1478"/>
        <v>26822.379999999721</v>
      </c>
      <c r="S3166" s="19">
        <f t="shared" ca="1" si="1479"/>
        <v>9.6713324878433468E-3</v>
      </c>
      <c r="T3166" s="17">
        <f t="shared" ca="1" si="1505"/>
        <v>2800212.7100000144</v>
      </c>
      <c r="U3166" s="19">
        <f t="shared" ca="1" si="1485"/>
        <v>2.8002127100000145</v>
      </c>
      <c r="V3166" s="21">
        <f t="shared" ca="1" si="1486"/>
        <v>1.8002127100000145</v>
      </c>
      <c r="W3166" s="21">
        <f ca="1">MIN((T3166-MAX($T$3:T3166))/MAX($T$3:T3166),0)</f>
        <v>-8.5828353263712742E-2</v>
      </c>
      <c r="X3166" s="22">
        <f t="shared" ca="1" si="1487"/>
        <v>9.6796847158459043E-3</v>
      </c>
      <c r="Y3166" s="20">
        <f t="shared" ca="1" si="1496"/>
        <v>2544979.2376186107</v>
      </c>
      <c r="Z3166" s="21">
        <f t="shared" ca="1" si="1497"/>
        <v>1.5449792376186107</v>
      </c>
      <c r="AA3166" s="6">
        <f ca="1">Z3166-MAX($Z$3:Z3166)</f>
        <v>-0.41890634276020533</v>
      </c>
      <c r="AB3166" s="6">
        <f t="shared" ca="1" si="1498"/>
        <v>9.6796847158459043E-3</v>
      </c>
      <c r="AC3166" s="11">
        <f t="shared" ca="1" si="1499"/>
        <v>2544.9792376186092</v>
      </c>
      <c r="AD3166" s="6">
        <f t="shared" ca="1" si="1500"/>
        <v>1.5449792376186091</v>
      </c>
      <c r="AE3166" s="6">
        <f ca="1">AD3166-MAX($AD$3:AD3166)</f>
        <v>-0.41890634276020333</v>
      </c>
      <c r="AF3166" s="45"/>
      <c r="AG3166" s="12">
        <f t="shared" ca="1" si="1488"/>
        <v>-1207</v>
      </c>
      <c r="AH3166" s="12">
        <f t="shared" ref="AH3166:AH3229" ca="1" si="1506">(G3166-G3165)*AG3166</f>
        <v>22293.289999999757</v>
      </c>
      <c r="AI3166" s="39" cm="1">
        <f t="array" aca="1" ref="AI3166" ca="1">_xlfn.IFS(AND(P3165&gt;P3164,AG3166&gt;1),-(AG3166*G3165)*$BH$7, AND(P3165&lt;P3164,AG3166&lt;1),(AG3166*G3165)*$BH$7,P3165=P3164,0)</f>
        <v>-4606.2016800000001</v>
      </c>
      <c r="AJ3166" s="6">
        <f t="shared" ca="1" si="1489"/>
        <v>7.6642702188071598E-3</v>
      </c>
      <c r="AK3166" s="17">
        <f t="shared" ca="1" si="1490"/>
        <v>2325419.9598199963</v>
      </c>
      <c r="AL3166" s="4">
        <f t="shared" ca="1" si="1483"/>
        <v>2.3254199598199961</v>
      </c>
      <c r="AM3166" s="36">
        <f t="shared" ca="1" si="1484"/>
        <v>1.3254199598199961</v>
      </c>
      <c r="AN3166" s="37">
        <f ca="1">MIN((AK3166-MAX($AK$3:AK3166))/MAX($AK$3:AK3166),0)</f>
        <v>-0.12000912620673497</v>
      </c>
      <c r="AO3166" s="43"/>
      <c r="AP3166" s="38">
        <f t="shared" ca="1" si="1491"/>
        <v>-1386</v>
      </c>
      <c r="AQ3166" s="38">
        <f t="shared" ca="1" si="1501"/>
        <v>25599.419999999722</v>
      </c>
      <c r="AR3166" s="38" cm="1">
        <f t="array" aca="1" ref="AR3166" ca="1">_xlfn.IFS(AND(P3165&gt;P3164,AP3166&gt;1),-(AP3166*G3165)*$BJ$7, AND(P3165&lt;P3164,AP3166&lt;1),(AP3166*G3165)*$BJ$7,P3165=P3164,0)</f>
        <v>-1322.32716</v>
      </c>
      <c r="AS3166" s="41">
        <f t="shared" ca="1" si="1502"/>
        <v>9.1734227704077867E-3</v>
      </c>
      <c r="AT3166" s="40">
        <f t="shared" ca="1" si="1503"/>
        <v>2670736.7020399943</v>
      </c>
      <c r="AU3166" s="37">
        <f t="shared" ca="1" si="1492"/>
        <v>2.6707367020399944</v>
      </c>
      <c r="AV3166" s="37">
        <f t="shared" ca="1" si="1493"/>
        <v>1.6707367020399944</v>
      </c>
      <c r="AW3166" s="37">
        <f ca="1">MIN((AT3166-MAX($AT$3:AT3166))/MAX($AT$3:AT3166),0)</f>
        <v>-9.4582710811975931E-2</v>
      </c>
      <c r="AY3166" s="6">
        <f t="shared" si="1504"/>
        <v>-1.0401414637442721E-2</v>
      </c>
      <c r="AZ3166" s="5">
        <f t="shared" si="1494"/>
        <v>6.4159890072759254E-2</v>
      </c>
      <c r="BA3166" s="6">
        <f>AZ3166-MAX($AZ$3:AZ3166)</f>
        <v>-1.3790237199558486</v>
      </c>
      <c r="BB3166" s="5"/>
      <c r="BC3166" s="5">
        <f t="shared" si="1495"/>
        <v>6.4159890072759254E-2</v>
      </c>
      <c r="BD3166" s="5"/>
    </row>
    <row r="3167" spans="1:56" x14ac:dyDescent="0.5">
      <c r="A3167" s="14">
        <v>1626624000000</v>
      </c>
      <c r="B3167" s="13" t="d">
        <v>2021-07-18T15:59:59.99999979045242400</v>
      </c>
      <c r="C3167" s="14" t="s">
        <v>10</v>
      </c>
      <c r="D3167" s="15">
        <v>1889.64</v>
      </c>
      <c r="E3167" s="15">
        <v>1901.47</v>
      </c>
      <c r="F3167" s="15">
        <v>1875</v>
      </c>
      <c r="G3167" s="15">
        <v>1894.95</v>
      </c>
      <c r="H3167" s="15">
        <v>207048.97</v>
      </c>
      <c r="I3167" s="15">
        <v>391278802.83771998</v>
      </c>
      <c r="J3167" s="15">
        <v>159826</v>
      </c>
      <c r="K3167" s="16">
        <v>3165</v>
      </c>
      <c r="L3167" s="14">
        <f ca="1">IF(K3167&gt;=$BF$5,AVERAGE(G3167:OFFSET(G3167,-$BF$5+1,,,)),0)</f>
        <v>1894.95</v>
      </c>
      <c r="M3167" s="14">
        <f ca="1">IF(K3167&gt;=$BF$6,AVERAGE(G3167:OFFSET(G3167,-$BF$6+1,,,)),0)</f>
        <v>1919.6535555555556</v>
      </c>
      <c r="N3167" s="14">
        <f t="shared" ca="1" si="1480"/>
        <v>0</v>
      </c>
      <c r="O3167" s="14">
        <f t="shared" ca="1" si="1481"/>
        <v>-1</v>
      </c>
      <c r="P3167" s="14">
        <f t="shared" ca="1" si="1482"/>
        <v>-1</v>
      </c>
      <c r="Q3167" s="17">
        <f t="shared" ref="Q3167:Q3230" ca="1" si="1507">IF(P3166=P3165,Q3166,ROUNDDOWN((T3166/G3166),0)*P3166)</f>
        <v>-1453</v>
      </c>
      <c r="R3167" s="23">
        <f t="shared" ref="R3167:R3230" ca="1" si="1508">(G3167-D3167)*Q3167</f>
        <v>-7715.4299999999203</v>
      </c>
      <c r="S3167" s="19">
        <f t="shared" ref="S3167:S3230" ca="1" si="1509">R3167/T3166</f>
        <v>-2.7553013999425352E-3</v>
      </c>
      <c r="T3167" s="17">
        <f t="shared" ca="1" si="1505"/>
        <v>2792497.2800000147</v>
      </c>
      <c r="U3167" s="19">
        <f t="shared" ca="1" si="1485"/>
        <v>2.7924972800000147</v>
      </c>
      <c r="V3167" s="21">
        <f t="shared" ca="1" si="1486"/>
        <v>1.7924972800000147</v>
      </c>
      <c r="W3167" s="21">
        <f ca="1">MIN((T3167-MAX($T$3:T3167))/MAX($T$3:T3167),0)</f>
        <v>-8.8347171681752934E-2</v>
      </c>
      <c r="X3167" s="22">
        <f t="shared" ca="1" si="1487"/>
        <v>-2.8047522027887517E-3</v>
      </c>
      <c r="Y3167" s="20">
        <f t="shared" ca="1" si="1496"/>
        <v>2537841.2014958481</v>
      </c>
      <c r="Z3167" s="21">
        <f t="shared" ca="1" si="1497"/>
        <v>1.537841201495848</v>
      </c>
      <c r="AA3167" s="6">
        <f ca="1">Z3167-MAX($Z$3:Z3167)</f>
        <v>-0.42604437888296798</v>
      </c>
      <c r="AB3167" s="6">
        <f t="shared" ca="1" si="1498"/>
        <v>-2.8047522027887517E-3</v>
      </c>
      <c r="AC3167" s="11">
        <f t="shared" ca="1" si="1499"/>
        <v>2537.8412014958467</v>
      </c>
      <c r="AD3167" s="6">
        <f t="shared" ca="1" si="1500"/>
        <v>1.5378412014958467</v>
      </c>
      <c r="AE3167" s="6">
        <f ca="1">AD3167-MAX($AD$3:AD3167)</f>
        <v>-0.42604437888296576</v>
      </c>
      <c r="AF3167" s="45"/>
      <c r="AG3167" s="12">
        <f t="shared" ca="1" si="1488"/>
        <v>-1207</v>
      </c>
      <c r="AH3167" s="12">
        <f t="shared" ca="1" si="1506"/>
        <v>-6397.0999999999449</v>
      </c>
      <c r="AI3167" s="39" cm="1">
        <f t="array" aca="1" ref="AI3167" ca="1">_xlfn.IFS(AND(P3166&gt;P3165,AG3167&gt;1),-(AG3167*G3166)*$BH$7, AND(P3166&lt;P3165,AG3167&lt;1),(AG3167*G3166)*$BH$7,P3166=P3165,0)</f>
        <v>0</v>
      </c>
      <c r="AJ3167" s="6">
        <f t="shared" ca="1" si="1489"/>
        <v>-2.750943963040175E-3</v>
      </c>
      <c r="AK3167" s="17">
        <f t="shared" ca="1" si="1490"/>
        <v>2319022.8598199962</v>
      </c>
      <c r="AL3167" s="4">
        <f t="shared" ca="1" si="1483"/>
        <v>2.319022859819996</v>
      </c>
      <c r="AM3167" s="36">
        <f t="shared" ca="1" si="1484"/>
        <v>1.319022859819996</v>
      </c>
      <c r="AN3167" s="37">
        <f ca="1">MIN((AK3167-MAX($AK$3:AK3167))/MAX($AK$3:AK3167),0)</f>
        <v>-0.12242993178852707</v>
      </c>
      <c r="AO3167" s="43"/>
      <c r="AP3167" s="38">
        <f t="shared" ca="1" si="1491"/>
        <v>-1386</v>
      </c>
      <c r="AQ3167" s="38">
        <f t="shared" ca="1" si="1501"/>
        <v>-7345.7999999999374</v>
      </c>
      <c r="AR3167" s="38" cm="1">
        <f t="array" aca="1" ref="AR3167" ca="1">_xlfn.IFS(AND(P3166&gt;P3165,AP3167&gt;1),-(AP3167*G3166)*$BJ$7, AND(P3166&lt;P3165,AP3167&lt;1),(AP3167*G3166)*$BJ$7,P3166=P3165,0)</f>
        <v>0</v>
      </c>
      <c r="AS3167" s="41">
        <f t="shared" ca="1" si="1502"/>
        <v>-2.7504770479205155E-3</v>
      </c>
      <c r="AT3167" s="40">
        <f t="shared" ca="1" si="1503"/>
        <v>2663390.9020399945</v>
      </c>
      <c r="AU3167" s="37">
        <f t="shared" ca="1" si="1492"/>
        <v>2.6633909020399944</v>
      </c>
      <c r="AV3167" s="37">
        <f t="shared" ca="1" si="1493"/>
        <v>1.6633909020399944</v>
      </c>
      <c r="AW3167" s="37">
        <f ca="1">MIN((AT3167-MAX($AT$3:AT3167))/MAX($AT$3:AT3167),0)</f>
        <v>-9.7073040284677961E-2</v>
      </c>
      <c r="AY3167" s="6">
        <f t="shared" si="1504"/>
        <v>2.9847047958011103E-3</v>
      </c>
      <c r="AZ3167" s="5">
        <f t="shared" si="1494"/>
        <v>6.7144594868560364E-2</v>
      </c>
      <c r="BA3167" s="6">
        <f>AZ3167-MAX($AZ$3:AZ3167)</f>
        <v>-1.3760390151600477</v>
      </c>
      <c r="BB3167" s="5"/>
      <c r="BC3167" s="5">
        <f t="shared" si="1495"/>
        <v>6.7144594868560364E-2</v>
      </c>
      <c r="BD3167" s="5"/>
    </row>
    <row r="3168" spans="1:56" x14ac:dyDescent="0.5">
      <c r="A3168" s="14">
        <v>1626627600000</v>
      </c>
      <c r="B3168" s="13" t="d">
        <v>2021-07-18T17:00:00.00000020954757600</v>
      </c>
      <c r="C3168" s="14" t="s">
        <v>10</v>
      </c>
      <c r="D3168" s="15">
        <v>1894.83</v>
      </c>
      <c r="E3168" s="15">
        <v>1910</v>
      </c>
      <c r="F3168" s="15">
        <v>1889.14</v>
      </c>
      <c r="G3168" s="15">
        <v>1901.1</v>
      </c>
      <c r="H3168" s="15">
        <v>103297.89200000001</v>
      </c>
      <c r="I3168" s="15">
        <v>196225596.0178</v>
      </c>
      <c r="J3168" s="15">
        <v>99602</v>
      </c>
      <c r="K3168" s="16">
        <v>3166</v>
      </c>
      <c r="L3168" s="14">
        <f ca="1">IF(K3168&gt;=$BF$5,AVERAGE(G3168:OFFSET(G3168,-$BF$5+1,,,)),0)</f>
        <v>1901.1</v>
      </c>
      <c r="M3168" s="14">
        <f ca="1">IF(K3168&gt;=$BF$6,AVERAGE(G3168:OFFSET(G3168,-$BF$6+1,,,)),0)</f>
        <v>1918.6233333333334</v>
      </c>
      <c r="N3168" s="14">
        <f t="shared" ca="1" si="1480"/>
        <v>0</v>
      </c>
      <c r="O3168" s="14">
        <f t="shared" ca="1" si="1481"/>
        <v>-1</v>
      </c>
      <c r="P3168" s="14">
        <f t="shared" ca="1" si="1482"/>
        <v>-1</v>
      </c>
      <c r="Q3168" s="17">
        <f t="shared" ca="1" si="1507"/>
        <v>-1453</v>
      </c>
      <c r="R3168" s="23">
        <f t="shared" ca="1" si="1508"/>
        <v>-9110.309999999974</v>
      </c>
      <c r="S3168" s="19">
        <f t="shared" ca="1" si="1509"/>
        <v>-3.2624239476429949E-3</v>
      </c>
      <c r="T3168" s="17">
        <f t="shared" ca="1" si="1505"/>
        <v>2783386.9700000146</v>
      </c>
      <c r="U3168" s="19">
        <f t="shared" ca="1" si="1485"/>
        <v>2.7833869700000147</v>
      </c>
      <c r="V3168" s="21">
        <f t="shared" ca="1" si="1486"/>
        <v>1.7833869700000147</v>
      </c>
      <c r="W3168" s="21">
        <f ca="1">MIN((T3168-MAX($T$3:T3168))/MAX($T$3:T3168),0)</f>
        <v>-9.132136970079488E-2</v>
      </c>
      <c r="X3168" s="22">
        <f t="shared" ca="1" si="1487"/>
        <v>-3.2454682181586314E-3</v>
      </c>
      <c r="Y3168" s="20">
        <f t="shared" ca="1" si="1496"/>
        <v>2529604.7185336598</v>
      </c>
      <c r="Z3168" s="21">
        <f t="shared" ca="1" si="1497"/>
        <v>1.5296047185336599</v>
      </c>
      <c r="AA3168" s="6">
        <f ca="1">Z3168-MAX($Z$3:Z3168)</f>
        <v>-0.43428086184515613</v>
      </c>
      <c r="AB3168" s="6">
        <f t="shared" ca="1" si="1498"/>
        <v>-3.2454682181586314E-3</v>
      </c>
      <c r="AC3168" s="11">
        <f t="shared" ca="1" si="1499"/>
        <v>2529.6047185336583</v>
      </c>
      <c r="AD3168" s="6">
        <f t="shared" ca="1" si="1500"/>
        <v>1.5296047185336583</v>
      </c>
      <c r="AE3168" s="6">
        <f ca="1">AD3168-MAX($AD$3:AD3168)</f>
        <v>-0.43428086184515413</v>
      </c>
      <c r="AF3168" s="45"/>
      <c r="AG3168" s="12">
        <f t="shared" ca="1" si="1488"/>
        <v>-1207</v>
      </c>
      <c r="AH3168" s="12">
        <f t="shared" ca="1" si="1506"/>
        <v>-7423.0499999998356</v>
      </c>
      <c r="AI3168" s="39" cm="1">
        <f t="array" aca="1" ref="AI3168" ca="1">_xlfn.IFS(AND(P3167&gt;P3166,AG3168&gt;1),-(AG3168*G3167)*$BH$7, AND(P3167&lt;P3166,AG3168&lt;1),(AG3168*G3167)*$BH$7,P3167=P3166,0)</f>
        <v>0</v>
      </c>
      <c r="AJ3168" s="6">
        <f t="shared" ca="1" si="1489"/>
        <v>-3.200938692159342E-3</v>
      </c>
      <c r="AK3168" s="17">
        <f t="shared" ca="1" si="1490"/>
        <v>2311599.8098199964</v>
      </c>
      <c r="AL3168" s="4">
        <f t="shared" ca="1" si="1483"/>
        <v>2.3115998098199966</v>
      </c>
      <c r="AM3168" s="36">
        <f t="shared" ca="1" si="1484"/>
        <v>1.3115998098199966</v>
      </c>
      <c r="AN3168" s="37">
        <f ca="1">MIN((AK3168-MAX($AK$3:AK3168))/MAX($AK$3:AK3168),0)</f>
        <v>-0.12523897977494608</v>
      </c>
      <c r="AO3168" s="43"/>
      <c r="AP3168" s="38">
        <f t="shared" ca="1" si="1491"/>
        <v>-1386</v>
      </c>
      <c r="AQ3168" s="38">
        <f t="shared" ca="1" si="1501"/>
        <v>-8523.8999999998105</v>
      </c>
      <c r="AR3168" s="38" cm="1">
        <f t="array" aca="1" ref="AR3168" ca="1">_xlfn.IFS(AND(P3167&gt;P3166,AP3168&gt;1),-(AP3168*G3167)*$BJ$7, AND(P3167&lt;P3166,AP3168&lt;1),(AP3168*G3167)*$BJ$7,P3167=P3166,0)</f>
        <v>0</v>
      </c>
      <c r="AS3168" s="41">
        <f t="shared" ca="1" si="1502"/>
        <v>-3.2003939014250684E-3</v>
      </c>
      <c r="AT3168" s="40">
        <f t="shared" ca="1" si="1503"/>
        <v>2654867.0020399946</v>
      </c>
      <c r="AU3168" s="37">
        <f t="shared" ca="1" si="1492"/>
        <v>2.6548670020399947</v>
      </c>
      <c r="AV3168" s="37">
        <f t="shared" ca="1" si="1493"/>
        <v>1.6548670020399947</v>
      </c>
      <c r="AW3168" s="37">
        <f ca="1">MIN((AT3168-MAX($AT$3:AT3168))/MAX($AT$3:AT3168),0)</f>
        <v>-9.9962762219983181E-2</v>
      </c>
      <c r="AY3168" s="6">
        <f t="shared" si="1504"/>
        <v>3.4633838668257783E-3</v>
      </c>
      <c r="AZ3168" s="5">
        <f t="shared" si="1494"/>
        <v>7.0607978735386143E-2</v>
      </c>
      <c r="BA3168" s="6">
        <f>AZ3168-MAX($AZ$3:AZ3168)</f>
        <v>-1.3725756312932218</v>
      </c>
      <c r="BB3168" s="5"/>
      <c r="BC3168" s="5">
        <f t="shared" si="1495"/>
        <v>7.0607978735386143E-2</v>
      </c>
      <c r="BD3168" s="5"/>
    </row>
    <row r="3169" spans="1:56" x14ac:dyDescent="0.5">
      <c r="A3169" s="14">
        <v>1626631200000</v>
      </c>
      <c r="B3169" s="13" t="d">
        <v>2021-07-18T18:00:00.000</v>
      </c>
      <c r="C3169" s="14" t="s">
        <v>10</v>
      </c>
      <c r="D3169" s="15">
        <v>1901.11</v>
      </c>
      <c r="E3169" s="15">
        <v>1907.88</v>
      </c>
      <c r="F3169" s="15">
        <v>1897.02</v>
      </c>
      <c r="G3169" s="15">
        <v>1898.69</v>
      </c>
      <c r="H3169" s="15">
        <v>84697.403000000006</v>
      </c>
      <c r="I3169" s="15">
        <v>161198713.44648001</v>
      </c>
      <c r="J3169" s="15">
        <v>79311</v>
      </c>
      <c r="K3169" s="16">
        <v>3167</v>
      </c>
      <c r="L3169" s="14">
        <f ca="1">IF(K3169&gt;=$BF$5,AVERAGE(G3169:OFFSET(G3169,-$BF$5+1,,,)),0)</f>
        <v>1898.69</v>
      </c>
      <c r="M3169" s="14">
        <f ca="1">IF(K3169&gt;=$BF$6,AVERAGE(G3169:OFFSET(G3169,-$BF$6+1,,,)),0)</f>
        <v>1917.4595555555554</v>
      </c>
      <c r="N3169" s="14">
        <f t="shared" ca="1" si="1480"/>
        <v>0</v>
      </c>
      <c r="O3169" s="14">
        <f t="shared" ca="1" si="1481"/>
        <v>-1</v>
      </c>
      <c r="P3169" s="14">
        <f t="shared" ca="1" si="1482"/>
        <v>-1</v>
      </c>
      <c r="Q3169" s="17">
        <f t="shared" ca="1" si="1507"/>
        <v>-1453</v>
      </c>
      <c r="R3169" s="23">
        <f t="shared" ca="1" si="1508"/>
        <v>3516.2599999997756</v>
      </c>
      <c r="S3169" s="19">
        <f t="shared" ca="1" si="1509"/>
        <v>1.2633026014344519E-3</v>
      </c>
      <c r="T3169" s="17">
        <f t="shared" ca="1" si="1505"/>
        <v>2786903.2300000144</v>
      </c>
      <c r="U3169" s="19">
        <f t="shared" ca="1" si="1485"/>
        <v>2.7869032300000143</v>
      </c>
      <c r="V3169" s="21">
        <f t="shared" ca="1" si="1486"/>
        <v>1.7869032300000143</v>
      </c>
      <c r="W3169" s="21">
        <f ca="1">MIN((T3169-MAX($T$3:T3169))/MAX($T$3:T3169),0)</f>
        <v>-9.0173433623270002E-2</v>
      </c>
      <c r="X3169" s="22">
        <f t="shared" ca="1" si="1487"/>
        <v>1.2676871285044466E-3</v>
      </c>
      <c r="Y3169" s="20">
        <f t="shared" ca="1" si="1496"/>
        <v>2532811.4658755492</v>
      </c>
      <c r="Z3169" s="21">
        <f t="shared" ca="1" si="1497"/>
        <v>1.5328114658755492</v>
      </c>
      <c r="AA3169" s="6">
        <f ca="1">Z3169-MAX($Z$3:Z3169)</f>
        <v>-0.43107411450326683</v>
      </c>
      <c r="AB3169" s="6">
        <f t="shared" ca="1" si="1498"/>
        <v>1.2676871285044466E-3</v>
      </c>
      <c r="AC3169" s="11">
        <f t="shared" ca="1" si="1499"/>
        <v>2532.8114658755476</v>
      </c>
      <c r="AD3169" s="6">
        <f t="shared" ca="1" si="1500"/>
        <v>1.5328114658755476</v>
      </c>
      <c r="AE3169" s="6">
        <f ca="1">AD3169-MAX($AD$3:AD3169)</f>
        <v>-0.43107411450326483</v>
      </c>
      <c r="AF3169" s="45"/>
      <c r="AG3169" s="12">
        <f t="shared" ca="1" si="1488"/>
        <v>-1207</v>
      </c>
      <c r="AH3169" s="12">
        <f t="shared" ca="1" si="1506"/>
        <v>2908.8699999998244</v>
      </c>
      <c r="AI3169" s="39" cm="1">
        <f t="array" aca="1" ref="AI3169" ca="1">_xlfn.IFS(AND(P3168&gt;P3167,AG3169&gt;1),-(AG3169*G3168)*$BH$7, AND(P3168&lt;P3167,AG3169&lt;1),(AG3169*G3168)*$BH$7,P3168=P3167,0)</f>
        <v>0</v>
      </c>
      <c r="AJ3169" s="6">
        <f t="shared" ca="1" si="1489"/>
        <v>1.2583795809475936E-3</v>
      </c>
      <c r="AK3169" s="17">
        <f t="shared" ca="1" si="1490"/>
        <v>2314508.679819996</v>
      </c>
      <c r="AL3169" s="4">
        <f t="shared" ca="1" si="1483"/>
        <v>2.3145086798199959</v>
      </c>
      <c r="AM3169" s="36">
        <f t="shared" ca="1" si="1484"/>
        <v>1.3145086798199959</v>
      </c>
      <c r="AN3169" s="37">
        <f ca="1">MIN((AK3169-MAX($AK$3:AK3169))/MAX($AK$3:AK3169),0)</f>
        <v>-0.12413819836888605</v>
      </c>
      <c r="AO3169" s="43"/>
      <c r="AP3169" s="38">
        <f t="shared" ca="1" si="1491"/>
        <v>-1386</v>
      </c>
      <c r="AQ3169" s="38">
        <f t="shared" ca="1" si="1501"/>
        <v>3340.2599999997983</v>
      </c>
      <c r="AR3169" s="38" cm="1">
        <f t="array" aca="1" ref="AR3169" ca="1">_xlfn.IFS(AND(P3168&gt;P3167,AP3169&gt;1),-(AP3169*G3168)*$BJ$7, AND(P3168&lt;P3167,AP3169&lt;1),(AP3169*G3168)*$BJ$7,P3168=P3167,0)</f>
        <v>0</v>
      </c>
      <c r="AS3169" s="41">
        <f t="shared" ca="1" si="1502"/>
        <v>1.2581647206557425E-3</v>
      </c>
      <c r="AT3169" s="40">
        <f t="shared" ca="1" si="1503"/>
        <v>2658207.2620399944</v>
      </c>
      <c r="AU3169" s="37">
        <f t="shared" ca="1" si="1492"/>
        <v>2.6582072620399941</v>
      </c>
      <c r="AV3169" s="37">
        <f t="shared" ca="1" si="1493"/>
        <v>1.6582072620399941</v>
      </c>
      <c r="AW3169" s="37">
        <f ca="1">MIN((AT3169-MAX($AT$3:AT3169))/MAX($AT$3:AT3169),0)</f>
        <v>-9.8830367120131934E-2</v>
      </c>
      <c r="AY3169" s="6">
        <f t="shared" si="1504"/>
        <v>-1.3571959543170475E-3</v>
      </c>
      <c r="AZ3169" s="5">
        <f t="shared" si="1494"/>
        <v>6.9250782781069095E-2</v>
      </c>
      <c r="BA3169" s="6">
        <f>AZ3169-MAX($AZ$3:AZ3169)</f>
        <v>-1.3739328272475388</v>
      </c>
      <c r="BB3169" s="5"/>
      <c r="BC3169" s="5">
        <f t="shared" si="1495"/>
        <v>6.9250782781069095E-2</v>
      </c>
      <c r="BD3169" s="5"/>
    </row>
    <row r="3170" spans="1:56" x14ac:dyDescent="0.5">
      <c r="A3170" s="14">
        <v>1626634800000</v>
      </c>
      <c r="B3170" s="13" t="d">
        <v>2021-07-18T18:59:59.99999979045242400</v>
      </c>
      <c r="C3170" s="14" t="s">
        <v>10</v>
      </c>
      <c r="D3170" s="15">
        <v>1898.7</v>
      </c>
      <c r="E3170" s="15">
        <v>1908.1</v>
      </c>
      <c r="F3170" s="15">
        <v>1898.01</v>
      </c>
      <c r="G3170" s="15">
        <v>1900.48</v>
      </c>
      <c r="H3170" s="15">
        <v>49309.345000000001</v>
      </c>
      <c r="I3170" s="15">
        <v>93776134.773719996</v>
      </c>
      <c r="J3170" s="15">
        <v>63477</v>
      </c>
      <c r="K3170" s="16">
        <v>3168</v>
      </c>
      <c r="L3170" s="14">
        <f ca="1">IF(K3170&gt;=$BF$5,AVERAGE(G3170:OFFSET(G3170,-$BF$5+1,,,)),0)</f>
        <v>1900.48</v>
      </c>
      <c r="M3170" s="14">
        <f ca="1">IF(K3170&gt;=$BF$6,AVERAGE(G3170:OFFSET(G3170,-$BF$6+1,,,)),0)</f>
        <v>1916.3528888888891</v>
      </c>
      <c r="N3170" s="14">
        <f t="shared" ca="1" si="1480"/>
        <v>0</v>
      </c>
      <c r="O3170" s="14">
        <f t="shared" ca="1" si="1481"/>
        <v>-1</v>
      </c>
      <c r="P3170" s="14">
        <f t="shared" ca="1" si="1482"/>
        <v>-1</v>
      </c>
      <c r="Q3170" s="17">
        <f t="shared" ca="1" si="1507"/>
        <v>-1453</v>
      </c>
      <c r="R3170" s="23">
        <f t="shared" ca="1" si="1508"/>
        <v>-2586.3399999999601</v>
      </c>
      <c r="S3170" s="19">
        <f t="shared" ca="1" si="1509"/>
        <v>-9.2803365834842665E-4</v>
      </c>
      <c r="T3170" s="17">
        <f t="shared" ca="1" si="1505"/>
        <v>2784316.8900000146</v>
      </c>
      <c r="U3170" s="19">
        <f t="shared" ca="1" si="1485"/>
        <v>2.7843168900000146</v>
      </c>
      <c r="V3170" s="21">
        <f t="shared" ca="1" si="1486"/>
        <v>1.7843168900000146</v>
      </c>
      <c r="W3170" s="21">
        <f ca="1">MIN((T3170-MAX($T$3:T3170))/MAX($T$3:T3170),0)</f>
        <v>-9.101778330012715E-2</v>
      </c>
      <c r="X3170" s="22">
        <f t="shared" ca="1" si="1487"/>
        <v>-9.4275526810583266E-4</v>
      </c>
      <c r="Y3170" s="20">
        <f t="shared" ca="1" si="1496"/>
        <v>2530423.6445229761</v>
      </c>
      <c r="Z3170" s="21">
        <f t="shared" ca="1" si="1497"/>
        <v>1.5304236445229762</v>
      </c>
      <c r="AA3170" s="6">
        <f ca="1">Z3170-MAX($Z$3:Z3170)</f>
        <v>-0.43346193585583981</v>
      </c>
      <c r="AB3170" s="6">
        <f t="shared" ca="1" si="1498"/>
        <v>-9.4275526810583266E-4</v>
      </c>
      <c r="AC3170" s="11">
        <f t="shared" ca="1" si="1499"/>
        <v>2530.4236445229744</v>
      </c>
      <c r="AD3170" s="6">
        <f t="shared" ca="1" si="1500"/>
        <v>1.5304236445229744</v>
      </c>
      <c r="AE3170" s="6">
        <f ca="1">AD3170-MAX($AD$3:AD3170)</f>
        <v>-0.43346193585583803</v>
      </c>
      <c r="AF3170" s="45"/>
      <c r="AG3170" s="12">
        <f t="shared" ca="1" si="1488"/>
        <v>-1207</v>
      </c>
      <c r="AH3170" s="12">
        <f t="shared" ca="1" si="1506"/>
        <v>-2160.5299999999561</v>
      </c>
      <c r="AI3170" s="39" cm="1">
        <f t="array" aca="1" ref="AI3170" ca="1">_xlfn.IFS(AND(P3169&gt;P3168,AG3170&gt;1),-(AG3170*G3169)*$BH$7, AND(P3169&lt;P3168,AG3170&lt;1),(AG3170*G3169)*$BH$7,P3169=P3168,0)</f>
        <v>0</v>
      </c>
      <c r="AJ3170" s="6">
        <f t="shared" ca="1" si="1489"/>
        <v>-9.3347241202309291E-4</v>
      </c>
      <c r="AK3170" s="17">
        <f t="shared" ca="1" si="1490"/>
        <v>2312348.1498199962</v>
      </c>
      <c r="AL3170" s="4">
        <f t="shared" ca="1" si="1483"/>
        <v>2.312348149819996</v>
      </c>
      <c r="AM3170" s="36">
        <f t="shared" ca="1" si="1484"/>
        <v>1.312348149819996</v>
      </c>
      <c r="AN3170" s="37">
        <f ca="1">MIN((AK3170-MAX($AK$3:AK3170))/MAX($AK$3:AK3170),0)</f>
        <v>-0.12495579119745347</v>
      </c>
      <c r="AO3170" s="43"/>
      <c r="AP3170" s="38">
        <f t="shared" ca="1" si="1491"/>
        <v>-1386</v>
      </c>
      <c r="AQ3170" s="38">
        <f t="shared" ca="1" si="1501"/>
        <v>-2480.9399999999496</v>
      </c>
      <c r="AR3170" s="38" cm="1">
        <f t="array" aca="1" ref="AR3170" ca="1">_xlfn.IFS(AND(P3169&gt;P3168,AP3170&gt;1),-(AP3170*G3169)*$BJ$7, AND(P3169&lt;P3168,AP3170&lt;1),(AP3170*G3169)*$BJ$7,P3169=P3168,0)</f>
        <v>0</v>
      </c>
      <c r="AS3170" s="41">
        <f t="shared" ca="1" si="1502"/>
        <v>-9.3331322783912491E-4</v>
      </c>
      <c r="AT3170" s="40">
        <f t="shared" ca="1" si="1503"/>
        <v>2655726.3220399944</v>
      </c>
      <c r="AU3170" s="37">
        <f t="shared" ca="1" si="1492"/>
        <v>2.6557263220399943</v>
      </c>
      <c r="AV3170" s="37">
        <f t="shared" ca="1" si="1493"/>
        <v>1.6557263220399943</v>
      </c>
      <c r="AW3170" s="37">
        <f ca="1">MIN((AT3170-MAX($AT$3:AT3170))/MAX($AT$3:AT3170),0)</f>
        <v>-9.967144065902564E-2</v>
      </c>
      <c r="AY3170" s="6">
        <f t="shared" si="1504"/>
        <v>1.0080418083932008E-3</v>
      </c>
      <c r="AZ3170" s="5">
        <f t="shared" si="1494"/>
        <v>7.0258824589462296E-2</v>
      </c>
      <c r="BA3170" s="6">
        <f>AZ3170-MAX($AZ$3:AZ3170)</f>
        <v>-1.3729247854391458</v>
      </c>
      <c r="BB3170" s="5"/>
      <c r="BC3170" s="5">
        <f t="shared" si="1495"/>
        <v>7.0258824589462296E-2</v>
      </c>
      <c r="BD3170" s="5"/>
    </row>
    <row r="3171" spans="1:56" x14ac:dyDescent="0.5">
      <c r="A3171" s="14">
        <v>1626638400000</v>
      </c>
      <c r="B3171" s="13" t="d">
        <v>2021-07-18T20:00:00.00000020954757600</v>
      </c>
      <c r="C3171" s="14" t="s">
        <v>10</v>
      </c>
      <c r="D3171" s="15">
        <v>1900.48</v>
      </c>
      <c r="E3171" s="15">
        <v>1904.42</v>
      </c>
      <c r="F3171" s="15">
        <v>1892.75</v>
      </c>
      <c r="G3171" s="15">
        <v>1893.07</v>
      </c>
      <c r="H3171" s="15">
        <v>81403.551000000007</v>
      </c>
      <c r="I3171" s="15">
        <v>154560055.69477999</v>
      </c>
      <c r="J3171" s="15">
        <v>77148</v>
      </c>
      <c r="K3171" s="16">
        <v>3169</v>
      </c>
      <c r="L3171" s="14">
        <f ca="1">IF(K3171&gt;=$BF$5,AVERAGE(G3171:OFFSET(G3171,-$BF$5+1,,,)),0)</f>
        <v>1893.07</v>
      </c>
      <c r="M3171" s="14">
        <f ca="1">IF(K3171&gt;=$BF$6,AVERAGE(G3171:OFFSET(G3171,-$BF$6+1,,,)),0)</f>
        <v>1915.2794444444444</v>
      </c>
      <c r="N3171" s="14">
        <f t="shared" ca="1" si="1480"/>
        <v>0</v>
      </c>
      <c r="O3171" s="14">
        <f t="shared" ca="1" si="1481"/>
        <v>-1</v>
      </c>
      <c r="P3171" s="14">
        <f t="shared" ca="1" si="1482"/>
        <v>-1</v>
      </c>
      <c r="Q3171" s="17">
        <f t="shared" ca="1" si="1507"/>
        <v>-1453</v>
      </c>
      <c r="R3171" s="23">
        <f t="shared" ca="1" si="1508"/>
        <v>10766.73000000012</v>
      </c>
      <c r="S3171" s="19">
        <f t="shared" ca="1" si="1509"/>
        <v>3.8669197599846702E-3</v>
      </c>
      <c r="T3171" s="17">
        <f t="shared" ca="1" si="1505"/>
        <v>2795083.6200000145</v>
      </c>
      <c r="U3171" s="19">
        <f t="shared" ca="1" si="1485"/>
        <v>2.7950836200000144</v>
      </c>
      <c r="V3171" s="21">
        <f t="shared" ca="1" si="1486"/>
        <v>1.7950836200000144</v>
      </c>
      <c r="W3171" s="21">
        <f ca="1">MIN((T3171-MAX($T$3:T3171))/MAX($T$3:T3171),0)</f>
        <v>-8.7502822004895786E-2</v>
      </c>
      <c r="X3171" s="22">
        <f t="shared" ca="1" si="1487"/>
        <v>3.8990149856878986E-3</v>
      </c>
      <c r="Y3171" s="20">
        <f t="shared" ca="1" si="1496"/>
        <v>2540289.80423311</v>
      </c>
      <c r="Z3171" s="21">
        <f t="shared" ca="1" si="1497"/>
        <v>1.5402898042331101</v>
      </c>
      <c r="AA3171" s="6">
        <f ca="1">Z3171-MAX($Z$3:Z3171)</f>
        <v>-0.42359577614570587</v>
      </c>
      <c r="AB3171" s="6">
        <f t="shared" ca="1" si="1498"/>
        <v>3.8990149856878986E-3</v>
      </c>
      <c r="AC3171" s="11">
        <f t="shared" ca="1" si="1499"/>
        <v>2540.2898042331085</v>
      </c>
      <c r="AD3171" s="6">
        <f t="shared" ca="1" si="1500"/>
        <v>1.5402898042331086</v>
      </c>
      <c r="AE3171" s="6">
        <f ca="1">AD3171-MAX($AD$3:AD3171)</f>
        <v>-0.42359577614570387</v>
      </c>
      <c r="AF3171" s="45"/>
      <c r="AG3171" s="12">
        <f t="shared" ca="1" si="1488"/>
        <v>-1207</v>
      </c>
      <c r="AH3171" s="12">
        <f t="shared" ca="1" si="1506"/>
        <v>8943.870000000099</v>
      </c>
      <c r="AI3171" s="39" cm="1">
        <f t="array" aca="1" ref="AI3171" ca="1">_xlfn.IFS(AND(P3170&gt;P3169,AG3171&gt;1),-(AG3171*G3170)*$BH$7, AND(P3170&lt;P3169,AG3171&lt;1),(AG3171*G3170)*$BH$7,P3170=P3169,0)</f>
        <v>0</v>
      </c>
      <c r="AJ3171" s="6">
        <f t="shared" ca="1" si="1489"/>
        <v>3.8678734431475343E-3</v>
      </c>
      <c r="AK3171" s="17">
        <f t="shared" ca="1" si="1490"/>
        <v>2321292.0198199963</v>
      </c>
      <c r="AL3171" s="4">
        <f t="shared" ca="1" si="1483"/>
        <v>2.3212920198199964</v>
      </c>
      <c r="AM3171" s="36">
        <f t="shared" ca="1" si="1484"/>
        <v>1.3212920198199964</v>
      </c>
      <c r="AN3171" s="37">
        <f ca="1">MIN((AK3171-MAX($AK$3:AK3171))/MAX($AK$3:AK3171),0)</f>
        <v>-0.12157123094064605</v>
      </c>
      <c r="AO3171" s="43"/>
      <c r="AP3171" s="38">
        <f t="shared" ca="1" si="1491"/>
        <v>-1386</v>
      </c>
      <c r="AQ3171" s="38">
        <f t="shared" ca="1" si="1501"/>
        <v>10270.260000000113</v>
      </c>
      <c r="AR3171" s="38" cm="1">
        <f t="array" aca="1" ref="AR3171" ca="1">_xlfn.IFS(AND(P3170&gt;P3169,AP3171&gt;1),-(AP3171*G3170)*$BJ$7, AND(P3170&lt;P3169,AP3171&lt;1),(AP3171*G3170)*$BJ$7,P3170=P3169,0)</f>
        <v>0</v>
      </c>
      <c r="AS3171" s="41">
        <f t="shared" ca="1" si="1502"/>
        <v>3.8672132421050899E-3</v>
      </c>
      <c r="AT3171" s="40">
        <f t="shared" ca="1" si="1503"/>
        <v>2665996.5820399947</v>
      </c>
      <c r="AU3171" s="37">
        <f t="shared" ca="1" si="1492"/>
        <v>2.6659965820399947</v>
      </c>
      <c r="AV3171" s="37">
        <f t="shared" ca="1" si="1493"/>
        <v>1.6659965820399947</v>
      </c>
      <c r="AW3171" s="37">
        <f ca="1">MIN((AT3171-MAX($AT$3:AT3171))/MAX($AT$3:AT3171),0)</f>
        <v>-9.6189678132096779E-2</v>
      </c>
      <c r="AY3171" s="6">
        <f t="shared" si="1504"/>
        <v>-4.1729551956389971E-3</v>
      </c>
      <c r="AZ3171" s="5">
        <f t="shared" si="1494"/>
        <v>6.6085869393823299E-2</v>
      </c>
      <c r="BA3171" s="6">
        <f>AZ3171-MAX($AZ$3:AZ3171)</f>
        <v>-1.3770977406347846</v>
      </c>
      <c r="BB3171" s="5"/>
      <c r="BC3171" s="5">
        <f t="shared" si="1495"/>
        <v>6.6085869393823299E-2</v>
      </c>
      <c r="BD3171" s="5"/>
    </row>
    <row r="3172" spans="1:56" x14ac:dyDescent="0.5">
      <c r="A3172" s="14">
        <v>1626642000000</v>
      </c>
      <c r="B3172" s="13" t="d">
        <v>2021-07-18T21:00:00.000</v>
      </c>
      <c r="C3172" s="14" t="s">
        <v>10</v>
      </c>
      <c r="D3172" s="15">
        <v>1893.08</v>
      </c>
      <c r="E3172" s="15">
        <v>1916.61</v>
      </c>
      <c r="F3172" s="15">
        <v>1889.37</v>
      </c>
      <c r="G3172" s="15">
        <v>1912.45</v>
      </c>
      <c r="H3172" s="15">
        <v>91574.92</v>
      </c>
      <c r="I3172" s="15">
        <v>174172205.29460001</v>
      </c>
      <c r="J3172" s="15">
        <v>96174</v>
      </c>
      <c r="K3172" s="16">
        <v>3170</v>
      </c>
      <c r="L3172" s="14">
        <f ca="1">IF(K3172&gt;=$BF$5,AVERAGE(G3172:OFFSET(G3172,-$BF$5+1,,,)),0)</f>
        <v>1912.45</v>
      </c>
      <c r="M3172" s="14">
        <f ca="1">IF(K3172&gt;=$BF$6,AVERAGE(G3172:OFFSET(G3172,-$BF$6+1,,,)),0)</f>
        <v>1914.5521111111116</v>
      </c>
      <c r="N3172" s="14">
        <f t="shared" ca="1" si="1480"/>
        <v>0</v>
      </c>
      <c r="O3172" s="14">
        <f t="shared" ca="1" si="1481"/>
        <v>-1</v>
      </c>
      <c r="P3172" s="14">
        <f t="shared" ca="1" si="1482"/>
        <v>-1</v>
      </c>
      <c r="Q3172" s="17">
        <f t="shared" ca="1" si="1507"/>
        <v>-1453</v>
      </c>
      <c r="R3172" s="23">
        <f t="shared" ca="1" si="1508"/>
        <v>-28144.610000000172</v>
      </c>
      <c r="S3172" s="19">
        <f t="shared" ca="1" si="1509"/>
        <v>-1.0069326655779989E-2</v>
      </c>
      <c r="T3172" s="17">
        <f t="shared" ca="1" si="1505"/>
        <v>2766939.0100000142</v>
      </c>
      <c r="U3172" s="19">
        <f t="shared" ca="1" si="1485"/>
        <v>2.7669390100000144</v>
      </c>
      <c r="V3172" s="21">
        <f t="shared" ca="1" si="1486"/>
        <v>1.7669390100000144</v>
      </c>
      <c r="W3172" s="21">
        <f ca="1">MIN((T3172-MAX($T$3:T3172))/MAX($T$3:T3172),0)</f>
        <v>-9.6691054162605955E-2</v>
      </c>
      <c r="X3172" s="22">
        <f t="shared" ca="1" si="1487"/>
        <v>-1.0237339348254437E-2</v>
      </c>
      <c r="Y3172" s="20">
        <f t="shared" ca="1" si="1496"/>
        <v>2514283.9954642649</v>
      </c>
      <c r="Z3172" s="21">
        <f t="shared" ca="1" si="1497"/>
        <v>1.5142839954642648</v>
      </c>
      <c r="AA3172" s="6">
        <f ca="1">Z3172-MAX($Z$3:Z3172)</f>
        <v>-0.44960158491455116</v>
      </c>
      <c r="AB3172" s="6">
        <f t="shared" ca="1" si="1498"/>
        <v>-1.0237339348254437E-2</v>
      </c>
      <c r="AC3172" s="11">
        <f t="shared" ca="1" si="1499"/>
        <v>2514.2839954642632</v>
      </c>
      <c r="AD3172" s="6">
        <f t="shared" ca="1" si="1500"/>
        <v>1.5142839954642631</v>
      </c>
      <c r="AE3172" s="6">
        <f ca="1">AD3172-MAX($AD$3:AD3172)</f>
        <v>-0.44960158491454938</v>
      </c>
      <c r="AF3172" s="45"/>
      <c r="AG3172" s="12">
        <f t="shared" ca="1" si="1488"/>
        <v>-1207</v>
      </c>
      <c r="AH3172" s="12">
        <f t="shared" ca="1" si="1506"/>
        <v>-23391.660000000131</v>
      </c>
      <c r="AI3172" s="39" cm="1">
        <f t="array" aca="1" ref="AI3172" ca="1">_xlfn.IFS(AND(P3171&gt;P3170,AG3172&gt;1),-(AG3172*G3171)*$BH$7, AND(P3171&lt;P3170,AG3172&lt;1),(AG3172*G3171)*$BH$7,P3171=P3170,0)</f>
        <v>0</v>
      </c>
      <c r="AJ3172" s="6">
        <f t="shared" ca="1" si="1489"/>
        <v>-1.0077000136249134E-2</v>
      </c>
      <c r="AK3172" s="17">
        <f t="shared" ca="1" si="1490"/>
        <v>2297900.3598199962</v>
      </c>
      <c r="AL3172" s="4">
        <f t="shared" ca="1" si="1483"/>
        <v>2.2979003598199963</v>
      </c>
      <c r="AM3172" s="36">
        <f t="shared" ca="1" si="1484"/>
        <v>1.2979003598199963</v>
      </c>
      <c r="AN3172" s="37">
        <f ca="1">MIN((AK3172-MAX($AK$3:AK3172))/MAX($AK$3:AK3172),0)</f>
        <v>-0.13042315776614233</v>
      </c>
      <c r="AO3172" s="43"/>
      <c r="AP3172" s="38">
        <f t="shared" ca="1" si="1491"/>
        <v>-1386</v>
      </c>
      <c r="AQ3172" s="38">
        <f t="shared" ca="1" si="1501"/>
        <v>-26860.680000000153</v>
      </c>
      <c r="AR3172" s="38" cm="1">
        <f t="array" aca="1" ref="AR3172" ca="1">_xlfn.IFS(AND(P3171&gt;P3170,AP3172&gt;1),-(AP3172*G3171)*$BJ$7, AND(P3171&lt;P3170,AP3172&lt;1),(AP3172*G3171)*$BJ$7,P3171=P3170,0)</f>
        <v>0</v>
      </c>
      <c r="AS3172" s="41">
        <f t="shared" ca="1" si="1502"/>
        <v>-1.0075286735531604E-2</v>
      </c>
      <c r="AT3172" s="40">
        <f t="shared" ca="1" si="1503"/>
        <v>2639135.9020399945</v>
      </c>
      <c r="AU3172" s="37">
        <f t="shared" ca="1" si="1492"/>
        <v>2.6391359020399943</v>
      </c>
      <c r="AV3172" s="37">
        <f t="shared" ca="1" si="1493"/>
        <v>1.6391359020399943</v>
      </c>
      <c r="AW3172" s="37">
        <f ca="1">MIN((AT3172-MAX($AT$3:AT3172))/MAX($AT$3:AT3172),0)</f>
        <v>-0.10529582627944903</v>
      </c>
      <c r="AY3172" s="6">
        <f t="shared" si="1504"/>
        <v>1.091388281936348E-2</v>
      </c>
      <c r="AZ3172" s="5">
        <f t="shared" si="1494"/>
        <v>7.6999752213186778E-2</v>
      </c>
      <c r="BA3172" s="6">
        <f>AZ3172-MAX($AZ$3:AZ3172)</f>
        <v>-1.3661838578154213</v>
      </c>
      <c r="BB3172" s="5"/>
      <c r="BC3172" s="5">
        <f t="shared" si="1495"/>
        <v>7.6999752213186778E-2</v>
      </c>
      <c r="BD3172" s="5"/>
    </row>
    <row r="3173" spans="1:56" x14ac:dyDescent="0.5">
      <c r="A3173" s="14">
        <v>1626645600000</v>
      </c>
      <c r="B3173" s="13" t="d">
        <v>2021-07-18T21:59:59.99999979045242400</v>
      </c>
      <c r="C3173" s="14" t="s">
        <v>10</v>
      </c>
      <c r="D3173" s="15">
        <v>1912.45</v>
      </c>
      <c r="E3173" s="15">
        <v>1928</v>
      </c>
      <c r="F3173" s="15">
        <v>1880.55</v>
      </c>
      <c r="G3173" s="15">
        <v>1886.99</v>
      </c>
      <c r="H3173" s="15">
        <v>181290.54699999999</v>
      </c>
      <c r="I3173" s="15">
        <v>344449907.26309001</v>
      </c>
      <c r="J3173" s="15">
        <v>162918</v>
      </c>
      <c r="K3173" s="16">
        <v>3171</v>
      </c>
      <c r="L3173" s="14">
        <f ca="1">IF(K3173&gt;=$BF$5,AVERAGE(G3173:OFFSET(G3173,-$BF$5+1,,,)),0)</f>
        <v>1886.99</v>
      </c>
      <c r="M3173" s="14">
        <f ca="1">IF(K3173&gt;=$BF$6,AVERAGE(G3173:OFFSET(G3173,-$BF$6+1,,,)),0)</f>
        <v>1913.595111111111</v>
      </c>
      <c r="N3173" s="14">
        <f t="shared" ca="1" si="1480"/>
        <v>0</v>
      </c>
      <c r="O3173" s="14">
        <f t="shared" ca="1" si="1481"/>
        <v>-1</v>
      </c>
      <c r="P3173" s="14">
        <f t="shared" ca="1" si="1482"/>
        <v>-1</v>
      </c>
      <c r="Q3173" s="17">
        <f t="shared" ca="1" si="1507"/>
        <v>-1453</v>
      </c>
      <c r="R3173" s="23">
        <f t="shared" ca="1" si="1508"/>
        <v>36993.380000000056</v>
      </c>
      <c r="S3173" s="19">
        <f t="shared" ca="1" si="1509"/>
        <v>1.3369785118610138E-2</v>
      </c>
      <c r="T3173" s="17">
        <f t="shared" ca="1" si="1505"/>
        <v>2803932.3900000141</v>
      </c>
      <c r="U3173" s="19">
        <f t="shared" ca="1" si="1485"/>
        <v>2.8039323900000142</v>
      </c>
      <c r="V3173" s="21">
        <f t="shared" ca="1" si="1486"/>
        <v>1.8039323900000142</v>
      </c>
      <c r="W3173" s="21">
        <f ca="1">MIN((T3173-MAX($T$3:T3173))/MAX($T$3:T3173),0)</f>
        <v>-8.461400766104181E-2</v>
      </c>
      <c r="X3173" s="22">
        <f t="shared" ca="1" si="1487"/>
        <v>1.331276634683265E-2</v>
      </c>
      <c r="Y3173" s="20">
        <f t="shared" ca="1" si="1496"/>
        <v>2547756.0708254613</v>
      </c>
      <c r="Z3173" s="21">
        <f t="shared" ca="1" si="1497"/>
        <v>1.5477560708254614</v>
      </c>
      <c r="AA3173" s="6">
        <f ca="1">Z3173-MAX($Z$3:Z3173)</f>
        <v>-0.41612950955335459</v>
      </c>
      <c r="AB3173" s="6">
        <f t="shared" ca="1" si="1498"/>
        <v>1.331276634683265E-2</v>
      </c>
      <c r="AC3173" s="11">
        <f t="shared" ca="1" si="1499"/>
        <v>2547.7560708254596</v>
      </c>
      <c r="AD3173" s="6">
        <f t="shared" ca="1" si="1500"/>
        <v>1.5477560708254596</v>
      </c>
      <c r="AE3173" s="6">
        <f ca="1">AD3173-MAX($AD$3:AD3173)</f>
        <v>-0.41612950955335282</v>
      </c>
      <c r="AF3173" s="45"/>
      <c r="AG3173" s="12">
        <f t="shared" ca="1" si="1488"/>
        <v>-1207</v>
      </c>
      <c r="AH3173" s="12">
        <f t="shared" ca="1" si="1506"/>
        <v>30730.220000000045</v>
      </c>
      <c r="AI3173" s="39" cm="1">
        <f t="array" aca="1" ref="AI3173" ca="1">_xlfn.IFS(AND(P3172&gt;P3171,AG3173&gt;1),-(AG3173*G3172)*$BH$7, AND(P3172&lt;P3171,AG3173&lt;1),(AG3173*G3172)*$BH$7,P3172=P3171,0)</f>
        <v>0</v>
      </c>
      <c r="AJ3173" s="6">
        <f t="shared" ca="1" si="1489"/>
        <v>1.3373173414014899E-2</v>
      </c>
      <c r="AK3173" s="17">
        <f t="shared" ca="1" si="1490"/>
        <v>2328630.5798199964</v>
      </c>
      <c r="AL3173" s="4">
        <f t="shared" ca="1" si="1483"/>
        <v>2.3286305798199964</v>
      </c>
      <c r="AM3173" s="36">
        <f t="shared" ca="1" si="1484"/>
        <v>1.3286305798199964</v>
      </c>
      <c r="AN3173" s="37">
        <f ca="1">MIN((AK3173-MAX($AK$3:AK3173))/MAX($AK$3:AK3173),0)</f>
        <v>-0.11879415585813741</v>
      </c>
      <c r="AO3173" s="43"/>
      <c r="AP3173" s="38">
        <f t="shared" ca="1" si="1491"/>
        <v>-1386</v>
      </c>
      <c r="AQ3173" s="38">
        <f t="shared" ca="1" si="1501"/>
        <v>35287.560000000049</v>
      </c>
      <c r="AR3173" s="38" cm="1">
        <f t="array" aca="1" ref="AR3173" ca="1">_xlfn.IFS(AND(P3172&gt;P3171,AP3173&gt;1),-(AP3173*G3172)*$BJ$7, AND(P3172&lt;P3171,AP3173&lt;1),(AP3173*G3172)*$BJ$7,P3172=P3171,0)</f>
        <v>0</v>
      </c>
      <c r="AS3173" s="41">
        <f t="shared" ca="1" si="1502"/>
        <v>1.3370876419332378E-2</v>
      </c>
      <c r="AT3173" s="40">
        <f t="shared" ca="1" si="1503"/>
        <v>2674423.4620399945</v>
      </c>
      <c r="AU3173" s="37">
        <f t="shared" ca="1" si="1492"/>
        <v>2.6744234620399947</v>
      </c>
      <c r="AV3173" s="37">
        <f t="shared" ca="1" si="1493"/>
        <v>1.6744234620399947</v>
      </c>
      <c r="AW3173" s="37">
        <f ca="1">MIN((AT3173-MAX($AT$3:AT3173))/MAX($AT$3:AT3173),0)</f>
        <v>-9.3332847340770644E-2</v>
      </c>
      <c r="AY3173" s="6">
        <f t="shared" si="1504"/>
        <v>-1.433784605681078E-2</v>
      </c>
      <c r="AZ3173" s="5">
        <f t="shared" si="1494"/>
        <v>6.2661906156375999E-2</v>
      </c>
      <c r="BA3173" s="6">
        <f>AZ3173-MAX($AZ$3:AZ3173)</f>
        <v>-1.3805217038722319</v>
      </c>
      <c r="BB3173" s="5"/>
      <c r="BC3173" s="5">
        <f t="shared" si="1495"/>
        <v>6.2661906156375999E-2</v>
      </c>
      <c r="BD3173" s="5"/>
    </row>
    <row r="3174" spans="1:56" x14ac:dyDescent="0.5">
      <c r="A3174" s="14">
        <v>1626649200000</v>
      </c>
      <c r="B3174" s="13" t="d">
        <v>2021-07-18T23:00:00.00000020954757600</v>
      </c>
      <c r="C3174" s="14" t="s">
        <v>10</v>
      </c>
      <c r="D3174" s="15">
        <v>1886.99</v>
      </c>
      <c r="E3174" s="15">
        <v>1904.79</v>
      </c>
      <c r="F3174" s="15">
        <v>1880.06</v>
      </c>
      <c r="G3174" s="15">
        <v>1890.66</v>
      </c>
      <c r="H3174" s="15">
        <v>100637.88400000001</v>
      </c>
      <c r="I3174" s="15">
        <v>190272924.01210001</v>
      </c>
      <c r="J3174" s="15">
        <v>106516</v>
      </c>
      <c r="K3174" s="16">
        <v>3172</v>
      </c>
      <c r="L3174" s="14">
        <f ca="1">IF(K3174&gt;=$BF$5,AVERAGE(G3174:OFFSET(G3174,-$BF$5+1,,,)),0)</f>
        <v>1890.66</v>
      </c>
      <c r="M3174" s="14">
        <f ca="1">IF(K3174&gt;=$BF$6,AVERAGE(G3174:OFFSET(G3174,-$BF$6+1,,,)),0)</f>
        <v>1912.7842222222223</v>
      </c>
      <c r="N3174" s="14">
        <f t="shared" ca="1" si="1480"/>
        <v>0</v>
      </c>
      <c r="O3174" s="14">
        <f t="shared" ca="1" si="1481"/>
        <v>-1</v>
      </c>
      <c r="P3174" s="14">
        <f t="shared" ca="1" si="1482"/>
        <v>-1</v>
      </c>
      <c r="Q3174" s="17">
        <f t="shared" ca="1" si="1507"/>
        <v>-1453</v>
      </c>
      <c r="R3174" s="23">
        <f t="shared" ca="1" si="1508"/>
        <v>-5332.5100000001057</v>
      </c>
      <c r="S3174" s="19">
        <f t="shared" ca="1" si="1509"/>
        <v>-1.9017969259950947E-3</v>
      </c>
      <c r="T3174" s="17">
        <f t="shared" ca="1" si="1505"/>
        <v>2798599.8800000139</v>
      </c>
      <c r="U3174" s="19">
        <f t="shared" ca="1" si="1485"/>
        <v>2.798599880000014</v>
      </c>
      <c r="V3174" s="21">
        <f t="shared" ca="1" si="1486"/>
        <v>1.798599880000014</v>
      </c>
      <c r="W3174" s="21">
        <f ca="1">MIN((T3174-MAX($T$3:T3174))/MAX($T$3:T3174),0)</f>
        <v>-8.6354885927371061E-2</v>
      </c>
      <c r="X3174" s="22">
        <f t="shared" ca="1" si="1487"/>
        <v>-1.9448963693502463E-3</v>
      </c>
      <c r="Y3174" s="20">
        <f t="shared" ca="1" si="1496"/>
        <v>2542800.9492933229</v>
      </c>
      <c r="Z3174" s="21">
        <f t="shared" ca="1" si="1497"/>
        <v>1.5428009492933228</v>
      </c>
      <c r="AA3174" s="6">
        <f ca="1">Z3174-MAX($Z$3:Z3174)</f>
        <v>-0.42108463108549321</v>
      </c>
      <c r="AB3174" s="6">
        <f t="shared" ca="1" si="1498"/>
        <v>-1.9448963693502463E-3</v>
      </c>
      <c r="AC3174" s="11">
        <f t="shared" ca="1" si="1499"/>
        <v>2542.8009492933211</v>
      </c>
      <c r="AD3174" s="6">
        <f t="shared" ca="1" si="1500"/>
        <v>1.542800949293321</v>
      </c>
      <c r="AE3174" s="6">
        <f ca="1">AD3174-MAX($AD$3:AD3174)</f>
        <v>-0.42108463108549143</v>
      </c>
      <c r="AF3174" s="45"/>
      <c r="AG3174" s="12">
        <f t="shared" ca="1" si="1488"/>
        <v>-1207</v>
      </c>
      <c r="AH3174" s="12">
        <f t="shared" ca="1" si="1506"/>
        <v>-4429.6900000000878</v>
      </c>
      <c r="AI3174" s="39" cm="1">
        <f t="array" aca="1" ref="AI3174" ca="1">_xlfn.IFS(AND(P3173&gt;P3172,AG3174&gt;1),-(AG3174*G3173)*$BH$7, AND(P3173&lt;P3172,AG3174&lt;1),(AG3174*G3173)*$BH$7,P3173=P3172,0)</f>
        <v>0</v>
      </c>
      <c r="AJ3174" s="6">
        <f t="shared" ca="1" si="1489"/>
        <v>-1.9022725366522086E-3</v>
      </c>
      <c r="AK3174" s="17">
        <f t="shared" ca="1" si="1490"/>
        <v>2324200.8898199964</v>
      </c>
      <c r="AL3174" s="4">
        <f t="shared" ca="1" si="1483"/>
        <v>2.3242008898199966</v>
      </c>
      <c r="AM3174" s="36">
        <f t="shared" ca="1" si="1484"/>
        <v>1.3242008898199966</v>
      </c>
      <c r="AN3174" s="37">
        <f ca="1">MIN((AK3174-MAX($AK$3:AK3174))/MAX($AK$3:AK3174),0)</f>
        <v>-0.12047044953458586</v>
      </c>
      <c r="AO3174" s="43"/>
      <c r="AP3174" s="38">
        <f t="shared" ca="1" si="1491"/>
        <v>-1386</v>
      </c>
      <c r="AQ3174" s="38">
        <f t="shared" ca="1" si="1501"/>
        <v>-5086.6200000001008</v>
      </c>
      <c r="AR3174" s="38" cm="1">
        <f t="array" aca="1" ref="AR3174" ca="1">_xlfn.IFS(AND(P3173&gt;P3172,AP3174&gt;1),-(AP3174*G3173)*$BJ$7, AND(P3173&lt;P3172,AP3174&lt;1),(AP3174*G3173)*$BJ$7,P3173=P3172,0)</f>
        <v>0</v>
      </c>
      <c r="AS3174" s="41">
        <f t="shared" ca="1" si="1502"/>
        <v>-1.901950110817579E-3</v>
      </c>
      <c r="AT3174" s="40">
        <f t="shared" ca="1" si="1503"/>
        <v>2669336.8420399944</v>
      </c>
      <c r="AU3174" s="37">
        <f t="shared" ca="1" si="1492"/>
        <v>2.6693368420399946</v>
      </c>
      <c r="AV3174" s="37">
        <f t="shared" ca="1" si="1493"/>
        <v>1.6693368420399946</v>
      </c>
      <c r="AW3174" s="37">
        <f ca="1">MIN((AT3174-MAX($AT$3:AT3174))/MAX($AT$3:AT3174),0)</f>
        <v>-9.5057283032245532E-2</v>
      </c>
      <c r="AY3174" s="6">
        <f t="shared" si="1504"/>
        <v>2.0667672831302525E-3</v>
      </c>
      <c r="AZ3174" s="5">
        <f t="shared" si="1494"/>
        <v>6.4728673439506251E-2</v>
      </c>
      <c r="BA3174" s="6">
        <f>AZ3174-MAX($AZ$3:AZ3174)</f>
        <v>-1.3784549365891017</v>
      </c>
      <c r="BB3174" s="5"/>
      <c r="BC3174" s="5">
        <f t="shared" si="1495"/>
        <v>6.4728673439506251E-2</v>
      </c>
      <c r="BD3174" s="5"/>
    </row>
    <row r="3175" spans="1:56" x14ac:dyDescent="0.5">
      <c r="A3175" s="14">
        <v>1626652800000</v>
      </c>
      <c r="B3175" s="13" t="d">
        <v>2021-07-19</v>
      </c>
      <c r="C3175" s="14" t="s">
        <v>10</v>
      </c>
      <c r="D3175" s="15">
        <v>1890.8</v>
      </c>
      <c r="E3175" s="15">
        <v>1907.36</v>
      </c>
      <c r="F3175" s="15">
        <v>1880.7</v>
      </c>
      <c r="G3175" s="15">
        <v>1884.02</v>
      </c>
      <c r="H3175" s="15">
        <v>124335.129</v>
      </c>
      <c r="I3175" s="15">
        <v>235278639.90485001</v>
      </c>
      <c r="J3175" s="15">
        <v>122091</v>
      </c>
      <c r="K3175" s="16">
        <v>3173</v>
      </c>
      <c r="L3175" s="14">
        <f ca="1">IF(K3175&gt;=$BF$5,AVERAGE(G3175:OFFSET(G3175,-$BF$5+1,,,)),0)</f>
        <v>1884.02</v>
      </c>
      <c r="M3175" s="14">
        <f ca="1">IF(K3175&gt;=$BF$6,AVERAGE(G3175:OFFSET(G3175,-$BF$6+1,,,)),0)</f>
        <v>1911.9943333333335</v>
      </c>
      <c r="N3175" s="14">
        <f t="shared" ca="1" si="1480"/>
        <v>0</v>
      </c>
      <c r="O3175" s="14">
        <f t="shared" ca="1" si="1481"/>
        <v>-1</v>
      </c>
      <c r="P3175" s="14">
        <f t="shared" ca="1" si="1482"/>
        <v>-1</v>
      </c>
      <c r="Q3175" s="17">
        <f t="shared" ca="1" si="1507"/>
        <v>-1453</v>
      </c>
      <c r="R3175" s="23">
        <f t="shared" ca="1" si="1508"/>
        <v>9851.3399999999601</v>
      </c>
      <c r="S3175" s="19">
        <f t="shared" ca="1" si="1509"/>
        <v>3.5200959131034878E-3</v>
      </c>
      <c r="T3175" s="17">
        <f t="shared" ca="1" si="1505"/>
        <v>2808451.2200000137</v>
      </c>
      <c r="U3175" s="19">
        <f t="shared" ca="1" si="1485"/>
        <v>2.8084512200000136</v>
      </c>
      <c r="V3175" s="21">
        <f t="shared" ca="1" si="1486"/>
        <v>1.8084512200000136</v>
      </c>
      <c r="W3175" s="21">
        <f ca="1">MIN((T3175-MAX($T$3:T3175))/MAX($T$3:T3175),0)</f>
        <v>-8.313876749529707E-2</v>
      </c>
      <c r="X3175" s="22">
        <f t="shared" ca="1" si="1487"/>
        <v>3.5120011001449347E-3</v>
      </c>
      <c r="Y3175" s="20">
        <f t="shared" ca="1" si="1496"/>
        <v>2551731.2690246906</v>
      </c>
      <c r="Z3175" s="21">
        <f t="shared" ca="1" si="1497"/>
        <v>1.5517312690246907</v>
      </c>
      <c r="AA3175" s="6">
        <f ca="1">Z3175-MAX($Z$3:Z3175)</f>
        <v>-0.41215431135412528</v>
      </c>
      <c r="AB3175" s="6">
        <f t="shared" ca="1" si="1498"/>
        <v>3.5120011001449347E-3</v>
      </c>
      <c r="AC3175" s="11">
        <f t="shared" ca="1" si="1499"/>
        <v>2551.731269024689</v>
      </c>
      <c r="AD3175" s="6">
        <f t="shared" ca="1" si="1500"/>
        <v>1.5517312690246889</v>
      </c>
      <c r="AE3175" s="6">
        <f ca="1">AD3175-MAX($AD$3:AD3175)</f>
        <v>-0.4121543113541235</v>
      </c>
      <c r="AF3175" s="45"/>
      <c r="AG3175" s="12">
        <f t="shared" ca="1" si="1488"/>
        <v>-1207</v>
      </c>
      <c r="AH3175" s="12">
        <f t="shared" ca="1" si="1506"/>
        <v>8014.4800000001205</v>
      </c>
      <c r="AI3175" s="39" cm="1">
        <f t="array" aca="1" ref="AI3175" ca="1">_xlfn.IFS(AND(P3174&gt;P3173,AG3175&gt;1),-(AG3175*G3174)*$BH$7, AND(P3174&lt;P3173,AG3175&lt;1),(AG3175*G3174)*$BH$7,P3174=P3173,0)</f>
        <v>0</v>
      </c>
      <c r="AJ3175" s="6">
        <f t="shared" ca="1" si="1489"/>
        <v>3.4482733549856021E-3</v>
      </c>
      <c r="AK3175" s="17">
        <f t="shared" ca="1" si="1490"/>
        <v>2332215.3698199964</v>
      </c>
      <c r="AL3175" s="4">
        <f t="shared" ca="1" si="1483"/>
        <v>2.3322153698199966</v>
      </c>
      <c r="AM3175" s="36">
        <f t="shared" ca="1" si="1484"/>
        <v>1.3322153698199966</v>
      </c>
      <c r="AN3175" s="37">
        <f ca="1">MIN((AK3175-MAX($AK$3:AK3175))/MAX($AK$3:AK3175),0)</f>
        <v>-0.11743759122079356</v>
      </c>
      <c r="AO3175" s="43"/>
      <c r="AP3175" s="38">
        <f t="shared" ca="1" si="1491"/>
        <v>-1386</v>
      </c>
      <c r="AQ3175" s="38">
        <f t="shared" ca="1" si="1501"/>
        <v>9203.0400000001391</v>
      </c>
      <c r="AR3175" s="38" cm="1">
        <f t="array" aca="1" ref="AR3175" ca="1">_xlfn.IFS(AND(P3174&gt;P3173,AP3175&gt;1),-(AP3175*G3174)*$BJ$7, AND(P3174&lt;P3173,AP3175&lt;1),(AP3175*G3174)*$BJ$7,P3174=P3173,0)</f>
        <v>0</v>
      </c>
      <c r="AS3175" s="41">
        <f t="shared" ca="1" si="1502"/>
        <v>3.4476877758772757E-3</v>
      </c>
      <c r="AT3175" s="40">
        <f t="shared" ca="1" si="1503"/>
        <v>2678539.8820399945</v>
      </c>
      <c r="AU3175" s="37">
        <f t="shared" ca="1" si="1492"/>
        <v>2.6785398820399946</v>
      </c>
      <c r="AV3175" s="37">
        <f t="shared" ca="1" si="1493"/>
        <v>1.6785398820399946</v>
      </c>
      <c r="AW3175" s="37">
        <f ca="1">MIN((AT3175-MAX($AT$3:AT3175))/MAX($AT$3:AT3175),0)</f>
        <v>-9.193732308908667E-2</v>
      </c>
      <c r="AY3175" s="6">
        <f t="shared" si="1504"/>
        <v>-3.7393282724754381E-3</v>
      </c>
      <c r="AZ3175" s="5">
        <f t="shared" si="1494"/>
        <v>6.0989345167030813E-2</v>
      </c>
      <c r="BA3175" s="6">
        <f>AZ3175-MAX($AZ$3:AZ3175)</f>
        <v>-1.382194264861577</v>
      </c>
      <c r="BB3175" s="5"/>
      <c r="BC3175" s="5">
        <f t="shared" si="1495"/>
        <v>6.0989345167030813E-2</v>
      </c>
      <c r="BD3175" s="5"/>
    </row>
    <row r="3176" spans="1:56" x14ac:dyDescent="0.5">
      <c r="A3176" s="14">
        <v>1626656400000</v>
      </c>
      <c r="B3176" s="13" t="d">
        <v>2021-07-19T00:59:59.99999979045242400</v>
      </c>
      <c r="C3176" s="14" t="s">
        <v>10</v>
      </c>
      <c r="D3176" s="15">
        <v>1884.02</v>
      </c>
      <c r="E3176" s="15">
        <v>1887.3</v>
      </c>
      <c r="F3176" s="15">
        <v>1864.02</v>
      </c>
      <c r="G3176" s="15">
        <v>1881.21</v>
      </c>
      <c r="H3176" s="15">
        <v>158103.24</v>
      </c>
      <c r="I3176" s="15">
        <v>296328568.81803</v>
      </c>
      <c r="J3176" s="15">
        <v>139378</v>
      </c>
      <c r="K3176" s="16">
        <v>3174</v>
      </c>
      <c r="L3176" s="14">
        <f ca="1">IF(K3176&gt;=$BF$5,AVERAGE(G3176:OFFSET(G3176,-$BF$5+1,,,)),0)</f>
        <v>1881.21</v>
      </c>
      <c r="M3176" s="14">
        <f ca="1">IF(K3176&gt;=$BF$6,AVERAGE(G3176:OFFSET(G3176,-$BF$6+1,,,)),0)</f>
        <v>1911.1892222222225</v>
      </c>
      <c r="N3176" s="14">
        <f t="shared" ca="1" si="1480"/>
        <v>0</v>
      </c>
      <c r="O3176" s="14">
        <f t="shared" ca="1" si="1481"/>
        <v>-1</v>
      </c>
      <c r="P3176" s="14">
        <f t="shared" ca="1" si="1482"/>
        <v>-1</v>
      </c>
      <c r="Q3176" s="17">
        <f t="shared" ca="1" si="1507"/>
        <v>-1453</v>
      </c>
      <c r="R3176" s="23">
        <f t="shared" ca="1" si="1508"/>
        <v>4082.9299999999207</v>
      </c>
      <c r="S3176" s="19">
        <f t="shared" ca="1" si="1509"/>
        <v>1.4538012876719648E-3</v>
      </c>
      <c r="T3176" s="17">
        <f t="shared" ca="1" si="1505"/>
        <v>2812534.1500000134</v>
      </c>
      <c r="U3176" s="19">
        <f t="shared" ca="1" si="1485"/>
        <v>2.8125341500000136</v>
      </c>
      <c r="V3176" s="21">
        <f t="shared" ca="1" si="1486"/>
        <v>1.8125341500000136</v>
      </c>
      <c r="W3176" s="21">
        <f ca="1">MIN((T3176-MAX($T$3:T3176))/MAX($T$3:T3176),0)</f>
        <v>-8.1805833454865293E-2</v>
      </c>
      <c r="X3176" s="22">
        <f t="shared" ca="1" si="1487"/>
        <v>1.4914915977537468E-3</v>
      </c>
      <c r="Y3176" s="20">
        <f t="shared" ca="1" si="1496"/>
        <v>2555537.1547721666</v>
      </c>
      <c r="Z3176" s="21">
        <f t="shared" ca="1" si="1497"/>
        <v>1.5555371547721666</v>
      </c>
      <c r="AA3176" s="6">
        <f ca="1">Z3176-MAX($Z$3:Z3176)</f>
        <v>-0.40834842560664941</v>
      </c>
      <c r="AB3176" s="6">
        <f t="shared" ca="1" si="1498"/>
        <v>1.4914915977537468E-3</v>
      </c>
      <c r="AC3176" s="11">
        <f t="shared" ca="1" si="1499"/>
        <v>2555.5371547721647</v>
      </c>
      <c r="AD3176" s="6">
        <f t="shared" ca="1" si="1500"/>
        <v>1.5555371547721648</v>
      </c>
      <c r="AE3176" s="6">
        <f ca="1">AD3176-MAX($AD$3:AD3176)</f>
        <v>-0.40834842560664764</v>
      </c>
      <c r="AF3176" s="45"/>
      <c r="AG3176" s="12">
        <f t="shared" ca="1" si="1488"/>
        <v>-1207</v>
      </c>
      <c r="AH3176" s="12">
        <f t="shared" ca="1" si="1506"/>
        <v>3391.6699999999341</v>
      </c>
      <c r="AI3176" s="39" cm="1">
        <f t="array" aca="1" ref="AI3176" ca="1">_xlfn.IFS(AND(P3175&gt;P3174,AG3176&gt;1),-(AG3176*G3175)*$BH$7, AND(P3175&lt;P3174,AG3176&lt;1),(AG3176*G3175)*$BH$7,P3175=P3174,0)</f>
        <v>0</v>
      </c>
      <c r="AJ3176" s="6">
        <f t="shared" ca="1" si="1489"/>
        <v>1.4542696373112864E-3</v>
      </c>
      <c r="AK3176" s="17">
        <f t="shared" ca="1" si="1490"/>
        <v>2335607.0398199963</v>
      </c>
      <c r="AL3176" s="4">
        <f t="shared" ca="1" si="1483"/>
        <v>2.3356070398199962</v>
      </c>
      <c r="AM3176" s="36">
        <f t="shared" ca="1" si="1484"/>
        <v>1.3356070398199962</v>
      </c>
      <c r="AN3176" s="37">
        <f ca="1">MIN((AK3176-MAX($AK$3:AK3176))/MAX($AK$3:AK3176),0)</f>
        <v>-0.11615410750667364</v>
      </c>
      <c r="AO3176" s="43"/>
      <c r="AP3176" s="38">
        <f t="shared" ca="1" si="1491"/>
        <v>-1386</v>
      </c>
      <c r="AQ3176" s="38">
        <f t="shared" ca="1" si="1501"/>
        <v>3894.6599999999244</v>
      </c>
      <c r="AR3176" s="38" cm="1">
        <f t="array" aca="1" ref="AR3176" ca="1">_xlfn.IFS(AND(P3175&gt;P3174,AP3176&gt;1),-(AP3176*G3175)*$BJ$7, AND(P3175&lt;P3174,AP3176&lt;1),(AP3176*G3175)*$BJ$7,P3175=P3174,0)</f>
        <v>0</v>
      </c>
      <c r="AS3176" s="41">
        <f t="shared" ca="1" si="1502"/>
        <v>1.4540235245755328E-3</v>
      </c>
      <c r="AT3176" s="40">
        <f t="shared" ca="1" si="1503"/>
        <v>2682434.5420399946</v>
      </c>
      <c r="AU3176" s="37">
        <f t="shared" ca="1" si="1492"/>
        <v>2.6824345420399944</v>
      </c>
      <c r="AV3176" s="37">
        <f t="shared" ca="1" si="1493"/>
        <v>1.6824345420399944</v>
      </c>
      <c r="AW3176" s="37">
        <f ca="1">MIN((AT3176-MAX($AT$3:AT3176))/MAX($AT$3:AT3176),0)</f>
        <v>-9.0616978595069092E-2</v>
      </c>
      <c r="AY3176" s="6">
        <f t="shared" si="1504"/>
        <v>-1.5824566936228426E-3</v>
      </c>
      <c r="AZ3176" s="5">
        <f t="shared" si="1494"/>
        <v>5.9406888473407971E-2</v>
      </c>
      <c r="BA3176" s="6">
        <f>AZ3176-MAX($AZ$3:AZ3176)</f>
        <v>-1.3837767215551999</v>
      </c>
      <c r="BB3176" s="5"/>
      <c r="BC3176" s="5">
        <f t="shared" si="1495"/>
        <v>5.9406888473407971E-2</v>
      </c>
      <c r="BD3176" s="5"/>
    </row>
    <row r="3177" spans="1:56" x14ac:dyDescent="0.5">
      <c r="A3177" s="14">
        <v>1626660000000</v>
      </c>
      <c r="B3177" s="13" t="d">
        <v>2021-07-19T02:00:00.00000020954757600</v>
      </c>
      <c r="C3177" s="14" t="s">
        <v>10</v>
      </c>
      <c r="D3177" s="15">
        <v>1881.21</v>
      </c>
      <c r="E3177" s="15">
        <v>1888</v>
      </c>
      <c r="F3177" s="15">
        <v>1871.16</v>
      </c>
      <c r="G3177" s="15">
        <v>1877.62</v>
      </c>
      <c r="H3177" s="15">
        <v>90163.91</v>
      </c>
      <c r="I3177" s="15">
        <v>169600141.2683</v>
      </c>
      <c r="J3177" s="15">
        <v>89980</v>
      </c>
      <c r="K3177" s="16">
        <v>3175</v>
      </c>
      <c r="L3177" s="14">
        <f ca="1">IF(K3177&gt;=$BF$5,AVERAGE(G3177:OFFSET(G3177,-$BF$5+1,,,)),0)</f>
        <v>1877.62</v>
      </c>
      <c r="M3177" s="14">
        <f ca="1">IF(K3177&gt;=$BF$6,AVERAGE(G3177:OFFSET(G3177,-$BF$6+1,,,)),0)</f>
        <v>1910.3117777777782</v>
      </c>
      <c r="N3177" s="14">
        <f t="shared" ca="1" si="1480"/>
        <v>0</v>
      </c>
      <c r="O3177" s="14">
        <f t="shared" ca="1" si="1481"/>
        <v>-1</v>
      </c>
      <c r="P3177" s="14">
        <f t="shared" ca="1" si="1482"/>
        <v>-1</v>
      </c>
      <c r="Q3177" s="17">
        <f t="shared" ca="1" si="1507"/>
        <v>-1453</v>
      </c>
      <c r="R3177" s="23">
        <f t="shared" ca="1" si="1508"/>
        <v>5216.2700000002114</v>
      </c>
      <c r="S3177" s="19">
        <f t="shared" ca="1" si="1509"/>
        <v>1.8546512581901224E-3</v>
      </c>
      <c r="T3177" s="17">
        <f t="shared" ca="1" si="1505"/>
        <v>2817750.4200000134</v>
      </c>
      <c r="U3177" s="19">
        <f t="shared" ca="1" si="1485"/>
        <v>2.8177504200000136</v>
      </c>
      <c r="V3177" s="21">
        <f t="shared" ca="1" si="1486"/>
        <v>1.8177504200000136</v>
      </c>
      <c r="W3177" s="21">
        <f ca="1">MIN((T3177-MAX($T$3:T3177))/MAX($T$3:T3177),0)</f>
        <v>-8.0102903488619592E-2</v>
      </c>
      <c r="X3177" s="22">
        <f t="shared" ca="1" si="1487"/>
        <v>1.9083462239729565E-3</v>
      </c>
      <c r="Y3177" s="20">
        <f t="shared" ca="1" si="1496"/>
        <v>2560414.0044516986</v>
      </c>
      <c r="Z3177" s="21">
        <f t="shared" ca="1" si="1497"/>
        <v>1.5604140044516985</v>
      </c>
      <c r="AA3177" s="6">
        <f ca="1">Z3177-MAX($Z$3:Z3177)</f>
        <v>-0.40347157592711747</v>
      </c>
      <c r="AB3177" s="6">
        <f t="shared" ca="1" si="1498"/>
        <v>1.9083462239729565E-3</v>
      </c>
      <c r="AC3177" s="11">
        <f t="shared" ca="1" si="1499"/>
        <v>2560.4140044516967</v>
      </c>
      <c r="AD3177" s="6">
        <f t="shared" ca="1" si="1500"/>
        <v>1.5604140044516968</v>
      </c>
      <c r="AE3177" s="6">
        <f ca="1">AD3177-MAX($AD$3:AD3177)</f>
        <v>-0.40347157592711569</v>
      </c>
      <c r="AF3177" s="45"/>
      <c r="AG3177" s="12">
        <f t="shared" ca="1" si="1488"/>
        <v>-1207</v>
      </c>
      <c r="AH3177" s="12">
        <f t="shared" ca="1" si="1506"/>
        <v>4333.1300000001756</v>
      </c>
      <c r="AI3177" s="39" cm="1">
        <f t="array" aca="1" ref="AI3177" ca="1">_xlfn.IFS(AND(P3176&gt;P3175,AG3177&gt;1),-(AG3177*G3176)*$BH$7, AND(P3176&lt;P3175,AG3177&lt;1),(AG3177*G3176)*$BH$7,P3176=P3175,0)</f>
        <v>0</v>
      </c>
      <c r="AJ3177" s="6">
        <f t="shared" ca="1" si="1489"/>
        <v>1.8552478760871208E-3</v>
      </c>
      <c r="AK3177" s="17">
        <f t="shared" ca="1" si="1490"/>
        <v>2339940.1698199967</v>
      </c>
      <c r="AL3177" s="4">
        <f t="shared" ca="1" si="1483"/>
        <v>2.3399401698199966</v>
      </c>
      <c r="AM3177" s="36">
        <f t="shared" ca="1" si="1484"/>
        <v>1.3399401698199966</v>
      </c>
      <c r="AN3177" s="37">
        <f ca="1">MIN((AK3177-MAX($AK$3:AK3177))/MAX($AK$3:AK3177),0)</f>
        <v>-0.11451435429183701</v>
      </c>
      <c r="AO3177" s="43"/>
      <c r="AP3177" s="38">
        <f t="shared" ca="1" si="1491"/>
        <v>-1386</v>
      </c>
      <c r="AQ3177" s="38">
        <f t="shared" ca="1" si="1501"/>
        <v>4975.7400000002017</v>
      </c>
      <c r="AR3177" s="38" cm="1">
        <f t="array" aca="1" ref="AR3177" ca="1">_xlfn.IFS(AND(P3176&gt;P3175,AP3177&gt;1),-(AP3177*G3176)*$BJ$7, AND(P3176&lt;P3175,AP3177&lt;1),(AP3177*G3176)*$BJ$7,P3176=P3175,0)</f>
        <v>0</v>
      </c>
      <c r="AS3177" s="41">
        <f t="shared" ca="1" si="1502"/>
        <v>1.8549343598208163E-3</v>
      </c>
      <c r="AT3177" s="40">
        <f t="shared" ca="1" si="1503"/>
        <v>2687410.2820399948</v>
      </c>
      <c r="AU3177" s="37">
        <f t="shared" ca="1" si="1492"/>
        <v>2.6874102820399948</v>
      </c>
      <c r="AV3177" s="37">
        <f t="shared" ca="1" si="1493"/>
        <v>1.6874102820399948</v>
      </c>
      <c r="AW3177" s="37">
        <f ca="1">MIN((AT3177-MAX($AT$3:AT3177))/MAX($AT$3:AT3177),0)</f>
        <v>-8.893013278242741E-2</v>
      </c>
      <c r="AY3177" s="6">
        <f t="shared" si="1504"/>
        <v>-2.0217151352691504E-3</v>
      </c>
      <c r="AZ3177" s="5">
        <f t="shared" si="1494"/>
        <v>5.738517333813882E-2</v>
      </c>
      <c r="BA3177" s="6">
        <f>AZ3177-MAX($AZ$3:AZ3177)</f>
        <v>-1.3857984366904692</v>
      </c>
      <c r="BB3177" s="5"/>
      <c r="BC3177" s="5">
        <f t="shared" si="1495"/>
        <v>5.738517333813882E-2</v>
      </c>
      <c r="BD3177" s="5"/>
    </row>
    <row r="3178" spans="1:56" x14ac:dyDescent="0.5">
      <c r="A3178" s="14">
        <v>1626663600000</v>
      </c>
      <c r="B3178" s="13" t="d">
        <v>2021-07-19T03:00:00.000</v>
      </c>
      <c r="C3178" s="14" t="s">
        <v>10</v>
      </c>
      <c r="D3178" s="15">
        <v>1877.61</v>
      </c>
      <c r="E3178" s="15">
        <v>1893.78</v>
      </c>
      <c r="F3178" s="15">
        <v>1875</v>
      </c>
      <c r="G3178" s="15">
        <v>1884.79</v>
      </c>
      <c r="H3178" s="15">
        <v>83798.051999999996</v>
      </c>
      <c r="I3178" s="15">
        <v>157898031.96559</v>
      </c>
      <c r="J3178" s="15">
        <v>82285</v>
      </c>
      <c r="K3178" s="16">
        <v>3176</v>
      </c>
      <c r="L3178" s="14">
        <f ca="1">IF(K3178&gt;=$BF$5,AVERAGE(G3178:OFFSET(G3178,-$BF$5+1,,,)),0)</f>
        <v>1884.79</v>
      </c>
      <c r="M3178" s="14">
        <f ca="1">IF(K3178&gt;=$BF$6,AVERAGE(G3178:OFFSET(G3178,-$BF$6+1,,,)),0)</f>
        <v>1909.4040000000005</v>
      </c>
      <c r="N3178" s="14">
        <f t="shared" ca="1" si="1480"/>
        <v>0</v>
      </c>
      <c r="O3178" s="14">
        <f t="shared" ca="1" si="1481"/>
        <v>-1</v>
      </c>
      <c r="P3178" s="14">
        <f t="shared" ca="1" si="1482"/>
        <v>-1</v>
      </c>
      <c r="Q3178" s="17">
        <f t="shared" ca="1" si="1507"/>
        <v>-1453</v>
      </c>
      <c r="R3178" s="23">
        <f t="shared" ca="1" si="1508"/>
        <v>-10432.540000000092</v>
      </c>
      <c r="S3178" s="19">
        <f t="shared" ca="1" si="1509"/>
        <v>-3.7024357891853469E-3</v>
      </c>
      <c r="T3178" s="17">
        <f t="shared" ca="1" si="1505"/>
        <v>2807317.8800000134</v>
      </c>
      <c r="U3178" s="19">
        <f t="shared" ca="1" si="1485"/>
        <v>2.8073178800000136</v>
      </c>
      <c r="V3178" s="21">
        <f t="shared" ca="1" si="1486"/>
        <v>1.8073178800000136</v>
      </c>
      <c r="W3178" s="21">
        <f ca="1">MIN((T3178-MAX($T$3:T3178))/MAX($T$3:T3178),0)</f>
        <v>-8.3508763421110993E-2</v>
      </c>
      <c r="X3178" s="22">
        <f t="shared" ca="1" si="1487"/>
        <v>-3.8186640534294547E-3</v>
      </c>
      <c r="Y3178" s="20">
        <f t="shared" ca="1" si="1496"/>
        <v>2550636.6435310016</v>
      </c>
      <c r="Z3178" s="21">
        <f t="shared" ca="1" si="1497"/>
        <v>1.5506366435310017</v>
      </c>
      <c r="AA3178" s="6">
        <f ca="1">Z3178-MAX($Z$3:Z3178)</f>
        <v>-0.41324893684781427</v>
      </c>
      <c r="AB3178" s="6">
        <f t="shared" ca="1" si="1498"/>
        <v>-3.8186640534294547E-3</v>
      </c>
      <c r="AC3178" s="11">
        <f t="shared" ca="1" si="1499"/>
        <v>2550.6366435309997</v>
      </c>
      <c r="AD3178" s="6">
        <f t="shared" ca="1" si="1500"/>
        <v>1.5506366435309997</v>
      </c>
      <c r="AE3178" s="6">
        <f ca="1">AD3178-MAX($AD$3:AD3178)</f>
        <v>-0.41324893684781272</v>
      </c>
      <c r="AF3178" s="45"/>
      <c r="AG3178" s="12">
        <f t="shared" ca="1" si="1488"/>
        <v>-1207</v>
      </c>
      <c r="AH3178" s="12">
        <f t="shared" ca="1" si="1506"/>
        <v>-8654.1900000000878</v>
      </c>
      <c r="AI3178" s="39" cm="1">
        <f t="array" aca="1" ref="AI3178" ca="1">_xlfn.IFS(AND(P3177&gt;P3176,AG3178&gt;1),-(AG3178*G3177)*$BH$7, AND(P3177&lt;P3176,AG3178&lt;1),(AG3178*G3177)*$BH$7,P3177=P3176,0)</f>
        <v>0</v>
      </c>
      <c r="AJ3178" s="6">
        <f t="shared" ca="1" si="1489"/>
        <v>-3.6984663589350766E-3</v>
      </c>
      <c r="AK3178" s="17">
        <f t="shared" ca="1" si="1490"/>
        <v>2331285.9798199967</v>
      </c>
      <c r="AL3178" s="4">
        <f t="shared" ca="1" si="1483"/>
        <v>2.331285979819997</v>
      </c>
      <c r="AM3178" s="36">
        <f t="shared" ca="1" si="1484"/>
        <v>1.331285979819997</v>
      </c>
      <c r="AN3178" s="37">
        <f ca="1">MIN((AK3178-MAX($AK$3:AK3178))/MAX($AK$3:AK3178),0)</f>
        <v>-0.1177892931638085</v>
      </c>
      <c r="AO3178" s="43"/>
      <c r="AP3178" s="38">
        <f t="shared" ca="1" si="1491"/>
        <v>-1386</v>
      </c>
      <c r="AQ3178" s="38">
        <f t="shared" ca="1" si="1501"/>
        <v>-9937.6200000001008</v>
      </c>
      <c r="AR3178" s="38" cm="1">
        <f t="array" aca="1" ref="AR3178" ca="1">_xlfn.IFS(AND(P3177&gt;P3176,AP3178&gt;1),-(AP3178*G3177)*$BJ$7, AND(P3177&lt;P3176,AP3178&lt;1),(AP3178*G3177)*$BJ$7,P3177=P3176,0)</f>
        <v>0</v>
      </c>
      <c r="AS3178" s="41">
        <f t="shared" ca="1" si="1502"/>
        <v>-3.697842516423105E-3</v>
      </c>
      <c r="AT3178" s="40">
        <f t="shared" ca="1" si="1503"/>
        <v>2677472.6620399947</v>
      </c>
      <c r="AU3178" s="37">
        <f t="shared" ca="1" si="1492"/>
        <v>2.6774726620399947</v>
      </c>
      <c r="AV3178" s="37">
        <f t="shared" ca="1" si="1493"/>
        <v>1.6774726620399947</v>
      </c>
      <c r="AW3178" s="37">
        <f ca="1">MIN((AT3178-MAX($AT$3:AT3178))/MAX($AT$3:AT3178),0)</f>
        <v>-9.2299125672856502E-2</v>
      </c>
      <c r="AY3178" s="6">
        <f t="shared" si="1504"/>
        <v>4.037798752055545E-3</v>
      </c>
      <c r="AZ3178" s="5">
        <f t="shared" si="1494"/>
        <v>6.1422972090194365E-2</v>
      </c>
      <c r="BA3178" s="6">
        <f>AZ3178-MAX($AZ$3:AZ3178)</f>
        <v>-1.3817606379384135</v>
      </c>
      <c r="BB3178" s="5"/>
      <c r="BC3178" s="5">
        <f t="shared" si="1495"/>
        <v>6.1422972090194365E-2</v>
      </c>
      <c r="BD3178" s="5"/>
    </row>
    <row r="3179" spans="1:56" x14ac:dyDescent="0.5">
      <c r="A3179" s="14">
        <v>1626667200000</v>
      </c>
      <c r="B3179" s="13" t="d">
        <v>2021-07-19T03:59:59.99999979045242400</v>
      </c>
      <c r="C3179" s="14" t="s">
        <v>10</v>
      </c>
      <c r="D3179" s="15">
        <v>1884.8</v>
      </c>
      <c r="E3179" s="15">
        <v>1899</v>
      </c>
      <c r="F3179" s="15">
        <v>1880.11</v>
      </c>
      <c r="G3179" s="15">
        <v>1897.53</v>
      </c>
      <c r="H3179" s="15">
        <v>90545.616999999998</v>
      </c>
      <c r="I3179" s="15">
        <v>171142088.97067001</v>
      </c>
      <c r="J3179" s="15">
        <v>85915</v>
      </c>
      <c r="K3179" s="16">
        <v>3177</v>
      </c>
      <c r="L3179" s="14">
        <f ca="1">IF(K3179&gt;=$BF$5,AVERAGE(G3179:OFFSET(G3179,-$BF$5+1,,,)),0)</f>
        <v>1897.53</v>
      </c>
      <c r="M3179" s="14">
        <f ca="1">IF(K3179&gt;=$BF$6,AVERAGE(G3179:OFFSET(G3179,-$BF$6+1,,,)),0)</f>
        <v>1909.2051111111116</v>
      </c>
      <c r="N3179" s="14">
        <f t="shared" ca="1" si="1480"/>
        <v>0</v>
      </c>
      <c r="O3179" s="14">
        <f t="shared" ca="1" si="1481"/>
        <v>-1</v>
      </c>
      <c r="P3179" s="14">
        <f t="shared" ca="1" si="1482"/>
        <v>-1</v>
      </c>
      <c r="Q3179" s="17">
        <f t="shared" ca="1" si="1507"/>
        <v>-1453</v>
      </c>
      <c r="R3179" s="23">
        <f t="shared" ca="1" si="1508"/>
        <v>-18496.690000000028</v>
      </c>
      <c r="S3179" s="19">
        <f t="shared" ca="1" si="1509"/>
        <v>-6.5887408518197233E-3</v>
      </c>
      <c r="T3179" s="17">
        <f t="shared" ca="1" si="1505"/>
        <v>2788821.1900000134</v>
      </c>
      <c r="U3179" s="19">
        <f t="shared" ca="1" si="1485"/>
        <v>2.7888211900000135</v>
      </c>
      <c r="V3179" s="21">
        <f t="shared" ca="1" si="1486"/>
        <v>1.7888211900000135</v>
      </c>
      <c r="W3179" s="21">
        <f ca="1">MIN((T3179-MAX($T$3:T3179))/MAX($T$3:T3179),0)</f>
        <v>-8.9547286671893073E-2</v>
      </c>
      <c r="X3179" s="22">
        <f t="shared" ca="1" si="1487"/>
        <v>-6.7593737233326845E-3</v>
      </c>
      <c r="Y3179" s="20">
        <f t="shared" ca="1" si="1496"/>
        <v>2533395.9372249488</v>
      </c>
      <c r="Z3179" s="21">
        <f t="shared" ca="1" si="1497"/>
        <v>1.5333959372249488</v>
      </c>
      <c r="AA3179" s="6">
        <f ca="1">Z3179-MAX($Z$3:Z3179)</f>
        <v>-0.43048964315386717</v>
      </c>
      <c r="AB3179" s="6">
        <f t="shared" ca="1" si="1498"/>
        <v>-6.7593737233326845E-3</v>
      </c>
      <c r="AC3179" s="11">
        <f t="shared" ca="1" si="1499"/>
        <v>2533.3959372249469</v>
      </c>
      <c r="AD3179" s="6">
        <f t="shared" ca="1" si="1500"/>
        <v>1.5333959372249468</v>
      </c>
      <c r="AE3179" s="6">
        <f ca="1">AD3179-MAX($AD$3:AD3179)</f>
        <v>-0.43048964315386562</v>
      </c>
      <c r="AF3179" s="45"/>
      <c r="AG3179" s="12">
        <f t="shared" ca="1" si="1488"/>
        <v>-1207</v>
      </c>
      <c r="AH3179" s="12">
        <f t="shared" ca="1" si="1506"/>
        <v>-15377.180000000011</v>
      </c>
      <c r="AI3179" s="39" cm="1">
        <f t="array" aca="1" ref="AI3179" ca="1">_xlfn.IFS(AND(P3178&gt;P3177,AG3179&gt;1),-(AG3179*G3178)*$BH$7, AND(P3178&lt;P3177,AG3179&lt;1),(AG3179*G3178)*$BH$7,P3178=P3177,0)</f>
        <v>0</v>
      </c>
      <c r="AJ3179" s="6">
        <f t="shared" ca="1" si="1489"/>
        <v>-6.5960075825563513E-3</v>
      </c>
      <c r="AK3179" s="17">
        <f t="shared" ca="1" si="1490"/>
        <v>2315908.7998199966</v>
      </c>
      <c r="AL3179" s="4">
        <f t="shared" ca="1" si="1483"/>
        <v>2.3159087998199968</v>
      </c>
      <c r="AM3179" s="36">
        <f t="shared" ca="1" si="1484"/>
        <v>1.3159087998199968</v>
      </c>
      <c r="AN3179" s="37">
        <f ca="1">MIN((AK3179-MAX($AK$3:AK3179))/MAX($AK$3:AK3179),0)</f>
        <v>-0.12360836167551248</v>
      </c>
      <c r="AO3179" s="43"/>
      <c r="AP3179" s="38">
        <f t="shared" ca="1" si="1491"/>
        <v>-1386</v>
      </c>
      <c r="AQ3179" s="38">
        <f t="shared" ca="1" si="1501"/>
        <v>-17657.640000000014</v>
      </c>
      <c r="AR3179" s="38" cm="1">
        <f t="array" aca="1" ref="AR3179" ca="1">_xlfn.IFS(AND(P3178&gt;P3177,AP3179&gt;1),-(AP3179*G3178)*$BJ$7, AND(P3178&lt;P3177,AP3179&lt;1),(AP3179*G3178)*$BJ$7,P3178=P3177,0)</f>
        <v>0</v>
      </c>
      <c r="AS3179" s="41">
        <f t="shared" ca="1" si="1502"/>
        <v>-6.5948908649347219E-3</v>
      </c>
      <c r="AT3179" s="40">
        <f t="shared" ca="1" si="1503"/>
        <v>2659815.0220399946</v>
      </c>
      <c r="AU3179" s="37">
        <f t="shared" ca="1" si="1492"/>
        <v>2.6598150220399948</v>
      </c>
      <c r="AV3179" s="37">
        <f t="shared" ca="1" si="1493"/>
        <v>1.6598150220399948</v>
      </c>
      <c r="AW3179" s="37">
        <f ca="1">MIN((AT3179-MAX($AT$3:AT3179))/MAX($AT$3:AT3179),0)</f>
        <v>-9.8285313877049876E-2</v>
      </c>
      <c r="AY3179" s="6">
        <f t="shared" si="1504"/>
        <v>7.1745545468880276E-3</v>
      </c>
      <c r="AZ3179" s="5">
        <f t="shared" si="1494"/>
        <v>6.8597526637082393E-2</v>
      </c>
      <c r="BA3179" s="6">
        <f>AZ3179-MAX($AZ$3:AZ3179)</f>
        <v>-1.3745860833915255</v>
      </c>
      <c r="BB3179" s="5"/>
      <c r="BC3179" s="5">
        <f t="shared" si="1495"/>
        <v>6.8597526637082393E-2</v>
      </c>
      <c r="BD3179" s="5"/>
    </row>
    <row r="3180" spans="1:56" x14ac:dyDescent="0.5">
      <c r="A3180" s="14">
        <v>1626670800000</v>
      </c>
      <c r="B3180" s="13" t="d">
        <v>2021-07-19T05:00:00.00000020954757600</v>
      </c>
      <c r="C3180" s="14" t="s">
        <v>10</v>
      </c>
      <c r="D3180" s="15">
        <v>1897.53</v>
      </c>
      <c r="E3180" s="15">
        <v>1915</v>
      </c>
      <c r="F3180" s="15">
        <v>1890</v>
      </c>
      <c r="G3180" s="15">
        <v>1907.39</v>
      </c>
      <c r="H3180" s="15">
        <v>150695.476</v>
      </c>
      <c r="I3180" s="15">
        <v>286617697.37902999</v>
      </c>
      <c r="J3180" s="15">
        <v>127938</v>
      </c>
      <c r="K3180" s="16">
        <v>3178</v>
      </c>
      <c r="L3180" s="14">
        <f ca="1">IF(K3180&gt;=$BF$5,AVERAGE(G3180:OFFSET(G3180,-$BF$5+1,,,)),0)</f>
        <v>1907.39</v>
      </c>
      <c r="M3180" s="14">
        <f ca="1">IF(K3180&gt;=$BF$6,AVERAGE(G3180:OFFSET(G3180,-$BF$6+1,,,)),0)</f>
        <v>1909.1445555555563</v>
      </c>
      <c r="N3180" s="14">
        <f t="shared" ca="1" si="1480"/>
        <v>0</v>
      </c>
      <c r="O3180" s="14">
        <f t="shared" ca="1" si="1481"/>
        <v>-1</v>
      </c>
      <c r="P3180" s="14">
        <f t="shared" ca="1" si="1482"/>
        <v>-1</v>
      </c>
      <c r="Q3180" s="17">
        <f t="shared" ca="1" si="1507"/>
        <v>-1453</v>
      </c>
      <c r="R3180" s="23">
        <f t="shared" ca="1" si="1508"/>
        <v>-14326.580000000185</v>
      </c>
      <c r="S3180" s="19">
        <f t="shared" ca="1" si="1509"/>
        <v>-5.137145418778217E-3</v>
      </c>
      <c r="T3180" s="17">
        <f t="shared" ca="1" si="1505"/>
        <v>2774494.6100000134</v>
      </c>
      <c r="U3180" s="19">
        <f t="shared" ca="1" si="1485"/>
        <v>2.7744946100000134</v>
      </c>
      <c r="V3180" s="21">
        <f t="shared" ca="1" si="1486"/>
        <v>1.7744946100000134</v>
      </c>
      <c r="W3180" s="21">
        <f ca="1">MIN((T3180-MAX($T$3:T3180))/MAX($T$3:T3180),0)</f>
        <v>-9.4224414657180719E-2</v>
      </c>
      <c r="X3180" s="22">
        <f t="shared" ca="1" si="1487"/>
        <v>-5.1962287816267327E-3</v>
      </c>
      <c r="Y3180" s="20">
        <f t="shared" ca="1" si="1496"/>
        <v>2520231.8323406843</v>
      </c>
      <c r="Z3180" s="21">
        <f t="shared" ca="1" si="1497"/>
        <v>1.5202318323406843</v>
      </c>
      <c r="AA3180" s="6">
        <f ca="1">Z3180-MAX($Z$3:Z3180)</f>
        <v>-0.44365374803813173</v>
      </c>
      <c r="AB3180" s="6">
        <f t="shared" ca="1" si="1498"/>
        <v>-5.1962287816267327E-3</v>
      </c>
      <c r="AC3180" s="11">
        <f t="shared" ca="1" si="1499"/>
        <v>2520.2318323406826</v>
      </c>
      <c r="AD3180" s="6">
        <f t="shared" ca="1" si="1500"/>
        <v>1.5202318323406825</v>
      </c>
      <c r="AE3180" s="6">
        <f ca="1">AD3180-MAX($AD$3:AD3180)</f>
        <v>-0.44365374803812996</v>
      </c>
      <c r="AF3180" s="45"/>
      <c r="AG3180" s="12">
        <f t="shared" ca="1" si="1488"/>
        <v>-1207</v>
      </c>
      <c r="AH3180" s="12">
        <f t="shared" ca="1" si="1506"/>
        <v>-11901.020000000153</v>
      </c>
      <c r="AI3180" s="39" cm="1">
        <f t="array" aca="1" ref="AI3180" ca="1">_xlfn.IFS(AND(P3179&gt;P3178,AG3180&gt;1),-(AG3180*G3179)*$BH$7, AND(P3179&lt;P3178,AG3180&lt;1),(AG3180*G3179)*$BH$7,P3179=P3178,0)</f>
        <v>0</v>
      </c>
      <c r="AJ3180" s="6">
        <f t="shared" ca="1" si="1489"/>
        <v>-5.1388120296123737E-3</v>
      </c>
      <c r="AK3180" s="17">
        <f t="shared" ca="1" si="1490"/>
        <v>2304007.7798199966</v>
      </c>
      <c r="AL3180" s="4">
        <f t="shared" ca="1" si="1483"/>
        <v>2.3040077798199965</v>
      </c>
      <c r="AM3180" s="36">
        <f t="shared" ca="1" si="1484"/>
        <v>1.3040077798199965</v>
      </c>
      <c r="AN3180" s="37">
        <f ca="1">MIN((AK3180-MAX($AK$3:AK3180))/MAX($AK$3:AK3180),0)</f>
        <v>-0.12811197356918599</v>
      </c>
      <c r="AO3180" s="43"/>
      <c r="AP3180" s="38">
        <f t="shared" ca="1" si="1491"/>
        <v>-1386</v>
      </c>
      <c r="AQ3180" s="38">
        <f t="shared" ca="1" si="1501"/>
        <v>-13665.960000000177</v>
      </c>
      <c r="AR3180" s="38" cm="1">
        <f t="array" aca="1" ref="AR3180" ca="1">_xlfn.IFS(AND(P3179&gt;P3178,AP3180&gt;1),-(AP3180*G3179)*$BJ$7, AND(P3179&lt;P3178,AP3180&lt;1),(AP3180*G3179)*$BJ$7,P3179=P3178,0)</f>
        <v>0</v>
      </c>
      <c r="AS3180" s="41">
        <f t="shared" ca="1" si="1502"/>
        <v>-5.1379362424680249E-3</v>
      </c>
      <c r="AT3180" s="40">
        <f t="shared" ca="1" si="1503"/>
        <v>2646149.0620399946</v>
      </c>
      <c r="AU3180" s="37">
        <f t="shared" ca="1" si="1492"/>
        <v>2.6461490620399948</v>
      </c>
      <c r="AV3180" s="37">
        <f t="shared" ca="1" si="1493"/>
        <v>1.6461490620399948</v>
      </c>
      <c r="AW3180" s="37">
        <f ca="1">MIN((AT3180-MAX($AT$3:AT3180))/MAX($AT$3:AT3180),0)</f>
        <v>-0.1029182664432466</v>
      </c>
      <c r="AY3180" s="6">
        <f t="shared" si="1504"/>
        <v>5.5526772238867206E-3</v>
      </c>
      <c r="AZ3180" s="5">
        <f t="shared" si="1494"/>
        <v>7.4150203860969113E-2</v>
      </c>
      <c r="BA3180" s="6">
        <f>AZ3180-MAX($AZ$3:AZ3180)</f>
        <v>-1.3690334061676388</v>
      </c>
      <c r="BB3180" s="5"/>
      <c r="BC3180" s="5">
        <f t="shared" si="1495"/>
        <v>7.4150203860969113E-2</v>
      </c>
      <c r="BD3180" s="5"/>
    </row>
    <row r="3181" spans="1:56" x14ac:dyDescent="0.5">
      <c r="A3181" s="14">
        <v>1626674400000</v>
      </c>
      <c r="B3181" s="13" t="d">
        <v>2021-07-19T06:00:00.000</v>
      </c>
      <c r="C3181" s="14" t="s">
        <v>10</v>
      </c>
      <c r="D3181" s="15">
        <v>1907.35</v>
      </c>
      <c r="E3181" s="15">
        <v>1913.14</v>
      </c>
      <c r="F3181" s="15">
        <v>1897.5</v>
      </c>
      <c r="G3181" s="15">
        <v>1904.36</v>
      </c>
      <c r="H3181" s="15">
        <v>89501.106</v>
      </c>
      <c r="I3181" s="15">
        <v>170375099.58089</v>
      </c>
      <c r="J3181" s="15">
        <v>96230</v>
      </c>
      <c r="K3181" s="16">
        <v>3179</v>
      </c>
      <c r="L3181" s="14">
        <f ca="1">IF(K3181&gt;=$BF$5,AVERAGE(G3181:OFFSET(G3181,-$BF$5+1,,,)),0)</f>
        <v>1904.36</v>
      </c>
      <c r="M3181" s="14">
        <f ca="1">IF(K3181&gt;=$BF$6,AVERAGE(G3181:OFFSET(G3181,-$BF$6+1,,,)),0)</f>
        <v>1909.212777777778</v>
      </c>
      <c r="N3181" s="14">
        <f t="shared" ca="1" si="1480"/>
        <v>0</v>
      </c>
      <c r="O3181" s="14">
        <f t="shared" ca="1" si="1481"/>
        <v>-1</v>
      </c>
      <c r="P3181" s="14">
        <f t="shared" ca="1" si="1482"/>
        <v>-1</v>
      </c>
      <c r="Q3181" s="17">
        <f t="shared" ca="1" si="1507"/>
        <v>-1453</v>
      </c>
      <c r="R3181" s="23">
        <f t="shared" ca="1" si="1508"/>
        <v>4344.470000000013</v>
      </c>
      <c r="S3181" s="19">
        <f t="shared" ca="1" si="1509"/>
        <v>1.5658599531393547E-3</v>
      </c>
      <c r="T3181" s="17">
        <f t="shared" ca="1" si="1505"/>
        <v>2778839.0800000136</v>
      </c>
      <c r="U3181" s="19">
        <f t="shared" ca="1" si="1485"/>
        <v>2.7788390800000138</v>
      </c>
      <c r="V3181" s="21">
        <f t="shared" ca="1" si="1486"/>
        <v>1.7788390800000138</v>
      </c>
      <c r="W3181" s="21">
        <f ca="1">MIN((T3181-MAX($T$3:T3181))/MAX($T$3:T3181),0)</f>
        <v>-9.2806096941560973E-2</v>
      </c>
      <c r="X3181" s="22">
        <f t="shared" ca="1" si="1487"/>
        <v>1.588558186841782E-3</v>
      </c>
      <c r="Y3181" s="20">
        <f t="shared" ca="1" si="1496"/>
        <v>2524235.3672506884</v>
      </c>
      <c r="Z3181" s="21">
        <f t="shared" ca="1" si="1497"/>
        <v>1.5242353672506883</v>
      </c>
      <c r="AA3181" s="6">
        <f ca="1">Z3181-MAX($Z$3:Z3181)</f>
        <v>-0.43965021312812769</v>
      </c>
      <c r="AB3181" s="6">
        <f t="shared" ca="1" si="1498"/>
        <v>1.588558186841782E-3</v>
      </c>
      <c r="AC3181" s="11">
        <f t="shared" ca="1" si="1499"/>
        <v>2524.2353672506865</v>
      </c>
      <c r="AD3181" s="6">
        <f t="shared" ca="1" si="1500"/>
        <v>1.5242353672506865</v>
      </c>
      <c r="AE3181" s="6">
        <f ca="1">AD3181-MAX($AD$3:AD3181)</f>
        <v>-0.43965021312812591</v>
      </c>
      <c r="AF3181" s="45"/>
      <c r="AG3181" s="12">
        <f t="shared" ca="1" si="1488"/>
        <v>-1207</v>
      </c>
      <c r="AH3181" s="12">
        <f t="shared" ca="1" si="1506"/>
        <v>3657.2100000002415</v>
      </c>
      <c r="AI3181" s="39" cm="1">
        <f t="array" aca="1" ref="AI3181" ca="1">_xlfn.IFS(AND(P3180&gt;P3179,AG3181&gt;1),-(AG3181*G3180)*$BH$7, AND(P3180&lt;P3179,AG3181&lt;1),(AG3181*G3180)*$BH$7,P3180=P3179,0)</f>
        <v>0</v>
      </c>
      <c r="AJ3181" s="6">
        <f t="shared" ca="1" si="1489"/>
        <v>1.5873253693118891E-3</v>
      </c>
      <c r="AK3181" s="17">
        <f t="shared" ca="1" si="1490"/>
        <v>2307664.989819997</v>
      </c>
      <c r="AL3181" s="4">
        <f t="shared" ca="1" si="1483"/>
        <v>2.307664989819997</v>
      </c>
      <c r="AM3181" s="36">
        <f t="shared" ca="1" si="1484"/>
        <v>1.307664989819997</v>
      </c>
      <c r="AN3181" s="37">
        <f ca="1">MIN((AK3181-MAX($AK$3:AK3181))/MAX($AK$3:AK3181),0)</f>
        <v>-0.12672800358563302</v>
      </c>
      <c r="AO3181" s="43"/>
      <c r="AP3181" s="38">
        <f t="shared" ca="1" si="1491"/>
        <v>-1386</v>
      </c>
      <c r="AQ3181" s="38">
        <f t="shared" ca="1" si="1501"/>
        <v>4199.5800000002773</v>
      </c>
      <c r="AR3181" s="38" cm="1">
        <f t="array" aca="1" ref="AR3181" ca="1">_xlfn.IFS(AND(P3180&gt;P3179,AP3181&gt;1),-(AP3181*G3180)*$BJ$7, AND(P3180&lt;P3179,AP3181&lt;1),(AP3181*G3180)*$BJ$7,P3180=P3179,0)</f>
        <v>0</v>
      </c>
      <c r="AS3181" s="41">
        <f t="shared" ca="1" si="1502"/>
        <v>1.5870534507087431E-3</v>
      </c>
      <c r="AT3181" s="40">
        <f t="shared" ca="1" si="1503"/>
        <v>2650348.6420399947</v>
      </c>
      <c r="AU3181" s="37">
        <f t="shared" ca="1" si="1492"/>
        <v>2.6503486420399947</v>
      </c>
      <c r="AV3181" s="37">
        <f t="shared" ca="1" si="1493"/>
        <v>1.6503486420399947</v>
      </c>
      <c r="AW3181" s="37">
        <f ca="1">MIN((AT3181-MAX($AT$3:AT3181))/MAX($AT$3:AT3181),0)</f>
        <v>-0.10149454978243763</v>
      </c>
      <c r="AY3181" s="6">
        <f t="shared" si="1504"/>
        <v>-1.7063501002411441E-3</v>
      </c>
      <c r="AZ3181" s="5">
        <f t="shared" si="1494"/>
        <v>7.2443853760727969E-2</v>
      </c>
      <c r="BA3181" s="6">
        <f>AZ3181-MAX($AZ$3:AZ3181)</f>
        <v>-1.37073975626788</v>
      </c>
      <c r="BB3181" s="5"/>
      <c r="BC3181" s="5">
        <f t="shared" si="1495"/>
        <v>7.2443853760727969E-2</v>
      </c>
      <c r="BD3181" s="5"/>
    </row>
    <row r="3182" spans="1:56" x14ac:dyDescent="0.5">
      <c r="A3182" s="14">
        <v>1626678000000</v>
      </c>
      <c r="B3182" s="13" t="d">
        <v>2021-07-19T06:59:59.99999979045242400</v>
      </c>
      <c r="C3182" s="14" t="s">
        <v>10</v>
      </c>
      <c r="D3182" s="15">
        <v>1904.35</v>
      </c>
      <c r="E3182" s="15">
        <v>1917.82</v>
      </c>
      <c r="F3182" s="15">
        <v>1887.21</v>
      </c>
      <c r="G3182" s="15">
        <v>1890.82</v>
      </c>
      <c r="H3182" s="15">
        <v>150765.747</v>
      </c>
      <c r="I3182" s="15">
        <v>286431402.53566998</v>
      </c>
      <c r="J3182" s="15">
        <v>137116</v>
      </c>
      <c r="K3182" s="16">
        <v>3180</v>
      </c>
      <c r="L3182" s="14">
        <f ca="1">IF(K3182&gt;=$BF$5,AVERAGE(G3182:OFFSET(G3182,-$BF$5+1,,,)),0)</f>
        <v>1890.82</v>
      </c>
      <c r="M3182" s="14">
        <f ca="1">IF(K3182&gt;=$BF$6,AVERAGE(G3182:OFFSET(G3182,-$BF$6+1,,,)),0)</f>
        <v>1908.9014444444445</v>
      </c>
      <c r="N3182" s="14">
        <f t="shared" ca="1" si="1480"/>
        <v>0</v>
      </c>
      <c r="O3182" s="14">
        <f t="shared" ca="1" si="1481"/>
        <v>-1</v>
      </c>
      <c r="P3182" s="14">
        <f t="shared" ca="1" si="1482"/>
        <v>-1</v>
      </c>
      <c r="Q3182" s="17">
        <f t="shared" ca="1" si="1507"/>
        <v>-1453</v>
      </c>
      <c r="R3182" s="23">
        <f t="shared" ca="1" si="1508"/>
        <v>19659.08999999996</v>
      </c>
      <c r="S3182" s="19">
        <f t="shared" ca="1" si="1509"/>
        <v>7.0745694277481747E-3</v>
      </c>
      <c r="T3182" s="17">
        <f t="shared" ca="1" si="1505"/>
        <v>2798498.1700000134</v>
      </c>
      <c r="U3182" s="19">
        <f t="shared" ca="1" si="1485"/>
        <v>2.7984981700000136</v>
      </c>
      <c r="V3182" s="21">
        <f t="shared" ca="1" si="1486"/>
        <v>1.7984981700000136</v>
      </c>
      <c r="W3182" s="21">
        <f ca="1">MIN((T3182-MAX($T$3:T3182))/MAX($T$3:T3182),0)</f>
        <v>-8.6388090689944227E-2</v>
      </c>
      <c r="X3182" s="22">
        <f t="shared" ca="1" si="1487"/>
        <v>7.110000210044265E-3</v>
      </c>
      <c r="Y3182" s="20">
        <f t="shared" ca="1" si="1496"/>
        <v>2542182.6812420418</v>
      </c>
      <c r="Z3182" s="21">
        <f t="shared" ca="1" si="1497"/>
        <v>1.5421826812420418</v>
      </c>
      <c r="AA3182" s="6">
        <f ca="1">Z3182-MAX($Z$3:Z3182)</f>
        <v>-0.42170289913677417</v>
      </c>
      <c r="AB3182" s="6">
        <f t="shared" ca="1" si="1498"/>
        <v>7.110000210044265E-3</v>
      </c>
      <c r="AC3182" s="11">
        <f t="shared" ca="1" si="1499"/>
        <v>2542.18268124204</v>
      </c>
      <c r="AD3182" s="6">
        <f t="shared" ca="1" si="1500"/>
        <v>1.5421826812420401</v>
      </c>
      <c r="AE3182" s="6">
        <f ca="1">AD3182-MAX($AD$3:AD3182)</f>
        <v>-0.42170289913677239</v>
      </c>
      <c r="AF3182" s="45"/>
      <c r="AG3182" s="12">
        <f t="shared" ca="1" si="1488"/>
        <v>-1207</v>
      </c>
      <c r="AH3182" s="12">
        <f t="shared" ca="1" si="1506"/>
        <v>16342.779999999955</v>
      </c>
      <c r="AI3182" s="39" cm="1">
        <f t="array" aca="1" ref="AI3182" ca="1">_xlfn.IFS(AND(P3181&gt;P3180,AG3182&gt;1),-(AG3182*G3181)*$BH$7, AND(P3181&lt;P3180,AG3182&lt;1),(AG3182*G3181)*$BH$7,P3181=P3180,0)</f>
        <v>0</v>
      </c>
      <c r="AJ3182" s="6">
        <f t="shared" ca="1" si="1489"/>
        <v>7.0819551677103396E-3</v>
      </c>
      <c r="AK3182" s="17">
        <f t="shared" ca="1" si="1490"/>
        <v>2324007.7698199968</v>
      </c>
      <c r="AL3182" s="4">
        <f t="shared" ca="1" si="1483"/>
        <v>2.3240077698199966</v>
      </c>
      <c r="AM3182" s="36">
        <f t="shared" ca="1" si="1484"/>
        <v>1.3240077698199966</v>
      </c>
      <c r="AN3182" s="37">
        <f ca="1">MIN((AK3182-MAX($AK$3:AK3182))/MAX($AK$3:AK3182),0)</f>
        <v>-0.12054353045780963</v>
      </c>
      <c r="AO3182" s="43"/>
      <c r="AP3182" s="38">
        <f t="shared" ca="1" si="1491"/>
        <v>-1386</v>
      </c>
      <c r="AQ3182" s="38">
        <f t="shared" ca="1" si="1501"/>
        <v>18766.439999999951</v>
      </c>
      <c r="AR3182" s="38" cm="1">
        <f t="array" aca="1" ref="AR3182" ca="1">_xlfn.IFS(AND(P3181&gt;P3180,AP3182&gt;1),-(AP3182*G3181)*$BJ$7, AND(P3181&lt;P3180,AP3182&lt;1),(AP3182*G3181)*$BJ$7,P3181=P3180,0)</f>
        <v>0</v>
      </c>
      <c r="AS3182" s="41">
        <f t="shared" ca="1" si="1502"/>
        <v>7.0807439075469226E-3</v>
      </c>
      <c r="AT3182" s="40">
        <f t="shared" ca="1" si="1503"/>
        <v>2669115.0820399947</v>
      </c>
      <c r="AU3182" s="37">
        <f t="shared" ca="1" si="1492"/>
        <v>2.6691150820399945</v>
      </c>
      <c r="AV3182" s="37">
        <f t="shared" ca="1" si="1493"/>
        <v>1.6691150820399945</v>
      </c>
      <c r="AW3182" s="37">
        <f ca="1">MIN((AT3182-MAX($AT$3:AT3182))/MAX($AT$3:AT3182),0)</f>
        <v>-9.5132462789911929E-2</v>
      </c>
      <c r="AY3182" s="6">
        <f t="shared" si="1504"/>
        <v>-7.6250760254994998E-3</v>
      </c>
      <c r="AZ3182" s="5">
        <f t="shared" si="1494"/>
        <v>6.4818777735228469E-2</v>
      </c>
      <c r="BA3182" s="6">
        <f>AZ3182-MAX($AZ$3:AZ3182)</f>
        <v>-1.3783648322933795</v>
      </c>
      <c r="BB3182" s="5"/>
      <c r="BC3182" s="5">
        <f t="shared" si="1495"/>
        <v>6.4818777735228469E-2</v>
      </c>
      <c r="BD3182" s="5"/>
    </row>
    <row r="3183" spans="1:56" x14ac:dyDescent="0.5">
      <c r="A3183" s="14">
        <v>1626681600000</v>
      </c>
      <c r="B3183" s="13" t="d">
        <v>2021-07-19T08:00:00.00000020954757600</v>
      </c>
      <c r="C3183" s="14" t="s">
        <v>10</v>
      </c>
      <c r="D3183" s="15">
        <v>1890.93</v>
      </c>
      <c r="E3183" s="15">
        <v>1900</v>
      </c>
      <c r="F3183" s="15">
        <v>1874.05</v>
      </c>
      <c r="G3183" s="15">
        <v>1875</v>
      </c>
      <c r="H3183" s="15">
        <v>126776.14</v>
      </c>
      <c r="I3183" s="15">
        <v>239488342.25670001</v>
      </c>
      <c r="J3183" s="15">
        <v>121102</v>
      </c>
      <c r="K3183" s="16">
        <v>3181</v>
      </c>
      <c r="L3183" s="14">
        <f ca="1">IF(K3183&gt;=$BF$5,AVERAGE(G3183:OFFSET(G3183,-$BF$5+1,,,)),0)</f>
        <v>1875</v>
      </c>
      <c r="M3183" s="14">
        <f ca="1">IF(K3183&gt;=$BF$6,AVERAGE(G3183:OFFSET(G3183,-$BF$6+1,,,)),0)</f>
        <v>1908.4254444444448</v>
      </c>
      <c r="N3183" s="14">
        <f t="shared" ca="1" si="1480"/>
        <v>0</v>
      </c>
      <c r="O3183" s="14">
        <f t="shared" ca="1" si="1481"/>
        <v>-1</v>
      </c>
      <c r="P3183" s="14">
        <f t="shared" ca="1" si="1482"/>
        <v>-1</v>
      </c>
      <c r="Q3183" s="17">
        <f t="shared" ca="1" si="1507"/>
        <v>-1453</v>
      </c>
      <c r="R3183" s="23">
        <f t="shared" ca="1" si="1508"/>
        <v>23146.290000000092</v>
      </c>
      <c r="S3183" s="19">
        <f t="shared" ca="1" si="1509"/>
        <v>8.270968424467463E-3</v>
      </c>
      <c r="T3183" s="17">
        <f t="shared" ca="1" si="1505"/>
        <v>2821644.4600000135</v>
      </c>
      <c r="U3183" s="19">
        <f t="shared" ca="1" si="1485"/>
        <v>2.8216444600000137</v>
      </c>
      <c r="V3183" s="21">
        <f t="shared" ca="1" si="1486"/>
        <v>1.8216444600000137</v>
      </c>
      <c r="W3183" s="21">
        <f ca="1">MIN((T3183-MAX($T$3:T3183))/MAX($T$3:T3183),0)</f>
        <v>-7.8831635435823347E-2</v>
      </c>
      <c r="X3183" s="22">
        <f t="shared" ca="1" si="1487"/>
        <v>8.3667403560360176E-3</v>
      </c>
      <c r="Y3183" s="20">
        <f t="shared" ca="1" si="1496"/>
        <v>2563452.4636736056</v>
      </c>
      <c r="Z3183" s="21">
        <f t="shared" ca="1" si="1497"/>
        <v>1.5634524636736056</v>
      </c>
      <c r="AA3183" s="6">
        <f ca="1">Z3183-MAX($Z$3:Z3183)</f>
        <v>-0.40043311670521042</v>
      </c>
      <c r="AB3183" s="6">
        <f t="shared" ca="1" si="1498"/>
        <v>8.3667403560360176E-3</v>
      </c>
      <c r="AC3183" s="11">
        <f t="shared" ca="1" si="1499"/>
        <v>2563.4524636736037</v>
      </c>
      <c r="AD3183" s="6">
        <f t="shared" ca="1" si="1500"/>
        <v>1.5634524636736038</v>
      </c>
      <c r="AE3183" s="6">
        <f ca="1">AD3183-MAX($AD$3:AD3183)</f>
        <v>-0.40043311670520865</v>
      </c>
      <c r="AF3183" s="45"/>
      <c r="AG3183" s="12">
        <f t="shared" ca="1" si="1488"/>
        <v>-1207</v>
      </c>
      <c r="AH3183" s="12">
        <f t="shared" ca="1" si="1506"/>
        <v>19094.739999999922</v>
      </c>
      <c r="AI3183" s="39" cm="1">
        <f t="array" aca="1" ref="AI3183" ca="1">_xlfn.IFS(AND(P3182&gt;P3181,AG3183&gt;1),-(AG3183*G3182)*$BH$7, AND(P3182&lt;P3181,AG3183&lt;1),(AG3183*G3182)*$BH$7,P3182=P3181,0)</f>
        <v>0</v>
      </c>
      <c r="AJ3183" s="6">
        <f t="shared" ca="1" si="1489"/>
        <v>8.2162978316887812E-3</v>
      </c>
      <c r="AK3183" s="17">
        <f t="shared" ca="1" si="1490"/>
        <v>2343102.5098199965</v>
      </c>
      <c r="AL3183" s="4">
        <f t="shared" ca="1" si="1483"/>
        <v>2.3431025098199965</v>
      </c>
      <c r="AM3183" s="36">
        <f t="shared" ca="1" si="1484"/>
        <v>1.3431025098199965</v>
      </c>
      <c r="AN3183" s="37">
        <f ca="1">MIN((AK3183-MAX($AK$3:AK3183))/MAX($AK$3:AK3183),0)</f>
        <v>-0.11331765417404552</v>
      </c>
      <c r="AO3183" s="43"/>
      <c r="AP3183" s="38">
        <f t="shared" ca="1" si="1491"/>
        <v>-1386</v>
      </c>
      <c r="AQ3183" s="38">
        <f t="shared" ca="1" si="1501"/>
        <v>21926.519999999913</v>
      </c>
      <c r="AR3183" s="38" cm="1">
        <f t="array" aca="1" ref="AR3183" ca="1">_xlfn.IFS(AND(P3182&gt;P3181,AP3183&gt;1),-(AP3183*G3182)*$BJ$7, AND(P3182&lt;P3181,AP3183&lt;1),(AP3183*G3182)*$BJ$7,P3182=P3181,0)</f>
        <v>0</v>
      </c>
      <c r="AS3183" s="41">
        <f t="shared" ca="1" si="1502"/>
        <v>8.2149024399658169E-3</v>
      </c>
      <c r="AT3183" s="40">
        <f t="shared" ca="1" si="1503"/>
        <v>2691041.6020399947</v>
      </c>
      <c r="AU3183" s="37">
        <f t="shared" ca="1" si="1492"/>
        <v>2.6910416020399945</v>
      </c>
      <c r="AV3183" s="37">
        <f t="shared" ca="1" si="1493"/>
        <v>1.6910416020399945</v>
      </c>
      <c r="AW3183" s="37">
        <f ca="1">MIN((AT3183-MAX($AT$3:AT3183))/MAX($AT$3:AT3183),0)</f>
        <v>-8.7699064250638878E-2</v>
      </c>
      <c r="AY3183" s="6">
        <f t="shared" si="1504"/>
        <v>-8.9090622395422286E-3</v>
      </c>
      <c r="AZ3183" s="5">
        <f t="shared" si="1494"/>
        <v>5.5909715495686241E-2</v>
      </c>
      <c r="BA3183" s="6">
        <f>AZ3183-MAX($AZ$3:AZ3183)</f>
        <v>-1.3872738945329217</v>
      </c>
      <c r="BB3183" s="5"/>
      <c r="BC3183" s="5">
        <f t="shared" si="1495"/>
        <v>5.5909715495686241E-2</v>
      </c>
      <c r="BD3183" s="5"/>
    </row>
    <row r="3184" spans="1:56" x14ac:dyDescent="0.5">
      <c r="A3184" s="14">
        <v>1626685200000</v>
      </c>
      <c r="B3184" s="13" t="d">
        <v>2021-07-19T09:00:00.000</v>
      </c>
      <c r="C3184" s="14" t="s">
        <v>10</v>
      </c>
      <c r="D3184" s="15">
        <v>1875.01</v>
      </c>
      <c r="E3184" s="15">
        <v>1883.66</v>
      </c>
      <c r="F3184" s="15">
        <v>1865.61</v>
      </c>
      <c r="G3184" s="15">
        <v>1870.94</v>
      </c>
      <c r="H3184" s="15">
        <v>156581.03200000001</v>
      </c>
      <c r="I3184" s="15">
        <v>293587814.51854002</v>
      </c>
      <c r="J3184" s="15">
        <v>137834</v>
      </c>
      <c r="K3184" s="16">
        <v>3182</v>
      </c>
      <c r="L3184" s="14">
        <f ca="1">IF(K3184&gt;=$BF$5,AVERAGE(G3184:OFFSET(G3184,-$BF$5+1,,,)),0)</f>
        <v>1870.94</v>
      </c>
      <c r="M3184" s="14">
        <f ca="1">IF(K3184&gt;=$BF$6,AVERAGE(G3184:OFFSET(G3184,-$BF$6+1,,,)),0)</f>
        <v>1907.954555555556</v>
      </c>
      <c r="N3184" s="14">
        <f t="shared" ca="1" si="1480"/>
        <v>0</v>
      </c>
      <c r="O3184" s="14">
        <f t="shared" ca="1" si="1481"/>
        <v>-1</v>
      </c>
      <c r="P3184" s="14">
        <f t="shared" ca="1" si="1482"/>
        <v>-1</v>
      </c>
      <c r="Q3184" s="17">
        <f t="shared" ca="1" si="1507"/>
        <v>-1453</v>
      </c>
      <c r="R3184" s="23">
        <f t="shared" ca="1" si="1508"/>
        <v>5913.7099999999073</v>
      </c>
      <c r="S3184" s="19">
        <f t="shared" ca="1" si="1509"/>
        <v>2.0958381127861442E-3</v>
      </c>
      <c r="T3184" s="17">
        <f t="shared" ca="1" si="1505"/>
        <v>2827558.1700000134</v>
      </c>
      <c r="U3184" s="19">
        <f t="shared" ca="1" si="1485"/>
        <v>2.8275581700000134</v>
      </c>
      <c r="V3184" s="21">
        <f t="shared" ca="1" si="1486"/>
        <v>1.8275581700000134</v>
      </c>
      <c r="W3184" s="21">
        <f ca="1">MIN((T3184-MAX($T$3:T3184))/MAX($T$3:T3184),0)</f>
        <v>-7.6901015669076853E-2</v>
      </c>
      <c r="X3184" s="22">
        <f t="shared" ca="1" si="1487"/>
        <v>2.1653333333333524E-3</v>
      </c>
      <c r="Y3184" s="20">
        <f t="shared" ca="1" si="1496"/>
        <v>2569003.1927416134</v>
      </c>
      <c r="Z3184" s="21">
        <f t="shared" ca="1" si="1497"/>
        <v>1.5690031927416133</v>
      </c>
      <c r="AA3184" s="6">
        <f ca="1">Z3184-MAX($Z$3:Z3184)</f>
        <v>-0.39488238763720274</v>
      </c>
      <c r="AB3184" s="6">
        <f t="shared" ca="1" si="1498"/>
        <v>2.1653333333333524E-3</v>
      </c>
      <c r="AC3184" s="11">
        <f t="shared" ca="1" si="1499"/>
        <v>2569.0031927416117</v>
      </c>
      <c r="AD3184" s="6">
        <f t="shared" ca="1" si="1500"/>
        <v>1.5690031927416117</v>
      </c>
      <c r="AE3184" s="6">
        <f ca="1">AD3184-MAX($AD$3:AD3184)</f>
        <v>-0.39488238763720074</v>
      </c>
      <c r="AF3184" s="45"/>
      <c r="AG3184" s="12">
        <f t="shared" ca="1" si="1488"/>
        <v>-1207</v>
      </c>
      <c r="AH3184" s="12">
        <f t="shared" ca="1" si="1506"/>
        <v>4900.4199999999346</v>
      </c>
      <c r="AI3184" s="39" cm="1">
        <f t="array" aca="1" ref="AI3184" ca="1">_xlfn.IFS(AND(P3183&gt;P3182,AG3184&gt;1),-(AG3184*G3183)*$BH$7, AND(P3183&lt;P3182,AG3184&lt;1),(AG3184*G3183)*$BH$7,P3183=P3182,0)</f>
        <v>0</v>
      </c>
      <c r="AJ3184" s="6">
        <f t="shared" ca="1" si="1489"/>
        <v>2.0914236485438265E-3</v>
      </c>
      <c r="AK3184" s="17">
        <f t="shared" ca="1" si="1490"/>
        <v>2348002.9298199965</v>
      </c>
      <c r="AL3184" s="4">
        <f t="shared" ca="1" si="1483"/>
        <v>2.3480029298199963</v>
      </c>
      <c r="AM3184" s="36">
        <f t="shared" ca="1" si="1484"/>
        <v>1.3480029298199963</v>
      </c>
      <c r="AN3184" s="37">
        <f ca="1">MIN((AK3184-MAX($AK$3:AK3184))/MAX($AK$3:AK3184),0)</f>
        <v>-0.11146322574723881</v>
      </c>
      <c r="AO3184" s="43"/>
      <c r="AP3184" s="38">
        <f t="shared" ca="1" si="1491"/>
        <v>-1386</v>
      </c>
      <c r="AQ3184" s="38">
        <f t="shared" ca="1" si="1501"/>
        <v>5627.1599999999244</v>
      </c>
      <c r="AR3184" s="38" cm="1">
        <f t="array" aca="1" ref="AR3184" ca="1">_xlfn.IFS(AND(P3183&gt;P3182,AP3184&gt;1),-(AP3184*G3183)*$BJ$7, AND(P3183&lt;P3182,AP3184&lt;1),(AP3184*G3183)*$BJ$7,P3183=P3182,0)</f>
        <v>0</v>
      </c>
      <c r="AS3184" s="41">
        <f t="shared" ca="1" si="1502"/>
        <v>2.0910713516038362E-3</v>
      </c>
      <c r="AT3184" s="40">
        <f t="shared" ca="1" si="1503"/>
        <v>2696668.7620399948</v>
      </c>
      <c r="AU3184" s="37">
        <f t="shared" ca="1" si="1492"/>
        <v>2.6966687620399949</v>
      </c>
      <c r="AV3184" s="37">
        <f t="shared" ca="1" si="1493"/>
        <v>1.6966687620399949</v>
      </c>
      <c r="AW3184" s="37">
        <f ca="1">MIN((AT3184-MAX($AT$3:AT3184))/MAX($AT$3:AT3184),0)</f>
        <v>-8.5791377899851945E-2</v>
      </c>
      <c r="AY3184" s="6">
        <f t="shared" si="1504"/>
        <v>-2.2863965039532988E-3</v>
      </c>
      <c r="AZ3184" s="5">
        <f t="shared" si="1494"/>
        <v>5.3623318991732942E-2</v>
      </c>
      <c r="BA3184" s="6">
        <f>AZ3184-MAX($AZ$3:AZ3184)</f>
        <v>-1.389560291036875</v>
      </c>
      <c r="BB3184" s="5"/>
      <c r="BC3184" s="5">
        <f t="shared" si="1495"/>
        <v>5.3623318991732942E-2</v>
      </c>
      <c r="BD3184" s="5"/>
    </row>
    <row r="3185" spans="1:56" x14ac:dyDescent="0.5">
      <c r="A3185" s="14">
        <v>1626688800000</v>
      </c>
      <c r="B3185" s="13" t="d">
        <v>2021-07-19T09:59:59.99999979045242400</v>
      </c>
      <c r="C3185" s="14" t="s">
        <v>10</v>
      </c>
      <c r="D3185" s="15">
        <v>1870.95</v>
      </c>
      <c r="E3185" s="15">
        <v>1876.7</v>
      </c>
      <c r="F3185" s="15">
        <v>1855</v>
      </c>
      <c r="G3185" s="15">
        <v>1857.18</v>
      </c>
      <c r="H3185" s="15">
        <v>157550.345</v>
      </c>
      <c r="I3185" s="15">
        <v>293862662.26112998</v>
      </c>
      <c r="J3185" s="15">
        <v>142173</v>
      </c>
      <c r="K3185" s="16">
        <v>3183</v>
      </c>
      <c r="L3185" s="14">
        <f ca="1">IF(K3185&gt;=$BF$5,AVERAGE(G3185:OFFSET(G3185,-$BF$5+1,,,)),0)</f>
        <v>1857.18</v>
      </c>
      <c r="M3185" s="14">
        <f ca="1">IF(K3185&gt;=$BF$6,AVERAGE(G3185:OFFSET(G3185,-$BF$6+1,,,)),0)</f>
        <v>1907.4251111111112</v>
      </c>
      <c r="N3185" s="14">
        <f t="shared" ca="1" si="1480"/>
        <v>0</v>
      </c>
      <c r="O3185" s="14">
        <f t="shared" ca="1" si="1481"/>
        <v>-1</v>
      </c>
      <c r="P3185" s="14">
        <f t="shared" ca="1" si="1482"/>
        <v>-1</v>
      </c>
      <c r="Q3185" s="17">
        <f t="shared" ca="1" si="1507"/>
        <v>-1453</v>
      </c>
      <c r="R3185" s="23">
        <f t="shared" ca="1" si="1508"/>
        <v>20007.809999999972</v>
      </c>
      <c r="S3185" s="19">
        <f t="shared" ca="1" si="1509"/>
        <v>7.0760029668991307E-3</v>
      </c>
      <c r="T3185" s="17">
        <f t="shared" ca="1" si="1505"/>
        <v>2847565.9800000135</v>
      </c>
      <c r="U3185" s="19">
        <f t="shared" ca="1" si="1485"/>
        <v>2.8475659800000135</v>
      </c>
      <c r="V3185" s="21">
        <f t="shared" ca="1" si="1486"/>
        <v>1.8475659800000135</v>
      </c>
      <c r="W3185" s="21">
        <f ca="1">MIN((T3185-MAX($T$3:T3185))/MAX($T$3:T3185),0)</f>
        <v>-7.0369164517209634E-2</v>
      </c>
      <c r="X3185" s="22">
        <f t="shared" ca="1" si="1487"/>
        <v>7.3545918094647389E-3</v>
      </c>
      <c r="Y3185" s="20">
        <f t="shared" ca="1" si="1496"/>
        <v>2587897.1625814396</v>
      </c>
      <c r="Z3185" s="21">
        <f t="shared" ca="1" si="1497"/>
        <v>1.5878971625814395</v>
      </c>
      <c r="AA3185" s="6">
        <f ca="1">Z3185-MAX($Z$3:Z3185)</f>
        <v>-0.37598841779737646</v>
      </c>
      <c r="AB3185" s="6">
        <f t="shared" ca="1" si="1498"/>
        <v>7.3545918094647389E-3</v>
      </c>
      <c r="AC3185" s="11">
        <f t="shared" ca="1" si="1499"/>
        <v>2587.8971625814379</v>
      </c>
      <c r="AD3185" s="6">
        <f t="shared" ca="1" si="1500"/>
        <v>1.587897162581438</v>
      </c>
      <c r="AE3185" s="6">
        <f ca="1">AD3185-MAX($AD$3:AD3185)</f>
        <v>-0.37598841779737446</v>
      </c>
      <c r="AF3185" s="45"/>
      <c r="AG3185" s="12">
        <f t="shared" ca="1" si="1488"/>
        <v>-1207</v>
      </c>
      <c r="AH3185" s="12">
        <f t="shared" ca="1" si="1506"/>
        <v>16608.319999999989</v>
      </c>
      <c r="AI3185" s="39" cm="1">
        <f t="array" aca="1" ref="AI3185" ca="1">_xlfn.IFS(AND(P3184&gt;P3183,AG3185&gt;1),-(AG3185*G3184)*$BH$7, AND(P3184&lt;P3183,AG3185&lt;1),(AG3185*G3184)*$BH$7,P3184=P3183,0)</f>
        <v>0</v>
      </c>
      <c r="AJ3185" s="6">
        <f t="shared" ca="1" si="1489"/>
        <v>7.0733812931286343E-3</v>
      </c>
      <c r="AK3185" s="17">
        <f t="shared" ca="1" si="1490"/>
        <v>2364611.2498199963</v>
      </c>
      <c r="AL3185" s="4">
        <f t="shared" ca="1" si="1483"/>
        <v>2.3646112498199963</v>
      </c>
      <c r="AM3185" s="36">
        <f t="shared" ca="1" si="1484"/>
        <v>1.3646112498199963</v>
      </c>
      <c r="AN3185" s="37">
        <f ca="1">MIN((AK3185-MAX($AK$3:AK3185))/MAX($AK$3:AK3185),0)</f>
        <v>-0.10517826634998252</v>
      </c>
      <c r="AO3185" s="43"/>
      <c r="AP3185" s="38">
        <f t="shared" ca="1" si="1491"/>
        <v>-1386</v>
      </c>
      <c r="AQ3185" s="38">
        <f t="shared" ca="1" si="1501"/>
        <v>19071.359999999986</v>
      </c>
      <c r="AR3185" s="38" cm="1">
        <f t="array" aca="1" ref="AR3185" ca="1">_xlfn.IFS(AND(P3184&gt;P3183,AP3185&gt;1),-(AP3185*G3184)*$BJ$7, AND(P3184&lt;P3183,AP3185&lt;1),(AP3185*G3184)*$BJ$7,P3184=P3183,0)</f>
        <v>0</v>
      </c>
      <c r="AS3185" s="41">
        <f t="shared" ca="1" si="1502"/>
        <v>7.0721922797714132E-3</v>
      </c>
      <c r="AT3185" s="40">
        <f t="shared" ca="1" si="1503"/>
        <v>2715740.1220399947</v>
      </c>
      <c r="AU3185" s="37">
        <f t="shared" ca="1" si="1492"/>
        <v>2.7157401220399948</v>
      </c>
      <c r="AV3185" s="37">
        <f t="shared" ca="1" si="1493"/>
        <v>1.7157401220399948</v>
      </c>
      <c r="AW3185" s="37">
        <f ca="1">MIN((AT3185-MAX($AT$3:AT3185))/MAX($AT$3:AT3185),0)</f>
        <v>-7.9325918740534851E-2</v>
      </c>
      <c r="AY3185" s="6">
        <f t="shared" si="1504"/>
        <v>-7.7489694321176694E-3</v>
      </c>
      <c r="AZ3185" s="5">
        <f t="shared" si="1494"/>
        <v>4.5874349559615273E-2</v>
      </c>
      <c r="BA3185" s="6">
        <f>AZ3185-MAX($AZ$3:AZ3185)</f>
        <v>-1.3973092604689927</v>
      </c>
      <c r="BB3185" s="5"/>
      <c r="BC3185" s="5">
        <f t="shared" si="1495"/>
        <v>4.5874349559615273E-2</v>
      </c>
      <c r="BD3185" s="5"/>
    </row>
    <row r="3186" spans="1:56" x14ac:dyDescent="0.5">
      <c r="A3186" s="14">
        <v>1626692400000</v>
      </c>
      <c r="B3186" s="13" t="d">
        <v>2021-07-19T11:00:00.00000020954757600</v>
      </c>
      <c r="C3186" s="14" t="s">
        <v>10</v>
      </c>
      <c r="D3186" s="15">
        <v>1857.18</v>
      </c>
      <c r="E3186" s="15">
        <v>1874.99</v>
      </c>
      <c r="F3186" s="15">
        <v>1854.61</v>
      </c>
      <c r="G3186" s="15">
        <v>1861.66</v>
      </c>
      <c r="H3186" s="15">
        <v>128944.26</v>
      </c>
      <c r="I3186" s="15">
        <v>240537402.30820999</v>
      </c>
      <c r="J3186" s="15">
        <v>128551</v>
      </c>
      <c r="K3186" s="16">
        <v>3184</v>
      </c>
      <c r="L3186" s="14">
        <f ca="1">IF(K3186&gt;=$BF$5,AVERAGE(G3186:OFFSET(G3186,-$BF$5+1,,,)),0)</f>
        <v>1861.66</v>
      </c>
      <c r="M3186" s="14">
        <f ca="1">IF(K3186&gt;=$BF$6,AVERAGE(G3186:OFFSET(G3186,-$BF$6+1,,,)),0)</f>
        <v>1907.0041111111111</v>
      </c>
      <c r="N3186" s="14">
        <f t="shared" ca="1" si="1480"/>
        <v>0</v>
      </c>
      <c r="O3186" s="14">
        <f t="shared" ca="1" si="1481"/>
        <v>-1</v>
      </c>
      <c r="P3186" s="14">
        <f t="shared" ca="1" si="1482"/>
        <v>-1</v>
      </c>
      <c r="Q3186" s="17">
        <f t="shared" ca="1" si="1507"/>
        <v>-1453</v>
      </c>
      <c r="R3186" s="23">
        <f t="shared" ca="1" si="1508"/>
        <v>-6509.440000000026</v>
      </c>
      <c r="S3186" s="19">
        <f t="shared" ca="1" si="1509"/>
        <v>-2.2859663465989275E-3</v>
      </c>
      <c r="T3186" s="17">
        <f t="shared" ca="1" si="1505"/>
        <v>2841056.5400000135</v>
      </c>
      <c r="U3186" s="19">
        <f t="shared" ca="1" si="1485"/>
        <v>2.8410565400000136</v>
      </c>
      <c r="V3186" s="21">
        <f t="shared" ca="1" si="1486"/>
        <v>1.8410565400000136</v>
      </c>
      <c r="W3186" s="21">
        <f ca="1">MIN((T3186-MAX($T$3:T3186))/MAX($T$3:T3186),0)</f>
        <v>-7.2494269321883908E-2</v>
      </c>
      <c r="X3186" s="22">
        <f t="shared" ca="1" si="1487"/>
        <v>-2.4122594471187586E-3</v>
      </c>
      <c r="Y3186" s="20">
        <f t="shared" ca="1" si="1496"/>
        <v>2581654.4832028309</v>
      </c>
      <c r="Z3186" s="21">
        <f t="shared" ca="1" si="1497"/>
        <v>1.581654483202831</v>
      </c>
      <c r="AA3186" s="6">
        <f ca="1">Z3186-MAX($Z$3:Z3186)</f>
        <v>-0.38223109717598502</v>
      </c>
      <c r="AB3186" s="6">
        <f t="shared" ca="1" si="1498"/>
        <v>-2.4122594471187586E-3</v>
      </c>
      <c r="AC3186" s="11">
        <f t="shared" ca="1" si="1499"/>
        <v>2581.6544832028289</v>
      </c>
      <c r="AD3186" s="6">
        <f t="shared" ca="1" si="1500"/>
        <v>1.581654483202829</v>
      </c>
      <c r="AE3186" s="6">
        <f ca="1">AD3186-MAX($AD$3:AD3186)</f>
        <v>-0.38223109717598347</v>
      </c>
      <c r="AF3186" s="45"/>
      <c r="AG3186" s="12">
        <f t="shared" ca="1" si="1488"/>
        <v>-1207</v>
      </c>
      <c r="AH3186" s="12">
        <f t="shared" ca="1" si="1506"/>
        <v>-5407.3600000000224</v>
      </c>
      <c r="AI3186" s="39" cm="1">
        <f t="array" aca="1" ref="AI3186" ca="1">_xlfn.IFS(AND(P3185&gt;P3184,AG3186&gt;1),-(AG3186*G3185)*$BH$7, AND(P3185&lt;P3184,AG3186&lt;1),(AG3186*G3185)*$BH$7,P3185=P3184,0)</f>
        <v>0</v>
      </c>
      <c r="AJ3186" s="6">
        <f t="shared" ca="1" si="1489"/>
        <v>-2.2867860416428505E-3</v>
      </c>
      <c r="AK3186" s="17">
        <f t="shared" ca="1" si="1490"/>
        <v>2359203.8898199964</v>
      </c>
      <c r="AL3186" s="4">
        <f t="shared" ca="1" si="1483"/>
        <v>2.3592038898199963</v>
      </c>
      <c r="AM3186" s="36">
        <f t="shared" ca="1" si="1484"/>
        <v>1.3592038898199963</v>
      </c>
      <c r="AN3186" s="37">
        <f ca="1">MIN((AK3186-MAX($AK$3:AK3186))/MAX($AK$3:AK3186),0)</f>
        <v>-0.10722453220025198</v>
      </c>
      <c r="AO3186" s="43"/>
      <c r="AP3186" s="38">
        <f t="shared" ca="1" si="1491"/>
        <v>-1386</v>
      </c>
      <c r="AQ3186" s="38">
        <f t="shared" ca="1" si="1501"/>
        <v>-6209.2800000000252</v>
      </c>
      <c r="AR3186" s="38" cm="1">
        <f t="array" aca="1" ref="AR3186" ca="1">_xlfn.IFS(AND(P3185&gt;P3184,AP3186&gt;1),-(AP3186*G3185)*$BJ$7, AND(P3185&lt;P3184,AP3186&lt;1),(AP3186*G3185)*$BJ$7,P3185=P3184,0)</f>
        <v>0</v>
      </c>
      <c r="AS3186" s="41">
        <f t="shared" ca="1" si="1502"/>
        <v>-2.2864043395049789E-3</v>
      </c>
      <c r="AT3186" s="40">
        <f t="shared" ca="1" si="1503"/>
        <v>2709530.8420399949</v>
      </c>
      <c r="AU3186" s="37">
        <f t="shared" ca="1" si="1492"/>
        <v>2.7095308420399951</v>
      </c>
      <c r="AV3186" s="37">
        <f t="shared" ca="1" si="1493"/>
        <v>1.7095308420399951</v>
      </c>
      <c r="AW3186" s="37">
        <f ca="1">MIN((AT3186-MAX($AT$3:AT3186))/MAX($AT$3:AT3186),0)</f>
        <v>-8.1430951955196174E-2</v>
      </c>
      <c r="AY3186" s="6">
        <f t="shared" si="1504"/>
        <v>2.5229202802243694E-3</v>
      </c>
      <c r="AZ3186" s="5">
        <f t="shared" si="1494"/>
        <v>4.8397269839839642E-2</v>
      </c>
      <c r="BA3186" s="6">
        <f>AZ3186-MAX($AZ$3:AZ3186)</f>
        <v>-1.3947863401887683</v>
      </c>
      <c r="BB3186" s="5"/>
      <c r="BC3186" s="5">
        <f t="shared" si="1495"/>
        <v>4.8397269839839642E-2</v>
      </c>
      <c r="BD3186" s="5"/>
    </row>
    <row r="3187" spans="1:56" x14ac:dyDescent="0.5">
      <c r="A3187" s="14">
        <v>1626696000000</v>
      </c>
      <c r="B3187" s="13" t="d">
        <v>2021-07-19T12:00:00.000</v>
      </c>
      <c r="C3187" s="14" t="s">
        <v>10</v>
      </c>
      <c r="D3187" s="15">
        <v>1861.78</v>
      </c>
      <c r="E3187" s="15">
        <v>1867.88</v>
      </c>
      <c r="F3187" s="15">
        <v>1801</v>
      </c>
      <c r="G3187" s="15">
        <v>1812.55</v>
      </c>
      <c r="H3187" s="15">
        <v>494914.69699999999</v>
      </c>
      <c r="I3187" s="15">
        <v>904497538.72281003</v>
      </c>
      <c r="J3187" s="15">
        <v>369101</v>
      </c>
      <c r="K3187" s="16">
        <v>3185</v>
      </c>
      <c r="L3187" s="14">
        <f ca="1">IF(K3187&gt;=$BF$5,AVERAGE(G3187:OFFSET(G3187,-$BF$5+1,,,)),0)</f>
        <v>1812.55</v>
      </c>
      <c r="M3187" s="14">
        <f ca="1">IF(K3187&gt;=$BF$6,AVERAGE(G3187:OFFSET(G3187,-$BF$6+1,,,)),0)</f>
        <v>1905.8702222222223</v>
      </c>
      <c r="N3187" s="14">
        <f t="shared" ca="1" si="1480"/>
        <v>0</v>
      </c>
      <c r="O3187" s="14">
        <f t="shared" ca="1" si="1481"/>
        <v>-1</v>
      </c>
      <c r="P3187" s="14">
        <f t="shared" ca="1" si="1482"/>
        <v>-1</v>
      </c>
      <c r="Q3187" s="17">
        <f t="shared" ca="1" si="1507"/>
        <v>-1453</v>
      </c>
      <c r="R3187" s="23">
        <f t="shared" ca="1" si="1508"/>
        <v>71531.190000000031</v>
      </c>
      <c r="S3187" s="19">
        <f t="shared" ca="1" si="1509"/>
        <v>2.5177672106448008E-2</v>
      </c>
      <c r="T3187" s="17">
        <f t="shared" ca="1" si="1505"/>
        <v>2912587.7300000135</v>
      </c>
      <c r="U3187" s="19">
        <f t="shared" ca="1" si="1485"/>
        <v>2.9125877300000136</v>
      </c>
      <c r="V3187" s="21">
        <f t="shared" ca="1" si="1486"/>
        <v>1.9125877300000136</v>
      </c>
      <c r="W3187" s="21">
        <f ca="1">MIN((T3187-MAX($T$3:T3187))/MAX($T$3:T3187),0)</f>
        <v>-4.9141834158018857E-2</v>
      </c>
      <c r="X3187" s="22">
        <f t="shared" ca="1" si="1487"/>
        <v>2.6379682648818847E-2</v>
      </c>
      <c r="Y3187" s="20">
        <f t="shared" ca="1" si="1496"/>
        <v>2649757.7091786219</v>
      </c>
      <c r="Z3187" s="21">
        <f t="shared" ca="1" si="1497"/>
        <v>1.649757709178622</v>
      </c>
      <c r="AA3187" s="6">
        <f ca="1">Z3187-MAX($Z$3:Z3187)</f>
        <v>-0.31412787120019403</v>
      </c>
      <c r="AB3187" s="6">
        <f t="shared" ca="1" si="1498"/>
        <v>2.6379682648818847E-2</v>
      </c>
      <c r="AC3187" s="11">
        <f t="shared" ca="1" si="1499"/>
        <v>2649.7577091786202</v>
      </c>
      <c r="AD3187" s="6">
        <f t="shared" ca="1" si="1500"/>
        <v>1.6497577091786202</v>
      </c>
      <c r="AE3187" s="6">
        <f ca="1">AD3187-MAX($AD$3:AD3187)</f>
        <v>-0.31412787120019225</v>
      </c>
      <c r="AF3187" s="45"/>
      <c r="AG3187" s="12">
        <f t="shared" ca="1" si="1488"/>
        <v>-1207</v>
      </c>
      <c r="AH3187" s="12">
        <f t="shared" ca="1" si="1506"/>
        <v>59275.770000000157</v>
      </c>
      <c r="AI3187" s="39" cm="1">
        <f t="array" aca="1" ref="AI3187" ca="1">_xlfn.IFS(AND(P3186&gt;P3185,AG3187&gt;1),-(AG3187*G3186)*$BH$7, AND(P3186&lt;P3185,AG3187&lt;1),(AG3187*G3186)*$BH$7,P3186=P3185,0)</f>
        <v>0</v>
      </c>
      <c r="AJ3187" s="6">
        <f t="shared" ca="1" si="1489"/>
        <v>2.5125327342743066E-2</v>
      </c>
      <c r="AK3187" s="17">
        <f t="shared" ca="1" si="1490"/>
        <v>2418479.6598199965</v>
      </c>
      <c r="AL3187" s="4">
        <f t="shared" ca="1" si="1483"/>
        <v>2.4184796598199965</v>
      </c>
      <c r="AM3187" s="36">
        <f t="shared" ca="1" si="1484"/>
        <v>1.4184796598199965</v>
      </c>
      <c r="AN3187" s="37">
        <f ca="1">MIN((AK3187-MAX($AK$3:AK3187))/MAX($AK$3:AK3187),0)</f>
        <v>-8.4793256328212788E-2</v>
      </c>
      <c r="AO3187" s="43"/>
      <c r="AP3187" s="38">
        <f t="shared" ca="1" si="1491"/>
        <v>-1386</v>
      </c>
      <c r="AQ3187" s="38">
        <f t="shared" ca="1" si="1501"/>
        <v>68066.460000000181</v>
      </c>
      <c r="AR3187" s="38" cm="1">
        <f t="array" aca="1" ref="AR3187" ca="1">_xlfn.IFS(AND(P3186&gt;P3185,AP3187&gt;1),-(AP3187*G3186)*$BJ$7, AND(P3186&lt;P3185,AP3187&lt;1),(AP3187*G3186)*$BJ$7,P3186=P3185,0)</f>
        <v>0</v>
      </c>
      <c r="AS3187" s="41">
        <f t="shared" ca="1" si="1502"/>
        <v>2.5121123902303772E-2</v>
      </c>
      <c r="AT3187" s="40">
        <f t="shared" ca="1" si="1503"/>
        <v>2777597.3020399949</v>
      </c>
      <c r="AU3187" s="37">
        <f t="shared" ca="1" si="1492"/>
        <v>2.7775973020399949</v>
      </c>
      <c r="AV3187" s="37">
        <f t="shared" ca="1" si="1493"/>
        <v>1.7775973020399949</v>
      </c>
      <c r="AW3187" s="37">
        <f ca="1">MIN((AT3187-MAX($AT$3:AT3187))/MAX($AT$3:AT3187),0)</f>
        <v>-5.8355465086441509E-2</v>
      </c>
      <c r="AY3187" s="6">
        <f t="shared" si="1504"/>
        <v>-2.7656387268263083E-2</v>
      </c>
      <c r="AZ3187" s="5">
        <f t="shared" si="1494"/>
        <v>2.0740882571576559E-2</v>
      </c>
      <c r="BA3187" s="6">
        <f>AZ3187-MAX($AZ$3:AZ3187)</f>
        <v>-1.4224427274570315</v>
      </c>
      <c r="BB3187" s="5"/>
      <c r="BC3187" s="5">
        <f t="shared" si="1495"/>
        <v>2.0740882571576559E-2</v>
      </c>
      <c r="BD3187" s="5"/>
    </row>
    <row r="3188" spans="1:56" x14ac:dyDescent="0.5">
      <c r="A3188" s="14">
        <v>1626699600000</v>
      </c>
      <c r="B3188" s="13" t="d">
        <v>2021-07-19T12:59:59.99999979045242400</v>
      </c>
      <c r="C3188" s="14" t="s">
        <v>10</v>
      </c>
      <c r="D3188" s="15">
        <v>1812.56</v>
      </c>
      <c r="E3188" s="15">
        <v>1827.42</v>
      </c>
      <c r="F3188" s="15">
        <v>1802.65</v>
      </c>
      <c r="G3188" s="15">
        <v>1808.61</v>
      </c>
      <c r="H3188" s="15">
        <v>295382.84299999999</v>
      </c>
      <c r="I3188" s="15">
        <v>535813758.80980003</v>
      </c>
      <c r="J3188" s="15">
        <v>229128</v>
      </c>
      <c r="K3188" s="16">
        <v>3186</v>
      </c>
      <c r="L3188" s="14">
        <f ca="1">IF(K3188&gt;=$BF$5,AVERAGE(G3188:OFFSET(G3188,-$BF$5+1,,,)),0)</f>
        <v>1808.61</v>
      </c>
      <c r="M3188" s="14">
        <f ca="1">IF(K3188&gt;=$BF$6,AVERAGE(G3188:OFFSET(G3188,-$BF$6+1,,,)),0)</f>
        <v>1904.6629999999996</v>
      </c>
      <c r="N3188" s="14">
        <f t="shared" ca="1" si="1480"/>
        <v>0</v>
      </c>
      <c r="O3188" s="14">
        <f t="shared" ca="1" si="1481"/>
        <v>-1</v>
      </c>
      <c r="P3188" s="14">
        <f t="shared" ca="1" si="1482"/>
        <v>-1</v>
      </c>
      <c r="Q3188" s="17">
        <f t="shared" ca="1" si="1507"/>
        <v>-1453</v>
      </c>
      <c r="R3188" s="23">
        <f t="shared" ca="1" si="1508"/>
        <v>5739.3500000000658</v>
      </c>
      <c r="S3188" s="19">
        <f t="shared" ca="1" si="1509"/>
        <v>1.9705329185054415E-3</v>
      </c>
      <c r="T3188" s="17">
        <f t="shared" ca="1" si="1505"/>
        <v>2918327.0800000136</v>
      </c>
      <c r="U3188" s="19">
        <f t="shared" ca="1" si="1485"/>
        <v>2.9183270800000134</v>
      </c>
      <c r="V3188" s="21">
        <f t="shared" ca="1" si="1486"/>
        <v>1.9183270800000134</v>
      </c>
      <c r="W3188" s="21">
        <f ca="1">MIN((T3188-MAX($T$3:T3188))/MAX($T$3:T3188),0)</f>
        <v>-4.7268136841397516E-2</v>
      </c>
      <c r="X3188" s="22">
        <f t="shared" ca="1" si="1487"/>
        <v>2.1737331383961944E-3</v>
      </c>
      <c r="Y3188" s="20">
        <f t="shared" ca="1" si="1496"/>
        <v>2655517.5753197842</v>
      </c>
      <c r="Z3188" s="21">
        <f t="shared" ca="1" si="1497"/>
        <v>1.6555175753197842</v>
      </c>
      <c r="AA3188" s="6">
        <f ca="1">Z3188-MAX($Z$3:Z3188)</f>
        <v>-0.30836800505903184</v>
      </c>
      <c r="AB3188" s="6">
        <f t="shared" ca="1" si="1498"/>
        <v>2.1737331383961944E-3</v>
      </c>
      <c r="AC3188" s="11">
        <f t="shared" ca="1" si="1499"/>
        <v>2655.5175753197827</v>
      </c>
      <c r="AD3188" s="6">
        <f t="shared" ca="1" si="1500"/>
        <v>1.6555175753197828</v>
      </c>
      <c r="AE3188" s="6">
        <f ca="1">AD3188-MAX($AD$3:AD3188)</f>
        <v>-0.30836800505902962</v>
      </c>
      <c r="AF3188" s="45"/>
      <c r="AG3188" s="12">
        <f t="shared" ca="1" si="1488"/>
        <v>-1207</v>
      </c>
      <c r="AH3188" s="12">
        <f t="shared" ca="1" si="1506"/>
        <v>4755.5800000000654</v>
      </c>
      <c r="AI3188" s="39" cm="1">
        <f t="array" aca="1" ref="AI3188" ca="1">_xlfn.IFS(AND(P3187&gt;P3186,AG3188&gt;1),-(AG3188*G3187)*$BH$7, AND(P3187&lt;P3186,AG3188&lt;1),(AG3188*G3187)*$BH$7,P3187=P3186,0)</f>
        <v>0</v>
      </c>
      <c r="AJ3188" s="6">
        <f t="shared" ca="1" si="1489"/>
        <v>1.9663510423544414E-3</v>
      </c>
      <c r="AK3188" s="17">
        <f t="shared" ca="1" si="1490"/>
        <v>2423235.2398199965</v>
      </c>
      <c r="AL3188" s="4">
        <f t="shared" ca="1" si="1483"/>
        <v>2.4232352398199963</v>
      </c>
      <c r="AM3188" s="36">
        <f t="shared" ca="1" si="1484"/>
        <v>1.4232352398199963</v>
      </c>
      <c r="AN3188" s="37">
        <f ca="1">MIN((AK3188-MAX($AK$3:AK3188))/MAX($AK$3:AK3188),0)</f>
        <v>-8.2993638593823957E-2</v>
      </c>
      <c r="AO3188" s="43"/>
      <c r="AP3188" s="38">
        <f t="shared" ca="1" si="1491"/>
        <v>-1386</v>
      </c>
      <c r="AQ3188" s="38">
        <f t="shared" ca="1" si="1501"/>
        <v>5460.8400000000756</v>
      </c>
      <c r="AR3188" s="38" cm="1">
        <f t="array" aca="1" ref="AR3188" ca="1">_xlfn.IFS(AND(P3187&gt;P3186,AP3188&gt;1),-(AP3188*G3187)*$BJ$7, AND(P3187&lt;P3186,AP3188&lt;1),(AP3188*G3187)*$BJ$7,P3187=P3186,0)</f>
        <v>0</v>
      </c>
      <c r="AS3188" s="41">
        <f t="shared" ca="1" si="1502"/>
        <v>1.9660301354661397E-3</v>
      </c>
      <c r="AT3188" s="40">
        <f t="shared" ca="1" si="1503"/>
        <v>2783058.1420399947</v>
      </c>
      <c r="AU3188" s="37">
        <f t="shared" ca="1" si="1492"/>
        <v>2.7830581420399949</v>
      </c>
      <c r="AV3188" s="37">
        <f t="shared" ca="1" si="1493"/>
        <v>1.7830581420399949</v>
      </c>
      <c r="AW3188" s="37">
        <f ca="1">MIN((AT3188-MAX($AT$3:AT3188))/MAX($AT$3:AT3188),0)</f>
        <v>-5.6504163553904536E-2</v>
      </c>
      <c r="AY3188" s="6">
        <f t="shared" si="1504"/>
        <v>-2.2188182821616317E-3</v>
      </c>
      <c r="AZ3188" s="5">
        <f t="shared" si="1494"/>
        <v>1.8522064289414927E-2</v>
      </c>
      <c r="BA3188" s="6">
        <f>AZ3188-MAX($AZ$3:AZ3188)</f>
        <v>-1.4246615457391931</v>
      </c>
      <c r="BB3188" s="5"/>
      <c r="BC3188" s="5">
        <f t="shared" si="1495"/>
        <v>1.8522064289414927E-2</v>
      </c>
      <c r="BD3188" s="5"/>
    </row>
    <row r="3189" spans="1:56" x14ac:dyDescent="0.5">
      <c r="A3189" s="14">
        <v>1626703200000</v>
      </c>
      <c r="B3189" s="13" t="d">
        <v>2021-07-19T14:00:00.00000020954757600</v>
      </c>
      <c r="C3189" s="14" t="s">
        <v>10</v>
      </c>
      <c r="D3189" s="15">
        <v>1808.61</v>
      </c>
      <c r="E3189" s="15">
        <v>1825.28</v>
      </c>
      <c r="F3189" s="15">
        <v>1805.02</v>
      </c>
      <c r="G3189" s="15">
        <v>1820.47</v>
      </c>
      <c r="H3189" s="15">
        <v>225829.228</v>
      </c>
      <c r="I3189" s="15">
        <v>409997281.99179</v>
      </c>
      <c r="J3189" s="15">
        <v>171948</v>
      </c>
      <c r="K3189" s="16">
        <v>3187</v>
      </c>
      <c r="L3189" s="14">
        <f ca="1">IF(K3189&gt;=$BF$5,AVERAGE(G3189:OFFSET(G3189,-$BF$5+1,,,)),0)</f>
        <v>1820.47</v>
      </c>
      <c r="M3189" s="14">
        <f ca="1">IF(K3189&gt;=$BF$6,AVERAGE(G3189:OFFSET(G3189,-$BF$6+1,,,)),0)</f>
        <v>1903.4909999999993</v>
      </c>
      <c r="N3189" s="14">
        <f t="shared" ca="1" si="1480"/>
        <v>0</v>
      </c>
      <c r="O3189" s="14">
        <f t="shared" ca="1" si="1481"/>
        <v>-1</v>
      </c>
      <c r="P3189" s="14">
        <f t="shared" ca="1" si="1482"/>
        <v>-1</v>
      </c>
      <c r="Q3189" s="17">
        <f t="shared" ca="1" si="1507"/>
        <v>-1453</v>
      </c>
      <c r="R3189" s="23">
        <f t="shared" ca="1" si="1508"/>
        <v>-17232.580000000184</v>
      </c>
      <c r="S3189" s="19">
        <f t="shared" ca="1" si="1509"/>
        <v>-5.9049515450475491E-3</v>
      </c>
      <c r="T3189" s="17">
        <f t="shared" ca="1" si="1505"/>
        <v>2901094.5000000135</v>
      </c>
      <c r="U3189" s="19">
        <f t="shared" ca="1" si="1485"/>
        <v>2.9010945000000135</v>
      </c>
      <c r="V3189" s="21">
        <f t="shared" ca="1" si="1486"/>
        <v>1.9010945000000135</v>
      </c>
      <c r="W3189" s="21">
        <f ca="1">MIN((T3189-MAX($T$3:T3189))/MAX($T$3:T3189),0)</f>
        <v>-5.2893972328771903E-2</v>
      </c>
      <c r="X3189" s="22">
        <f t="shared" ca="1" si="1487"/>
        <v>-6.5575220749636287E-3</v>
      </c>
      <c r="Y3189" s="20">
        <f t="shared" ca="1" si="1496"/>
        <v>2638103.9601991707</v>
      </c>
      <c r="Z3189" s="21">
        <f t="shared" ca="1" si="1497"/>
        <v>1.6381039601991707</v>
      </c>
      <c r="AA3189" s="6">
        <f ca="1">Z3189-MAX($Z$3:Z3189)</f>
        <v>-0.32578162017964529</v>
      </c>
      <c r="AB3189" s="6">
        <f t="shared" ca="1" si="1498"/>
        <v>-6.5575220749636287E-3</v>
      </c>
      <c r="AC3189" s="11">
        <f t="shared" ca="1" si="1499"/>
        <v>2638.1039601991693</v>
      </c>
      <c r="AD3189" s="6">
        <f t="shared" ca="1" si="1500"/>
        <v>1.6381039601991692</v>
      </c>
      <c r="AE3189" s="6">
        <f ca="1">AD3189-MAX($AD$3:AD3189)</f>
        <v>-0.32578162017964329</v>
      </c>
      <c r="AF3189" s="45"/>
      <c r="AG3189" s="12">
        <f t="shared" ca="1" si="1488"/>
        <v>-1207</v>
      </c>
      <c r="AH3189" s="12">
        <f t="shared" ca="1" si="1506"/>
        <v>-14315.020000000153</v>
      </c>
      <c r="AI3189" s="39" cm="1">
        <f t="array" aca="1" ref="AI3189" ca="1">_xlfn.IFS(AND(P3188&gt;P3187,AG3189&gt;1),-(AG3189*G3188)*$BH$7, AND(P3188&lt;P3187,AG3189&lt;1),(AG3189*G3188)*$BH$7,P3188=P3187,0)</f>
        <v>0</v>
      </c>
      <c r="AJ3189" s="6">
        <f t="shared" ca="1" si="1489"/>
        <v>-5.907400059543334E-3</v>
      </c>
      <c r="AK3189" s="17">
        <f t="shared" ca="1" si="1490"/>
        <v>2408920.2198199965</v>
      </c>
      <c r="AL3189" s="4">
        <f t="shared" ca="1" si="1483"/>
        <v>2.4089202198199966</v>
      </c>
      <c r="AM3189" s="36">
        <f t="shared" ca="1" si="1484"/>
        <v>1.4089202198199966</v>
      </c>
      <c r="AN3189" s="37">
        <f ca="1">MIN((AK3189-MAX($AK$3:AK3189))/MAX($AK$3:AK3189),0)</f>
        <v>-8.8410762027796366E-2</v>
      </c>
      <c r="AO3189" s="43"/>
      <c r="AP3189" s="38">
        <f t="shared" ca="1" si="1491"/>
        <v>-1386</v>
      </c>
      <c r="AQ3189" s="38">
        <f t="shared" ca="1" si="1501"/>
        <v>-16437.960000000177</v>
      </c>
      <c r="AR3189" s="38" cm="1">
        <f t="array" aca="1" ref="AR3189" ca="1">_xlfn.IFS(AND(P3188&gt;P3187,AP3189&gt;1),-(AP3189*G3188)*$BJ$7, AND(P3188&lt;P3187,AP3189&lt;1),(AP3189*G3188)*$BJ$7,P3188=P3187,0)</f>
        <v>0</v>
      </c>
      <c r="AS3189" s="41">
        <f t="shared" ca="1" si="1502"/>
        <v>-5.9064378683627052E-3</v>
      </c>
      <c r="AT3189" s="40">
        <f t="shared" ca="1" si="1503"/>
        <v>2766620.1820399947</v>
      </c>
      <c r="AU3189" s="37">
        <f t="shared" ca="1" si="1492"/>
        <v>2.7666201820399947</v>
      </c>
      <c r="AV3189" s="37">
        <f t="shared" ca="1" si="1493"/>
        <v>1.7666201820399947</v>
      </c>
      <c r="AW3189" s="37">
        <f ca="1">MIN((AT3189-MAX($AT$3:AT3189))/MAX($AT$3:AT3189),0)</f>
        <v>-6.2076863090932223E-2</v>
      </c>
      <c r="AY3189" s="6">
        <f t="shared" si="1504"/>
        <v>6.6789809204154497E-3</v>
      </c>
      <c r="AZ3189" s="5">
        <f t="shared" si="1494"/>
        <v>2.5201045209830377E-2</v>
      </c>
      <c r="BA3189" s="6">
        <f>AZ3189-MAX($AZ$3:AZ3189)</f>
        <v>-1.4179825648187776</v>
      </c>
      <c r="BB3189" s="5"/>
      <c r="BC3189" s="5">
        <f t="shared" si="1495"/>
        <v>2.5201045209830377E-2</v>
      </c>
      <c r="BD3189" s="5"/>
    </row>
    <row r="3190" spans="1:56" x14ac:dyDescent="0.5">
      <c r="A3190" s="14">
        <v>1626706800000</v>
      </c>
      <c r="B3190" s="13" t="d">
        <v>2021-07-19T15:00:00.000</v>
      </c>
      <c r="C3190" s="14" t="s">
        <v>10</v>
      </c>
      <c r="D3190" s="15">
        <v>1820.48</v>
      </c>
      <c r="E3190" s="15">
        <v>1831.78</v>
      </c>
      <c r="F3190" s="15">
        <v>1815.37</v>
      </c>
      <c r="G3190" s="15">
        <v>1819.11</v>
      </c>
      <c r="H3190" s="15">
        <v>152396.31099999999</v>
      </c>
      <c r="I3190" s="15">
        <v>277836744.24879003</v>
      </c>
      <c r="J3190" s="15">
        <v>138658</v>
      </c>
      <c r="K3190" s="16">
        <v>3188</v>
      </c>
      <c r="L3190" s="14">
        <f ca="1">IF(K3190&gt;=$BF$5,AVERAGE(G3190:OFFSET(G3190,-$BF$5+1,,,)),0)</f>
        <v>1819.11</v>
      </c>
      <c r="M3190" s="14">
        <f ca="1">IF(K3190&gt;=$BF$6,AVERAGE(G3190:OFFSET(G3190,-$BF$6+1,,,)),0)</f>
        <v>1902.3901111111106</v>
      </c>
      <c r="N3190" s="14">
        <f t="shared" ca="1" si="1480"/>
        <v>0</v>
      </c>
      <c r="O3190" s="14">
        <f t="shared" ca="1" si="1481"/>
        <v>-1</v>
      </c>
      <c r="P3190" s="14">
        <f t="shared" ca="1" si="1482"/>
        <v>-1</v>
      </c>
      <c r="Q3190" s="17">
        <f t="shared" ca="1" si="1507"/>
        <v>-1453</v>
      </c>
      <c r="R3190" s="23">
        <f t="shared" ca="1" si="1508"/>
        <v>1990.6100000001718</v>
      </c>
      <c r="S3190" s="19">
        <f t="shared" ca="1" si="1509"/>
        <v>6.861582757818343E-4</v>
      </c>
      <c r="T3190" s="17">
        <f t="shared" ca="1" si="1505"/>
        <v>2903085.1100000138</v>
      </c>
      <c r="U3190" s="19">
        <f t="shared" ca="1" si="1485"/>
        <v>2.9030851100000139</v>
      </c>
      <c r="V3190" s="21">
        <f t="shared" ca="1" si="1486"/>
        <v>1.9030851100000139</v>
      </c>
      <c r="W3190" s="21">
        <f ca="1">MIN((T3190-MAX($T$3:T3190))/MAX($T$3:T3190),0)</f>
        <v>-5.2244107689842376E-2</v>
      </c>
      <c r="X3190" s="22">
        <f t="shared" ca="1" si="1487"/>
        <v>7.4705982521006131E-4</v>
      </c>
      <c r="Y3190" s="20">
        <f t="shared" ca="1" si="1496"/>
        <v>2640074.781682563</v>
      </c>
      <c r="Z3190" s="21">
        <f t="shared" ca="1" si="1497"/>
        <v>1.6400747816825629</v>
      </c>
      <c r="AA3190" s="6">
        <f ca="1">Z3190-MAX($Z$3:Z3190)</f>
        <v>-0.32381079869625307</v>
      </c>
      <c r="AB3190" s="6">
        <f t="shared" ca="1" si="1498"/>
        <v>7.4705982521006131E-4</v>
      </c>
      <c r="AC3190" s="11">
        <f t="shared" ca="1" si="1499"/>
        <v>2640.0747816825615</v>
      </c>
      <c r="AD3190" s="6">
        <f t="shared" ca="1" si="1500"/>
        <v>1.6400747816825614</v>
      </c>
      <c r="AE3190" s="6">
        <f ca="1">AD3190-MAX($AD$3:AD3190)</f>
        <v>-0.32381079869625107</v>
      </c>
      <c r="AF3190" s="45"/>
      <c r="AG3190" s="12">
        <f t="shared" ca="1" si="1488"/>
        <v>-1207</v>
      </c>
      <c r="AH3190" s="12">
        <f t="shared" ca="1" si="1506"/>
        <v>1641.5200000001537</v>
      </c>
      <c r="AI3190" s="39" cm="1">
        <f t="array" aca="1" ref="AI3190" ca="1">_xlfn.IFS(AND(P3189&gt;P3188,AG3190&gt;1),-(AG3190*G3189)*$BH$7, AND(P3189&lt;P3188,AG3190&lt;1),(AG3190*G3189)*$BH$7,P3189=P3188,0)</f>
        <v>0</v>
      </c>
      <c r="AJ3190" s="6">
        <f t="shared" ca="1" si="1489"/>
        <v>6.8143394143738568E-4</v>
      </c>
      <c r="AK3190" s="17">
        <f t="shared" ca="1" si="1490"/>
        <v>2410561.7398199965</v>
      </c>
      <c r="AL3190" s="4">
        <f t="shared" ca="1" si="1483"/>
        <v>2.4105617398199963</v>
      </c>
      <c r="AM3190" s="36">
        <f t="shared" ca="1" si="1484"/>
        <v>1.4105617398199963</v>
      </c>
      <c r="AN3190" s="37">
        <f ca="1">MIN((AK3190-MAX($AK$3:AK3190))/MAX($AK$3:AK3190),0)</f>
        <v>-8.7789574180393112E-2</v>
      </c>
      <c r="AO3190" s="43"/>
      <c r="AP3190" s="38">
        <f t="shared" ca="1" si="1491"/>
        <v>-1386</v>
      </c>
      <c r="AQ3190" s="38">
        <f t="shared" ca="1" si="1501"/>
        <v>1884.9600000001765</v>
      </c>
      <c r="AR3190" s="38" cm="1">
        <f t="array" aca="1" ref="AR3190" ca="1">_xlfn.IFS(AND(P3189&gt;P3188,AP3190&gt;1),-(AP3190*G3189)*$BJ$7, AND(P3189&lt;P3188,AP3190&lt;1),(AP3190*G3189)*$BJ$7,P3189=P3188,0)</f>
        <v>0</v>
      </c>
      <c r="AS3190" s="41">
        <f t="shared" ca="1" si="1502"/>
        <v>6.8132229072741116E-4</v>
      </c>
      <c r="AT3190" s="40">
        <f t="shared" ca="1" si="1503"/>
        <v>2768505.1420399947</v>
      </c>
      <c r="AU3190" s="37">
        <f t="shared" ca="1" si="1492"/>
        <v>2.7685051420399946</v>
      </c>
      <c r="AV3190" s="37">
        <f t="shared" ca="1" si="1493"/>
        <v>1.7685051420399946</v>
      </c>
      <c r="AW3190" s="37">
        <f ca="1">MIN((AT3190-MAX($AT$3:AT3190))/MAX($AT$3:AT3190),0)</f>
        <v>-6.1437835150767173E-2</v>
      </c>
      <c r="AY3190" s="6">
        <f t="shared" si="1504"/>
        <v>-7.6588651363960689E-4</v>
      </c>
      <c r="AZ3190" s="5">
        <f t="shared" si="1494"/>
        <v>2.443515869619077E-2</v>
      </c>
      <c r="BA3190" s="6">
        <f>AZ3190-MAX($AZ$3:AZ3190)</f>
        <v>-1.4187484513324171</v>
      </c>
      <c r="BB3190" s="5"/>
      <c r="BC3190" s="5">
        <f t="shared" si="1495"/>
        <v>2.443515869619077E-2</v>
      </c>
      <c r="BD3190" s="5"/>
    </row>
    <row r="3191" spans="1:56" x14ac:dyDescent="0.5">
      <c r="A3191" s="14">
        <v>1626710400000</v>
      </c>
      <c r="B3191" s="13" t="d">
        <v>2021-07-19T15:59:59.99999979045242400</v>
      </c>
      <c r="C3191" s="14" t="s">
        <v>10</v>
      </c>
      <c r="D3191" s="15">
        <v>1819.26</v>
      </c>
      <c r="E3191" s="15">
        <v>1823.97</v>
      </c>
      <c r="F3191" s="15">
        <v>1813</v>
      </c>
      <c r="G3191" s="15">
        <v>1817.79</v>
      </c>
      <c r="H3191" s="15">
        <v>127217.306</v>
      </c>
      <c r="I3191" s="15">
        <v>231355993.77772999</v>
      </c>
      <c r="J3191" s="15">
        <v>110980</v>
      </c>
      <c r="K3191" s="16">
        <v>3189</v>
      </c>
      <c r="L3191" s="14">
        <f ca="1">IF(K3191&gt;=$BF$5,AVERAGE(G3191:OFFSET(G3191,-$BF$5+1,,,)),0)</f>
        <v>1817.79</v>
      </c>
      <c r="M3191" s="14">
        <f ca="1">IF(K3191&gt;=$BF$6,AVERAGE(G3191:OFFSET(G3191,-$BF$6+1,,,)),0)</f>
        <v>1901.2289999999996</v>
      </c>
      <c r="N3191" s="14">
        <f t="shared" ca="1" si="1480"/>
        <v>0</v>
      </c>
      <c r="O3191" s="14">
        <f t="shared" ca="1" si="1481"/>
        <v>-1</v>
      </c>
      <c r="P3191" s="14">
        <f t="shared" ca="1" si="1482"/>
        <v>-1</v>
      </c>
      <c r="Q3191" s="17">
        <f t="shared" ca="1" si="1507"/>
        <v>-1453</v>
      </c>
      <c r="R3191" s="23">
        <f t="shared" ca="1" si="1508"/>
        <v>2135.9100000000399</v>
      </c>
      <c r="S3191" s="19">
        <f t="shared" ca="1" si="1509"/>
        <v>7.3573798874950304E-4</v>
      </c>
      <c r="T3191" s="17">
        <f t="shared" ca="1" si="1505"/>
        <v>2905221.020000014</v>
      </c>
      <c r="U3191" s="19">
        <f t="shared" ca="1" si="1485"/>
        <v>2.9052210200000141</v>
      </c>
      <c r="V3191" s="21">
        <f t="shared" ca="1" si="1486"/>
        <v>1.9052210200000141</v>
      </c>
      <c r="W3191" s="21">
        <f ca="1">MIN((T3191-MAX($T$3:T3191))/MAX($T$3:T3191),0)</f>
        <v>-5.1546807675808576E-2</v>
      </c>
      <c r="X3191" s="22">
        <f t="shared" ca="1" si="1487"/>
        <v>7.2562956610644491E-4</v>
      </c>
      <c r="Y3191" s="20">
        <f t="shared" ca="1" si="1496"/>
        <v>2641990.498000884</v>
      </c>
      <c r="Z3191" s="21">
        <f t="shared" ca="1" si="1497"/>
        <v>1.6419904980008839</v>
      </c>
      <c r="AA3191" s="6">
        <f ca="1">Z3191-MAX($Z$3:Z3191)</f>
        <v>-0.32189508237793207</v>
      </c>
      <c r="AB3191" s="6">
        <f t="shared" ca="1" si="1498"/>
        <v>7.2562956610644491E-4</v>
      </c>
      <c r="AC3191" s="11">
        <f t="shared" ca="1" si="1499"/>
        <v>2641.9904980008823</v>
      </c>
      <c r="AD3191" s="6">
        <f t="shared" ca="1" si="1500"/>
        <v>1.6419904980008824</v>
      </c>
      <c r="AE3191" s="6">
        <f ca="1">AD3191-MAX($AD$3:AD3191)</f>
        <v>-0.32189508237793008</v>
      </c>
      <c r="AF3191" s="45"/>
      <c r="AG3191" s="12">
        <f t="shared" ca="1" si="1488"/>
        <v>-1207</v>
      </c>
      <c r="AH3191" s="12">
        <f t="shared" ca="1" si="1506"/>
        <v>1593.2399999999232</v>
      </c>
      <c r="AI3191" s="39" cm="1">
        <f t="array" aca="1" ref="AI3191" ca="1">_xlfn.IFS(AND(P3190&gt;P3189,AG3191&gt;1),-(AG3191*G3190)*$BH$7, AND(P3190&lt;P3189,AG3191&lt;1),(AG3191*G3190)*$BH$7,P3190=P3189,0)</f>
        <v>0</v>
      </c>
      <c r="AJ3191" s="6">
        <f t="shared" ca="1" si="1489"/>
        <v>6.6094137880031855E-4</v>
      </c>
      <c r="AK3191" s="17">
        <f t="shared" ca="1" si="1490"/>
        <v>2412154.9798199963</v>
      </c>
      <c r="AL3191" s="4">
        <f t="shared" ca="1" si="1483"/>
        <v>2.4121549798199964</v>
      </c>
      <c r="AM3191" s="36">
        <f t="shared" ca="1" si="1484"/>
        <v>1.4121549798199964</v>
      </c>
      <c r="AN3191" s="37">
        <f ca="1">MIN((AK3191-MAX($AK$3:AK3191))/MAX($AK$3:AK3191),0)</f>
        <v>-8.7186656563795942E-2</v>
      </c>
      <c r="AO3191" s="43"/>
      <c r="AP3191" s="38">
        <f t="shared" ca="1" si="1491"/>
        <v>-1386</v>
      </c>
      <c r="AQ3191" s="38">
        <f t="shared" ca="1" si="1501"/>
        <v>1829.5199999999118</v>
      </c>
      <c r="AR3191" s="38" cm="1">
        <f t="array" aca="1" ref="AR3191" ca="1">_xlfn.IFS(AND(P3190&gt;P3189,AP3191&gt;1),-(AP3191*G3190)*$BJ$7, AND(P3190&lt;P3189,AP3191&lt;1),(AP3191*G3190)*$BJ$7,P3190=P3189,0)</f>
        <v>0</v>
      </c>
      <c r="AS3191" s="41">
        <f t="shared" ca="1" si="1502"/>
        <v>6.6083315946157697E-4</v>
      </c>
      <c r="AT3191" s="40">
        <f t="shared" ca="1" si="1503"/>
        <v>2770334.6620399947</v>
      </c>
      <c r="AU3191" s="37">
        <f t="shared" ca="1" si="1492"/>
        <v>2.7703346620399949</v>
      </c>
      <c r="AV3191" s="37">
        <f t="shared" ca="1" si="1493"/>
        <v>1.7703346620399949</v>
      </c>
      <c r="AW3191" s="37">
        <f ca="1">MIN((AT3191-MAX($AT$3:AT3191))/MAX($AT$3:AT3191),0)</f>
        <v>-6.0817602150018718E-2</v>
      </c>
      <c r="AY3191" s="6">
        <f t="shared" si="1504"/>
        <v>-7.4336043970892746E-4</v>
      </c>
      <c r="AZ3191" s="5">
        <f t="shared" si="1494"/>
        <v>2.3691798256481843E-2</v>
      </c>
      <c r="BA3191" s="6">
        <f>AZ3191-MAX($AZ$3:AZ3191)</f>
        <v>-1.419491811772126</v>
      </c>
      <c r="BB3191" s="5"/>
      <c r="BC3191" s="5">
        <f t="shared" si="1495"/>
        <v>2.3691798256481843E-2</v>
      </c>
      <c r="BD3191" s="5"/>
    </row>
    <row r="3192" spans="1:56" x14ac:dyDescent="0.5">
      <c r="A3192" s="14">
        <v>1626714000000</v>
      </c>
      <c r="B3192" s="13" t="d">
        <v>2021-07-19T17:00:00.00000020954757600</v>
      </c>
      <c r="C3192" s="14" t="s">
        <v>10</v>
      </c>
      <c r="D3192" s="15">
        <v>1817.79</v>
      </c>
      <c r="E3192" s="15">
        <v>1831.5</v>
      </c>
      <c r="F3192" s="15">
        <v>1816.6</v>
      </c>
      <c r="G3192" s="15">
        <v>1822.56</v>
      </c>
      <c r="H3192" s="15">
        <v>81622.444000000003</v>
      </c>
      <c r="I3192" s="15">
        <v>148872127.6568</v>
      </c>
      <c r="J3192" s="15">
        <v>87777</v>
      </c>
      <c r="K3192" s="16">
        <v>3190</v>
      </c>
      <c r="L3192" s="14">
        <f ca="1">IF(K3192&gt;=$BF$5,AVERAGE(G3192:OFFSET(G3192,-$BF$5+1,,,)),0)</f>
        <v>1822.56</v>
      </c>
      <c r="M3192" s="14">
        <f ca="1">IF(K3192&gt;=$BF$6,AVERAGE(G3192:OFFSET(G3192,-$BF$6+1,,,)),0)</f>
        <v>1900.1535555555549</v>
      </c>
      <c r="N3192" s="14">
        <f t="shared" ca="1" si="1480"/>
        <v>0</v>
      </c>
      <c r="O3192" s="14">
        <f t="shared" ca="1" si="1481"/>
        <v>-1</v>
      </c>
      <c r="P3192" s="14">
        <f t="shared" ca="1" si="1482"/>
        <v>-1</v>
      </c>
      <c r="Q3192" s="17">
        <f t="shared" ca="1" si="1507"/>
        <v>-1453</v>
      </c>
      <c r="R3192" s="23">
        <f t="shared" ca="1" si="1508"/>
        <v>-6930.809999999974</v>
      </c>
      <c r="S3192" s="19">
        <f t="shared" ca="1" si="1509"/>
        <v>-2.3856394925849535E-3</v>
      </c>
      <c r="T3192" s="17">
        <f t="shared" ca="1" si="1505"/>
        <v>2898290.2100000139</v>
      </c>
      <c r="U3192" s="19">
        <f t="shared" ca="1" si="1485"/>
        <v>2.8982902100000141</v>
      </c>
      <c r="V3192" s="21">
        <f t="shared" ca="1" si="1486"/>
        <v>1.8982902100000141</v>
      </c>
      <c r="W3192" s="21">
        <f ca="1">MIN((T3192-MAX($T$3:T3192))/MAX($T$3:T3192),0)</f>
        <v>-5.3809475068285463E-2</v>
      </c>
      <c r="X3192" s="22">
        <f t="shared" ca="1" si="1487"/>
        <v>-2.6240654861122703E-3</v>
      </c>
      <c r="Y3192" s="20">
        <f t="shared" ca="1" si="1496"/>
        <v>2635057.7419204433</v>
      </c>
      <c r="Z3192" s="21">
        <f t="shared" ca="1" si="1497"/>
        <v>1.6350577419204433</v>
      </c>
      <c r="AA3192" s="6">
        <f ca="1">Z3192-MAX($Z$3:Z3192)</f>
        <v>-0.32882783845837271</v>
      </c>
      <c r="AB3192" s="6">
        <f t="shared" ca="1" si="1498"/>
        <v>-2.6240654861122703E-3</v>
      </c>
      <c r="AC3192" s="11">
        <f t="shared" ca="1" si="1499"/>
        <v>2635.0577419204415</v>
      </c>
      <c r="AD3192" s="6">
        <f t="shared" ca="1" si="1500"/>
        <v>1.6350577419204415</v>
      </c>
      <c r="AE3192" s="6">
        <f ca="1">AD3192-MAX($AD$3:AD3192)</f>
        <v>-0.32882783845837094</v>
      </c>
      <c r="AF3192" s="45"/>
      <c r="AG3192" s="12">
        <f t="shared" ca="1" si="1488"/>
        <v>-1207</v>
      </c>
      <c r="AH3192" s="12">
        <f t="shared" ca="1" si="1506"/>
        <v>-5757.3899999999776</v>
      </c>
      <c r="AI3192" s="39" cm="1">
        <f t="array" aca="1" ref="AI3192" ca="1">_xlfn.IFS(AND(P3191&gt;P3190,AG3192&gt;1),-(AG3192*G3191)*$BH$7, AND(P3191&lt;P3190,AG3192&lt;1),(AG3192*G3191)*$BH$7,P3191=P3190,0)</f>
        <v>0</v>
      </c>
      <c r="AJ3192" s="6">
        <f t="shared" ca="1" si="1489"/>
        <v>-2.3868242497543067E-3</v>
      </c>
      <c r="AK3192" s="17">
        <f t="shared" ca="1" si="1490"/>
        <v>2406397.5898199962</v>
      </c>
      <c r="AL3192" s="4">
        <f t="shared" ca="1" si="1483"/>
        <v>2.4063975898199961</v>
      </c>
      <c r="AM3192" s="36">
        <f t="shared" ca="1" si="1484"/>
        <v>1.4063975898199961</v>
      </c>
      <c r="AN3192" s="37">
        <f ca="1">MIN((AK3192-MAX($AK$3:AK3192))/MAX($AK$3:AK3192),0)</f>
        <v>-8.9365381587408838E-2</v>
      </c>
      <c r="AO3192" s="43"/>
      <c r="AP3192" s="38">
        <f t="shared" ca="1" si="1491"/>
        <v>-1386</v>
      </c>
      <c r="AQ3192" s="38">
        <f t="shared" ca="1" si="1501"/>
        <v>-6611.2199999999748</v>
      </c>
      <c r="AR3192" s="38" cm="1">
        <f t="array" aca="1" ref="AR3192" ca="1">_xlfn.IFS(AND(P3191&gt;P3190,AP3192&gt;1),-(AP3192*G3191)*$BJ$7, AND(P3191&lt;P3190,AP3192&lt;1),(AP3192*G3191)*$BJ$7,P3191=P3190,0)</f>
        <v>0</v>
      </c>
      <c r="AS3192" s="41">
        <f t="shared" ca="1" si="1502"/>
        <v>-2.3864337008048199E-3</v>
      </c>
      <c r="AT3192" s="40">
        <f t="shared" ca="1" si="1503"/>
        <v>2763723.4420399945</v>
      </c>
      <c r="AU3192" s="37">
        <f t="shared" ca="1" si="1492"/>
        <v>2.7637234420399945</v>
      </c>
      <c r="AV3192" s="37">
        <f t="shared" ca="1" si="1493"/>
        <v>1.7637234420399945</v>
      </c>
      <c r="AW3192" s="37">
        <f ca="1">MIN((AT3192-MAX($AT$3:AT3192))/MAX($AT$3:AT3192),0)</f>
        <v>-6.305889867545067E-2</v>
      </c>
      <c r="AY3192" s="6">
        <f t="shared" si="1504"/>
        <v>2.6862343162210138E-3</v>
      </c>
      <c r="AZ3192" s="5">
        <f t="shared" si="1494"/>
        <v>2.6378032572702857E-2</v>
      </c>
      <c r="BA3192" s="6">
        <f>AZ3192-MAX($AZ$3:AZ3192)</f>
        <v>-1.4168055774559052</v>
      </c>
      <c r="BB3192" s="5"/>
      <c r="BC3192" s="5">
        <f t="shared" si="1495"/>
        <v>2.6378032572702857E-2</v>
      </c>
      <c r="BD3192" s="5"/>
    </row>
    <row r="3193" spans="1:56" x14ac:dyDescent="0.5">
      <c r="A3193" s="14">
        <v>1626717600000</v>
      </c>
      <c r="B3193" s="13" t="d">
        <v>2021-07-19T18:00:00.000</v>
      </c>
      <c r="C3193" s="14" t="s">
        <v>10</v>
      </c>
      <c r="D3193" s="15">
        <v>1822.49</v>
      </c>
      <c r="E3193" s="15">
        <v>1829.98</v>
      </c>
      <c r="F3193" s="15">
        <v>1812.3</v>
      </c>
      <c r="G3193" s="15">
        <v>1817.3</v>
      </c>
      <c r="H3193" s="15">
        <v>73614.989000000001</v>
      </c>
      <c r="I3193" s="15">
        <v>134162391.25196999</v>
      </c>
      <c r="J3193" s="15">
        <v>81576</v>
      </c>
      <c r="K3193" s="16">
        <v>3191</v>
      </c>
      <c r="L3193" s="14">
        <f ca="1">IF(K3193&gt;=$BF$5,AVERAGE(G3193:OFFSET(G3193,-$BF$5+1,,,)),0)</f>
        <v>1817.3</v>
      </c>
      <c r="M3193" s="14">
        <f ca="1">IF(K3193&gt;=$BF$6,AVERAGE(G3193:OFFSET(G3193,-$BF$6+1,,,)),0)</f>
        <v>1899.1556666666659</v>
      </c>
      <c r="N3193" s="14">
        <f t="shared" ca="1" si="1480"/>
        <v>0</v>
      </c>
      <c r="O3193" s="14">
        <f t="shared" ca="1" si="1481"/>
        <v>-1</v>
      </c>
      <c r="P3193" s="14">
        <f t="shared" ca="1" si="1482"/>
        <v>-1</v>
      </c>
      <c r="Q3193" s="17">
        <f t="shared" ca="1" si="1507"/>
        <v>-1453</v>
      </c>
      <c r="R3193" s="23">
        <f t="shared" ca="1" si="1508"/>
        <v>7541.0700000000797</v>
      </c>
      <c r="S3193" s="19">
        <f t="shared" ca="1" si="1509"/>
        <v>2.6019030026672323E-3</v>
      </c>
      <c r="T3193" s="17">
        <f t="shared" ca="1" si="1505"/>
        <v>2905831.2800000142</v>
      </c>
      <c r="U3193" s="19">
        <f t="shared" ca="1" si="1485"/>
        <v>2.9058312800000143</v>
      </c>
      <c r="V3193" s="21">
        <f t="shared" ca="1" si="1486"/>
        <v>1.9058312800000143</v>
      </c>
      <c r="W3193" s="21">
        <f ca="1">MIN((T3193-MAX($T$3:T3193))/MAX($T$3:T3193),0)</f>
        <v>-5.1347579100370279E-2</v>
      </c>
      <c r="X3193" s="22">
        <f t="shared" ca="1" si="1487"/>
        <v>2.8860503906592561E-3</v>
      </c>
      <c r="Y3193" s="20">
        <f t="shared" ca="1" si="1496"/>
        <v>2642662.6513459226</v>
      </c>
      <c r="Z3193" s="21">
        <f t="shared" ca="1" si="1497"/>
        <v>1.6426626513459226</v>
      </c>
      <c r="AA3193" s="6">
        <f ca="1">Z3193-MAX($Z$3:Z3193)</f>
        <v>-0.3212229290328934</v>
      </c>
      <c r="AB3193" s="6">
        <f t="shared" ca="1" si="1498"/>
        <v>2.8860503906592561E-3</v>
      </c>
      <c r="AC3193" s="11">
        <f t="shared" ca="1" si="1499"/>
        <v>2642.6626513459205</v>
      </c>
      <c r="AD3193" s="6">
        <f t="shared" ca="1" si="1500"/>
        <v>1.6426626513459206</v>
      </c>
      <c r="AE3193" s="6">
        <f ca="1">AD3193-MAX($AD$3:AD3193)</f>
        <v>-0.32122292903289185</v>
      </c>
      <c r="AF3193" s="45"/>
      <c r="AG3193" s="12">
        <f t="shared" ca="1" si="1488"/>
        <v>-1207</v>
      </c>
      <c r="AH3193" s="12">
        <f t="shared" ca="1" si="1506"/>
        <v>6348.8199999999888</v>
      </c>
      <c r="AI3193" s="39" cm="1">
        <f t="array" aca="1" ref="AI3193" ca="1">_xlfn.IFS(AND(P3192&gt;P3191,AG3193&gt;1),-(AG3193*G3192)*$BH$7, AND(P3192&lt;P3191,AG3193&lt;1),(AG3193*G3192)*$BH$7,P3192=P3191,0)</f>
        <v>0</v>
      </c>
      <c r="AJ3193" s="6">
        <f t="shared" ca="1" si="1489"/>
        <v>2.6383088259637486E-3</v>
      </c>
      <c r="AK3193" s="17">
        <f t="shared" ca="1" si="1490"/>
        <v>2412746.409819996</v>
      </c>
      <c r="AL3193" s="4">
        <f t="shared" ca="1" si="1483"/>
        <v>2.412746409819996</v>
      </c>
      <c r="AM3193" s="36">
        <f t="shared" ca="1" si="1484"/>
        <v>1.412746409819996</v>
      </c>
      <c r="AN3193" s="37">
        <f ca="1">MIN((AK3193-MAX($AK$3:AK3193))/MAX($AK$3:AK3193),0)</f>
        <v>-8.6962846236422822E-2</v>
      </c>
      <c r="AO3193" s="43"/>
      <c r="AP3193" s="38">
        <f t="shared" ca="1" si="1491"/>
        <v>-1386</v>
      </c>
      <c r="AQ3193" s="38">
        <f t="shared" ca="1" si="1501"/>
        <v>7290.3599999999878</v>
      </c>
      <c r="AR3193" s="38" cm="1">
        <f t="array" aca="1" ref="AR3193" ca="1">_xlfn.IFS(AND(P3192&gt;P3191,AP3193&gt;1),-(AP3193*G3192)*$BJ$7, AND(P3192&lt;P3191,AP3193&lt;1),(AP3193*G3192)*$BJ$7,P3192=P3191,0)</f>
        <v>0</v>
      </c>
      <c r="AS3193" s="41">
        <f t="shared" ca="1" si="1502"/>
        <v>2.6378760946568283E-3</v>
      </c>
      <c r="AT3193" s="40">
        <f t="shared" ca="1" si="1503"/>
        <v>2771013.8020399944</v>
      </c>
      <c r="AU3193" s="37">
        <f t="shared" ca="1" si="1492"/>
        <v>2.7710138020399944</v>
      </c>
      <c r="AV3193" s="37">
        <f t="shared" ca="1" si="1493"/>
        <v>1.7710138020399944</v>
      </c>
      <c r="AW3193" s="37">
        <f ca="1">MIN((AT3193-MAX($AT$3:AT3193))/MAX($AT$3:AT3193),0)</f>
        <v>-6.0587364142165243E-2</v>
      </c>
      <c r="AY3193" s="6">
        <f t="shared" si="1504"/>
        <v>-2.9621787218705592E-3</v>
      </c>
      <c r="AZ3193" s="5">
        <f t="shared" si="1494"/>
        <v>2.3415853850832297E-2</v>
      </c>
      <c r="BA3193" s="6">
        <f>AZ3193-MAX($AZ$3:AZ3193)</f>
        <v>-1.4197677561777757</v>
      </c>
      <c r="BB3193" s="5"/>
      <c r="BC3193" s="5">
        <f t="shared" si="1495"/>
        <v>2.3415853850832297E-2</v>
      </c>
      <c r="BD3193" s="5"/>
    </row>
    <row r="3194" spans="1:56" x14ac:dyDescent="0.5">
      <c r="A3194" s="14">
        <v>1626721200000</v>
      </c>
      <c r="B3194" s="13" t="d">
        <v>2021-07-19T18:59:59.99999979045242400</v>
      </c>
      <c r="C3194" s="14" t="s">
        <v>10</v>
      </c>
      <c r="D3194" s="15">
        <v>1817.29</v>
      </c>
      <c r="E3194" s="15">
        <v>1826.21</v>
      </c>
      <c r="F3194" s="15">
        <v>1807</v>
      </c>
      <c r="G3194" s="15">
        <v>1824</v>
      </c>
      <c r="H3194" s="15">
        <v>88034.84</v>
      </c>
      <c r="I3194" s="15">
        <v>159947742.36930999</v>
      </c>
      <c r="J3194" s="15">
        <v>91119</v>
      </c>
      <c r="K3194" s="16">
        <v>3192</v>
      </c>
      <c r="L3194" s="14">
        <f ca="1">IF(K3194&gt;=$BF$5,AVERAGE(G3194:OFFSET(G3194,-$BF$5+1,,,)),0)</f>
        <v>1824</v>
      </c>
      <c r="M3194" s="14">
        <f ca="1">IF(K3194&gt;=$BF$6,AVERAGE(G3194:OFFSET(G3194,-$BF$6+1,,,)),0)</f>
        <v>1898.0334444444436</v>
      </c>
      <c r="N3194" s="14">
        <f t="shared" ca="1" si="1480"/>
        <v>0</v>
      </c>
      <c r="O3194" s="14">
        <f t="shared" ca="1" si="1481"/>
        <v>-1</v>
      </c>
      <c r="P3194" s="14">
        <f t="shared" ca="1" si="1482"/>
        <v>-1</v>
      </c>
      <c r="Q3194" s="17">
        <f t="shared" ca="1" si="1507"/>
        <v>-1453</v>
      </c>
      <c r="R3194" s="23">
        <f t="shared" ca="1" si="1508"/>
        <v>-9749.630000000052</v>
      </c>
      <c r="S3194" s="19">
        <f t="shared" ca="1" si="1509"/>
        <v>-3.3551947998852858E-3</v>
      </c>
      <c r="T3194" s="17">
        <f t="shared" ca="1" si="1505"/>
        <v>2896081.6500000143</v>
      </c>
      <c r="U3194" s="19">
        <f t="shared" ca="1" si="1485"/>
        <v>2.8960816500000144</v>
      </c>
      <c r="V3194" s="21">
        <f t="shared" ca="1" si="1486"/>
        <v>1.8960816500000144</v>
      </c>
      <c r="W3194" s="21">
        <f ca="1">MIN((T3194-MAX($T$3:T3194))/MAX($T$3:T3194),0)</f>
        <v>-5.453049276987125E-2</v>
      </c>
      <c r="X3194" s="22">
        <f t="shared" ca="1" si="1487"/>
        <v>-3.6867880922246687E-3</v>
      </c>
      <c r="Y3194" s="20">
        <f t="shared" ca="1" si="1496"/>
        <v>2632919.7141511734</v>
      </c>
      <c r="Z3194" s="21">
        <f t="shared" ca="1" si="1497"/>
        <v>1.6329197141511733</v>
      </c>
      <c r="AA3194" s="6">
        <f ca="1">Z3194-MAX($Z$3:Z3194)</f>
        <v>-0.33096586622764268</v>
      </c>
      <c r="AB3194" s="6">
        <f t="shared" ca="1" si="1498"/>
        <v>-3.6867880922246687E-3</v>
      </c>
      <c r="AC3194" s="11">
        <f t="shared" ca="1" si="1499"/>
        <v>2632.9197141511713</v>
      </c>
      <c r="AD3194" s="6">
        <f t="shared" ca="1" si="1500"/>
        <v>1.6329197141511713</v>
      </c>
      <c r="AE3194" s="6">
        <f ca="1">AD3194-MAX($AD$3:AD3194)</f>
        <v>-0.33096586622764113</v>
      </c>
      <c r="AF3194" s="45"/>
      <c r="AG3194" s="12">
        <f t="shared" ca="1" si="1488"/>
        <v>-1207</v>
      </c>
      <c r="AH3194" s="12">
        <f t="shared" ca="1" si="1506"/>
        <v>-8086.9000000000551</v>
      </c>
      <c r="AI3194" s="39" cm="1">
        <f t="array" aca="1" ref="AI3194" ca="1">_xlfn.IFS(AND(P3193&gt;P3192,AG3194&gt;1),-(AG3194*G3193)*$BH$7, AND(P3193&lt;P3192,AG3194&lt;1),(AG3194*G3193)*$BH$7,P3193=P3192,0)</f>
        <v>0</v>
      </c>
      <c r="AJ3194" s="6">
        <f t="shared" ca="1" si="1489"/>
        <v>-3.351740558844467E-3</v>
      </c>
      <c r="AK3194" s="17">
        <f t="shared" ca="1" si="1490"/>
        <v>2404659.5098199961</v>
      </c>
      <c r="AL3194" s="4">
        <f t="shared" ca="1" si="1483"/>
        <v>2.4046595098199961</v>
      </c>
      <c r="AM3194" s="36">
        <f t="shared" ca="1" si="1484"/>
        <v>1.4046595098199961</v>
      </c>
      <c r="AN3194" s="37">
        <f ca="1">MIN((AK3194-MAX($AK$3:AK3194))/MAX($AK$3:AK3194),0)</f>
        <v>-9.0023109896424064E-2</v>
      </c>
      <c r="AO3194" s="43"/>
      <c r="AP3194" s="38">
        <f t="shared" ca="1" si="1491"/>
        <v>-1386</v>
      </c>
      <c r="AQ3194" s="38">
        <f t="shared" ca="1" si="1501"/>
        <v>-9286.2000000000626</v>
      </c>
      <c r="AR3194" s="38" cm="1">
        <f t="array" aca="1" ref="AR3194" ca="1">_xlfn.IFS(AND(P3193&gt;P3192,AP3194&gt;1),-(AP3194*G3193)*$BJ$7, AND(P3193&lt;P3192,AP3194&lt;1),(AP3194*G3193)*$BJ$7,P3193=P3192,0)</f>
        <v>0</v>
      </c>
      <c r="AS3194" s="41">
        <f t="shared" ca="1" si="1502"/>
        <v>-3.3511922579251138E-3</v>
      </c>
      <c r="AT3194" s="40">
        <f t="shared" ca="1" si="1503"/>
        <v>2761727.6020399942</v>
      </c>
      <c r="AU3194" s="37">
        <f t="shared" ca="1" si="1492"/>
        <v>2.7617276020399943</v>
      </c>
      <c r="AV3194" s="37">
        <f t="shared" ca="1" si="1493"/>
        <v>1.7617276020399943</v>
      </c>
      <c r="AW3194" s="37">
        <f ca="1">MIN((AT3194-MAX($AT$3:AT3194))/MAX($AT$3:AT3194),0)</f>
        <v>-6.3735516494449085E-2</v>
      </c>
      <c r="AY3194" s="6">
        <f t="shared" si="1504"/>
        <v>3.7731173833712786E-3</v>
      </c>
      <c r="AZ3194" s="5">
        <f t="shared" si="1494"/>
        <v>2.7188971234203576E-2</v>
      </c>
      <c r="BA3194" s="6">
        <f>AZ3194-MAX($AZ$3:AZ3194)</f>
        <v>-1.4159946387944045</v>
      </c>
      <c r="BB3194" s="5"/>
      <c r="BC3194" s="5">
        <f t="shared" si="1495"/>
        <v>2.7188971234203576E-2</v>
      </c>
      <c r="BD3194" s="5"/>
    </row>
    <row r="3195" spans="1:56" x14ac:dyDescent="0.5">
      <c r="A3195" s="14">
        <v>1626724800000</v>
      </c>
      <c r="B3195" s="13" t="d">
        <v>2021-07-19T20:00:00.00000020954757600</v>
      </c>
      <c r="C3195" s="14" t="s">
        <v>10</v>
      </c>
      <c r="D3195" s="15">
        <v>1824</v>
      </c>
      <c r="E3195" s="15">
        <v>1826</v>
      </c>
      <c r="F3195" s="15">
        <v>1816.41</v>
      </c>
      <c r="G3195" s="15">
        <v>1818.41</v>
      </c>
      <c r="H3195" s="15">
        <v>46615.667000000001</v>
      </c>
      <c r="I3195" s="15">
        <v>84877450.694739997</v>
      </c>
      <c r="J3195" s="15">
        <v>64742</v>
      </c>
      <c r="K3195" s="16">
        <v>3193</v>
      </c>
      <c r="L3195" s="14">
        <f ca="1">IF(K3195&gt;=$BF$5,AVERAGE(G3195:OFFSET(G3195,-$BF$5+1,,,)),0)</f>
        <v>1818.41</v>
      </c>
      <c r="M3195" s="14">
        <f ca="1">IF(K3195&gt;=$BF$6,AVERAGE(G3195:OFFSET(G3195,-$BF$6+1,,,)),0)</f>
        <v>1896.6063333333327</v>
      </c>
      <c r="N3195" s="14">
        <f t="shared" ca="1" si="1480"/>
        <v>0</v>
      </c>
      <c r="O3195" s="14">
        <f t="shared" ca="1" si="1481"/>
        <v>-1</v>
      </c>
      <c r="P3195" s="14">
        <f t="shared" ca="1" si="1482"/>
        <v>-1</v>
      </c>
      <c r="Q3195" s="17">
        <f t="shared" ca="1" si="1507"/>
        <v>-1453</v>
      </c>
      <c r="R3195" s="23">
        <f t="shared" ca="1" si="1508"/>
        <v>8122.2699999998813</v>
      </c>
      <c r="S3195" s="19">
        <f t="shared" ca="1" si="1509"/>
        <v>2.8045721708156402E-3</v>
      </c>
      <c r="T3195" s="17">
        <f t="shared" ca="1" si="1505"/>
        <v>2904203.9200000144</v>
      </c>
      <c r="U3195" s="19">
        <f t="shared" ca="1" si="1485"/>
        <v>2.9042039200000143</v>
      </c>
      <c r="V3195" s="21">
        <f t="shared" ca="1" si="1486"/>
        <v>1.9042039200000143</v>
      </c>
      <c r="W3195" s="21">
        <f ca="1">MIN((T3195-MAX($T$3:T3195))/MAX($T$3:T3195),0)</f>
        <v>-5.1878855301538809E-2</v>
      </c>
      <c r="X3195" s="22">
        <f t="shared" ca="1" si="1487"/>
        <v>3.0646929824560409E-3</v>
      </c>
      <c r="Y3195" s="20">
        <f t="shared" ca="1" si="1496"/>
        <v>2640988.8047225028</v>
      </c>
      <c r="Z3195" s="21">
        <f t="shared" ca="1" si="1497"/>
        <v>1.6409888047225027</v>
      </c>
      <c r="AA3195" s="6">
        <f ca="1">Z3195-MAX($Z$3:Z3195)</f>
        <v>-0.32289677565631325</v>
      </c>
      <c r="AB3195" s="6">
        <f t="shared" ca="1" si="1498"/>
        <v>3.0646929824560409E-3</v>
      </c>
      <c r="AC3195" s="11">
        <f t="shared" ca="1" si="1499"/>
        <v>2640.9888047225004</v>
      </c>
      <c r="AD3195" s="6">
        <f t="shared" ca="1" si="1500"/>
        <v>1.6409888047225003</v>
      </c>
      <c r="AE3195" s="6">
        <f ca="1">AD3195-MAX($AD$3:AD3195)</f>
        <v>-0.32289677565631214</v>
      </c>
      <c r="AF3195" s="45"/>
      <c r="AG3195" s="12">
        <f t="shared" ca="1" si="1488"/>
        <v>-1207</v>
      </c>
      <c r="AH3195" s="12">
        <f t="shared" ca="1" si="1506"/>
        <v>6747.129999999901</v>
      </c>
      <c r="AI3195" s="39" cm="1">
        <f t="array" aca="1" ref="AI3195" ca="1">_xlfn.IFS(AND(P3194&gt;P3193,AG3195&gt;1),-(AG3195*G3194)*$BH$7, AND(P3194&lt;P3193,AG3195&lt;1),(AG3195*G3194)*$BH$7,P3194=P3193,0)</f>
        <v>0</v>
      </c>
      <c r="AJ3195" s="6">
        <f t="shared" ca="1" si="1489"/>
        <v>2.8058567013111001E-3</v>
      </c>
      <c r="AK3195" s="17">
        <f t="shared" ca="1" si="1490"/>
        <v>2411406.639819996</v>
      </c>
      <c r="AL3195" s="4">
        <f t="shared" ca="1" si="1483"/>
        <v>2.411406639819996</v>
      </c>
      <c r="AM3195" s="36">
        <f t="shared" ca="1" si="1484"/>
        <v>1.411406639819996</v>
      </c>
      <c r="AN3195" s="37">
        <f ca="1">MIN((AK3195-MAX($AK$3:AK3195))/MAX($AK$3:AK3195),0)</f>
        <v>-8.7469845141288721E-2</v>
      </c>
      <c r="AO3195" s="43"/>
      <c r="AP3195" s="38">
        <f t="shared" ca="1" si="1491"/>
        <v>-1386</v>
      </c>
      <c r="AQ3195" s="38">
        <f t="shared" ca="1" si="1501"/>
        <v>7747.739999999887</v>
      </c>
      <c r="AR3195" s="38" cm="1">
        <f t="array" aca="1" ref="AR3195" ca="1">_xlfn.IFS(AND(P3194&gt;P3193,AP3195&gt;1),-(AP3195*G3194)*$BJ$7, AND(P3194&lt;P3193,AP3195&lt;1),(AP3195*G3194)*$BJ$7,P3194=P3193,0)</f>
        <v>0</v>
      </c>
      <c r="AS3195" s="41">
        <f t="shared" ca="1" si="1502"/>
        <v>2.8053961564771615E-3</v>
      </c>
      <c r="AT3195" s="40">
        <f t="shared" ca="1" si="1503"/>
        <v>2769475.342039994</v>
      </c>
      <c r="AU3195" s="37">
        <f t="shared" ca="1" si="1492"/>
        <v>2.769475342039994</v>
      </c>
      <c r="AV3195" s="37">
        <f t="shared" ca="1" si="1493"/>
        <v>1.769475342039994</v>
      </c>
      <c r="AW3195" s="37">
        <f ca="1">MIN((AT3195-MAX($AT$3:AT3195))/MAX($AT$3:AT3195),0)</f>
        <v>-6.1108923710976579E-2</v>
      </c>
      <c r="AY3195" s="6">
        <f t="shared" si="1504"/>
        <v>-3.1480188317977616E-3</v>
      </c>
      <c r="AZ3195" s="5">
        <f t="shared" si="1494"/>
        <v>2.4040952402405814E-2</v>
      </c>
      <c r="BA3195" s="6">
        <f>AZ3195-MAX($AZ$3:AZ3195)</f>
        <v>-1.4191426576262021</v>
      </c>
      <c r="BB3195" s="5"/>
      <c r="BC3195" s="5">
        <f t="shared" si="1495"/>
        <v>2.4040952402405814E-2</v>
      </c>
      <c r="BD3195" s="5"/>
    </row>
    <row r="3196" spans="1:56" x14ac:dyDescent="0.5">
      <c r="A3196" s="14">
        <v>1626728400000</v>
      </c>
      <c r="B3196" s="13" t="d">
        <v>2021-07-19T21:00:00.000</v>
      </c>
      <c r="C3196" s="14" t="s">
        <v>10</v>
      </c>
      <c r="D3196" s="15">
        <v>1818.41</v>
      </c>
      <c r="E3196" s="15">
        <v>1827.15</v>
      </c>
      <c r="F3196" s="15">
        <v>1810</v>
      </c>
      <c r="G3196" s="15">
        <v>1810.82</v>
      </c>
      <c r="H3196" s="15">
        <v>55265.777999999998</v>
      </c>
      <c r="I3196" s="15">
        <v>100509934.09727</v>
      </c>
      <c r="J3196" s="15">
        <v>74470</v>
      </c>
      <c r="K3196" s="16">
        <v>3194</v>
      </c>
      <c r="L3196" s="14">
        <f ca="1">IF(K3196&gt;=$BF$5,AVERAGE(G3196:OFFSET(G3196,-$BF$5+1,,,)),0)</f>
        <v>1810.82</v>
      </c>
      <c r="M3196" s="14">
        <f ca="1">IF(K3196&gt;=$BF$6,AVERAGE(G3196:OFFSET(G3196,-$BF$6+1,,,)),0)</f>
        <v>1895.0748888888884</v>
      </c>
      <c r="N3196" s="14">
        <f t="shared" ca="1" si="1480"/>
        <v>0</v>
      </c>
      <c r="O3196" s="14">
        <f t="shared" ca="1" si="1481"/>
        <v>-1</v>
      </c>
      <c r="P3196" s="14">
        <f t="shared" ca="1" si="1482"/>
        <v>-1</v>
      </c>
      <c r="Q3196" s="17">
        <f t="shared" ca="1" si="1507"/>
        <v>-1453</v>
      </c>
      <c r="R3196" s="23">
        <f t="shared" ca="1" si="1508"/>
        <v>11028.270000000211</v>
      </c>
      <c r="S3196" s="19">
        <f t="shared" ca="1" si="1509"/>
        <v>3.7973469851938484E-3</v>
      </c>
      <c r="T3196" s="17">
        <f t="shared" ca="1" si="1505"/>
        <v>2915232.1900000144</v>
      </c>
      <c r="U3196" s="19">
        <f t="shared" ca="1" si="1485"/>
        <v>2.9152321900000144</v>
      </c>
      <c r="V3196" s="21">
        <f t="shared" ca="1" si="1486"/>
        <v>1.9152321900000144</v>
      </c>
      <c r="W3196" s="21">
        <f ca="1">MIN((T3196-MAX($T$3:T3196))/MAX($T$3:T3196),0)</f>
        <v>-4.8278510331119635E-2</v>
      </c>
      <c r="X3196" s="22">
        <f t="shared" ca="1" si="1487"/>
        <v>4.1739761659912444E-3</v>
      </c>
      <c r="Y3196" s="20">
        <f t="shared" ca="1" si="1496"/>
        <v>2652012.2290480644</v>
      </c>
      <c r="Z3196" s="21">
        <f t="shared" ca="1" si="1497"/>
        <v>1.6520122290480646</v>
      </c>
      <c r="AA3196" s="6">
        <f ca="1">Z3196-MAX($Z$3:Z3196)</f>
        <v>-0.31187335133075145</v>
      </c>
      <c r="AB3196" s="6">
        <f t="shared" ca="1" si="1498"/>
        <v>4.1739761659912444E-3</v>
      </c>
      <c r="AC3196" s="11">
        <f t="shared" ca="1" si="1499"/>
        <v>2652.0122290480617</v>
      </c>
      <c r="AD3196" s="6">
        <f t="shared" ca="1" si="1500"/>
        <v>1.6520122290480617</v>
      </c>
      <c r="AE3196" s="6">
        <f ca="1">AD3196-MAX($AD$3:AD3196)</f>
        <v>-0.31187335133075078</v>
      </c>
      <c r="AF3196" s="45"/>
      <c r="AG3196" s="12">
        <f t="shared" ca="1" si="1488"/>
        <v>-1207</v>
      </c>
      <c r="AH3196" s="12">
        <f t="shared" ca="1" si="1506"/>
        <v>9161.1300000001756</v>
      </c>
      <c r="AI3196" s="39" cm="1">
        <f t="array" aca="1" ref="AI3196" ca="1">_xlfn.IFS(AND(P3195&gt;P3194,AG3196&gt;1),-(AG3196*G3195)*$BH$7, AND(P3195&lt;P3194,AG3196&lt;1),(AG3196*G3195)*$BH$7,P3195=P3194,0)</f>
        <v>0</v>
      </c>
      <c r="AJ3196" s="6">
        <f t="shared" ca="1" si="1489"/>
        <v>3.7990813530662027E-3</v>
      </c>
      <c r="AK3196" s="17">
        <f t="shared" ca="1" si="1490"/>
        <v>2420567.7698199963</v>
      </c>
      <c r="AL3196" s="4">
        <f t="shared" ca="1" si="1483"/>
        <v>2.4205677698199963</v>
      </c>
      <c r="AM3196" s="36">
        <f t="shared" ca="1" si="1484"/>
        <v>1.4205677698199963</v>
      </c>
      <c r="AN3196" s="37">
        <f ca="1">MIN((AK3196-MAX($AK$3:AK3196))/MAX($AK$3:AK3196),0)</f>
        <v>-8.4003068845854303E-2</v>
      </c>
      <c r="AO3196" s="43"/>
      <c r="AP3196" s="38">
        <f t="shared" ca="1" si="1491"/>
        <v>-1386</v>
      </c>
      <c r="AQ3196" s="38">
        <f t="shared" ca="1" si="1501"/>
        <v>10519.740000000202</v>
      </c>
      <c r="AR3196" s="38" cm="1">
        <f t="array" aca="1" ref="AR3196" ca="1">_xlfn.IFS(AND(P3195&gt;P3194,AP3196&gt;1),-(AP3196*G3195)*$BJ$7, AND(P3195&lt;P3194,AP3196&lt;1),(AP3196*G3195)*$BJ$7,P3195=P3194,0)</f>
        <v>0</v>
      </c>
      <c r="AS3196" s="41">
        <f t="shared" ca="1" si="1502"/>
        <v>3.7984595278076632E-3</v>
      </c>
      <c r="AT3196" s="40">
        <f t="shared" ca="1" si="1503"/>
        <v>2779995.0820399942</v>
      </c>
      <c r="AU3196" s="37">
        <f t="shared" ca="1" si="1492"/>
        <v>2.7799950820399943</v>
      </c>
      <c r="AV3196" s="37">
        <f t="shared" ca="1" si="1493"/>
        <v>1.7799950820399943</v>
      </c>
      <c r="AW3196" s="37">
        <f ca="1">MIN((AT3196-MAX($AT$3:AT3196))/MAX($AT$3:AT3196),0)</f>
        <v>-5.7542583956672944E-2</v>
      </c>
      <c r="AY3196" s="6">
        <f t="shared" si="1504"/>
        <v>-4.2743225283266191E-3</v>
      </c>
      <c r="AZ3196" s="5">
        <f t="shared" si="1494"/>
        <v>1.9766629874079195E-2</v>
      </c>
      <c r="BA3196" s="6">
        <f>AZ3196-MAX($AZ$3:AZ3196)</f>
        <v>-1.4234169801545287</v>
      </c>
      <c r="BB3196" s="5"/>
      <c r="BC3196" s="5">
        <f t="shared" si="1495"/>
        <v>1.9766629874079195E-2</v>
      </c>
      <c r="BD3196" s="5"/>
    </row>
    <row r="3197" spans="1:56" x14ac:dyDescent="0.5">
      <c r="A3197" s="14">
        <v>1626732000000</v>
      </c>
      <c r="B3197" s="13" t="d">
        <v>2021-07-19T21:59:59.99999979045242400</v>
      </c>
      <c r="C3197" s="14" t="s">
        <v>10</v>
      </c>
      <c r="D3197" s="15">
        <v>1810.82</v>
      </c>
      <c r="E3197" s="15">
        <v>1828.3</v>
      </c>
      <c r="F3197" s="15">
        <v>1810.01</v>
      </c>
      <c r="G3197" s="15">
        <v>1820.2</v>
      </c>
      <c r="H3197" s="15">
        <v>80355.407000000007</v>
      </c>
      <c r="I3197" s="15">
        <v>146259780.31795999</v>
      </c>
      <c r="J3197" s="15">
        <v>83811</v>
      </c>
      <c r="K3197" s="16">
        <v>3195</v>
      </c>
      <c r="L3197" s="14">
        <f ca="1">IF(K3197&gt;=$BF$5,AVERAGE(G3197:OFFSET(G3197,-$BF$5+1,,,)),0)</f>
        <v>1820.2</v>
      </c>
      <c r="M3197" s="14">
        <f ca="1">IF(K3197&gt;=$BF$6,AVERAGE(G3197:OFFSET(G3197,-$BF$6+1,,,)),0)</f>
        <v>1893.6822222222222</v>
      </c>
      <c r="N3197" s="14">
        <f t="shared" ca="1" si="1480"/>
        <v>0</v>
      </c>
      <c r="O3197" s="14">
        <f t="shared" ca="1" si="1481"/>
        <v>-1</v>
      </c>
      <c r="P3197" s="14">
        <f t="shared" ca="1" si="1482"/>
        <v>-1</v>
      </c>
      <c r="Q3197" s="17">
        <f t="shared" ca="1" si="1507"/>
        <v>-1453</v>
      </c>
      <c r="R3197" s="23">
        <f t="shared" ca="1" si="1508"/>
        <v>-13629.140000000159</v>
      </c>
      <c r="S3197" s="19">
        <f t="shared" ca="1" si="1509"/>
        <v>-4.6751473336331716E-3</v>
      </c>
      <c r="T3197" s="17">
        <f t="shared" ca="1" si="1505"/>
        <v>2901603.0500000142</v>
      </c>
      <c r="U3197" s="19">
        <f t="shared" ca="1" si="1485"/>
        <v>2.9016030500000141</v>
      </c>
      <c r="V3197" s="21">
        <f t="shared" ca="1" si="1486"/>
        <v>1.9016030500000141</v>
      </c>
      <c r="W3197" s="21">
        <f ca="1">MIN((T3197-MAX($T$3:T3197))/MAX($T$3:T3197),0)</f>
        <v>-5.2727948515906481E-2</v>
      </c>
      <c r="X3197" s="22">
        <f t="shared" ca="1" si="1487"/>
        <v>-5.179973713566266E-3</v>
      </c>
      <c r="Y3197" s="20">
        <f t="shared" ca="1" si="1496"/>
        <v>2638274.8754135394</v>
      </c>
      <c r="Z3197" s="21">
        <f t="shared" ca="1" si="1497"/>
        <v>1.6382748754135394</v>
      </c>
      <c r="AA3197" s="6">
        <f ca="1">Z3197-MAX($Z$3:Z3197)</f>
        <v>-0.32561070496527655</v>
      </c>
      <c r="AB3197" s="6">
        <f t="shared" ca="1" si="1498"/>
        <v>-5.179973713566266E-3</v>
      </c>
      <c r="AC3197" s="11">
        <f t="shared" ca="1" si="1499"/>
        <v>2638.2748754135364</v>
      </c>
      <c r="AD3197" s="6">
        <f t="shared" ca="1" si="1500"/>
        <v>1.6382748754135363</v>
      </c>
      <c r="AE3197" s="6">
        <f ca="1">AD3197-MAX($AD$3:AD3197)</f>
        <v>-0.32561070496527611</v>
      </c>
      <c r="AF3197" s="45"/>
      <c r="AG3197" s="12">
        <f t="shared" ca="1" si="1488"/>
        <v>-1207</v>
      </c>
      <c r="AH3197" s="12">
        <f t="shared" ca="1" si="1506"/>
        <v>-11321.660000000131</v>
      </c>
      <c r="AI3197" s="39" cm="1">
        <f t="array" aca="1" ref="AI3197" ca="1">_xlfn.IFS(AND(P3196&gt;P3195,AG3197&gt;1),-(AG3197*G3196)*$BH$7, AND(P3196&lt;P3195,AG3197&lt;1),(AG3197*G3196)*$BH$7,P3196=P3195,0)</f>
        <v>0</v>
      </c>
      <c r="AJ3197" s="6">
        <f t="shared" ca="1" si="1489"/>
        <v>-4.6772745391227191E-3</v>
      </c>
      <c r="AK3197" s="17">
        <f t="shared" ca="1" si="1490"/>
        <v>2409246.1098199962</v>
      </c>
      <c r="AL3197" s="4">
        <f t="shared" ca="1" si="1483"/>
        <v>2.4092461098199962</v>
      </c>
      <c r="AM3197" s="36">
        <f t="shared" ca="1" si="1484"/>
        <v>1.4092461098199962</v>
      </c>
      <c r="AN3197" s="37">
        <f ca="1">MIN((AK3197-MAX($AK$3:AK3197))/MAX($AK$3:AK3197),0)</f>
        <v>-8.828743796985615E-2</v>
      </c>
      <c r="AO3197" s="43"/>
      <c r="AP3197" s="38">
        <f t="shared" ca="1" si="1491"/>
        <v>-1386</v>
      </c>
      <c r="AQ3197" s="38">
        <f t="shared" ca="1" si="1501"/>
        <v>-13000.680000000151</v>
      </c>
      <c r="AR3197" s="38" cm="1">
        <f t="array" aca="1" ref="AR3197" ca="1">_xlfn.IFS(AND(P3196&gt;P3195,AP3197&gt;1),-(AP3197*G3196)*$BJ$7, AND(P3196&lt;P3195,AP3197&lt;1),(AP3197*G3196)*$BJ$7,P3196=P3195,0)</f>
        <v>0</v>
      </c>
      <c r="AS3197" s="41">
        <f t="shared" ca="1" si="1502"/>
        <v>-4.676511870107372E-3</v>
      </c>
      <c r="AT3197" s="40">
        <f t="shared" ca="1" si="1503"/>
        <v>2766994.402039994</v>
      </c>
      <c r="AU3197" s="37">
        <f t="shared" ca="1" si="1492"/>
        <v>2.7669944020399941</v>
      </c>
      <c r="AV3197" s="37">
        <f t="shared" ca="1" si="1493"/>
        <v>1.7669944020399941</v>
      </c>
      <c r="AW3197" s="37">
        <f ca="1">MIN((AT3197-MAX($AT$3:AT3197))/MAX($AT$3:AT3197),0)</f>
        <v>-6.1949997249870291E-2</v>
      </c>
      <c r="AY3197" s="6">
        <f t="shared" si="1504"/>
        <v>5.282364336719813E-3</v>
      </c>
      <c r="AZ3197" s="5">
        <f t="shared" si="1494"/>
        <v>2.5048994210799008E-2</v>
      </c>
      <c r="BA3197" s="6">
        <f>AZ3197-MAX($AZ$3:AZ3197)</f>
        <v>-1.418134615817809</v>
      </c>
      <c r="BB3197" s="5"/>
      <c r="BC3197" s="5">
        <f t="shared" si="1495"/>
        <v>2.5048994210799008E-2</v>
      </c>
      <c r="BD3197" s="5"/>
    </row>
    <row r="3198" spans="1:56" x14ac:dyDescent="0.5">
      <c r="A3198" s="14">
        <v>1626735600000</v>
      </c>
      <c r="B3198" s="13" t="d">
        <v>2021-07-19T23:00:00.00000020954757600</v>
      </c>
      <c r="C3198" s="14" t="s">
        <v>10</v>
      </c>
      <c r="D3198" s="15">
        <v>1820.16</v>
      </c>
      <c r="E3198" s="15">
        <v>1828.72</v>
      </c>
      <c r="F3198" s="15">
        <v>1814.48</v>
      </c>
      <c r="G3198" s="15">
        <v>1818.4</v>
      </c>
      <c r="H3198" s="15">
        <v>88197.009000000005</v>
      </c>
      <c r="I3198" s="15">
        <v>160689403.69705001</v>
      </c>
      <c r="J3198" s="15">
        <v>81145</v>
      </c>
      <c r="K3198" s="16">
        <v>3196</v>
      </c>
      <c r="L3198" s="14">
        <f ca="1">IF(K3198&gt;=$BF$5,AVERAGE(G3198:OFFSET(G3198,-$BF$5+1,,,)),0)</f>
        <v>1818.4</v>
      </c>
      <c r="M3198" s="14">
        <f ca="1">IF(K3198&gt;=$BF$6,AVERAGE(G3198:OFFSET(G3198,-$BF$6+1,,,)),0)</f>
        <v>1892.452222222222</v>
      </c>
      <c r="N3198" s="14">
        <f t="shared" ca="1" si="1480"/>
        <v>0</v>
      </c>
      <c r="O3198" s="14">
        <f t="shared" ca="1" si="1481"/>
        <v>-1</v>
      </c>
      <c r="P3198" s="14">
        <f t="shared" ca="1" si="1482"/>
        <v>-1</v>
      </c>
      <c r="Q3198" s="17">
        <f t="shared" ca="1" si="1507"/>
        <v>-1453</v>
      </c>
      <c r="R3198" s="23">
        <f t="shared" ca="1" si="1508"/>
        <v>2557.279999999987</v>
      </c>
      <c r="S3198" s="19">
        <f t="shared" ca="1" si="1509"/>
        <v>8.813335097645332E-4</v>
      </c>
      <c r="T3198" s="17">
        <f t="shared" ca="1" si="1505"/>
        <v>2904160.330000014</v>
      </c>
      <c r="U3198" s="19">
        <f t="shared" ca="1" si="1485"/>
        <v>2.9041603300000141</v>
      </c>
      <c r="V3198" s="21">
        <f t="shared" ca="1" si="1486"/>
        <v>1.9041603300000141</v>
      </c>
      <c r="W3198" s="21">
        <f ca="1">MIN((T3198-MAX($T$3:T3198))/MAX($T$3:T3198),0)</f>
        <v>-5.1893085914070214E-2</v>
      </c>
      <c r="X3198" s="22">
        <f t="shared" ca="1" si="1487"/>
        <v>9.889023184265211E-4</v>
      </c>
      <c r="Y3198" s="20">
        <f t="shared" ca="1" si="1496"/>
        <v>2640883.8715544823</v>
      </c>
      <c r="Z3198" s="21">
        <f t="shared" ca="1" si="1497"/>
        <v>1.6408838715544822</v>
      </c>
      <c r="AA3198" s="6">
        <f ca="1">Z3198-MAX($Z$3:Z3198)</f>
        <v>-0.32300170882433377</v>
      </c>
      <c r="AB3198" s="6">
        <f t="shared" ca="1" si="1498"/>
        <v>9.889023184265211E-4</v>
      </c>
      <c r="AC3198" s="11">
        <f t="shared" ca="1" si="1499"/>
        <v>2640.8838715544794</v>
      </c>
      <c r="AD3198" s="6">
        <f t="shared" ca="1" si="1500"/>
        <v>1.6408838715544793</v>
      </c>
      <c r="AE3198" s="6">
        <f ca="1">AD3198-MAX($AD$3:AD3198)</f>
        <v>-0.3230017088243331</v>
      </c>
      <c r="AF3198" s="45"/>
      <c r="AG3198" s="12">
        <f t="shared" ca="1" si="1488"/>
        <v>-1207</v>
      </c>
      <c r="AH3198" s="12">
        <f t="shared" ca="1" si="1506"/>
        <v>2172.5999999999449</v>
      </c>
      <c r="AI3198" s="39" cm="1">
        <f t="array" aca="1" ref="AI3198" ca="1">_xlfn.IFS(AND(P3197&gt;P3196,AG3198&gt;1),-(AG3198*G3197)*$BH$7, AND(P3197&lt;P3196,AG3198&lt;1),(AG3198*G3197)*$BH$7,P3197=P3196,0)</f>
        <v>0</v>
      </c>
      <c r="AJ3198" s="6">
        <f t="shared" ca="1" si="1489"/>
        <v>9.0177586720779966E-4</v>
      </c>
      <c r="AK3198" s="17">
        <f t="shared" ca="1" si="1490"/>
        <v>2411418.7098199963</v>
      </c>
      <c r="AL3198" s="4">
        <f t="shared" ca="1" si="1483"/>
        <v>2.4114187098199964</v>
      </c>
      <c r="AM3198" s="36">
        <f t="shared" ca="1" si="1484"/>
        <v>1.4114187098199964</v>
      </c>
      <c r="AN3198" s="37">
        <f ca="1">MIN((AK3198-MAX($AK$3:AK3198))/MAX($AK$3:AK3198),0)</f>
        <v>-8.7465277583587103E-2</v>
      </c>
      <c r="AO3198" s="43"/>
      <c r="AP3198" s="38">
        <f t="shared" ca="1" si="1491"/>
        <v>-1386</v>
      </c>
      <c r="AQ3198" s="38">
        <f t="shared" ca="1" si="1501"/>
        <v>2494.799999999937</v>
      </c>
      <c r="AR3198" s="38" cm="1">
        <f t="array" aca="1" ref="AR3198" ca="1">_xlfn.IFS(AND(P3197&gt;P3196,AP3198&gt;1),-(AP3198*G3197)*$BJ$7, AND(P3197&lt;P3196,AP3198&lt;1),(AP3198*G3197)*$BJ$7,P3197=P3196,0)</f>
        <v>0</v>
      </c>
      <c r="AS3198" s="41">
        <f t="shared" ca="1" si="1502"/>
        <v>9.0162813418076342E-4</v>
      </c>
      <c r="AT3198" s="40">
        <f t="shared" ca="1" si="1503"/>
        <v>2769489.2020399938</v>
      </c>
      <c r="AU3198" s="37">
        <f t="shared" ca="1" si="1492"/>
        <v>2.7694892020399937</v>
      </c>
      <c r="AV3198" s="37">
        <f t="shared" ca="1" si="1493"/>
        <v>1.7694892020399937</v>
      </c>
      <c r="AW3198" s="37">
        <f ca="1">MIN((AT3198-MAX($AT$3:AT3198))/MAX($AT$3:AT3198),0)</f>
        <v>-6.1104224976122473E-2</v>
      </c>
      <c r="AY3198" s="6">
        <f t="shared" si="1504"/>
        <v>-1.0136733268758316E-3</v>
      </c>
      <c r="AZ3198" s="5">
        <f t="shared" si="1494"/>
        <v>2.4035320883923177E-2</v>
      </c>
      <c r="BA3198" s="6">
        <f>AZ3198-MAX($AZ$3:AZ3198)</f>
        <v>-1.4191482891446847</v>
      </c>
      <c r="BB3198" s="5"/>
      <c r="BC3198" s="5">
        <f t="shared" si="1495"/>
        <v>2.4035320883923177E-2</v>
      </c>
      <c r="BD3198" s="5"/>
    </row>
    <row r="3199" spans="1:56" x14ac:dyDescent="0.5">
      <c r="A3199" s="14">
        <v>1626739200000</v>
      </c>
      <c r="B3199" s="13" t="d">
        <v>2021-07-20</v>
      </c>
      <c r="C3199" s="14" t="s">
        <v>10</v>
      </c>
      <c r="D3199" s="15">
        <v>1818.4</v>
      </c>
      <c r="E3199" s="15">
        <v>1841.34</v>
      </c>
      <c r="F3199" s="15">
        <v>1812</v>
      </c>
      <c r="G3199" s="15">
        <v>1814.86</v>
      </c>
      <c r="H3199" s="15">
        <v>197096.04399999999</v>
      </c>
      <c r="I3199" s="15">
        <v>359790389.77315998</v>
      </c>
      <c r="J3199" s="15">
        <v>150225</v>
      </c>
      <c r="K3199" s="16">
        <v>3197</v>
      </c>
      <c r="L3199" s="14">
        <f ca="1">IF(K3199&gt;=$BF$5,AVERAGE(G3199:OFFSET(G3199,-$BF$5+1,,,)),0)</f>
        <v>1814.86</v>
      </c>
      <c r="M3199" s="14">
        <f ca="1">IF(K3199&gt;=$BF$6,AVERAGE(G3199:OFFSET(G3199,-$BF$6+1,,,)),0)</f>
        <v>1891.4135555555551</v>
      </c>
      <c r="N3199" s="14">
        <f t="shared" ca="1" si="1480"/>
        <v>0</v>
      </c>
      <c r="O3199" s="14">
        <f t="shared" ca="1" si="1481"/>
        <v>-1</v>
      </c>
      <c r="P3199" s="14">
        <f t="shared" ca="1" si="1482"/>
        <v>-1</v>
      </c>
      <c r="Q3199" s="17">
        <f t="shared" ca="1" si="1507"/>
        <v>-1453</v>
      </c>
      <c r="R3199" s="23">
        <f t="shared" ca="1" si="1508"/>
        <v>5143.6200000002773</v>
      </c>
      <c r="S3199" s="19">
        <f t="shared" ca="1" si="1509"/>
        <v>1.771121224564159E-3</v>
      </c>
      <c r="T3199" s="17">
        <f t="shared" ca="1" si="1505"/>
        <v>2909303.9500000142</v>
      </c>
      <c r="U3199" s="19">
        <f t="shared" ca="1" si="1485"/>
        <v>2.9093039500000142</v>
      </c>
      <c r="V3199" s="21">
        <f t="shared" ca="1" si="1486"/>
        <v>1.9093039500000142</v>
      </c>
      <c r="W3199" s="21">
        <f ca="1">MIN((T3199-MAX($T$3:T3199))/MAX($T$3:T3199),0)</f>
        <v>-5.0213873635376653E-2</v>
      </c>
      <c r="X3199" s="22">
        <f t="shared" ca="1" si="1487"/>
        <v>1.9467663880335939E-3</v>
      </c>
      <c r="Y3199" s="20">
        <f t="shared" ca="1" si="1496"/>
        <v>2646025.0555103244</v>
      </c>
      <c r="Z3199" s="21">
        <f t="shared" ca="1" si="1497"/>
        <v>1.6460250555103244</v>
      </c>
      <c r="AA3199" s="6">
        <f ca="1">Z3199-MAX($Z$3:Z3199)</f>
        <v>-0.31786052486849159</v>
      </c>
      <c r="AB3199" s="6">
        <f t="shared" ca="1" si="1498"/>
        <v>1.9467663880335939E-3</v>
      </c>
      <c r="AC3199" s="11">
        <f t="shared" ca="1" si="1499"/>
        <v>2646.0250555103216</v>
      </c>
      <c r="AD3199" s="6">
        <f t="shared" ca="1" si="1500"/>
        <v>1.6460250555103217</v>
      </c>
      <c r="AE3199" s="6">
        <f ca="1">AD3199-MAX($AD$3:AD3199)</f>
        <v>-0.3178605248684907</v>
      </c>
      <c r="AF3199" s="45"/>
      <c r="AG3199" s="12">
        <f t="shared" ca="1" si="1488"/>
        <v>-1207</v>
      </c>
      <c r="AH3199" s="12">
        <f t="shared" ca="1" si="1506"/>
        <v>4272.7800000002308</v>
      </c>
      <c r="AI3199" s="39" cm="1">
        <f t="array" aca="1" ref="AI3199" ca="1">_xlfn.IFS(AND(P3198&gt;P3197,AG3199&gt;1),-(AG3199*G3198)*$BH$7, AND(P3198&lt;P3197,AG3199&lt;1),(AG3199*G3198)*$BH$7,P3198=P3197,0)</f>
        <v>0</v>
      </c>
      <c r="AJ3199" s="6">
        <f t="shared" ca="1" si="1489"/>
        <v>1.7718946869741997E-3</v>
      </c>
      <c r="AK3199" s="17">
        <f t="shared" ca="1" si="1490"/>
        <v>2415691.4898199965</v>
      </c>
      <c r="AL3199" s="4">
        <f t="shared" ca="1" si="1483"/>
        <v>2.4156914898199964</v>
      </c>
      <c r="AM3199" s="36">
        <f t="shared" ca="1" si="1484"/>
        <v>1.4156914898199964</v>
      </c>
      <c r="AN3199" s="37">
        <f ca="1">MIN((AK3199-MAX($AK$3:AK3199))/MAX($AK$3:AK3199),0)</f>
        <v>-8.5848362157257982E-2</v>
      </c>
      <c r="AO3199" s="43"/>
      <c r="AP3199" s="38">
        <f t="shared" ca="1" si="1491"/>
        <v>-1386</v>
      </c>
      <c r="AQ3199" s="38">
        <f t="shared" ca="1" si="1501"/>
        <v>4906.4400000002643</v>
      </c>
      <c r="AR3199" s="38" cm="1">
        <f t="array" aca="1" ref="AR3199" ca="1">_xlfn.IFS(AND(P3198&gt;P3197,AP3199&gt;1),-(AP3199*G3198)*$BJ$7, AND(P3198&lt;P3197,AP3199&lt;1),(AP3199*G3198)*$BJ$7,P3198=P3197,0)</f>
        <v>0</v>
      </c>
      <c r="AS3199" s="41">
        <f t="shared" ca="1" si="1502"/>
        <v>1.7716046686104432E-3</v>
      </c>
      <c r="AT3199" s="40">
        <f t="shared" ca="1" si="1503"/>
        <v>2774395.6420399942</v>
      </c>
      <c r="AU3199" s="37">
        <f t="shared" ca="1" si="1492"/>
        <v>2.7743956420399942</v>
      </c>
      <c r="AV3199" s="37">
        <f t="shared" ca="1" si="1493"/>
        <v>1.7743956420399942</v>
      </c>
      <c r="AW3199" s="37">
        <f ca="1">MIN((AT3199-MAX($AT$3:AT3199))/MAX($AT$3:AT3199),0)</f>
        <v>-5.9440872837751499E-2</v>
      </c>
      <c r="AY3199" s="6">
        <f t="shared" si="1504"/>
        <v>-1.993557542855965E-3</v>
      </c>
      <c r="AZ3199" s="5">
        <f t="shared" si="1494"/>
        <v>2.2041763341067212E-2</v>
      </c>
      <c r="BA3199" s="6">
        <f>AZ3199-MAX($AZ$3:AZ3199)</f>
        <v>-1.4211418466875407</v>
      </c>
      <c r="BB3199" s="5"/>
      <c r="BC3199" s="5">
        <f t="shared" si="1495"/>
        <v>2.2041763341067212E-2</v>
      </c>
      <c r="BD3199" s="5"/>
    </row>
    <row r="3200" spans="1:56" x14ac:dyDescent="0.5">
      <c r="A3200" s="14">
        <v>1626742800000</v>
      </c>
      <c r="B3200" s="13" t="d">
        <v>2021-07-20T00:59:59.99999979045242400</v>
      </c>
      <c r="C3200" s="14" t="s">
        <v>10</v>
      </c>
      <c r="D3200" s="15">
        <v>1814.86</v>
      </c>
      <c r="E3200" s="15">
        <v>1818.8</v>
      </c>
      <c r="F3200" s="15">
        <v>1773.05</v>
      </c>
      <c r="G3200" s="15">
        <v>1782.57</v>
      </c>
      <c r="H3200" s="15">
        <v>303641.72200000001</v>
      </c>
      <c r="I3200" s="15">
        <v>543546456.25084996</v>
      </c>
      <c r="J3200" s="15">
        <v>229804</v>
      </c>
      <c r="K3200" s="16">
        <v>3198</v>
      </c>
      <c r="L3200" s="14">
        <f ca="1">IF(K3200&gt;=$BF$5,AVERAGE(G3200:OFFSET(G3200,-$BF$5+1,,,)),0)</f>
        <v>1782.57</v>
      </c>
      <c r="M3200" s="14">
        <f ca="1">IF(K3200&gt;=$BF$6,AVERAGE(G3200:OFFSET(G3200,-$BF$6+1,,,)),0)</f>
        <v>1889.9718888888885</v>
      </c>
      <c r="N3200" s="14">
        <f t="shared" ca="1" si="1480"/>
        <v>0</v>
      </c>
      <c r="O3200" s="14">
        <f t="shared" ca="1" si="1481"/>
        <v>-1</v>
      </c>
      <c r="P3200" s="14">
        <f t="shared" ca="1" si="1482"/>
        <v>-1</v>
      </c>
      <c r="Q3200" s="17">
        <f t="shared" ca="1" si="1507"/>
        <v>-1453</v>
      </c>
      <c r="R3200" s="23">
        <f t="shared" ca="1" si="1508"/>
        <v>46917.369999999944</v>
      </c>
      <c r="S3200" s="19">
        <f t="shared" ca="1" si="1509"/>
        <v>1.6126664936470358E-2</v>
      </c>
      <c r="T3200" s="17">
        <f t="shared" ca="1" si="1505"/>
        <v>2956221.3200000143</v>
      </c>
      <c r="U3200" s="19">
        <f t="shared" ca="1" si="1485"/>
        <v>2.9562213200000143</v>
      </c>
      <c r="V3200" s="21">
        <f t="shared" ca="1" si="1486"/>
        <v>1.9562213200000143</v>
      </c>
      <c r="W3200" s="21">
        <f ca="1">MIN((T3200-MAX($T$3:T3200))/MAX($T$3:T3200),0)</f>
        <v>-3.4896991014186217E-2</v>
      </c>
      <c r="X3200" s="22">
        <f t="shared" ca="1" si="1487"/>
        <v>1.7792005994952786E-2</v>
      </c>
      <c r="Y3200" s="20">
        <f t="shared" ca="1" si="1496"/>
        <v>2693103.1491607595</v>
      </c>
      <c r="Z3200" s="21">
        <f t="shared" ca="1" si="1497"/>
        <v>1.6931031491607595</v>
      </c>
      <c r="AA3200" s="6">
        <f ca="1">Z3200-MAX($Z$3:Z3200)</f>
        <v>-0.27078243121805645</v>
      </c>
      <c r="AB3200" s="6">
        <f t="shared" ca="1" si="1498"/>
        <v>1.7792005994952786E-2</v>
      </c>
      <c r="AC3200" s="11">
        <f t="shared" ca="1" si="1499"/>
        <v>2693.1031491607564</v>
      </c>
      <c r="AD3200" s="6">
        <f t="shared" ca="1" si="1500"/>
        <v>1.6931031491607564</v>
      </c>
      <c r="AE3200" s="6">
        <f ca="1">AD3200-MAX($AD$3:AD3200)</f>
        <v>-0.27078243121805601</v>
      </c>
      <c r="AF3200" s="45"/>
      <c r="AG3200" s="12">
        <f t="shared" ca="1" si="1488"/>
        <v>-1207</v>
      </c>
      <c r="AH3200" s="12">
        <f t="shared" ca="1" si="1506"/>
        <v>38974.029999999955</v>
      </c>
      <c r="AI3200" s="39" cm="1">
        <f t="array" aca="1" ref="AI3200" ca="1">_xlfn.IFS(AND(P3199&gt;P3198,AG3200&gt;1),-(AG3200*G3199)*$BH$7, AND(P3199&lt;P3198,AG3200&lt;1),(AG3200*G3199)*$BH$7,P3199=P3198,0)</f>
        <v>0</v>
      </c>
      <c r="AJ3200" s="6">
        <f t="shared" ca="1" si="1489"/>
        <v>1.6133695119695965E-2</v>
      </c>
      <c r="AK3200" s="17">
        <f t="shared" ca="1" si="1490"/>
        <v>2454665.5198199963</v>
      </c>
      <c r="AL3200" s="4">
        <f t="shared" ca="1" si="1483"/>
        <v>2.4546655198199963</v>
      </c>
      <c r="AM3200" s="36">
        <f t="shared" ca="1" si="1484"/>
        <v>1.4546655198199963</v>
      </c>
      <c r="AN3200" s="37">
        <f ca="1">MIN((AK3200-MAX($AK$3:AK3200))/MAX($AK$3:AK3200),0)</f>
        <v>-7.109971833913252E-2</v>
      </c>
      <c r="AO3200" s="43"/>
      <c r="AP3200" s="38">
        <f t="shared" ca="1" si="1491"/>
        <v>-1386</v>
      </c>
      <c r="AQ3200" s="38">
        <f t="shared" ca="1" si="1501"/>
        <v>44753.939999999951</v>
      </c>
      <c r="AR3200" s="38" cm="1">
        <f t="array" aca="1" ref="AR3200" ca="1">_xlfn.IFS(AND(P3199&gt;P3198,AP3200&gt;1),-(AP3200*G3199)*$BJ$7, AND(P3199&lt;P3198,AP3200&lt;1),(AP3200*G3199)*$BJ$7,P3199=P3198,0)</f>
        <v>0</v>
      </c>
      <c r="AS3200" s="41">
        <f t="shared" ca="1" si="1502"/>
        <v>1.6131059075299256E-2</v>
      </c>
      <c r="AT3200" s="40">
        <f t="shared" ca="1" si="1503"/>
        <v>2819149.5820399942</v>
      </c>
      <c r="AU3200" s="37">
        <f t="shared" ca="1" si="1492"/>
        <v>2.8191495820399943</v>
      </c>
      <c r="AV3200" s="37">
        <f t="shared" ca="1" si="1493"/>
        <v>1.8191495820399943</v>
      </c>
      <c r="AW3200" s="37">
        <f ca="1">MIN((AT3200-MAX($AT$3:AT3200))/MAX($AT$3:AT3200),0)</f>
        <v>-4.4268657993685366E-2</v>
      </c>
      <c r="AY3200" s="6">
        <f t="shared" si="1504"/>
        <v>-1.8184173180456356E-2</v>
      </c>
      <c r="AZ3200" s="5">
        <f t="shared" si="1494"/>
        <v>3.8575901606108559E-3</v>
      </c>
      <c r="BA3200" s="6">
        <f>AZ3200-MAX($AZ$3:AZ3200)</f>
        <v>-1.4393260198679971</v>
      </c>
      <c r="BB3200" s="5"/>
      <c r="BC3200" s="5">
        <f t="shared" si="1495"/>
        <v>3.8575901606108559E-3</v>
      </c>
      <c r="BD3200" s="5"/>
    </row>
    <row r="3201" spans="1:56" x14ac:dyDescent="0.5">
      <c r="A3201" s="14">
        <v>1626746400000</v>
      </c>
      <c r="B3201" s="13" t="d">
        <v>2021-07-20T02:00:00.00000020954757600</v>
      </c>
      <c r="C3201" s="14" t="s">
        <v>10</v>
      </c>
      <c r="D3201" s="15">
        <v>1782.57</v>
      </c>
      <c r="E3201" s="15">
        <v>1790</v>
      </c>
      <c r="F3201" s="15">
        <v>1746.81</v>
      </c>
      <c r="G3201" s="15">
        <v>1749.36</v>
      </c>
      <c r="H3201" s="15">
        <v>315915.20400000003</v>
      </c>
      <c r="I3201" s="15">
        <v>557243856.87958002</v>
      </c>
      <c r="J3201" s="15">
        <v>228661</v>
      </c>
      <c r="K3201" s="16">
        <v>3199</v>
      </c>
      <c r="L3201" s="14">
        <f ca="1">IF(K3201&gt;=$BF$5,AVERAGE(G3201:OFFSET(G3201,-$BF$5+1,,,)),0)</f>
        <v>1749.36</v>
      </c>
      <c r="M3201" s="14">
        <f ca="1">IF(K3201&gt;=$BF$6,AVERAGE(G3201:OFFSET(G3201,-$BF$6+1,,,)),0)</f>
        <v>1888.6147777777774</v>
      </c>
      <c r="N3201" s="14">
        <f t="shared" ca="1" si="1480"/>
        <v>0</v>
      </c>
      <c r="O3201" s="14">
        <f t="shared" ca="1" si="1481"/>
        <v>-1</v>
      </c>
      <c r="P3201" s="14">
        <f t="shared" ca="1" si="1482"/>
        <v>-1</v>
      </c>
      <c r="Q3201" s="17">
        <f t="shared" ca="1" si="1507"/>
        <v>-1453</v>
      </c>
      <c r="R3201" s="23">
        <f t="shared" ca="1" si="1508"/>
        <v>48254.130000000056</v>
      </c>
      <c r="S3201" s="19">
        <f t="shared" ca="1" si="1509"/>
        <v>1.6322908462076791E-2</v>
      </c>
      <c r="T3201" s="17">
        <f t="shared" ca="1" si="1505"/>
        <v>3004475.4500000142</v>
      </c>
      <c r="U3201" s="19">
        <f t="shared" ca="1" si="1485"/>
        <v>3.0044754500000144</v>
      </c>
      <c r="V3201" s="21">
        <f t="shared" ca="1" si="1486"/>
        <v>2.0044754500000144</v>
      </c>
      <c r="W3201" s="21">
        <f ca="1">MIN((T3201-MAX($T$3:T3201))/MAX($T$3:T3201),0)</f>
        <v>-1.9143702942035962E-2</v>
      </c>
      <c r="X3201" s="22">
        <f t="shared" ca="1" si="1487"/>
        <v>1.8630404416095869E-2</v>
      </c>
      <c r="Y3201" s="20">
        <f t="shared" ca="1" si="1496"/>
        <v>2743276.7499638856</v>
      </c>
      <c r="Z3201" s="21">
        <f t="shared" ca="1" si="1497"/>
        <v>1.7432767499638857</v>
      </c>
      <c r="AA3201" s="6">
        <f ca="1">Z3201-MAX($Z$3:Z3201)</f>
        <v>-0.22060883041493029</v>
      </c>
      <c r="AB3201" s="6">
        <f t="shared" ca="1" si="1498"/>
        <v>1.8630404416095869E-2</v>
      </c>
      <c r="AC3201" s="11">
        <f t="shared" ca="1" si="1499"/>
        <v>2743.2767499638826</v>
      </c>
      <c r="AD3201" s="6">
        <f t="shared" ca="1" si="1500"/>
        <v>1.7432767499638826</v>
      </c>
      <c r="AE3201" s="6">
        <f ca="1">AD3201-MAX($AD$3:AD3201)</f>
        <v>-0.22060883041492985</v>
      </c>
      <c r="AF3201" s="45"/>
      <c r="AG3201" s="12">
        <f t="shared" ca="1" si="1488"/>
        <v>-1207</v>
      </c>
      <c r="AH3201" s="12">
        <f t="shared" ca="1" si="1506"/>
        <v>40084.470000000045</v>
      </c>
      <c r="AI3201" s="39" cm="1">
        <f t="array" aca="1" ref="AI3201" ca="1">_xlfn.IFS(AND(P3200&gt;P3199,AG3201&gt;1),-(AG3201*G3200)*$BH$7, AND(P3200&lt;P3199,AG3201&lt;1),(AG3201*G3200)*$BH$7,P3200=P3199,0)</f>
        <v>0</v>
      </c>
      <c r="AJ3201" s="6">
        <f t="shared" ca="1" si="1489"/>
        <v>1.632991121451834E-2</v>
      </c>
      <c r="AK3201" s="17">
        <f t="shared" ca="1" si="1490"/>
        <v>2494749.9898199965</v>
      </c>
      <c r="AL3201" s="4">
        <f t="shared" ca="1" si="1483"/>
        <v>2.4947499898199967</v>
      </c>
      <c r="AM3201" s="36">
        <f t="shared" ca="1" si="1484"/>
        <v>1.4947499898199967</v>
      </c>
      <c r="AN3201" s="37">
        <f ca="1">MIN((AK3201-MAX($AK$3:AK3201))/MAX($AK$3:AK3201),0)</f>
        <v>-5.5930859212469416E-2</v>
      </c>
      <c r="AO3201" s="43"/>
      <c r="AP3201" s="38">
        <f t="shared" ca="1" si="1491"/>
        <v>-1386</v>
      </c>
      <c r="AQ3201" s="38">
        <f t="shared" ca="1" si="1501"/>
        <v>46029.060000000049</v>
      </c>
      <c r="AR3201" s="38" cm="1">
        <f t="array" aca="1" ref="AR3201" ca="1">_xlfn.IFS(AND(P3200&gt;P3199,AP3201&gt;1),-(AP3201*G3200)*$BJ$7, AND(P3200&lt;P3199,AP3201&lt;1),(AP3201*G3200)*$BJ$7,P3200=P3199,0)</f>
        <v>0</v>
      </c>
      <c r="AS3201" s="41">
        <f t="shared" ca="1" si="1502"/>
        <v>1.6327285466950101E-2</v>
      </c>
      <c r="AT3201" s="40">
        <f t="shared" ca="1" si="1503"/>
        <v>2865178.6420399942</v>
      </c>
      <c r="AU3201" s="37">
        <f t="shared" ca="1" si="1492"/>
        <v>2.8651786420399943</v>
      </c>
      <c r="AV3201" s="37">
        <f t="shared" ca="1" si="1493"/>
        <v>1.8651786420399943</v>
      </c>
      <c r="AW3201" s="37">
        <f ca="1">MIN((AT3201-MAX($AT$3:AT3201))/MAX($AT$3:AT3201),0)</f>
        <v>-2.8664159543036947E-2</v>
      </c>
      <c r="AY3201" s="6">
        <f t="shared" si="1504"/>
        <v>-1.8702272880859617E-2</v>
      </c>
      <c r="AZ3201" s="5">
        <f t="shared" si="1494"/>
        <v>-1.484468272024876E-2</v>
      </c>
      <c r="BA3201" s="6">
        <f>AZ3201-MAX($AZ$3:AZ3201)</f>
        <v>-1.4580282927488568</v>
      </c>
      <c r="BB3201" s="5"/>
      <c r="BC3201" s="5">
        <f t="shared" si="1495"/>
        <v>-1.484468272024876E-2</v>
      </c>
      <c r="BD3201" s="5"/>
    </row>
    <row r="3202" spans="1:56" x14ac:dyDescent="0.5">
      <c r="A3202" s="14">
        <v>1626750000000</v>
      </c>
      <c r="B3202" s="13" t="d">
        <v>2021-07-20T03:00:00.000</v>
      </c>
      <c r="C3202" s="14" t="s">
        <v>10</v>
      </c>
      <c r="D3202" s="15">
        <v>1749.3</v>
      </c>
      <c r="E3202" s="15">
        <v>1756.82</v>
      </c>
      <c r="F3202" s="15">
        <v>1715</v>
      </c>
      <c r="G3202" s="15">
        <v>1727.84</v>
      </c>
      <c r="H3202" s="15">
        <v>437229.69300000003</v>
      </c>
      <c r="I3202" s="15">
        <v>757609612.75803006</v>
      </c>
      <c r="J3202" s="15">
        <v>297980</v>
      </c>
      <c r="K3202" s="16">
        <v>3200</v>
      </c>
      <c r="L3202" s="14">
        <f ca="1">IF(K3202&gt;=$BF$5,AVERAGE(G3202:OFFSET(G3202,-$BF$5+1,,,)),0)</f>
        <v>1727.84</v>
      </c>
      <c r="M3202" s="14">
        <f ca="1">IF(K3202&gt;=$BF$6,AVERAGE(G3202:OFFSET(G3202,-$BF$6+1,,,)),0)</f>
        <v>1887.044555555555</v>
      </c>
      <c r="N3202" s="14">
        <f t="shared" ca="1" si="1480"/>
        <v>0</v>
      </c>
      <c r="O3202" s="14">
        <f t="shared" ca="1" si="1481"/>
        <v>-1</v>
      </c>
      <c r="P3202" s="14">
        <f t="shared" ca="1" si="1482"/>
        <v>-1</v>
      </c>
      <c r="Q3202" s="17">
        <f t="shared" ca="1" si="1507"/>
        <v>-1453</v>
      </c>
      <c r="R3202" s="23">
        <f t="shared" ca="1" si="1508"/>
        <v>31181.380000000052</v>
      </c>
      <c r="S3202" s="19">
        <f t="shared" ca="1" si="1509"/>
        <v>1.0378310796315512E-2</v>
      </c>
      <c r="T3202" s="17">
        <f t="shared" ca="1" si="1505"/>
        <v>3035656.830000014</v>
      </c>
      <c r="U3202" s="19">
        <f t="shared" ca="1" si="1485"/>
        <v>3.035656830000014</v>
      </c>
      <c r="V3202" s="21">
        <f t="shared" ca="1" si="1486"/>
        <v>2.035656830000014</v>
      </c>
      <c r="W3202" s="21">
        <f ca="1">MIN((T3202-MAX($T$3:T3202))/MAX($T$3:T3202),0)</f>
        <v>-8.9640714446452916E-3</v>
      </c>
      <c r="X3202" s="22">
        <f t="shared" ca="1" si="1487"/>
        <v>1.230164174326609E-2</v>
      </c>
      <c r="Y3202" s="20">
        <f t="shared" ca="1" si="1496"/>
        <v>2777023.5577445729</v>
      </c>
      <c r="Z3202" s="21">
        <f t="shared" ca="1" si="1497"/>
        <v>1.7770235577445728</v>
      </c>
      <c r="AA3202" s="6">
        <f ca="1">Z3202-MAX($Z$3:Z3202)</f>
        <v>-0.18686202263424323</v>
      </c>
      <c r="AB3202" s="6">
        <f t="shared" ca="1" si="1498"/>
        <v>1.230164174326609E-2</v>
      </c>
      <c r="AC3202" s="11">
        <f t="shared" ca="1" si="1499"/>
        <v>2777.0235577445696</v>
      </c>
      <c r="AD3202" s="6">
        <f t="shared" ca="1" si="1500"/>
        <v>1.7770235577445697</v>
      </c>
      <c r="AE3202" s="6">
        <f ca="1">AD3202-MAX($AD$3:AD3202)</f>
        <v>-0.18686202263424279</v>
      </c>
      <c r="AF3202" s="45"/>
      <c r="AG3202" s="12">
        <f t="shared" ca="1" si="1488"/>
        <v>-1207</v>
      </c>
      <c r="AH3202" s="12">
        <f t="shared" ca="1" si="1506"/>
        <v>25974.639999999978</v>
      </c>
      <c r="AI3202" s="39" cm="1">
        <f t="array" aca="1" ref="AI3202" ca="1">_xlfn.IFS(AND(P3201&gt;P3200,AG3202&gt;1),-(AG3202*G3201)*$BH$7, AND(P3201&lt;P3200,AG3202&lt;1),(AG3202*G3201)*$BH$7,P3201=P3200,0)</f>
        <v>0</v>
      </c>
      <c r="AJ3202" s="6">
        <f t="shared" ca="1" si="1489"/>
        <v>1.0411720655773657E-2</v>
      </c>
      <c r="AK3202" s="17">
        <f t="shared" ca="1" si="1490"/>
        <v>2520724.6298199967</v>
      </c>
      <c r="AL3202" s="4">
        <f t="shared" ca="1" si="1483"/>
        <v>2.5207246298199966</v>
      </c>
      <c r="AM3202" s="36">
        <f t="shared" ca="1" si="1484"/>
        <v>1.5207246298199966</v>
      </c>
      <c r="AN3202" s="37">
        <f ca="1">MIN((AK3202-MAX($AK$3:AK3202))/MAX($AK$3:AK3202),0)</f>
        <v>-4.610147503885334E-2</v>
      </c>
      <c r="AO3202" s="43"/>
      <c r="AP3202" s="38">
        <f t="shared" ca="1" si="1491"/>
        <v>-1386</v>
      </c>
      <c r="AQ3202" s="38">
        <f t="shared" ca="1" si="1501"/>
        <v>29826.719999999976</v>
      </c>
      <c r="AR3202" s="38" cm="1">
        <f t="array" aca="1" ref="AR3202" ca="1">_xlfn.IFS(AND(P3201&gt;P3200,AP3202&gt;1),-(AP3202*G3201)*$BJ$7, AND(P3201&lt;P3200,AP3202&lt;1),(AP3202*G3201)*$BJ$7,P3201=P3200,0)</f>
        <v>0</v>
      </c>
      <c r="AS3202" s="41">
        <f t="shared" ca="1" si="1502"/>
        <v>1.04100734112563E-2</v>
      </c>
      <c r="AT3202" s="40">
        <f t="shared" ca="1" si="1503"/>
        <v>2895005.3620399944</v>
      </c>
      <c r="AU3202" s="37">
        <f t="shared" ca="1" si="1492"/>
        <v>2.8950053620399943</v>
      </c>
      <c r="AV3202" s="37">
        <f t="shared" ca="1" si="1493"/>
        <v>1.8950053620399943</v>
      </c>
      <c r="AW3202" s="37">
        <f ca="1">MIN((AT3202-MAX($AT$3:AT3202))/MAX($AT$3:AT3202),0)</f>
        <v>-1.8552482136895549E-2</v>
      </c>
      <c r="AY3202" s="6">
        <f t="shared" si="1504"/>
        <v>-1.2119027774649146E-2</v>
      </c>
      <c r="AZ3202" s="5">
        <f t="shared" si="1494"/>
        <v>-2.6963710494897906E-2</v>
      </c>
      <c r="BA3202" s="6">
        <f>AZ3202-MAX($AZ$3:AZ3202)</f>
        <v>-1.4701473205235058</v>
      </c>
      <c r="BB3202" s="5"/>
      <c r="BC3202" s="5">
        <f t="shared" si="1495"/>
        <v>-2.6963710494897906E-2</v>
      </c>
      <c r="BD3202" s="5"/>
    </row>
    <row r="3203" spans="1:56" x14ac:dyDescent="0.5">
      <c r="A3203" s="14">
        <v>1626753600000</v>
      </c>
      <c r="B3203" s="13" t="d">
        <v>2021-07-20T03:59:59.99999979045242400</v>
      </c>
      <c r="C3203" s="14" t="s">
        <v>10</v>
      </c>
      <c r="D3203" s="15">
        <v>1727.79</v>
      </c>
      <c r="E3203" s="15">
        <v>1752.71</v>
      </c>
      <c r="F3203" s="15">
        <v>1722.32</v>
      </c>
      <c r="G3203" s="15">
        <v>1738.41</v>
      </c>
      <c r="H3203" s="15">
        <v>241910.04199999999</v>
      </c>
      <c r="I3203" s="15">
        <v>419875472.70678002</v>
      </c>
      <c r="J3203" s="15">
        <v>175000</v>
      </c>
      <c r="K3203" s="16">
        <v>3201</v>
      </c>
      <c r="L3203" s="14">
        <f ca="1">IF(K3203&gt;=$BF$5,AVERAGE(G3203:OFFSET(G3203,-$BF$5+1,,,)),0)</f>
        <v>1738.41</v>
      </c>
      <c r="M3203" s="14">
        <f ca="1">IF(K3203&gt;=$BF$6,AVERAGE(G3203:OFFSET(G3203,-$BF$6+1,,,)),0)</f>
        <v>1885.6189999999997</v>
      </c>
      <c r="N3203" s="14">
        <f t="shared" ref="N3203:N3266" ca="1" si="1510">IF(AND(L3203&gt;0,M3203&gt;0,L3203&gt;M3203),1,0)</f>
        <v>0</v>
      </c>
      <c r="O3203" s="14">
        <f t="shared" ref="O3203:O3266" ca="1" si="1511">IF(AND(L3203&gt;0,M3203&gt;0,L3203&lt;M3203),-1,0)</f>
        <v>-1</v>
      </c>
      <c r="P3203" s="14">
        <f t="shared" ref="P3203:P3266" ca="1" si="1512">N3203+O3203</f>
        <v>-1</v>
      </c>
      <c r="Q3203" s="17">
        <f t="shared" ca="1" si="1507"/>
        <v>-1453</v>
      </c>
      <c r="R3203" s="23">
        <f t="shared" ca="1" si="1508"/>
        <v>-15430.860000000172</v>
      </c>
      <c r="S3203" s="19">
        <f t="shared" ca="1" si="1509"/>
        <v>-5.0832030312201329E-3</v>
      </c>
      <c r="T3203" s="17">
        <f t="shared" ca="1" si="1505"/>
        <v>3020225.9700000137</v>
      </c>
      <c r="U3203" s="19">
        <f t="shared" ca="1" si="1485"/>
        <v>3.0202259700000136</v>
      </c>
      <c r="V3203" s="21">
        <f t="shared" ca="1" si="1486"/>
        <v>2.0202259700000136</v>
      </c>
      <c r="W3203" s="21">
        <f ca="1">MIN((T3203-MAX($T$3:T3203))/MAX($T$3:T3203),0)</f>
        <v>-1.4001708280725984E-2</v>
      </c>
      <c r="X3203" s="22">
        <f t="shared" ca="1" si="1487"/>
        <v>-6.1174645800539107E-3</v>
      </c>
      <c r="Y3203" s="20">
        <f t="shared" ca="1" si="1496"/>
        <v>2760035.2144920952</v>
      </c>
      <c r="Z3203" s="21">
        <f t="shared" ca="1" si="1497"/>
        <v>1.7600352144920952</v>
      </c>
      <c r="AA3203" s="6">
        <f ca="1">Z3203-MAX($Z$3:Z3203)</f>
        <v>-0.20385036588672079</v>
      </c>
      <c r="AB3203" s="6">
        <f t="shared" ca="1" si="1498"/>
        <v>-6.1174645800539107E-3</v>
      </c>
      <c r="AC3203" s="11">
        <f t="shared" ca="1" si="1499"/>
        <v>2760.0352144920921</v>
      </c>
      <c r="AD3203" s="6">
        <f t="shared" ca="1" si="1500"/>
        <v>1.7600352144920921</v>
      </c>
      <c r="AE3203" s="6">
        <f ca="1">AD3203-MAX($AD$3:AD3203)</f>
        <v>-0.20385036588672034</v>
      </c>
      <c r="AF3203" s="45"/>
      <c r="AG3203" s="12">
        <f t="shared" ca="1" si="1488"/>
        <v>-1207</v>
      </c>
      <c r="AH3203" s="12">
        <f t="shared" ca="1" si="1506"/>
        <v>-12757.990000000198</v>
      </c>
      <c r="AI3203" s="39" cm="1">
        <f t="array" aca="1" ref="AI3203" ca="1">_xlfn.IFS(AND(P3202&gt;P3201,AG3203&gt;1),-(AG3203*G3202)*$BH$7, AND(P3202&lt;P3201,AG3203&lt;1),(AG3203*G3202)*$BH$7,P3202=P3201,0)</f>
        <v>0</v>
      </c>
      <c r="AJ3203" s="6">
        <f t="shared" ca="1" si="1489"/>
        <v>-5.0612390774756062E-3</v>
      </c>
      <c r="AK3203" s="17">
        <f t="shared" ca="1" si="1490"/>
        <v>2507966.6398199964</v>
      </c>
      <c r="AL3203" s="4">
        <f t="shared" ref="AL3203:AL3266" ca="1" si="1513">AK3203/$AK$3</f>
        <v>2.5079666398199962</v>
      </c>
      <c r="AM3203" s="36">
        <f t="shared" ref="AM3203:AM3266" ca="1" si="1514">AL3203-$AL$3</f>
        <v>1.5079666398199962</v>
      </c>
      <c r="AN3203" s="37">
        <f ca="1">MIN((AK3203-MAX($AK$3:AK3203))/MAX($AK$3:AK3203),0)</f>
        <v>-5.0929383529333044E-2</v>
      </c>
      <c r="AO3203" s="43"/>
      <c r="AP3203" s="38">
        <f t="shared" ca="1" si="1491"/>
        <v>-1386</v>
      </c>
      <c r="AQ3203" s="38">
        <f t="shared" ca="1" si="1501"/>
        <v>-14650.020000000226</v>
      </c>
      <c r="AR3203" s="38" cm="1">
        <f t="array" aca="1" ref="AR3203" ca="1">_xlfn.IFS(AND(P3202&gt;P3201,AP3203&gt;1),-(AP3203*G3202)*$BJ$7, AND(P3202&lt;P3201,AP3203&lt;1),(AP3203*G3202)*$BJ$7,P3202=P3201,0)</f>
        <v>0</v>
      </c>
      <c r="AS3203" s="41">
        <f t="shared" ca="1" si="1502"/>
        <v>-5.0604465857282364E-3</v>
      </c>
      <c r="AT3203" s="40">
        <f t="shared" ca="1" si="1503"/>
        <v>2880355.3420399944</v>
      </c>
      <c r="AU3203" s="37">
        <f t="shared" ca="1" si="1492"/>
        <v>2.8803553420399943</v>
      </c>
      <c r="AV3203" s="37">
        <f t="shared" ca="1" si="1493"/>
        <v>1.8803553420399943</v>
      </c>
      <c r="AW3203" s="37">
        <f ca="1">MIN((AT3203-MAX($AT$3:AT3203))/MAX($AT$3:AT3203),0)</f>
        <v>-2.3519044877737275E-2</v>
      </c>
      <c r="AY3203" s="6">
        <f t="shared" si="1504"/>
        <v>5.9525150361544425E-3</v>
      </c>
      <c r="AZ3203" s="5">
        <f t="shared" si="1494"/>
        <v>-2.1011195458743463E-2</v>
      </c>
      <c r="BA3203" s="6">
        <f>AZ3203-MAX($AZ$3:AZ3203)</f>
        <v>-1.4641948054873515</v>
      </c>
      <c r="BB3203" s="5"/>
      <c r="BC3203" s="5">
        <f t="shared" si="1495"/>
        <v>-2.1011195458743463E-2</v>
      </c>
      <c r="BD3203" s="5"/>
    </row>
    <row r="3204" spans="1:56" x14ac:dyDescent="0.5">
      <c r="A3204" s="14">
        <v>1626757200000</v>
      </c>
      <c r="B3204" s="13" t="d">
        <v>2021-07-20T05:00:00.00000020954757600</v>
      </c>
      <c r="C3204" s="14" t="s">
        <v>10</v>
      </c>
      <c r="D3204" s="15">
        <v>1738.54</v>
      </c>
      <c r="E3204" s="15">
        <v>1753.68</v>
      </c>
      <c r="F3204" s="15">
        <v>1736.32</v>
      </c>
      <c r="G3204" s="15">
        <v>1751.19</v>
      </c>
      <c r="H3204" s="15">
        <v>125740.177</v>
      </c>
      <c r="I3204" s="15">
        <v>219345582.23317</v>
      </c>
      <c r="J3204" s="15">
        <v>113930</v>
      </c>
      <c r="K3204" s="16">
        <v>3202</v>
      </c>
      <c r="L3204" s="14">
        <f ca="1">IF(K3204&gt;=$BF$5,AVERAGE(G3204:OFFSET(G3204,-$BF$5+1,,,)),0)</f>
        <v>1751.19</v>
      </c>
      <c r="M3204" s="14">
        <f ca="1">IF(K3204&gt;=$BF$6,AVERAGE(G3204:OFFSET(G3204,-$BF$6+1,,,)),0)</f>
        <v>1884.5024444444446</v>
      </c>
      <c r="N3204" s="14">
        <f t="shared" ca="1" si="1510"/>
        <v>0</v>
      </c>
      <c r="O3204" s="14">
        <f t="shared" ca="1" si="1511"/>
        <v>-1</v>
      </c>
      <c r="P3204" s="14">
        <f t="shared" ca="1" si="1512"/>
        <v>-1</v>
      </c>
      <c r="Q3204" s="17">
        <f t="shared" ca="1" si="1507"/>
        <v>-1453</v>
      </c>
      <c r="R3204" s="23">
        <f t="shared" ca="1" si="1508"/>
        <v>-18380.450000000132</v>
      </c>
      <c r="S3204" s="19">
        <f t="shared" ca="1" si="1509"/>
        <v>-6.0857863559129807E-3</v>
      </c>
      <c r="T3204" s="17">
        <f t="shared" ca="1" si="1505"/>
        <v>3001845.5200000135</v>
      </c>
      <c r="U3204" s="19">
        <f t="shared" ref="U3204:U3267" ca="1" si="1515">T3204/$T$3</f>
        <v>3.0018455200000136</v>
      </c>
      <c r="V3204" s="21">
        <f t="shared" ref="V3204:V3267" ca="1" si="1516">U3204-$U$3</f>
        <v>2.0018455200000136</v>
      </c>
      <c r="W3204" s="21">
        <f ca="1">MIN((T3204-MAX($T$3:T3204))/MAX($T$3:T3204),0)</f>
        <v>-2.0002283231424667E-2</v>
      </c>
      <c r="X3204" s="22">
        <f t="shared" ref="X3204:X3267" ca="1" si="1517">P3203*(G3204/G3203-1)</f>
        <v>-7.3515453776726858E-3</v>
      </c>
      <c r="Y3204" s="20">
        <f t="shared" ca="1" si="1496"/>
        <v>2739744.6903687818</v>
      </c>
      <c r="Z3204" s="21">
        <f t="shared" ca="1" si="1497"/>
        <v>1.7397446903687819</v>
      </c>
      <c r="AA3204" s="6">
        <f ca="1">Z3204-MAX($Z$3:Z3204)</f>
        <v>-0.22414089001003412</v>
      </c>
      <c r="AB3204" s="6">
        <f t="shared" ca="1" si="1498"/>
        <v>-7.3515453776726858E-3</v>
      </c>
      <c r="AC3204" s="11">
        <f t="shared" ca="1" si="1499"/>
        <v>2739.7446903687787</v>
      </c>
      <c r="AD3204" s="6">
        <f t="shared" ca="1" si="1500"/>
        <v>1.7397446903687788</v>
      </c>
      <c r="AE3204" s="6">
        <f ca="1">AD3204-MAX($AD$3:AD3204)</f>
        <v>-0.22414089001003368</v>
      </c>
      <c r="AF3204" s="45"/>
      <c r="AG3204" s="12">
        <f t="shared" ref="AG3204:AG3267" ca="1" si="1518">IF(P3203=P3202,AG3203,ROUNDDOWN(AK3203/(G3203*(1+$BH$7)),0)*P3203)</f>
        <v>-1207</v>
      </c>
      <c r="AH3204" s="12">
        <f t="shared" ca="1" si="1506"/>
        <v>-15425.459999999966</v>
      </c>
      <c r="AI3204" s="39" cm="1">
        <f t="array" aca="1" ref="AI3204" ca="1">_xlfn.IFS(AND(P3203&gt;P3202,AG3204&gt;1),-(AG3204*G3203)*$BH$7, AND(P3203&lt;P3202,AG3204&lt;1),(AG3204*G3203)*$BH$7,P3203=P3202,0)</f>
        <v>0</v>
      </c>
      <c r="AJ3204" s="6">
        <f t="shared" ref="AJ3204:AJ3267" ca="1" si="1519">(AH3204+AI3204)/AK3203</f>
        <v>-6.1505842043844301E-3</v>
      </c>
      <c r="AK3204" s="17">
        <f t="shared" ref="AK3204:AK3267" ca="1" si="1520">AK3203+AH3204+AI3204</f>
        <v>2492541.1798199965</v>
      </c>
      <c r="AL3204" s="4">
        <f t="shared" ca="1" si="1513"/>
        <v>2.4925411798199963</v>
      </c>
      <c r="AM3204" s="36">
        <f t="shared" ca="1" si="1514"/>
        <v>1.4925411798199963</v>
      </c>
      <c r="AN3204" s="37">
        <f ca="1">MIN((AK3204-MAX($AK$3:AK3204))/MAX($AK$3:AK3204),0)</f>
        <v>-5.6766722271842922E-2</v>
      </c>
      <c r="AO3204" s="43"/>
      <c r="AP3204" s="38">
        <f t="shared" ref="AP3204:AP3267" ca="1" si="1521">IF(P3203=P3202,AP3203,ROUNDDOWN(AT3203/(G3203*(1+$BJ$7)),0)*P3203)</f>
        <v>-1386</v>
      </c>
      <c r="AQ3204" s="38">
        <f t="shared" ca="1" si="1501"/>
        <v>-17713.079999999962</v>
      </c>
      <c r="AR3204" s="38" cm="1">
        <f t="array" aca="1" ref="AR3204" ca="1">_xlfn.IFS(AND(P3203&gt;P3202,AP3204&gt;1),-(AP3204*G3203)*$BJ$7, AND(P3203&lt;P3202,AP3204&lt;1),(AP3204*G3203)*$BJ$7,P3203=P3202,0)</f>
        <v>0</v>
      </c>
      <c r="AS3204" s="41">
        <f t="shared" ca="1" si="1502"/>
        <v>-6.1496162440342443E-3</v>
      </c>
      <c r="AT3204" s="40">
        <f t="shared" ca="1" si="1503"/>
        <v>2862642.2620399944</v>
      </c>
      <c r="AU3204" s="37">
        <f t="shared" ref="AU3204:AU3267" ca="1" si="1522">AT3204/$AT$3</f>
        <v>2.8626422620399943</v>
      </c>
      <c r="AV3204" s="37">
        <f t="shared" ref="AV3204:AV3267" ca="1" si="1523">AU3204-$AU$3</f>
        <v>1.8626422620399943</v>
      </c>
      <c r="AW3204" s="37">
        <f ca="1">MIN((AT3204-MAX($AT$3:AT3204))/MAX($AT$3:AT3204),0)</f>
        <v>-2.9524028021347255E-2</v>
      </c>
      <c r="AY3204" s="6">
        <f t="shared" si="1504"/>
        <v>7.1970806208185804E-3</v>
      </c>
      <c r="AZ3204" s="5">
        <f t="shared" ref="AZ3204:AZ3267" si="1524">(G3204-$D$3)/$D$3</f>
        <v>-1.3814114837924883E-2</v>
      </c>
      <c r="BA3204" s="6">
        <f>AZ3204-MAX($AZ$3:AZ3204)</f>
        <v>-1.4569977248665329</v>
      </c>
      <c r="BB3204" s="5"/>
      <c r="BC3204" s="5">
        <f t="shared" ref="BC3204:BC3267" si="1525">AZ3204-($BI$5+$BI$6)</f>
        <v>-1.3814114837924883E-2</v>
      </c>
      <c r="BD3204" s="5"/>
    </row>
    <row r="3205" spans="1:56" x14ac:dyDescent="0.5">
      <c r="A3205" s="14">
        <v>1626760800000</v>
      </c>
      <c r="B3205" s="13" t="d">
        <v>2021-07-20T06:00:00.000</v>
      </c>
      <c r="C3205" s="14" t="s">
        <v>10</v>
      </c>
      <c r="D3205" s="15">
        <v>1751.19</v>
      </c>
      <c r="E3205" s="15">
        <v>1758.9</v>
      </c>
      <c r="F3205" s="15">
        <v>1745</v>
      </c>
      <c r="G3205" s="15">
        <v>1755.84</v>
      </c>
      <c r="H3205" s="15">
        <v>111715.219</v>
      </c>
      <c r="I3205" s="15">
        <v>195642983.43766999</v>
      </c>
      <c r="J3205" s="15">
        <v>105645</v>
      </c>
      <c r="K3205" s="16">
        <v>3203</v>
      </c>
      <c r="L3205" s="14">
        <f ca="1">IF(K3205&gt;=$BF$5,AVERAGE(G3205:OFFSET(G3205,-$BF$5+1,,,)),0)</f>
        <v>1755.84</v>
      </c>
      <c r="M3205" s="14">
        <f ca="1">IF(K3205&gt;=$BF$6,AVERAGE(G3205:OFFSET(G3205,-$BF$6+1,,,)),0)</f>
        <v>1883.0181111111108</v>
      </c>
      <c r="N3205" s="14">
        <f t="shared" ca="1" si="1510"/>
        <v>0</v>
      </c>
      <c r="O3205" s="14">
        <f t="shared" ca="1" si="1511"/>
        <v>-1</v>
      </c>
      <c r="P3205" s="14">
        <f t="shared" ca="1" si="1512"/>
        <v>-1</v>
      </c>
      <c r="Q3205" s="17">
        <f t="shared" ca="1" si="1507"/>
        <v>-1453</v>
      </c>
      <c r="R3205" s="23">
        <f t="shared" ca="1" si="1508"/>
        <v>-6756.4499999998015</v>
      </c>
      <c r="S3205" s="19">
        <f t="shared" ca="1" si="1509"/>
        <v>-2.2507653891529274E-3</v>
      </c>
      <c r="T3205" s="17">
        <f t="shared" ca="1" si="1505"/>
        <v>2995089.0700000138</v>
      </c>
      <c r="U3205" s="19">
        <f t="shared" ca="1" si="1515"/>
        <v>2.9950890700000139</v>
      </c>
      <c r="V3205" s="21">
        <f t="shared" ca="1" si="1516"/>
        <v>1.9950890700000139</v>
      </c>
      <c r="W3205" s="21">
        <f ca="1">MIN((T3205-MAX($T$3:T3205))/MAX($T$3:T3205),0)</f>
        <v>-2.2208028173776241E-2</v>
      </c>
      <c r="X3205" s="22">
        <f t="shared" ca="1" si="1517"/>
        <v>-2.6553372278279586E-3</v>
      </c>
      <c r="Y3205" s="20">
        <f t="shared" ref="Y3205:Y3268" ca="1" si="1526">Y3204+(Y3204*X3205)</f>
        <v>2732469.7442977014</v>
      </c>
      <c r="Z3205" s="21">
        <f t="shared" ref="Z3205:Z3268" ca="1" si="1527">(Y3205-$Y$3)/$Y$3</f>
        <v>1.7324697442977015</v>
      </c>
      <c r="AA3205" s="6">
        <f ca="1">Z3205-MAX($Z$3:Z3205)</f>
        <v>-0.23141583608111449</v>
      </c>
      <c r="AB3205" s="6">
        <f t="shared" ref="AB3205:AB3268" ca="1" si="1528">IF(P3204=P3203,X3205,X3205-($BI$5+$BI$6))</f>
        <v>-2.6553372278279586E-3</v>
      </c>
      <c r="AC3205" s="11">
        <f t="shared" ref="AC3205:AC3268" ca="1" si="1529">AC3204+(AC3204*AB3205)</f>
        <v>2732.4697442976985</v>
      </c>
      <c r="AD3205" s="6">
        <f t="shared" ref="AD3205:AD3268" ca="1" si="1530">(AC3205-$AC$3)/$AC$3</f>
        <v>1.7324697442976986</v>
      </c>
      <c r="AE3205" s="6">
        <f ca="1">AD3205-MAX($AD$3:AD3205)</f>
        <v>-0.23141583608111382</v>
      </c>
      <c r="AF3205" s="45"/>
      <c r="AG3205" s="12">
        <f t="shared" ca="1" si="1518"/>
        <v>-1207</v>
      </c>
      <c r="AH3205" s="12">
        <f t="shared" ca="1" si="1506"/>
        <v>-5612.5499999998356</v>
      </c>
      <c r="AI3205" s="39" cm="1">
        <f t="array" aca="1" ref="AI3205" ca="1">_xlfn.IFS(AND(P3204&gt;P3203,AG3205&gt;1),-(AG3205*G3204)*$BH$7, AND(P3204&lt;P3203,AG3205&lt;1),(AG3205*G3204)*$BH$7,P3204=P3203,0)</f>
        <v>0</v>
      </c>
      <c r="AJ3205" s="6">
        <f t="shared" ca="1" si="1519"/>
        <v>-2.2517381239033959E-3</v>
      </c>
      <c r="AK3205" s="17">
        <f t="shared" ca="1" si="1520"/>
        <v>2486928.6298199967</v>
      </c>
      <c r="AL3205" s="4">
        <f t="shared" ca="1" si="1513"/>
        <v>2.4869286298199968</v>
      </c>
      <c r="AM3205" s="36">
        <f t="shared" ca="1" si="1514"/>
        <v>1.4869286298199968</v>
      </c>
      <c r="AN3205" s="37">
        <f ca="1">MIN((AK3205-MAX($AK$3:AK3205))/MAX($AK$3:AK3205),0)</f>
        <v>-5.8890636603037762E-2</v>
      </c>
      <c r="AO3205" s="43"/>
      <c r="AP3205" s="38">
        <f t="shared" ca="1" si="1521"/>
        <v>-1386</v>
      </c>
      <c r="AQ3205" s="38">
        <f t="shared" ref="AQ3205:AQ3268" ca="1" si="1531">(G3205-G3204)*AP3205</f>
        <v>-6444.8999999998105</v>
      </c>
      <c r="AR3205" s="38" cm="1">
        <f t="array" aca="1" ref="AR3205" ca="1">_xlfn.IFS(AND(P3204&gt;P3203,AP3205&gt;1),-(AP3205*G3204)*$BJ$7, AND(P3204&lt;P3203,AP3205&lt;1),(AP3205*G3204)*$BJ$7,P3204=P3203,0)</f>
        <v>0</v>
      </c>
      <c r="AS3205" s="41">
        <f t="shared" ref="AS3205:AS3268" ca="1" si="1532">(AQ3205+AR3205)/AT3204</f>
        <v>-2.2513815594292961E-3</v>
      </c>
      <c r="AT3205" s="40">
        <f t="shared" ref="AT3205:AT3268" ca="1" si="1533">AT3204+AQ3205+AR3205</f>
        <v>2856197.3620399944</v>
      </c>
      <c r="AU3205" s="37">
        <f t="shared" ca="1" si="1522"/>
        <v>2.8561973620399943</v>
      </c>
      <c r="AV3205" s="37">
        <f t="shared" ca="1" si="1523"/>
        <v>1.8561973620399943</v>
      </c>
      <c r="AW3205" s="37">
        <f ca="1">MIN((AT3205-MAX($AT$3:AT3205))/MAX($AT$3:AT3205),0)</f>
        <v>-3.1708939728529249E-2</v>
      </c>
      <c r="AY3205" s="6">
        <f t="shared" si="1504"/>
        <v>2.6186560944292253E-3</v>
      </c>
      <c r="AZ3205" s="5">
        <f t="shared" si="1524"/>
        <v>-1.1195458743495658E-2</v>
      </c>
      <c r="BA3205" s="6">
        <f>AZ3205-MAX($AZ$3:AZ3205)</f>
        <v>-1.4543790687721037</v>
      </c>
      <c r="BB3205" s="5"/>
      <c r="BC3205" s="5">
        <f t="shared" si="1525"/>
        <v>-1.1195458743495658E-2</v>
      </c>
      <c r="BD3205" s="5"/>
    </row>
    <row r="3206" spans="1:56" x14ac:dyDescent="0.5">
      <c r="A3206" s="14">
        <v>1626764400000</v>
      </c>
      <c r="B3206" s="13" t="d">
        <v>2021-07-20T06:59:59.99999979045242400</v>
      </c>
      <c r="C3206" s="14" t="s">
        <v>10</v>
      </c>
      <c r="D3206" s="15">
        <v>1755.84</v>
      </c>
      <c r="E3206" s="15">
        <v>1768.5</v>
      </c>
      <c r="F3206" s="15">
        <v>1755.16</v>
      </c>
      <c r="G3206" s="15">
        <v>1760.76</v>
      </c>
      <c r="H3206" s="15">
        <v>144456.33199999999</v>
      </c>
      <c r="I3206" s="15">
        <v>254444353.45646</v>
      </c>
      <c r="J3206" s="15">
        <v>122697</v>
      </c>
      <c r="K3206" s="16">
        <v>3204</v>
      </c>
      <c r="L3206" s="14">
        <f ca="1">IF(K3206&gt;=$BF$5,AVERAGE(G3206:OFFSET(G3206,-$BF$5+1,,,)),0)</f>
        <v>1760.76</v>
      </c>
      <c r="M3206" s="14">
        <f ca="1">IF(K3206&gt;=$BF$6,AVERAGE(G3206:OFFSET(G3206,-$BF$6+1,,,)),0)</f>
        <v>1881.5017777777778</v>
      </c>
      <c r="N3206" s="14">
        <f t="shared" ca="1" si="1510"/>
        <v>0</v>
      </c>
      <c r="O3206" s="14">
        <f t="shared" ca="1" si="1511"/>
        <v>-1</v>
      </c>
      <c r="P3206" s="14">
        <f t="shared" ca="1" si="1512"/>
        <v>-1</v>
      </c>
      <c r="Q3206" s="17">
        <f t="shared" ca="1" si="1507"/>
        <v>-1453</v>
      </c>
      <c r="R3206" s="23">
        <f t="shared" ca="1" si="1508"/>
        <v>-7148.7600000001057</v>
      </c>
      <c r="S3206" s="19">
        <f t="shared" ca="1" si="1509"/>
        <v>-2.3868271804017077E-3</v>
      </c>
      <c r="T3206" s="17">
        <f t="shared" ca="1" si="1505"/>
        <v>2987940.3100000136</v>
      </c>
      <c r="U3206" s="19">
        <f t="shared" ca="1" si="1515"/>
        <v>2.9879403100000137</v>
      </c>
      <c r="V3206" s="21">
        <f t="shared" ca="1" si="1516"/>
        <v>1.9879403100000137</v>
      </c>
      <c r="W3206" s="21">
        <f ca="1">MIN((T3206-MAX($T$3:T3206))/MAX($T$3:T3206),0)</f>
        <v>-2.4541848628909697E-2</v>
      </c>
      <c r="X3206" s="22">
        <f t="shared" ca="1" si="1517"/>
        <v>-2.8020776380535128E-3</v>
      </c>
      <c r="Y3206" s="20">
        <f t="shared" ca="1" si="1526"/>
        <v>2724813.1519305469</v>
      </c>
      <c r="Z3206" s="21">
        <f t="shared" ca="1" si="1527"/>
        <v>1.724813151930547</v>
      </c>
      <c r="AA3206" s="6">
        <f ca="1">Z3206-MAX($Z$3:Z3206)</f>
        <v>-0.23907242844826904</v>
      </c>
      <c r="AB3206" s="6">
        <f t="shared" ca="1" si="1528"/>
        <v>-2.8020776380535128E-3</v>
      </c>
      <c r="AC3206" s="11">
        <f t="shared" ca="1" si="1529"/>
        <v>2724.8131519305443</v>
      </c>
      <c r="AD3206" s="6">
        <f t="shared" ca="1" si="1530"/>
        <v>1.7248131519305443</v>
      </c>
      <c r="AE3206" s="6">
        <f ca="1">AD3206-MAX($AD$3:AD3206)</f>
        <v>-0.23907242844826815</v>
      </c>
      <c r="AF3206" s="45"/>
      <c r="AG3206" s="12">
        <f t="shared" ca="1" si="1518"/>
        <v>-1207</v>
      </c>
      <c r="AH3206" s="12">
        <f t="shared" ca="1" si="1506"/>
        <v>-5938.4400000000878</v>
      </c>
      <c r="AI3206" s="39" cm="1">
        <f t="array" aca="1" ref="AI3206" ca="1">_xlfn.IFS(AND(P3205&gt;P3204,AG3206&gt;1),-(AG3206*G3205)*$BH$7, AND(P3205&lt;P3204,AG3206&lt;1),(AG3206*G3205)*$BH$7,P3205=P3204,0)</f>
        <v>0</v>
      </c>
      <c r="AJ3206" s="6">
        <f t="shared" ca="1" si="1519"/>
        <v>-2.3878610462697157E-3</v>
      </c>
      <c r="AK3206" s="17">
        <f t="shared" ca="1" si="1520"/>
        <v>2480990.1898199967</v>
      </c>
      <c r="AL3206" s="4">
        <f t="shared" ca="1" si="1513"/>
        <v>2.4809901898199969</v>
      </c>
      <c r="AM3206" s="36">
        <f t="shared" ca="1" si="1514"/>
        <v>1.4809901898199969</v>
      </c>
      <c r="AN3206" s="37">
        <f ca="1">MIN((AK3206-MAX($AK$3:AK3206))/MAX($AK$3:AK3206),0)</f>
        <v>-6.1137874992173005E-2</v>
      </c>
      <c r="AO3206" s="43"/>
      <c r="AP3206" s="38">
        <f t="shared" ca="1" si="1521"/>
        <v>-1386</v>
      </c>
      <c r="AQ3206" s="38">
        <f t="shared" ca="1" si="1531"/>
        <v>-6819.1200000001008</v>
      </c>
      <c r="AR3206" s="38" cm="1">
        <f t="array" aca="1" ref="AR3206" ca="1">_xlfn.IFS(AND(P3205&gt;P3204,AP3206&gt;1),-(AP3206*G3205)*$BJ$7, AND(P3205&lt;P3204,AP3206&lt;1),(AP3206*G3205)*$BJ$7,P3205=P3204,0)</f>
        <v>0</v>
      </c>
      <c r="AS3206" s="41">
        <f t="shared" ca="1" si="1532"/>
        <v>-2.3874820734130398E-3</v>
      </c>
      <c r="AT3206" s="40">
        <f t="shared" ca="1" si="1533"/>
        <v>2849378.2420399943</v>
      </c>
      <c r="AU3206" s="37">
        <f t="shared" ca="1" si="1522"/>
        <v>2.8493782420399945</v>
      </c>
      <c r="AV3206" s="37">
        <f t="shared" ca="1" si="1523"/>
        <v>1.8493782420399945</v>
      </c>
      <c r="AW3206" s="37">
        <f ca="1">MIN((AT3206-MAX($AT$3:AT3206))/MAX($AT$3:AT3206),0)</f>
        <v>-3.4020717276773492E-2</v>
      </c>
      <c r="AY3206" s="6">
        <f t="shared" ref="AY3206:AY3269" si="1534">AZ3206-AZ3205</f>
        <v>2.7707070934607225E-3</v>
      </c>
      <c r="AZ3206" s="5">
        <f t="shared" si="1524"/>
        <v>-8.424751650034935E-3</v>
      </c>
      <c r="BA3206" s="6">
        <f>AZ3206-MAX($AZ$3:AZ3206)</f>
        <v>-1.4516083616786428</v>
      </c>
      <c r="BB3206" s="5"/>
      <c r="BC3206" s="5">
        <f t="shared" si="1525"/>
        <v>-8.424751650034935E-3</v>
      </c>
      <c r="BD3206" s="5"/>
    </row>
    <row r="3207" spans="1:56" x14ac:dyDescent="0.5">
      <c r="A3207" s="14">
        <v>1626768000000</v>
      </c>
      <c r="B3207" s="13" t="d">
        <v>2021-07-20T08:00:00.00000020954757600</v>
      </c>
      <c r="C3207" s="14" t="s">
        <v>10</v>
      </c>
      <c r="D3207" s="15">
        <v>1760.77</v>
      </c>
      <c r="E3207" s="15">
        <v>1762.98</v>
      </c>
      <c r="F3207" s="15">
        <v>1734.9</v>
      </c>
      <c r="G3207" s="15">
        <v>1736.19</v>
      </c>
      <c r="H3207" s="15">
        <v>220243.30100000001</v>
      </c>
      <c r="I3207" s="15">
        <v>385117092.44466001</v>
      </c>
      <c r="J3207" s="15">
        <v>168201</v>
      </c>
      <c r="K3207" s="16">
        <v>3205</v>
      </c>
      <c r="L3207" s="14">
        <f ca="1">IF(K3207&gt;=$BF$5,AVERAGE(G3207:OFFSET(G3207,-$BF$5+1,,,)),0)</f>
        <v>1736.19</v>
      </c>
      <c r="M3207" s="14">
        <f ca="1">IF(K3207&gt;=$BF$6,AVERAGE(G3207:OFFSET(G3207,-$BF$6+1,,,)),0)</f>
        <v>1879.6027777777774</v>
      </c>
      <c r="N3207" s="14">
        <f t="shared" ca="1" si="1510"/>
        <v>0</v>
      </c>
      <c r="O3207" s="14">
        <f t="shared" ca="1" si="1511"/>
        <v>-1</v>
      </c>
      <c r="P3207" s="14">
        <f t="shared" ca="1" si="1512"/>
        <v>-1</v>
      </c>
      <c r="Q3207" s="17">
        <f t="shared" ca="1" si="1507"/>
        <v>-1453</v>
      </c>
      <c r="R3207" s="23">
        <f t="shared" ca="1" si="1508"/>
        <v>35714.739999999896</v>
      </c>
      <c r="S3207" s="19">
        <f t="shared" ca="1" si="1509"/>
        <v>1.195296300949189E-2</v>
      </c>
      <c r="T3207" s="17">
        <f t="shared" ca="1" si="1505"/>
        <v>3023655.0500000133</v>
      </c>
      <c r="U3207" s="19">
        <f t="shared" ca="1" si="1515"/>
        <v>3.0236550500000132</v>
      </c>
      <c r="V3207" s="21">
        <f t="shared" ca="1" si="1516"/>
        <v>2.0236550500000132</v>
      </c>
      <c r="W3207" s="21">
        <f ca="1">MIN((T3207-MAX($T$3:T3207))/MAX($T$3:T3207),0)</f>
        <v>-1.2882233428263759E-2</v>
      </c>
      <c r="X3207" s="22">
        <f t="shared" ca="1" si="1517"/>
        <v>1.3954201594765903E-2</v>
      </c>
      <c r="Y3207" s="20">
        <f t="shared" ca="1" si="1526"/>
        <v>2762835.7439606553</v>
      </c>
      <c r="Z3207" s="21">
        <f t="shared" ca="1" si="1527"/>
        <v>1.7628357439606552</v>
      </c>
      <c r="AA3207" s="6">
        <f ca="1">Z3207-MAX($Z$3:Z3207)</f>
        <v>-0.20104983641816077</v>
      </c>
      <c r="AB3207" s="6">
        <f t="shared" ca="1" si="1528"/>
        <v>1.3954201594765903E-2</v>
      </c>
      <c r="AC3207" s="11">
        <f t="shared" ca="1" si="1529"/>
        <v>2762.8357439606525</v>
      </c>
      <c r="AD3207" s="6">
        <f t="shared" ca="1" si="1530"/>
        <v>1.7628357439606526</v>
      </c>
      <c r="AE3207" s="6">
        <f ca="1">AD3207-MAX($AD$3:AD3207)</f>
        <v>-0.20104983641815988</v>
      </c>
      <c r="AF3207" s="45"/>
      <c r="AG3207" s="12">
        <f t="shared" ca="1" si="1518"/>
        <v>-1207</v>
      </c>
      <c r="AH3207" s="12">
        <f t="shared" ca="1" si="1506"/>
        <v>29655.989999999922</v>
      </c>
      <c r="AI3207" s="39" cm="1">
        <f t="array" aca="1" ref="AI3207" ca="1">_xlfn.IFS(AND(P3206&gt;P3205,AG3207&gt;1),-(AG3207*G3206)*$BH$7, AND(P3206&lt;P3205,AG3207&lt;1),(AG3207*G3206)*$BH$7,P3206=P3205,0)</f>
        <v>0</v>
      </c>
      <c r="AJ3207" s="6">
        <f t="shared" ca="1" si="1519"/>
        <v>1.195328789355332E-2</v>
      </c>
      <c r="AK3207" s="17">
        <f t="shared" ca="1" si="1520"/>
        <v>2510646.1798199965</v>
      </c>
      <c r="AL3207" s="4">
        <f t="shared" ca="1" si="1513"/>
        <v>2.5106461798199966</v>
      </c>
      <c r="AM3207" s="36">
        <f t="shared" ca="1" si="1514"/>
        <v>1.5106461798199966</v>
      </c>
      <c r="AN3207" s="37">
        <f ca="1">MIN((AK3207-MAX($AK$3:AK3207))/MAX($AK$3:AK3207),0)</f>
        <v>-4.991538571960126E-2</v>
      </c>
      <c r="AO3207" s="43"/>
      <c r="AP3207" s="38">
        <f t="shared" ca="1" si="1521"/>
        <v>-1386</v>
      </c>
      <c r="AQ3207" s="38">
        <f t="shared" ca="1" si="1531"/>
        <v>34054.019999999909</v>
      </c>
      <c r="AR3207" s="38" cm="1">
        <f t="array" aca="1" ref="AR3207" ca="1">_xlfn.IFS(AND(P3206&gt;P3205,AP3207&gt;1),-(AP3207*G3206)*$BJ$7, AND(P3206&lt;P3205,AP3207&lt;1),(AP3207*G3206)*$BJ$7,P3206=P3205,0)</f>
        <v>0</v>
      </c>
      <c r="AS3207" s="41">
        <f t="shared" ca="1" si="1532"/>
        <v>1.1951386270016278E-2</v>
      </c>
      <c r="AT3207" s="40">
        <f t="shared" ca="1" si="1533"/>
        <v>2883432.2620399944</v>
      </c>
      <c r="AU3207" s="37">
        <f t="shared" ca="1" si="1522"/>
        <v>2.8834322620399941</v>
      </c>
      <c r="AV3207" s="37">
        <f t="shared" ca="1" si="1523"/>
        <v>1.8834322620399941</v>
      </c>
      <c r="AW3207" s="37">
        <f ca="1">MIN((AT3207-MAX($AT$3:AT3207))/MAX($AT$3:AT3207),0)</f>
        <v>-2.2475925740114915E-2</v>
      </c>
      <c r="AY3207" s="6">
        <f t="shared" si="1534"/>
        <v>-1.3836640911855437E-2</v>
      </c>
      <c r="AZ3207" s="5">
        <f t="shared" si="1524"/>
        <v>-2.2261392561890372E-2</v>
      </c>
      <c r="BA3207" s="6">
        <f>AZ3207-MAX($AZ$3:AZ3207)</f>
        <v>-1.4654450025904984</v>
      </c>
      <c r="BB3207" s="5"/>
      <c r="BC3207" s="5">
        <f t="shared" si="1525"/>
        <v>-2.2261392561890372E-2</v>
      </c>
      <c r="BD3207" s="5"/>
    </row>
    <row r="3208" spans="1:56" x14ac:dyDescent="0.5">
      <c r="A3208" s="14">
        <v>1626771600000</v>
      </c>
      <c r="B3208" s="13" t="d">
        <v>2021-07-20T09:00:00.000</v>
      </c>
      <c r="C3208" s="14" t="s">
        <v>10</v>
      </c>
      <c r="D3208" s="15">
        <v>1736.17</v>
      </c>
      <c r="E3208" s="15">
        <v>1754</v>
      </c>
      <c r="F3208" s="15">
        <v>1716</v>
      </c>
      <c r="G3208" s="15">
        <v>1728.46</v>
      </c>
      <c r="H3208" s="15">
        <v>212368.05900000001</v>
      </c>
      <c r="I3208" s="15">
        <v>368525775.20953</v>
      </c>
      <c r="J3208" s="15">
        <v>169487</v>
      </c>
      <c r="K3208" s="16">
        <v>3206</v>
      </c>
      <c r="L3208" s="14">
        <f ca="1">IF(K3208&gt;=$BF$5,AVERAGE(G3208:OFFSET(G3208,-$BF$5+1,,,)),0)</f>
        <v>1728.46</v>
      </c>
      <c r="M3208" s="14">
        <f ca="1">IF(K3208&gt;=$BF$6,AVERAGE(G3208:OFFSET(G3208,-$BF$6+1,,,)),0)</f>
        <v>1877.3218888888887</v>
      </c>
      <c r="N3208" s="14">
        <f t="shared" ca="1" si="1510"/>
        <v>0</v>
      </c>
      <c r="O3208" s="14">
        <f t="shared" ca="1" si="1511"/>
        <v>-1</v>
      </c>
      <c r="P3208" s="14">
        <f t="shared" ca="1" si="1512"/>
        <v>-1</v>
      </c>
      <c r="Q3208" s="17">
        <f t="shared" ca="1" si="1507"/>
        <v>-1453</v>
      </c>
      <c r="R3208" s="23">
        <f t="shared" ca="1" si="1508"/>
        <v>11202.630000000052</v>
      </c>
      <c r="S3208" s="19">
        <f t="shared" ca="1" si="1509"/>
        <v>3.7049960444396602E-3</v>
      </c>
      <c r="T3208" s="17">
        <f t="shared" ca="1" si="1505"/>
        <v>3034857.6800000132</v>
      </c>
      <c r="U3208" s="19">
        <f t="shared" ca="1" si="1515"/>
        <v>3.0348576800000133</v>
      </c>
      <c r="V3208" s="21">
        <f t="shared" ca="1" si="1516"/>
        <v>2.0348576800000133</v>
      </c>
      <c r="W3208" s="21">
        <f ca="1">MIN((T3208-MAX($T$3:T3208))/MAX($T$3:T3208),0)</f>
        <v>-9.2249660077194182E-3</v>
      </c>
      <c r="X3208" s="22">
        <f t="shared" ca="1" si="1517"/>
        <v>4.4522776885018711E-3</v>
      </c>
      <c r="Y3208" s="20">
        <f t="shared" ca="1" si="1526"/>
        <v>2775136.6559004867</v>
      </c>
      <c r="Z3208" s="21">
        <f t="shared" ca="1" si="1527"/>
        <v>1.7751366559004866</v>
      </c>
      <c r="AA3208" s="6">
        <f ca="1">Z3208-MAX($Z$3:Z3208)</f>
        <v>-0.18874892447832936</v>
      </c>
      <c r="AB3208" s="6">
        <f t="shared" ca="1" si="1528"/>
        <v>4.4522776885018711E-3</v>
      </c>
      <c r="AC3208" s="11">
        <f t="shared" ca="1" si="1529"/>
        <v>2775.1366559004841</v>
      </c>
      <c r="AD3208" s="6">
        <f t="shared" ca="1" si="1530"/>
        <v>1.7751366559004842</v>
      </c>
      <c r="AE3208" s="6">
        <f ca="1">AD3208-MAX($AD$3:AD3208)</f>
        <v>-0.18874892447832825</v>
      </c>
      <c r="AF3208" s="45"/>
      <c r="AG3208" s="12">
        <f t="shared" ca="1" si="1518"/>
        <v>-1207</v>
      </c>
      <c r="AH3208" s="12">
        <f t="shared" ca="1" si="1506"/>
        <v>9330.1100000000224</v>
      </c>
      <c r="AI3208" s="39" cm="1">
        <f t="array" aca="1" ref="AI3208" ca="1">_xlfn.IFS(AND(P3207&gt;P3206,AG3208&gt;1),-(AG3208*G3207)*$BH$7, AND(P3207&lt;P3206,AG3208&lt;1),(AG3208*G3207)*$BH$7,P3207=P3206,0)</f>
        <v>0</v>
      </c>
      <c r="AJ3208" s="6">
        <f t="shared" ca="1" si="1519"/>
        <v>3.7162185874669742E-3</v>
      </c>
      <c r="AK3208" s="17">
        <f t="shared" ca="1" si="1520"/>
        <v>2519976.2898199963</v>
      </c>
      <c r="AL3208" s="4">
        <f t="shared" ca="1" si="1513"/>
        <v>2.5199762898199962</v>
      </c>
      <c r="AM3208" s="36">
        <f t="shared" ca="1" si="1514"/>
        <v>1.5199762898199962</v>
      </c>
      <c r="AN3208" s="37">
        <f ca="1">MIN((AK3208-MAX($AK$3:AK3208))/MAX($AK$3:AK3208),0)</f>
        <v>-4.6384663616346113E-2</v>
      </c>
      <c r="AO3208" s="43"/>
      <c r="AP3208" s="38">
        <f t="shared" ca="1" si="1521"/>
        <v>-1386</v>
      </c>
      <c r="AQ3208" s="38">
        <f t="shared" ca="1" si="1531"/>
        <v>10713.780000000024</v>
      </c>
      <c r="AR3208" s="38" cm="1">
        <f t="array" aca="1" ref="AR3208" ca="1">_xlfn.IFS(AND(P3207&gt;P3206,AP3208&gt;1),-(AP3208*G3207)*$BJ$7, AND(P3207&lt;P3206,AP3208&lt;1),(AP3208*G3207)*$BJ$7,P3207=P3206,0)</f>
        <v>0</v>
      </c>
      <c r="AS3208" s="41">
        <f t="shared" ca="1" si="1532"/>
        <v>3.7156343643114237E-3</v>
      </c>
      <c r="AT3208" s="40">
        <f t="shared" ca="1" si="1533"/>
        <v>2894146.0420399942</v>
      </c>
      <c r="AU3208" s="37">
        <f t="shared" ca="1" si="1522"/>
        <v>2.8941460420399943</v>
      </c>
      <c r="AV3208" s="37">
        <f t="shared" ca="1" si="1523"/>
        <v>1.8941460420399943</v>
      </c>
      <c r="AW3208" s="37">
        <f ca="1">MIN((AT3208-MAX($AT$3:AT3208))/MAX($AT$3:AT3208),0)</f>
        <v>-1.884380369785325E-2</v>
      </c>
      <c r="AY3208" s="6">
        <f t="shared" si="1534"/>
        <v>-4.3531637870835582E-3</v>
      </c>
      <c r="AZ3208" s="5">
        <f t="shared" si="1524"/>
        <v>-2.6614556348973931E-2</v>
      </c>
      <c r="BA3208" s="6">
        <f>AZ3208-MAX($AZ$3:AZ3208)</f>
        <v>-1.4697981663775819</v>
      </c>
      <c r="BB3208" s="5"/>
      <c r="BC3208" s="5">
        <f t="shared" si="1525"/>
        <v>-2.6614556348973931E-2</v>
      </c>
      <c r="BD3208" s="5"/>
    </row>
    <row r="3209" spans="1:56" x14ac:dyDescent="0.5">
      <c r="A3209" s="14">
        <v>1626775200000</v>
      </c>
      <c r="B3209" s="13" t="d">
        <v>2021-07-20T09:59:59.99999979045242400</v>
      </c>
      <c r="C3209" s="14" t="s">
        <v>10</v>
      </c>
      <c r="D3209" s="15">
        <v>1728.45</v>
      </c>
      <c r="E3209" s="15">
        <v>1757.52</v>
      </c>
      <c r="F3209" s="15">
        <v>1721.46</v>
      </c>
      <c r="G3209" s="15">
        <v>1754.75</v>
      </c>
      <c r="H3209" s="15">
        <v>258058.658</v>
      </c>
      <c r="I3209" s="15">
        <v>449606961.26087999</v>
      </c>
      <c r="J3209" s="15">
        <v>189950</v>
      </c>
      <c r="K3209" s="16">
        <v>3207</v>
      </c>
      <c r="L3209" s="14">
        <f ca="1">IF(K3209&gt;=$BF$5,AVERAGE(G3209:OFFSET(G3209,-$BF$5+1,,,)),0)</f>
        <v>1754.75</v>
      </c>
      <c r="M3209" s="14">
        <f ca="1">IF(K3209&gt;=$BF$6,AVERAGE(G3209:OFFSET(G3209,-$BF$6+1,,,)),0)</f>
        <v>1875.3974444444443</v>
      </c>
      <c r="N3209" s="14">
        <f t="shared" ca="1" si="1510"/>
        <v>0</v>
      </c>
      <c r="O3209" s="14">
        <f t="shared" ca="1" si="1511"/>
        <v>-1</v>
      </c>
      <c r="P3209" s="14">
        <f t="shared" ca="1" si="1512"/>
        <v>-1</v>
      </c>
      <c r="Q3209" s="17">
        <f t="shared" ca="1" si="1507"/>
        <v>-1453</v>
      </c>
      <c r="R3209" s="23">
        <f t="shared" ca="1" si="1508"/>
        <v>-38213.899999999936</v>
      </c>
      <c r="S3209" s="19">
        <f t="shared" ca="1" si="1509"/>
        <v>-1.2591661299913006E-2</v>
      </c>
      <c r="T3209" s="17">
        <f t="shared" ca="1" si="1505"/>
        <v>2996643.7800000133</v>
      </c>
      <c r="U3209" s="19">
        <f t="shared" ca="1" si="1515"/>
        <v>2.9966437800000132</v>
      </c>
      <c r="V3209" s="21">
        <f t="shared" ca="1" si="1516"/>
        <v>1.9966437800000132</v>
      </c>
      <c r="W3209" s="21">
        <f ca="1">MIN((T3209-MAX($T$3:T3209))/MAX($T$3:T3209),0)</f>
        <v>-2.170046966016E-2</v>
      </c>
      <c r="X3209" s="22">
        <f t="shared" ca="1" si="1517"/>
        <v>-1.5210071393031876E-2</v>
      </c>
      <c r="Y3209" s="20">
        <f t="shared" ca="1" si="1526"/>
        <v>2732926.6292388206</v>
      </c>
      <c r="Z3209" s="21">
        <f t="shared" ca="1" si="1527"/>
        <v>1.7329266292388206</v>
      </c>
      <c r="AA3209" s="6">
        <f ca="1">Z3209-MAX($Z$3:Z3209)</f>
        <v>-0.23095895113999543</v>
      </c>
      <c r="AB3209" s="6">
        <f t="shared" ca="1" si="1528"/>
        <v>-1.5210071393031876E-2</v>
      </c>
      <c r="AC3209" s="11">
        <f t="shared" ca="1" si="1529"/>
        <v>2732.9266292388179</v>
      </c>
      <c r="AD3209" s="6">
        <f t="shared" ca="1" si="1530"/>
        <v>1.7329266292388179</v>
      </c>
      <c r="AE3209" s="6">
        <f ca="1">AD3209-MAX($AD$3:AD3209)</f>
        <v>-0.23095895113999454</v>
      </c>
      <c r="AF3209" s="45"/>
      <c r="AG3209" s="12">
        <f t="shared" ca="1" si="1518"/>
        <v>-1207</v>
      </c>
      <c r="AH3209" s="12">
        <f t="shared" ca="1" si="1506"/>
        <v>-31732.029999999955</v>
      </c>
      <c r="AI3209" s="39" cm="1">
        <f t="array" aca="1" ref="AI3209" ca="1">_xlfn.IFS(AND(P3208&gt;P3207,AG3209&gt;1),-(AG3209*G3208)*$BH$7, AND(P3208&lt;P3207,AG3209&lt;1),(AG3209*G3208)*$BH$7,P3208=P3207,0)</f>
        <v>0</v>
      </c>
      <c r="AJ3209" s="6">
        <f t="shared" ca="1" si="1519"/>
        <v>-1.2592193874279109E-2</v>
      </c>
      <c r="AK3209" s="17">
        <f t="shared" ca="1" si="1520"/>
        <v>2488244.2598199965</v>
      </c>
      <c r="AL3209" s="4">
        <f t="shared" ca="1" si="1513"/>
        <v>2.4882442598199965</v>
      </c>
      <c r="AM3209" s="36">
        <f t="shared" ca="1" si="1514"/>
        <v>1.4882442598199965</v>
      </c>
      <c r="AN3209" s="37">
        <f ca="1">MIN((AK3209-MAX($AK$3:AK3209))/MAX($AK$3:AK3209),0)</f>
        <v>-5.8392772813574911E-2</v>
      </c>
      <c r="AO3209" s="43"/>
      <c r="AP3209" s="38">
        <f t="shared" ca="1" si="1521"/>
        <v>-1386</v>
      </c>
      <c r="AQ3209" s="38">
        <f t="shared" ca="1" si="1531"/>
        <v>-36437.939999999951</v>
      </c>
      <c r="AR3209" s="38" cm="1">
        <f t="array" aca="1" ref="AR3209" ca="1">_xlfn.IFS(AND(P3208&gt;P3207,AP3209&gt;1),-(AP3209*G3208)*$BJ$7, AND(P3208&lt;P3207,AP3209&lt;1),(AP3209*G3208)*$BJ$7,P3208=P3207,0)</f>
        <v>0</v>
      </c>
      <c r="AS3209" s="41">
        <f t="shared" ca="1" si="1532"/>
        <v>-1.2590221595837635E-2</v>
      </c>
      <c r="AT3209" s="40">
        <f t="shared" ca="1" si="1533"/>
        <v>2857708.1020399942</v>
      </c>
      <c r="AU3209" s="37">
        <f t="shared" ca="1" si="1522"/>
        <v>2.8577081020399944</v>
      </c>
      <c r="AV3209" s="37">
        <f t="shared" ca="1" si="1523"/>
        <v>1.8577081020399944</v>
      </c>
      <c r="AW3209" s="37">
        <f ca="1">MIN((AT3209-MAX($AT$3:AT3209))/MAX($AT$3:AT3209),0)</f>
        <v>-3.1196777629426447E-2</v>
      </c>
      <c r="AY3209" s="6">
        <f t="shared" si="1534"/>
        <v>1.480526209087016E-2</v>
      </c>
      <c r="AZ3209" s="5">
        <f t="shared" si="1524"/>
        <v>-1.1809294258103771E-2</v>
      </c>
      <c r="BA3209" s="6">
        <f>AZ3209-MAX($AZ$3:AZ3209)</f>
        <v>-1.4549929042867118</v>
      </c>
      <c r="BB3209" s="5"/>
      <c r="BC3209" s="5">
        <f t="shared" si="1525"/>
        <v>-1.1809294258103771E-2</v>
      </c>
      <c r="BD3209" s="5"/>
    </row>
    <row r="3210" spans="1:56" x14ac:dyDescent="0.5">
      <c r="A3210" s="14">
        <v>1626778800000</v>
      </c>
      <c r="B3210" s="13" t="d">
        <v>2021-07-20T11:00:00.00000020954757600</v>
      </c>
      <c r="C3210" s="14" t="s">
        <v>10</v>
      </c>
      <c r="D3210" s="15">
        <v>1754.74</v>
      </c>
      <c r="E3210" s="15">
        <v>1763.03</v>
      </c>
      <c r="F3210" s="15">
        <v>1742.17</v>
      </c>
      <c r="G3210" s="15">
        <v>1754.96</v>
      </c>
      <c r="H3210" s="15">
        <v>147451.68400000001</v>
      </c>
      <c r="I3210" s="15">
        <v>258577057.71851999</v>
      </c>
      <c r="J3210" s="15">
        <v>134269</v>
      </c>
      <c r="K3210" s="16">
        <v>3208</v>
      </c>
      <c r="L3210" s="14">
        <f ca="1">IF(K3210&gt;=$BF$5,AVERAGE(G3210:OFFSET(G3210,-$BF$5+1,,,)),0)</f>
        <v>1754.96</v>
      </c>
      <c r="M3210" s="14">
        <f ca="1">IF(K3210&gt;=$BF$6,AVERAGE(G3210:OFFSET(G3210,-$BF$6+1,,,)),0)</f>
        <v>1873.5133333333331</v>
      </c>
      <c r="N3210" s="14">
        <f t="shared" ca="1" si="1510"/>
        <v>0</v>
      </c>
      <c r="O3210" s="14">
        <f t="shared" ca="1" si="1511"/>
        <v>-1</v>
      </c>
      <c r="P3210" s="14">
        <f t="shared" ca="1" si="1512"/>
        <v>-1</v>
      </c>
      <c r="Q3210" s="17">
        <f t="shared" ca="1" si="1507"/>
        <v>-1453</v>
      </c>
      <c r="R3210" s="23">
        <f t="shared" ca="1" si="1508"/>
        <v>-319.66000000003964</v>
      </c>
      <c r="S3210" s="19">
        <f t="shared" ca="1" si="1509"/>
        <v>-1.0667267231877598E-4</v>
      </c>
      <c r="T3210" s="17">
        <f t="shared" ca="1" si="1505"/>
        <v>2996324.1200000132</v>
      </c>
      <c r="U3210" s="19">
        <f t="shared" ca="1" si="1515"/>
        <v>2.996324120000013</v>
      </c>
      <c r="V3210" s="21">
        <f t="shared" ca="1" si="1516"/>
        <v>1.996324120000013</v>
      </c>
      <c r="W3210" s="21">
        <f ca="1">MIN((T3210-MAX($T$3:T3210))/MAX($T$3:T3210),0)</f>
        <v>-2.1804827485389592E-2</v>
      </c>
      <c r="X3210" s="22">
        <f t="shared" ca="1" si="1517"/>
        <v>-1.1967516740285511E-4</v>
      </c>
      <c r="Y3210" s="20">
        <f t="shared" ca="1" si="1526"/>
        <v>2732599.5657869666</v>
      </c>
      <c r="Z3210" s="21">
        <f t="shared" ca="1" si="1527"/>
        <v>1.7325995657869666</v>
      </c>
      <c r="AA3210" s="6">
        <f ca="1">Z3210-MAX($Z$3:Z3210)</f>
        <v>-0.23128601459184939</v>
      </c>
      <c r="AB3210" s="6">
        <f t="shared" ca="1" si="1528"/>
        <v>-1.1967516740285511E-4</v>
      </c>
      <c r="AC3210" s="11">
        <f t="shared" ca="1" si="1529"/>
        <v>2732.5995657869639</v>
      </c>
      <c r="AD3210" s="6">
        <f t="shared" ca="1" si="1530"/>
        <v>1.7325995657869639</v>
      </c>
      <c r="AE3210" s="6">
        <f ca="1">AD3210-MAX($AD$3:AD3210)</f>
        <v>-0.2312860145918485</v>
      </c>
      <c r="AF3210" s="45"/>
      <c r="AG3210" s="12">
        <f t="shared" ca="1" si="1518"/>
        <v>-1207</v>
      </c>
      <c r="AH3210" s="12">
        <f t="shared" ca="1" si="1506"/>
        <v>-253.47000000004391</v>
      </c>
      <c r="AI3210" s="39" cm="1">
        <f t="array" aca="1" ref="AI3210" ca="1">_xlfn.IFS(AND(P3209&gt;P3208,AG3210&gt;1),-(AG3210*G3209)*$BH$7, AND(P3209&lt;P3208,AG3210&lt;1),(AG3210*G3209)*$BH$7,P3209=P3208,0)</f>
        <v>0</v>
      </c>
      <c r="AJ3210" s="6">
        <f t="shared" ca="1" si="1519"/>
        <v>-1.0186700883553142E-4</v>
      </c>
      <c r="AK3210" s="17">
        <f t="shared" ca="1" si="1520"/>
        <v>2487990.7898199963</v>
      </c>
      <c r="AL3210" s="4">
        <f t="shared" ca="1" si="1513"/>
        <v>2.4879907898199964</v>
      </c>
      <c r="AM3210" s="36">
        <f t="shared" ca="1" si="1514"/>
        <v>1.4879907898199964</v>
      </c>
      <c r="AN3210" s="37">
        <f ca="1">MIN((AK3210-MAX($AK$3:AK3210))/MAX($AK$3:AK3210),0)</f>
        <v>-5.848869152530637E-2</v>
      </c>
      <c r="AO3210" s="43"/>
      <c r="AP3210" s="38">
        <f t="shared" ca="1" si="1521"/>
        <v>-1386</v>
      </c>
      <c r="AQ3210" s="38">
        <f t="shared" ca="1" si="1531"/>
        <v>-291.06000000005042</v>
      </c>
      <c r="AR3210" s="38" cm="1">
        <f t="array" aca="1" ref="AR3210" ca="1">_xlfn.IFS(AND(P3209&gt;P3208,AP3210&gt;1),-(AP3210*G3209)*$BJ$7, AND(P3209&lt;P3208,AP3210&lt;1),(AP3210*G3209)*$BJ$7,P3209=P3208,0)</f>
        <v>0</v>
      </c>
      <c r="AS3210" s="41">
        <f t="shared" ca="1" si="1532"/>
        <v>-1.018508502643343E-4</v>
      </c>
      <c r="AT3210" s="40">
        <f t="shared" ca="1" si="1533"/>
        <v>2857417.0420399942</v>
      </c>
      <c r="AU3210" s="37">
        <f t="shared" ca="1" si="1522"/>
        <v>2.857417042039994</v>
      </c>
      <c r="AV3210" s="37">
        <f t="shared" ca="1" si="1523"/>
        <v>1.857417042039994</v>
      </c>
      <c r="AW3210" s="37">
        <f ca="1">MIN((AT3210-MAX($AT$3:AT3210))/MAX($AT$3:AT3210),0)</f>
        <v>-3.1295451061363722E-2</v>
      </c>
      <c r="AY3210" s="6">
        <f t="shared" si="1534"/>
        <v>1.1826188813553705E-4</v>
      </c>
      <c r="AZ3210" s="5">
        <f t="shared" si="1524"/>
        <v>-1.1691032369968234E-2</v>
      </c>
      <c r="BA3210" s="6">
        <f>AZ3210-MAX($AZ$3:AZ3210)</f>
        <v>-1.4548746423985761</v>
      </c>
      <c r="BB3210" s="5"/>
      <c r="BC3210" s="5">
        <f t="shared" si="1525"/>
        <v>-1.1691032369968234E-2</v>
      </c>
      <c r="BD3210" s="5"/>
    </row>
    <row r="3211" spans="1:56" x14ac:dyDescent="0.5">
      <c r="A3211" s="14">
        <v>1626782400000</v>
      </c>
      <c r="B3211" s="13" t="d">
        <v>2021-07-20T12:00:00.000</v>
      </c>
      <c r="C3211" s="14" t="s">
        <v>10</v>
      </c>
      <c r="D3211" s="15">
        <v>1754.98</v>
      </c>
      <c r="E3211" s="15">
        <v>1761.99</v>
      </c>
      <c r="F3211" s="15">
        <v>1744</v>
      </c>
      <c r="G3211" s="15">
        <v>1755.26</v>
      </c>
      <c r="H3211" s="15">
        <v>132389.68100000001</v>
      </c>
      <c r="I3211" s="15">
        <v>232187007.54289001</v>
      </c>
      <c r="J3211" s="15">
        <v>118879</v>
      </c>
      <c r="K3211" s="16">
        <v>3209</v>
      </c>
      <c r="L3211" s="14">
        <f ca="1">IF(K3211&gt;=$BF$5,AVERAGE(G3211:OFFSET(G3211,-$BF$5+1,,,)),0)</f>
        <v>1755.26</v>
      </c>
      <c r="M3211" s="14">
        <f ca="1">IF(K3211&gt;=$BF$6,AVERAGE(G3211:OFFSET(G3211,-$BF$6+1,,,)),0)</f>
        <v>1871.7109999999998</v>
      </c>
      <c r="N3211" s="14">
        <f t="shared" ca="1" si="1510"/>
        <v>0</v>
      </c>
      <c r="O3211" s="14">
        <f t="shared" ca="1" si="1511"/>
        <v>-1</v>
      </c>
      <c r="P3211" s="14">
        <f t="shared" ca="1" si="1512"/>
        <v>-1</v>
      </c>
      <c r="Q3211" s="17">
        <f t="shared" ca="1" si="1507"/>
        <v>-1453</v>
      </c>
      <c r="R3211" s="23">
        <f t="shared" ca="1" si="1508"/>
        <v>-406.83999999996036</v>
      </c>
      <c r="S3211" s="19">
        <f t="shared" ca="1" si="1509"/>
        <v>-1.3577970329857323E-4</v>
      </c>
      <c r="T3211" s="17">
        <f t="shared" ca="1" si="1505"/>
        <v>2995917.2800000133</v>
      </c>
      <c r="U3211" s="19">
        <f t="shared" ca="1" si="1515"/>
        <v>2.9959172800000133</v>
      </c>
      <c r="V3211" s="21">
        <f t="shared" ca="1" si="1516"/>
        <v>1.9959172800000133</v>
      </c>
      <c r="W3211" s="21">
        <f ca="1">MIN((T3211-MAX($T$3:T3211))/MAX($T$3:T3211),0)</f>
        <v>-2.1937646535681685E-2</v>
      </c>
      <c r="X3211" s="22">
        <f t="shared" ca="1" si="1517"/>
        <v>-1.7094406710116417E-4</v>
      </c>
      <c r="Y3211" s="20">
        <f t="shared" ca="1" si="1526"/>
        <v>2732132.4441034319</v>
      </c>
      <c r="Z3211" s="21">
        <f t="shared" ca="1" si="1527"/>
        <v>1.7321324441034318</v>
      </c>
      <c r="AA3211" s="6">
        <f ca="1">Z3211-MAX($Z$3:Z3211)</f>
        <v>-0.23175313627538419</v>
      </c>
      <c r="AB3211" s="6">
        <f t="shared" ca="1" si="1528"/>
        <v>-1.7094406710116417E-4</v>
      </c>
      <c r="AC3211" s="11">
        <f t="shared" ca="1" si="1529"/>
        <v>2732.1324441034294</v>
      </c>
      <c r="AD3211" s="6">
        <f t="shared" ca="1" si="1530"/>
        <v>1.7321324441034294</v>
      </c>
      <c r="AE3211" s="6">
        <f ca="1">AD3211-MAX($AD$3:AD3211)</f>
        <v>-0.23175313627538308</v>
      </c>
      <c r="AF3211" s="45"/>
      <c r="AG3211" s="12">
        <f t="shared" ca="1" si="1518"/>
        <v>-1207</v>
      </c>
      <c r="AH3211" s="12">
        <f t="shared" ca="1" si="1506"/>
        <v>-362.09999999994511</v>
      </c>
      <c r="AI3211" s="39" cm="1">
        <f t="array" aca="1" ref="AI3211" ca="1">_xlfn.IFS(AND(P3210&gt;P3209,AG3211&gt;1),-(AG3211*G3210)*$BH$7, AND(P3210&lt;P3209,AG3211&lt;1),(AG3211*G3210)*$BH$7,P3210=P3209,0)</f>
        <v>0</v>
      </c>
      <c r="AJ3211" s="6">
        <f t="shared" ca="1" si="1519"/>
        <v>-1.4553912397165372E-4</v>
      </c>
      <c r="AK3211" s="17">
        <f t="shared" ca="1" si="1520"/>
        <v>2487628.6898199962</v>
      </c>
      <c r="AL3211" s="4">
        <f t="shared" ca="1" si="1513"/>
        <v>2.4876286898199962</v>
      </c>
      <c r="AM3211" s="36">
        <f t="shared" ca="1" si="1514"/>
        <v>1.4876286898199962</v>
      </c>
      <c r="AN3211" s="37">
        <f ca="1">MIN((AK3211-MAX($AK$3:AK3211))/MAX($AK$3:AK3211),0)</f>
        <v>-5.8625718256351239E-2</v>
      </c>
      <c r="AO3211" s="43"/>
      <c r="AP3211" s="38">
        <f t="shared" ca="1" si="1521"/>
        <v>-1386</v>
      </c>
      <c r="AQ3211" s="38">
        <f t="shared" ca="1" si="1531"/>
        <v>-415.79999999993697</v>
      </c>
      <c r="AR3211" s="38" cm="1">
        <f t="array" aca="1" ref="AR3211" ca="1">_xlfn.IFS(AND(P3210&gt;P3209,AP3211&gt;1),-(AP3211*G3210)*$BJ$7, AND(P3210&lt;P3209,AP3211&lt;1),(AP3211*G3210)*$BJ$7,P3210=P3209,0)</f>
        <v>0</v>
      </c>
      <c r="AS3211" s="41">
        <f t="shared" ca="1" si="1532"/>
        <v>-1.4551603559523994E-4</v>
      </c>
      <c r="AT3211" s="40">
        <f t="shared" ca="1" si="1533"/>
        <v>2857001.2420399943</v>
      </c>
      <c r="AU3211" s="37">
        <f t="shared" ca="1" si="1522"/>
        <v>2.8570012420399942</v>
      </c>
      <c r="AV3211" s="37">
        <f t="shared" ca="1" si="1523"/>
        <v>1.8570012420399942</v>
      </c>
      <c r="AW3211" s="37">
        <f ca="1">MIN((AT3211-MAX($AT$3:AT3211))/MAX($AT$3:AT3211),0)</f>
        <v>-3.1436413106988303E-2</v>
      </c>
      <c r="AY3211" s="6">
        <f t="shared" si="1534"/>
        <v>1.6894555447928561E-4</v>
      </c>
      <c r="AZ3211" s="5">
        <f t="shared" si="1524"/>
        <v>-1.1522086815488948E-2</v>
      </c>
      <c r="BA3211" s="6">
        <f>AZ3211-MAX($AZ$3:AZ3211)</f>
        <v>-1.454705696844097</v>
      </c>
      <c r="BB3211" s="5"/>
      <c r="BC3211" s="5">
        <f t="shared" si="1525"/>
        <v>-1.1522086815488948E-2</v>
      </c>
      <c r="BD3211" s="5"/>
    </row>
    <row r="3212" spans="1:56" x14ac:dyDescent="0.5">
      <c r="A3212" s="14">
        <v>1626786000000</v>
      </c>
      <c r="B3212" s="13" t="d">
        <v>2021-07-20T12:59:59.99999979045242400</v>
      </c>
      <c r="C3212" s="14" t="s">
        <v>10</v>
      </c>
      <c r="D3212" s="15">
        <v>1755.26</v>
      </c>
      <c r="E3212" s="15">
        <v>1757.96</v>
      </c>
      <c r="F3212" s="15">
        <v>1734</v>
      </c>
      <c r="G3212" s="15">
        <v>1743.45</v>
      </c>
      <c r="H3212" s="15">
        <v>172703.155</v>
      </c>
      <c r="I3212" s="15">
        <v>301191948.65767002</v>
      </c>
      <c r="J3212" s="15">
        <v>146846</v>
      </c>
      <c r="K3212" s="16">
        <v>3210</v>
      </c>
      <c r="L3212" s="14">
        <f ca="1">IF(K3212&gt;=$BF$5,AVERAGE(G3212:OFFSET(G3212,-$BF$5+1,,,)),0)</f>
        <v>1743.45</v>
      </c>
      <c r="M3212" s="14">
        <f ca="1">IF(K3212&gt;=$BF$6,AVERAGE(G3212:OFFSET(G3212,-$BF$6+1,,,)),0)</f>
        <v>1869.8238888888889</v>
      </c>
      <c r="N3212" s="14">
        <f t="shared" ca="1" si="1510"/>
        <v>0</v>
      </c>
      <c r="O3212" s="14">
        <f t="shared" ca="1" si="1511"/>
        <v>-1</v>
      </c>
      <c r="P3212" s="14">
        <f t="shared" ca="1" si="1512"/>
        <v>-1</v>
      </c>
      <c r="Q3212" s="17">
        <f t="shared" ca="1" si="1507"/>
        <v>-1453</v>
      </c>
      <c r="R3212" s="23">
        <f t="shared" ca="1" si="1508"/>
        <v>17159.92999999992</v>
      </c>
      <c r="S3212" s="19">
        <f t="shared" ca="1" si="1509"/>
        <v>5.7277716292620214E-3</v>
      </c>
      <c r="T3212" s="17">
        <f t="shared" ca="1" si="1505"/>
        <v>3013077.210000013</v>
      </c>
      <c r="U3212" s="19">
        <f t="shared" ca="1" si="1515"/>
        <v>3.0130772100000129</v>
      </c>
      <c r="V3212" s="21">
        <f t="shared" ca="1" si="1516"/>
        <v>2.0130772100000129</v>
      </c>
      <c r="W3212" s="21">
        <f ca="1">MIN((T3212-MAX($T$3:T3212))/MAX($T$3:T3212),0)</f>
        <v>-1.633552873585959E-2</v>
      </c>
      <c r="X3212" s="22">
        <f t="shared" ca="1" si="1517"/>
        <v>6.7283479370576771E-3</v>
      </c>
      <c r="Y3212" s="20">
        <f t="shared" ca="1" si="1526"/>
        <v>2750515.1817974835</v>
      </c>
      <c r="Z3212" s="21">
        <f t="shared" ca="1" si="1527"/>
        <v>1.7505151817974836</v>
      </c>
      <c r="AA3212" s="6">
        <f ca="1">Z3212-MAX($Z$3:Z3212)</f>
        <v>-0.21337039858133244</v>
      </c>
      <c r="AB3212" s="6">
        <f t="shared" ca="1" si="1528"/>
        <v>6.7283479370576771E-3</v>
      </c>
      <c r="AC3212" s="11">
        <f t="shared" ca="1" si="1529"/>
        <v>2750.5151817974811</v>
      </c>
      <c r="AD3212" s="6">
        <f t="shared" ca="1" si="1530"/>
        <v>1.7505151817974811</v>
      </c>
      <c r="AE3212" s="6">
        <f ca="1">AD3212-MAX($AD$3:AD3212)</f>
        <v>-0.21337039858133133</v>
      </c>
      <c r="AF3212" s="45"/>
      <c r="AG3212" s="12">
        <f t="shared" ca="1" si="1518"/>
        <v>-1207</v>
      </c>
      <c r="AH3212" s="12">
        <f t="shared" ca="1" si="1506"/>
        <v>14254.669999999935</v>
      </c>
      <c r="AI3212" s="39" cm="1">
        <f t="array" aca="1" ref="AI3212" ca="1">_xlfn.IFS(AND(P3211&gt;P3210,AG3212&gt;1),-(AG3212*G3211)*$BH$7, AND(P3211&lt;P3210,AG3212&lt;1),(AG3212*G3211)*$BH$7,P3211=P3210,0)</f>
        <v>0</v>
      </c>
      <c r="AJ3212" s="6">
        <f t="shared" ca="1" si="1519"/>
        <v>5.7302241521548763E-3</v>
      </c>
      <c r="AK3212" s="17">
        <f t="shared" ca="1" si="1520"/>
        <v>2501883.3598199962</v>
      </c>
      <c r="AL3212" s="4">
        <f t="shared" ca="1" si="1513"/>
        <v>2.5018833598199963</v>
      </c>
      <c r="AM3212" s="36">
        <f t="shared" ca="1" si="1514"/>
        <v>1.5018833598199963</v>
      </c>
      <c r="AN3212" s="37">
        <f ca="1">MIN((AK3212-MAX($AK$3:AK3212))/MAX($AK$3:AK3212),0)</f>
        <v>-5.3231432610886337E-2</v>
      </c>
      <c r="AO3212" s="43"/>
      <c r="AP3212" s="38">
        <f t="shared" ca="1" si="1521"/>
        <v>-1386</v>
      </c>
      <c r="AQ3212" s="38">
        <f t="shared" ca="1" si="1531"/>
        <v>16368.659999999923</v>
      </c>
      <c r="AR3212" s="38" cm="1">
        <f t="array" aca="1" ref="AR3212" ca="1">_xlfn.IFS(AND(P3211&gt;P3210,AP3212&gt;1),-(AP3212*G3211)*$BJ$7, AND(P3211&lt;P3210,AP3212&lt;1),(AP3212*G3211)*$BJ$7,P3211=P3210,0)</f>
        <v>0</v>
      </c>
      <c r="AS3212" s="41">
        <f t="shared" ca="1" si="1532"/>
        <v>5.7293149751353111E-3</v>
      </c>
      <c r="AT3212" s="40">
        <f t="shared" ca="1" si="1533"/>
        <v>2873369.9020399945</v>
      </c>
      <c r="AU3212" s="37">
        <f t="shared" ca="1" si="1522"/>
        <v>2.8733699020399945</v>
      </c>
      <c r="AV3212" s="37">
        <f t="shared" ca="1" si="1523"/>
        <v>1.8733699020399945</v>
      </c>
      <c r="AW3212" s="37">
        <f ca="1">MIN((AT3212-MAX($AT$3:AT3212))/MAX($AT$3:AT3212),0)</f>
        <v>-2.5887207244231325E-2</v>
      </c>
      <c r="AY3212" s="6">
        <f t="shared" si="1534"/>
        <v>-6.6508233280021326E-3</v>
      </c>
      <c r="AZ3212" s="5">
        <f t="shared" si="1524"/>
        <v>-1.8172910143491081E-2</v>
      </c>
      <c r="BA3212" s="6">
        <f>AZ3212-MAX($AZ$3:AZ3212)</f>
        <v>-1.461356520172099</v>
      </c>
      <c r="BB3212" s="5"/>
      <c r="BC3212" s="5">
        <f t="shared" si="1525"/>
        <v>-1.8172910143491081E-2</v>
      </c>
      <c r="BD3212" s="5"/>
    </row>
    <row r="3213" spans="1:56" x14ac:dyDescent="0.5">
      <c r="A3213" s="14">
        <v>1626789600000</v>
      </c>
      <c r="B3213" s="13" t="d">
        <v>2021-07-20T14:00:00.00000020954757600</v>
      </c>
      <c r="C3213" s="14" t="s">
        <v>10</v>
      </c>
      <c r="D3213" s="15">
        <v>1743.45</v>
      </c>
      <c r="E3213" s="15">
        <v>1775</v>
      </c>
      <c r="F3213" s="15">
        <v>1736</v>
      </c>
      <c r="G3213" s="15">
        <v>1766.66</v>
      </c>
      <c r="H3213" s="15">
        <v>302800.30099999998</v>
      </c>
      <c r="I3213" s="15">
        <v>531827041.82506001</v>
      </c>
      <c r="J3213" s="15">
        <v>233799</v>
      </c>
      <c r="K3213" s="16">
        <v>3211</v>
      </c>
      <c r="L3213" s="14">
        <f ca="1">IF(K3213&gt;=$BF$5,AVERAGE(G3213:OFFSET(G3213,-$BF$5+1,,,)),0)</f>
        <v>1766.66</v>
      </c>
      <c r="M3213" s="14">
        <f ca="1">IF(K3213&gt;=$BF$6,AVERAGE(G3213:OFFSET(G3213,-$BF$6+1,,,)),0)</f>
        <v>1868.3276666666666</v>
      </c>
      <c r="N3213" s="14">
        <f t="shared" ca="1" si="1510"/>
        <v>0</v>
      </c>
      <c r="O3213" s="14">
        <f t="shared" ca="1" si="1511"/>
        <v>-1</v>
      </c>
      <c r="P3213" s="14">
        <f t="shared" ca="1" si="1512"/>
        <v>-1</v>
      </c>
      <c r="Q3213" s="17">
        <f t="shared" ca="1" si="1507"/>
        <v>-1453</v>
      </c>
      <c r="R3213" s="23">
        <f t="shared" ca="1" si="1508"/>
        <v>-33724.130000000056</v>
      </c>
      <c r="S3213" s="19">
        <f t="shared" ca="1" si="1509"/>
        <v>-1.1192587394731883E-2</v>
      </c>
      <c r="T3213" s="17">
        <f t="shared" ca="1" si="1505"/>
        <v>2979353.0800000131</v>
      </c>
      <c r="U3213" s="19">
        <f t="shared" ca="1" si="1515"/>
        <v>2.979353080000013</v>
      </c>
      <c r="V3213" s="21">
        <f t="shared" ca="1" si="1516"/>
        <v>1.979353080000013</v>
      </c>
      <c r="W3213" s="21">
        <f ca="1">MIN((T3213-MAX($T$3:T3213))/MAX($T$3:T3213),0)</f>
        <v>-2.7345279297576158E-2</v>
      </c>
      <c r="X3213" s="22">
        <f t="shared" ca="1" si="1517"/>
        <v>-1.3312684619576132E-2</v>
      </c>
      <c r="Y3213" s="20">
        <f t="shared" ca="1" si="1526"/>
        <v>2713898.4406408574</v>
      </c>
      <c r="Z3213" s="21">
        <f t="shared" ca="1" si="1527"/>
        <v>1.7138984406408575</v>
      </c>
      <c r="AA3213" s="6">
        <f ca="1">Z3213-MAX($Z$3:Z3213)</f>
        <v>-0.2499871397379585</v>
      </c>
      <c r="AB3213" s="6">
        <f t="shared" ca="1" si="1528"/>
        <v>-1.3312684619576132E-2</v>
      </c>
      <c r="AC3213" s="11">
        <f t="shared" ca="1" si="1529"/>
        <v>2713.8984406408549</v>
      </c>
      <c r="AD3213" s="6">
        <f t="shared" ca="1" si="1530"/>
        <v>1.7138984406408548</v>
      </c>
      <c r="AE3213" s="6">
        <f ca="1">AD3213-MAX($AD$3:AD3213)</f>
        <v>-0.24998713973795761</v>
      </c>
      <c r="AF3213" s="45"/>
      <c r="AG3213" s="12">
        <f t="shared" ca="1" si="1518"/>
        <v>-1207</v>
      </c>
      <c r="AH3213" s="12">
        <f t="shared" ca="1" si="1506"/>
        <v>-28014.470000000045</v>
      </c>
      <c r="AI3213" s="39" cm="1">
        <f t="array" aca="1" ref="AI3213" ca="1">_xlfn.IFS(AND(P3212&gt;P3211,AG3213&gt;1),-(AG3213*G3212)*$BH$7, AND(P3212&lt;P3211,AG3213&lt;1),(AG3213*G3212)*$BH$7,P3212=P3211,0)</f>
        <v>0</v>
      </c>
      <c r="AJ3213" s="6">
        <f t="shared" ca="1" si="1519"/>
        <v>-1.1197352542452504E-2</v>
      </c>
      <c r="AK3213" s="17">
        <f t="shared" ca="1" si="1520"/>
        <v>2473868.889819996</v>
      </c>
      <c r="AL3213" s="4">
        <f t="shared" ca="1" si="1513"/>
        <v>2.4738688898199959</v>
      </c>
      <c r="AM3213" s="36">
        <f t="shared" ca="1" si="1514"/>
        <v>1.4738688898199959</v>
      </c>
      <c r="AN3213" s="37">
        <f ca="1">MIN((AK3213-MAX($AK$3:AK3213))/MAX($AK$3:AK3213),0)</f>
        <v>-6.3832734036055008E-2</v>
      </c>
      <c r="AO3213" s="43"/>
      <c r="AP3213" s="38">
        <f t="shared" ca="1" si="1521"/>
        <v>-1386</v>
      </c>
      <c r="AQ3213" s="38">
        <f t="shared" ca="1" si="1531"/>
        <v>-32169.060000000049</v>
      </c>
      <c r="AR3213" s="38" cm="1">
        <f t="array" aca="1" ref="AR3213" ca="1">_xlfn.IFS(AND(P3212&gt;P3211,AP3213&gt;1),-(AP3213*G3212)*$BJ$7, AND(P3212&lt;P3211,AP3213&lt;1),(AP3213*G3212)*$BJ$7,P3212=P3211,0)</f>
        <v>0</v>
      </c>
      <c r="AS3213" s="41">
        <f t="shared" ca="1" si="1532"/>
        <v>-1.1195586052864658E-2</v>
      </c>
      <c r="AT3213" s="40">
        <f t="shared" ca="1" si="1533"/>
        <v>2841200.8420399944</v>
      </c>
      <c r="AU3213" s="37">
        <f t="shared" ca="1" si="1522"/>
        <v>2.8412008420399943</v>
      </c>
      <c r="AV3213" s="37">
        <f t="shared" ca="1" si="1523"/>
        <v>1.8412008420399943</v>
      </c>
      <c r="AW3213" s="37">
        <f ca="1">MIN((AT3213-MAX($AT$3:AT3213))/MAX($AT$3:AT3213),0)</f>
        <v>-3.6792970840724852E-2</v>
      </c>
      <c r="AY3213" s="6">
        <f t="shared" si="1534"/>
        <v>1.3070754398215955E-2</v>
      </c>
      <c r="AZ3213" s="5">
        <f t="shared" si="1524"/>
        <v>-5.1021557452751252E-3</v>
      </c>
      <c r="BA3213" s="6">
        <f>AZ3213-MAX($AZ$3:AZ3213)</f>
        <v>-1.448285765773883</v>
      </c>
      <c r="BB3213" s="5"/>
      <c r="BC3213" s="5">
        <f t="shared" si="1525"/>
        <v>-5.1021557452751252E-3</v>
      </c>
      <c r="BD3213" s="5"/>
    </row>
    <row r="3214" spans="1:56" x14ac:dyDescent="0.5">
      <c r="A3214" s="14">
        <v>1626793200000</v>
      </c>
      <c r="B3214" s="13" t="d">
        <v>2021-07-20T15:00:00.000</v>
      </c>
      <c r="C3214" s="14" t="s">
        <v>10</v>
      </c>
      <c r="D3214" s="15">
        <v>1766.65</v>
      </c>
      <c r="E3214" s="15">
        <v>1812.6</v>
      </c>
      <c r="F3214" s="15">
        <v>1761.84</v>
      </c>
      <c r="G3214" s="15">
        <v>1803.87</v>
      </c>
      <c r="H3214" s="15">
        <v>372888.50099999999</v>
      </c>
      <c r="I3214" s="15">
        <v>667158608.09685004</v>
      </c>
      <c r="J3214" s="15">
        <v>285577</v>
      </c>
      <c r="K3214" s="16">
        <v>3212</v>
      </c>
      <c r="L3214" s="14">
        <f ca="1">IF(K3214&gt;=$BF$5,AVERAGE(G3214:OFFSET(G3214,-$BF$5+1,,,)),0)</f>
        <v>1803.87</v>
      </c>
      <c r="M3214" s="14">
        <f ca="1">IF(K3214&gt;=$BF$6,AVERAGE(G3214:OFFSET(G3214,-$BF$6+1,,,)),0)</f>
        <v>1867.3195555555556</v>
      </c>
      <c r="N3214" s="14">
        <f t="shared" ca="1" si="1510"/>
        <v>0</v>
      </c>
      <c r="O3214" s="14">
        <f t="shared" ca="1" si="1511"/>
        <v>-1</v>
      </c>
      <c r="P3214" s="14">
        <f t="shared" ca="1" si="1512"/>
        <v>-1</v>
      </c>
      <c r="Q3214" s="17">
        <f t="shared" ca="1" si="1507"/>
        <v>-1453</v>
      </c>
      <c r="R3214" s="23">
        <f t="shared" ca="1" si="1508"/>
        <v>-54080.659999999712</v>
      </c>
      <c r="S3214" s="19">
        <f t="shared" ca="1" si="1509"/>
        <v>-1.8151813010359778E-2</v>
      </c>
      <c r="T3214" s="17">
        <f t="shared" ca="1" si="1505"/>
        <v>2925272.4200000134</v>
      </c>
      <c r="U3214" s="19">
        <f t="shared" ca="1" si="1515"/>
        <v>2.9252724200000135</v>
      </c>
      <c r="V3214" s="21">
        <f t="shared" ca="1" si="1516"/>
        <v>1.9252724200000135</v>
      </c>
      <c r="W3214" s="21">
        <f ca="1">MIN((T3214-MAX($T$3:T3214))/MAX($T$3:T3214),0)</f>
        <v>-4.5000725911410258E-2</v>
      </c>
      <c r="X3214" s="22">
        <f t="shared" ca="1" si="1517"/>
        <v>-2.1062343631485403E-2</v>
      </c>
      <c r="Y3214" s="20">
        <f t="shared" ca="1" si="1526"/>
        <v>2656737.3791031274</v>
      </c>
      <c r="Z3214" s="21">
        <f t="shared" ca="1" si="1527"/>
        <v>1.6567373791031275</v>
      </c>
      <c r="AA3214" s="6">
        <f ca="1">Z3214-MAX($Z$3:Z3214)</f>
        <v>-0.30714820127568854</v>
      </c>
      <c r="AB3214" s="6">
        <f t="shared" ca="1" si="1528"/>
        <v>-2.1062343631485403E-2</v>
      </c>
      <c r="AC3214" s="11">
        <f t="shared" ca="1" si="1529"/>
        <v>2656.737379103125</v>
      </c>
      <c r="AD3214" s="6">
        <f t="shared" ca="1" si="1530"/>
        <v>1.656737379103125</v>
      </c>
      <c r="AE3214" s="6">
        <f ca="1">AD3214-MAX($AD$3:AD3214)</f>
        <v>-0.30714820127568743</v>
      </c>
      <c r="AF3214" s="45"/>
      <c r="AG3214" s="12">
        <f t="shared" ca="1" si="1518"/>
        <v>-1207</v>
      </c>
      <c r="AH3214" s="12">
        <f t="shared" ca="1" si="1506"/>
        <v>-44912.469999999768</v>
      </c>
      <c r="AI3214" s="39" cm="1">
        <f t="array" aca="1" ref="AI3214" ca="1">_xlfn.IFS(AND(P3213&gt;P3212,AG3214&gt;1),-(AG3214*G3213)*$BH$7, AND(P3213&lt;P3212,AG3214&lt;1),(AG3214*G3213)*$BH$7,P3213=P3212,0)</f>
        <v>0</v>
      </c>
      <c r="AJ3214" s="6">
        <f t="shared" ca="1" si="1519"/>
        <v>-1.8154749503829889E-2</v>
      </c>
      <c r="AK3214" s="17">
        <f t="shared" ca="1" si="1520"/>
        <v>2428956.4198199962</v>
      </c>
      <c r="AL3214" s="4">
        <f t="shared" ca="1" si="1513"/>
        <v>2.4289564198199964</v>
      </c>
      <c r="AM3214" s="36">
        <f t="shared" ca="1" si="1514"/>
        <v>1.4289564198199964</v>
      </c>
      <c r="AN3214" s="37">
        <f ca="1">MIN((AK3214-MAX($AK$3:AK3214))/MAX($AK$3:AK3214),0)</f>
        <v>-8.0828616243315707E-2</v>
      </c>
      <c r="AO3214" s="43"/>
      <c r="AP3214" s="38">
        <f t="shared" ca="1" si="1521"/>
        <v>-1386</v>
      </c>
      <c r="AQ3214" s="38">
        <f t="shared" ca="1" si="1531"/>
        <v>-51573.059999999736</v>
      </c>
      <c r="AR3214" s="38" cm="1">
        <f t="array" aca="1" ref="AR3214" ca="1">_xlfn.IFS(AND(P3213&gt;P3212,AP3214&gt;1),-(AP3214*G3213)*$BJ$7, AND(P3213&lt;P3212,AP3214&lt;1),(AP3214*G3213)*$BJ$7,P3213=P3212,0)</f>
        <v>0</v>
      </c>
      <c r="AS3214" s="41">
        <f t="shared" ca="1" si="1532"/>
        <v>-1.8151852990079383E-2</v>
      </c>
      <c r="AT3214" s="40">
        <f t="shared" ca="1" si="1533"/>
        <v>2789627.7820399948</v>
      </c>
      <c r="AU3214" s="37">
        <f t="shared" ca="1" si="1522"/>
        <v>2.7896277820399948</v>
      </c>
      <c r="AV3214" s="37">
        <f t="shared" ca="1" si="1523"/>
        <v>1.7896277820399948</v>
      </c>
      <c r="AW3214" s="37">
        <f ca="1">MIN((AT3214-MAX($AT$3:AT3214))/MAX($AT$3:AT3214),0)</f>
        <v>-5.4276963233035068E-2</v>
      </c>
      <c r="AY3214" s="6">
        <f t="shared" si="1534"/>
        <v>2.0954880273916954E-2</v>
      </c>
      <c r="AZ3214" s="5">
        <f t="shared" si="1524"/>
        <v>1.5852724528641827E-2</v>
      </c>
      <c r="BA3214" s="6">
        <f>AZ3214-MAX($AZ$3:AZ3214)</f>
        <v>-1.4273308854999662</v>
      </c>
      <c r="BB3214" s="5"/>
      <c r="BC3214" s="5">
        <f t="shared" si="1525"/>
        <v>1.5852724528641827E-2</v>
      </c>
      <c r="BD3214" s="5"/>
    </row>
    <row r="3215" spans="1:56" x14ac:dyDescent="0.5">
      <c r="A3215" s="14">
        <v>1626796800000</v>
      </c>
      <c r="B3215" s="13" t="d">
        <v>2021-07-20T15:59:59.99999979045242400</v>
      </c>
      <c r="C3215" s="14" t="s">
        <v>10</v>
      </c>
      <c r="D3215" s="15">
        <v>1803.87</v>
      </c>
      <c r="E3215" s="15">
        <v>1820</v>
      </c>
      <c r="F3215" s="15">
        <v>1777</v>
      </c>
      <c r="G3215" s="15">
        <v>1777.25</v>
      </c>
      <c r="H3215" s="15">
        <v>217997.20499999999</v>
      </c>
      <c r="I3215" s="15">
        <v>391363672.26694</v>
      </c>
      <c r="J3215" s="15">
        <v>186348</v>
      </c>
      <c r="K3215" s="16">
        <v>3213</v>
      </c>
      <c r="L3215" s="14">
        <f ca="1">IF(K3215&gt;=$BF$5,AVERAGE(G3215:OFFSET(G3215,-$BF$5+1,,,)),0)</f>
        <v>1777.25</v>
      </c>
      <c r="M3215" s="14">
        <f ca="1">IF(K3215&gt;=$BF$6,AVERAGE(G3215:OFFSET(G3215,-$BF$6+1,,,)),0)</f>
        <v>1866.1852222222224</v>
      </c>
      <c r="N3215" s="14">
        <f t="shared" ca="1" si="1510"/>
        <v>0</v>
      </c>
      <c r="O3215" s="14">
        <f t="shared" ca="1" si="1511"/>
        <v>-1</v>
      </c>
      <c r="P3215" s="14">
        <f t="shared" ca="1" si="1512"/>
        <v>-1</v>
      </c>
      <c r="Q3215" s="17">
        <f t="shared" ca="1" si="1507"/>
        <v>-1453</v>
      </c>
      <c r="R3215" s="23">
        <f t="shared" ca="1" si="1508"/>
        <v>38678.859999999841</v>
      </c>
      <c r="S3215" s="19">
        <f t="shared" ca="1" si="1509"/>
        <v>1.3222310419895753E-2</v>
      </c>
      <c r="T3215" s="17">
        <f t="shared" ca="1" si="1505"/>
        <v>2963951.2800000133</v>
      </c>
      <c r="U3215" s="19">
        <f t="shared" ca="1" si="1515"/>
        <v>2.9639512800000132</v>
      </c>
      <c r="V3215" s="21">
        <f t="shared" ca="1" si="1516"/>
        <v>1.9639512800000132</v>
      </c>
      <c r="W3215" s="21">
        <f ca="1">MIN((T3215-MAX($T$3:T3215))/MAX($T$3:T3215),0)</f>
        <v>-3.2373429058635814E-2</v>
      </c>
      <c r="X3215" s="22">
        <f t="shared" ca="1" si="1517"/>
        <v>1.475716099275437E-2</v>
      </c>
      <c r="Y3215" s="20">
        <f t="shared" ca="1" si="1526"/>
        <v>2695943.2803220204</v>
      </c>
      <c r="Z3215" s="21">
        <f t="shared" ca="1" si="1527"/>
        <v>1.6959432803220205</v>
      </c>
      <c r="AA3215" s="6">
        <f ca="1">Z3215-MAX($Z$3:Z3215)</f>
        <v>-0.26794230005679553</v>
      </c>
      <c r="AB3215" s="6">
        <f t="shared" ca="1" si="1528"/>
        <v>1.475716099275437E-2</v>
      </c>
      <c r="AC3215" s="11">
        <f t="shared" ca="1" si="1529"/>
        <v>2695.9432803220179</v>
      </c>
      <c r="AD3215" s="6">
        <f t="shared" ca="1" si="1530"/>
        <v>1.695943280322018</v>
      </c>
      <c r="AE3215" s="6">
        <f ca="1">AD3215-MAX($AD$3:AD3215)</f>
        <v>-0.26794230005679442</v>
      </c>
      <c r="AF3215" s="45"/>
      <c r="AG3215" s="12">
        <f t="shared" ca="1" si="1518"/>
        <v>-1207</v>
      </c>
      <c r="AH3215" s="12">
        <f t="shared" ca="1" si="1506"/>
        <v>32130.339999999869</v>
      </c>
      <c r="AI3215" s="39" cm="1">
        <f t="array" aca="1" ref="AI3215" ca="1">_xlfn.IFS(AND(P3214&gt;P3213,AG3215&gt;1),-(AG3215*G3214)*$BH$7, AND(P3214&lt;P3213,AG3215&lt;1),(AG3215*G3214)*$BH$7,P3214=P3213,0)</f>
        <v>0</v>
      </c>
      <c r="AJ3215" s="6">
        <f t="shared" ca="1" si="1519"/>
        <v>1.3228043013789834E-2</v>
      </c>
      <c r="AK3215" s="17">
        <f t="shared" ca="1" si="1520"/>
        <v>2461086.7598199961</v>
      </c>
      <c r="AL3215" s="4">
        <f t="shared" ca="1" si="1513"/>
        <v>2.4610867598199961</v>
      </c>
      <c r="AM3215" s="36">
        <f t="shared" ca="1" si="1514"/>
        <v>1.4610867598199961</v>
      </c>
      <c r="AN3215" s="37">
        <f ca="1">MIN((AK3215-MAX($AK$3:AK3215))/MAX($AK$3:AK3215),0)</f>
        <v>-6.8669777641937574E-2</v>
      </c>
      <c r="AO3215" s="43"/>
      <c r="AP3215" s="38">
        <f t="shared" ca="1" si="1521"/>
        <v>-1386</v>
      </c>
      <c r="AQ3215" s="38">
        <f t="shared" ca="1" si="1531"/>
        <v>36895.319999999847</v>
      </c>
      <c r="AR3215" s="38" cm="1">
        <f t="array" aca="1" ref="AR3215" ca="1">_xlfn.IFS(AND(P3214&gt;P3213,AP3215&gt;1),-(AP3215*G3214)*$BJ$7, AND(P3214&lt;P3213,AP3215&lt;1),(AP3215*G3214)*$BJ$7,P3214=P3213,0)</f>
        <v>0</v>
      </c>
      <c r="AS3215" s="41">
        <f t="shared" ca="1" si="1532"/>
        <v>1.3225893517958547E-2</v>
      </c>
      <c r="AT3215" s="40">
        <f t="shared" ca="1" si="1533"/>
        <v>2826523.1020399947</v>
      </c>
      <c r="AU3215" s="37">
        <f t="shared" ca="1" si="1522"/>
        <v>2.8265231020399946</v>
      </c>
      <c r="AV3215" s="37">
        <f t="shared" ca="1" si="1523"/>
        <v>1.8265231020399946</v>
      </c>
      <c r="AW3215" s="37">
        <f ca="1">MIN((AT3215-MAX($AT$3:AT3215))/MAX($AT$3:AT3215),0)</f>
        <v>-4.1768931051274799E-2</v>
      </c>
      <c r="AY3215" s="6">
        <f t="shared" si="1534"/>
        <v>-1.4991102200797362E-2</v>
      </c>
      <c r="AZ3215" s="5">
        <f t="shared" si="1524"/>
        <v>8.6162232784446461E-4</v>
      </c>
      <c r="BA3215" s="6">
        <f>AZ3215-MAX($AZ$3:AZ3215)</f>
        <v>-1.4423219877007636</v>
      </c>
      <c r="BB3215" s="5"/>
      <c r="BC3215" s="5">
        <f t="shared" si="1525"/>
        <v>8.6162232784446461E-4</v>
      </c>
      <c r="BD3215" s="5"/>
    </row>
    <row r="3216" spans="1:56" x14ac:dyDescent="0.5">
      <c r="A3216" s="14">
        <v>1626800400000</v>
      </c>
      <c r="B3216" s="13" t="d">
        <v>2021-07-20T17:00:00.00000020954757600</v>
      </c>
      <c r="C3216" s="14" t="s">
        <v>10</v>
      </c>
      <c r="D3216" s="15">
        <v>1777.28</v>
      </c>
      <c r="E3216" s="15">
        <v>1787.18</v>
      </c>
      <c r="F3216" s="15">
        <v>1775.55</v>
      </c>
      <c r="G3216" s="15">
        <v>1781.84</v>
      </c>
      <c r="H3216" s="15">
        <v>98948.827999999994</v>
      </c>
      <c r="I3216" s="15">
        <v>176190186.82732001</v>
      </c>
      <c r="J3216" s="15">
        <v>100121</v>
      </c>
      <c r="K3216" s="16">
        <v>3214</v>
      </c>
      <c r="L3216" s="14">
        <f ca="1">IF(K3216&gt;=$BF$5,AVERAGE(G3216:OFFSET(G3216,-$BF$5+1,,,)),0)</f>
        <v>1781.84</v>
      </c>
      <c r="M3216" s="14">
        <f ca="1">IF(K3216&gt;=$BF$6,AVERAGE(G3216:OFFSET(G3216,-$BF$6+1,,,)),0)</f>
        <v>1865.1378888888889</v>
      </c>
      <c r="N3216" s="14">
        <f t="shared" ca="1" si="1510"/>
        <v>0</v>
      </c>
      <c r="O3216" s="14">
        <f t="shared" ca="1" si="1511"/>
        <v>-1</v>
      </c>
      <c r="P3216" s="14">
        <f t="shared" ca="1" si="1512"/>
        <v>-1</v>
      </c>
      <c r="Q3216" s="17">
        <f t="shared" ca="1" si="1507"/>
        <v>-1453</v>
      </c>
      <c r="R3216" s="23">
        <f t="shared" ca="1" si="1508"/>
        <v>-6625.6799999999203</v>
      </c>
      <c r="S3216" s="19">
        <f t="shared" ca="1" si="1509"/>
        <v>-2.2354213595575331E-3</v>
      </c>
      <c r="T3216" s="17">
        <f t="shared" ca="1" si="1505"/>
        <v>2957325.6000000136</v>
      </c>
      <c r="U3216" s="19">
        <f t="shared" ca="1" si="1515"/>
        <v>2.9573256000000137</v>
      </c>
      <c r="V3216" s="21">
        <f t="shared" ca="1" si="1516"/>
        <v>1.9573256000000137</v>
      </c>
      <c r="W3216" s="21">
        <f ca="1">MIN((T3216-MAX($T$3:T3216))/MAX($T$3:T3216),0)</f>
        <v>-3.453648216339348E-2</v>
      </c>
      <c r="X3216" s="22">
        <f t="shared" ca="1" si="1517"/>
        <v>-2.5826417217611475E-3</v>
      </c>
      <c r="Y3216" s="20">
        <f t="shared" ca="1" si="1526"/>
        <v>2688980.6247267593</v>
      </c>
      <c r="Z3216" s="21">
        <f t="shared" ca="1" si="1527"/>
        <v>1.6889806247267594</v>
      </c>
      <c r="AA3216" s="6">
        <f ca="1">Z3216-MAX($Z$3:Z3216)</f>
        <v>-0.27490495565205664</v>
      </c>
      <c r="AB3216" s="6">
        <f t="shared" ca="1" si="1528"/>
        <v>-2.5826417217611475E-3</v>
      </c>
      <c r="AC3216" s="11">
        <f t="shared" ca="1" si="1529"/>
        <v>2688.9806247267566</v>
      </c>
      <c r="AD3216" s="6">
        <f t="shared" ca="1" si="1530"/>
        <v>1.6889806247267565</v>
      </c>
      <c r="AE3216" s="6">
        <f ca="1">AD3216-MAX($AD$3:AD3216)</f>
        <v>-0.27490495565205597</v>
      </c>
      <c r="AF3216" s="45"/>
      <c r="AG3216" s="12">
        <f t="shared" ca="1" si="1518"/>
        <v>-1207</v>
      </c>
      <c r="AH3216" s="12">
        <f t="shared" ca="1" si="1506"/>
        <v>-5540.129999999901</v>
      </c>
      <c r="AI3216" s="39" cm="1">
        <f t="array" aca="1" ref="AI3216" ca="1">_xlfn.IFS(AND(P3215&gt;P3214,AG3216&gt;1),-(AG3216*G3215)*$BH$7, AND(P3215&lt;P3214,AG3216&lt;1),(AG3216*G3215)*$BH$7,P3215=P3214,0)</f>
        <v>0</v>
      </c>
      <c r="AJ3216" s="6">
        <f t="shared" ca="1" si="1519"/>
        <v>-2.2510908962856337E-3</v>
      </c>
      <c r="AK3216" s="17">
        <f t="shared" ca="1" si="1520"/>
        <v>2455546.6298199962</v>
      </c>
      <c r="AL3216" s="4">
        <f t="shared" ca="1" si="1513"/>
        <v>2.4555466298199962</v>
      </c>
      <c r="AM3216" s="36">
        <f t="shared" ca="1" si="1514"/>
        <v>1.4555466298199962</v>
      </c>
      <c r="AN3216" s="37">
        <f ca="1">MIN((AK3216-MAX($AK$3:AK3216))/MAX($AK$3:AK3216),0)</f>
        <v>-7.0766286626923469E-2</v>
      </c>
      <c r="AO3216" s="43"/>
      <c r="AP3216" s="38">
        <f t="shared" ca="1" si="1521"/>
        <v>-1386</v>
      </c>
      <c r="AQ3216" s="38">
        <f t="shared" ca="1" si="1531"/>
        <v>-6361.739999999887</v>
      </c>
      <c r="AR3216" s="38" cm="1">
        <f t="array" aca="1" ref="AR3216" ca="1">_xlfn.IFS(AND(P3215&gt;P3214,AP3216&gt;1),-(AP3216*G3215)*$BJ$7, AND(P3215&lt;P3214,AP3216&lt;1),(AP3216*G3215)*$BJ$7,P3215=P3214,0)</f>
        <v>0</v>
      </c>
      <c r="AS3216" s="41">
        <f t="shared" ca="1" si="1532"/>
        <v>-2.25072987919625E-3</v>
      </c>
      <c r="AT3216" s="40">
        <f t="shared" ca="1" si="1533"/>
        <v>2820161.3620399949</v>
      </c>
      <c r="AU3216" s="37">
        <f t="shared" ca="1" si="1522"/>
        <v>2.820161362039995</v>
      </c>
      <c r="AV3216" s="37">
        <f t="shared" ca="1" si="1523"/>
        <v>1.820161362039995</v>
      </c>
      <c r="AW3216" s="37">
        <f ca="1">MIN((AT3216-MAX($AT$3:AT3216))/MAX($AT$3:AT3216),0)</f>
        <v>-4.3925650349331817E-2</v>
      </c>
      <c r="AY3216" s="6">
        <f t="shared" si="1534"/>
        <v>2.584866983533394E-3</v>
      </c>
      <c r="AZ3216" s="5">
        <f t="shared" si="1524"/>
        <v>3.4464893113778585E-3</v>
      </c>
      <c r="BA3216" s="6">
        <f>AZ3216-MAX($AZ$3:AZ3216)</f>
        <v>-1.43973712071723</v>
      </c>
      <c r="BB3216" s="5"/>
      <c r="BC3216" s="5">
        <f t="shared" si="1525"/>
        <v>3.4464893113778585E-3</v>
      </c>
      <c r="BD3216" s="5"/>
    </row>
    <row r="3217" spans="1:56" x14ac:dyDescent="0.5">
      <c r="A3217" s="14">
        <v>1626804000000</v>
      </c>
      <c r="B3217" s="13" t="d">
        <v>2021-07-20T18:00:00.000</v>
      </c>
      <c r="C3217" s="14" t="s">
        <v>10</v>
      </c>
      <c r="D3217" s="15">
        <v>1781.74</v>
      </c>
      <c r="E3217" s="15">
        <v>1794.95</v>
      </c>
      <c r="F3217" s="15">
        <v>1779.27</v>
      </c>
      <c r="G3217" s="15">
        <v>1792.8</v>
      </c>
      <c r="H3217" s="15">
        <v>74253.660999999993</v>
      </c>
      <c r="I3217" s="15">
        <v>132771125.44908001</v>
      </c>
      <c r="J3217" s="15">
        <v>90609</v>
      </c>
      <c r="K3217" s="16">
        <v>3215</v>
      </c>
      <c r="L3217" s="14">
        <f ca="1">IF(K3217&gt;=$BF$5,AVERAGE(G3217:OFFSET(G3217,-$BF$5+1,,,)),0)</f>
        <v>1792.8</v>
      </c>
      <c r="M3217" s="14">
        <f ca="1">IF(K3217&gt;=$BF$6,AVERAGE(G3217:OFFSET(G3217,-$BF$6+1,,,)),0)</f>
        <v>1863.9580000000001</v>
      </c>
      <c r="N3217" s="14">
        <f t="shared" ca="1" si="1510"/>
        <v>0</v>
      </c>
      <c r="O3217" s="14">
        <f t="shared" ca="1" si="1511"/>
        <v>-1</v>
      </c>
      <c r="P3217" s="14">
        <f t="shared" ca="1" si="1512"/>
        <v>-1</v>
      </c>
      <c r="Q3217" s="17">
        <f t="shared" ca="1" si="1507"/>
        <v>-1453</v>
      </c>
      <c r="R3217" s="23">
        <f t="shared" ca="1" si="1508"/>
        <v>-16070.17999999992</v>
      </c>
      <c r="S3217" s="19">
        <f t="shared" ca="1" si="1509"/>
        <v>-5.4340245795051608E-3</v>
      </c>
      <c r="T3217" s="17">
        <f t="shared" ca="1" si="1505"/>
        <v>2941255.4200000139</v>
      </c>
      <c r="U3217" s="19">
        <f t="shared" ca="1" si="1515"/>
        <v>2.9412554200000138</v>
      </c>
      <c r="V3217" s="21">
        <f t="shared" ca="1" si="1516"/>
        <v>1.9412554200000138</v>
      </c>
      <c r="W3217" s="21">
        <f ca="1">MIN((T3217-MAX($T$3:T3217))/MAX($T$3:T3217),0)</f>
        <v>-3.9782834649933048E-2</v>
      </c>
      <c r="X3217" s="22">
        <f t="shared" ca="1" si="1517"/>
        <v>-6.1509450904682073E-3</v>
      </c>
      <c r="Y3217" s="20">
        <f t="shared" ca="1" si="1526"/>
        <v>2672440.852554732</v>
      </c>
      <c r="Z3217" s="21">
        <f t="shared" ca="1" si="1527"/>
        <v>1.6724408525547321</v>
      </c>
      <c r="AA3217" s="6">
        <f ca="1">Z3217-MAX($Z$3:Z3217)</f>
        <v>-0.29144472782408393</v>
      </c>
      <c r="AB3217" s="6">
        <f t="shared" ca="1" si="1528"/>
        <v>-6.1509450904682073E-3</v>
      </c>
      <c r="AC3217" s="11">
        <f t="shared" ca="1" si="1529"/>
        <v>2672.4408525547292</v>
      </c>
      <c r="AD3217" s="6">
        <f t="shared" ca="1" si="1530"/>
        <v>1.6724408525547292</v>
      </c>
      <c r="AE3217" s="6">
        <f ca="1">AD3217-MAX($AD$3:AD3217)</f>
        <v>-0.29144472782408326</v>
      </c>
      <c r="AF3217" s="45"/>
      <c r="AG3217" s="12">
        <f t="shared" ca="1" si="1518"/>
        <v>-1207</v>
      </c>
      <c r="AH3217" s="12">
        <f t="shared" ca="1" si="1506"/>
        <v>-13228.720000000045</v>
      </c>
      <c r="AI3217" s="39" cm="1">
        <f t="array" aca="1" ref="AI3217" ca="1">_xlfn.IFS(AND(P3216&gt;P3215,AG3217&gt;1),-(AG3217*G3216)*$BH$7, AND(P3216&lt;P3215,AG3217&lt;1),(AG3217*G3216)*$BH$7,P3216=P3215,0)</f>
        <v>0</v>
      </c>
      <c r="AJ3217" s="6">
        <f t="shared" ca="1" si="1519"/>
        <v>-5.3872811207701541E-3</v>
      </c>
      <c r="AK3217" s="17">
        <f t="shared" ca="1" si="1520"/>
        <v>2442317.909819996</v>
      </c>
      <c r="AL3217" s="4">
        <f t="shared" ca="1" si="1513"/>
        <v>2.4423179098199959</v>
      </c>
      <c r="AM3217" s="36">
        <f t="shared" ca="1" si="1514"/>
        <v>1.4423179098199959</v>
      </c>
      <c r="AN3217" s="37">
        <f ca="1">MIN((AK3217-MAX($AK$3:AK3217))/MAX($AK$3:AK3217),0)</f>
        <v>-7.5772329867761459E-2</v>
      </c>
      <c r="AO3217" s="43"/>
      <c r="AP3217" s="38">
        <f t="shared" ca="1" si="1521"/>
        <v>-1386</v>
      </c>
      <c r="AQ3217" s="38">
        <f t="shared" ca="1" si="1531"/>
        <v>-15190.56000000005</v>
      </c>
      <c r="AR3217" s="38" cm="1">
        <f t="array" aca="1" ref="AR3217" ca="1">_xlfn.IFS(AND(P3216&gt;P3215,AP3217&gt;1),-(AP3217*G3216)*$BJ$7, AND(P3216&lt;P3215,AP3217&lt;1),(AP3217*G3216)*$BJ$7,P3216=P3215,0)</f>
        <v>0</v>
      </c>
      <c r="AS3217" s="41">
        <f t="shared" ca="1" si="1532"/>
        <v>-5.386415190445624E-3</v>
      </c>
      <c r="AT3217" s="40">
        <f t="shared" ca="1" si="1533"/>
        <v>2804970.8020399949</v>
      </c>
      <c r="AU3217" s="37">
        <f t="shared" ca="1" si="1522"/>
        <v>2.8049708020399948</v>
      </c>
      <c r="AV3217" s="37">
        <f t="shared" ca="1" si="1523"/>
        <v>1.8049708020399948</v>
      </c>
      <c r="AW3217" s="37">
        <f ca="1">MIN((AT3217-MAX($AT$3:AT3217))/MAX($AT$3:AT3217),0)</f>
        <v>-4.9075463749485598E-2</v>
      </c>
      <c r="AY3217" s="6">
        <f t="shared" si="1534"/>
        <v>6.1721442569774715E-3</v>
      </c>
      <c r="AZ3217" s="5">
        <f t="shared" si="1524"/>
        <v>9.6186335683553295E-3</v>
      </c>
      <c r="BA3217" s="6">
        <f>AZ3217-MAX($AZ$3:AZ3217)</f>
        <v>-1.4335649764602527</v>
      </c>
      <c r="BB3217" s="5"/>
      <c r="BC3217" s="5">
        <f t="shared" si="1525"/>
        <v>9.6186335683553295E-3</v>
      </c>
      <c r="BD3217" s="5"/>
    </row>
    <row r="3218" spans="1:56" x14ac:dyDescent="0.5">
      <c r="A3218" s="14">
        <v>1626807600000</v>
      </c>
      <c r="B3218" s="13" t="d">
        <v>2021-07-20T18:59:59.99999979045242400</v>
      </c>
      <c r="C3218" s="14" t="s">
        <v>10</v>
      </c>
      <c r="D3218" s="15">
        <v>1792.8</v>
      </c>
      <c r="E3218" s="15">
        <v>1802.76</v>
      </c>
      <c r="F3218" s="15">
        <v>1784.38</v>
      </c>
      <c r="G3218" s="15">
        <v>1788.25</v>
      </c>
      <c r="H3218" s="15">
        <v>77493.869000000006</v>
      </c>
      <c r="I3218" s="15">
        <v>138983082.16973999</v>
      </c>
      <c r="J3218" s="15">
        <v>91517</v>
      </c>
      <c r="K3218" s="16">
        <v>3216</v>
      </c>
      <c r="L3218" s="14">
        <f ca="1">IF(K3218&gt;=$BF$5,AVERAGE(G3218:OFFSET(G3218,-$BF$5+1,,,)),0)</f>
        <v>1788.25</v>
      </c>
      <c r="M3218" s="14">
        <f ca="1">IF(K3218&gt;=$BF$6,AVERAGE(G3218:OFFSET(G3218,-$BF$6+1,,,)),0)</f>
        <v>1863.0128888888887</v>
      </c>
      <c r="N3218" s="14">
        <f t="shared" ca="1" si="1510"/>
        <v>0</v>
      </c>
      <c r="O3218" s="14">
        <f t="shared" ca="1" si="1511"/>
        <v>-1</v>
      </c>
      <c r="P3218" s="14">
        <f t="shared" ca="1" si="1512"/>
        <v>-1</v>
      </c>
      <c r="Q3218" s="17">
        <f t="shared" ca="1" si="1507"/>
        <v>-1453</v>
      </c>
      <c r="R3218" s="23">
        <f t="shared" ca="1" si="1508"/>
        <v>6611.1499999999342</v>
      </c>
      <c r="S3218" s="19">
        <f t="shared" ca="1" si="1509"/>
        <v>2.2477306646152828E-3</v>
      </c>
      <c r="T3218" s="17">
        <f t="shared" ca="1" si="1505"/>
        <v>2947866.5700000138</v>
      </c>
      <c r="U3218" s="19">
        <f t="shared" ca="1" si="1515"/>
        <v>2.9478665700000137</v>
      </c>
      <c r="V3218" s="21">
        <f t="shared" ca="1" si="1516"/>
        <v>1.9478665700000137</v>
      </c>
      <c r="W3218" s="21">
        <f ca="1">MIN((T3218-MAX($T$3:T3218))/MAX($T$3:T3218),0)</f>
        <v>-3.7624525082685746E-2</v>
      </c>
      <c r="X3218" s="22">
        <f t="shared" ca="1" si="1517"/>
        <v>2.5379294957608156E-3</v>
      </c>
      <c r="Y3218" s="20">
        <f t="shared" ca="1" si="1526"/>
        <v>2679223.3190201069</v>
      </c>
      <c r="Z3218" s="21">
        <f t="shared" ca="1" si="1527"/>
        <v>1.6792233190201069</v>
      </c>
      <c r="AA3218" s="6">
        <f ca="1">Z3218-MAX($Z$3:Z3218)</f>
        <v>-0.28466226135870909</v>
      </c>
      <c r="AB3218" s="6">
        <f t="shared" ca="1" si="1528"/>
        <v>2.5379294957608156E-3</v>
      </c>
      <c r="AC3218" s="11">
        <f t="shared" ca="1" si="1529"/>
        <v>2679.2233190201041</v>
      </c>
      <c r="AD3218" s="6">
        <f t="shared" ca="1" si="1530"/>
        <v>1.679223319020104</v>
      </c>
      <c r="AE3218" s="6">
        <f ca="1">AD3218-MAX($AD$3:AD3218)</f>
        <v>-0.28466226135870842</v>
      </c>
      <c r="AF3218" s="45"/>
      <c r="AG3218" s="12">
        <f t="shared" ca="1" si="1518"/>
        <v>-1207</v>
      </c>
      <c r="AH3218" s="12">
        <f t="shared" ca="1" si="1506"/>
        <v>5491.8499999999449</v>
      </c>
      <c r="AI3218" s="39" cm="1">
        <f t="array" aca="1" ref="AI3218" ca="1">_xlfn.IFS(AND(P3217&gt;P3216,AG3218&gt;1),-(AG3218*G3217)*$BH$7, AND(P3217&lt;P3216,AG3218&lt;1),(AG3218*G3217)*$BH$7,P3217=P3216,0)</f>
        <v>0</v>
      </c>
      <c r="AJ3218" s="6">
        <f t="shared" ca="1" si="1519"/>
        <v>2.2486220888437518E-3</v>
      </c>
      <c r="AK3218" s="17">
        <f t="shared" ca="1" si="1520"/>
        <v>2447809.7598199961</v>
      </c>
      <c r="AL3218" s="4">
        <f t="shared" ca="1" si="1513"/>
        <v>2.4478097598199962</v>
      </c>
      <c r="AM3218" s="36">
        <f t="shared" ca="1" si="1514"/>
        <v>1.4478097598199962</v>
      </c>
      <c r="AN3218" s="37">
        <f ca="1">MIN((AK3218-MAX($AK$3:AK3218))/MAX($AK$3:AK3218),0)</f>
        <v>-7.3694091113581453E-2</v>
      </c>
      <c r="AO3218" s="43"/>
      <c r="AP3218" s="38">
        <f t="shared" ca="1" si="1521"/>
        <v>-1386</v>
      </c>
      <c r="AQ3218" s="38">
        <f t="shared" ca="1" si="1531"/>
        <v>6306.2999999999374</v>
      </c>
      <c r="AR3218" s="38" cm="1">
        <f t="array" aca="1" ref="AR3218" ca="1">_xlfn.IFS(AND(P3217&gt;P3216,AP3218&gt;1),-(AP3218*G3217)*$BJ$7, AND(P3217&lt;P3216,AP3218&lt;1),(AP3218*G3217)*$BJ$7,P3217=P3216,0)</f>
        <v>0</v>
      </c>
      <c r="AS3218" s="41">
        <f t="shared" ca="1" si="1532"/>
        <v>2.2482586968154894E-3</v>
      </c>
      <c r="AT3218" s="40">
        <f t="shared" ca="1" si="1533"/>
        <v>2811277.1020399947</v>
      </c>
      <c r="AU3218" s="37">
        <f t="shared" ca="1" si="1522"/>
        <v>2.8112771020399947</v>
      </c>
      <c r="AV3218" s="37">
        <f t="shared" ca="1" si="1523"/>
        <v>1.8112771020399947</v>
      </c>
      <c r="AW3218" s="37">
        <f ca="1">MIN((AT3218-MAX($AT$3:AT3218))/MAX($AT$3:AT3218),0)</f>
        <v>-4.6937539390845183E-2</v>
      </c>
      <c r="AY3218" s="6">
        <f t="shared" si="1534"/>
        <v>-2.562340909602839E-3</v>
      </c>
      <c r="AZ3218" s="5">
        <f t="shared" si="1524"/>
        <v>7.0562926587524905E-3</v>
      </c>
      <c r="BA3218" s="6">
        <f>AZ3218-MAX($AZ$3:AZ3218)</f>
        <v>-1.4361273173698554</v>
      </c>
      <c r="BB3218" s="5"/>
      <c r="BC3218" s="5">
        <f t="shared" si="1525"/>
        <v>7.0562926587524905E-3</v>
      </c>
      <c r="BD3218" s="5"/>
    </row>
    <row r="3219" spans="1:56" x14ac:dyDescent="0.5">
      <c r="A3219" s="14">
        <v>1626811200000</v>
      </c>
      <c r="B3219" s="13" t="d">
        <v>2021-07-20T20:00:00.00000020954757600</v>
      </c>
      <c r="C3219" s="14" t="s">
        <v>10</v>
      </c>
      <c r="D3219" s="15">
        <v>1788.26</v>
      </c>
      <c r="E3219" s="15">
        <v>1804.16</v>
      </c>
      <c r="F3219" s="15">
        <v>1788.17</v>
      </c>
      <c r="G3219" s="15">
        <v>1793.12</v>
      </c>
      <c r="H3219" s="15">
        <v>55197.148000000001</v>
      </c>
      <c r="I3219" s="15">
        <v>99150670.118019998</v>
      </c>
      <c r="J3219" s="15">
        <v>78017</v>
      </c>
      <c r="K3219" s="16">
        <v>3217</v>
      </c>
      <c r="L3219" s="14">
        <f ca="1">IF(K3219&gt;=$BF$5,AVERAGE(G3219:OFFSET(G3219,-$BF$5+1,,,)),0)</f>
        <v>1793.12</v>
      </c>
      <c r="M3219" s="14">
        <f ca="1">IF(K3219&gt;=$BF$6,AVERAGE(G3219:OFFSET(G3219,-$BF$6+1,,,)),0)</f>
        <v>1862.2107777777774</v>
      </c>
      <c r="N3219" s="14">
        <f t="shared" ca="1" si="1510"/>
        <v>0</v>
      </c>
      <c r="O3219" s="14">
        <f t="shared" ca="1" si="1511"/>
        <v>-1</v>
      </c>
      <c r="P3219" s="14">
        <f t="shared" ca="1" si="1512"/>
        <v>-1</v>
      </c>
      <c r="Q3219" s="17">
        <f t="shared" ca="1" si="1507"/>
        <v>-1453</v>
      </c>
      <c r="R3219" s="23">
        <f t="shared" ca="1" si="1508"/>
        <v>-7061.5799999998544</v>
      </c>
      <c r="S3219" s="19">
        <f t="shared" ca="1" si="1509"/>
        <v>-2.3954883412514228E-3</v>
      </c>
      <c r="T3219" s="17">
        <f t="shared" ca="1" si="1505"/>
        <v>2940804.9900000137</v>
      </c>
      <c r="U3219" s="19">
        <f t="shared" ca="1" si="1515"/>
        <v>2.9408049900000139</v>
      </c>
      <c r="V3219" s="21">
        <f t="shared" ca="1" si="1516"/>
        <v>1.9408049900000139</v>
      </c>
      <c r="W3219" s="21">
        <f ca="1">MIN((T3219-MAX($T$3:T3219))/MAX($T$3:T3219),0)</f>
        <v>-3.9929884312756542E-2</v>
      </c>
      <c r="X3219" s="22">
        <f t="shared" ca="1" si="1517"/>
        <v>-2.7233328673283985E-3</v>
      </c>
      <c r="Y3219" s="20">
        <f t="shared" ca="1" si="1526"/>
        <v>2671926.9020965067</v>
      </c>
      <c r="Z3219" s="21">
        <f t="shared" ca="1" si="1527"/>
        <v>1.6719269020965066</v>
      </c>
      <c r="AA3219" s="6">
        <f ca="1">Z3219-MAX($Z$3:Z3219)</f>
        <v>-0.29195867828230937</v>
      </c>
      <c r="AB3219" s="6">
        <f t="shared" ca="1" si="1528"/>
        <v>-2.7233328673283985E-3</v>
      </c>
      <c r="AC3219" s="11">
        <f t="shared" ca="1" si="1529"/>
        <v>2671.9269020965039</v>
      </c>
      <c r="AD3219" s="6">
        <f t="shared" ca="1" si="1530"/>
        <v>1.671926902096504</v>
      </c>
      <c r="AE3219" s="6">
        <f ca="1">AD3219-MAX($AD$3:AD3219)</f>
        <v>-0.29195867828230848</v>
      </c>
      <c r="AF3219" s="45"/>
      <c r="AG3219" s="12">
        <f t="shared" ca="1" si="1518"/>
        <v>-1207</v>
      </c>
      <c r="AH3219" s="12">
        <f t="shared" ca="1" si="1506"/>
        <v>-5878.0899999998683</v>
      </c>
      <c r="AI3219" s="39" cm="1">
        <f t="array" aca="1" ref="AI3219" ca="1">_xlfn.IFS(AND(P3218&gt;P3217,AG3219&gt;1),-(AG3219*G3218)*$BH$7, AND(P3218&lt;P3217,AG3219&lt;1),(AG3219*G3218)*$BH$7,P3218=P3217,0)</f>
        <v>0</v>
      </c>
      <c r="AJ3219" s="6">
        <f t="shared" ca="1" si="1519"/>
        <v>-2.4013671717822236E-3</v>
      </c>
      <c r="AK3219" s="17">
        <f t="shared" ca="1" si="1520"/>
        <v>2441931.6698199962</v>
      </c>
      <c r="AL3219" s="4">
        <f t="shared" ca="1" si="1513"/>
        <v>2.4419316698199962</v>
      </c>
      <c r="AM3219" s="36">
        <f t="shared" ca="1" si="1514"/>
        <v>1.4419316698199962</v>
      </c>
      <c r="AN3219" s="37">
        <f ca="1">MIN((AK3219-MAX($AK$3:AK3219))/MAX($AK$3:AK3219),0)</f>
        <v>-7.5918491714209183E-2</v>
      </c>
      <c r="AO3219" s="43"/>
      <c r="AP3219" s="38">
        <f t="shared" ca="1" si="1521"/>
        <v>-1386</v>
      </c>
      <c r="AQ3219" s="38">
        <f t="shared" ca="1" si="1531"/>
        <v>-6749.8199999998487</v>
      </c>
      <c r="AR3219" s="38" cm="1">
        <f t="array" aca="1" ref="AR3219" ca="1">_xlfn.IFS(AND(P3218&gt;P3217,AP3219&gt;1),-(AP3219*G3218)*$BJ$7, AND(P3218&lt;P3217,AP3219&lt;1),(AP3219*G3218)*$BJ$7,P3218=P3217,0)</f>
        <v>0</v>
      </c>
      <c r="AS3219" s="41">
        <f t="shared" ca="1" si="1532"/>
        <v>-2.4009799656895658E-3</v>
      </c>
      <c r="AT3219" s="40">
        <f t="shared" ca="1" si="1533"/>
        <v>2804527.2820399948</v>
      </c>
      <c r="AU3219" s="37">
        <f t="shared" ca="1" si="1522"/>
        <v>2.8045272820399947</v>
      </c>
      <c r="AV3219" s="37">
        <f t="shared" ca="1" si="1523"/>
        <v>1.8045272820399947</v>
      </c>
      <c r="AW3219" s="37">
        <f ca="1">MIN((AT3219-MAX($AT$3:AT3219))/MAX($AT$3:AT3219),0)</f>
        <v>-4.9225823264818558E-2</v>
      </c>
      <c r="AY3219" s="6">
        <f t="shared" si="1534"/>
        <v>2.7425495010474001E-3</v>
      </c>
      <c r="AZ3219" s="5">
        <f t="shared" si="1524"/>
        <v>9.7988421597998906E-3</v>
      </c>
      <c r="BA3219" s="6">
        <f>AZ3219-MAX($AZ$3:AZ3219)</f>
        <v>-1.4333847678688081</v>
      </c>
      <c r="BB3219" s="5"/>
      <c r="BC3219" s="5">
        <f t="shared" si="1525"/>
        <v>9.7988421597998906E-3</v>
      </c>
      <c r="BD3219" s="5"/>
    </row>
    <row r="3220" spans="1:56" x14ac:dyDescent="0.5">
      <c r="A3220" s="14">
        <v>1626814800000</v>
      </c>
      <c r="B3220" s="13" t="d">
        <v>2021-07-20T21:00:00.000</v>
      </c>
      <c r="C3220" s="14" t="s">
        <v>10</v>
      </c>
      <c r="D3220" s="15">
        <v>1792.84</v>
      </c>
      <c r="E3220" s="15">
        <v>1798.65</v>
      </c>
      <c r="F3220" s="15">
        <v>1776.8</v>
      </c>
      <c r="G3220" s="15">
        <v>1784.65</v>
      </c>
      <c r="H3220" s="15">
        <v>94815.611000000004</v>
      </c>
      <c r="I3220" s="15">
        <v>169288768.66554999</v>
      </c>
      <c r="J3220" s="15">
        <v>97900</v>
      </c>
      <c r="K3220" s="16">
        <v>3218</v>
      </c>
      <c r="L3220" s="14">
        <f ca="1">IF(K3220&gt;=$BF$5,AVERAGE(G3220:OFFSET(G3220,-$BF$5+1,,,)),0)</f>
        <v>1784.65</v>
      </c>
      <c r="M3220" s="14">
        <f ca="1">IF(K3220&gt;=$BF$6,AVERAGE(G3220:OFFSET(G3220,-$BF$6+1,,,)),0)</f>
        <v>1861.2989999999998</v>
      </c>
      <c r="N3220" s="14">
        <f t="shared" ca="1" si="1510"/>
        <v>0</v>
      </c>
      <c r="O3220" s="14">
        <f t="shared" ca="1" si="1511"/>
        <v>-1</v>
      </c>
      <c r="P3220" s="14">
        <f t="shared" ca="1" si="1512"/>
        <v>-1</v>
      </c>
      <c r="Q3220" s="17">
        <f t="shared" ca="1" si="1507"/>
        <v>-1453</v>
      </c>
      <c r="R3220" s="23">
        <f t="shared" ca="1" si="1508"/>
        <v>11900.069999999749</v>
      </c>
      <c r="S3220" s="19">
        <f t="shared" ca="1" si="1509"/>
        <v>4.0465348911148625E-3</v>
      </c>
      <c r="T3220" s="17">
        <f t="shared" ca="1" si="1505"/>
        <v>2952705.0600000136</v>
      </c>
      <c r="U3220" s="19">
        <f t="shared" ca="1" si="1515"/>
        <v>2.9527050600000138</v>
      </c>
      <c r="V3220" s="21">
        <f t="shared" ca="1" si="1516"/>
        <v>1.9527050600000138</v>
      </c>
      <c r="W3220" s="21">
        <f ca="1">MIN((T3220-MAX($T$3:T3220))/MAX($T$3:T3220),0)</f>
        <v>-3.6044927091711407E-2</v>
      </c>
      <c r="X3220" s="22">
        <f t="shared" ca="1" si="1517"/>
        <v>4.7236102435976868E-3</v>
      </c>
      <c r="Y3220" s="20">
        <f t="shared" ca="1" si="1526"/>
        <v>2684548.0433813939</v>
      </c>
      <c r="Z3220" s="21">
        <f t="shared" ca="1" si="1527"/>
        <v>1.684548043381394</v>
      </c>
      <c r="AA3220" s="6">
        <f ca="1">Z3220-MAX($Z$3:Z3220)</f>
        <v>-0.27933753699742203</v>
      </c>
      <c r="AB3220" s="6">
        <f t="shared" ca="1" si="1528"/>
        <v>4.7236102435976868E-3</v>
      </c>
      <c r="AC3220" s="11">
        <f t="shared" ca="1" si="1529"/>
        <v>2684.5480433813914</v>
      </c>
      <c r="AD3220" s="6">
        <f t="shared" ca="1" si="1530"/>
        <v>1.6845480433813913</v>
      </c>
      <c r="AE3220" s="6">
        <f ca="1">AD3220-MAX($AD$3:AD3220)</f>
        <v>-0.27933753699742114</v>
      </c>
      <c r="AF3220" s="45"/>
      <c r="AG3220" s="12">
        <f t="shared" ca="1" si="1518"/>
        <v>-1207</v>
      </c>
      <c r="AH3220" s="12">
        <f t="shared" ca="1" si="1506"/>
        <v>10223.289999999759</v>
      </c>
      <c r="AI3220" s="39" cm="1">
        <f t="array" aca="1" ref="AI3220" ca="1">_xlfn.IFS(AND(P3219&gt;P3218,AG3220&gt;1),-(AG3220*G3219)*$BH$7, AND(P3219&lt;P3218,AG3220&lt;1),(AG3220*G3219)*$BH$7,P3219=P3218,0)</f>
        <v>0</v>
      </c>
      <c r="AJ3220" s="6">
        <f t="shared" ca="1" si="1519"/>
        <v>4.1865585865280804E-3</v>
      </c>
      <c r="AK3220" s="17">
        <f t="shared" ca="1" si="1520"/>
        <v>2452154.9598199958</v>
      </c>
      <c r="AL3220" s="4">
        <f t="shared" ca="1" si="1513"/>
        <v>2.4521549598199956</v>
      </c>
      <c r="AM3220" s="36">
        <f t="shared" ca="1" si="1514"/>
        <v>1.4521549598199956</v>
      </c>
      <c r="AN3220" s="37">
        <f ca="1">MIN((AK3220-MAX($AK$3:AK3220))/MAX($AK$3:AK3220),0)</f>
        <v>-7.2049770341043554E-2</v>
      </c>
      <c r="AO3220" s="43"/>
      <c r="AP3220" s="38">
        <f t="shared" ca="1" si="1521"/>
        <v>-1386</v>
      </c>
      <c r="AQ3220" s="38">
        <f t="shared" ca="1" si="1531"/>
        <v>11739.419999999722</v>
      </c>
      <c r="AR3220" s="38" cm="1">
        <f t="array" aca="1" ref="AR3220" ca="1">_xlfn.IFS(AND(P3219&gt;P3218,AP3220&gt;1),-(AP3220*G3219)*$BJ$7, AND(P3219&lt;P3218,AP3220&lt;1),(AP3220*G3219)*$BJ$7,P3219=P3218,0)</f>
        <v>0</v>
      </c>
      <c r="AS3220" s="41">
        <f t="shared" ca="1" si="1532"/>
        <v>4.1858819042974484E-3</v>
      </c>
      <c r="AT3220" s="40">
        <f t="shared" ca="1" si="1533"/>
        <v>2816266.7020399948</v>
      </c>
      <c r="AU3220" s="37">
        <f t="shared" ca="1" si="1522"/>
        <v>2.8162667020399947</v>
      </c>
      <c r="AV3220" s="37">
        <f t="shared" ca="1" si="1523"/>
        <v>1.8162667020399947</v>
      </c>
      <c r="AW3220" s="37">
        <f ca="1">MIN((AT3220-MAX($AT$3:AT3220))/MAX($AT$3:AT3220),0)</f>
        <v>-4.5245994843349388E-2</v>
      </c>
      <c r="AY3220" s="6">
        <f t="shared" si="1534"/>
        <v>-4.7698961547990668E-3</v>
      </c>
      <c r="AZ3220" s="5">
        <f t="shared" si="1524"/>
        <v>5.0289460050008238E-3</v>
      </c>
      <c r="BA3220" s="6">
        <f>AZ3220-MAX($AZ$3:AZ3220)</f>
        <v>-1.4381546640236071</v>
      </c>
      <c r="BB3220" s="5"/>
      <c r="BC3220" s="5">
        <f t="shared" si="1525"/>
        <v>5.0289460050008238E-3</v>
      </c>
      <c r="BD3220" s="5"/>
    </row>
    <row r="3221" spans="1:56" x14ac:dyDescent="0.5">
      <c r="A3221" s="14">
        <v>1626818400000</v>
      </c>
      <c r="B3221" s="13" t="d">
        <v>2021-07-20T21:59:59.99999979045242400</v>
      </c>
      <c r="C3221" s="14" t="s">
        <v>10</v>
      </c>
      <c r="D3221" s="15">
        <v>1784.64</v>
      </c>
      <c r="E3221" s="15">
        <v>1789</v>
      </c>
      <c r="F3221" s="15">
        <v>1764.6</v>
      </c>
      <c r="G3221" s="15">
        <v>1769.9</v>
      </c>
      <c r="H3221" s="15">
        <v>93037.741999999998</v>
      </c>
      <c r="I3221" s="15">
        <v>165123126.13350001</v>
      </c>
      <c r="J3221" s="15">
        <v>97223</v>
      </c>
      <c r="K3221" s="16">
        <v>3219</v>
      </c>
      <c r="L3221" s="14">
        <f ca="1">IF(K3221&gt;=$BF$5,AVERAGE(G3221:OFFSET(G3221,-$BF$5+1,,,)),0)</f>
        <v>1769.9</v>
      </c>
      <c r="M3221" s="14">
        <f ca="1">IF(K3221&gt;=$BF$6,AVERAGE(G3221:OFFSET(G3221,-$BF$6+1,,,)),0)</f>
        <v>1860.0828888888889</v>
      </c>
      <c r="N3221" s="14">
        <f t="shared" ca="1" si="1510"/>
        <v>0</v>
      </c>
      <c r="O3221" s="14">
        <f t="shared" ca="1" si="1511"/>
        <v>-1</v>
      </c>
      <c r="P3221" s="14">
        <f t="shared" ca="1" si="1512"/>
        <v>-1</v>
      </c>
      <c r="Q3221" s="17">
        <f t="shared" ca="1" si="1507"/>
        <v>-1453</v>
      </c>
      <c r="R3221" s="23">
        <f t="shared" ca="1" si="1508"/>
        <v>21417.220000000012</v>
      </c>
      <c r="S3221" s="19">
        <f t="shared" ca="1" si="1509"/>
        <v>7.2534234082966328E-3</v>
      </c>
      <c r="T3221" s="17">
        <f t="shared" ca="1" si="1505"/>
        <v>2974122.2800000138</v>
      </c>
      <c r="U3221" s="19">
        <f t="shared" ca="1" si="1515"/>
        <v>2.9741222800000138</v>
      </c>
      <c r="V3221" s="21">
        <f t="shared" ca="1" si="1516"/>
        <v>1.9741222800000138</v>
      </c>
      <c r="W3221" s="21">
        <f ca="1">MIN((T3221-MAX($T$3:T3221))/MAX($T$3:T3221),0)</f>
        <v>-2.9052952801332074E-2</v>
      </c>
      <c r="X3221" s="22">
        <f t="shared" ca="1" si="1517"/>
        <v>8.2649258958339411E-3</v>
      </c>
      <c r="Y3221" s="20">
        <f t="shared" ca="1" si="1526"/>
        <v>2706735.6340237469</v>
      </c>
      <c r="Z3221" s="21">
        <f t="shared" ca="1" si="1527"/>
        <v>1.706735634023747</v>
      </c>
      <c r="AA3221" s="6">
        <f ca="1">Z3221-MAX($Z$3:Z3221)</f>
        <v>-0.25714994635506905</v>
      </c>
      <c r="AB3221" s="6">
        <f t="shared" ca="1" si="1528"/>
        <v>8.2649258958339411E-3</v>
      </c>
      <c r="AC3221" s="11">
        <f t="shared" ca="1" si="1529"/>
        <v>2706.7356340237448</v>
      </c>
      <c r="AD3221" s="6">
        <f t="shared" ca="1" si="1530"/>
        <v>1.7067356340237447</v>
      </c>
      <c r="AE3221" s="6">
        <f ca="1">AD3221-MAX($AD$3:AD3221)</f>
        <v>-0.25714994635506772</v>
      </c>
      <c r="AF3221" s="45"/>
      <c r="AG3221" s="12">
        <f t="shared" ca="1" si="1518"/>
        <v>-1207</v>
      </c>
      <c r="AH3221" s="12">
        <f t="shared" ca="1" si="1506"/>
        <v>17803.25</v>
      </c>
      <c r="AI3221" s="39" cm="1">
        <f t="array" aca="1" ref="AI3221" ca="1">_xlfn.IFS(AND(P3220&gt;P3219,AG3221&gt;1),-(AG3221*G3220)*$BH$7, AND(P3220&lt;P3219,AG3221&lt;1),(AG3221*G3220)*$BH$7,P3220=P3219,0)</f>
        <v>0</v>
      </c>
      <c r="AJ3221" s="6">
        <f t="shared" ca="1" si="1519"/>
        <v>7.2602467183831131E-3</v>
      </c>
      <c r="AK3221" s="17">
        <f t="shared" ca="1" si="1520"/>
        <v>2469958.2098199958</v>
      </c>
      <c r="AL3221" s="4">
        <f t="shared" ca="1" si="1513"/>
        <v>2.4699582098199957</v>
      </c>
      <c r="AM3221" s="36">
        <f t="shared" ca="1" si="1514"/>
        <v>1.4699582098199957</v>
      </c>
      <c r="AN3221" s="37">
        <f ca="1">MIN((AK3221-MAX($AK$3:AK3221))/MAX($AK$3:AK3221),0)</f>
        <v>-6.5312622731339268E-2</v>
      </c>
      <c r="AO3221" s="43"/>
      <c r="AP3221" s="38">
        <f t="shared" ca="1" si="1521"/>
        <v>-1386</v>
      </c>
      <c r="AQ3221" s="38">
        <f t="shared" ca="1" si="1531"/>
        <v>20443.5</v>
      </c>
      <c r="AR3221" s="38" cm="1">
        <f t="array" aca="1" ref="AR3221" ca="1">_xlfn.IFS(AND(P3220&gt;P3219,AP3221&gt;1),-(AP3221*G3220)*$BJ$7, AND(P3220&lt;P3219,AP3221&lt;1),(AP3221*G3220)*$BJ$7,P3220=P3219,0)</f>
        <v>0</v>
      </c>
      <c r="AS3221" s="41">
        <f t="shared" ca="1" si="1532"/>
        <v>7.2590781211138555E-3</v>
      </c>
      <c r="AT3221" s="40">
        <f t="shared" ca="1" si="1533"/>
        <v>2836710.2020399948</v>
      </c>
      <c r="AU3221" s="37">
        <f t="shared" ca="1" si="1522"/>
        <v>2.8367102020399946</v>
      </c>
      <c r="AV3221" s="37">
        <f t="shared" ca="1" si="1523"/>
        <v>1.8367102020399946</v>
      </c>
      <c r="AW3221" s="37">
        <f ca="1">MIN((AT3221-MAX($AT$3:AT3221))/MAX($AT$3:AT3221),0)</f>
        <v>-3.8315360933470918E-2</v>
      </c>
      <c r="AY3221" s="6">
        <f t="shared" si="1534"/>
        <v>-8.306489761899398E-3</v>
      </c>
      <c r="AZ3221" s="5">
        <f t="shared" si="1524"/>
        <v>-3.2775437568985741E-3</v>
      </c>
      <c r="BA3221" s="6">
        <f>AZ3221-MAX($AZ$3:AZ3221)</f>
        <v>-1.4464611537855065</v>
      </c>
      <c r="BB3221" s="5"/>
      <c r="BC3221" s="5">
        <f t="shared" si="1525"/>
        <v>-3.2775437568985741E-3</v>
      </c>
      <c r="BD3221" s="5"/>
    </row>
    <row r="3222" spans="1:56" x14ac:dyDescent="0.5">
      <c r="A3222" s="14">
        <v>1626822000000</v>
      </c>
      <c r="B3222" s="13" t="d">
        <v>2021-07-20T23:00:00.00000020954757600</v>
      </c>
      <c r="C3222" s="14" t="s">
        <v>10</v>
      </c>
      <c r="D3222" s="15">
        <v>1769.9</v>
      </c>
      <c r="E3222" s="15">
        <v>1793.25</v>
      </c>
      <c r="F3222" s="15">
        <v>1769.29</v>
      </c>
      <c r="G3222" s="15">
        <v>1785.04</v>
      </c>
      <c r="H3222" s="15">
        <v>102066.04300000001</v>
      </c>
      <c r="I3222" s="15">
        <v>181911790.58487999</v>
      </c>
      <c r="J3222" s="15">
        <v>99918</v>
      </c>
      <c r="K3222" s="16">
        <v>3220</v>
      </c>
      <c r="L3222" s="14">
        <f ca="1">IF(K3222&gt;=$BF$5,AVERAGE(G3222:OFFSET(G3222,-$BF$5+1,,,)),0)</f>
        <v>1785.04</v>
      </c>
      <c r="M3222" s="14">
        <f ca="1">IF(K3222&gt;=$BF$6,AVERAGE(G3222:OFFSET(G3222,-$BF$6+1,,,)),0)</f>
        <v>1858.9641111111114</v>
      </c>
      <c r="N3222" s="14">
        <f t="shared" ca="1" si="1510"/>
        <v>0</v>
      </c>
      <c r="O3222" s="14">
        <f t="shared" ca="1" si="1511"/>
        <v>-1</v>
      </c>
      <c r="P3222" s="14">
        <f t="shared" ca="1" si="1512"/>
        <v>-1</v>
      </c>
      <c r="Q3222" s="17">
        <f t="shared" ca="1" si="1507"/>
        <v>-1453</v>
      </c>
      <c r="R3222" s="23">
        <f t="shared" ca="1" si="1508"/>
        <v>-21998.419999999816</v>
      </c>
      <c r="S3222" s="19">
        <f t="shared" ca="1" si="1509"/>
        <v>-7.3966091266428075E-3</v>
      </c>
      <c r="T3222" s="17">
        <f t="shared" ca="1" si="1505"/>
        <v>2952123.8600000138</v>
      </c>
      <c r="U3222" s="19">
        <f t="shared" ca="1" si="1515"/>
        <v>2.9521238600000137</v>
      </c>
      <c r="V3222" s="21">
        <f t="shared" ca="1" si="1516"/>
        <v>1.9521238600000137</v>
      </c>
      <c r="W3222" s="21">
        <f ca="1">MIN((T3222-MAX($T$3:T3222))/MAX($T$3:T3222),0)</f>
        <v>-3.6234668592128663E-2</v>
      </c>
      <c r="X3222" s="22">
        <f t="shared" ca="1" si="1517"/>
        <v>-8.5541556020114484E-3</v>
      </c>
      <c r="Y3222" s="20">
        <f t="shared" ca="1" si="1526"/>
        <v>2683581.7962367986</v>
      </c>
      <c r="Z3222" s="21">
        <f t="shared" ca="1" si="1527"/>
        <v>1.6835817962367987</v>
      </c>
      <c r="AA3222" s="6">
        <f ca="1">Z3222-MAX($Z$3:Z3222)</f>
        <v>-0.28030378414201729</v>
      </c>
      <c r="AB3222" s="6">
        <f t="shared" ca="1" si="1528"/>
        <v>-8.5541556020114484E-3</v>
      </c>
      <c r="AC3222" s="11">
        <f t="shared" ca="1" si="1529"/>
        <v>2683.5817962367964</v>
      </c>
      <c r="AD3222" s="6">
        <f t="shared" ca="1" si="1530"/>
        <v>1.6835817962367965</v>
      </c>
      <c r="AE3222" s="6">
        <f ca="1">AD3222-MAX($AD$3:AD3222)</f>
        <v>-0.28030378414201595</v>
      </c>
      <c r="AF3222" s="45"/>
      <c r="AG3222" s="12">
        <f t="shared" ca="1" si="1518"/>
        <v>-1207</v>
      </c>
      <c r="AH3222" s="12">
        <f t="shared" ca="1" si="1506"/>
        <v>-18273.979999999847</v>
      </c>
      <c r="AI3222" s="39" cm="1">
        <f t="array" aca="1" ref="AI3222" ca="1">_xlfn.IFS(AND(P3221&gt;P3220,AG3222&gt;1),-(AG3222*G3221)*$BH$7, AND(P3221&lt;P3220,AG3222&lt;1),(AG3222*G3221)*$BH$7,P3221=P3220,0)</f>
        <v>0</v>
      </c>
      <c r="AJ3222" s="6">
        <f t="shared" ca="1" si="1519"/>
        <v>-7.3984976455660793E-3</v>
      </c>
      <c r="AK3222" s="17">
        <f t="shared" ca="1" si="1520"/>
        <v>2451684.2298199958</v>
      </c>
      <c r="AL3222" s="4">
        <f t="shared" ca="1" si="1513"/>
        <v>2.4516842298199957</v>
      </c>
      <c r="AM3222" s="36">
        <f t="shared" ca="1" si="1514"/>
        <v>1.4516842298199957</v>
      </c>
      <c r="AN3222" s="37">
        <f ca="1">MIN((AK3222-MAX($AK$3:AK3222))/MAX($AK$3:AK3222),0)</f>
        <v>-7.2227905091401839E-2</v>
      </c>
      <c r="AO3222" s="43"/>
      <c r="AP3222" s="38">
        <f t="shared" ca="1" si="1521"/>
        <v>-1386</v>
      </c>
      <c r="AQ3222" s="38">
        <f t="shared" ca="1" si="1531"/>
        <v>-20984.039999999823</v>
      </c>
      <c r="AR3222" s="38" cm="1">
        <f t="array" aca="1" ref="AR3222" ca="1">_xlfn.IFS(AND(P3221&gt;P3220,AP3222&gt;1),-(AP3222*G3221)*$BJ$7, AND(P3221&lt;P3220,AP3222&lt;1),(AP3222*G3221)*$BJ$7,P3221=P3220,0)</f>
        <v>0</v>
      </c>
      <c r="AS3222" s="41">
        <f t="shared" ca="1" si="1532"/>
        <v>-7.3973153778307483E-3</v>
      </c>
      <c r="AT3222" s="40">
        <f t="shared" ca="1" si="1533"/>
        <v>2815726.1620399947</v>
      </c>
      <c r="AU3222" s="37">
        <f t="shared" ca="1" si="1522"/>
        <v>2.8157261620399949</v>
      </c>
      <c r="AV3222" s="37">
        <f t="shared" ca="1" si="1523"/>
        <v>1.8157261620399949</v>
      </c>
      <c r="AW3222" s="37">
        <f ca="1">MIN((AT3222-MAX($AT$3:AT3222))/MAX($AT$3:AT3222),0)</f>
        <v>-4.542924550266144E-2</v>
      </c>
      <c r="AY3222" s="6">
        <f t="shared" si="1534"/>
        <v>8.5261189827224304E-3</v>
      </c>
      <c r="AZ3222" s="5">
        <f t="shared" si="1524"/>
        <v>5.2485752258238554E-3</v>
      </c>
      <c r="BA3222" s="6">
        <f>AZ3222-MAX($AZ$3:AZ3222)</f>
        <v>-1.4379350348027842</v>
      </c>
      <c r="BB3222" s="5"/>
      <c r="BC3222" s="5">
        <f t="shared" si="1525"/>
        <v>5.2485752258238554E-3</v>
      </c>
      <c r="BD3222" s="5"/>
    </row>
    <row r="3223" spans="1:56" x14ac:dyDescent="0.5">
      <c r="A3223" s="14">
        <v>1626825600000</v>
      </c>
      <c r="B3223" s="13" t="d">
        <v>2021-07-21</v>
      </c>
      <c r="C3223" s="14" t="s">
        <v>10</v>
      </c>
      <c r="D3223" s="15">
        <v>1785.2</v>
      </c>
      <c r="E3223" s="15">
        <v>1796.99</v>
      </c>
      <c r="F3223" s="15">
        <v>1765.22</v>
      </c>
      <c r="G3223" s="15">
        <v>1768.54</v>
      </c>
      <c r="H3223" s="15">
        <v>159223.924</v>
      </c>
      <c r="I3223" s="15">
        <v>283395671.75297999</v>
      </c>
      <c r="J3223" s="15">
        <v>128574</v>
      </c>
      <c r="K3223" s="16">
        <v>3221</v>
      </c>
      <c r="L3223" s="14">
        <f ca="1">IF(K3223&gt;=$BF$5,AVERAGE(G3223:OFFSET(G3223,-$BF$5+1,,,)),0)</f>
        <v>1768.54</v>
      </c>
      <c r="M3223" s="14">
        <f ca="1">IF(K3223&gt;=$BF$6,AVERAGE(G3223:OFFSET(G3223,-$BF$6+1,,,)),0)</f>
        <v>1857.5822222222225</v>
      </c>
      <c r="N3223" s="14">
        <f t="shared" ca="1" si="1510"/>
        <v>0</v>
      </c>
      <c r="O3223" s="14">
        <f t="shared" ca="1" si="1511"/>
        <v>-1</v>
      </c>
      <c r="P3223" s="14">
        <f t="shared" ca="1" si="1512"/>
        <v>-1</v>
      </c>
      <c r="Q3223" s="17">
        <f t="shared" ca="1" si="1507"/>
        <v>-1453</v>
      </c>
      <c r="R3223" s="23">
        <f t="shared" ca="1" si="1508"/>
        <v>24206.98000000012</v>
      </c>
      <c r="S3223" s="19">
        <f t="shared" ca="1" si="1509"/>
        <v>8.1998524276010575E-3</v>
      </c>
      <c r="T3223" s="17">
        <f t="shared" ca="1" si="1505"/>
        <v>2976330.8400000138</v>
      </c>
      <c r="U3223" s="19">
        <f t="shared" ca="1" si="1515"/>
        <v>2.9763308400000139</v>
      </c>
      <c r="V3223" s="21">
        <f t="shared" ca="1" si="1516"/>
        <v>1.9763308400000139</v>
      </c>
      <c r="W3223" s="21">
        <f ca="1">MIN((T3223-MAX($T$3:T3223))/MAX($T$3:T3223),0)</f>
        <v>-2.8331935099746134E-2</v>
      </c>
      <c r="X3223" s="22">
        <f t="shared" ca="1" si="1517"/>
        <v>9.2434903419531533E-3</v>
      </c>
      <c r="Y3223" s="20">
        <f t="shared" ca="1" si="1526"/>
        <v>2708387.4586521545</v>
      </c>
      <c r="Z3223" s="21">
        <f t="shared" ca="1" si="1527"/>
        <v>1.7083874586521546</v>
      </c>
      <c r="AA3223" s="6">
        <f ca="1">Z3223-MAX($Z$3:Z3223)</f>
        <v>-0.25549812172666142</v>
      </c>
      <c r="AB3223" s="6">
        <f t="shared" ca="1" si="1528"/>
        <v>9.2434903419531533E-3</v>
      </c>
      <c r="AC3223" s="11">
        <f t="shared" ca="1" si="1529"/>
        <v>2708.3874586521524</v>
      </c>
      <c r="AD3223" s="6">
        <f t="shared" ca="1" si="1530"/>
        <v>1.7083874586521524</v>
      </c>
      <c r="AE3223" s="6">
        <f ca="1">AD3223-MAX($AD$3:AD3223)</f>
        <v>-0.25549812172666009</v>
      </c>
      <c r="AF3223" s="45"/>
      <c r="AG3223" s="12">
        <f t="shared" ca="1" si="1518"/>
        <v>-1207</v>
      </c>
      <c r="AH3223" s="12">
        <f t="shared" ca="1" si="1506"/>
        <v>19915.5</v>
      </c>
      <c r="AI3223" s="39" cm="1">
        <f t="array" aca="1" ref="AI3223" ca="1">_xlfn.IFS(AND(P3222&gt;P3221,AG3223&gt;1),-(AG3223*G3222)*$BH$7, AND(P3222&lt;P3221,AG3223&lt;1),(AG3223*G3222)*$BH$7,P3222=P3221,0)</f>
        <v>0</v>
      </c>
      <c r="AJ3223" s="6">
        <f t="shared" ca="1" si="1519"/>
        <v>8.1231912975441405E-3</v>
      </c>
      <c r="AK3223" s="17">
        <f t="shared" ca="1" si="1520"/>
        <v>2471599.7298199958</v>
      </c>
      <c r="AL3223" s="4">
        <f t="shared" ca="1" si="1513"/>
        <v>2.4715997298199959</v>
      </c>
      <c r="AM3223" s="36">
        <f t="shared" ca="1" si="1514"/>
        <v>1.4715997298199959</v>
      </c>
      <c r="AN3223" s="37">
        <f ca="1">MIN((AK3223-MAX($AK$3:AK3223))/MAX($AK$3:AK3223),0)</f>
        <v>-6.4691434883936014E-2</v>
      </c>
      <c r="AO3223" s="43"/>
      <c r="AP3223" s="38">
        <f t="shared" ca="1" si="1521"/>
        <v>-1386</v>
      </c>
      <c r="AQ3223" s="38">
        <f t="shared" ca="1" si="1531"/>
        <v>22869</v>
      </c>
      <c r="AR3223" s="38" cm="1">
        <f t="array" aca="1" ref="AR3223" ca="1">_xlfn.IFS(AND(P3222&gt;P3221,AP3223&gt;1),-(AP3223*G3222)*$BJ$7, AND(P3222&lt;P3221,AP3223&lt;1),(AP3223*G3222)*$BJ$7,P3222=P3221,0)</f>
        <v>0</v>
      </c>
      <c r="AS3223" s="41">
        <f t="shared" ca="1" si="1532"/>
        <v>8.1218835511445483E-3</v>
      </c>
      <c r="AT3223" s="40">
        <f t="shared" ca="1" si="1533"/>
        <v>2838595.1620399947</v>
      </c>
      <c r="AU3223" s="37">
        <f t="shared" ca="1" si="1522"/>
        <v>2.8385951620399945</v>
      </c>
      <c r="AV3223" s="37">
        <f t="shared" ca="1" si="1523"/>
        <v>1.8385951620399945</v>
      </c>
      <c r="AW3223" s="37">
        <f ca="1">MIN((AT3223-MAX($AT$3:AT3223))/MAX($AT$3:AT3223),0)</f>
        <v>-3.7676332993305868E-2</v>
      </c>
      <c r="AY3223" s="6">
        <f t="shared" si="1534"/>
        <v>-9.292005496362039E-3</v>
      </c>
      <c r="AZ3223" s="5">
        <f t="shared" si="1524"/>
        <v>-4.0434302705381836E-3</v>
      </c>
      <c r="BA3223" s="6">
        <f>AZ3223-MAX($AZ$3:AZ3223)</f>
        <v>-1.4472270402991461</v>
      </c>
      <c r="BB3223" s="5"/>
      <c r="BC3223" s="5">
        <f t="shared" si="1525"/>
        <v>-4.0434302705381836E-3</v>
      </c>
      <c r="BD3223" s="5"/>
    </row>
    <row r="3224" spans="1:56" x14ac:dyDescent="0.5">
      <c r="A3224" s="14">
        <v>1626829200000</v>
      </c>
      <c r="B3224" s="13" t="d">
        <v>2021-07-21T00:59:59.99999979045242400</v>
      </c>
      <c r="C3224" s="14" t="s">
        <v>10</v>
      </c>
      <c r="D3224" s="15">
        <v>1768.5</v>
      </c>
      <c r="E3224" s="15">
        <v>1777.81</v>
      </c>
      <c r="F3224" s="15">
        <v>1752.35</v>
      </c>
      <c r="G3224" s="15">
        <v>1772.01</v>
      </c>
      <c r="H3224" s="15">
        <v>163952.82500000001</v>
      </c>
      <c r="I3224" s="15">
        <v>289769556.46899998</v>
      </c>
      <c r="J3224" s="15">
        <v>125805</v>
      </c>
      <c r="K3224" s="16">
        <v>3222</v>
      </c>
      <c r="L3224" s="14">
        <f ca="1">IF(K3224&gt;=$BF$5,AVERAGE(G3224:OFFSET(G3224,-$BF$5+1,,,)),0)</f>
        <v>1772.01</v>
      </c>
      <c r="M3224" s="14">
        <f ca="1">IF(K3224&gt;=$BF$6,AVERAGE(G3224:OFFSET(G3224,-$BF$6+1,,,)),0)</f>
        <v>1856.4136666666668</v>
      </c>
      <c r="N3224" s="14">
        <f t="shared" ca="1" si="1510"/>
        <v>0</v>
      </c>
      <c r="O3224" s="14">
        <f t="shared" ca="1" si="1511"/>
        <v>-1</v>
      </c>
      <c r="P3224" s="14">
        <f t="shared" ca="1" si="1512"/>
        <v>-1</v>
      </c>
      <c r="Q3224" s="17">
        <f t="shared" ca="1" si="1507"/>
        <v>-1453</v>
      </c>
      <c r="R3224" s="23">
        <f t="shared" ca="1" si="1508"/>
        <v>-5100.029999999987</v>
      </c>
      <c r="S3224" s="19">
        <f t="shared" ca="1" si="1509"/>
        <v>-1.7135292661214919E-3</v>
      </c>
      <c r="T3224" s="17">
        <f t="shared" ca="1" si="1505"/>
        <v>2971230.810000014</v>
      </c>
      <c r="U3224" s="19">
        <f t="shared" ca="1" si="1515"/>
        <v>2.971230810000014</v>
      </c>
      <c r="V3224" s="21">
        <f t="shared" ca="1" si="1516"/>
        <v>1.971230810000014</v>
      </c>
      <c r="W3224" s="21">
        <f ca="1">MIN((T3224-MAX($T$3:T3224))/MAX($T$3:T3224),0)</f>
        <v>-2.9996916765908294E-2</v>
      </c>
      <c r="X3224" s="22">
        <f t="shared" ca="1" si="1517"/>
        <v>-1.9620704083593843E-3</v>
      </c>
      <c r="Y3224" s="20">
        <f t="shared" ca="1" si="1526"/>
        <v>2703073.4117651614</v>
      </c>
      <c r="Z3224" s="21">
        <f t="shared" ca="1" si="1527"/>
        <v>1.7030734117651614</v>
      </c>
      <c r="AA3224" s="6">
        <f ca="1">Z3224-MAX($Z$3:Z3224)</f>
        <v>-0.26081216861365464</v>
      </c>
      <c r="AB3224" s="6">
        <f t="shared" ca="1" si="1528"/>
        <v>-1.9620704083593843E-3</v>
      </c>
      <c r="AC3224" s="11">
        <f t="shared" ca="1" si="1529"/>
        <v>2703.0734117651596</v>
      </c>
      <c r="AD3224" s="6">
        <f t="shared" ca="1" si="1530"/>
        <v>1.7030734117651596</v>
      </c>
      <c r="AE3224" s="6">
        <f ca="1">AD3224-MAX($AD$3:AD3224)</f>
        <v>-0.26081216861365286</v>
      </c>
      <c r="AF3224" s="45"/>
      <c r="AG3224" s="12">
        <f t="shared" ca="1" si="1518"/>
        <v>-1207</v>
      </c>
      <c r="AH3224" s="12">
        <f t="shared" ca="1" si="1506"/>
        <v>-4188.2900000000327</v>
      </c>
      <c r="AI3224" s="39" cm="1">
        <f t="array" aca="1" ref="AI3224" ca="1">_xlfn.IFS(AND(P3223&gt;P3222,AG3224&gt;1),-(AG3224*G3223)*$BH$7, AND(P3223&lt;P3222,AG3224&lt;1),(AG3224*G3223)*$BH$7,P3223=P3222,0)</f>
        <v>0</v>
      </c>
      <c r="AJ3224" s="6">
        <f t="shared" ca="1" si="1519"/>
        <v>-1.6945664580992092E-3</v>
      </c>
      <c r="AK3224" s="17">
        <f t="shared" ca="1" si="1520"/>
        <v>2467411.4398199958</v>
      </c>
      <c r="AL3224" s="4">
        <f t="shared" ca="1" si="1513"/>
        <v>2.4674114398199958</v>
      </c>
      <c r="AM3224" s="36">
        <f t="shared" ca="1" si="1514"/>
        <v>1.4674114398199958</v>
      </c>
      <c r="AN3224" s="37">
        <f ca="1">MIN((AK3224-MAX($AK$3:AK3224))/MAX($AK$3:AK3224),0)</f>
        <v>-6.62763774063546E-2</v>
      </c>
      <c r="AO3224" s="43"/>
      <c r="AP3224" s="38">
        <f t="shared" ca="1" si="1521"/>
        <v>-1386</v>
      </c>
      <c r="AQ3224" s="38">
        <f t="shared" ca="1" si="1531"/>
        <v>-4809.4200000000383</v>
      </c>
      <c r="AR3224" s="38" cm="1">
        <f t="array" aca="1" ref="AR3224" ca="1">_xlfn.IFS(AND(P3223&gt;P3222,AP3224&gt;1),-(AP3224*G3223)*$BJ$7, AND(P3223&lt;P3222,AP3224&lt;1),(AP3224*G3223)*$BJ$7,P3223=P3222,0)</f>
        <v>0</v>
      </c>
      <c r="AS3224" s="41">
        <f t="shared" ca="1" si="1532"/>
        <v>-1.6942958489873856E-3</v>
      </c>
      <c r="AT3224" s="40">
        <f t="shared" ca="1" si="1533"/>
        <v>2833785.7420399948</v>
      </c>
      <c r="AU3224" s="37">
        <f t="shared" ca="1" si="1522"/>
        <v>2.833785742039995</v>
      </c>
      <c r="AV3224" s="37">
        <f t="shared" ca="1" si="1523"/>
        <v>1.833785742039995</v>
      </c>
      <c r="AW3224" s="37">
        <f ca="1">MIN((AT3224-MAX($AT$3:AT3224))/MAX($AT$3:AT3224),0)</f>
        <v>-3.930679398769759E-2</v>
      </c>
      <c r="AY3224" s="6">
        <f t="shared" si="1534"/>
        <v>1.9541369134773653E-3</v>
      </c>
      <c r="AZ3224" s="5">
        <f t="shared" si="1524"/>
        <v>-2.0892933570608183E-3</v>
      </c>
      <c r="BA3224" s="6">
        <f>AZ3224-MAX($AZ$3:AZ3224)</f>
        <v>-1.4452729033856688</v>
      </c>
      <c r="BB3224" s="5"/>
      <c r="BC3224" s="5">
        <f t="shared" si="1525"/>
        <v>-2.0892933570608183E-3</v>
      </c>
      <c r="BD3224" s="5"/>
    </row>
    <row r="3225" spans="1:56" x14ac:dyDescent="0.5">
      <c r="A3225" s="14">
        <v>1626832800000</v>
      </c>
      <c r="B3225" s="13" t="d">
        <v>2021-07-21T02:00:00.00000020954757600</v>
      </c>
      <c r="C3225" s="14" t="s">
        <v>10</v>
      </c>
      <c r="D3225" s="15">
        <v>1772.01</v>
      </c>
      <c r="E3225" s="15">
        <v>1800</v>
      </c>
      <c r="F3225" s="15">
        <v>1771.9</v>
      </c>
      <c r="G3225" s="15">
        <v>1793.54</v>
      </c>
      <c r="H3225" s="15">
        <v>181351.70499999999</v>
      </c>
      <c r="I3225" s="15">
        <v>324121323.51786</v>
      </c>
      <c r="J3225" s="15">
        <v>138044</v>
      </c>
      <c r="K3225" s="16">
        <v>3223</v>
      </c>
      <c r="L3225" s="14">
        <f ca="1">IF(K3225&gt;=$BF$5,AVERAGE(G3225:OFFSET(G3225,-$BF$5+1,,,)),0)</f>
        <v>1793.54</v>
      </c>
      <c r="M3225" s="14">
        <f ca="1">IF(K3225&gt;=$BF$6,AVERAGE(G3225:OFFSET(G3225,-$BF$6+1,,,)),0)</f>
        <v>1855.2836666666674</v>
      </c>
      <c r="N3225" s="14">
        <f t="shared" ca="1" si="1510"/>
        <v>0</v>
      </c>
      <c r="O3225" s="14">
        <f t="shared" ca="1" si="1511"/>
        <v>-1</v>
      </c>
      <c r="P3225" s="14">
        <f t="shared" ca="1" si="1512"/>
        <v>-1</v>
      </c>
      <c r="Q3225" s="17">
        <f t="shared" ca="1" si="1507"/>
        <v>-1453</v>
      </c>
      <c r="R3225" s="23">
        <f t="shared" ca="1" si="1508"/>
        <v>-31283.08999999996</v>
      </c>
      <c r="S3225" s="19">
        <f t="shared" ca="1" si="1509"/>
        <v>-1.0528663708895712E-2</v>
      </c>
      <c r="T3225" s="17">
        <f t="shared" ca="1" si="1505"/>
        <v>2939947.7200000142</v>
      </c>
      <c r="U3225" s="19">
        <f t="shared" ca="1" si="1515"/>
        <v>2.9399477200000144</v>
      </c>
      <c r="V3225" s="21">
        <f t="shared" ca="1" si="1516"/>
        <v>1.9399477200000144</v>
      </c>
      <c r="W3225" s="21">
        <f ca="1">MIN((T3225-MAX($T$3:T3225))/MAX($T$3:T3225),0)</f>
        <v>-4.0209753025871986E-2</v>
      </c>
      <c r="X3225" s="22">
        <f t="shared" ca="1" si="1517"/>
        <v>-1.2150044299975793E-2</v>
      </c>
      <c r="Y3225" s="20">
        <f t="shared" ca="1" si="1526"/>
        <v>2670230.9500661278</v>
      </c>
      <c r="Z3225" s="21">
        <f t="shared" ca="1" si="1527"/>
        <v>1.6702309500661279</v>
      </c>
      <c r="AA3225" s="6">
        <f ca="1">Z3225-MAX($Z$3:Z3225)</f>
        <v>-0.29365463031268813</v>
      </c>
      <c r="AB3225" s="6">
        <f t="shared" ca="1" si="1528"/>
        <v>-1.2150044299975793E-2</v>
      </c>
      <c r="AC3225" s="11">
        <f t="shared" ca="1" si="1529"/>
        <v>2670.2309500661263</v>
      </c>
      <c r="AD3225" s="6">
        <f t="shared" ca="1" si="1530"/>
        <v>1.6702309500661263</v>
      </c>
      <c r="AE3225" s="6">
        <f ca="1">AD3225-MAX($AD$3:AD3225)</f>
        <v>-0.29365463031268613</v>
      </c>
      <c r="AF3225" s="45"/>
      <c r="AG3225" s="12">
        <f t="shared" ca="1" si="1518"/>
        <v>-1207</v>
      </c>
      <c r="AH3225" s="12">
        <f t="shared" ca="1" si="1506"/>
        <v>-25986.709999999966</v>
      </c>
      <c r="AI3225" s="39" cm="1">
        <f t="array" aca="1" ref="AI3225" ca="1">_xlfn.IFS(AND(P3224&gt;P3223,AG3225&gt;1),-(AG3225*G3224)*$BH$7, AND(P3224&lt;P3223,AG3225&lt;1),(AG3225*G3224)*$BH$7,P3224=P3223,0)</f>
        <v>0</v>
      </c>
      <c r="AJ3225" s="6">
        <f t="shared" ca="1" si="1519"/>
        <v>-1.0531972730861525E-2</v>
      </c>
      <c r="AK3225" s="17">
        <f t="shared" ca="1" si="1520"/>
        <v>2441424.7298199958</v>
      </c>
      <c r="AL3225" s="4">
        <f t="shared" ca="1" si="1513"/>
        <v>2.441424729819996</v>
      </c>
      <c r="AM3225" s="36">
        <f t="shared" ca="1" si="1514"/>
        <v>1.441424729819996</v>
      </c>
      <c r="AN3225" s="37">
        <f ca="1">MIN((AK3225-MAX($AK$3:AK3225))/MAX($AK$3:AK3225),0)</f>
        <v>-7.6110329137672114E-2</v>
      </c>
      <c r="AO3225" s="43"/>
      <c r="AP3225" s="38">
        <f t="shared" ca="1" si="1521"/>
        <v>-1386</v>
      </c>
      <c r="AQ3225" s="38">
        <f t="shared" ca="1" si="1531"/>
        <v>-29840.579999999962</v>
      </c>
      <c r="AR3225" s="38" cm="1">
        <f t="array" aca="1" ref="AR3225" ca="1">_xlfn.IFS(AND(P3224&gt;P3223,AP3225&gt;1),-(AP3225*G3224)*$BJ$7, AND(P3224&lt;P3223,AP3225&lt;1),(AP3225*G3224)*$BJ$7,P3224=P3223,0)</f>
        <v>0</v>
      </c>
      <c r="AS3225" s="41">
        <f t="shared" ca="1" si="1532"/>
        <v>-1.053028800212617E-2</v>
      </c>
      <c r="AT3225" s="40">
        <f t="shared" ca="1" si="1533"/>
        <v>2803945.1620399947</v>
      </c>
      <c r="AU3225" s="37">
        <f t="shared" ca="1" si="1522"/>
        <v>2.8039451620399949</v>
      </c>
      <c r="AV3225" s="37">
        <f t="shared" ca="1" si="1523"/>
        <v>1.8039451620399949</v>
      </c>
      <c r="AW3225" s="37">
        <f ca="1">MIN((AT3225-MAX($AT$3:AT3225))/MAX($AT$3:AT3225),0)</f>
        <v>-4.94231701286931E-2</v>
      </c>
      <c r="AY3225" s="6">
        <f t="shared" si="1534"/>
        <v>1.2124659293131786E-2</v>
      </c>
      <c r="AZ3225" s="5">
        <f t="shared" si="1524"/>
        <v>1.0035365936070966E-2</v>
      </c>
      <c r="BA3225" s="6">
        <f>AZ3225-MAX($AZ$3:AZ3225)</f>
        <v>-1.4331482440925369</v>
      </c>
      <c r="BB3225" s="5"/>
      <c r="BC3225" s="5">
        <f t="shared" si="1525"/>
        <v>1.0035365936070966E-2</v>
      </c>
      <c r="BD3225" s="5"/>
    </row>
    <row r="3226" spans="1:56" x14ac:dyDescent="0.5">
      <c r="A3226" s="14">
        <v>1626836400000</v>
      </c>
      <c r="B3226" s="13" t="d">
        <v>2021-07-21T03:00:00.000</v>
      </c>
      <c r="C3226" s="14" t="s">
        <v>10</v>
      </c>
      <c r="D3226" s="15">
        <v>1793.54</v>
      </c>
      <c r="E3226" s="15">
        <v>1808.75</v>
      </c>
      <c r="F3226" s="15">
        <v>1787.67</v>
      </c>
      <c r="G3226" s="15">
        <v>1800.6</v>
      </c>
      <c r="H3226" s="15">
        <v>136613.47</v>
      </c>
      <c r="I3226" s="15">
        <v>245650182.25567999</v>
      </c>
      <c r="J3226" s="15">
        <v>119410</v>
      </c>
      <c r="K3226" s="16">
        <v>3224</v>
      </c>
      <c r="L3226" s="14">
        <f ca="1">IF(K3226&gt;=$BF$5,AVERAGE(G3226:OFFSET(G3226,-$BF$5+1,,,)),0)</f>
        <v>1800.6</v>
      </c>
      <c r="M3226" s="14">
        <f ca="1">IF(K3226&gt;=$BF$6,AVERAGE(G3226:OFFSET(G3226,-$BF$6+1,,,)),0)</f>
        <v>1854.3998888888893</v>
      </c>
      <c r="N3226" s="14">
        <f t="shared" ca="1" si="1510"/>
        <v>0</v>
      </c>
      <c r="O3226" s="14">
        <f t="shared" ca="1" si="1511"/>
        <v>-1</v>
      </c>
      <c r="P3226" s="14">
        <f t="shared" ca="1" si="1512"/>
        <v>-1</v>
      </c>
      <c r="Q3226" s="17">
        <f t="shared" ca="1" si="1507"/>
        <v>-1453</v>
      </c>
      <c r="R3226" s="23">
        <f t="shared" ca="1" si="1508"/>
        <v>-10258.17999999992</v>
      </c>
      <c r="S3226" s="19">
        <f t="shared" ca="1" si="1509"/>
        <v>-3.4892389174865568E-3</v>
      </c>
      <c r="T3226" s="17">
        <f t="shared" ca="1" si="1505"/>
        <v>2929689.5400000145</v>
      </c>
      <c r="U3226" s="19">
        <f t="shared" ca="1" si="1515"/>
        <v>2.9296895400000147</v>
      </c>
      <c r="V3226" s="21">
        <f t="shared" ca="1" si="1516"/>
        <v>1.9296895400000147</v>
      </c>
      <c r="W3226" s="21">
        <f ca="1">MIN((T3226-MAX($T$3:T3226))/MAX($T$3:T3226),0)</f>
        <v>-4.3558690508238074E-2</v>
      </c>
      <c r="X3226" s="22">
        <f t="shared" ca="1" si="1517"/>
        <v>-3.9363493426407548E-3</v>
      </c>
      <c r="Y3226" s="20">
        <f t="shared" ca="1" si="1526"/>
        <v>2659719.9882211359</v>
      </c>
      <c r="Z3226" s="21">
        <f t="shared" ca="1" si="1527"/>
        <v>1.659719988221136</v>
      </c>
      <c r="AA3226" s="6">
        <f ca="1">Z3226-MAX($Z$3:Z3226)</f>
        <v>-0.30416559215768002</v>
      </c>
      <c r="AB3226" s="6">
        <f t="shared" ca="1" si="1528"/>
        <v>-3.9363493426407548E-3</v>
      </c>
      <c r="AC3226" s="11">
        <f t="shared" ca="1" si="1529"/>
        <v>2659.7199882211344</v>
      </c>
      <c r="AD3226" s="6">
        <f t="shared" ca="1" si="1530"/>
        <v>1.6597199882211344</v>
      </c>
      <c r="AE3226" s="6">
        <f ca="1">AD3226-MAX($AD$3:AD3226)</f>
        <v>-0.30416559215767802</v>
      </c>
      <c r="AF3226" s="45"/>
      <c r="AG3226" s="12">
        <f t="shared" ca="1" si="1518"/>
        <v>-1207</v>
      </c>
      <c r="AH3226" s="12">
        <f t="shared" ca="1" si="1506"/>
        <v>-8521.4199999999346</v>
      </c>
      <c r="AI3226" s="39" cm="1">
        <f t="array" aca="1" ref="AI3226" ca="1">_xlfn.IFS(AND(P3225&gt;P3224,AG3226&gt;1),-(AG3226*G3225)*$BH$7, AND(P3225&lt;P3224,AG3226&lt;1),(AG3226*G3225)*$BH$7,P3225=P3224,0)</f>
        <v>0</v>
      </c>
      <c r="AJ3226" s="6">
        <f t="shared" ca="1" si="1519"/>
        <v>-3.4903472123952034E-3</v>
      </c>
      <c r="AK3226" s="17">
        <f t="shared" ca="1" si="1520"/>
        <v>2432903.3098199959</v>
      </c>
      <c r="AL3226" s="4">
        <f t="shared" ca="1" si="1513"/>
        <v>2.4329033098199959</v>
      </c>
      <c r="AM3226" s="36">
        <f t="shared" ca="1" si="1514"/>
        <v>1.4329033098199959</v>
      </c>
      <c r="AN3226" s="37">
        <f ca="1">MIN((AK3226-MAX($AK$3:AK3226))/MAX($AK$3:AK3226),0)</f>
        <v>-7.9335024874927149E-2</v>
      </c>
      <c r="AO3226" s="43"/>
      <c r="AP3226" s="38">
        <f t="shared" ca="1" si="1521"/>
        <v>-1386</v>
      </c>
      <c r="AQ3226" s="38">
        <f t="shared" ca="1" si="1531"/>
        <v>-9785.1599999999235</v>
      </c>
      <c r="AR3226" s="38" cm="1">
        <f t="array" aca="1" ref="AR3226" ca="1">_xlfn.IFS(AND(P3225&gt;P3224,AP3226&gt;1),-(AP3226*G3225)*$BJ$7, AND(P3225&lt;P3224,AP3226&lt;1),(AP3226*G3225)*$BJ$7,P3225=P3224,0)</f>
        <v>0</v>
      </c>
      <c r="AS3226" s="41">
        <f t="shared" ca="1" si="1532"/>
        <v>-3.4897829431445745E-3</v>
      </c>
      <c r="AT3226" s="40">
        <f t="shared" ca="1" si="1533"/>
        <v>2794160.0020399946</v>
      </c>
      <c r="AU3226" s="37">
        <f t="shared" ca="1" si="1522"/>
        <v>2.7941600020399946</v>
      </c>
      <c r="AV3226" s="37">
        <f t="shared" ca="1" si="1523"/>
        <v>1.7941600020399946</v>
      </c>
      <c r="AW3226" s="37">
        <f ca="1">MIN((AT3226-MAX($AT$3:AT3226))/MAX($AT$3:AT3226),0)</f>
        <v>-5.2740476935726505E-2</v>
      </c>
      <c r="AY3226" s="6">
        <f t="shared" si="1534"/>
        <v>3.9758520487463925E-3</v>
      </c>
      <c r="AZ3226" s="5">
        <f t="shared" si="1524"/>
        <v>1.4011217984817359E-2</v>
      </c>
      <c r="BA3226" s="6">
        <f>AZ3226-MAX($AZ$3:AZ3226)</f>
        <v>-1.4291723920437907</v>
      </c>
      <c r="BB3226" s="5"/>
      <c r="BC3226" s="5">
        <f t="shared" si="1525"/>
        <v>1.4011217984817359E-2</v>
      </c>
      <c r="BD3226" s="5"/>
    </row>
    <row r="3227" spans="1:56" x14ac:dyDescent="0.5">
      <c r="A3227" s="14">
        <v>1626840000000</v>
      </c>
      <c r="B3227" s="13" t="d">
        <v>2021-07-21T03:59:59.99999979045242400</v>
      </c>
      <c r="C3227" s="14" t="s">
        <v>10</v>
      </c>
      <c r="D3227" s="15">
        <v>1800.61</v>
      </c>
      <c r="E3227" s="15">
        <v>1871.6</v>
      </c>
      <c r="F3227" s="15">
        <v>1799.75</v>
      </c>
      <c r="G3227" s="15">
        <v>1860.33</v>
      </c>
      <c r="H3227" s="15">
        <v>512581.951</v>
      </c>
      <c r="I3227" s="15">
        <v>944265502.43450999</v>
      </c>
      <c r="J3227" s="15">
        <v>343529</v>
      </c>
      <c r="K3227" s="16">
        <v>3225</v>
      </c>
      <c r="L3227" s="14">
        <f ca="1">IF(K3227&gt;=$BF$5,AVERAGE(G3227:OFFSET(G3227,-$BF$5+1,,,)),0)</f>
        <v>1860.33</v>
      </c>
      <c r="M3227" s="14">
        <f ca="1">IF(K3227&gt;=$BF$6,AVERAGE(G3227:OFFSET(G3227,-$BF$6+1,,,)),0)</f>
        <v>1854.4961111111113</v>
      </c>
      <c r="N3227" s="14">
        <f t="shared" ca="1" si="1510"/>
        <v>1</v>
      </c>
      <c r="O3227" s="14">
        <f t="shared" ca="1" si="1511"/>
        <v>0</v>
      </c>
      <c r="P3227" s="14">
        <f t="shared" ca="1" si="1512"/>
        <v>1</v>
      </c>
      <c r="Q3227" s="17">
        <f t="shared" ca="1" si="1507"/>
        <v>-1453</v>
      </c>
      <c r="R3227" s="23">
        <f t="shared" ca="1" si="1508"/>
        <v>-86773.160000000033</v>
      </c>
      <c r="S3227" s="19">
        <f t="shared" ca="1" si="1509"/>
        <v>-2.9618551322676875E-2</v>
      </c>
      <c r="T3227" s="17">
        <f t="shared" ca="1" si="1505"/>
        <v>2842916.3800000143</v>
      </c>
      <c r="U3227" s="19">
        <f t="shared" ca="1" si="1515"/>
        <v>2.8429163800000143</v>
      </c>
      <c r="V3227" s="21">
        <f t="shared" ca="1" si="1516"/>
        <v>1.8429163800000143</v>
      </c>
      <c r="W3227" s="21">
        <f ca="1">MIN((T3227-MAX($T$3:T3227))/MAX($T$3:T3227),0)</f>
        <v>-7.1887096520548144E-2</v>
      </c>
      <c r="X3227" s="22">
        <f t="shared" ca="1" si="1517"/>
        <v>-3.3172275908030624E-2</v>
      </c>
      <c r="Y3227" s="20">
        <f t="shared" ca="1" si="1526"/>
        <v>2571491.0229337607</v>
      </c>
      <c r="Z3227" s="21">
        <f t="shared" ca="1" si="1527"/>
        <v>1.5714910229337606</v>
      </c>
      <c r="AA3227" s="6">
        <f ca="1">Z3227-MAX($Z$3:Z3227)</f>
        <v>-0.39239455744505536</v>
      </c>
      <c r="AB3227" s="6">
        <f t="shared" ca="1" si="1528"/>
        <v>-3.3172275908030624E-2</v>
      </c>
      <c r="AC3227" s="11">
        <f t="shared" ca="1" si="1529"/>
        <v>2571.4910229337588</v>
      </c>
      <c r="AD3227" s="6">
        <f t="shared" ca="1" si="1530"/>
        <v>1.5714910229337589</v>
      </c>
      <c r="AE3227" s="6">
        <f ca="1">AD3227-MAX($AD$3:AD3227)</f>
        <v>-0.39239455744505358</v>
      </c>
      <c r="AF3227" s="45"/>
      <c r="AG3227" s="12">
        <f t="shared" ca="1" si="1518"/>
        <v>-1207</v>
      </c>
      <c r="AH3227" s="12">
        <f t="shared" ca="1" si="1506"/>
        <v>-72094.110000000015</v>
      </c>
      <c r="AI3227" s="39" cm="1">
        <f t="array" aca="1" ref="AI3227" ca="1">_xlfn.IFS(AND(P3226&gt;P3225,AG3227&gt;1),-(AG3227*G3226)*$BH$7, AND(P3226&lt;P3225,AG3227&lt;1),(AG3227*G3226)*$BH$7,P3226=P3225,0)</f>
        <v>0</v>
      </c>
      <c r="AJ3227" s="6">
        <f t="shared" ca="1" si="1519"/>
        <v>-2.9632953232873883E-2</v>
      </c>
      <c r="AK3227" s="17">
        <f t="shared" ca="1" si="1520"/>
        <v>2360809.199819996</v>
      </c>
      <c r="AL3227" s="4">
        <f t="shared" ca="1" si="1513"/>
        <v>2.3608091998199958</v>
      </c>
      <c r="AM3227" s="36">
        <f t="shared" ca="1" si="1514"/>
        <v>1.3608091998199958</v>
      </c>
      <c r="AN3227" s="37">
        <f ca="1">MIN((AK3227-MAX($AK$3:AK3227))/MAX($AK$3:AK3227),0)</f>
        <v>-0.10661704702595337</v>
      </c>
      <c r="AO3227" s="43"/>
      <c r="AP3227" s="38">
        <f t="shared" ca="1" si="1521"/>
        <v>-1386</v>
      </c>
      <c r="AQ3227" s="38">
        <f t="shared" ca="1" si="1531"/>
        <v>-82785.780000000028</v>
      </c>
      <c r="AR3227" s="38" cm="1">
        <f t="array" aca="1" ref="AR3227" ca="1">_xlfn.IFS(AND(P3226&gt;P3225,AP3227&gt;1),-(AP3227*G3226)*$BJ$7, AND(P3226&lt;P3225,AP3227&lt;1),(AP3227*G3226)*$BJ$7,P3226=P3225,0)</f>
        <v>0</v>
      </c>
      <c r="AS3227" s="41">
        <f t="shared" ca="1" si="1532"/>
        <v>-2.9628145825421153E-2</v>
      </c>
      <c r="AT3227" s="40">
        <f t="shared" ca="1" si="1533"/>
        <v>2711374.2220399948</v>
      </c>
      <c r="AU3227" s="37">
        <f t="shared" ca="1" si="1522"/>
        <v>2.7113742220399946</v>
      </c>
      <c r="AV3227" s="37">
        <f t="shared" ca="1" si="1523"/>
        <v>1.7113742220399946</v>
      </c>
      <c r="AW3227" s="37">
        <f ca="1">MIN((AT3227-MAX($AT$3:AT3227))/MAX($AT$3:AT3227),0)</f>
        <v>-8.0806020219593613E-2</v>
      </c>
      <c r="AY3227" s="6">
        <f t="shared" si="1534"/>
        <v>3.3637059896830593E-2</v>
      </c>
      <c r="AZ3227" s="5">
        <f t="shared" si="1524"/>
        <v>4.7648277881647952E-2</v>
      </c>
      <c r="BA3227" s="6">
        <f>AZ3227-MAX($AZ$3:AZ3227)</f>
        <v>-1.3955353321469599</v>
      </c>
      <c r="BB3227" s="5"/>
      <c r="BC3227" s="5">
        <f t="shared" si="1525"/>
        <v>4.7648277881647952E-2</v>
      </c>
      <c r="BD3227" s="5"/>
    </row>
    <row r="3228" spans="1:56" x14ac:dyDescent="0.5">
      <c r="A3228" s="14">
        <v>1626843600000</v>
      </c>
      <c r="B3228" s="13" t="d">
        <v>2021-07-21T05:00:00.00000020954757600</v>
      </c>
      <c r="C3228" s="14" t="s">
        <v>10</v>
      </c>
      <c r="D3228" s="15">
        <v>1860.2</v>
      </c>
      <c r="E3228" s="15">
        <v>1867.58</v>
      </c>
      <c r="F3228" s="15">
        <v>1850.84</v>
      </c>
      <c r="G3228" s="15">
        <v>1854.8</v>
      </c>
      <c r="H3228" s="15">
        <v>152381.258</v>
      </c>
      <c r="I3228" s="15">
        <v>283098195.18954003</v>
      </c>
      <c r="J3228" s="15">
        <v>126303</v>
      </c>
      <c r="K3228" s="16">
        <v>3226</v>
      </c>
      <c r="L3228" s="14">
        <f ca="1">IF(K3228&gt;=$BF$5,AVERAGE(G3228:OFFSET(G3228,-$BF$5+1,,,)),0)</f>
        <v>1854.8</v>
      </c>
      <c r="M3228" s="14">
        <f ca="1">IF(K3228&gt;=$BF$6,AVERAGE(G3228:OFFSET(G3228,-$BF$6+1,,,)),0)</f>
        <v>1854.4002222222225</v>
      </c>
      <c r="N3228" s="14">
        <f t="shared" ca="1" si="1510"/>
        <v>1</v>
      </c>
      <c r="O3228" s="14">
        <f t="shared" ca="1" si="1511"/>
        <v>0</v>
      </c>
      <c r="P3228" s="14">
        <f t="shared" ca="1" si="1512"/>
        <v>1</v>
      </c>
      <c r="Q3228" s="17">
        <f t="shared" ca="1" si="1507"/>
        <v>1528</v>
      </c>
      <c r="R3228" s="23">
        <f t="shared" ca="1" si="1508"/>
        <v>-8251.200000000139</v>
      </c>
      <c r="S3228" s="19">
        <f t="shared" ca="1" si="1509"/>
        <v>-2.9023716835456475E-3</v>
      </c>
      <c r="T3228" s="17">
        <f t="shared" ca="1" si="1505"/>
        <v>2834665.1800000141</v>
      </c>
      <c r="U3228" s="19">
        <f t="shared" ca="1" si="1515"/>
        <v>2.8346651800000142</v>
      </c>
      <c r="V3228" s="21">
        <f t="shared" ca="1" si="1516"/>
        <v>1.8346651800000142</v>
      </c>
      <c r="W3228" s="21">
        <f ca="1">MIN((T3228-MAX($T$3:T3228))/MAX($T$3:T3228),0)</f>
        <v>-7.4580825130740255E-2</v>
      </c>
      <c r="X3228" s="22">
        <f t="shared" ca="1" si="1517"/>
        <v>-2.972590884412929E-3</v>
      </c>
      <c r="Y3228" s="20">
        <f t="shared" ca="1" si="1526"/>
        <v>2563847.0321596381</v>
      </c>
      <c r="Z3228" s="21">
        <f t="shared" ca="1" si="1527"/>
        <v>1.5638470321596381</v>
      </c>
      <c r="AA3228" s="6">
        <f ca="1">Z3228-MAX($Z$3:Z3228)</f>
        <v>-0.40003854821917795</v>
      </c>
      <c r="AB3228" s="6">
        <f t="shared" ca="1" si="1528"/>
        <v>-2.972590884412929E-3</v>
      </c>
      <c r="AC3228" s="11">
        <f t="shared" ca="1" si="1529"/>
        <v>2563.8470321596365</v>
      </c>
      <c r="AD3228" s="6">
        <f t="shared" ca="1" si="1530"/>
        <v>1.5638470321596365</v>
      </c>
      <c r="AE3228" s="6">
        <f ca="1">AD3228-MAX($AD$3:AD3228)</f>
        <v>-0.40003854821917595</v>
      </c>
      <c r="AF3228" s="45"/>
      <c r="AG3228" s="12">
        <f t="shared" ca="1" si="1518"/>
        <v>1266</v>
      </c>
      <c r="AH3228" s="12">
        <f t="shared" ca="1" si="1506"/>
        <v>-7000.979999999965</v>
      </c>
      <c r="AI3228" s="39" cm="1">
        <f t="array" aca="1" ref="AI3228" ca="1">_xlfn.IFS(AND(P3227&gt;P3226,AG3228&gt;1),-(AG3228*G3227)*$BH$7, AND(P3227&lt;P3226,AG3228&lt;1),(AG3228*G3227)*$BH$7,P3227=P3226,0)</f>
        <v>-4710.35556</v>
      </c>
      <c r="AJ3228" s="6">
        <f t="shared" ca="1" si="1519"/>
        <v>-4.9607293807957522E-3</v>
      </c>
      <c r="AK3228" s="17">
        <f t="shared" ca="1" si="1520"/>
        <v>2349097.864259996</v>
      </c>
      <c r="AL3228" s="4">
        <f t="shared" ca="1" si="1513"/>
        <v>2.349097864259996</v>
      </c>
      <c r="AM3228" s="36">
        <f t="shared" ca="1" si="1514"/>
        <v>1.349097864259996</v>
      </c>
      <c r="AN3228" s="37">
        <f ca="1">MIN((AK3228-MAX($AK$3:AK3228))/MAX($AK$3:AK3228),0)</f>
        <v>-0.11104887808907382</v>
      </c>
      <c r="AO3228" s="43"/>
      <c r="AP3228" s="38">
        <f t="shared" ca="1" si="1521"/>
        <v>1456</v>
      </c>
      <c r="AQ3228" s="38">
        <f t="shared" ca="1" si="1531"/>
        <v>-8051.6799999999603</v>
      </c>
      <c r="AR3228" s="38" cm="1">
        <f t="array" aca="1" ref="AR3228" ca="1">_xlfn.IFS(AND(P3227&gt;P3226,AP3228&gt;1),-(AP3228*G3227)*$BJ$7, AND(P3227&lt;P3226,AP3228&lt;1),(AP3228*G3227)*$BJ$7,P3227=P3226,0)</f>
        <v>-1354.32024</v>
      </c>
      <c r="AS3228" s="41">
        <f t="shared" ca="1" si="1532"/>
        <v>-3.4690896459593232E-3</v>
      </c>
      <c r="AT3228" s="40">
        <f t="shared" ca="1" si="1533"/>
        <v>2701968.2217999948</v>
      </c>
      <c r="AU3228" s="37">
        <f t="shared" ca="1" si="1522"/>
        <v>2.7019682217999947</v>
      </c>
      <c r="AV3228" s="37">
        <f t="shared" ca="1" si="1523"/>
        <v>1.7019682217999947</v>
      </c>
      <c r="AW3228" s="37">
        <f ca="1">MIN((AT3228-MAX($AT$3:AT3228))/MAX($AT$3:AT3228),0)</f>
        <v>-8.3994786537477967E-2</v>
      </c>
      <c r="AY3228" s="6">
        <f t="shared" si="1534"/>
        <v>-3.1142297209019315E-3</v>
      </c>
      <c r="AZ3228" s="5">
        <f t="shared" si="1524"/>
        <v>4.453404816074602E-2</v>
      </c>
      <c r="BA3228" s="6">
        <f>AZ3228-MAX($AZ$3:AZ3228)</f>
        <v>-1.3986495618678618</v>
      </c>
      <c r="BB3228" s="5"/>
      <c r="BC3228" s="5">
        <f t="shared" si="1525"/>
        <v>4.453404816074602E-2</v>
      </c>
      <c r="BD3228" s="5"/>
    </row>
    <row r="3229" spans="1:56" x14ac:dyDescent="0.5">
      <c r="A3229" s="14">
        <v>1626847200000</v>
      </c>
      <c r="B3229" s="13" t="d">
        <v>2021-07-21T06:00:00.000</v>
      </c>
      <c r="C3229" s="14" t="s">
        <v>10</v>
      </c>
      <c r="D3229" s="15">
        <v>1854.8</v>
      </c>
      <c r="E3229" s="15">
        <v>1877.92</v>
      </c>
      <c r="F3229" s="15">
        <v>1854.8</v>
      </c>
      <c r="G3229" s="15">
        <v>1875.8</v>
      </c>
      <c r="H3229" s="15">
        <v>167261.15400000001</v>
      </c>
      <c r="I3229" s="15">
        <v>312261228.05168998</v>
      </c>
      <c r="J3229" s="15">
        <v>134487</v>
      </c>
      <c r="K3229" s="16">
        <v>3227</v>
      </c>
      <c r="L3229" s="14">
        <f ca="1">IF(K3229&gt;=$BF$5,AVERAGE(G3229:OFFSET(G3229,-$BF$5+1,,,)),0)</f>
        <v>1875.8</v>
      </c>
      <c r="M3229" s="14">
        <f ca="1">IF(K3229&gt;=$BF$6,AVERAGE(G3229:OFFSET(G3229,-$BF$6+1,,,)),0)</f>
        <v>1854.435666666667</v>
      </c>
      <c r="N3229" s="14">
        <f t="shared" ca="1" si="1510"/>
        <v>1</v>
      </c>
      <c r="O3229" s="14">
        <f t="shared" ca="1" si="1511"/>
        <v>0</v>
      </c>
      <c r="P3229" s="14">
        <f t="shared" ca="1" si="1512"/>
        <v>1</v>
      </c>
      <c r="Q3229" s="17">
        <f t="shared" ca="1" si="1507"/>
        <v>1528</v>
      </c>
      <c r="R3229" s="23">
        <f t="shared" ca="1" si="1508"/>
        <v>32088</v>
      </c>
      <c r="S3229" s="19">
        <f t="shared" ca="1" si="1509"/>
        <v>1.1319855419397305E-2</v>
      </c>
      <c r="T3229" s="17">
        <f t="shared" ref="T3229:T3292" ca="1" si="1535">T3228+R3229</f>
        <v>2866753.1800000141</v>
      </c>
      <c r="U3229" s="19">
        <f t="shared" ca="1" si="1515"/>
        <v>2.8667531800000141</v>
      </c>
      <c r="V3229" s="21">
        <f t="shared" ca="1" si="1516"/>
        <v>1.8667531800000141</v>
      </c>
      <c r="W3229" s="21">
        <f ca="1">MIN((T3229-MAX($T$3:T3229))/MAX($T$3:T3229),0)</f>
        <v>-6.410521386888228E-2</v>
      </c>
      <c r="X3229" s="22">
        <f t="shared" ca="1" si="1517"/>
        <v>1.1321975415139018E-2</v>
      </c>
      <c r="Y3229" s="20">
        <f t="shared" ca="1" si="1526"/>
        <v>2592874.8452259265</v>
      </c>
      <c r="Z3229" s="21">
        <f t="shared" ca="1" si="1527"/>
        <v>1.5928748452259265</v>
      </c>
      <c r="AA3229" s="6">
        <f ca="1">Z3229-MAX($Z$3:Z3229)</f>
        <v>-0.37101073515288951</v>
      </c>
      <c r="AB3229" s="6">
        <f t="shared" ca="1" si="1528"/>
        <v>1.1321975415139018E-2</v>
      </c>
      <c r="AC3229" s="11">
        <f t="shared" ca="1" si="1529"/>
        <v>2592.8748452259251</v>
      </c>
      <c r="AD3229" s="6">
        <f t="shared" ca="1" si="1530"/>
        <v>1.5928748452259252</v>
      </c>
      <c r="AE3229" s="6">
        <f ca="1">AD3229-MAX($AD$3:AD3229)</f>
        <v>-0.37101073515288729</v>
      </c>
      <c r="AF3229" s="45"/>
      <c r="AG3229" s="12">
        <f t="shared" ca="1" si="1518"/>
        <v>1266</v>
      </c>
      <c r="AH3229" s="12">
        <f t="shared" ca="1" si="1506"/>
        <v>26586</v>
      </c>
      <c r="AI3229" s="39" cm="1">
        <f t="array" aca="1" ref="AI3229" ca="1">_xlfn.IFS(AND(P3228&gt;P3227,AG3229&gt;1),-(AG3229*G3228)*$BH$7, AND(P3228&lt;P3227,AG3229&lt;1),(AG3229*G3228)*$BH$7,P3228=P3227,0)</f>
        <v>0</v>
      </c>
      <c r="AJ3229" s="6">
        <f t="shared" ca="1" si="1519"/>
        <v>1.1317536150574563E-2</v>
      </c>
      <c r="AK3229" s="17">
        <f t="shared" ca="1" si="1520"/>
        <v>2375683.864259996</v>
      </c>
      <c r="AL3229" s="4">
        <f t="shared" ca="1" si="1513"/>
        <v>2.375683864259996</v>
      </c>
      <c r="AM3229" s="36">
        <f t="shared" ca="1" si="1514"/>
        <v>1.375683864259996</v>
      </c>
      <c r="AN3229" s="37">
        <f ca="1">MIN((AK3229-MAX($AK$3:AK3229))/MAX($AK$3:AK3229),0)</f>
        <v>-0.10098814163075311</v>
      </c>
      <c r="AO3229" s="43"/>
      <c r="AP3229" s="38">
        <f t="shared" ca="1" si="1521"/>
        <v>1456</v>
      </c>
      <c r="AQ3229" s="38">
        <f t="shared" ca="1" si="1531"/>
        <v>30576</v>
      </c>
      <c r="AR3229" s="38" cm="1">
        <f t="array" aca="1" ref="AR3229" ca="1">_xlfn.IFS(AND(P3228&gt;P3227,AP3229&gt;1),-(AP3229*G3228)*$BJ$7, AND(P3228&lt;P3227,AP3229&lt;1),(AP3229*G3228)*$BJ$7,P3228=P3227,0)</f>
        <v>0</v>
      </c>
      <c r="AS3229" s="41">
        <f t="shared" ca="1" si="1532"/>
        <v>1.1316195265846209E-2</v>
      </c>
      <c r="AT3229" s="40">
        <f t="shared" ca="1" si="1533"/>
        <v>2732544.2217999948</v>
      </c>
      <c r="AU3229" s="37">
        <f t="shared" ca="1" si="1522"/>
        <v>2.7325442217999947</v>
      </c>
      <c r="AV3229" s="37">
        <f t="shared" ca="1" si="1523"/>
        <v>1.7325442217999947</v>
      </c>
      <c r="AW3229" s="37">
        <f ca="1">MIN((AT3229-MAX($AT$3:AT3229))/MAX($AT$3:AT3229),0)</f>
        <v>-7.3629092677402933E-2</v>
      </c>
      <c r="AY3229" s="6">
        <f t="shared" si="1534"/>
        <v>1.1826188813551686E-2</v>
      </c>
      <c r="AZ3229" s="5">
        <f t="shared" si="1524"/>
        <v>5.6360236974297706E-2</v>
      </c>
      <c r="BA3229" s="6">
        <f>AZ3229-MAX($AZ$3:AZ3229)</f>
        <v>-1.3868233730543102</v>
      </c>
      <c r="BB3229" s="5"/>
      <c r="BC3229" s="5">
        <f t="shared" si="1525"/>
        <v>5.6360236974297706E-2</v>
      </c>
      <c r="BD3229" s="5"/>
    </row>
    <row r="3230" spans="1:56" x14ac:dyDescent="0.5">
      <c r="A3230" s="14">
        <v>1626850800000</v>
      </c>
      <c r="B3230" s="13" t="d">
        <v>2021-07-21T06:59:59.99999979045242400</v>
      </c>
      <c r="C3230" s="14" t="s">
        <v>10</v>
      </c>
      <c r="D3230" s="15">
        <v>1875.8</v>
      </c>
      <c r="E3230" s="15">
        <v>1880</v>
      </c>
      <c r="F3230" s="15">
        <v>1861</v>
      </c>
      <c r="G3230" s="15">
        <v>1874.1</v>
      </c>
      <c r="H3230" s="15">
        <v>141893.79</v>
      </c>
      <c r="I3230" s="15">
        <v>265169103.32769999</v>
      </c>
      <c r="J3230" s="15">
        <v>128529</v>
      </c>
      <c r="K3230" s="16">
        <v>3228</v>
      </c>
      <c r="L3230" s="14">
        <f ca="1">IF(K3230&gt;=$BF$5,AVERAGE(G3230:OFFSET(G3230,-$BF$5+1,,,)),0)</f>
        <v>1874.1</v>
      </c>
      <c r="M3230" s="14">
        <f ca="1">IF(K3230&gt;=$BF$6,AVERAGE(G3230:OFFSET(G3230,-$BF$6+1,,,)),0)</f>
        <v>1854.357777777778</v>
      </c>
      <c r="N3230" s="14">
        <f t="shared" ca="1" si="1510"/>
        <v>1</v>
      </c>
      <c r="O3230" s="14">
        <f t="shared" ca="1" si="1511"/>
        <v>0</v>
      </c>
      <c r="P3230" s="14">
        <f t="shared" ca="1" si="1512"/>
        <v>1</v>
      </c>
      <c r="Q3230" s="17">
        <f t="shared" ca="1" si="1507"/>
        <v>1528</v>
      </c>
      <c r="R3230" s="23">
        <f t="shared" ca="1" si="1508"/>
        <v>-2597.6000000000695</v>
      </c>
      <c r="S3230" s="19">
        <f t="shared" ca="1" si="1509"/>
        <v>-9.061121892607639E-4</v>
      </c>
      <c r="T3230" s="17">
        <f t="shared" ca="1" si="1535"/>
        <v>2864155.580000014</v>
      </c>
      <c r="U3230" s="19">
        <f t="shared" ca="1" si="1515"/>
        <v>2.864155580000014</v>
      </c>
      <c r="V3230" s="21">
        <f t="shared" ca="1" si="1516"/>
        <v>1.864155580000014</v>
      </c>
      <c r="W3230" s="21">
        <f ca="1">MIN((T3230-MAX($T$3:T3230))/MAX($T$3:T3230),0)</f>
        <v>-6.4953239542461294E-2</v>
      </c>
      <c r="X3230" s="22">
        <f t="shared" ca="1" si="1517"/>
        <v>-9.0627998720549385E-4</v>
      </c>
      <c r="Y3230" s="20">
        <f t="shared" ca="1" si="1526"/>
        <v>2590524.9746443699</v>
      </c>
      <c r="Z3230" s="21">
        <f t="shared" ca="1" si="1527"/>
        <v>1.5905249746443699</v>
      </c>
      <c r="AA3230" s="6">
        <f ca="1">Z3230-MAX($Z$3:Z3230)</f>
        <v>-0.37336060573444607</v>
      </c>
      <c r="AB3230" s="6">
        <f t="shared" ca="1" si="1528"/>
        <v>-9.0627998720549385E-4</v>
      </c>
      <c r="AC3230" s="11">
        <f t="shared" ca="1" si="1529"/>
        <v>2590.5249746443683</v>
      </c>
      <c r="AD3230" s="6">
        <f t="shared" ca="1" si="1530"/>
        <v>1.5905249746443684</v>
      </c>
      <c r="AE3230" s="6">
        <f ca="1">AD3230-MAX($AD$3:AD3230)</f>
        <v>-0.37336060573444407</v>
      </c>
      <c r="AF3230" s="45"/>
      <c r="AG3230" s="12">
        <f t="shared" ca="1" si="1518"/>
        <v>1266</v>
      </c>
      <c r="AH3230" s="12">
        <f t="shared" ref="AH3230:AH3293" ca="1" si="1536">(G3230-G3229)*AG3230</f>
        <v>-2152.2000000000576</v>
      </c>
      <c r="AI3230" s="39" cm="1">
        <f t="array" aca="1" ref="AI3230" ca="1">_xlfn.IFS(AND(P3229&gt;P3228,AG3230&gt;1),-(AG3230*G3229)*$BH$7, AND(P3229&lt;P3228,AG3230&lt;1),(AG3230*G3229)*$BH$7,P3229=P3228,0)</f>
        <v>0</v>
      </c>
      <c r="AJ3230" s="6">
        <f t="shared" ca="1" si="1519"/>
        <v>-9.0592861801940482E-4</v>
      </c>
      <c r="AK3230" s="17">
        <f t="shared" ca="1" si="1520"/>
        <v>2373531.6642599958</v>
      </c>
      <c r="AL3230" s="4">
        <f t="shared" ca="1" si="1513"/>
        <v>2.3735316642599957</v>
      </c>
      <c r="AM3230" s="36">
        <f t="shared" ca="1" si="1514"/>
        <v>1.3735316642599957</v>
      </c>
      <c r="AN3230" s="37">
        <f ca="1">MIN((AK3230-MAX($AK$3:AK3230))/MAX($AK$3:AK3230),0)</f>
        <v>-0.10180258220118867</v>
      </c>
      <c r="AO3230" s="43"/>
      <c r="AP3230" s="38">
        <f t="shared" ca="1" si="1521"/>
        <v>1456</v>
      </c>
      <c r="AQ3230" s="38">
        <f t="shared" ca="1" si="1531"/>
        <v>-2475.2000000000662</v>
      </c>
      <c r="AR3230" s="38" cm="1">
        <f t="array" aca="1" ref="AR3230" ca="1">_xlfn.IFS(AND(P3229&gt;P3228,AP3230&gt;1),-(AP3230*G3229)*$BJ$7, AND(P3229&lt;P3228,AP3230&lt;1),(AP3230*G3229)*$BJ$7,P3229=P3228,0)</f>
        <v>0</v>
      </c>
      <c r="AS3230" s="41">
        <f t="shared" ca="1" si="1532"/>
        <v>-9.0582248596496285E-4</v>
      </c>
      <c r="AT3230" s="40">
        <f t="shared" ca="1" si="1533"/>
        <v>2730069.0217999946</v>
      </c>
      <c r="AU3230" s="37">
        <f t="shared" ca="1" si="1522"/>
        <v>2.7300690217999946</v>
      </c>
      <c r="AV3230" s="37">
        <f t="shared" ca="1" si="1523"/>
        <v>1.7300690217999946</v>
      </c>
      <c r="AW3230" s="37">
        <f ca="1">MIN((AT3230-MAX($AT$3:AT3230))/MAX($AT$3:AT3230),0)</f>
        <v>-7.4468220275599545E-2</v>
      </c>
      <c r="AY3230" s="6">
        <f t="shared" si="1534"/>
        <v>-9.5735814204944703E-4</v>
      </c>
      <c r="AZ3230" s="5">
        <f t="shared" si="1524"/>
        <v>5.5402878832248259E-2</v>
      </c>
      <c r="BA3230" s="6">
        <f>AZ3230-MAX($AZ$3:AZ3230)</f>
        <v>-1.3877807311963597</v>
      </c>
      <c r="BB3230" s="5"/>
      <c r="BC3230" s="5">
        <f t="shared" si="1525"/>
        <v>5.5402878832248259E-2</v>
      </c>
      <c r="BD3230" s="5"/>
    </row>
    <row r="3231" spans="1:56" x14ac:dyDescent="0.5">
      <c r="A3231" s="14">
        <v>1626854400000</v>
      </c>
      <c r="B3231" s="13" t="d">
        <v>2021-07-21T08:00:00.00000020954757600</v>
      </c>
      <c r="C3231" s="14" t="s">
        <v>10</v>
      </c>
      <c r="D3231" s="15">
        <v>1874.09</v>
      </c>
      <c r="E3231" s="15">
        <v>1880.66</v>
      </c>
      <c r="F3231" s="15">
        <v>1859.9</v>
      </c>
      <c r="G3231" s="15">
        <v>1869.99</v>
      </c>
      <c r="H3231" s="15">
        <v>171329.42800000001</v>
      </c>
      <c r="I3231" s="15">
        <v>320195337.12143999</v>
      </c>
      <c r="J3231" s="15">
        <v>132513</v>
      </c>
      <c r="K3231" s="16">
        <v>3229</v>
      </c>
      <c r="L3231" s="14">
        <f ca="1">IF(K3231&gt;=$BF$5,AVERAGE(G3231:OFFSET(G3231,-$BF$5+1,,,)),0)</f>
        <v>1869.99</v>
      </c>
      <c r="M3231" s="14">
        <f ca="1">IF(K3231&gt;=$BF$6,AVERAGE(G3231:OFFSET(G3231,-$BF$6+1,,,)),0)</f>
        <v>1854.2382222222222</v>
      </c>
      <c r="N3231" s="14">
        <f t="shared" ca="1" si="1510"/>
        <v>1</v>
      </c>
      <c r="O3231" s="14">
        <f t="shared" ca="1" si="1511"/>
        <v>0</v>
      </c>
      <c r="P3231" s="14">
        <f t="shared" ca="1" si="1512"/>
        <v>1</v>
      </c>
      <c r="Q3231" s="17">
        <f t="shared" ref="Q3231:Q3294" ca="1" si="1537">IF(P3230=P3229,Q3230,ROUNDDOWN((T3230/G3230),0)*P3230)</f>
        <v>1528</v>
      </c>
      <c r="R3231" s="23">
        <f t="shared" ref="R3231:R3294" ca="1" si="1538">(G3231-D3231)*Q3231</f>
        <v>-6264.799999999861</v>
      </c>
      <c r="S3231" s="19">
        <f t="shared" ref="S3231:S3294" ca="1" si="1539">R3231/T3230</f>
        <v>-2.1873113471021118E-3</v>
      </c>
      <c r="T3231" s="17">
        <f t="shared" ca="1" si="1535"/>
        <v>2857890.7800000142</v>
      </c>
      <c r="U3231" s="19">
        <f t="shared" ca="1" si="1515"/>
        <v>2.8578907800000142</v>
      </c>
      <c r="V3231" s="21">
        <f t="shared" ca="1" si="1516"/>
        <v>1.8578907800000142</v>
      </c>
      <c r="W3231" s="21">
        <f ca="1">MIN((T3231-MAX($T$3:T3231))/MAX($T$3:T3231),0)</f>
        <v>-6.6998477931681122E-2</v>
      </c>
      <c r="X3231" s="22">
        <f t="shared" ca="1" si="1517"/>
        <v>-2.1930526652792492E-3</v>
      </c>
      <c r="Y3231" s="20">
        <f t="shared" ca="1" si="1526"/>
        <v>2584843.8169442536</v>
      </c>
      <c r="Z3231" s="21">
        <f t="shared" ca="1" si="1527"/>
        <v>1.5848438169442536</v>
      </c>
      <c r="AA3231" s="6">
        <f ca="1">Z3231-MAX($Z$3:Z3231)</f>
        <v>-0.37904176343456242</v>
      </c>
      <c r="AB3231" s="6">
        <f t="shared" ca="1" si="1528"/>
        <v>-2.1930526652792492E-3</v>
      </c>
      <c r="AC3231" s="11">
        <f t="shared" ca="1" si="1529"/>
        <v>2584.843816944252</v>
      </c>
      <c r="AD3231" s="6">
        <f t="shared" ca="1" si="1530"/>
        <v>1.584843816944252</v>
      </c>
      <c r="AE3231" s="6">
        <f ca="1">AD3231-MAX($AD$3:AD3231)</f>
        <v>-0.37904176343456042</v>
      </c>
      <c r="AF3231" s="45"/>
      <c r="AG3231" s="12">
        <f t="shared" ca="1" si="1518"/>
        <v>1266</v>
      </c>
      <c r="AH3231" s="12">
        <f t="shared" ca="1" si="1536"/>
        <v>-5203.2599999998729</v>
      </c>
      <c r="AI3231" s="39" cm="1">
        <f t="array" aca="1" ref="AI3231" ca="1">_xlfn.IFS(AND(P3230&gt;P3229,AG3231&gt;1),-(AG3231*G3230)*$BH$7, AND(P3230&lt;P3229,AG3231&lt;1),(AG3231*G3230)*$BH$7,P3230=P3229,0)</f>
        <v>0</v>
      </c>
      <c r="AJ3231" s="6">
        <f t="shared" ca="1" si="1519"/>
        <v>-2.1922016370580469E-3</v>
      </c>
      <c r="AK3231" s="17">
        <f t="shared" ca="1" si="1520"/>
        <v>2368328.404259996</v>
      </c>
      <c r="AL3231" s="4">
        <f t="shared" ca="1" si="1513"/>
        <v>2.3683284042599961</v>
      </c>
      <c r="AM3231" s="36">
        <f t="shared" ca="1" si="1514"/>
        <v>1.3683284042599961</v>
      </c>
      <c r="AN3231" s="37">
        <f ca="1">MIN((AK3231-MAX($AK$3:AK3231))/MAX($AK$3:AK3231),0)</f>
        <v>-0.10377161205088849</v>
      </c>
      <c r="AO3231" s="43"/>
      <c r="AP3231" s="38">
        <f t="shared" ca="1" si="1521"/>
        <v>1456</v>
      </c>
      <c r="AQ3231" s="38">
        <f t="shared" ca="1" si="1531"/>
        <v>-5984.1599999998543</v>
      </c>
      <c r="AR3231" s="38" cm="1">
        <f t="array" aca="1" ref="AR3231" ca="1">_xlfn.IFS(AND(P3230&gt;P3229,AP3231&gt;1),-(AP3231*G3230)*$BJ$7, AND(P3230&lt;P3229,AP3231&lt;1),(AP3231*G3230)*$BJ$7,P3230=P3229,0)</f>
        <v>0</v>
      </c>
      <c r="AS3231" s="41">
        <f t="shared" ca="1" si="1532"/>
        <v>-2.1919445816993908E-3</v>
      </c>
      <c r="AT3231" s="40">
        <f t="shared" ca="1" si="1533"/>
        <v>2724084.8617999949</v>
      </c>
      <c r="AU3231" s="37">
        <f t="shared" ca="1" si="1522"/>
        <v>2.7240848617999949</v>
      </c>
      <c r="AV3231" s="37">
        <f t="shared" ca="1" si="1523"/>
        <v>1.7240848617999949</v>
      </c>
      <c r="AW3231" s="37">
        <f ca="1">MIN((AT3231-MAX($AT$3:AT3231))/MAX($AT$3:AT3231),0)</f>
        <v>-7.6496934645356979E-2</v>
      </c>
      <c r="AY3231" s="6">
        <f t="shared" si="1534"/>
        <v>-2.3145540963664876E-3</v>
      </c>
      <c r="AZ3231" s="5">
        <f t="shared" si="1524"/>
        <v>5.3088324735881771E-2</v>
      </c>
      <c r="BA3231" s="6">
        <f>AZ3231-MAX($AZ$3:AZ3231)</f>
        <v>-1.3900952852927262</v>
      </c>
      <c r="BB3231" s="5"/>
      <c r="BC3231" s="5">
        <f t="shared" si="1525"/>
        <v>5.3088324735881771E-2</v>
      </c>
      <c r="BD3231" s="5"/>
    </row>
    <row r="3232" spans="1:56" x14ac:dyDescent="0.5">
      <c r="A3232" s="14">
        <v>1626858000000</v>
      </c>
      <c r="B3232" s="13" t="d">
        <v>2021-07-21T09:00:00.000</v>
      </c>
      <c r="C3232" s="14" t="s">
        <v>10</v>
      </c>
      <c r="D3232" s="15">
        <v>1870</v>
      </c>
      <c r="E3232" s="15">
        <v>1895.64</v>
      </c>
      <c r="F3232" s="15">
        <v>1863.41</v>
      </c>
      <c r="G3232" s="15">
        <v>1891.12</v>
      </c>
      <c r="H3232" s="15">
        <v>192003.87899999999</v>
      </c>
      <c r="I3232" s="15">
        <v>360623792.72162002</v>
      </c>
      <c r="J3232" s="15">
        <v>148979</v>
      </c>
      <c r="K3232" s="16">
        <v>3230</v>
      </c>
      <c r="L3232" s="14">
        <f ca="1">IF(K3232&gt;=$BF$5,AVERAGE(G3232:OFFSET(G3232,-$BF$5+1,,,)),0)</f>
        <v>1891.12</v>
      </c>
      <c r="M3232" s="14">
        <f ca="1">IF(K3232&gt;=$BF$6,AVERAGE(G3232:OFFSET(G3232,-$BF$6+1,,,)),0)</f>
        <v>1854.2966666666664</v>
      </c>
      <c r="N3232" s="14">
        <f t="shared" ca="1" si="1510"/>
        <v>1</v>
      </c>
      <c r="O3232" s="14">
        <f t="shared" ca="1" si="1511"/>
        <v>0</v>
      </c>
      <c r="P3232" s="14">
        <f t="shared" ca="1" si="1512"/>
        <v>1</v>
      </c>
      <c r="Q3232" s="17">
        <f t="shared" ca="1" si="1537"/>
        <v>1528</v>
      </c>
      <c r="R3232" s="23">
        <f t="shared" ca="1" si="1538"/>
        <v>32271.359999999833</v>
      </c>
      <c r="S3232" s="19">
        <f t="shared" ca="1" si="1539"/>
        <v>1.129202005403428E-2</v>
      </c>
      <c r="T3232" s="17">
        <f t="shared" ca="1" si="1535"/>
        <v>2890162.1400000141</v>
      </c>
      <c r="U3232" s="19">
        <f t="shared" ca="1" si="1515"/>
        <v>2.8901621400000139</v>
      </c>
      <c r="V3232" s="21">
        <f t="shared" ca="1" si="1516"/>
        <v>1.8901621400000139</v>
      </c>
      <c r="W3232" s="21">
        <f ca="1">MIN((T3232-MAX($T$3:T3232))/MAX($T$3:T3232),0)</f>
        <v>-5.6463006034041141E-2</v>
      </c>
      <c r="X3232" s="22">
        <f t="shared" ca="1" si="1517"/>
        <v>1.1299525665912524E-2</v>
      </c>
      <c r="Y3232" s="20">
        <f t="shared" ca="1" si="1526"/>
        <v>2614051.3259961903</v>
      </c>
      <c r="Z3232" s="21">
        <f t="shared" ca="1" si="1527"/>
        <v>1.6140513259961904</v>
      </c>
      <c r="AA3232" s="6">
        <f ca="1">Z3232-MAX($Z$3:Z3232)</f>
        <v>-0.34983425438262561</v>
      </c>
      <c r="AB3232" s="6">
        <f t="shared" ca="1" si="1528"/>
        <v>1.1299525665912524E-2</v>
      </c>
      <c r="AC3232" s="11">
        <f t="shared" ca="1" si="1529"/>
        <v>2614.051325996189</v>
      </c>
      <c r="AD3232" s="6">
        <f t="shared" ca="1" si="1530"/>
        <v>1.6140513259961891</v>
      </c>
      <c r="AE3232" s="6">
        <f ca="1">AD3232-MAX($AD$3:AD3232)</f>
        <v>-0.34983425438262339</v>
      </c>
      <c r="AF3232" s="45"/>
      <c r="AG3232" s="12">
        <f t="shared" ca="1" si="1518"/>
        <v>1266</v>
      </c>
      <c r="AH3232" s="12">
        <f t="shared" ca="1" si="1536"/>
        <v>26750.579999999849</v>
      </c>
      <c r="AI3232" s="39" cm="1">
        <f t="array" aca="1" ref="AI3232" ca="1">_xlfn.IFS(AND(P3231&gt;P3230,AG3232&gt;1),-(AG3232*G3231)*$BH$7, AND(P3231&lt;P3230,AG3232&lt;1),(AG3232*G3231)*$BH$7,P3231=P3230,0)</f>
        <v>0</v>
      </c>
      <c r="AJ3232" s="6">
        <f t="shared" ca="1" si="1519"/>
        <v>1.1295131178548818E-2</v>
      </c>
      <c r="AK3232" s="17">
        <f t="shared" ca="1" si="1520"/>
        <v>2395078.9842599961</v>
      </c>
      <c r="AL3232" s="4">
        <f t="shared" ca="1" si="1513"/>
        <v>2.395078984259996</v>
      </c>
      <c r="AM3232" s="36">
        <f t="shared" ca="1" si="1514"/>
        <v>1.395078984259996</v>
      </c>
      <c r="AN3232" s="37">
        <f ca="1">MIN((AK3232-MAX($AK$3:AK3232))/MAX($AK$3:AK3232),0)</f>
        <v>-9.3648594843063857E-2</v>
      </c>
      <c r="AO3232" s="43"/>
      <c r="AP3232" s="38">
        <f t="shared" ca="1" si="1521"/>
        <v>1456</v>
      </c>
      <c r="AQ3232" s="38">
        <f t="shared" ca="1" si="1531"/>
        <v>30765.279999999828</v>
      </c>
      <c r="AR3232" s="38" cm="1">
        <f t="array" aca="1" ref="AR3232" ca="1">_xlfn.IFS(AND(P3231&gt;P3230,AP3232&gt;1),-(AP3232*G3231)*$BJ$7, AND(P3231&lt;P3230,AP3232&lt;1),(AP3232*G3231)*$BJ$7,P3231=P3230,0)</f>
        <v>0</v>
      </c>
      <c r="AS3232" s="41">
        <f t="shared" ca="1" si="1532"/>
        <v>1.1293803813318444E-2</v>
      </c>
      <c r="AT3232" s="40">
        <f t="shared" ca="1" si="1533"/>
        <v>2754850.1417999947</v>
      </c>
      <c r="AU3232" s="37">
        <f t="shared" ca="1" si="1522"/>
        <v>2.7548501417999947</v>
      </c>
      <c r="AV3232" s="37">
        <f t="shared" ca="1" si="1523"/>
        <v>1.7548501417999947</v>
      </c>
      <c r="AW3232" s="37">
        <f ca="1">MIN((AT3232-MAX($AT$3:AT3232))/MAX($AT$3:AT3232),0)</f>
        <v>-6.606707220424346E-2</v>
      </c>
      <c r="AY3232" s="6">
        <f t="shared" si="1534"/>
        <v>1.1899398553825984E-2</v>
      </c>
      <c r="AZ3232" s="5">
        <f t="shared" si="1524"/>
        <v>6.4987723289707755E-2</v>
      </c>
      <c r="BA3232" s="6">
        <f>AZ3232-MAX($AZ$3:AZ3232)</f>
        <v>-1.3781958867389001</v>
      </c>
      <c r="BB3232" s="5"/>
      <c r="BC3232" s="5">
        <f t="shared" si="1525"/>
        <v>6.4987723289707755E-2</v>
      </c>
      <c r="BD3232" s="5"/>
    </row>
    <row r="3233" spans="1:56" x14ac:dyDescent="0.5">
      <c r="A3233" s="14">
        <v>1626861600000</v>
      </c>
      <c r="B3233" s="13" t="d">
        <v>2021-07-21T09:59:59.99999979045242400</v>
      </c>
      <c r="C3233" s="14" t="s">
        <v>10</v>
      </c>
      <c r="D3233" s="15">
        <v>1891.12</v>
      </c>
      <c r="E3233" s="15">
        <v>1912.3</v>
      </c>
      <c r="F3233" s="15">
        <v>1886.12</v>
      </c>
      <c r="G3233" s="15">
        <v>1899.7</v>
      </c>
      <c r="H3233" s="15">
        <v>243534.50200000001</v>
      </c>
      <c r="I3233" s="15">
        <v>462146043.08625001</v>
      </c>
      <c r="J3233" s="15">
        <v>195931</v>
      </c>
      <c r="K3233" s="16">
        <v>3231</v>
      </c>
      <c r="L3233" s="14">
        <f ca="1">IF(K3233&gt;=$BF$5,AVERAGE(G3233:OFFSET(G3233,-$BF$5+1,,,)),0)</f>
        <v>1899.7</v>
      </c>
      <c r="M3233" s="14">
        <f ca="1">IF(K3233&gt;=$BF$6,AVERAGE(G3233:OFFSET(G3233,-$BF$6+1,,,)),0)</f>
        <v>1854.3032222222223</v>
      </c>
      <c r="N3233" s="14">
        <f t="shared" ca="1" si="1510"/>
        <v>1</v>
      </c>
      <c r="O3233" s="14">
        <f t="shared" ca="1" si="1511"/>
        <v>0</v>
      </c>
      <c r="P3233" s="14">
        <f t="shared" ca="1" si="1512"/>
        <v>1</v>
      </c>
      <c r="Q3233" s="17">
        <f t="shared" ca="1" si="1537"/>
        <v>1528</v>
      </c>
      <c r="R3233" s="23">
        <f t="shared" ca="1" si="1538"/>
        <v>13110.240000000236</v>
      </c>
      <c r="S3233" s="19">
        <f t="shared" ca="1" si="1539"/>
        <v>4.5361607290309918E-3</v>
      </c>
      <c r="T3233" s="17">
        <f t="shared" ca="1" si="1535"/>
        <v>2903272.3800000143</v>
      </c>
      <c r="U3233" s="19">
        <f t="shared" ca="1" si="1515"/>
        <v>2.9032723800000144</v>
      </c>
      <c r="V3233" s="21">
        <f t="shared" ca="1" si="1516"/>
        <v>1.9032723800000144</v>
      </c>
      <c r="W3233" s="21">
        <f ca="1">MIN((T3233-MAX($T$3:T3233))/MAX($T$3:T3233),0)</f>
        <v>-5.2182970575624814E-2</v>
      </c>
      <c r="X3233" s="22">
        <f t="shared" ca="1" si="1517"/>
        <v>4.5369939506747503E-3</v>
      </c>
      <c r="Y3233" s="20">
        <f t="shared" ca="1" si="1526"/>
        <v>2625911.2610489884</v>
      </c>
      <c r="Z3233" s="21">
        <f t="shared" ca="1" si="1527"/>
        <v>1.6259112610489885</v>
      </c>
      <c r="AA3233" s="6">
        <f ca="1">Z3233-MAX($Z$3:Z3233)</f>
        <v>-0.33797431932982747</v>
      </c>
      <c r="AB3233" s="6">
        <f t="shared" ca="1" si="1528"/>
        <v>4.5369939506747503E-3</v>
      </c>
      <c r="AC3233" s="11">
        <f t="shared" ca="1" si="1529"/>
        <v>2625.9112610489869</v>
      </c>
      <c r="AD3233" s="6">
        <f t="shared" ca="1" si="1530"/>
        <v>1.625911261048987</v>
      </c>
      <c r="AE3233" s="6">
        <f ca="1">AD3233-MAX($AD$3:AD3233)</f>
        <v>-0.33797431932982547</v>
      </c>
      <c r="AF3233" s="45"/>
      <c r="AG3233" s="12">
        <f t="shared" ca="1" si="1518"/>
        <v>1266</v>
      </c>
      <c r="AH3233" s="12">
        <f t="shared" ca="1" si="1536"/>
        <v>10862.280000000195</v>
      </c>
      <c r="AI3233" s="39" cm="1">
        <f t="array" aca="1" ref="AI3233" ca="1">_xlfn.IFS(AND(P3232&gt;P3231,AG3233&gt;1),-(AG3233*G3232)*$BH$7, AND(P3232&lt;P3231,AG3233&lt;1),(AG3233*G3232)*$BH$7,P3232=P3231,0)</f>
        <v>0</v>
      </c>
      <c r="AJ3233" s="6">
        <f t="shared" ca="1" si="1519"/>
        <v>4.5352491802504368E-3</v>
      </c>
      <c r="AK3233" s="17">
        <f t="shared" ca="1" si="1520"/>
        <v>2405941.2642599964</v>
      </c>
      <c r="AL3233" s="4">
        <f t="shared" ca="1" si="1513"/>
        <v>2.4059412642599964</v>
      </c>
      <c r="AM3233" s="36">
        <f t="shared" ca="1" si="1514"/>
        <v>1.4059412642599964</v>
      </c>
      <c r="AN3233" s="37">
        <f ca="1">MIN((AK3233-MAX($AK$3:AK3233))/MAX($AK$3:AK3233),0)</f>
        <v>-8.9538065375806997E-2</v>
      </c>
      <c r="AO3233" s="43"/>
      <c r="AP3233" s="38">
        <f t="shared" ca="1" si="1521"/>
        <v>1456</v>
      </c>
      <c r="AQ3233" s="38">
        <f t="shared" ca="1" si="1531"/>
        <v>12492.480000000225</v>
      </c>
      <c r="AR3233" s="38" cm="1">
        <f t="array" aca="1" ref="AR3233" ca="1">_xlfn.IFS(AND(P3232&gt;P3231,AP3233&gt;1),-(AP3233*G3232)*$BJ$7, AND(P3232&lt;P3231,AP3233&lt;1),(AP3233*G3232)*$BJ$7,P3232=P3231,0)</f>
        <v>0</v>
      </c>
      <c r="AS3233" s="41">
        <f t="shared" ca="1" si="1532"/>
        <v>4.5347221652636792E-3</v>
      </c>
      <c r="AT3233" s="40">
        <f t="shared" ca="1" si="1533"/>
        <v>2767342.6217999952</v>
      </c>
      <c r="AU3233" s="37">
        <f t="shared" ca="1" si="1522"/>
        <v>2.7673426217999952</v>
      </c>
      <c r="AV3233" s="37">
        <f t="shared" ca="1" si="1523"/>
        <v>1.7673426217999952</v>
      </c>
      <c r="AW3233" s="37">
        <f ca="1">MIN((AT3233-MAX($AT$3:AT3233))/MAX($AT$3:AT3233),0)</f>
        <v>-6.1831945855698359E-2</v>
      </c>
      <c r="AY3233" s="6">
        <f t="shared" si="1534"/>
        <v>4.8318428581083511E-3</v>
      </c>
      <c r="AZ3233" s="5">
        <f t="shared" si="1524"/>
        <v>6.9819566147816106E-2</v>
      </c>
      <c r="BA3233" s="6">
        <f>AZ3233-MAX($AZ$3:AZ3233)</f>
        <v>-1.3733640438807919</v>
      </c>
      <c r="BB3233" s="5"/>
      <c r="BC3233" s="5">
        <f t="shared" si="1525"/>
        <v>6.9819566147816106E-2</v>
      </c>
      <c r="BD3233" s="5"/>
    </row>
    <row r="3234" spans="1:56" x14ac:dyDescent="0.5">
      <c r="A3234" s="14">
        <v>1626865200000</v>
      </c>
      <c r="B3234" s="13" t="d">
        <v>2021-07-21T11:00:00.00000020954757600</v>
      </c>
      <c r="C3234" s="14" t="s">
        <v>10</v>
      </c>
      <c r="D3234" s="15">
        <v>1899.7</v>
      </c>
      <c r="E3234" s="15">
        <v>1909.93</v>
      </c>
      <c r="F3234" s="15">
        <v>1892.89</v>
      </c>
      <c r="G3234" s="15">
        <v>1904.91</v>
      </c>
      <c r="H3234" s="15">
        <v>119632.393</v>
      </c>
      <c r="I3234" s="15">
        <v>227475411.02373001</v>
      </c>
      <c r="J3234" s="15">
        <v>117771</v>
      </c>
      <c r="K3234" s="16">
        <v>3232</v>
      </c>
      <c r="L3234" s="14">
        <f ca="1">IF(K3234&gt;=$BF$5,AVERAGE(G3234:OFFSET(G3234,-$BF$5+1,,,)),0)</f>
        <v>1904.91</v>
      </c>
      <c r="M3234" s="14">
        <f ca="1">IF(K3234&gt;=$BF$6,AVERAGE(G3234:OFFSET(G3234,-$BF$6+1,,,)),0)</f>
        <v>1854.431</v>
      </c>
      <c r="N3234" s="14">
        <f t="shared" ca="1" si="1510"/>
        <v>1</v>
      </c>
      <c r="O3234" s="14">
        <f t="shared" ca="1" si="1511"/>
        <v>0</v>
      </c>
      <c r="P3234" s="14">
        <f t="shared" ca="1" si="1512"/>
        <v>1</v>
      </c>
      <c r="Q3234" s="17">
        <f t="shared" ca="1" si="1537"/>
        <v>1528</v>
      </c>
      <c r="R3234" s="23">
        <f t="shared" ca="1" si="1538"/>
        <v>7960.8800000000556</v>
      </c>
      <c r="S3234" s="19">
        <f t="shared" ca="1" si="1539"/>
        <v>2.7420369011329267E-3</v>
      </c>
      <c r="T3234" s="17">
        <f t="shared" ca="1" si="1535"/>
        <v>2911233.2600000142</v>
      </c>
      <c r="U3234" s="19">
        <f t="shared" ca="1" si="1515"/>
        <v>2.9112332600000141</v>
      </c>
      <c r="V3234" s="21">
        <f t="shared" ca="1" si="1516"/>
        <v>1.9112332600000141</v>
      </c>
      <c r="W3234" s="21">
        <f ca="1">MIN((T3234-MAX($T$3:T3234))/MAX($T$3:T3234),0)</f>
        <v>-4.9584021305421035E-2</v>
      </c>
      <c r="X3234" s="22">
        <f t="shared" ca="1" si="1517"/>
        <v>2.7425382955204025E-3</v>
      </c>
      <c r="Y3234" s="20">
        <f t="shared" ca="1" si="1526"/>
        <v>2633112.9232430537</v>
      </c>
      <c r="Z3234" s="21">
        <f t="shared" ca="1" si="1527"/>
        <v>1.6331129232430537</v>
      </c>
      <c r="AA3234" s="6">
        <f ca="1">Z3234-MAX($Z$3:Z3234)</f>
        <v>-0.33077265713576232</v>
      </c>
      <c r="AB3234" s="6">
        <f t="shared" ca="1" si="1528"/>
        <v>2.7425382955204025E-3</v>
      </c>
      <c r="AC3234" s="11">
        <f t="shared" ca="1" si="1529"/>
        <v>2633.1129232430521</v>
      </c>
      <c r="AD3234" s="6">
        <f t="shared" ca="1" si="1530"/>
        <v>1.6331129232430521</v>
      </c>
      <c r="AE3234" s="6">
        <f ca="1">AD3234-MAX($AD$3:AD3234)</f>
        <v>-0.33077265713576032</v>
      </c>
      <c r="AF3234" s="45"/>
      <c r="AG3234" s="12">
        <f t="shared" ca="1" si="1518"/>
        <v>1266</v>
      </c>
      <c r="AH3234" s="12">
        <f t="shared" ca="1" si="1536"/>
        <v>6595.8600000000461</v>
      </c>
      <c r="AI3234" s="39" cm="1">
        <f t="array" aca="1" ref="AI3234" ca="1">_xlfn.IFS(AND(P3233&gt;P3232,AG3234&gt;1),-(AG3234*G3233)*$BH$7, AND(P3233&lt;P3232,AG3234&lt;1),(AG3234*G3233)*$BH$7,P3233=P3232,0)</f>
        <v>0</v>
      </c>
      <c r="AJ3234" s="6">
        <f t="shared" ca="1" si="1519"/>
        <v>2.7414883721314609E-3</v>
      </c>
      <c r="AK3234" s="17">
        <f t="shared" ca="1" si="1520"/>
        <v>2412537.1242599962</v>
      </c>
      <c r="AL3234" s="4">
        <f t="shared" ca="1" si="1513"/>
        <v>2.4125371242599964</v>
      </c>
      <c r="AM3234" s="36">
        <f t="shared" ca="1" si="1514"/>
        <v>1.4125371242599964</v>
      </c>
      <c r="AN3234" s="37">
        <f ca="1">MIN((AK3234-MAX($AK$3:AK3234))/MAX($AK$3:AK3234),0)</f>
        <v>-8.7042044568766533E-2</v>
      </c>
      <c r="AO3234" s="43"/>
      <c r="AP3234" s="38">
        <f t="shared" ca="1" si="1521"/>
        <v>1456</v>
      </c>
      <c r="AQ3234" s="38">
        <f t="shared" ca="1" si="1531"/>
        <v>7585.760000000053</v>
      </c>
      <c r="AR3234" s="38" cm="1">
        <f t="array" aca="1" ref="AR3234" ca="1">_xlfn.IFS(AND(P3233&gt;P3232,AP3234&gt;1),-(AP3234*G3233)*$BJ$7, AND(P3233&lt;P3232,AP3234&lt;1),(AP3234*G3233)*$BJ$7,P3233=P3232,0)</f>
        <v>0</v>
      </c>
      <c r="AS3234" s="41">
        <f t="shared" ca="1" si="1532"/>
        <v>2.7411712377941686E-3</v>
      </c>
      <c r="AT3234" s="40">
        <f t="shared" ca="1" si="1533"/>
        <v>2774928.3817999954</v>
      </c>
      <c r="AU3234" s="37">
        <f t="shared" ca="1" si="1522"/>
        <v>2.7749283817999952</v>
      </c>
      <c r="AV3234" s="37">
        <f t="shared" ca="1" si="1523"/>
        <v>1.7749283817999952</v>
      </c>
      <c r="AW3234" s="37">
        <f ca="1">MIN((AT3234-MAX($AT$3:AT3234))/MAX($AT$3:AT3234),0)</f>
        <v>-5.926026656946061E-2</v>
      </c>
      <c r="AY3234" s="6">
        <f t="shared" si="1534"/>
        <v>2.9340211294573704E-3</v>
      </c>
      <c r="AZ3234" s="5">
        <f t="shared" si="1524"/>
        <v>7.2753587277273477E-2</v>
      </c>
      <c r="BA3234" s="6">
        <f>AZ3234-MAX($AZ$3:AZ3234)</f>
        <v>-1.3704300227513344</v>
      </c>
      <c r="BB3234" s="5"/>
      <c r="BC3234" s="5">
        <f t="shared" si="1525"/>
        <v>7.2753587277273477E-2</v>
      </c>
      <c r="BD3234" s="5"/>
    </row>
    <row r="3235" spans="1:56" x14ac:dyDescent="0.5">
      <c r="A3235" s="14">
        <v>1626868800000</v>
      </c>
      <c r="B3235" s="13" t="d">
        <v>2021-07-21T12:00:00.000</v>
      </c>
      <c r="C3235" s="14" t="s">
        <v>10</v>
      </c>
      <c r="D3235" s="15">
        <v>1904.87</v>
      </c>
      <c r="E3235" s="15">
        <v>1920</v>
      </c>
      <c r="F3235" s="15">
        <v>1896.25</v>
      </c>
      <c r="G3235" s="15">
        <v>1898.42</v>
      </c>
      <c r="H3235" s="15">
        <v>202809.72</v>
      </c>
      <c r="I3235" s="15">
        <v>386786255.16931999</v>
      </c>
      <c r="J3235" s="15">
        <v>173243</v>
      </c>
      <c r="K3235" s="16">
        <v>3233</v>
      </c>
      <c r="L3235" s="14">
        <f ca="1">IF(K3235&gt;=$BF$5,AVERAGE(G3235:OFFSET(G3235,-$BF$5+1,,,)),0)</f>
        <v>1898.42</v>
      </c>
      <c r="M3235" s="14">
        <f ca="1">IF(K3235&gt;=$BF$6,AVERAGE(G3235:OFFSET(G3235,-$BF$6+1,,,)),0)</f>
        <v>1854.3862222222226</v>
      </c>
      <c r="N3235" s="14">
        <f t="shared" ca="1" si="1510"/>
        <v>1</v>
      </c>
      <c r="O3235" s="14">
        <f t="shared" ca="1" si="1511"/>
        <v>0</v>
      </c>
      <c r="P3235" s="14">
        <f t="shared" ca="1" si="1512"/>
        <v>1</v>
      </c>
      <c r="Q3235" s="17">
        <f t="shared" ca="1" si="1537"/>
        <v>1528</v>
      </c>
      <c r="R3235" s="23">
        <f t="shared" ca="1" si="1538"/>
        <v>-9855.5999999997221</v>
      </c>
      <c r="S3235" s="19">
        <f t="shared" ca="1" si="1539"/>
        <v>-3.3853694018320174E-3</v>
      </c>
      <c r="T3235" s="17">
        <f t="shared" ca="1" si="1535"/>
        <v>2901377.6600000146</v>
      </c>
      <c r="U3235" s="19">
        <f t="shared" ca="1" si="1515"/>
        <v>2.9013776600000147</v>
      </c>
      <c r="V3235" s="21">
        <f t="shared" ca="1" si="1516"/>
        <v>1.9013776600000147</v>
      </c>
      <c r="W3235" s="21">
        <f ca="1">MIN((T3235-MAX($T$3:T3235))/MAX($T$3:T3235),0)</f>
        <v>-5.2801530478705866E-2</v>
      </c>
      <c r="X3235" s="22">
        <f t="shared" ca="1" si="1517"/>
        <v>-3.406985106907956E-3</v>
      </c>
      <c r="Y3235" s="20">
        <f t="shared" ca="1" si="1526"/>
        <v>2624141.9467287576</v>
      </c>
      <c r="Z3235" s="21">
        <f t="shared" ca="1" si="1527"/>
        <v>1.6241419467287577</v>
      </c>
      <c r="AA3235" s="6">
        <f ca="1">Z3235-MAX($Z$3:Z3235)</f>
        <v>-0.33974363365005833</v>
      </c>
      <c r="AB3235" s="6">
        <f t="shared" ca="1" si="1528"/>
        <v>-3.406985106907956E-3</v>
      </c>
      <c r="AC3235" s="11">
        <f t="shared" ca="1" si="1529"/>
        <v>2624.141946728756</v>
      </c>
      <c r="AD3235" s="6">
        <f t="shared" ca="1" si="1530"/>
        <v>1.6241419467287561</v>
      </c>
      <c r="AE3235" s="6">
        <f ca="1">AD3235-MAX($AD$3:AD3235)</f>
        <v>-0.33974363365005633</v>
      </c>
      <c r="AF3235" s="45"/>
      <c r="AG3235" s="12">
        <f t="shared" ca="1" si="1518"/>
        <v>1266</v>
      </c>
      <c r="AH3235" s="12">
        <f t="shared" ca="1" si="1536"/>
        <v>-8216.3400000000111</v>
      </c>
      <c r="AI3235" s="39" cm="1">
        <f t="array" aca="1" ref="AI3235" ca="1">_xlfn.IFS(AND(P3234&gt;P3233,AG3235&gt;1),-(AG3235*G3234)*$BH$7, AND(P3234&lt;P3233,AG3235&lt;1),(AG3235*G3234)*$BH$7,P3234=P3233,0)</f>
        <v>0</v>
      </c>
      <c r="AJ3235" s="6">
        <f t="shared" ca="1" si="1519"/>
        <v>-3.4056843798912443E-3</v>
      </c>
      <c r="AK3235" s="17">
        <f t="shared" ca="1" si="1520"/>
        <v>2404320.7842599964</v>
      </c>
      <c r="AL3235" s="4">
        <f t="shared" ca="1" si="1513"/>
        <v>2.4043207842599963</v>
      </c>
      <c r="AM3235" s="36">
        <f t="shared" ca="1" si="1514"/>
        <v>1.4043207842599963</v>
      </c>
      <c r="AN3235" s="37">
        <f ca="1">MIN((AK3235-MAX($AK$3:AK3235))/MAX($AK$3:AK3235),0)</f>
        <v>-9.015129121707606E-2</v>
      </c>
      <c r="AO3235" s="43"/>
      <c r="AP3235" s="38">
        <f t="shared" ca="1" si="1521"/>
        <v>1456</v>
      </c>
      <c r="AQ3235" s="38">
        <f t="shared" ca="1" si="1531"/>
        <v>-9449.4400000000132</v>
      </c>
      <c r="AR3235" s="38" cm="1">
        <f t="array" aca="1" ref="AR3235" ca="1">_xlfn.IFS(AND(P3234&gt;P3233,AP3235&gt;1),-(AP3235*G3234)*$BJ$7, AND(P3234&lt;P3233,AP3235&lt;1),(AP3235*G3234)*$BJ$7,P3234=P3233,0)</f>
        <v>0</v>
      </c>
      <c r="AS3235" s="41">
        <f t="shared" ca="1" si="1532"/>
        <v>-3.4052914885934838E-3</v>
      </c>
      <c r="AT3235" s="40">
        <f t="shared" ca="1" si="1533"/>
        <v>2765478.9417999955</v>
      </c>
      <c r="AU3235" s="37">
        <f t="shared" ca="1" si="1522"/>
        <v>2.7654789417999956</v>
      </c>
      <c r="AV3235" s="37">
        <f t="shared" ca="1" si="1523"/>
        <v>1.7654789417999956</v>
      </c>
      <c r="AW3235" s="37">
        <f ca="1">MIN((AT3235-MAX($AT$3:AT3235))/MAX($AT$3:AT3235),0)</f>
        <v>-6.2463759576693305E-2</v>
      </c>
      <c r="AY3235" s="6">
        <f t="shared" si="1534"/>
        <v>-3.6548554952357398E-3</v>
      </c>
      <c r="AZ3235" s="5">
        <f t="shared" si="1524"/>
        <v>6.9098731782037737E-2</v>
      </c>
      <c r="BA3235" s="6">
        <f>AZ3235-MAX($AZ$3:AZ3235)</f>
        <v>-1.3740848782465702</v>
      </c>
      <c r="BB3235" s="5"/>
      <c r="BC3235" s="5">
        <f t="shared" si="1525"/>
        <v>6.9098731782037737E-2</v>
      </c>
      <c r="BD3235" s="5"/>
    </row>
    <row r="3236" spans="1:56" x14ac:dyDescent="0.5">
      <c r="A3236" s="14">
        <v>1626872400000</v>
      </c>
      <c r="B3236" s="13" t="d">
        <v>2021-07-21T12:59:59.99999979045242400</v>
      </c>
      <c r="C3236" s="14" t="s">
        <v>10</v>
      </c>
      <c r="D3236" s="15">
        <v>1898.42</v>
      </c>
      <c r="E3236" s="15">
        <v>1908.78</v>
      </c>
      <c r="F3236" s="15">
        <v>1892.03</v>
      </c>
      <c r="G3236" s="15">
        <v>1903.01</v>
      </c>
      <c r="H3236" s="15">
        <v>115484.617</v>
      </c>
      <c r="I3236" s="15">
        <v>219643463.09246001</v>
      </c>
      <c r="J3236" s="15">
        <v>119321</v>
      </c>
      <c r="K3236" s="16">
        <v>3234</v>
      </c>
      <c r="L3236" s="14">
        <f ca="1">IF(K3236&gt;=$BF$5,AVERAGE(G3236:OFFSET(G3236,-$BF$5+1,,,)),0)</f>
        <v>1903.01</v>
      </c>
      <c r="M3236" s="14">
        <f ca="1">IF(K3236&gt;=$BF$6,AVERAGE(G3236:OFFSET(G3236,-$BF$6+1,,,)),0)</f>
        <v>1854.3366666666668</v>
      </c>
      <c r="N3236" s="14">
        <f t="shared" ca="1" si="1510"/>
        <v>1</v>
      </c>
      <c r="O3236" s="14">
        <f t="shared" ca="1" si="1511"/>
        <v>0</v>
      </c>
      <c r="P3236" s="14">
        <f t="shared" ca="1" si="1512"/>
        <v>1</v>
      </c>
      <c r="Q3236" s="17">
        <f t="shared" ca="1" si="1537"/>
        <v>1528</v>
      </c>
      <c r="R3236" s="23">
        <f t="shared" ca="1" si="1538"/>
        <v>7013.5199999998749</v>
      </c>
      <c r="S3236" s="19">
        <f t="shared" ca="1" si="1539"/>
        <v>2.4173068183063902E-3</v>
      </c>
      <c r="T3236" s="17">
        <f t="shared" ca="1" si="1535"/>
        <v>2908391.1800000146</v>
      </c>
      <c r="U3236" s="19">
        <f t="shared" ca="1" si="1515"/>
        <v>2.9083911800000144</v>
      </c>
      <c r="V3236" s="21">
        <f t="shared" ca="1" si="1516"/>
        <v>1.9083911800000144</v>
      </c>
      <c r="W3236" s="21">
        <f ca="1">MIN((T3236-MAX($T$3:T3236))/MAX($T$3:T3236),0)</f>
        <v>-5.0511861160042616E-2</v>
      </c>
      <c r="X3236" s="22">
        <f t="shared" ca="1" si="1517"/>
        <v>2.4178000653174436E-3</v>
      </c>
      <c r="Y3236" s="20">
        <f t="shared" ca="1" si="1526"/>
        <v>2630486.5972989607</v>
      </c>
      <c r="Z3236" s="21">
        <f t="shared" ca="1" si="1527"/>
        <v>1.6304865972989606</v>
      </c>
      <c r="AA3236" s="6">
        <f ca="1">Z3236-MAX($Z$3:Z3236)</f>
        <v>-0.33339898307985538</v>
      </c>
      <c r="AB3236" s="6">
        <f t="shared" ca="1" si="1528"/>
        <v>2.4178000653174436E-3</v>
      </c>
      <c r="AC3236" s="11">
        <f t="shared" ca="1" si="1529"/>
        <v>2630.4865972989592</v>
      </c>
      <c r="AD3236" s="6">
        <f t="shared" ca="1" si="1530"/>
        <v>1.6304865972989591</v>
      </c>
      <c r="AE3236" s="6">
        <f ca="1">AD3236-MAX($AD$3:AD3236)</f>
        <v>-0.33339898307985338</v>
      </c>
      <c r="AF3236" s="45"/>
      <c r="AG3236" s="12">
        <f t="shared" ca="1" si="1518"/>
        <v>1266</v>
      </c>
      <c r="AH3236" s="12">
        <f t="shared" ca="1" si="1536"/>
        <v>5810.9399999998968</v>
      </c>
      <c r="AI3236" s="39" cm="1">
        <f t="array" aca="1" ref="AI3236" ca="1">_xlfn.IFS(AND(P3235&gt;P3234,AG3236&gt;1),-(AG3236*G3235)*$BH$7, AND(P3235&lt;P3234,AG3236&lt;1),(AG3236*G3235)*$BH$7,P3235=P3234,0)</f>
        <v>0</v>
      </c>
      <c r="AJ3236" s="6">
        <f t="shared" ca="1" si="1519"/>
        <v>2.4168738373188388E-3</v>
      </c>
      <c r="AK3236" s="17">
        <f t="shared" ca="1" si="1520"/>
        <v>2410131.7242599963</v>
      </c>
      <c r="AL3236" s="4">
        <f t="shared" ca="1" si="1513"/>
        <v>2.4101317242599962</v>
      </c>
      <c r="AM3236" s="36">
        <f t="shared" ca="1" si="1514"/>
        <v>1.4101317242599962</v>
      </c>
      <c r="AN3236" s="37">
        <f ca="1">MIN((AK3236-MAX($AK$3:AK3236))/MAX($AK$3:AK3236),0)</f>
        <v>-8.7952301676900269E-2</v>
      </c>
      <c r="AO3236" s="43"/>
      <c r="AP3236" s="38">
        <f t="shared" ca="1" si="1521"/>
        <v>1456</v>
      </c>
      <c r="AQ3236" s="38">
        <f t="shared" ca="1" si="1531"/>
        <v>6683.0399999998808</v>
      </c>
      <c r="AR3236" s="38" cm="1">
        <f t="array" aca="1" ref="AR3236" ca="1">_xlfn.IFS(AND(P3235&gt;P3234,AP3236&gt;1),-(AP3236*G3235)*$BJ$7, AND(P3235&lt;P3234,AP3236&lt;1),(AP3236*G3235)*$BJ$7,P3235=P3234,0)</f>
        <v>0</v>
      </c>
      <c r="AS3236" s="41">
        <f t="shared" ca="1" si="1532"/>
        <v>2.4165940658546553E-3</v>
      </c>
      <c r="AT3236" s="40">
        <f t="shared" ca="1" si="1533"/>
        <v>2772161.9817999955</v>
      </c>
      <c r="AU3236" s="37">
        <f t="shared" ca="1" si="1522"/>
        <v>2.7721619817999956</v>
      </c>
      <c r="AV3236" s="37">
        <f t="shared" ca="1" si="1523"/>
        <v>1.7721619817999956</v>
      </c>
      <c r="AW3236" s="37">
        <f ca="1">MIN((AT3236-MAX($AT$3:AT3236))/MAX($AT$3:AT3236),0)</f>
        <v>-6.0198115061562606E-2</v>
      </c>
      <c r="AY3236" s="6">
        <f t="shared" si="1534"/>
        <v>2.5848669835333848E-3</v>
      </c>
      <c r="AZ3236" s="5">
        <f t="shared" si="1524"/>
        <v>7.1683598765571122E-2</v>
      </c>
      <c r="BA3236" s="6">
        <f>AZ3236-MAX($AZ$3:AZ3236)</f>
        <v>-1.3715000112630369</v>
      </c>
      <c r="BB3236" s="5"/>
      <c r="BC3236" s="5">
        <f t="shared" si="1525"/>
        <v>7.1683598765571122E-2</v>
      </c>
      <c r="BD3236" s="5"/>
    </row>
    <row r="3237" spans="1:56" x14ac:dyDescent="0.5">
      <c r="A3237" s="14">
        <v>1626876000000</v>
      </c>
      <c r="B3237" s="13" t="d">
        <v>2021-07-21T14:00:00.00000020954757600</v>
      </c>
      <c r="C3237" s="14" t="s">
        <v>10</v>
      </c>
      <c r="D3237" s="15">
        <v>1903.01</v>
      </c>
      <c r="E3237" s="15">
        <v>1941.73</v>
      </c>
      <c r="F3237" s="15">
        <v>1903.01</v>
      </c>
      <c r="G3237" s="15">
        <v>1933.21</v>
      </c>
      <c r="H3237" s="15">
        <v>271711.40000000002</v>
      </c>
      <c r="I3237" s="15">
        <v>522397480.32130998</v>
      </c>
      <c r="J3237" s="15">
        <v>225213</v>
      </c>
      <c r="K3237" s="16">
        <v>3235</v>
      </c>
      <c r="L3237" s="14">
        <f ca="1">IF(K3237&gt;=$BF$5,AVERAGE(G3237:OFFSET(G3237,-$BF$5+1,,,)),0)</f>
        <v>1933.21</v>
      </c>
      <c r="M3237" s="14">
        <f ca="1">IF(K3237&gt;=$BF$6,AVERAGE(G3237:OFFSET(G3237,-$BF$6+1,,,)),0)</f>
        <v>1854.7364444444447</v>
      </c>
      <c r="N3237" s="14">
        <f t="shared" ca="1" si="1510"/>
        <v>1</v>
      </c>
      <c r="O3237" s="14">
        <f t="shared" ca="1" si="1511"/>
        <v>0</v>
      </c>
      <c r="P3237" s="14">
        <f t="shared" ca="1" si="1512"/>
        <v>1</v>
      </c>
      <c r="Q3237" s="17">
        <f t="shared" ca="1" si="1537"/>
        <v>1528</v>
      </c>
      <c r="R3237" s="23">
        <f t="shared" ca="1" si="1538"/>
        <v>46145.600000000071</v>
      </c>
      <c r="S3237" s="19">
        <f t="shared" ca="1" si="1539"/>
        <v>1.5866366366851601E-2</v>
      </c>
      <c r="T3237" s="17">
        <f t="shared" ca="1" si="1535"/>
        <v>2954536.7800000147</v>
      </c>
      <c r="U3237" s="19">
        <f t="shared" ca="1" si="1515"/>
        <v>2.9545367800000149</v>
      </c>
      <c r="V3237" s="21">
        <f t="shared" ca="1" si="1516"/>
        <v>1.9545367800000149</v>
      </c>
      <c r="W3237" s="21">
        <f ca="1">MIN((T3237-MAX($T$3:T3237))/MAX($T$3:T3237),0)</f>
        <v>-3.5446934488227784E-2</v>
      </c>
      <c r="X3237" s="22">
        <f t="shared" ca="1" si="1517"/>
        <v>1.5869596060977154E-2</v>
      </c>
      <c r="Y3237" s="20">
        <f t="shared" ca="1" si="1526"/>
        <v>2672231.3570419094</v>
      </c>
      <c r="Z3237" s="21">
        <f t="shared" ca="1" si="1527"/>
        <v>1.6722313570419094</v>
      </c>
      <c r="AA3237" s="6">
        <f ca="1">Z3237-MAX($Z$3:Z3237)</f>
        <v>-0.2916542233369066</v>
      </c>
      <c r="AB3237" s="6">
        <f t="shared" ca="1" si="1528"/>
        <v>1.5869596060977154E-2</v>
      </c>
      <c r="AC3237" s="11">
        <f t="shared" ca="1" si="1529"/>
        <v>2672.2313570419078</v>
      </c>
      <c r="AD3237" s="6">
        <f t="shared" ca="1" si="1530"/>
        <v>1.6722313570419078</v>
      </c>
      <c r="AE3237" s="6">
        <f ca="1">AD3237-MAX($AD$3:AD3237)</f>
        <v>-0.29165422333690461</v>
      </c>
      <c r="AF3237" s="45"/>
      <c r="AG3237" s="12">
        <f t="shared" ca="1" si="1518"/>
        <v>1266</v>
      </c>
      <c r="AH3237" s="12">
        <f t="shared" ca="1" si="1536"/>
        <v>38233.200000000055</v>
      </c>
      <c r="AI3237" s="39" cm="1">
        <f t="array" aca="1" ref="AI3237" ca="1">_xlfn.IFS(AND(P3236&gt;P3235,AG3237&gt;1),-(AG3237*G3236)*$BH$7, AND(P3236&lt;P3235,AG3237&lt;1),(AG3237*G3236)*$BH$7,P3236=P3235,0)</f>
        <v>0</v>
      </c>
      <c r="AJ3237" s="6">
        <f t="shared" ca="1" si="1519"/>
        <v>1.5863531281361448E-2</v>
      </c>
      <c r="AK3237" s="17">
        <f t="shared" ca="1" si="1520"/>
        <v>2448364.9242599965</v>
      </c>
      <c r="AL3237" s="4">
        <f t="shared" ca="1" si="1513"/>
        <v>2.4483649242599963</v>
      </c>
      <c r="AM3237" s="36">
        <f t="shared" ca="1" si="1514"/>
        <v>1.4483649242599963</v>
      </c>
      <c r="AN3237" s="37">
        <f ca="1">MIN((AK3237-MAX($AK$3:AK3237))/MAX($AK$3:AK3237),0)</f>
        <v>-7.3484004484458021E-2</v>
      </c>
      <c r="AO3237" s="43"/>
      <c r="AP3237" s="38">
        <f t="shared" ca="1" si="1521"/>
        <v>1456</v>
      </c>
      <c r="AQ3237" s="38">
        <f t="shared" ca="1" si="1531"/>
        <v>43971.20000000007</v>
      </c>
      <c r="AR3237" s="38" cm="1">
        <f t="array" aca="1" ref="AR3237" ca="1">_xlfn.IFS(AND(P3236&gt;P3235,AP3237&gt;1),-(AP3237*G3236)*$BJ$7, AND(P3236&lt;P3235,AP3237&lt;1),(AP3237*G3236)*$BJ$7,P3236=P3235,0)</f>
        <v>0</v>
      </c>
      <c r="AS3237" s="41">
        <f t="shared" ca="1" si="1532"/>
        <v>1.5861699384337232E-2</v>
      </c>
      <c r="AT3237" s="40">
        <f t="shared" ca="1" si="1533"/>
        <v>2816133.1817999957</v>
      </c>
      <c r="AU3237" s="37">
        <f t="shared" ca="1" si="1522"/>
        <v>2.8161331817999957</v>
      </c>
      <c r="AV3237" s="37">
        <f t="shared" ca="1" si="1523"/>
        <v>1.8161331817999957</v>
      </c>
      <c r="AW3237" s="37">
        <f ca="1">MIN((AT3237-MAX($AT$3:AT3237))/MAX($AT$3:AT3237),0)</f>
        <v>-4.5291260081835587E-2</v>
      </c>
      <c r="AY3237" s="6">
        <f t="shared" si="1534"/>
        <v>1.7007185817583884E-2</v>
      </c>
      <c r="AZ3237" s="5">
        <f t="shared" si="1524"/>
        <v>8.8690784583155005E-2</v>
      </c>
      <c r="BA3237" s="6">
        <f>AZ3237-MAX($AZ$3:AZ3237)</f>
        <v>-1.3544928254454529</v>
      </c>
      <c r="BB3237" s="5"/>
      <c r="BC3237" s="5">
        <f t="shared" si="1525"/>
        <v>8.8690784583155005E-2</v>
      </c>
      <c r="BD3237" s="5"/>
    </row>
    <row r="3238" spans="1:56" x14ac:dyDescent="0.5">
      <c r="A3238" s="14">
        <v>1626879600000</v>
      </c>
      <c r="B3238" s="13" t="d">
        <v>2021-07-21T15:00:00.000</v>
      </c>
      <c r="C3238" s="14" t="s">
        <v>10</v>
      </c>
      <c r="D3238" s="15">
        <v>1933.2</v>
      </c>
      <c r="E3238" s="15">
        <v>1958.91</v>
      </c>
      <c r="F3238" s="15">
        <v>1925.53</v>
      </c>
      <c r="G3238" s="15">
        <v>1953.65</v>
      </c>
      <c r="H3238" s="15">
        <v>259342.141</v>
      </c>
      <c r="I3238" s="15">
        <v>503789639.11756003</v>
      </c>
      <c r="J3238" s="15">
        <v>215669</v>
      </c>
      <c r="K3238" s="16">
        <v>3236</v>
      </c>
      <c r="L3238" s="14">
        <f ca="1">IF(K3238&gt;=$BF$5,AVERAGE(G3238:OFFSET(G3238,-$BF$5+1,,,)),0)</f>
        <v>1953.65</v>
      </c>
      <c r="M3238" s="14">
        <f ca="1">IF(K3238&gt;=$BF$6,AVERAGE(G3238:OFFSET(G3238,-$BF$6+1,,,)),0)</f>
        <v>1855.2355555555557</v>
      </c>
      <c r="N3238" s="14">
        <f t="shared" ca="1" si="1510"/>
        <v>1</v>
      </c>
      <c r="O3238" s="14">
        <f t="shared" ca="1" si="1511"/>
        <v>0</v>
      </c>
      <c r="P3238" s="14">
        <f t="shared" ca="1" si="1512"/>
        <v>1</v>
      </c>
      <c r="Q3238" s="17">
        <f t="shared" ca="1" si="1537"/>
        <v>1528</v>
      </c>
      <c r="R3238" s="23">
        <f t="shared" ca="1" si="1538"/>
        <v>31247.600000000071</v>
      </c>
      <c r="S3238" s="19">
        <f t="shared" ca="1" si="1539"/>
        <v>1.0576141820783126E-2</v>
      </c>
      <c r="T3238" s="17">
        <f t="shared" ca="1" si="1535"/>
        <v>2985784.3800000148</v>
      </c>
      <c r="U3238" s="19">
        <f t="shared" ca="1" si="1515"/>
        <v>2.9857843800000148</v>
      </c>
      <c r="V3238" s="21">
        <f t="shared" ca="1" si="1516"/>
        <v>1.9857843800000148</v>
      </c>
      <c r="W3238" s="21">
        <f ca="1">MIN((T3238-MAX($T$3:T3238))/MAX($T$3:T3238),0)</f>
        <v>-2.5245684473704157E-2</v>
      </c>
      <c r="X3238" s="22">
        <f t="shared" ca="1" si="1517"/>
        <v>1.0573088283218013E-2</v>
      </c>
      <c r="Y3238" s="20">
        <f t="shared" ca="1" si="1526"/>
        <v>2700485.0950930971</v>
      </c>
      <c r="Z3238" s="21">
        <f t="shared" ca="1" si="1527"/>
        <v>1.700485095093097</v>
      </c>
      <c r="AA3238" s="6">
        <f ca="1">Z3238-MAX($Z$3:Z3238)</f>
        <v>-0.26340048528571902</v>
      </c>
      <c r="AB3238" s="6">
        <f t="shared" ca="1" si="1528"/>
        <v>1.0573088283218013E-2</v>
      </c>
      <c r="AC3238" s="11">
        <f t="shared" ca="1" si="1529"/>
        <v>2700.4850950930954</v>
      </c>
      <c r="AD3238" s="6">
        <f t="shared" ca="1" si="1530"/>
        <v>1.7004850950930954</v>
      </c>
      <c r="AE3238" s="6">
        <f ca="1">AD3238-MAX($AD$3:AD3238)</f>
        <v>-0.26340048528571702</v>
      </c>
      <c r="AF3238" s="45"/>
      <c r="AG3238" s="12">
        <f t="shared" ca="1" si="1518"/>
        <v>1266</v>
      </c>
      <c r="AH3238" s="12">
        <f t="shared" ca="1" si="1536"/>
        <v>25877.04000000007</v>
      </c>
      <c r="AI3238" s="39" cm="1">
        <f t="array" aca="1" ref="AI3238" ca="1">_xlfn.IFS(AND(P3237&gt;P3236,AG3238&gt;1),-(AG3238*G3237)*$BH$7, AND(P3237&lt;P3236,AG3238&lt;1),(AG3238*G3237)*$BH$7,P3237=P3236,0)</f>
        <v>0</v>
      </c>
      <c r="AJ3238" s="6">
        <f t="shared" ca="1" si="1519"/>
        <v>1.0569110733287134E-2</v>
      </c>
      <c r="AK3238" s="17">
        <f t="shared" ca="1" si="1520"/>
        <v>2474241.9642599965</v>
      </c>
      <c r="AL3238" s="4">
        <f t="shared" ca="1" si="1513"/>
        <v>2.4742419642599964</v>
      </c>
      <c r="AM3238" s="36">
        <f t="shared" ca="1" si="1514"/>
        <v>1.4742419642599964</v>
      </c>
      <c r="AN3238" s="37">
        <f ca="1">MIN((AK3238-MAX($AK$3:AK3238))/MAX($AK$3:AK3238),0)</f>
        <v>-6.3691554331692504E-2</v>
      </c>
      <c r="AO3238" s="43"/>
      <c r="AP3238" s="38">
        <f t="shared" ca="1" si="1521"/>
        <v>1456</v>
      </c>
      <c r="AQ3238" s="38">
        <f t="shared" ca="1" si="1531"/>
        <v>29760.640000000079</v>
      </c>
      <c r="AR3238" s="38" cm="1">
        <f t="array" aca="1" ref="AR3238" ca="1">_xlfn.IFS(AND(P3237&gt;P3236,AP3238&gt;1),-(AP3238*G3237)*$BJ$7, AND(P3237&lt;P3236,AP3238&lt;1),(AP3238*G3237)*$BJ$7,P3237=P3236,0)</f>
        <v>0</v>
      </c>
      <c r="AS3238" s="41">
        <f t="shared" ca="1" si="1532"/>
        <v>1.056790928509208E-2</v>
      </c>
      <c r="AT3238" s="40">
        <f t="shared" ca="1" si="1533"/>
        <v>2845893.8217999958</v>
      </c>
      <c r="AU3238" s="37">
        <f t="shared" ca="1" si="1522"/>
        <v>2.8458938217999958</v>
      </c>
      <c r="AV3238" s="37">
        <f t="shared" ca="1" si="1523"/>
        <v>1.8458938217999958</v>
      </c>
      <c r="AW3238" s="37">
        <f ca="1">MIN((AT3238-MAX($AT$3:AT3238))/MAX($AT$3:AT3238),0)</f>
        <v>-3.5201984724695837E-2</v>
      </c>
      <c r="AY3238" s="6">
        <f t="shared" si="1534"/>
        <v>1.1510823778523666E-2</v>
      </c>
      <c r="AZ3238" s="5">
        <f t="shared" si="1524"/>
        <v>0.10020160836167867</v>
      </c>
      <c r="BA3238" s="6">
        <f>AZ3238-MAX($AZ$3:AZ3238)</f>
        <v>-1.3429820016669294</v>
      </c>
      <c r="BB3238" s="5"/>
      <c r="BC3238" s="5">
        <f t="shared" si="1525"/>
        <v>0.10020160836167867</v>
      </c>
      <c r="BD3238" s="5"/>
    </row>
    <row r="3239" spans="1:56" x14ac:dyDescent="0.5">
      <c r="A3239" s="14">
        <v>1626883200000</v>
      </c>
      <c r="B3239" s="13" t="d">
        <v>2021-07-21T15:59:59.99999979045242400</v>
      </c>
      <c r="C3239" s="14" t="s">
        <v>10</v>
      </c>
      <c r="D3239" s="15">
        <v>1953.65</v>
      </c>
      <c r="E3239" s="15">
        <v>2007.61</v>
      </c>
      <c r="F3239" s="15">
        <v>1947.24</v>
      </c>
      <c r="G3239" s="15">
        <v>1976.78</v>
      </c>
      <c r="H3239" s="15">
        <v>523371.239</v>
      </c>
      <c r="I3239" s="15">
        <v>1035796541.36387</v>
      </c>
      <c r="J3239" s="15">
        <v>361870</v>
      </c>
      <c r="K3239" s="16">
        <v>3237</v>
      </c>
      <c r="L3239" s="14">
        <f ca="1">IF(K3239&gt;=$BF$5,AVERAGE(G3239:OFFSET(G3239,-$BF$5+1,,,)),0)</f>
        <v>1976.78</v>
      </c>
      <c r="M3239" s="14">
        <f ca="1">IF(K3239&gt;=$BF$6,AVERAGE(G3239:OFFSET(G3239,-$BF$6+1,,,)),0)</f>
        <v>1856.1076666666668</v>
      </c>
      <c r="N3239" s="14">
        <f t="shared" ca="1" si="1510"/>
        <v>1</v>
      </c>
      <c r="O3239" s="14">
        <f t="shared" ca="1" si="1511"/>
        <v>0</v>
      </c>
      <c r="P3239" s="14">
        <f t="shared" ca="1" si="1512"/>
        <v>1</v>
      </c>
      <c r="Q3239" s="17">
        <f t="shared" ca="1" si="1537"/>
        <v>1528</v>
      </c>
      <c r="R3239" s="23">
        <f t="shared" ca="1" si="1538"/>
        <v>35342.639999999818</v>
      </c>
      <c r="S3239" s="19">
        <f t="shared" ca="1" si="1539"/>
        <v>1.1836969955613353E-2</v>
      </c>
      <c r="T3239" s="17">
        <f t="shared" ca="1" si="1535"/>
        <v>3021127.0200000145</v>
      </c>
      <c r="U3239" s="19">
        <f t="shared" ca="1" si="1515"/>
        <v>3.0211270200000144</v>
      </c>
      <c r="V3239" s="21">
        <f t="shared" ca="1" si="1516"/>
        <v>2.0211270200000144</v>
      </c>
      <c r="W3239" s="21">
        <f ca="1">MIN((T3239-MAX($T$3:T3239))/MAX($T$3:T3239),0)</f>
        <v>-1.3707546926714984E-2</v>
      </c>
      <c r="X3239" s="22">
        <f t="shared" ca="1" si="1517"/>
        <v>1.1839377575307619E-2</v>
      </c>
      <c r="Y3239" s="20">
        <f t="shared" ca="1" si="1526"/>
        <v>2732457.1577703948</v>
      </c>
      <c r="Z3239" s="21">
        <f t="shared" ca="1" si="1527"/>
        <v>1.7324571577703949</v>
      </c>
      <c r="AA3239" s="6">
        <f ca="1">Z3239-MAX($Z$3:Z3239)</f>
        <v>-0.23142842260842111</v>
      </c>
      <c r="AB3239" s="6">
        <f t="shared" ca="1" si="1528"/>
        <v>1.1839377575307619E-2</v>
      </c>
      <c r="AC3239" s="11">
        <f t="shared" ca="1" si="1529"/>
        <v>2732.4571577703932</v>
      </c>
      <c r="AD3239" s="6">
        <f t="shared" ca="1" si="1530"/>
        <v>1.7324571577703933</v>
      </c>
      <c r="AE3239" s="6">
        <f ca="1">AD3239-MAX($AD$3:AD3239)</f>
        <v>-0.23142842260841912</v>
      </c>
      <c r="AF3239" s="45"/>
      <c r="AG3239" s="12">
        <f t="shared" ca="1" si="1518"/>
        <v>1266</v>
      </c>
      <c r="AH3239" s="12">
        <f t="shared" ca="1" si="1536"/>
        <v>29282.579999999849</v>
      </c>
      <c r="AI3239" s="39" cm="1">
        <f t="array" aca="1" ref="AI3239" ca="1">_xlfn.IFS(AND(P3238&gt;P3237,AG3239&gt;1),-(AG3239*G3238)*$BH$7, AND(P3238&lt;P3237,AG3239&lt;1),(AG3239*G3238)*$BH$7,P3238=P3237,0)</f>
        <v>0</v>
      </c>
      <c r="AJ3239" s="6">
        <f t="shared" ca="1" si="1519"/>
        <v>1.1834970234512923E-2</v>
      </c>
      <c r="AK3239" s="17">
        <f t="shared" ca="1" si="1520"/>
        <v>2503524.5442599966</v>
      </c>
      <c r="AL3239" s="4">
        <f t="shared" ca="1" si="1513"/>
        <v>2.5035245442599967</v>
      </c>
      <c r="AM3239" s="36">
        <f t="shared" ca="1" si="1514"/>
        <v>1.5035245442599967</v>
      </c>
      <c r="AN3239" s="37">
        <f ca="1">MIN((AK3239-MAX($AK$3:AK3239))/MAX($AK$3:AK3239),0)</f>
        <v>-5.2610371746884939E-2</v>
      </c>
      <c r="AO3239" s="43"/>
      <c r="AP3239" s="38">
        <f t="shared" ca="1" si="1521"/>
        <v>1456</v>
      </c>
      <c r="AQ3239" s="38">
        <f t="shared" ca="1" si="1531"/>
        <v>33677.279999999824</v>
      </c>
      <c r="AR3239" s="38" cm="1">
        <f t="array" aca="1" ref="AR3239" ca="1">_xlfn.IFS(AND(P3238&gt;P3237,AP3239&gt;1),-(AP3239*G3238)*$BJ$7, AND(P3238&lt;P3237,AP3239&lt;1),(AP3239*G3238)*$BJ$7,P3238=P3237,0)</f>
        <v>0</v>
      </c>
      <c r="AS3239" s="41">
        <f t="shared" ca="1" si="1532"/>
        <v>1.1833638958005582E-2</v>
      </c>
      <c r="AT3239" s="40">
        <f t="shared" ca="1" si="1533"/>
        <v>2879571.1017999956</v>
      </c>
      <c r="AU3239" s="37">
        <f t="shared" ca="1" si="1522"/>
        <v>2.8795711017999954</v>
      </c>
      <c r="AV3239" s="37">
        <f t="shared" ca="1" si="1523"/>
        <v>1.8795711017999954</v>
      </c>
      <c r="AW3239" s="37">
        <f ca="1">MIN((AT3239-MAX($AT$3:AT3239))/MAX($AT$3:AT3239),0)</f>
        <v>-2.3784913344527543E-2</v>
      </c>
      <c r="AY3239" s="6">
        <f t="shared" si="1534"/>
        <v>1.3025702250354723E-2</v>
      </c>
      <c r="AZ3239" s="5">
        <f t="shared" si="1524"/>
        <v>0.11322731061203339</v>
      </c>
      <c r="BA3239" s="6">
        <f>AZ3239-MAX($AZ$3:AZ3239)</f>
        <v>-1.3299562994165746</v>
      </c>
      <c r="BB3239" s="5"/>
      <c r="BC3239" s="5">
        <f t="shared" si="1525"/>
        <v>0.11322731061203339</v>
      </c>
      <c r="BD3239" s="5"/>
    </row>
    <row r="3240" spans="1:56" x14ac:dyDescent="0.5">
      <c r="A3240" s="14">
        <v>1626886800000</v>
      </c>
      <c r="B3240" s="13" t="d">
        <v>2021-07-21T17:00:00.00000020954757600</v>
      </c>
      <c r="C3240" s="14" t="s">
        <v>10</v>
      </c>
      <c r="D3240" s="15">
        <v>1976.74</v>
      </c>
      <c r="E3240" s="15">
        <v>1981.17</v>
      </c>
      <c r="F3240" s="15">
        <v>1954.2</v>
      </c>
      <c r="G3240" s="15">
        <v>1971.89</v>
      </c>
      <c r="H3240" s="15">
        <v>308718.592</v>
      </c>
      <c r="I3240" s="15">
        <v>606800353.40696001</v>
      </c>
      <c r="J3240" s="15">
        <v>223509</v>
      </c>
      <c r="K3240" s="16">
        <v>3238</v>
      </c>
      <c r="L3240" s="14">
        <f ca="1">IF(K3240&gt;=$BF$5,AVERAGE(G3240:OFFSET(G3240,-$BF$5+1,,,)),0)</f>
        <v>1971.89</v>
      </c>
      <c r="M3240" s="14">
        <f ca="1">IF(K3240&gt;=$BF$6,AVERAGE(G3240:OFFSET(G3240,-$BF$6+1,,,)),0)</f>
        <v>1856.9225555555558</v>
      </c>
      <c r="N3240" s="14">
        <f t="shared" ca="1" si="1510"/>
        <v>1</v>
      </c>
      <c r="O3240" s="14">
        <f t="shared" ca="1" si="1511"/>
        <v>0</v>
      </c>
      <c r="P3240" s="14">
        <f t="shared" ca="1" si="1512"/>
        <v>1</v>
      </c>
      <c r="Q3240" s="17">
        <f t="shared" ca="1" si="1537"/>
        <v>1528</v>
      </c>
      <c r="R3240" s="23">
        <f t="shared" ca="1" si="1538"/>
        <v>-7410.799999999861</v>
      </c>
      <c r="S3240" s="19">
        <f t="shared" ca="1" si="1539"/>
        <v>-2.4529918639434847E-3</v>
      </c>
      <c r="T3240" s="17">
        <f t="shared" ca="1" si="1535"/>
        <v>3013716.2200000146</v>
      </c>
      <c r="U3240" s="19">
        <f t="shared" ca="1" si="1515"/>
        <v>3.0137162200000147</v>
      </c>
      <c r="V3240" s="21">
        <f t="shared" ca="1" si="1516"/>
        <v>2.0137162200000147</v>
      </c>
      <c r="W3240" s="21">
        <f ca="1">MIN((T3240-MAX($T$3:T3240))/MAX($T$3:T3240),0)</f>
        <v>-1.6126914289572598E-2</v>
      </c>
      <c r="X3240" s="22">
        <f t="shared" ca="1" si="1517"/>
        <v>-2.4737198878984623E-3</v>
      </c>
      <c r="Y3240" s="20">
        <f t="shared" ca="1" si="1526"/>
        <v>2725697.8241563877</v>
      </c>
      <c r="Z3240" s="21">
        <f t="shared" ca="1" si="1527"/>
        <v>1.7256978241563876</v>
      </c>
      <c r="AA3240" s="6">
        <f ca="1">Z3240-MAX($Z$3:Z3240)</f>
        <v>-0.23818775622242838</v>
      </c>
      <c r="AB3240" s="6">
        <f t="shared" ca="1" si="1528"/>
        <v>-2.4737198878984623E-3</v>
      </c>
      <c r="AC3240" s="11">
        <f t="shared" ca="1" si="1529"/>
        <v>2725.6978241563861</v>
      </c>
      <c r="AD3240" s="6">
        <f t="shared" ca="1" si="1530"/>
        <v>1.7256978241563861</v>
      </c>
      <c r="AE3240" s="6">
        <f ca="1">AD3240-MAX($AD$3:AD3240)</f>
        <v>-0.23818775622242638</v>
      </c>
      <c r="AF3240" s="45"/>
      <c r="AG3240" s="12">
        <f t="shared" ca="1" si="1518"/>
        <v>1266</v>
      </c>
      <c r="AH3240" s="12">
        <f t="shared" ca="1" si="1536"/>
        <v>-6190.7399999998388</v>
      </c>
      <c r="AI3240" s="39" cm="1">
        <f t="array" aca="1" ref="AI3240" ca="1">_xlfn.IFS(AND(P3239&gt;P3238,AG3240&gt;1),-(AG3240*G3239)*$BH$7, AND(P3239&lt;P3238,AG3240&lt;1),(AG3240*G3239)*$BH$7,P3239=P3238,0)</f>
        <v>0</v>
      </c>
      <c r="AJ3240" s="6">
        <f t="shared" ca="1" si="1519"/>
        <v>-2.4728097889808094E-3</v>
      </c>
      <c r="AK3240" s="17">
        <f t="shared" ca="1" si="1520"/>
        <v>2497333.8042599969</v>
      </c>
      <c r="AL3240" s="4">
        <f t="shared" ca="1" si="1513"/>
        <v>2.4973338042599971</v>
      </c>
      <c r="AM3240" s="36">
        <f t="shared" ca="1" si="1514"/>
        <v>1.4973338042599971</v>
      </c>
      <c r="AN3240" s="37">
        <f ca="1">MIN((AK3240-MAX($AK$3:AK3240))/MAX($AK$3:AK3240),0)</f>
        <v>-5.4953086093608099E-2</v>
      </c>
      <c r="AO3240" s="43"/>
      <c r="AP3240" s="38">
        <f t="shared" ca="1" si="1521"/>
        <v>1456</v>
      </c>
      <c r="AQ3240" s="38">
        <f t="shared" ca="1" si="1531"/>
        <v>-7119.8399999998146</v>
      </c>
      <c r="AR3240" s="38" cm="1">
        <f t="array" aca="1" ref="AR3240" ca="1">_xlfn.IFS(AND(P3239&gt;P3238,AP3240&gt;1),-(AP3240*G3239)*$BJ$7, AND(P3239&lt;P3238,AP3240&lt;1),(AP3240*G3239)*$BJ$7,P3239=P3238,0)</f>
        <v>0</v>
      </c>
      <c r="AS3240" s="41">
        <f t="shared" ca="1" si="1532"/>
        <v>-2.4725348839447869E-3</v>
      </c>
      <c r="AT3240" s="40">
        <f t="shared" ca="1" si="1533"/>
        <v>2872451.2617999958</v>
      </c>
      <c r="AU3240" s="37">
        <f t="shared" ca="1" si="1522"/>
        <v>2.8724512617999958</v>
      </c>
      <c r="AV3240" s="37">
        <f t="shared" ca="1" si="1523"/>
        <v>1.8724512617999958</v>
      </c>
      <c r="AW3240" s="37">
        <f ca="1">MIN((AT3240-MAX($AT$3:AT3240))/MAX($AT$3:AT3240),0)</f>
        <v>-2.6198639200516394E-2</v>
      </c>
      <c r="AY3240" s="6">
        <f t="shared" si="1534"/>
        <v>-2.7538125380126705E-3</v>
      </c>
      <c r="AZ3240" s="5">
        <f t="shared" si="1524"/>
        <v>0.11047349807402072</v>
      </c>
      <c r="BA3240" s="6">
        <f>AZ3240-MAX($AZ$3:AZ3240)</f>
        <v>-1.3327101119545872</v>
      </c>
      <c r="BB3240" s="5"/>
      <c r="BC3240" s="5">
        <f t="shared" si="1525"/>
        <v>0.11047349807402072</v>
      </c>
      <c r="BD3240" s="5"/>
    </row>
    <row r="3241" spans="1:56" x14ac:dyDescent="0.5">
      <c r="A3241" s="14">
        <v>1626890400000</v>
      </c>
      <c r="B3241" s="13" t="d">
        <v>2021-07-21T18:00:00.000</v>
      </c>
      <c r="C3241" s="14" t="s">
        <v>10</v>
      </c>
      <c r="D3241" s="15">
        <v>1971.89</v>
      </c>
      <c r="E3241" s="15">
        <v>2038</v>
      </c>
      <c r="F3241" s="15">
        <v>1953.04</v>
      </c>
      <c r="G3241" s="15">
        <v>1956.28</v>
      </c>
      <c r="H3241" s="15">
        <v>614008.39399999997</v>
      </c>
      <c r="I3241" s="15">
        <v>1224225225.34585</v>
      </c>
      <c r="J3241" s="15">
        <v>420072</v>
      </c>
      <c r="K3241" s="16">
        <v>3239</v>
      </c>
      <c r="L3241" s="14">
        <f ca="1">IF(K3241&gt;=$BF$5,AVERAGE(G3241:OFFSET(G3241,-$BF$5+1,,,)),0)</f>
        <v>1956.28</v>
      </c>
      <c r="M3241" s="14">
        <f ca="1">IF(K3241&gt;=$BF$6,AVERAGE(G3241:OFFSET(G3241,-$BF$6+1,,,)),0)</f>
        <v>1856.7682222222224</v>
      </c>
      <c r="N3241" s="14">
        <f t="shared" ca="1" si="1510"/>
        <v>1</v>
      </c>
      <c r="O3241" s="14">
        <f t="shared" ca="1" si="1511"/>
        <v>0</v>
      </c>
      <c r="P3241" s="14">
        <f t="shared" ca="1" si="1512"/>
        <v>1</v>
      </c>
      <c r="Q3241" s="17">
        <f t="shared" ca="1" si="1537"/>
        <v>1528</v>
      </c>
      <c r="R3241" s="23">
        <f t="shared" ca="1" si="1538"/>
        <v>-23852.080000000195</v>
      </c>
      <c r="S3241" s="19">
        <f t="shared" ca="1" si="1539"/>
        <v>-7.9145076240788453E-3</v>
      </c>
      <c r="T3241" s="17">
        <f t="shared" ca="1" si="1535"/>
        <v>2989864.1400000146</v>
      </c>
      <c r="U3241" s="19">
        <f t="shared" ca="1" si="1515"/>
        <v>2.9898641400000145</v>
      </c>
      <c r="V3241" s="21">
        <f t="shared" ca="1" si="1516"/>
        <v>1.9898641400000145</v>
      </c>
      <c r="W3241" s="21">
        <f ca="1">MIN((T3241-MAX($T$3:T3241))/MAX($T$3:T3241),0)</f>
        <v>-2.3913785327553717E-2</v>
      </c>
      <c r="X3241" s="22">
        <f t="shared" ca="1" si="1517"/>
        <v>-7.9162630775551079E-3</v>
      </c>
      <c r="Y3241" s="20">
        <f t="shared" ca="1" si="1526"/>
        <v>2704120.483110446</v>
      </c>
      <c r="Z3241" s="21">
        <f t="shared" ca="1" si="1527"/>
        <v>1.7041204831104459</v>
      </c>
      <c r="AA3241" s="6">
        <f ca="1">Z3241-MAX($Z$3:Z3241)</f>
        <v>-0.25976509726837005</v>
      </c>
      <c r="AB3241" s="6">
        <f t="shared" ca="1" si="1528"/>
        <v>-7.9162630775551079E-3</v>
      </c>
      <c r="AC3241" s="11">
        <f t="shared" ca="1" si="1529"/>
        <v>2704.1204831104446</v>
      </c>
      <c r="AD3241" s="6">
        <f t="shared" ca="1" si="1530"/>
        <v>1.7041204831104446</v>
      </c>
      <c r="AE3241" s="6">
        <f ca="1">AD3241-MAX($AD$3:AD3241)</f>
        <v>-0.25976509726836783</v>
      </c>
      <c r="AF3241" s="45"/>
      <c r="AG3241" s="12">
        <f t="shared" ca="1" si="1518"/>
        <v>1266</v>
      </c>
      <c r="AH3241" s="12">
        <f t="shared" ca="1" si="1536"/>
        <v>-19762.260000000162</v>
      </c>
      <c r="AI3241" s="39" cm="1">
        <f t="array" aca="1" ref="AI3241" ca="1">_xlfn.IFS(AND(P3240&gt;P3239,AG3241&gt;1),-(AG3241*G3240)*$BH$7, AND(P3240&lt;P3239,AG3241&lt;1),(AG3241*G3240)*$BH$7,P3240=P3239,0)</f>
        <v>0</v>
      </c>
      <c r="AJ3241" s="6">
        <f t="shared" ca="1" si="1519"/>
        <v>-7.9133434089945619E-3</v>
      </c>
      <c r="AK3241" s="17">
        <f t="shared" ca="1" si="1520"/>
        <v>2477571.5442599966</v>
      </c>
      <c r="AL3241" s="4">
        <f t="shared" ca="1" si="1513"/>
        <v>2.4775715442599968</v>
      </c>
      <c r="AM3241" s="36">
        <f t="shared" ca="1" si="1514"/>
        <v>1.4775715442599968</v>
      </c>
      <c r="AN3241" s="37">
        <f ca="1">MIN((AK3241-MAX($AK$3:AK3241))/MAX($AK$3:AK3241),0)</f>
        <v>-6.2431566860959929E-2</v>
      </c>
      <c r="AO3241" s="43"/>
      <c r="AP3241" s="38">
        <f t="shared" ca="1" si="1521"/>
        <v>1456</v>
      </c>
      <c r="AQ3241" s="38">
        <f t="shared" ca="1" si="1531"/>
        <v>-22728.160000000185</v>
      </c>
      <c r="AR3241" s="38" cm="1">
        <f t="array" aca="1" ref="AR3241" ca="1">_xlfn.IFS(AND(P3240&gt;P3239,AP3241&gt;1),-(AP3241*G3240)*$BJ$7, AND(P3240&lt;P3239,AP3241&lt;1),(AP3241*G3240)*$BJ$7,P3240=P3239,0)</f>
        <v>0</v>
      </c>
      <c r="AS3241" s="41">
        <f t="shared" ca="1" si="1532"/>
        <v>-7.912461493170049E-3</v>
      </c>
      <c r="AT3241" s="40">
        <f t="shared" ca="1" si="1533"/>
        <v>2849723.1017999956</v>
      </c>
      <c r="AU3241" s="37">
        <f t="shared" ca="1" si="1522"/>
        <v>2.8497231017999956</v>
      </c>
      <c r="AV3241" s="37">
        <f t="shared" ca="1" si="1523"/>
        <v>1.8497231017999956</v>
      </c>
      <c r="AW3241" s="37">
        <f ca="1">MIN((AT3241-MAX($AT$3:AT3241))/MAX($AT$3:AT3241),0)</f>
        <v>-3.3903804969838892E-2</v>
      </c>
      <c r="AY3241" s="6">
        <f t="shared" si="1534"/>
        <v>-8.7908003514068356E-3</v>
      </c>
      <c r="AZ3241" s="5">
        <f t="shared" si="1524"/>
        <v>0.10168269772261389</v>
      </c>
      <c r="BA3241" s="6">
        <f>AZ3241-MAX($AZ$3:AZ3241)</f>
        <v>-1.341500912305994</v>
      </c>
      <c r="BB3241" s="5"/>
      <c r="BC3241" s="5">
        <f t="shared" si="1525"/>
        <v>0.10168269772261389</v>
      </c>
      <c r="BD3241" s="5"/>
    </row>
    <row r="3242" spans="1:56" x14ac:dyDescent="0.5">
      <c r="A3242" s="14">
        <v>1626894000000</v>
      </c>
      <c r="B3242" s="13" t="d">
        <v>2021-07-21T18:59:59.99999979045242400</v>
      </c>
      <c r="C3242" s="14" t="s">
        <v>10</v>
      </c>
      <c r="D3242" s="15">
        <v>1956.29</v>
      </c>
      <c r="E3242" s="15">
        <v>1969.81</v>
      </c>
      <c r="F3242" s="15">
        <v>1935.57</v>
      </c>
      <c r="G3242" s="15">
        <v>1937.27</v>
      </c>
      <c r="H3242" s="15">
        <v>303770.96799999999</v>
      </c>
      <c r="I3242" s="15">
        <v>593085524.17698002</v>
      </c>
      <c r="J3242" s="15">
        <v>241948</v>
      </c>
      <c r="K3242" s="16">
        <v>3240</v>
      </c>
      <c r="L3242" s="14">
        <f ca="1">IF(K3242&gt;=$BF$5,AVERAGE(G3242:OFFSET(G3242,-$BF$5+1,,,)),0)</f>
        <v>1937.27</v>
      </c>
      <c r="M3242" s="14">
        <f ca="1">IF(K3242&gt;=$BF$6,AVERAGE(G3242:OFFSET(G3242,-$BF$6+1,,,)),0)</f>
        <v>1856.3237777777777</v>
      </c>
      <c r="N3242" s="14">
        <f t="shared" ca="1" si="1510"/>
        <v>1</v>
      </c>
      <c r="O3242" s="14">
        <f t="shared" ca="1" si="1511"/>
        <v>0</v>
      </c>
      <c r="P3242" s="14">
        <f t="shared" ca="1" si="1512"/>
        <v>1</v>
      </c>
      <c r="Q3242" s="17">
        <f t="shared" ca="1" si="1537"/>
        <v>1528</v>
      </c>
      <c r="R3242" s="23">
        <f t="shared" ca="1" si="1538"/>
        <v>-29062.559999999972</v>
      </c>
      <c r="S3242" s="19">
        <f t="shared" ca="1" si="1539"/>
        <v>-9.720361407458411E-3</v>
      </c>
      <c r="T3242" s="17">
        <f t="shared" ca="1" si="1535"/>
        <v>2960801.5800000145</v>
      </c>
      <c r="U3242" s="19">
        <f t="shared" ca="1" si="1515"/>
        <v>2.9608015800000147</v>
      </c>
      <c r="V3242" s="21">
        <f t="shared" ca="1" si="1516"/>
        <v>1.9608015800000147</v>
      </c>
      <c r="W3242" s="21">
        <f ca="1">MIN((T3242-MAX($T$3:T3242))/MAX($T$3:T3242),0)</f>
        <v>-3.3401696099007956E-2</v>
      </c>
      <c r="X3242" s="22">
        <f t="shared" ca="1" si="1517"/>
        <v>-9.7174228638027271E-3</v>
      </c>
      <c r="Y3242" s="20">
        <f t="shared" ca="1" si="1526"/>
        <v>2677843.4009013912</v>
      </c>
      <c r="Z3242" s="21">
        <f t="shared" ca="1" si="1527"/>
        <v>1.6778434009013912</v>
      </c>
      <c r="AA3242" s="6">
        <f ca="1">Z3242-MAX($Z$3:Z3242)</f>
        <v>-0.28604217947742483</v>
      </c>
      <c r="AB3242" s="6">
        <f t="shared" ca="1" si="1528"/>
        <v>-9.7174228638027271E-3</v>
      </c>
      <c r="AC3242" s="11">
        <f t="shared" ca="1" si="1529"/>
        <v>2677.8434009013899</v>
      </c>
      <c r="AD3242" s="6">
        <f t="shared" ca="1" si="1530"/>
        <v>1.6778434009013898</v>
      </c>
      <c r="AE3242" s="6">
        <f ca="1">AD3242-MAX($AD$3:AD3242)</f>
        <v>-0.28604217947742261</v>
      </c>
      <c r="AF3242" s="45"/>
      <c r="AG3242" s="12">
        <f t="shared" ca="1" si="1518"/>
        <v>1266</v>
      </c>
      <c r="AH3242" s="12">
        <f t="shared" ca="1" si="1536"/>
        <v>-24066.659999999989</v>
      </c>
      <c r="AI3242" s="39" cm="1">
        <f t="array" aca="1" ref="AI3242" ca="1">_xlfn.IFS(AND(P3241&gt;P3240,AG3242&gt;1),-(AG3242*G3241)*$BH$7, AND(P3241&lt;P3240,AG3242&lt;1),(AG3242*G3241)*$BH$7,P3241=P3240,0)</f>
        <v>0</v>
      </c>
      <c r="AJ3242" s="6">
        <f t="shared" ca="1" si="1519"/>
        <v>-9.7138103058042029E-3</v>
      </c>
      <c r="AK3242" s="17">
        <f t="shared" ca="1" si="1520"/>
        <v>2453504.8842599965</v>
      </c>
      <c r="AL3242" s="4">
        <f t="shared" ca="1" si="1513"/>
        <v>2.4535048842599965</v>
      </c>
      <c r="AM3242" s="36">
        <f t="shared" ca="1" si="1514"/>
        <v>1.4535048842599965</v>
      </c>
      <c r="AN3242" s="37">
        <f ca="1">MIN((AK3242-MAX($AK$3:AK3242))/MAX($AK$3:AK3242),0)</f>
        <v>-7.1538928769182691E-2</v>
      </c>
      <c r="AO3242" s="43"/>
      <c r="AP3242" s="38">
        <f t="shared" ca="1" si="1521"/>
        <v>1456</v>
      </c>
      <c r="AQ3242" s="38">
        <f t="shared" ca="1" si="1531"/>
        <v>-27678.559999999987</v>
      </c>
      <c r="AR3242" s="38" cm="1">
        <f t="array" aca="1" ref="AR3242" ca="1">_xlfn.IFS(AND(P3241&gt;P3240,AP3242&gt;1),-(AP3242*G3241)*$BJ$7, AND(P3241&lt;P3240,AP3242&lt;1),(AP3242*G3241)*$BJ$7,P3241=P3240,0)</f>
        <v>0</v>
      </c>
      <c r="AS3242" s="41">
        <f t="shared" ca="1" si="1532"/>
        <v>-9.7127190998020588E-3</v>
      </c>
      <c r="AT3242" s="40">
        <f t="shared" ca="1" si="1533"/>
        <v>2822044.5417999956</v>
      </c>
      <c r="AU3242" s="37">
        <f t="shared" ca="1" si="1522"/>
        <v>2.8220445417999955</v>
      </c>
      <c r="AV3242" s="37">
        <f t="shared" ca="1" si="1523"/>
        <v>1.8220445417999955</v>
      </c>
      <c r="AW3242" s="37">
        <f ca="1">MIN((AT3242-MAX($AT$3:AT3242))/MAX($AT$3:AT3242),0)</f>
        <v>-4.3287225935554459E-2</v>
      </c>
      <c r="AY3242" s="6">
        <f t="shared" si="1534"/>
        <v>-1.0705516635505591E-2</v>
      </c>
      <c r="AZ3242" s="5">
        <f t="shared" si="1524"/>
        <v>9.0977181087108297E-2</v>
      </c>
      <c r="BA3242" s="6">
        <f>AZ3242-MAX($AZ$3:AZ3242)</f>
        <v>-1.3522064289414997</v>
      </c>
      <c r="BB3242" s="5"/>
      <c r="BC3242" s="5">
        <f t="shared" si="1525"/>
        <v>9.0977181087108297E-2</v>
      </c>
      <c r="BD3242" s="5"/>
    </row>
    <row r="3243" spans="1:56" x14ac:dyDescent="0.5">
      <c r="A3243" s="14">
        <v>1626897600000</v>
      </c>
      <c r="B3243" s="13" t="d">
        <v>2021-07-21T20:00:00.00000020954757600</v>
      </c>
      <c r="C3243" s="14" t="s">
        <v>10</v>
      </c>
      <c r="D3243" s="15">
        <v>1937.26</v>
      </c>
      <c r="E3243" s="15">
        <v>1953.13</v>
      </c>
      <c r="F3243" s="15">
        <v>1931.42</v>
      </c>
      <c r="G3243" s="15">
        <v>1946.05</v>
      </c>
      <c r="H3243" s="15">
        <v>221905.413</v>
      </c>
      <c r="I3243" s="15">
        <v>430583818.74966002</v>
      </c>
      <c r="J3243" s="15">
        <v>164492</v>
      </c>
      <c r="K3243" s="16">
        <v>3241</v>
      </c>
      <c r="L3243" s="14">
        <f ca="1">IF(K3243&gt;=$BF$5,AVERAGE(G3243:OFFSET(G3243,-$BF$5+1,,,)),0)</f>
        <v>1946.05</v>
      </c>
      <c r="M3243" s="14">
        <f ca="1">IF(K3243&gt;=$BF$6,AVERAGE(G3243:OFFSET(G3243,-$BF$6+1,,,)),0)</f>
        <v>1855.9188888888884</v>
      </c>
      <c r="N3243" s="14">
        <f t="shared" ca="1" si="1510"/>
        <v>1</v>
      </c>
      <c r="O3243" s="14">
        <f t="shared" ca="1" si="1511"/>
        <v>0</v>
      </c>
      <c r="P3243" s="14">
        <f t="shared" ca="1" si="1512"/>
        <v>1</v>
      </c>
      <c r="Q3243" s="17">
        <f t="shared" ca="1" si="1537"/>
        <v>1528</v>
      </c>
      <c r="R3243" s="23">
        <f t="shared" ca="1" si="1538"/>
        <v>13431.119999999944</v>
      </c>
      <c r="S3243" s="19">
        <f t="shared" ca="1" si="1539"/>
        <v>4.5363120888363886E-3</v>
      </c>
      <c r="T3243" s="17">
        <f t="shared" ca="1" si="1535"/>
        <v>2974232.7000000146</v>
      </c>
      <c r="U3243" s="19">
        <f t="shared" ca="1" si="1515"/>
        <v>2.9742327000000146</v>
      </c>
      <c r="V3243" s="21">
        <f t="shared" ca="1" si="1516"/>
        <v>1.9742327000000146</v>
      </c>
      <c r="W3243" s="21">
        <f ca="1">MIN((T3243-MAX($T$3:T3243))/MAX($T$3:T3243),0)</f>
        <v>-2.9016904527973082E-2</v>
      </c>
      <c r="X3243" s="22">
        <f t="shared" ca="1" si="1517"/>
        <v>4.5321509133986471E-3</v>
      </c>
      <c r="Y3243" s="20">
        <f t="shared" ca="1" si="1526"/>
        <v>2689979.7913167248</v>
      </c>
      <c r="Z3243" s="21">
        <f t="shared" ca="1" si="1527"/>
        <v>1.6899797913167249</v>
      </c>
      <c r="AA3243" s="6">
        <f ca="1">Z3243-MAX($Z$3:Z3243)</f>
        <v>-0.27390578906209107</v>
      </c>
      <c r="AB3243" s="6">
        <f t="shared" ca="1" si="1528"/>
        <v>4.5321509133986471E-3</v>
      </c>
      <c r="AC3243" s="11">
        <f t="shared" ca="1" si="1529"/>
        <v>2689.9797913167235</v>
      </c>
      <c r="AD3243" s="6">
        <f t="shared" ca="1" si="1530"/>
        <v>1.6899797913167236</v>
      </c>
      <c r="AE3243" s="6">
        <f ca="1">AD3243-MAX($AD$3:AD3243)</f>
        <v>-0.27390578906208884</v>
      </c>
      <c r="AF3243" s="45"/>
      <c r="AG3243" s="12">
        <f t="shared" ca="1" si="1518"/>
        <v>1266</v>
      </c>
      <c r="AH3243" s="12">
        <f t="shared" ca="1" si="1536"/>
        <v>11115.479999999965</v>
      </c>
      <c r="AI3243" s="39" cm="1">
        <f t="array" aca="1" ref="AI3243" ca="1">_xlfn.IFS(AND(P3242&gt;P3241,AG3243&gt;1),-(AG3243*G3242)*$BH$7, AND(P3242&lt;P3241,AG3243&lt;1),(AG3243*G3242)*$BH$7,P3242=P3241,0)</f>
        <v>0</v>
      </c>
      <c r="AJ3243" s="6">
        <f t="shared" ca="1" si="1519"/>
        <v>4.530449509723521E-3</v>
      </c>
      <c r="AK3243" s="17">
        <f t="shared" ca="1" si="1520"/>
        <v>2464620.3642599965</v>
      </c>
      <c r="AL3243" s="4">
        <f t="shared" ca="1" si="1513"/>
        <v>2.4646203642599964</v>
      </c>
      <c r="AM3243" s="36">
        <f t="shared" ca="1" si="1514"/>
        <v>1.4646203642599964</v>
      </c>
      <c r="AN3243" s="37">
        <f ca="1">MIN((AK3243-MAX($AK$3:AK3243))/MAX($AK$3:AK3243),0)</f>
        <v>-6.7332582764227655E-2</v>
      </c>
      <c r="AO3243" s="43"/>
      <c r="AP3243" s="38">
        <f t="shared" ca="1" si="1521"/>
        <v>1456</v>
      </c>
      <c r="AQ3243" s="38">
        <f t="shared" ca="1" si="1531"/>
        <v>12783.67999999996</v>
      </c>
      <c r="AR3243" s="38" cm="1">
        <f t="array" aca="1" ref="AR3243" ca="1">_xlfn.IFS(AND(P3242&gt;P3241,AP3243&gt;1),-(AP3243*G3242)*$BJ$7, AND(P3242&lt;P3241,AP3243&lt;1),(AP3243*G3242)*$BJ$7,P3242=P3241,0)</f>
        <v>0</v>
      </c>
      <c r="AS3243" s="41">
        <f t="shared" ca="1" si="1532"/>
        <v>4.5299355877090781E-3</v>
      </c>
      <c r="AT3243" s="40">
        <f t="shared" ca="1" si="1533"/>
        <v>2834828.2217999958</v>
      </c>
      <c r="AU3243" s="37">
        <f t="shared" ca="1" si="1522"/>
        <v>2.8348282217999956</v>
      </c>
      <c r="AV3243" s="37">
        <f t="shared" ca="1" si="1523"/>
        <v>1.8348282217999956</v>
      </c>
      <c r="AW3243" s="37">
        <f ca="1">MIN((AT3243-MAX($AT$3:AT3243))/MAX($AT$3:AT3243),0)</f>
        <v>-3.8953378693103981E-2</v>
      </c>
      <c r="AY3243" s="6">
        <f t="shared" si="1534"/>
        <v>4.9444732277611203E-3</v>
      </c>
      <c r="AZ3243" s="5">
        <f t="shared" si="1524"/>
        <v>9.5921654314869417E-2</v>
      </c>
      <c r="BA3243" s="6">
        <f>AZ3243-MAX($AZ$3:AZ3243)</f>
        <v>-1.3472619557137386</v>
      </c>
      <c r="BB3243" s="5"/>
      <c r="BC3243" s="5">
        <f t="shared" si="1525"/>
        <v>9.5921654314869417E-2</v>
      </c>
      <c r="BD3243" s="5"/>
    </row>
    <row r="3244" spans="1:56" x14ac:dyDescent="0.5">
      <c r="A3244" s="14">
        <v>1626901200000</v>
      </c>
      <c r="B3244" s="13" t="d">
        <v>2021-07-21T21:00:00.000</v>
      </c>
      <c r="C3244" s="14" t="s">
        <v>10</v>
      </c>
      <c r="D3244" s="15">
        <v>1946.05</v>
      </c>
      <c r="E3244" s="15">
        <v>1962.64</v>
      </c>
      <c r="F3244" s="15">
        <v>1938.69</v>
      </c>
      <c r="G3244" s="15">
        <v>1950.03</v>
      </c>
      <c r="H3244" s="15">
        <v>76680.900999999998</v>
      </c>
      <c r="I3244" s="15">
        <v>149462726.74586999</v>
      </c>
      <c r="J3244" s="15">
        <v>100598</v>
      </c>
      <c r="K3244" s="16">
        <v>3242</v>
      </c>
      <c r="L3244" s="14">
        <f ca="1">IF(K3244&gt;=$BF$5,AVERAGE(G3244:OFFSET(G3244,-$BF$5+1,,,)),0)</f>
        <v>1950.03</v>
      </c>
      <c r="M3244" s="14">
        <f ca="1">IF(K3244&gt;=$BF$6,AVERAGE(G3244:OFFSET(G3244,-$BF$6+1,,,)),0)</f>
        <v>1855.5748888888882</v>
      </c>
      <c r="N3244" s="14">
        <f t="shared" ca="1" si="1510"/>
        <v>1</v>
      </c>
      <c r="O3244" s="14">
        <f t="shared" ca="1" si="1511"/>
        <v>0</v>
      </c>
      <c r="P3244" s="14">
        <f t="shared" ca="1" si="1512"/>
        <v>1</v>
      </c>
      <c r="Q3244" s="17">
        <f t="shared" ca="1" si="1537"/>
        <v>1528</v>
      </c>
      <c r="R3244" s="23">
        <f t="shared" ca="1" si="1538"/>
        <v>6081.4400000000278</v>
      </c>
      <c r="S3244" s="19">
        <f t="shared" ca="1" si="1539"/>
        <v>2.0447088756706893E-3</v>
      </c>
      <c r="T3244" s="17">
        <f t="shared" ca="1" si="1535"/>
        <v>2980314.1400000146</v>
      </c>
      <c r="U3244" s="19">
        <f t="shared" ca="1" si="1515"/>
        <v>2.9803141400000146</v>
      </c>
      <c r="V3244" s="21">
        <f t="shared" ca="1" si="1516"/>
        <v>1.9803141400000146</v>
      </c>
      <c r="W3244" s="21">
        <f ca="1">MIN((T3244-MAX($T$3:T3244))/MAX($T$3:T3244),0)</f>
        <v>-2.7031526774535256E-2</v>
      </c>
      <c r="X3244" s="22">
        <f t="shared" ca="1" si="1517"/>
        <v>2.0451684180775587E-3</v>
      </c>
      <c r="Y3244" s="20">
        <f t="shared" ca="1" si="1526"/>
        <v>2695481.2530311928</v>
      </c>
      <c r="Z3244" s="21">
        <f t="shared" ca="1" si="1527"/>
        <v>1.6954812530311929</v>
      </c>
      <c r="AA3244" s="6">
        <f ca="1">Z3244-MAX($Z$3:Z3244)</f>
        <v>-0.2684043273476231</v>
      </c>
      <c r="AB3244" s="6">
        <f t="shared" ca="1" si="1528"/>
        <v>2.0451684180775587E-3</v>
      </c>
      <c r="AC3244" s="11">
        <f t="shared" ca="1" si="1529"/>
        <v>2695.4812530311915</v>
      </c>
      <c r="AD3244" s="6">
        <f t="shared" ca="1" si="1530"/>
        <v>1.6954812530311916</v>
      </c>
      <c r="AE3244" s="6">
        <f ca="1">AD3244-MAX($AD$3:AD3244)</f>
        <v>-0.26840432734762087</v>
      </c>
      <c r="AF3244" s="45"/>
      <c r="AG3244" s="12">
        <f t="shared" ca="1" si="1518"/>
        <v>1266</v>
      </c>
      <c r="AH3244" s="12">
        <f t="shared" ca="1" si="1536"/>
        <v>5038.680000000023</v>
      </c>
      <c r="AI3244" s="39" cm="1">
        <f t="array" aca="1" ref="AI3244" ca="1">_xlfn.IFS(AND(P3243&gt;P3242,AG3244&gt;1),-(AG3244*G3243)*$BH$7, AND(P3243&lt;P3242,AG3244&lt;1),(AG3244*G3243)*$BH$7,P3243=P3242,0)</f>
        <v>0</v>
      </c>
      <c r="AJ3244" s="6">
        <f t="shared" ca="1" si="1519"/>
        <v>2.0444041090737679E-3</v>
      </c>
      <c r="AK3244" s="17">
        <f t="shared" ca="1" si="1520"/>
        <v>2469659.0442599966</v>
      </c>
      <c r="AL3244" s="4">
        <f t="shared" ca="1" si="1513"/>
        <v>2.4696590442599966</v>
      </c>
      <c r="AM3244" s="36">
        <f t="shared" ca="1" si="1514"/>
        <v>1.4696590442599966</v>
      </c>
      <c r="AN3244" s="37">
        <f ca="1">MIN((AK3244-MAX($AK$3:AK3244))/MAX($AK$3:AK3244),0)</f>
        <v>-6.5425833664031569E-2</v>
      </c>
      <c r="AO3244" s="43"/>
      <c r="AP3244" s="38">
        <f t="shared" ca="1" si="1521"/>
        <v>1456</v>
      </c>
      <c r="AQ3244" s="38">
        <f t="shared" ca="1" si="1531"/>
        <v>5794.8800000000265</v>
      </c>
      <c r="AR3244" s="38" cm="1">
        <f t="array" aca="1" ref="AR3244" ca="1">_xlfn.IFS(AND(P3243&gt;P3242,AP3244&gt;1),-(AP3244*G3243)*$BJ$7, AND(P3243&lt;P3242,AP3244&lt;1),(AP3244*G3243)*$BJ$7,P3243=P3242,0)</f>
        <v>0</v>
      </c>
      <c r="AS3244" s="41">
        <f t="shared" ca="1" si="1532"/>
        <v>2.0441732431746864E-3</v>
      </c>
      <c r="AT3244" s="40">
        <f t="shared" ca="1" si="1533"/>
        <v>2840623.1017999956</v>
      </c>
      <c r="AU3244" s="37">
        <f t="shared" ca="1" si="1522"/>
        <v>2.8406231017999954</v>
      </c>
      <c r="AV3244" s="37">
        <f t="shared" ca="1" si="1523"/>
        <v>1.8406231017999954</v>
      </c>
      <c r="AW3244" s="37">
        <f ca="1">MIN((AT3244-MAX($AT$3:AT3244))/MAX($AT$3:AT3244),0)</f>
        <v>-3.6988832904385031E-2</v>
      </c>
      <c r="AY3244" s="6">
        <f t="shared" si="1534"/>
        <v>2.2413443560921897E-3</v>
      </c>
      <c r="AZ3244" s="5">
        <f t="shared" si="1524"/>
        <v>9.8162998670961607E-2</v>
      </c>
      <c r="BA3244" s="6">
        <f>AZ3244-MAX($AZ$3:AZ3244)</f>
        <v>-1.3450206113576464</v>
      </c>
      <c r="BB3244" s="5"/>
      <c r="BC3244" s="5">
        <f t="shared" si="1525"/>
        <v>9.8162998670961607E-2</v>
      </c>
      <c r="BD3244" s="5"/>
    </row>
    <row r="3245" spans="1:56" x14ac:dyDescent="0.5">
      <c r="A3245" s="14">
        <v>1626904800000</v>
      </c>
      <c r="B3245" s="13" t="d">
        <v>2021-07-21T21:59:59.99999979045242400</v>
      </c>
      <c r="C3245" s="14" t="s">
        <v>10</v>
      </c>
      <c r="D3245" s="15">
        <v>1949.75</v>
      </c>
      <c r="E3245" s="15">
        <v>1983.53</v>
      </c>
      <c r="F3245" s="15">
        <v>1949.68</v>
      </c>
      <c r="G3245" s="15">
        <v>1982.89</v>
      </c>
      <c r="H3245" s="15">
        <v>105637.022</v>
      </c>
      <c r="I3245" s="15">
        <v>207828462.92401001</v>
      </c>
      <c r="J3245" s="15">
        <v>122561</v>
      </c>
      <c r="K3245" s="16">
        <v>3243</v>
      </c>
      <c r="L3245" s="14">
        <f ca="1">IF(K3245&gt;=$BF$5,AVERAGE(G3245:OFFSET(G3245,-$BF$5+1,,,)),0)</f>
        <v>1982.89</v>
      </c>
      <c r="M3245" s="14">
        <f ca="1">IF(K3245&gt;=$BF$6,AVERAGE(G3245:OFFSET(G3245,-$BF$6+1,,,)),0)</f>
        <v>1855.6484444444441</v>
      </c>
      <c r="N3245" s="14">
        <f t="shared" ca="1" si="1510"/>
        <v>1</v>
      </c>
      <c r="O3245" s="14">
        <f t="shared" ca="1" si="1511"/>
        <v>0</v>
      </c>
      <c r="P3245" s="14">
        <f t="shared" ca="1" si="1512"/>
        <v>1</v>
      </c>
      <c r="Q3245" s="17">
        <f t="shared" ca="1" si="1537"/>
        <v>1528</v>
      </c>
      <c r="R3245" s="23">
        <f t="shared" ca="1" si="1538"/>
        <v>50637.920000000151</v>
      </c>
      <c r="S3245" s="19">
        <f t="shared" ca="1" si="1539"/>
        <v>1.6990799500082199E-2</v>
      </c>
      <c r="T3245" s="17">
        <f t="shared" ca="1" si="1535"/>
        <v>3030952.0600000145</v>
      </c>
      <c r="U3245" s="19">
        <f t="shared" ca="1" si="1515"/>
        <v>3.0309520600000144</v>
      </c>
      <c r="V3245" s="21">
        <f t="shared" ca="1" si="1516"/>
        <v>2.0309520600000144</v>
      </c>
      <c r="W3245" s="21">
        <f ca="1">MIN((T3245-MAX($T$3:T3245))/MAX($T$3:T3245),0)</f>
        <v>-1.0500014526060364E-2</v>
      </c>
      <c r="X3245" s="22">
        <f t="shared" ca="1" si="1517"/>
        <v>1.6851022804777349E-2</v>
      </c>
      <c r="Y3245" s="20">
        <f t="shared" ca="1" si="1526"/>
        <v>2740902.8690958712</v>
      </c>
      <c r="Z3245" s="21">
        <f t="shared" ca="1" si="1527"/>
        <v>1.7409028690958712</v>
      </c>
      <c r="AA3245" s="6">
        <f ca="1">Z3245-MAX($Z$3:Z3245)</f>
        <v>-0.22298271128294478</v>
      </c>
      <c r="AB3245" s="6">
        <f t="shared" ca="1" si="1528"/>
        <v>1.6851022804777349E-2</v>
      </c>
      <c r="AC3245" s="11">
        <f t="shared" ca="1" si="1529"/>
        <v>2740.9028690958698</v>
      </c>
      <c r="AD3245" s="6">
        <f t="shared" ca="1" si="1530"/>
        <v>1.7409028690958699</v>
      </c>
      <c r="AE3245" s="6">
        <f ca="1">AD3245-MAX($AD$3:AD3245)</f>
        <v>-0.22298271128294256</v>
      </c>
      <c r="AF3245" s="45"/>
      <c r="AG3245" s="12">
        <f t="shared" ca="1" si="1518"/>
        <v>1266</v>
      </c>
      <c r="AH3245" s="12">
        <f t="shared" ca="1" si="1536"/>
        <v>41600.760000000162</v>
      </c>
      <c r="AI3245" s="39" cm="1">
        <f t="array" aca="1" ref="AI3245" ca="1">_xlfn.IFS(AND(P3244&gt;P3243,AG3245&gt;1),-(AG3245*G3244)*$BH$7, AND(P3244&lt;P3243,AG3245&lt;1),(AG3245*G3244)*$BH$7,P3244=P3243,0)</f>
        <v>0</v>
      </c>
      <c r="AJ3245" s="6">
        <f t="shared" ca="1" si="1519"/>
        <v>1.6844738182255976E-2</v>
      </c>
      <c r="AK3245" s="17">
        <f t="shared" ca="1" si="1520"/>
        <v>2511259.8042599969</v>
      </c>
      <c r="AL3245" s="4">
        <f t="shared" ca="1" si="1513"/>
        <v>2.5112598042599967</v>
      </c>
      <c r="AM3245" s="36">
        <f t="shared" ca="1" si="1514"/>
        <v>1.5112598042599967</v>
      </c>
      <c r="AN3245" s="37">
        <f ca="1">MIN((AK3245-MAX($AK$3:AK3245))/MAX($AK$3:AK3245),0)</f>
        <v>-4.9683176520202009E-2</v>
      </c>
      <c r="AO3245" s="43"/>
      <c r="AP3245" s="38">
        <f t="shared" ca="1" si="1521"/>
        <v>1456</v>
      </c>
      <c r="AQ3245" s="38">
        <f t="shared" ca="1" si="1531"/>
        <v>47844.160000000185</v>
      </c>
      <c r="AR3245" s="38" cm="1">
        <f t="array" aca="1" ref="AR3245" ca="1">_xlfn.IFS(AND(P3244&gt;P3243,AP3245&gt;1),-(AP3245*G3244)*$BJ$7, AND(P3244&lt;P3243,AP3245&lt;1),(AP3245*G3244)*$BJ$7,P3244=P3243,0)</f>
        <v>0</v>
      </c>
      <c r="AS3245" s="41">
        <f t="shared" ca="1" si="1532"/>
        <v>1.6842839857805544E-2</v>
      </c>
      <c r="AT3245" s="40">
        <f t="shared" ca="1" si="1533"/>
        <v>2888467.2617999958</v>
      </c>
      <c r="AU3245" s="37">
        <f t="shared" ca="1" si="1522"/>
        <v>2.8884672617999958</v>
      </c>
      <c r="AV3245" s="37">
        <f t="shared" ca="1" si="1523"/>
        <v>1.8884672617999958</v>
      </c>
      <c r="AW3245" s="37">
        <f ca="1">MIN((AT3245-MAX($AT$3:AT3245))/MAX($AT$3:AT3245),0)</f>
        <v>-2.0768990035715185E-2</v>
      </c>
      <c r="AY3245" s="6">
        <f t="shared" si="1534"/>
        <v>1.8505169733967139E-2</v>
      </c>
      <c r="AZ3245" s="5">
        <f t="shared" si="1524"/>
        <v>0.11666816840492875</v>
      </c>
      <c r="BA3245" s="6">
        <f>AZ3245-MAX($AZ$3:AZ3245)</f>
        <v>-1.3265154416236793</v>
      </c>
      <c r="BB3245" s="5"/>
      <c r="BC3245" s="5">
        <f t="shared" si="1525"/>
        <v>0.11666816840492875</v>
      </c>
      <c r="BD3245" s="5"/>
    </row>
    <row r="3246" spans="1:56" x14ac:dyDescent="0.5">
      <c r="A3246" s="14">
        <v>1626908400000</v>
      </c>
      <c r="B3246" s="13" t="d">
        <v>2021-07-21T23:00:00.00000020954757600</v>
      </c>
      <c r="C3246" s="14" t="s">
        <v>10</v>
      </c>
      <c r="D3246" s="15">
        <v>1982.64</v>
      </c>
      <c r="E3246" s="15">
        <v>1995.7</v>
      </c>
      <c r="F3246" s="15">
        <v>1970.27</v>
      </c>
      <c r="G3246" s="15">
        <v>1995.49</v>
      </c>
      <c r="H3246" s="15">
        <v>121748.826</v>
      </c>
      <c r="I3246" s="15">
        <v>241358278.21443999</v>
      </c>
      <c r="J3246" s="15">
        <v>122646</v>
      </c>
      <c r="K3246" s="16">
        <v>3244</v>
      </c>
      <c r="L3246" s="14">
        <f ca="1">IF(K3246&gt;=$BF$5,AVERAGE(G3246:OFFSET(G3246,-$BF$5+1,,,)),0)</f>
        <v>1995.49</v>
      </c>
      <c r="M3246" s="14">
        <f ca="1">IF(K3246&gt;=$BF$6,AVERAGE(G3246:OFFSET(G3246,-$BF$6+1,,,)),0)</f>
        <v>1855.8607777777775</v>
      </c>
      <c r="N3246" s="14">
        <f t="shared" ca="1" si="1510"/>
        <v>1</v>
      </c>
      <c r="O3246" s="14">
        <f t="shared" ca="1" si="1511"/>
        <v>0</v>
      </c>
      <c r="P3246" s="14">
        <f t="shared" ca="1" si="1512"/>
        <v>1</v>
      </c>
      <c r="Q3246" s="17">
        <f t="shared" ca="1" si="1537"/>
        <v>1528</v>
      </c>
      <c r="R3246" s="23">
        <f t="shared" ca="1" si="1538"/>
        <v>19634.799999999861</v>
      </c>
      <c r="S3246" s="19">
        <f t="shared" ca="1" si="1539"/>
        <v>6.4780965225823359E-3</v>
      </c>
      <c r="T3246" s="17">
        <f t="shared" ca="1" si="1535"/>
        <v>3050586.8600000143</v>
      </c>
      <c r="U3246" s="19">
        <f t="shared" ca="1" si="1515"/>
        <v>3.0505868600000143</v>
      </c>
      <c r="V3246" s="21">
        <f t="shared" ca="1" si="1516"/>
        <v>2.0505868600000143</v>
      </c>
      <c r="W3246" s="21">
        <f ca="1">MIN((T3246-MAX($T$3:T3246))/MAX($T$3:T3246),0)</f>
        <v>-4.0899381110663796E-3</v>
      </c>
      <c r="X3246" s="22">
        <f t="shared" ca="1" si="1517"/>
        <v>6.3543615631729278E-3</v>
      </c>
      <c r="Y3246" s="20">
        <f t="shared" ca="1" si="1526"/>
        <v>2758319.5569356442</v>
      </c>
      <c r="Z3246" s="21">
        <f t="shared" ca="1" si="1527"/>
        <v>1.7583195569356442</v>
      </c>
      <c r="AA3246" s="6">
        <f ca="1">Z3246-MAX($Z$3:Z3246)</f>
        <v>-0.20556602344317176</v>
      </c>
      <c r="AB3246" s="6">
        <f t="shared" ca="1" si="1528"/>
        <v>6.3543615631729278E-3</v>
      </c>
      <c r="AC3246" s="11">
        <f t="shared" ca="1" si="1529"/>
        <v>2758.319556935643</v>
      </c>
      <c r="AD3246" s="6">
        <f t="shared" ca="1" si="1530"/>
        <v>1.7583195569356431</v>
      </c>
      <c r="AE3246" s="6">
        <f ca="1">AD3246-MAX($AD$3:AD3246)</f>
        <v>-0.20556602344316932</v>
      </c>
      <c r="AF3246" s="45"/>
      <c r="AG3246" s="12">
        <f t="shared" ca="1" si="1518"/>
        <v>1266</v>
      </c>
      <c r="AH3246" s="12">
        <f t="shared" ca="1" si="1536"/>
        <v>15951.599999999886</v>
      </c>
      <c r="AI3246" s="39" cm="1">
        <f t="array" aca="1" ref="AI3246" ca="1">_xlfn.IFS(AND(P3245&gt;P3244,AG3246&gt;1),-(AG3246*G3245)*$BH$7, AND(P3245&lt;P3244,AG3246&lt;1),(AG3246*G3245)*$BH$7,P3245=P3244,0)</f>
        <v>0</v>
      </c>
      <c r="AJ3246" s="6">
        <f t="shared" ca="1" si="1519"/>
        <v>6.3520309499400475E-3</v>
      </c>
      <c r="AK3246" s="17">
        <f t="shared" ca="1" si="1520"/>
        <v>2527211.404259997</v>
      </c>
      <c r="AL3246" s="4">
        <f t="shared" ca="1" si="1513"/>
        <v>2.5272114042599969</v>
      </c>
      <c r="AM3246" s="36">
        <f t="shared" ca="1" si="1514"/>
        <v>1.5272114042599969</v>
      </c>
      <c r="AN3246" s="37">
        <f ca="1">MIN((AK3246-MAX($AK$3:AK3246))/MAX($AK$3:AK3246),0)</f>
        <v>-4.3646734645209538E-2</v>
      </c>
      <c r="AO3246" s="43"/>
      <c r="AP3246" s="38">
        <f t="shared" ca="1" si="1521"/>
        <v>1456</v>
      </c>
      <c r="AQ3246" s="38">
        <f t="shared" ca="1" si="1531"/>
        <v>18345.599999999868</v>
      </c>
      <c r="AR3246" s="38" cm="1">
        <f t="array" aca="1" ref="AR3246" ca="1">_xlfn.IFS(AND(P3245&gt;P3244,AP3246&gt;1),-(AP3246*G3245)*$BJ$7, AND(P3245&lt;P3244,AP3246&lt;1),(AP3246*G3245)*$BJ$7,P3245=P3244,0)</f>
        <v>0</v>
      </c>
      <c r="AS3246" s="41">
        <f t="shared" ca="1" si="1532"/>
        <v>6.3513269624414946E-3</v>
      </c>
      <c r="AT3246" s="40">
        <f t="shared" ca="1" si="1533"/>
        <v>2906812.8617999959</v>
      </c>
      <c r="AU3246" s="37">
        <f t="shared" ca="1" si="1522"/>
        <v>2.9068128617999958</v>
      </c>
      <c r="AV3246" s="37">
        <f t="shared" ca="1" si="1523"/>
        <v>1.9068128617999958</v>
      </c>
      <c r="AW3246" s="37">
        <f ca="1">MIN((AT3246-MAX($AT$3:AT3246))/MAX($AT$3:AT3246),0)</f>
        <v>-1.454957371967013E-2</v>
      </c>
      <c r="AY3246" s="6">
        <f t="shared" si="1534"/>
        <v>7.0957132881309531E-3</v>
      </c>
      <c r="AZ3246" s="5">
        <f t="shared" si="1524"/>
        <v>0.1237638816930597</v>
      </c>
      <c r="BA3246" s="6">
        <f>AZ3246-MAX($AZ$3:AZ3246)</f>
        <v>-1.3194197283355482</v>
      </c>
      <c r="BB3246" s="5"/>
      <c r="BC3246" s="5">
        <f t="shared" si="1525"/>
        <v>0.1237638816930597</v>
      </c>
      <c r="BD3246" s="5"/>
    </row>
    <row r="3247" spans="1:56" x14ac:dyDescent="0.5">
      <c r="A3247" s="14">
        <v>1626912000000</v>
      </c>
      <c r="B3247" s="13" t="d">
        <v>2021-07-22</v>
      </c>
      <c r="C3247" s="14" t="s">
        <v>10</v>
      </c>
      <c r="D3247" s="15">
        <v>1995.5</v>
      </c>
      <c r="E3247" s="15">
        <v>2023.49</v>
      </c>
      <c r="F3247" s="15">
        <v>1980.56</v>
      </c>
      <c r="G3247" s="15">
        <v>1987.09</v>
      </c>
      <c r="H3247" s="15">
        <v>241954.97200000001</v>
      </c>
      <c r="I3247" s="15">
        <v>484888917.61140001</v>
      </c>
      <c r="J3247" s="15">
        <v>208737</v>
      </c>
      <c r="K3247" s="16">
        <v>3245</v>
      </c>
      <c r="L3247" s="14">
        <f ca="1">IF(K3247&gt;=$BF$5,AVERAGE(G3247:OFFSET(G3247,-$BF$5+1,,,)),0)</f>
        <v>1987.09</v>
      </c>
      <c r="M3247" s="14">
        <f ca="1">IF(K3247&gt;=$BF$6,AVERAGE(G3247:OFFSET(G3247,-$BF$6+1,,,)),0)</f>
        <v>1856.1841111111112</v>
      </c>
      <c r="N3247" s="14">
        <f t="shared" ca="1" si="1510"/>
        <v>1</v>
      </c>
      <c r="O3247" s="14">
        <f t="shared" ca="1" si="1511"/>
        <v>0</v>
      </c>
      <c r="P3247" s="14">
        <f t="shared" ca="1" si="1512"/>
        <v>1</v>
      </c>
      <c r="Q3247" s="17">
        <f t="shared" ca="1" si="1537"/>
        <v>1528</v>
      </c>
      <c r="R3247" s="23">
        <f t="shared" ca="1" si="1538"/>
        <v>-12850.480000000125</v>
      </c>
      <c r="S3247" s="19">
        <f t="shared" ca="1" si="1539"/>
        <v>-4.2124615982906529E-3</v>
      </c>
      <c r="T3247" s="17">
        <f t="shared" ca="1" si="1535"/>
        <v>3037736.3800000143</v>
      </c>
      <c r="U3247" s="19">
        <f t="shared" ca="1" si="1515"/>
        <v>3.0377363800000143</v>
      </c>
      <c r="V3247" s="21">
        <f t="shared" ca="1" si="1516"/>
        <v>2.0377363800000143</v>
      </c>
      <c r="W3247" s="21">
        <f ca="1">MIN((T3247-MAX($T$3:T3247))/MAX($T$3:T3247),0)</f>
        <v>-8.2851710021247336E-3</v>
      </c>
      <c r="X3247" s="22">
        <f t="shared" ca="1" si="1517"/>
        <v>-4.20949240537416E-3</v>
      </c>
      <c r="Y3247" s="20">
        <f t="shared" ca="1" si="1526"/>
        <v>2746708.4317091284</v>
      </c>
      <c r="Z3247" s="21">
        <f t="shared" ca="1" si="1527"/>
        <v>1.7467084317091284</v>
      </c>
      <c r="AA3247" s="6">
        <f ca="1">Z3247-MAX($Z$3:Z3247)</f>
        <v>-0.21717714866968763</v>
      </c>
      <c r="AB3247" s="6">
        <f t="shared" ca="1" si="1528"/>
        <v>-4.20949240537416E-3</v>
      </c>
      <c r="AC3247" s="11">
        <f t="shared" ca="1" si="1529"/>
        <v>2746.7084317091276</v>
      </c>
      <c r="AD3247" s="6">
        <f t="shared" ca="1" si="1530"/>
        <v>1.7467084317091275</v>
      </c>
      <c r="AE3247" s="6">
        <f ca="1">AD3247-MAX($AD$3:AD3247)</f>
        <v>-0.21717714866968496</v>
      </c>
      <c r="AF3247" s="45"/>
      <c r="AG3247" s="12">
        <f t="shared" ca="1" si="1518"/>
        <v>1266</v>
      </c>
      <c r="AH3247" s="12">
        <f t="shared" ca="1" si="1536"/>
        <v>-10634.400000000114</v>
      </c>
      <c r="AI3247" s="39" cm="1">
        <f t="array" aca="1" ref="AI3247" ca="1">_xlfn.IFS(AND(P3246&gt;P3245,AG3247&gt;1),-(AG3247*G3246)*$BH$7, AND(P3246&lt;P3245,AG3247&lt;1),(AG3247*G3246)*$BH$7,P3246=P3245,0)</f>
        <v>0</v>
      </c>
      <c r="AJ3247" s="6">
        <f t="shared" ca="1" si="1519"/>
        <v>-4.2079582191162264E-3</v>
      </c>
      <c r="AK3247" s="17">
        <f t="shared" ca="1" si="1520"/>
        <v>2516577.004259997</v>
      </c>
      <c r="AL3247" s="4">
        <f t="shared" ca="1" si="1513"/>
        <v>2.5165770042599971</v>
      </c>
      <c r="AM3247" s="36">
        <f t="shared" ca="1" si="1514"/>
        <v>1.5165770042599971</v>
      </c>
      <c r="AN3247" s="37">
        <f ca="1">MIN((AK3247-MAX($AK$3:AK3247))/MAX($AK$3:AK3247),0)</f>
        <v>-4.7671029228537797E-2</v>
      </c>
      <c r="AO3247" s="43"/>
      <c r="AP3247" s="38">
        <f t="shared" ca="1" si="1521"/>
        <v>1456</v>
      </c>
      <c r="AQ3247" s="38">
        <f t="shared" ca="1" si="1531"/>
        <v>-12230.400000000132</v>
      </c>
      <c r="AR3247" s="38" cm="1">
        <f t="array" aca="1" ref="AR3247" ca="1">_xlfn.IFS(AND(P3246&gt;P3245,AP3247&gt;1),-(AP3247*G3246)*$BJ$7, AND(P3246&lt;P3245,AP3247&lt;1),(AP3247*G3246)*$BJ$7,P3246=P3245,0)</f>
        <v>0</v>
      </c>
      <c r="AS3247" s="41">
        <f t="shared" ca="1" si="1532"/>
        <v>-4.2074947997948033E-3</v>
      </c>
      <c r="AT3247" s="40">
        <f t="shared" ca="1" si="1533"/>
        <v>2894582.461799996</v>
      </c>
      <c r="AU3247" s="37">
        <f t="shared" ca="1" si="1522"/>
        <v>2.8945824617999958</v>
      </c>
      <c r="AV3247" s="37">
        <f t="shared" ca="1" si="1523"/>
        <v>1.8945824617999958</v>
      </c>
      <c r="AW3247" s="37">
        <f ca="1">MIN((AT3247-MAX($AT$3:AT3247))/MAX($AT$3:AT3247),0)</f>
        <v>-1.8695851263700113E-2</v>
      </c>
      <c r="AY3247" s="6">
        <f t="shared" si="1534"/>
        <v>-4.7304755254207187E-3</v>
      </c>
      <c r="AZ3247" s="5">
        <f t="shared" si="1524"/>
        <v>0.11903340616763898</v>
      </c>
      <c r="BA3247" s="6">
        <f>AZ3247-MAX($AZ$3:AZ3247)</f>
        <v>-1.3241502038609689</v>
      </c>
      <c r="BB3247" s="5"/>
      <c r="BC3247" s="5">
        <f t="shared" si="1525"/>
        <v>0.11903340616763898</v>
      </c>
      <c r="BD3247" s="5"/>
    </row>
    <row r="3248" spans="1:56" x14ac:dyDescent="0.5">
      <c r="A3248" s="14">
        <v>1626915600000</v>
      </c>
      <c r="B3248" s="13" t="d">
        <v>2021-07-22T00:59:59.99999979045242400</v>
      </c>
      <c r="C3248" s="14" t="s">
        <v>10</v>
      </c>
      <c r="D3248" s="15">
        <v>1987.21</v>
      </c>
      <c r="E3248" s="15">
        <v>1993.61</v>
      </c>
      <c r="F3248" s="15">
        <v>1975.03</v>
      </c>
      <c r="G3248" s="15">
        <v>1980.06</v>
      </c>
      <c r="H3248" s="15">
        <v>123161.52</v>
      </c>
      <c r="I3248" s="15">
        <v>244404250.58392</v>
      </c>
      <c r="J3248" s="15">
        <v>126402</v>
      </c>
      <c r="K3248" s="16">
        <v>3246</v>
      </c>
      <c r="L3248" s="14">
        <f ca="1">IF(K3248&gt;=$BF$5,AVERAGE(G3248:OFFSET(G3248,-$BF$5+1,,,)),0)</f>
        <v>1980.06</v>
      </c>
      <c r="M3248" s="14">
        <f ca="1">IF(K3248&gt;=$BF$6,AVERAGE(G3248:OFFSET(G3248,-$BF$6+1,,,)),0)</f>
        <v>1856.4232222222222</v>
      </c>
      <c r="N3248" s="14">
        <f t="shared" ca="1" si="1510"/>
        <v>1</v>
      </c>
      <c r="O3248" s="14">
        <f t="shared" ca="1" si="1511"/>
        <v>0</v>
      </c>
      <c r="P3248" s="14">
        <f t="shared" ca="1" si="1512"/>
        <v>1</v>
      </c>
      <c r="Q3248" s="17">
        <f t="shared" ca="1" si="1537"/>
        <v>1528</v>
      </c>
      <c r="R3248" s="23">
        <f t="shared" ca="1" si="1538"/>
        <v>-10925.200000000139</v>
      </c>
      <c r="S3248" s="19">
        <f t="shared" ca="1" si="1539"/>
        <v>-3.5964937813333518E-3</v>
      </c>
      <c r="T3248" s="17">
        <f t="shared" ca="1" si="1535"/>
        <v>3026811.1800000141</v>
      </c>
      <c r="U3248" s="19">
        <f t="shared" ca="1" si="1515"/>
        <v>3.0268111800000139</v>
      </c>
      <c r="V3248" s="21">
        <f t="shared" ca="1" si="1516"/>
        <v>2.0268111800000139</v>
      </c>
      <c r="W3248" s="21">
        <f ca="1">MIN((T3248-MAX($T$3:T3248))/MAX($T$3:T3248),0)</f>
        <v>-1.1851867217471675E-2</v>
      </c>
      <c r="X3248" s="22">
        <f t="shared" ca="1" si="1517"/>
        <v>-3.5378367361317276E-3</v>
      </c>
      <c r="Y3248" s="20">
        <f t="shared" ca="1" si="1526"/>
        <v>2736991.0257159853</v>
      </c>
      <c r="Z3248" s="21">
        <f t="shared" ca="1" si="1527"/>
        <v>1.7369910257159853</v>
      </c>
      <c r="AA3248" s="6">
        <f ca="1">Z3248-MAX($Z$3:Z3248)</f>
        <v>-0.22689455466283071</v>
      </c>
      <c r="AB3248" s="6">
        <f t="shared" ca="1" si="1528"/>
        <v>-3.5378367361317276E-3</v>
      </c>
      <c r="AC3248" s="11">
        <f t="shared" ca="1" si="1529"/>
        <v>2736.9910257159841</v>
      </c>
      <c r="AD3248" s="6">
        <f t="shared" ca="1" si="1530"/>
        <v>1.736991025715984</v>
      </c>
      <c r="AE3248" s="6">
        <f ca="1">AD3248-MAX($AD$3:AD3248)</f>
        <v>-0.22689455466282848</v>
      </c>
      <c r="AF3248" s="45"/>
      <c r="AG3248" s="12">
        <f t="shared" ca="1" si="1518"/>
        <v>1266</v>
      </c>
      <c r="AH3248" s="12">
        <f t="shared" ca="1" si="1536"/>
        <v>-8899.979999999965</v>
      </c>
      <c r="AI3248" s="39" cm="1">
        <f t="array" aca="1" ref="AI3248" ca="1">_xlfn.IFS(AND(P3247&gt;P3246,AG3248&gt;1),-(AG3248*G3247)*$BH$7, AND(P3247&lt;P3246,AG3248&lt;1),(AG3248*G3247)*$BH$7,P3247=P3246,0)</f>
        <v>0</v>
      </c>
      <c r="AJ3248" s="6">
        <f t="shared" ca="1" si="1519"/>
        <v>-3.536541891996274E-3</v>
      </c>
      <c r="AK3248" s="17">
        <f t="shared" ca="1" si="1520"/>
        <v>2507677.0242599971</v>
      </c>
      <c r="AL3248" s="4">
        <f t="shared" ca="1" si="1513"/>
        <v>2.5076770242599973</v>
      </c>
      <c r="AM3248" s="36">
        <f t="shared" ca="1" si="1514"/>
        <v>1.5076770242599973</v>
      </c>
      <c r="AN3248" s="37">
        <f ca="1">MIN((AK3248-MAX($AK$3:AK3248))/MAX($AK$3:AK3248),0)</f>
        <v>-5.1038980528632774E-2</v>
      </c>
      <c r="AO3248" s="43"/>
      <c r="AP3248" s="38">
        <f t="shared" ca="1" si="1521"/>
        <v>1456</v>
      </c>
      <c r="AQ3248" s="38">
        <f t="shared" ca="1" si="1531"/>
        <v>-10235.67999999996</v>
      </c>
      <c r="AR3248" s="38" cm="1">
        <f t="array" aca="1" ref="AR3248" ca="1">_xlfn.IFS(AND(P3247&gt;P3246,AP3248&gt;1),-(AP3248*G3247)*$BJ$7, AND(P3247&lt;P3246,AP3248&lt;1),(AP3248*G3247)*$BJ$7,P3247=P3246,0)</f>
        <v>0</v>
      </c>
      <c r="AS3248" s="41">
        <f t="shared" ca="1" si="1532"/>
        <v>-3.5361507696121753E-3</v>
      </c>
      <c r="AT3248" s="40">
        <f t="shared" ca="1" si="1533"/>
        <v>2884346.7817999958</v>
      </c>
      <c r="AU3248" s="37">
        <f t="shared" ca="1" si="1522"/>
        <v>2.8843467817999957</v>
      </c>
      <c r="AV3248" s="37">
        <f t="shared" ca="1" si="1523"/>
        <v>1.8843467817999957</v>
      </c>
      <c r="AW3248" s="37">
        <f ca="1">MIN((AT3248-MAX($AT$3:AT3248))/MAX($AT$3:AT3248),0)</f>
        <v>-2.2165890684477673E-2</v>
      </c>
      <c r="AY3248" s="6">
        <f t="shared" si="1534"/>
        <v>-3.9589574932984845E-3</v>
      </c>
      <c r="AZ3248" s="5">
        <f t="shared" si="1524"/>
        <v>0.1150744486743405</v>
      </c>
      <c r="BA3248" s="6">
        <f>AZ3248-MAX($AZ$3:AZ3248)</f>
        <v>-1.3281091613542675</v>
      </c>
      <c r="BB3248" s="5"/>
      <c r="BC3248" s="5">
        <f t="shared" si="1525"/>
        <v>0.1150744486743405</v>
      </c>
      <c r="BD3248" s="5"/>
    </row>
    <row r="3249" spans="1:56" x14ac:dyDescent="0.5">
      <c r="A3249" s="14">
        <v>1626919200000</v>
      </c>
      <c r="B3249" s="13" t="d">
        <v>2021-07-22T02:00:00.00000020954757600</v>
      </c>
      <c r="C3249" s="14" t="s">
        <v>10</v>
      </c>
      <c r="D3249" s="15">
        <v>1980.06</v>
      </c>
      <c r="E3249" s="15">
        <v>1983.18</v>
      </c>
      <c r="F3249" s="15">
        <v>1959.2</v>
      </c>
      <c r="G3249" s="15">
        <v>1962.26</v>
      </c>
      <c r="H3249" s="15">
        <v>119060.834</v>
      </c>
      <c r="I3249" s="15">
        <v>234693357.82605001</v>
      </c>
      <c r="J3249" s="15">
        <v>120769</v>
      </c>
      <c r="K3249" s="16">
        <v>3247</v>
      </c>
      <c r="L3249" s="14">
        <f ca="1">IF(K3249&gt;=$BF$5,AVERAGE(G3249:OFFSET(G3249,-$BF$5+1,,,)),0)</f>
        <v>1962.26</v>
      </c>
      <c r="M3249" s="14">
        <f ca="1">IF(K3249&gt;=$BF$6,AVERAGE(G3249:OFFSET(G3249,-$BF$6+1,,,)),0)</f>
        <v>1856.3605555555557</v>
      </c>
      <c r="N3249" s="14">
        <f t="shared" ca="1" si="1510"/>
        <v>1</v>
      </c>
      <c r="O3249" s="14">
        <f t="shared" ca="1" si="1511"/>
        <v>0</v>
      </c>
      <c r="P3249" s="14">
        <f t="shared" ca="1" si="1512"/>
        <v>1</v>
      </c>
      <c r="Q3249" s="17">
        <f t="shared" ca="1" si="1537"/>
        <v>1528</v>
      </c>
      <c r="R3249" s="23">
        <f t="shared" ca="1" si="1538"/>
        <v>-27198.399999999929</v>
      </c>
      <c r="S3249" s="19">
        <f t="shared" ca="1" si="1539"/>
        <v>-8.9858264630831054E-3</v>
      </c>
      <c r="T3249" s="17">
        <f t="shared" ca="1" si="1535"/>
        <v>2999612.7800000142</v>
      </c>
      <c r="U3249" s="19">
        <f t="shared" ca="1" si="1515"/>
        <v>2.9996127800000143</v>
      </c>
      <c r="V3249" s="21">
        <f t="shared" ca="1" si="1516"/>
        <v>1.9996127800000143</v>
      </c>
      <c r="W3249" s="21">
        <f ca="1">MIN((T3249-MAX($T$3:T3249))/MAX($T$3:T3249),0)</f>
        <v>-2.073119485847507E-2</v>
      </c>
      <c r="X3249" s="22">
        <f t="shared" ca="1" si="1517"/>
        <v>-8.9896265769724426E-3</v>
      </c>
      <c r="Y3249" s="20">
        <f t="shared" ca="1" si="1526"/>
        <v>2712386.4984502736</v>
      </c>
      <c r="Z3249" s="21">
        <f t="shared" ca="1" si="1527"/>
        <v>1.7123864984502737</v>
      </c>
      <c r="AA3249" s="6">
        <f ca="1">Z3249-MAX($Z$3:Z3249)</f>
        <v>-0.25149908192854231</v>
      </c>
      <c r="AB3249" s="6">
        <f t="shared" ca="1" si="1528"/>
        <v>-8.9896265769724426E-3</v>
      </c>
      <c r="AC3249" s="11">
        <f t="shared" ca="1" si="1529"/>
        <v>2712.3864984502725</v>
      </c>
      <c r="AD3249" s="6">
        <f t="shared" ca="1" si="1530"/>
        <v>1.7123864984502726</v>
      </c>
      <c r="AE3249" s="6">
        <f ca="1">AD3249-MAX($AD$3:AD3249)</f>
        <v>-0.25149908192853987</v>
      </c>
      <c r="AF3249" s="45"/>
      <c r="AG3249" s="12">
        <f t="shared" ca="1" si="1518"/>
        <v>1266</v>
      </c>
      <c r="AH3249" s="12">
        <f t="shared" ca="1" si="1536"/>
        <v>-22534.799999999941</v>
      </c>
      <c r="AI3249" s="39" cm="1">
        <f t="array" aca="1" ref="AI3249" ca="1">_xlfn.IFS(AND(P3248&gt;P3247,AG3249&gt;1),-(AG3249*G3248)*$BH$7, AND(P3248&lt;P3247,AG3249&lt;1),(AG3249*G3248)*$BH$7,P3248=P3247,0)</f>
        <v>0</v>
      </c>
      <c r="AJ3249" s="6">
        <f t="shared" ca="1" si="1519"/>
        <v>-8.9863247068867839E-3</v>
      </c>
      <c r="AK3249" s="17">
        <f t="shared" ca="1" si="1520"/>
        <v>2485142.2242599973</v>
      </c>
      <c r="AL3249" s="4">
        <f t="shared" ca="1" si="1513"/>
        <v>2.4851422242599974</v>
      </c>
      <c r="AM3249" s="36">
        <f t="shared" ca="1" si="1514"/>
        <v>1.4851422242599974</v>
      </c>
      <c r="AN3249" s="37">
        <f ca="1">MIN((AK3249-MAX($AK$3:AK3249))/MAX($AK$3:AK3249),0)</f>
        <v>-5.9566652383780741E-2</v>
      </c>
      <c r="AO3249" s="43"/>
      <c r="AP3249" s="38">
        <f t="shared" ca="1" si="1521"/>
        <v>1456</v>
      </c>
      <c r="AQ3249" s="38">
        <f t="shared" ca="1" si="1531"/>
        <v>-25916.799999999934</v>
      </c>
      <c r="AR3249" s="38" cm="1">
        <f t="array" aca="1" ref="AR3249" ca="1">_xlfn.IFS(AND(P3248&gt;P3247,AP3249&gt;1),-(AP3249*G3248)*$BJ$7, AND(P3248&lt;P3247,AP3249&lt;1),(AP3249*G3248)*$BJ$7,P3248=P3247,0)</f>
        <v>0</v>
      </c>
      <c r="AS3249" s="41">
        <f t="shared" ca="1" si="1532"/>
        <v>-8.9853273411966035E-3</v>
      </c>
      <c r="AT3249" s="40">
        <f t="shared" ca="1" si="1533"/>
        <v>2858429.981799996</v>
      </c>
      <c r="AU3249" s="37">
        <f t="shared" ca="1" si="1522"/>
        <v>2.8584299817999961</v>
      </c>
      <c r="AV3249" s="37">
        <f t="shared" ca="1" si="1523"/>
        <v>1.8584299817999961</v>
      </c>
      <c r="AW3249" s="37">
        <f ca="1">MIN((AT3249-MAX($AT$3:AT3249))/MAX($AT$3:AT3249),0)</f>
        <v>-3.0952050242065023E-2</v>
      </c>
      <c r="AY3249" s="6">
        <f t="shared" si="1534"/>
        <v>-1.0024102899105686E-2</v>
      </c>
      <c r="AZ3249" s="5">
        <f t="shared" si="1524"/>
        <v>0.10505034577523481</v>
      </c>
      <c r="BA3249" s="6">
        <f>AZ3249-MAX($AZ$3:AZ3249)</f>
        <v>-1.3381332642533732</v>
      </c>
      <c r="BB3249" s="5"/>
      <c r="BC3249" s="5">
        <f t="shared" si="1525"/>
        <v>0.10505034577523481</v>
      </c>
      <c r="BD3249" s="5"/>
    </row>
    <row r="3250" spans="1:56" x14ac:dyDescent="0.5">
      <c r="A3250" s="14">
        <v>1626922800000</v>
      </c>
      <c r="B3250" s="13" t="d">
        <v>2021-07-22T03:00:00.000</v>
      </c>
      <c r="C3250" s="14" t="s">
        <v>10</v>
      </c>
      <c r="D3250" s="15">
        <v>1962.26</v>
      </c>
      <c r="E3250" s="15">
        <v>1988.29</v>
      </c>
      <c r="F3250" s="15">
        <v>1960.76</v>
      </c>
      <c r="G3250" s="15">
        <v>1975.56</v>
      </c>
      <c r="H3250" s="15">
        <v>120134.954</v>
      </c>
      <c r="I3250" s="15">
        <v>237185118.95984</v>
      </c>
      <c r="J3250" s="15">
        <v>123185</v>
      </c>
      <c r="K3250" s="16">
        <v>3248</v>
      </c>
      <c r="L3250" s="14">
        <f ca="1">IF(K3250&gt;=$BF$5,AVERAGE(G3250:OFFSET(G3250,-$BF$5+1,,,)),0)</f>
        <v>1975.56</v>
      </c>
      <c r="M3250" s="14">
        <f ca="1">IF(K3250&gt;=$BF$6,AVERAGE(G3250:OFFSET(G3250,-$BF$6+1,,,)),0)</f>
        <v>1856.5142222222225</v>
      </c>
      <c r="N3250" s="14">
        <f t="shared" ca="1" si="1510"/>
        <v>1</v>
      </c>
      <c r="O3250" s="14">
        <f t="shared" ca="1" si="1511"/>
        <v>0</v>
      </c>
      <c r="P3250" s="14">
        <f t="shared" ca="1" si="1512"/>
        <v>1</v>
      </c>
      <c r="Q3250" s="17">
        <f t="shared" ca="1" si="1537"/>
        <v>1528</v>
      </c>
      <c r="R3250" s="23">
        <f t="shared" ca="1" si="1538"/>
        <v>20322.399999999929</v>
      </c>
      <c r="S3250" s="19">
        <f t="shared" ca="1" si="1539"/>
        <v>6.7750078061741799E-3</v>
      </c>
      <c r="T3250" s="17">
        <f t="shared" ca="1" si="1535"/>
        <v>3019935.1800000141</v>
      </c>
      <c r="U3250" s="19">
        <f t="shared" ca="1" si="1515"/>
        <v>3.0199351800000143</v>
      </c>
      <c r="V3250" s="21">
        <f t="shared" ca="1" si="1516"/>
        <v>2.0199351800000143</v>
      </c>
      <c r="W3250" s="21">
        <f ca="1">MIN((T3250-MAX($T$3:T3250))/MAX($T$3:T3250),0)</f>
        <v>-1.4096641059298384E-2</v>
      </c>
      <c r="X3250" s="22">
        <f t="shared" ca="1" si="1517"/>
        <v>6.7778989532476519E-3</v>
      </c>
      <c r="Y3250" s="20">
        <f t="shared" ca="1" si="1526"/>
        <v>2730770.7800589227</v>
      </c>
      <c r="Z3250" s="21">
        <f t="shared" ca="1" si="1527"/>
        <v>1.7307707800589227</v>
      </c>
      <c r="AA3250" s="6">
        <f ca="1">Z3250-MAX($Z$3:Z3250)</f>
        <v>-0.23311480031989329</v>
      </c>
      <c r="AB3250" s="6">
        <f t="shared" ca="1" si="1528"/>
        <v>6.7778989532476519E-3</v>
      </c>
      <c r="AC3250" s="11">
        <f t="shared" ca="1" si="1529"/>
        <v>2730.7707800589214</v>
      </c>
      <c r="AD3250" s="6">
        <f t="shared" ca="1" si="1530"/>
        <v>1.7307707800589214</v>
      </c>
      <c r="AE3250" s="6">
        <f ca="1">AD3250-MAX($AD$3:AD3250)</f>
        <v>-0.23311480031989107</v>
      </c>
      <c r="AF3250" s="45"/>
      <c r="AG3250" s="12">
        <f t="shared" ca="1" si="1518"/>
        <v>1266</v>
      </c>
      <c r="AH3250" s="12">
        <f t="shared" ca="1" si="1536"/>
        <v>16837.799999999941</v>
      </c>
      <c r="AI3250" s="39" cm="1">
        <f t="array" aca="1" ref="AI3250" ca="1">_xlfn.IFS(AND(P3249&gt;P3248,AG3250&gt;1),-(AG3250*G3249)*$BH$7, AND(P3249&lt;P3248,AG3250&lt;1),(AG3250*G3249)*$BH$7,P3249=P3248,0)</f>
        <v>0</v>
      </c>
      <c r="AJ3250" s="6">
        <f t="shared" ca="1" si="1519"/>
        <v>6.7753868714752318E-3</v>
      </c>
      <c r="AK3250" s="17">
        <f t="shared" ca="1" si="1520"/>
        <v>2501980.0242599971</v>
      </c>
      <c r="AL3250" s="4">
        <f t="shared" ca="1" si="1513"/>
        <v>2.5019800242599972</v>
      </c>
      <c r="AM3250" s="36">
        <f t="shared" ca="1" si="1514"/>
        <v>1.5019800242599972</v>
      </c>
      <c r="AN3250" s="37">
        <f ca="1">MIN((AK3250-MAX($AK$3:AK3250))/MAX($AK$3:AK3250),0)</f>
        <v>-5.3194852626844355E-2</v>
      </c>
      <c r="AO3250" s="43"/>
      <c r="AP3250" s="38">
        <f t="shared" ca="1" si="1521"/>
        <v>1456</v>
      </c>
      <c r="AQ3250" s="38">
        <f t="shared" ca="1" si="1531"/>
        <v>19364.799999999934</v>
      </c>
      <c r="AR3250" s="38" cm="1">
        <f t="array" aca="1" ref="AR3250" ca="1">_xlfn.IFS(AND(P3249&gt;P3248,AP3250&gt;1),-(AP3250*G3249)*$BJ$7, AND(P3249&lt;P3248,AP3250&lt;1),(AP3250*G3249)*$BJ$7,P3249=P3248,0)</f>
        <v>0</v>
      </c>
      <c r="AS3250" s="41">
        <f t="shared" ca="1" si="1532"/>
        <v>6.7746280732073876E-3</v>
      </c>
      <c r="AT3250" s="40">
        <f t="shared" ca="1" si="1533"/>
        <v>2877794.7817999958</v>
      </c>
      <c r="AU3250" s="37">
        <f t="shared" ca="1" si="1522"/>
        <v>2.8777947817999956</v>
      </c>
      <c r="AV3250" s="37">
        <f t="shared" ca="1" si="1523"/>
        <v>1.8777947817999956</v>
      </c>
      <c r="AW3250" s="37">
        <f ca="1">MIN((AT3250-MAX($AT$3:AT3250))/MAX($AT$3:AT3250),0)</f>
        <v>-2.4387110797350894E-2</v>
      </c>
      <c r="AY3250" s="6">
        <f t="shared" si="1534"/>
        <v>7.4899195819160408E-3</v>
      </c>
      <c r="AZ3250" s="5">
        <f t="shared" si="1524"/>
        <v>0.11254026535715085</v>
      </c>
      <c r="BA3250" s="6">
        <f>AZ3250-MAX($AZ$3:AZ3250)</f>
        <v>-1.3306433446714572</v>
      </c>
      <c r="BB3250" s="5"/>
      <c r="BC3250" s="5">
        <f t="shared" si="1525"/>
        <v>0.11254026535715085</v>
      </c>
      <c r="BD3250" s="5"/>
    </row>
    <row r="3251" spans="1:56" x14ac:dyDescent="0.5">
      <c r="A3251" s="14">
        <v>1626926400000</v>
      </c>
      <c r="B3251" s="13" t="d">
        <v>2021-07-22T03:59:59.99999979045242400</v>
      </c>
      <c r="C3251" s="14" t="s">
        <v>10</v>
      </c>
      <c r="D3251" s="15">
        <v>1975.56</v>
      </c>
      <c r="E3251" s="15">
        <v>2005</v>
      </c>
      <c r="F3251" s="15">
        <v>1972.32</v>
      </c>
      <c r="G3251" s="15">
        <v>1989.03</v>
      </c>
      <c r="H3251" s="15">
        <v>158277.80600000001</v>
      </c>
      <c r="I3251" s="15">
        <v>314970459.94581002</v>
      </c>
      <c r="J3251" s="15">
        <v>150350</v>
      </c>
      <c r="K3251" s="16">
        <v>3249</v>
      </c>
      <c r="L3251" s="14">
        <f ca="1">IF(K3251&gt;=$BF$5,AVERAGE(G3251:OFFSET(G3251,-$BF$5+1,,,)),0)</f>
        <v>1989.03</v>
      </c>
      <c r="M3251" s="14">
        <f ca="1">IF(K3251&gt;=$BF$6,AVERAGE(G3251:OFFSET(G3251,-$BF$6+1,,,)),0)</f>
        <v>1856.8165555555559</v>
      </c>
      <c r="N3251" s="14">
        <f t="shared" ca="1" si="1510"/>
        <v>1</v>
      </c>
      <c r="O3251" s="14">
        <f t="shared" ca="1" si="1511"/>
        <v>0</v>
      </c>
      <c r="P3251" s="14">
        <f t="shared" ca="1" si="1512"/>
        <v>1</v>
      </c>
      <c r="Q3251" s="17">
        <f t="shared" ca="1" si="1537"/>
        <v>1528</v>
      </c>
      <c r="R3251" s="23">
        <f t="shared" ca="1" si="1538"/>
        <v>20582.16000000004</v>
      </c>
      <c r="S3251" s="19">
        <f t="shared" ca="1" si="1539"/>
        <v>6.8154310517353368E-3</v>
      </c>
      <c r="T3251" s="17">
        <f t="shared" ca="1" si="1535"/>
        <v>3040517.3400000143</v>
      </c>
      <c r="U3251" s="19">
        <f t="shared" ca="1" si="1515"/>
        <v>3.0405173400000143</v>
      </c>
      <c r="V3251" s="21">
        <f t="shared" ca="1" si="1516"/>
        <v>2.0405173400000143</v>
      </c>
      <c r="W3251" s="21">
        <f ca="1">MIN((T3251-MAX($T$3:T3251))/MAX($T$3:T3251),0)</f>
        <v>-7.377284692763721E-3</v>
      </c>
      <c r="X3251" s="22">
        <f t="shared" ca="1" si="1517"/>
        <v>6.8183198687967739E-3</v>
      </c>
      <c r="Y3251" s="20">
        <f t="shared" ca="1" si="1526"/>
        <v>2749390.0487257279</v>
      </c>
      <c r="Z3251" s="21">
        <f t="shared" ca="1" si="1527"/>
        <v>1.7493900487257279</v>
      </c>
      <c r="AA3251" s="6">
        <f ca="1">Z3251-MAX($Z$3:Z3251)</f>
        <v>-0.2144955316530881</v>
      </c>
      <c r="AB3251" s="6">
        <f t="shared" ca="1" si="1528"/>
        <v>6.8183198687967739E-3</v>
      </c>
      <c r="AC3251" s="11">
        <f t="shared" ca="1" si="1529"/>
        <v>2749.390048725727</v>
      </c>
      <c r="AD3251" s="6">
        <f t="shared" ca="1" si="1530"/>
        <v>1.749390048725727</v>
      </c>
      <c r="AE3251" s="6">
        <f ca="1">AD3251-MAX($AD$3:AD3251)</f>
        <v>-0.21449553165308544</v>
      </c>
      <c r="AF3251" s="45"/>
      <c r="AG3251" s="12">
        <f t="shared" ca="1" si="1518"/>
        <v>1266</v>
      </c>
      <c r="AH3251" s="12">
        <f t="shared" ca="1" si="1536"/>
        <v>17053.020000000033</v>
      </c>
      <c r="AI3251" s="39" cm="1">
        <f t="array" aca="1" ref="AI3251" ca="1">_xlfn.IFS(AND(P3250&gt;P3249,AG3251&gt;1),-(AG3251*G3250)*$BH$7, AND(P3250&lt;P3249,AG3251&lt;1),(AG3251*G3250)*$BH$7,P3250=P3249,0)</f>
        <v>0</v>
      </c>
      <c r="AJ3251" s="6">
        <f t="shared" ca="1" si="1519"/>
        <v>6.8158098124879128E-3</v>
      </c>
      <c r="AK3251" s="17">
        <f t="shared" ca="1" si="1520"/>
        <v>2519033.0442599971</v>
      </c>
      <c r="AL3251" s="4">
        <f t="shared" ca="1" si="1513"/>
        <v>2.5190330442599973</v>
      </c>
      <c r="AM3251" s="36">
        <f t="shared" ca="1" si="1514"/>
        <v>1.5190330442599973</v>
      </c>
      <c r="AN3251" s="37">
        <f ca="1">MIN((AK3251-MAX($AK$3:AK3251))/MAX($AK$3:AK3251),0)</f>
        <v>-4.6741608812864342E-2</v>
      </c>
      <c r="AO3251" s="43"/>
      <c r="AP3251" s="38">
        <f t="shared" ca="1" si="1521"/>
        <v>1456</v>
      </c>
      <c r="AQ3251" s="38">
        <f t="shared" ca="1" si="1531"/>
        <v>19612.32000000004</v>
      </c>
      <c r="AR3251" s="38" cm="1">
        <f t="array" aca="1" ref="AR3251" ca="1">_xlfn.IFS(AND(P3250&gt;P3249,AP3251&gt;1),-(AP3251*G3250)*$BJ$7, AND(P3250&lt;P3249,AP3251&lt;1),(AP3251*G3250)*$BJ$7,P3250=P3249,0)</f>
        <v>0</v>
      </c>
      <c r="AS3251" s="41">
        <f t="shared" ca="1" si="1532"/>
        <v>6.8150516235674649E-3</v>
      </c>
      <c r="AT3251" s="40">
        <f t="shared" ca="1" si="1533"/>
        <v>2897407.1017999956</v>
      </c>
      <c r="AU3251" s="37">
        <f t="shared" ca="1" si="1522"/>
        <v>2.8974071017999958</v>
      </c>
      <c r="AV3251" s="37">
        <f t="shared" ca="1" si="1523"/>
        <v>1.8974071017999958</v>
      </c>
      <c r="AW3251" s="37">
        <f ca="1">MIN((AT3251-MAX($AT$3:AT3251))/MAX($AT$3:AT3251),0)</f>
        <v>-1.7738258592817104E-2</v>
      </c>
      <c r="AY3251" s="6">
        <f t="shared" si="1534"/>
        <v>7.5856553961210355E-3</v>
      </c>
      <c r="AZ3251" s="5">
        <f t="shared" si="1524"/>
        <v>0.12012592075327189</v>
      </c>
      <c r="BA3251" s="6">
        <f>AZ3251-MAX($AZ$3:AZ3251)</f>
        <v>-1.3230576892753361</v>
      </c>
      <c r="BB3251" s="5"/>
      <c r="BC3251" s="5">
        <f t="shared" si="1525"/>
        <v>0.12012592075327189</v>
      </c>
      <c r="BD3251" s="5"/>
    </row>
    <row r="3252" spans="1:56" x14ac:dyDescent="0.5">
      <c r="A3252" s="14">
        <v>1626930000000</v>
      </c>
      <c r="B3252" s="13" t="d">
        <v>2021-07-22T05:00:00.00000020954757600</v>
      </c>
      <c r="C3252" s="14" t="s">
        <v>10</v>
      </c>
      <c r="D3252" s="15">
        <v>1989.04</v>
      </c>
      <c r="E3252" s="15">
        <v>1993.9</v>
      </c>
      <c r="F3252" s="15">
        <v>1963.1</v>
      </c>
      <c r="G3252" s="15">
        <v>1966.32</v>
      </c>
      <c r="H3252" s="15">
        <v>106897.57399999999</v>
      </c>
      <c r="I3252" s="15">
        <v>211146694.41288</v>
      </c>
      <c r="J3252" s="15">
        <v>110784</v>
      </c>
      <c r="K3252" s="16">
        <v>3250</v>
      </c>
      <c r="L3252" s="14">
        <f ca="1">IF(K3252&gt;=$BF$5,AVERAGE(G3252:OFFSET(G3252,-$BF$5+1,,,)),0)</f>
        <v>1966.32</v>
      </c>
      <c r="M3252" s="14">
        <f ca="1">IF(K3252&gt;=$BF$6,AVERAGE(G3252:OFFSET(G3252,-$BF$6+1,,,)),0)</f>
        <v>1856.825</v>
      </c>
      <c r="N3252" s="14">
        <f t="shared" ca="1" si="1510"/>
        <v>1</v>
      </c>
      <c r="O3252" s="14">
        <f t="shared" ca="1" si="1511"/>
        <v>0</v>
      </c>
      <c r="P3252" s="14">
        <f t="shared" ca="1" si="1512"/>
        <v>1</v>
      </c>
      <c r="Q3252" s="17">
        <f t="shared" ca="1" si="1537"/>
        <v>1528</v>
      </c>
      <c r="R3252" s="23">
        <f t="shared" ca="1" si="1538"/>
        <v>-34716.16000000004</v>
      </c>
      <c r="S3252" s="19">
        <f t="shared" ca="1" si="1539"/>
        <v>-1.1417846411624107E-2</v>
      </c>
      <c r="T3252" s="17">
        <f t="shared" ca="1" si="1535"/>
        <v>3005801.1800000141</v>
      </c>
      <c r="U3252" s="19">
        <f t="shared" ca="1" si="1515"/>
        <v>3.005801180000014</v>
      </c>
      <c r="V3252" s="21">
        <f t="shared" ca="1" si="1516"/>
        <v>2.005801180000014</v>
      </c>
      <c r="W3252" s="21">
        <f ca="1">MIN((T3252-MAX($T$3:T3252))/MAX($T$3:T3252),0)</f>
        <v>-1.8710898400831063E-2</v>
      </c>
      <c r="X3252" s="22">
        <f t="shared" ca="1" si="1517"/>
        <v>-1.1417625676837462E-2</v>
      </c>
      <c r="Y3252" s="20">
        <f t="shared" ca="1" si="1526"/>
        <v>2717998.5423097555</v>
      </c>
      <c r="Z3252" s="21">
        <f t="shared" ca="1" si="1527"/>
        <v>1.7179985423097555</v>
      </c>
      <c r="AA3252" s="6">
        <f ca="1">Z3252-MAX($Z$3:Z3252)</f>
        <v>-0.24588703806906054</v>
      </c>
      <c r="AB3252" s="6">
        <f t="shared" ca="1" si="1528"/>
        <v>-1.1417625676837462E-2</v>
      </c>
      <c r="AC3252" s="11">
        <f t="shared" ca="1" si="1529"/>
        <v>2717.9985423097546</v>
      </c>
      <c r="AD3252" s="6">
        <f t="shared" ca="1" si="1530"/>
        <v>1.7179985423097546</v>
      </c>
      <c r="AE3252" s="6">
        <f ca="1">AD3252-MAX($AD$3:AD3252)</f>
        <v>-0.24588703806905787</v>
      </c>
      <c r="AF3252" s="45"/>
      <c r="AG3252" s="12">
        <f t="shared" ca="1" si="1518"/>
        <v>1266</v>
      </c>
      <c r="AH3252" s="12">
        <f t="shared" ca="1" si="1536"/>
        <v>-28750.860000000044</v>
      </c>
      <c r="AI3252" s="39" cm="1">
        <f t="array" aca="1" ref="AI3252" ca="1">_xlfn.IFS(AND(P3251&gt;P3250,AG3252&gt;1),-(AG3252*G3251)*$BH$7, AND(P3251&lt;P3250,AG3252&lt;1),(AG3252*G3251)*$BH$7,P3251=P3250,0)</f>
        <v>0</v>
      </c>
      <c r="AJ3252" s="6">
        <f t="shared" ca="1" si="1519"/>
        <v>-1.1413450913442079E-2</v>
      </c>
      <c r="AK3252" s="17">
        <f t="shared" ca="1" si="1520"/>
        <v>2490282.1842599972</v>
      </c>
      <c r="AL3252" s="4">
        <f t="shared" ca="1" si="1513"/>
        <v>2.4902821842599971</v>
      </c>
      <c r="AM3252" s="36">
        <f t="shared" ca="1" si="1514"/>
        <v>1.4902821842599971</v>
      </c>
      <c r="AN3252" s="37">
        <f ca="1">MIN((AK3252-MAX($AK$3:AK3252))/MAX($AK$3:AK3252),0)</f>
        <v>-5.7621576668505418E-2</v>
      </c>
      <c r="AO3252" s="43"/>
      <c r="AP3252" s="38">
        <f t="shared" ca="1" si="1521"/>
        <v>1456</v>
      </c>
      <c r="AQ3252" s="38">
        <f t="shared" ca="1" si="1531"/>
        <v>-33065.760000000053</v>
      </c>
      <c r="AR3252" s="38" cm="1">
        <f t="array" aca="1" ref="AR3252" ca="1">_xlfn.IFS(AND(P3251&gt;P3250,AP3252&gt;1),-(AP3252*G3251)*$BJ$7, AND(P3251&lt;P3250,AP3252&lt;1),(AP3252*G3251)*$BJ$7,P3251=P3250,0)</f>
        <v>0</v>
      </c>
      <c r="AS3252" s="41">
        <f t="shared" ca="1" si="1532"/>
        <v>-1.141218987813558E-2</v>
      </c>
      <c r="AT3252" s="40">
        <f t="shared" ca="1" si="1533"/>
        <v>2864341.3417999954</v>
      </c>
      <c r="AU3252" s="37">
        <f t="shared" ca="1" si="1522"/>
        <v>2.8643413417999954</v>
      </c>
      <c r="AV3252" s="37">
        <f t="shared" ca="1" si="1523"/>
        <v>1.8643413417999954</v>
      </c>
      <c r="AW3252" s="37">
        <f ca="1">MIN((AT3252-MAX($AT$3:AT3252))/MAX($AT$3:AT3252),0)</f>
        <v>-2.8948016095784051E-2</v>
      </c>
      <c r="AY3252" s="6">
        <f t="shared" si="1534"/>
        <v>-1.2789178474083784E-2</v>
      </c>
      <c r="AZ3252" s="5">
        <f t="shared" si="1524"/>
        <v>0.1073367422791881</v>
      </c>
      <c r="BA3252" s="6">
        <f>AZ3252-MAX($AZ$3:AZ3252)</f>
        <v>-1.33584686774942</v>
      </c>
      <c r="BB3252" s="5"/>
      <c r="BC3252" s="5">
        <f t="shared" si="1525"/>
        <v>0.1073367422791881</v>
      </c>
      <c r="BD3252" s="5"/>
    </row>
    <row r="3253" spans="1:56" x14ac:dyDescent="0.5">
      <c r="A3253" s="14">
        <v>1626933600000</v>
      </c>
      <c r="B3253" s="13" t="d">
        <v>2021-07-22T06:00:00.000</v>
      </c>
      <c r="C3253" s="14" t="s">
        <v>10</v>
      </c>
      <c r="D3253" s="15">
        <v>1966.31</v>
      </c>
      <c r="E3253" s="15">
        <v>1988.28</v>
      </c>
      <c r="F3253" s="15">
        <v>1962.36</v>
      </c>
      <c r="G3253" s="15">
        <v>1985.61</v>
      </c>
      <c r="H3253" s="15">
        <v>120669.757</v>
      </c>
      <c r="I3253" s="15">
        <v>238771892.81202</v>
      </c>
      <c r="J3253" s="15">
        <v>119292</v>
      </c>
      <c r="K3253" s="16">
        <v>3251</v>
      </c>
      <c r="L3253" s="14">
        <f ca="1">IF(K3253&gt;=$BF$5,AVERAGE(G3253:OFFSET(G3253,-$BF$5+1,,,)),0)</f>
        <v>1985.61</v>
      </c>
      <c r="M3253" s="14">
        <f ca="1">IF(K3253&gt;=$BF$6,AVERAGE(G3253:OFFSET(G3253,-$BF$6+1,,,)),0)</f>
        <v>1857.1086666666663</v>
      </c>
      <c r="N3253" s="14">
        <f t="shared" ca="1" si="1510"/>
        <v>1</v>
      </c>
      <c r="O3253" s="14">
        <f t="shared" ca="1" si="1511"/>
        <v>0</v>
      </c>
      <c r="P3253" s="14">
        <f t="shared" ca="1" si="1512"/>
        <v>1</v>
      </c>
      <c r="Q3253" s="17">
        <f t="shared" ca="1" si="1537"/>
        <v>1528</v>
      </c>
      <c r="R3253" s="23">
        <f t="shared" ca="1" si="1538"/>
        <v>29490.399999999929</v>
      </c>
      <c r="S3253" s="19">
        <f t="shared" ca="1" si="1539"/>
        <v>9.811161229233329E-3</v>
      </c>
      <c r="T3253" s="17">
        <f t="shared" ca="1" si="1535"/>
        <v>3035291.580000014</v>
      </c>
      <c r="U3253" s="19">
        <f t="shared" ca="1" si="1515"/>
        <v>3.0352915800000142</v>
      </c>
      <c r="V3253" s="21">
        <f t="shared" ca="1" si="1516"/>
        <v>2.0352915800000142</v>
      </c>
      <c r="W3253" s="21">
        <f ca="1">MIN((T3253-MAX($T$3:T3253))/MAX($T$3:T3253),0)</f>
        <v>-9.0833128125520982E-3</v>
      </c>
      <c r="X3253" s="22">
        <f t="shared" ca="1" si="1517"/>
        <v>9.8102038325400542E-3</v>
      </c>
      <c r="Y3253" s="20">
        <f t="shared" ca="1" si="1526"/>
        <v>2744662.6620263611</v>
      </c>
      <c r="Z3253" s="21">
        <f t="shared" ca="1" si="1527"/>
        <v>1.744662662026361</v>
      </c>
      <c r="AA3253" s="6">
        <f ca="1">Z3253-MAX($Z$3:Z3253)</f>
        <v>-0.219222918352455</v>
      </c>
      <c r="AB3253" s="6">
        <f t="shared" ca="1" si="1528"/>
        <v>9.8102038325400542E-3</v>
      </c>
      <c r="AC3253" s="11">
        <f t="shared" ca="1" si="1529"/>
        <v>2744.6626620263601</v>
      </c>
      <c r="AD3253" s="6">
        <f t="shared" ca="1" si="1530"/>
        <v>1.7446626620263601</v>
      </c>
      <c r="AE3253" s="6">
        <f ca="1">AD3253-MAX($AD$3:AD3253)</f>
        <v>-0.21922291835245233</v>
      </c>
      <c r="AF3253" s="45"/>
      <c r="AG3253" s="12">
        <f t="shared" ca="1" si="1518"/>
        <v>1266</v>
      </c>
      <c r="AH3253" s="12">
        <f t="shared" ca="1" si="1536"/>
        <v>24421.139999999956</v>
      </c>
      <c r="AI3253" s="39" cm="1">
        <f t="array" aca="1" ref="AI3253" ca="1">_xlfn.IFS(AND(P3252&gt;P3251,AG3253&gt;1),-(AG3253*G3252)*$BH$7, AND(P3252&lt;P3251,AG3253&lt;1),(AG3253*G3252)*$BH$7,P3252=P3251,0)</f>
        <v>0</v>
      </c>
      <c r="AJ3253" s="6">
        <f t="shared" ca="1" si="1519"/>
        <v>9.8065753970997659E-3</v>
      </c>
      <c r="AK3253" s="17">
        <f t="shared" ca="1" si="1520"/>
        <v>2514703.3242599973</v>
      </c>
      <c r="AL3253" s="4">
        <f t="shared" ca="1" si="1513"/>
        <v>2.5147033242599974</v>
      </c>
      <c r="AM3253" s="36">
        <f t="shared" ca="1" si="1514"/>
        <v>1.5147033242599974</v>
      </c>
      <c r="AN3253" s="37">
        <f ca="1">MIN((AK3253-MAX($AK$3:AK3253))/MAX($AK$3:AK3253),0)</f>
        <v>-4.8380071607505043E-2</v>
      </c>
      <c r="AO3253" s="43"/>
      <c r="AP3253" s="38">
        <f t="shared" ca="1" si="1521"/>
        <v>1456</v>
      </c>
      <c r="AQ3253" s="38">
        <f t="shared" ca="1" si="1531"/>
        <v>28086.239999999947</v>
      </c>
      <c r="AR3253" s="38" cm="1">
        <f t="array" aca="1" ref="AR3253" ca="1">_xlfn.IFS(AND(P3252&gt;P3251,AP3253&gt;1),-(AP3253*G3252)*$BJ$7, AND(P3252&lt;P3251,AP3253&lt;1),(AP3253*G3252)*$BJ$7,P3252=P3251,0)</f>
        <v>0</v>
      </c>
      <c r="AS3253" s="41">
        <f t="shared" ca="1" si="1532"/>
        <v>9.8054793924630956E-3</v>
      </c>
      <c r="AT3253" s="40">
        <f t="shared" ca="1" si="1533"/>
        <v>2892427.5817999952</v>
      </c>
      <c r="AU3253" s="37">
        <f t="shared" ca="1" si="1522"/>
        <v>2.8924275817999954</v>
      </c>
      <c r="AV3253" s="37">
        <f t="shared" ca="1" si="1523"/>
        <v>1.8924275817999954</v>
      </c>
      <c r="AW3253" s="37">
        <f ca="1">MIN((AT3253-MAX($AT$3:AT3253))/MAX($AT$3:AT3253),0)</f>
        <v>-1.9426385878600919E-2</v>
      </c>
      <c r="AY3253" s="6">
        <f t="shared" si="1534"/>
        <v>1.0863199153019601E-2</v>
      </c>
      <c r="AZ3253" s="5">
        <f t="shared" si="1524"/>
        <v>0.1181999414322077</v>
      </c>
      <c r="BA3253" s="6">
        <f>AZ3253-MAX($AZ$3:AZ3253)</f>
        <v>-1.3249836685964003</v>
      </c>
      <c r="BB3253" s="5"/>
      <c r="BC3253" s="5">
        <f t="shared" si="1525"/>
        <v>0.1181999414322077</v>
      </c>
      <c r="BD3253" s="5"/>
    </row>
    <row r="3254" spans="1:56" x14ac:dyDescent="0.5">
      <c r="A3254" s="14">
        <v>1626937200000</v>
      </c>
      <c r="B3254" s="13" t="d">
        <v>2021-07-22T06:59:59.99999979045242400</v>
      </c>
      <c r="C3254" s="14" t="s">
        <v>10</v>
      </c>
      <c r="D3254" s="15">
        <v>1985.61</v>
      </c>
      <c r="E3254" s="15">
        <v>2013.91</v>
      </c>
      <c r="F3254" s="15">
        <v>1982.12</v>
      </c>
      <c r="G3254" s="15">
        <v>1990.23</v>
      </c>
      <c r="H3254" s="15">
        <v>278403.82199999999</v>
      </c>
      <c r="I3254" s="15">
        <v>556295927.02086997</v>
      </c>
      <c r="J3254" s="15">
        <v>207374</v>
      </c>
      <c r="K3254" s="16">
        <v>3252</v>
      </c>
      <c r="L3254" s="14">
        <f ca="1">IF(K3254&gt;=$BF$5,AVERAGE(G3254:OFFSET(G3254,-$BF$5+1,,,)),0)</f>
        <v>1990.23</v>
      </c>
      <c r="M3254" s="14">
        <f ca="1">IF(K3254&gt;=$BF$6,AVERAGE(G3254:OFFSET(G3254,-$BF$6+1,,,)),0)</f>
        <v>1857.5861111111108</v>
      </c>
      <c r="N3254" s="14">
        <f t="shared" ca="1" si="1510"/>
        <v>1</v>
      </c>
      <c r="O3254" s="14">
        <f t="shared" ca="1" si="1511"/>
        <v>0</v>
      </c>
      <c r="P3254" s="14">
        <f t="shared" ca="1" si="1512"/>
        <v>1</v>
      </c>
      <c r="Q3254" s="17">
        <f t="shared" ca="1" si="1537"/>
        <v>1528</v>
      </c>
      <c r="R3254" s="23">
        <f t="shared" ca="1" si="1538"/>
        <v>7059.3600000001807</v>
      </c>
      <c r="S3254" s="19">
        <f t="shared" ca="1" si="1539"/>
        <v>2.3257600839785377E-3</v>
      </c>
      <c r="T3254" s="17">
        <f t="shared" ca="1" si="1535"/>
        <v>3042350.9400000144</v>
      </c>
      <c r="U3254" s="19">
        <f t="shared" ca="1" si="1515"/>
        <v>3.0423509400000142</v>
      </c>
      <c r="V3254" s="21">
        <f t="shared" ca="1" si="1516"/>
        <v>2.0423509400000142</v>
      </c>
      <c r="W3254" s="21">
        <f ca="1">MIN((T3254-MAX($T$3:T3254))/MAX($T$3:T3254),0)</f>
        <v>-6.7786783349432353E-3</v>
      </c>
      <c r="X3254" s="22">
        <f t="shared" ca="1" si="1517"/>
        <v>2.3267409007812212E-3</v>
      </c>
      <c r="Y3254" s="20">
        <f t="shared" ca="1" si="1526"/>
        <v>2751048.780900945</v>
      </c>
      <c r="Z3254" s="21">
        <f t="shared" ca="1" si="1527"/>
        <v>1.751048780900945</v>
      </c>
      <c r="AA3254" s="6">
        <f ca="1">Z3254-MAX($Z$3:Z3254)</f>
        <v>-0.21283679947787104</v>
      </c>
      <c r="AB3254" s="6">
        <f t="shared" ca="1" si="1528"/>
        <v>2.3267409007812212E-3</v>
      </c>
      <c r="AC3254" s="11">
        <f t="shared" ca="1" si="1529"/>
        <v>2751.0487809009437</v>
      </c>
      <c r="AD3254" s="6">
        <f t="shared" ca="1" si="1530"/>
        <v>1.7510487809009436</v>
      </c>
      <c r="AE3254" s="6">
        <f ca="1">AD3254-MAX($AD$3:AD3254)</f>
        <v>-0.21283679947786882</v>
      </c>
      <c r="AF3254" s="45"/>
      <c r="AG3254" s="12">
        <f t="shared" ca="1" si="1518"/>
        <v>1266</v>
      </c>
      <c r="AH3254" s="12">
        <f t="shared" ca="1" si="1536"/>
        <v>5848.9200000001492</v>
      </c>
      <c r="AI3254" s="39" cm="1">
        <f t="array" aca="1" ref="AI3254" ca="1">_xlfn.IFS(AND(P3253&gt;P3252,AG3254&gt;1),-(AG3254*G3253)*$BH$7, AND(P3253&lt;P3252,AG3254&lt;1),(AG3254*G3253)*$BH$7,P3253=P3252,0)</f>
        <v>0</v>
      </c>
      <c r="AJ3254" s="6">
        <f t="shared" ca="1" si="1519"/>
        <v>2.32588868180755E-3</v>
      </c>
      <c r="AK3254" s="17">
        <f t="shared" ca="1" si="1520"/>
        <v>2520552.2442599973</v>
      </c>
      <c r="AL3254" s="4">
        <f t="shared" ca="1" si="1513"/>
        <v>2.5205522442599975</v>
      </c>
      <c r="AM3254" s="36">
        <f t="shared" ca="1" si="1514"/>
        <v>1.5205522442599975</v>
      </c>
      <c r="AN3254" s="37">
        <f ca="1">MIN((AK3254-MAX($AK$3:AK3254))/MAX($AK$3:AK3254),0)</f>
        <v>-4.6166709586674515E-2</v>
      </c>
      <c r="AO3254" s="43"/>
      <c r="AP3254" s="38">
        <f t="shared" ca="1" si="1521"/>
        <v>1456</v>
      </c>
      <c r="AQ3254" s="38">
        <f t="shared" ca="1" si="1531"/>
        <v>6726.7200000001721</v>
      </c>
      <c r="AR3254" s="38" cm="1">
        <f t="array" aca="1" ref="AR3254" ca="1">_xlfn.IFS(AND(P3253&gt;P3252,AP3254&gt;1),-(AP3254*G3253)*$BJ$7, AND(P3253&lt;P3252,AP3254&lt;1),(AP3254*G3253)*$BJ$7,P3253=P3252,0)</f>
        <v>0</v>
      </c>
      <c r="AS3254" s="41">
        <f t="shared" ca="1" si="1532"/>
        <v>2.325631259474454E-3</v>
      </c>
      <c r="AT3254" s="40">
        <f t="shared" ca="1" si="1533"/>
        <v>2899154.3017999954</v>
      </c>
      <c r="AU3254" s="37">
        <f t="shared" ca="1" si="1522"/>
        <v>2.8991543017999954</v>
      </c>
      <c r="AV3254" s="37">
        <f t="shared" ca="1" si="1523"/>
        <v>1.8991543017999954</v>
      </c>
      <c r="AW3254" s="37">
        <f ca="1">MIN((AT3254-MAX($AT$3:AT3254))/MAX($AT$3:AT3254),0)</f>
        <v>-1.714593322938434E-2</v>
      </c>
      <c r="AY3254" s="6">
        <f t="shared" si="1534"/>
        <v>2.6017615389814369E-3</v>
      </c>
      <c r="AZ3254" s="5">
        <f t="shared" si="1524"/>
        <v>0.12080170297118914</v>
      </c>
      <c r="BA3254" s="6">
        <f>AZ3254-MAX($AZ$3:AZ3254)</f>
        <v>-1.3223819070574188</v>
      </c>
      <c r="BB3254" s="5"/>
      <c r="BC3254" s="5">
        <f t="shared" si="1525"/>
        <v>0.12080170297118914</v>
      </c>
      <c r="BD3254" s="5"/>
    </row>
    <row r="3255" spans="1:56" x14ac:dyDescent="0.5">
      <c r="A3255" s="14">
        <v>1626940800000</v>
      </c>
      <c r="B3255" s="13" t="d">
        <v>2021-07-22T08:00:00.00000020954757600</v>
      </c>
      <c r="C3255" s="14" t="s">
        <v>10</v>
      </c>
      <c r="D3255" s="15">
        <v>1990.34</v>
      </c>
      <c r="E3255" s="15">
        <v>2018.2</v>
      </c>
      <c r="F3255" s="15">
        <v>1984.17</v>
      </c>
      <c r="G3255" s="15">
        <v>2007.02</v>
      </c>
      <c r="H3255" s="15">
        <v>177480.995</v>
      </c>
      <c r="I3255" s="15">
        <v>355708669.25563002</v>
      </c>
      <c r="J3255" s="15">
        <v>162604</v>
      </c>
      <c r="K3255" s="16">
        <v>3253</v>
      </c>
      <c r="L3255" s="14">
        <f ca="1">IF(K3255&gt;=$BF$5,AVERAGE(G3255:OFFSET(G3255,-$BF$5+1,,,)),0)</f>
        <v>2007.02</v>
      </c>
      <c r="M3255" s="14">
        <f ca="1">IF(K3255&gt;=$BF$6,AVERAGE(G3255:OFFSET(G3255,-$BF$6+1,,,)),0)</f>
        <v>1858.6849999999997</v>
      </c>
      <c r="N3255" s="14">
        <f t="shared" ca="1" si="1510"/>
        <v>1</v>
      </c>
      <c r="O3255" s="14">
        <f t="shared" ca="1" si="1511"/>
        <v>0</v>
      </c>
      <c r="P3255" s="14">
        <f t="shared" ca="1" si="1512"/>
        <v>1</v>
      </c>
      <c r="Q3255" s="17">
        <f t="shared" ca="1" si="1537"/>
        <v>1528</v>
      </c>
      <c r="R3255" s="23">
        <f t="shared" ca="1" si="1538"/>
        <v>25487.040000000095</v>
      </c>
      <c r="S3255" s="19">
        <f t="shared" ca="1" si="1539"/>
        <v>8.3774161832888272E-3</v>
      </c>
      <c r="T3255" s="17">
        <f t="shared" ca="1" si="1535"/>
        <v>3067837.9800000144</v>
      </c>
      <c r="U3255" s="19">
        <f t="shared" ca="1" si="1515"/>
        <v>3.0678379800000144</v>
      </c>
      <c r="V3255" s="21">
        <f t="shared" ca="1" si="1516"/>
        <v>2.0678379800000144</v>
      </c>
      <c r="W3255" s="21">
        <f ca="1">MIN((T3255-MAX($T$3:T3255))/MAX($T$3:T3255),0)</f>
        <v>0</v>
      </c>
      <c r="X3255" s="22">
        <f t="shared" ca="1" si="1517"/>
        <v>8.4362108901985255E-3</v>
      </c>
      <c r="Y3255" s="20">
        <f t="shared" ca="1" si="1526"/>
        <v>2774257.208585849</v>
      </c>
      <c r="Z3255" s="21">
        <f t="shared" ca="1" si="1527"/>
        <v>1.774257208585849</v>
      </c>
      <c r="AA3255" s="6">
        <f ca="1">Z3255-MAX($Z$3:Z3255)</f>
        <v>-0.18962837179296699</v>
      </c>
      <c r="AB3255" s="6">
        <f t="shared" ca="1" si="1528"/>
        <v>8.4362108901985255E-3</v>
      </c>
      <c r="AC3255" s="11">
        <f t="shared" ca="1" si="1529"/>
        <v>2774.2572085858478</v>
      </c>
      <c r="AD3255" s="6">
        <f t="shared" ca="1" si="1530"/>
        <v>1.7742572085858479</v>
      </c>
      <c r="AE3255" s="6">
        <f ca="1">AD3255-MAX($AD$3:AD3255)</f>
        <v>-0.18962837179296455</v>
      </c>
      <c r="AF3255" s="45"/>
      <c r="AG3255" s="12">
        <f t="shared" ca="1" si="1518"/>
        <v>1266</v>
      </c>
      <c r="AH3255" s="12">
        <f t="shared" ca="1" si="1536"/>
        <v>21256.139999999956</v>
      </c>
      <c r="AI3255" s="39" cm="1">
        <f t="array" aca="1" ref="AI3255" ca="1">_xlfn.IFS(AND(P3254&gt;P3253,AG3255&gt;1),-(AG3255*G3254)*$BH$7, AND(P3254&lt;P3253,AG3255&lt;1),(AG3255*G3254)*$BH$7,P3254=P3253,0)</f>
        <v>0</v>
      </c>
      <c r="AJ3255" s="6">
        <f t="shared" ca="1" si="1519"/>
        <v>8.4331281164300928E-3</v>
      </c>
      <c r="AK3255" s="17">
        <f t="shared" ca="1" si="1520"/>
        <v>2541808.3842599974</v>
      </c>
      <c r="AL3255" s="4">
        <f t="shared" ca="1" si="1513"/>
        <v>2.5418083842599972</v>
      </c>
      <c r="AM3255" s="36">
        <f t="shared" ca="1" si="1514"/>
        <v>1.5418083842599972</v>
      </c>
      <c r="AN3255" s="37">
        <f ca="1">MIN((AK3255-MAX($AK$3:AK3255))/MAX($AK$3:AK3255),0)</f>
        <v>-3.8122911246902806E-2</v>
      </c>
      <c r="AO3255" s="43"/>
      <c r="AP3255" s="38">
        <f t="shared" ca="1" si="1521"/>
        <v>1456</v>
      </c>
      <c r="AQ3255" s="38">
        <f t="shared" ca="1" si="1531"/>
        <v>24446.239999999947</v>
      </c>
      <c r="AR3255" s="38" cm="1">
        <f t="array" aca="1" ref="AR3255" ca="1">_xlfn.IFS(AND(P3254&gt;P3253,AP3255&gt;1),-(AP3255*G3254)*$BJ$7, AND(P3254&lt;P3253,AP3255&lt;1),(AP3255*G3254)*$BJ$7,P3254=P3253,0)</f>
        <v>0</v>
      </c>
      <c r="AS3255" s="41">
        <f t="shared" ca="1" si="1532"/>
        <v>8.4321969288844098E-3</v>
      </c>
      <c r="AT3255" s="40">
        <f t="shared" ca="1" si="1533"/>
        <v>2923600.5417999951</v>
      </c>
      <c r="AU3255" s="37">
        <f t="shared" ca="1" si="1522"/>
        <v>2.9236005417999951</v>
      </c>
      <c r="AV3255" s="37">
        <f t="shared" ca="1" si="1523"/>
        <v>1.9236005417999951</v>
      </c>
      <c r="AW3255" s="37">
        <f ca="1">MIN((AT3255-MAX($AT$3:AT3255))/MAX($AT$3:AT3255),0)</f>
        <v>-8.8583141860196675E-3</v>
      </c>
      <c r="AY3255" s="6">
        <f t="shared" si="1534"/>
        <v>9.4553195323587025E-3</v>
      </c>
      <c r="AZ3255" s="5">
        <f t="shared" si="1524"/>
        <v>0.13025702250354784</v>
      </c>
      <c r="BA3255" s="6">
        <f>AZ3255-MAX($AZ$3:AZ3255)</f>
        <v>-1.3129265875250602</v>
      </c>
      <c r="BB3255" s="5"/>
      <c r="BC3255" s="5">
        <f t="shared" si="1525"/>
        <v>0.13025702250354784</v>
      </c>
      <c r="BD3255" s="5"/>
    </row>
    <row r="3256" spans="1:56" x14ac:dyDescent="0.5">
      <c r="A3256" s="14">
        <v>1626944400000</v>
      </c>
      <c r="B3256" s="13" t="d">
        <v>2021-07-22T09:00:00.000</v>
      </c>
      <c r="C3256" s="14" t="s">
        <v>10</v>
      </c>
      <c r="D3256" s="15">
        <v>2007.02</v>
      </c>
      <c r="E3256" s="15">
        <v>2009.56</v>
      </c>
      <c r="F3256" s="15">
        <v>1967.31</v>
      </c>
      <c r="G3256" s="15">
        <v>1980.49</v>
      </c>
      <c r="H3256" s="15">
        <v>277144.68800000002</v>
      </c>
      <c r="I3256" s="15">
        <v>549957409.95038998</v>
      </c>
      <c r="J3256" s="15">
        <v>232572</v>
      </c>
      <c r="K3256" s="16">
        <v>3254</v>
      </c>
      <c r="L3256" s="14">
        <f ca="1">IF(K3256&gt;=$BF$5,AVERAGE(G3256:OFFSET(G3256,-$BF$5+1,,,)),0)</f>
        <v>1980.49</v>
      </c>
      <c r="M3256" s="14">
        <f ca="1">IF(K3256&gt;=$BF$6,AVERAGE(G3256:OFFSET(G3256,-$BF$6+1,,,)),0)</f>
        <v>1859.6943333333329</v>
      </c>
      <c r="N3256" s="14">
        <f t="shared" ca="1" si="1510"/>
        <v>1</v>
      </c>
      <c r="O3256" s="14">
        <f t="shared" ca="1" si="1511"/>
        <v>0</v>
      </c>
      <c r="P3256" s="14">
        <f t="shared" ca="1" si="1512"/>
        <v>1</v>
      </c>
      <c r="Q3256" s="17">
        <f t="shared" ca="1" si="1537"/>
        <v>1528</v>
      </c>
      <c r="R3256" s="23">
        <f t="shared" ca="1" si="1538"/>
        <v>-40537.83999999996</v>
      </c>
      <c r="S3256" s="19">
        <f t="shared" ca="1" si="1539"/>
        <v>-1.321381385336385E-2</v>
      </c>
      <c r="T3256" s="17">
        <f t="shared" ca="1" si="1535"/>
        <v>3027300.1400000146</v>
      </c>
      <c r="U3256" s="19">
        <f t="shared" ca="1" si="1515"/>
        <v>3.0273001400000146</v>
      </c>
      <c r="V3256" s="21">
        <f t="shared" ca="1" si="1516"/>
        <v>2.0273001400000146</v>
      </c>
      <c r="W3256" s="21">
        <f ca="1">MIN((T3256-MAX($T$3:T3256))/MAX($T$3:T3256),0)</f>
        <v>-1.3213813853363815E-2</v>
      </c>
      <c r="X3256" s="22">
        <f t="shared" ca="1" si="1517"/>
        <v>-1.3218602704507143E-2</v>
      </c>
      <c r="Y3256" s="20">
        <f t="shared" ca="1" si="1526"/>
        <v>2737585.4047454377</v>
      </c>
      <c r="Z3256" s="21">
        <f t="shared" ca="1" si="1527"/>
        <v>1.7375854047454378</v>
      </c>
      <c r="AA3256" s="6">
        <f ca="1">Z3256-MAX($Z$3:Z3256)</f>
        <v>-0.22630017563337823</v>
      </c>
      <c r="AB3256" s="6">
        <f t="shared" ca="1" si="1528"/>
        <v>-1.3218602704507143E-2</v>
      </c>
      <c r="AC3256" s="11">
        <f t="shared" ca="1" si="1529"/>
        <v>2737.5854047454363</v>
      </c>
      <c r="AD3256" s="6">
        <f t="shared" ca="1" si="1530"/>
        <v>1.7375854047454364</v>
      </c>
      <c r="AE3256" s="6">
        <f ca="1">AD3256-MAX($AD$3:AD3256)</f>
        <v>-0.22630017563337601</v>
      </c>
      <c r="AF3256" s="45"/>
      <c r="AG3256" s="12">
        <f t="shared" ca="1" si="1518"/>
        <v>1266</v>
      </c>
      <c r="AH3256" s="12">
        <f t="shared" ca="1" si="1536"/>
        <v>-33586.979999999967</v>
      </c>
      <c r="AI3256" s="39" cm="1">
        <f t="array" aca="1" ref="AI3256" ca="1">_xlfn.IFS(AND(P3255&gt;P3254,AG3256&gt;1),-(AG3256*G3255)*$BH$7, AND(P3255&lt;P3254,AG3256&lt;1),(AG3256*G3255)*$BH$7,P3255=P3254,0)</f>
        <v>0</v>
      </c>
      <c r="AJ3256" s="6">
        <f t="shared" ca="1" si="1519"/>
        <v>-1.3213812735840127E-2</v>
      </c>
      <c r="AK3256" s="17">
        <f t="shared" ca="1" si="1520"/>
        <v>2508221.4042599974</v>
      </c>
      <c r="AL3256" s="4">
        <f t="shared" ca="1" si="1513"/>
        <v>2.5082214042599973</v>
      </c>
      <c r="AM3256" s="36">
        <f t="shared" ca="1" si="1514"/>
        <v>1.5082214042599973</v>
      </c>
      <c r="AN3256" s="37">
        <f ca="1">MIN((AK3256-MAX($AK$3:AK3256))/MAX($AK$3:AK3256),0)</f>
        <v>-5.083297497258131E-2</v>
      </c>
      <c r="AO3256" s="43"/>
      <c r="AP3256" s="38">
        <f t="shared" ca="1" si="1521"/>
        <v>1456</v>
      </c>
      <c r="AQ3256" s="38">
        <f t="shared" ca="1" si="1531"/>
        <v>-38627.679999999964</v>
      </c>
      <c r="AR3256" s="38" cm="1">
        <f t="array" aca="1" ref="AR3256" ca="1">_xlfn.IFS(AND(P3255&gt;P3254,AP3256&gt;1),-(AP3256*G3255)*$BJ$7, AND(P3255&lt;P3254,AP3256&lt;1),(AP3256*G3255)*$BJ$7,P3255=P3254,0)</f>
        <v>0</v>
      </c>
      <c r="AS3256" s="41">
        <f t="shared" ca="1" si="1532"/>
        <v>-1.3212365864530101E-2</v>
      </c>
      <c r="AT3256" s="40">
        <f t="shared" ca="1" si="1533"/>
        <v>2884972.8617999949</v>
      </c>
      <c r="AU3256" s="37">
        <f t="shared" ca="1" si="1522"/>
        <v>2.8849728617999948</v>
      </c>
      <c r="AV3256" s="37">
        <f t="shared" ca="1" si="1523"/>
        <v>1.8849728617999948</v>
      </c>
      <c r="AW3256" s="37">
        <f ca="1">MIN((AT3256-MAX($AT$3:AT3256))/MAX($AT$3:AT3256),0)</f>
        <v>-2.1953640762581189E-2</v>
      </c>
      <c r="AY3256" s="6">
        <f t="shared" si="1534"/>
        <v>-1.4940418534453631E-2</v>
      </c>
      <c r="AZ3256" s="5">
        <f t="shared" si="1524"/>
        <v>0.11531660396909421</v>
      </c>
      <c r="BA3256" s="6">
        <f>AZ3256-MAX($AZ$3:AZ3256)</f>
        <v>-1.3278670060595137</v>
      </c>
      <c r="BB3256" s="5"/>
      <c r="BC3256" s="5">
        <f t="shared" si="1525"/>
        <v>0.11531660396909421</v>
      </c>
      <c r="BD3256" s="5"/>
    </row>
    <row r="3257" spans="1:56" x14ac:dyDescent="0.5">
      <c r="A3257" s="14">
        <v>1626948000000</v>
      </c>
      <c r="B3257" s="13" t="d">
        <v>2021-07-22T09:59:59.99999979045242400</v>
      </c>
      <c r="C3257" s="14" t="s">
        <v>10</v>
      </c>
      <c r="D3257" s="15">
        <v>1980.48</v>
      </c>
      <c r="E3257" s="15">
        <v>1992.99</v>
      </c>
      <c r="F3257" s="15">
        <v>1972.78</v>
      </c>
      <c r="G3257" s="15">
        <v>1980.61</v>
      </c>
      <c r="H3257" s="15">
        <v>141831.95000000001</v>
      </c>
      <c r="I3257" s="15">
        <v>281205409.73076999</v>
      </c>
      <c r="J3257" s="15">
        <v>139097</v>
      </c>
      <c r="K3257" s="16">
        <v>3255</v>
      </c>
      <c r="L3257" s="14">
        <f ca="1">IF(K3257&gt;=$BF$5,AVERAGE(G3257:OFFSET(G3257,-$BF$5+1,,,)),0)</f>
        <v>1980.61</v>
      </c>
      <c r="M3257" s="14">
        <f ca="1">IF(K3257&gt;=$BF$6,AVERAGE(G3257:OFFSET(G3257,-$BF$6+1,,,)),0)</f>
        <v>1860.6461111111105</v>
      </c>
      <c r="N3257" s="14">
        <f t="shared" ca="1" si="1510"/>
        <v>1</v>
      </c>
      <c r="O3257" s="14">
        <f t="shared" ca="1" si="1511"/>
        <v>0</v>
      </c>
      <c r="P3257" s="14">
        <f t="shared" ca="1" si="1512"/>
        <v>1</v>
      </c>
      <c r="Q3257" s="17">
        <f t="shared" ca="1" si="1537"/>
        <v>1528</v>
      </c>
      <c r="R3257" s="23">
        <f t="shared" ca="1" si="1538"/>
        <v>198.63999999981934</v>
      </c>
      <c r="S3257" s="19">
        <f t="shared" ca="1" si="1539"/>
        <v>6.5616222645111891E-5</v>
      </c>
      <c r="T3257" s="17">
        <f t="shared" ca="1" si="1535"/>
        <v>3027498.7800000142</v>
      </c>
      <c r="U3257" s="19">
        <f t="shared" ca="1" si="1515"/>
        <v>3.0274987800000144</v>
      </c>
      <c r="V3257" s="21">
        <f t="shared" ca="1" si="1516"/>
        <v>2.0274987800000144</v>
      </c>
      <c r="W3257" s="21">
        <f ca="1">MIN((T3257-MAX($T$3:T3257))/MAX($T$3:T3257),0)</f>
        <v>-1.3149064671270546E-2</v>
      </c>
      <c r="X3257" s="22">
        <f t="shared" ca="1" si="1517"/>
        <v>6.059106584732632E-5</v>
      </c>
      <c r="Y3257" s="20">
        <f t="shared" ca="1" si="1526"/>
        <v>2737751.2779629594</v>
      </c>
      <c r="Z3257" s="21">
        <f t="shared" ca="1" si="1527"/>
        <v>1.7377512779629594</v>
      </c>
      <c r="AA3257" s="6">
        <f ca="1">Z3257-MAX($Z$3:Z3257)</f>
        <v>-0.22613430241585664</v>
      </c>
      <c r="AB3257" s="6">
        <f t="shared" ca="1" si="1528"/>
        <v>6.059106584732632E-5</v>
      </c>
      <c r="AC3257" s="11">
        <f t="shared" ca="1" si="1529"/>
        <v>2737.7512779629578</v>
      </c>
      <c r="AD3257" s="6">
        <f t="shared" ca="1" si="1530"/>
        <v>1.7377512779629578</v>
      </c>
      <c r="AE3257" s="6">
        <f ca="1">AD3257-MAX($AD$3:AD3257)</f>
        <v>-0.22613430241585464</v>
      </c>
      <c r="AF3257" s="45"/>
      <c r="AG3257" s="12">
        <f t="shared" ca="1" si="1518"/>
        <v>1266</v>
      </c>
      <c r="AH3257" s="12">
        <f t="shared" ca="1" si="1536"/>
        <v>151.91999999986183</v>
      </c>
      <c r="AI3257" s="39" cm="1">
        <f t="array" aca="1" ref="AI3257" ca="1">_xlfn.IFS(AND(P3256&gt;P3255,AG3257&gt;1),-(AG3257*G3256)*$BH$7, AND(P3256&lt;P3255,AG3257&lt;1),(AG3257*G3256)*$BH$7,P3256=P3255,0)</f>
        <v>0</v>
      </c>
      <c r="AJ3257" s="6">
        <f t="shared" ca="1" si="1519"/>
        <v>6.0568815712137227E-5</v>
      </c>
      <c r="AK3257" s="17">
        <f t="shared" ca="1" si="1520"/>
        <v>2508373.3242599973</v>
      </c>
      <c r="AL3257" s="4">
        <f t="shared" ca="1" si="1513"/>
        <v>2.5083733242599973</v>
      </c>
      <c r="AM3257" s="36">
        <f t="shared" ca="1" si="1514"/>
        <v>1.5083733242599973</v>
      </c>
      <c r="AN3257" s="37">
        <f ca="1">MIN((AK3257-MAX($AK$3:AK3257))/MAX($AK$3:AK3257),0)</f>
        <v>-5.0775485049962363E-2</v>
      </c>
      <c r="AO3257" s="43"/>
      <c r="AP3257" s="38">
        <f t="shared" ca="1" si="1521"/>
        <v>1456</v>
      </c>
      <c r="AQ3257" s="38">
        <f t="shared" ca="1" si="1531"/>
        <v>174.71999999984109</v>
      </c>
      <c r="AR3257" s="38" cm="1">
        <f t="array" aca="1" ref="AR3257" ca="1">_xlfn.IFS(AND(P3256&gt;P3255,AP3257&gt;1),-(AP3257*G3256)*$BJ$7, AND(P3256&lt;P3255,AP3257&lt;1),(AP3257*G3256)*$BJ$7,P3256=P3255,0)</f>
        <v>0</v>
      </c>
      <c r="AS3257" s="41">
        <f t="shared" ca="1" si="1532"/>
        <v>6.0562094816666536E-5</v>
      </c>
      <c r="AT3257" s="40">
        <f t="shared" ca="1" si="1533"/>
        <v>2885147.5817999947</v>
      </c>
      <c r="AU3257" s="37">
        <f t="shared" ca="1" si="1522"/>
        <v>2.8851475817999948</v>
      </c>
      <c r="AV3257" s="37">
        <f t="shared" ca="1" si="1523"/>
        <v>1.8851475817999948</v>
      </c>
      <c r="AW3257" s="37">
        <f ca="1">MIN((AT3257-MAX($AT$3:AT3257))/MAX($AT$3:AT3257),0)</f>
        <v>-2.1894408226237991E-2</v>
      </c>
      <c r="AY3257" s="6">
        <f t="shared" si="1534"/>
        <v>6.7578221791667059E-5</v>
      </c>
      <c r="AZ3257" s="5">
        <f t="shared" si="1524"/>
        <v>0.11538418219088588</v>
      </c>
      <c r="BA3257" s="6">
        <f>AZ3257-MAX($AZ$3:AZ3257)</f>
        <v>-1.3277994278377221</v>
      </c>
      <c r="BB3257" s="5"/>
      <c r="BC3257" s="5">
        <f t="shared" si="1525"/>
        <v>0.11538418219088588</v>
      </c>
      <c r="BD3257" s="5"/>
    </row>
    <row r="3258" spans="1:56" x14ac:dyDescent="0.5">
      <c r="A3258" s="14">
        <v>1626951600000</v>
      </c>
      <c r="B3258" s="13" t="d">
        <v>2021-07-22T11:00:00.00000020954757600</v>
      </c>
      <c r="C3258" s="14" t="s">
        <v>10</v>
      </c>
      <c r="D3258" s="15">
        <v>1980.54</v>
      </c>
      <c r="E3258" s="15">
        <v>1986.44</v>
      </c>
      <c r="F3258" s="15">
        <v>1966</v>
      </c>
      <c r="G3258" s="15">
        <v>1982.66</v>
      </c>
      <c r="H3258" s="15">
        <v>124913.124</v>
      </c>
      <c r="I3258" s="15">
        <v>246975081.06022</v>
      </c>
      <c r="J3258" s="15">
        <v>121226</v>
      </c>
      <c r="K3258" s="16">
        <v>3256</v>
      </c>
      <c r="L3258" s="14">
        <f ca="1">IF(K3258&gt;=$BF$5,AVERAGE(G3258:OFFSET(G3258,-$BF$5+1,,,)),0)</f>
        <v>1982.66</v>
      </c>
      <c r="M3258" s="14">
        <f ca="1">IF(K3258&gt;=$BF$6,AVERAGE(G3258:OFFSET(G3258,-$BF$6+1,,,)),0)</f>
        <v>1861.5523333333326</v>
      </c>
      <c r="N3258" s="14">
        <f t="shared" ca="1" si="1510"/>
        <v>1</v>
      </c>
      <c r="O3258" s="14">
        <f t="shared" ca="1" si="1511"/>
        <v>0</v>
      </c>
      <c r="P3258" s="14">
        <f t="shared" ca="1" si="1512"/>
        <v>1</v>
      </c>
      <c r="Q3258" s="17">
        <f t="shared" ca="1" si="1537"/>
        <v>1528</v>
      </c>
      <c r="R3258" s="23">
        <f t="shared" ca="1" si="1538"/>
        <v>3239.3600000001807</v>
      </c>
      <c r="S3258" s="19">
        <f t="shared" ca="1" si="1539"/>
        <v>1.0699789613127988E-3</v>
      </c>
      <c r="T3258" s="17">
        <f t="shared" ca="1" si="1535"/>
        <v>3030738.1400000146</v>
      </c>
      <c r="U3258" s="19">
        <f t="shared" ca="1" si="1515"/>
        <v>3.0307381400000146</v>
      </c>
      <c r="V3258" s="21">
        <f t="shared" ca="1" si="1516"/>
        <v>2.0307381400000146</v>
      </c>
      <c r="W3258" s="21">
        <f ca="1">MIN((T3258-MAX($T$3:T3258))/MAX($T$3:T3258),0)</f>
        <v>-1.2093154932516899E-2</v>
      </c>
      <c r="X3258" s="22">
        <f t="shared" ca="1" si="1517"/>
        <v>1.035034661038825E-3</v>
      </c>
      <c r="Y3258" s="20">
        <f t="shared" ca="1" si="1526"/>
        <v>2740584.9454289544</v>
      </c>
      <c r="Z3258" s="21">
        <f t="shared" ca="1" si="1527"/>
        <v>1.7405849454289544</v>
      </c>
      <c r="AA3258" s="6">
        <f ca="1">Z3258-MAX($Z$3:Z3258)</f>
        <v>-0.22330063494986163</v>
      </c>
      <c r="AB3258" s="6">
        <f t="shared" ca="1" si="1528"/>
        <v>1.035034661038825E-3</v>
      </c>
      <c r="AC3258" s="11">
        <f t="shared" ca="1" si="1529"/>
        <v>2740.5849454289528</v>
      </c>
      <c r="AD3258" s="6">
        <f t="shared" ca="1" si="1530"/>
        <v>1.7405849454289528</v>
      </c>
      <c r="AE3258" s="6">
        <f ca="1">AD3258-MAX($AD$3:AD3258)</f>
        <v>-0.22330063494985963</v>
      </c>
      <c r="AF3258" s="45"/>
      <c r="AG3258" s="12">
        <f t="shared" ca="1" si="1518"/>
        <v>1266</v>
      </c>
      <c r="AH3258" s="12">
        <f t="shared" ca="1" si="1536"/>
        <v>2595.3000000002303</v>
      </c>
      <c r="AI3258" s="39" cm="1">
        <f t="array" aca="1" ref="AI3258" ca="1">_xlfn.IFS(AND(P3257&gt;P3256,AG3258&gt;1),-(AG3258*G3257)*$BH$7, AND(P3257&lt;P3256,AG3258&lt;1),(AG3258*G3257)*$BH$7,P3257=P3256,0)</f>
        <v>0</v>
      </c>
      <c r="AJ3258" s="6">
        <f t="shared" ca="1" si="1519"/>
        <v>1.0346546006128803E-3</v>
      </c>
      <c r="AK3258" s="17">
        <f t="shared" ca="1" si="1520"/>
        <v>2510968.6242599976</v>
      </c>
      <c r="AL3258" s="4">
        <f t="shared" ca="1" si="1513"/>
        <v>2.5109686242599976</v>
      </c>
      <c r="AM3258" s="36">
        <f t="shared" ca="1" si="1514"/>
        <v>1.5109686242599976</v>
      </c>
      <c r="AN3258" s="37">
        <f ca="1">MIN((AK3258-MAX($AK$3:AK3258))/MAX($AK$3:AK3258),0)</f>
        <v>-4.9793365538554756E-2</v>
      </c>
      <c r="AO3258" s="43"/>
      <c r="AP3258" s="38">
        <f t="shared" ca="1" si="1521"/>
        <v>1456</v>
      </c>
      <c r="AQ3258" s="38">
        <f t="shared" ca="1" si="1531"/>
        <v>2984.8000000002648</v>
      </c>
      <c r="AR3258" s="38" cm="1">
        <f t="array" aca="1" ref="AR3258" ca="1">_xlfn.IFS(AND(P3257&gt;P3256,AP3258&gt;1),-(AP3258*G3257)*$BJ$7, AND(P3257&lt;P3256,AP3258&lt;1),(AP3258*G3257)*$BJ$7,P3257=P3256,0)</f>
        <v>0</v>
      </c>
      <c r="AS3258" s="41">
        <f t="shared" ca="1" si="1532"/>
        <v>1.034539799221674E-3</v>
      </c>
      <c r="AT3258" s="40">
        <f t="shared" ca="1" si="1533"/>
        <v>2888132.381799995</v>
      </c>
      <c r="AU3258" s="37">
        <f t="shared" ca="1" si="1522"/>
        <v>2.8881323817999949</v>
      </c>
      <c r="AV3258" s="37">
        <f t="shared" ca="1" si="1523"/>
        <v>1.8881323817999949</v>
      </c>
      <c r="AW3258" s="37">
        <f ca="1">MIN((AT3258-MAX($AT$3:AT3258))/MAX($AT$3:AT3258),0)</f>
        <v>-2.0882519063706761E-2</v>
      </c>
      <c r="AY3258" s="6">
        <f t="shared" si="1534"/>
        <v>1.1544612889420464E-3</v>
      </c>
      <c r="AZ3258" s="5">
        <f t="shared" si="1524"/>
        <v>0.11653864347982792</v>
      </c>
      <c r="BA3258" s="6">
        <f>AZ3258-MAX($AZ$3:AZ3258)</f>
        <v>-1.3266449665487801</v>
      </c>
      <c r="BB3258" s="5"/>
      <c r="BC3258" s="5">
        <f t="shared" si="1525"/>
        <v>0.11653864347982792</v>
      </c>
      <c r="BD3258" s="5"/>
    </row>
    <row r="3259" spans="1:56" x14ac:dyDescent="0.5">
      <c r="A3259" s="14">
        <v>1626955200000</v>
      </c>
      <c r="B3259" s="13" t="d">
        <v>2021-07-22T12:00:00.000</v>
      </c>
      <c r="C3259" s="14" t="s">
        <v>10</v>
      </c>
      <c r="D3259" s="15">
        <v>1982.66</v>
      </c>
      <c r="E3259" s="15">
        <v>2014.3</v>
      </c>
      <c r="F3259" s="15">
        <v>1945</v>
      </c>
      <c r="G3259" s="15">
        <v>2007.45</v>
      </c>
      <c r="H3259" s="15">
        <v>337699.85200000001</v>
      </c>
      <c r="I3259" s="15">
        <v>667708384.97327995</v>
      </c>
      <c r="J3259" s="15">
        <v>279310</v>
      </c>
      <c r="K3259" s="16">
        <v>3257</v>
      </c>
      <c r="L3259" s="14">
        <f ca="1">IF(K3259&gt;=$BF$5,AVERAGE(G3259:OFFSET(G3259,-$BF$5+1,,,)),0)</f>
        <v>2007.45</v>
      </c>
      <c r="M3259" s="14">
        <f ca="1">IF(K3259&gt;=$BF$6,AVERAGE(G3259:OFFSET(G3259,-$BF$6+1,,,)),0)</f>
        <v>1862.7607777777771</v>
      </c>
      <c r="N3259" s="14">
        <f t="shared" ca="1" si="1510"/>
        <v>1</v>
      </c>
      <c r="O3259" s="14">
        <f t="shared" ca="1" si="1511"/>
        <v>0</v>
      </c>
      <c r="P3259" s="14">
        <f t="shared" ca="1" si="1512"/>
        <v>1</v>
      </c>
      <c r="Q3259" s="17">
        <f t="shared" ca="1" si="1537"/>
        <v>1528</v>
      </c>
      <c r="R3259" s="23">
        <f t="shared" ca="1" si="1538"/>
        <v>37879.119999999944</v>
      </c>
      <c r="S3259" s="19">
        <f t="shared" ca="1" si="1539"/>
        <v>1.2498315014440596E-2</v>
      </c>
      <c r="T3259" s="17">
        <f t="shared" ca="1" si="1535"/>
        <v>3068617.2600000147</v>
      </c>
      <c r="U3259" s="19">
        <f t="shared" ca="1" si="1515"/>
        <v>3.0686172600000146</v>
      </c>
      <c r="V3259" s="21">
        <f t="shared" ca="1" si="1516"/>
        <v>2.0686172600000146</v>
      </c>
      <c r="W3259" s="21">
        <f ca="1">MIN((T3259-MAX($T$3:T3259))/MAX($T$3:T3259),0)</f>
        <v>0</v>
      </c>
      <c r="X3259" s="22">
        <f t="shared" ca="1" si="1517"/>
        <v>1.2503404517163696E-2</v>
      </c>
      <c r="Y3259" s="20">
        <f t="shared" ca="1" si="1526"/>
        <v>2774851.5876153018</v>
      </c>
      <c r="Z3259" s="21">
        <f t="shared" ca="1" si="1527"/>
        <v>1.7748515876153019</v>
      </c>
      <c r="AA3259" s="6">
        <f ca="1">Z3259-MAX($Z$3:Z3259)</f>
        <v>-0.18903399276351407</v>
      </c>
      <c r="AB3259" s="6">
        <f t="shared" ca="1" si="1528"/>
        <v>1.2503404517163696E-2</v>
      </c>
      <c r="AC3259" s="11">
        <f t="shared" ca="1" si="1529"/>
        <v>2774.8515876153001</v>
      </c>
      <c r="AD3259" s="6">
        <f t="shared" ca="1" si="1530"/>
        <v>1.7748515876153002</v>
      </c>
      <c r="AE3259" s="6">
        <f ca="1">AD3259-MAX($AD$3:AD3259)</f>
        <v>-0.18903399276351229</v>
      </c>
      <c r="AF3259" s="45"/>
      <c r="AG3259" s="12">
        <f t="shared" ca="1" si="1518"/>
        <v>1266</v>
      </c>
      <c r="AH3259" s="12">
        <f t="shared" ca="1" si="1536"/>
        <v>31384.139999999956</v>
      </c>
      <c r="AI3259" s="39" cm="1">
        <f t="array" aca="1" ref="AI3259" ca="1">_xlfn.IFS(AND(P3258&gt;P3257,AG3259&gt;1),-(AG3259*G3258)*$BH$7, AND(P3258&lt;P3257,AG3259&lt;1),(AG3259*G3258)*$BH$7,P3258=P3257,0)</f>
        <v>0</v>
      </c>
      <c r="AJ3259" s="6">
        <f t="shared" ca="1" si="1519"/>
        <v>1.2498818064383067E-2</v>
      </c>
      <c r="AK3259" s="17">
        <f t="shared" ca="1" si="1520"/>
        <v>2542352.7642599978</v>
      </c>
      <c r="AL3259" s="4">
        <f t="shared" ca="1" si="1513"/>
        <v>2.5423527642599977</v>
      </c>
      <c r="AM3259" s="36">
        <f t="shared" ca="1" si="1514"/>
        <v>1.5423527642599977</v>
      </c>
      <c r="AN3259" s="37">
        <f ca="1">MIN((AK3259-MAX($AK$3:AK3259))/MAX($AK$3:AK3259),0)</f>
        <v>-3.7916905690851342E-2</v>
      </c>
      <c r="AO3259" s="43"/>
      <c r="AP3259" s="38">
        <f t="shared" ca="1" si="1521"/>
        <v>1456</v>
      </c>
      <c r="AQ3259" s="38">
        <f t="shared" ca="1" si="1531"/>
        <v>36094.239999999947</v>
      </c>
      <c r="AR3259" s="38" cm="1">
        <f t="array" aca="1" ref="AR3259" ca="1">_xlfn.IFS(AND(P3258&gt;P3257,AP3259&gt;1),-(AP3259*G3258)*$BJ$7, AND(P3258&lt;P3257,AP3259&lt;1),(AP3259*G3258)*$BJ$7,P3258=P3257,0)</f>
        <v>0</v>
      </c>
      <c r="AS3259" s="41">
        <f t="shared" ca="1" si="1532"/>
        <v>1.2497432675681102E-2</v>
      </c>
      <c r="AT3259" s="40">
        <f t="shared" ca="1" si="1533"/>
        <v>2924226.6217999947</v>
      </c>
      <c r="AU3259" s="37">
        <f t="shared" ca="1" si="1522"/>
        <v>2.9242266217999946</v>
      </c>
      <c r="AV3259" s="37">
        <f t="shared" ca="1" si="1523"/>
        <v>1.9242266217999946</v>
      </c>
      <c r="AW3259" s="37">
        <f ca="1">MIN((AT3259-MAX($AT$3:AT3259))/MAX($AT$3:AT3259),0)</f>
        <v>-8.6460642641230257E-3</v>
      </c>
      <c r="AY3259" s="6">
        <f t="shared" si="1534"/>
        <v>1.3960534318473605E-2</v>
      </c>
      <c r="AZ3259" s="5">
        <f t="shared" si="1524"/>
        <v>0.13049917779830153</v>
      </c>
      <c r="BA3259" s="6">
        <f>AZ3259-MAX($AZ$3:AZ3259)</f>
        <v>-1.3126844322303064</v>
      </c>
      <c r="BB3259" s="5"/>
      <c r="BC3259" s="5">
        <f t="shared" si="1525"/>
        <v>0.13049917779830153</v>
      </c>
      <c r="BD3259" s="5"/>
    </row>
    <row r="3260" spans="1:56" x14ac:dyDescent="0.5">
      <c r="A3260" s="14">
        <v>1626958800000</v>
      </c>
      <c r="B3260" s="13" t="d">
        <v>2021-07-22T12:59:59.99999979045242400</v>
      </c>
      <c r="C3260" s="14" t="s">
        <v>10</v>
      </c>
      <c r="D3260" s="15">
        <v>2007.45</v>
      </c>
      <c r="E3260" s="15">
        <v>2011.67</v>
      </c>
      <c r="F3260" s="15">
        <v>1985.18</v>
      </c>
      <c r="G3260" s="15">
        <v>1990.02</v>
      </c>
      <c r="H3260" s="15">
        <v>164707.06899999999</v>
      </c>
      <c r="I3260" s="15">
        <v>328948475.58008999</v>
      </c>
      <c r="J3260" s="15">
        <v>156017</v>
      </c>
      <c r="K3260" s="16">
        <v>3258</v>
      </c>
      <c r="L3260" s="14">
        <f ca="1">IF(K3260&gt;=$BF$5,AVERAGE(G3260:OFFSET(G3260,-$BF$5+1,,,)),0)</f>
        <v>1990.02</v>
      </c>
      <c r="M3260" s="14">
        <f ca="1">IF(K3260&gt;=$BF$6,AVERAGE(G3260:OFFSET(G3260,-$BF$6+1,,,)),0)</f>
        <v>1863.7556666666662</v>
      </c>
      <c r="N3260" s="14">
        <f t="shared" ca="1" si="1510"/>
        <v>1</v>
      </c>
      <c r="O3260" s="14">
        <f t="shared" ca="1" si="1511"/>
        <v>0</v>
      </c>
      <c r="P3260" s="14">
        <f t="shared" ca="1" si="1512"/>
        <v>1</v>
      </c>
      <c r="Q3260" s="17">
        <f t="shared" ca="1" si="1537"/>
        <v>1528</v>
      </c>
      <c r="R3260" s="23">
        <f t="shared" ca="1" si="1538"/>
        <v>-26633.040000000095</v>
      </c>
      <c r="S3260" s="19">
        <f t="shared" ca="1" si="1539"/>
        <v>-8.6791664594886523E-3</v>
      </c>
      <c r="T3260" s="17">
        <f t="shared" ca="1" si="1535"/>
        <v>3041984.2200000146</v>
      </c>
      <c r="U3260" s="19">
        <f t="shared" ca="1" si="1515"/>
        <v>3.0419842200000144</v>
      </c>
      <c r="V3260" s="21">
        <f t="shared" ca="1" si="1516"/>
        <v>2.0419842200000144</v>
      </c>
      <c r="W3260" s="21">
        <f ca="1">MIN((T3260-MAX($T$3:T3260))/MAX($T$3:T3260),0)</f>
        <v>-8.6791664594886332E-3</v>
      </c>
      <c r="X3260" s="22">
        <f t="shared" ca="1" si="1517"/>
        <v>-8.6826571022939891E-3</v>
      </c>
      <c r="Y3260" s="20">
        <f t="shared" ca="1" si="1526"/>
        <v>2750758.5027702819</v>
      </c>
      <c r="Z3260" s="21">
        <f t="shared" ca="1" si="1527"/>
        <v>1.7507585027702819</v>
      </c>
      <c r="AA3260" s="6">
        <f ca="1">Z3260-MAX($Z$3:Z3260)</f>
        <v>-0.21312707760853411</v>
      </c>
      <c r="AB3260" s="6">
        <f t="shared" ca="1" si="1528"/>
        <v>-8.6826571022939891E-3</v>
      </c>
      <c r="AC3260" s="11">
        <f t="shared" ca="1" si="1529"/>
        <v>2750.7585027702803</v>
      </c>
      <c r="AD3260" s="6">
        <f t="shared" ca="1" si="1530"/>
        <v>1.7507585027702803</v>
      </c>
      <c r="AE3260" s="6">
        <f ca="1">AD3260-MAX($AD$3:AD3260)</f>
        <v>-0.21312707760853211</v>
      </c>
      <c r="AF3260" s="45"/>
      <c r="AG3260" s="12">
        <f t="shared" ca="1" si="1518"/>
        <v>1266</v>
      </c>
      <c r="AH3260" s="12">
        <f t="shared" ca="1" si="1536"/>
        <v>-22066.380000000081</v>
      </c>
      <c r="AI3260" s="39" cm="1">
        <f t="array" aca="1" ref="AI3260" ca="1">_xlfn.IFS(AND(P3259&gt;P3258,AG3260&gt;1),-(AG3260*G3259)*$BH$7, AND(P3259&lt;P3258,AG3260&lt;1),(AG3260*G3259)*$BH$7,P3259=P3258,0)</f>
        <v>0</v>
      </c>
      <c r="AJ3260" s="6">
        <f t="shared" ca="1" si="1519"/>
        <v>-8.6795114785822962E-3</v>
      </c>
      <c r="AK3260" s="17">
        <f t="shared" ca="1" si="1520"/>
        <v>2520286.3842599979</v>
      </c>
      <c r="AL3260" s="4">
        <f t="shared" ca="1" si="1513"/>
        <v>2.5202863842599981</v>
      </c>
      <c r="AM3260" s="36">
        <f t="shared" ca="1" si="1514"/>
        <v>1.5202863842599981</v>
      </c>
      <c r="AN3260" s="37">
        <f ca="1">MIN((AK3260-MAX($AK$3:AK3260))/MAX($AK$3:AK3260),0)</f>
        <v>-4.6267316951257499E-2</v>
      </c>
      <c r="AO3260" s="43"/>
      <c r="AP3260" s="38">
        <f t="shared" ca="1" si="1521"/>
        <v>1456</v>
      </c>
      <c r="AQ3260" s="38">
        <f t="shared" ca="1" si="1531"/>
        <v>-25378.080000000093</v>
      </c>
      <c r="AR3260" s="38" cm="1">
        <f t="array" aca="1" ref="AR3260" ca="1">_xlfn.IFS(AND(P3259&gt;P3258,AP3260&gt;1),-(AP3260*G3259)*$BJ$7, AND(P3259&lt;P3258,AP3260&lt;1),(AP3260*G3259)*$BJ$7,P3259=P3258,0)</f>
        <v>0</v>
      </c>
      <c r="AS3260" s="41">
        <f t="shared" ca="1" si="1532"/>
        <v>-8.6785613026047655E-3</v>
      </c>
      <c r="AT3260" s="40">
        <f t="shared" ca="1" si="1533"/>
        <v>2898848.5417999947</v>
      </c>
      <c r="AU3260" s="37">
        <f t="shared" ca="1" si="1522"/>
        <v>2.8988485417999947</v>
      </c>
      <c r="AV3260" s="37">
        <f t="shared" ca="1" si="1523"/>
        <v>1.8988485417999947</v>
      </c>
      <c r="AW3260" s="37">
        <f ca="1">MIN((AT3260-MAX($AT$3:AT3260))/MAX($AT$3:AT3260),0)</f>
        <v>-1.7249590167985333E-2</v>
      </c>
      <c r="AY3260" s="6">
        <f t="shared" si="1534"/>
        <v>-9.8157367152479219E-3</v>
      </c>
      <c r="AZ3260" s="5">
        <f t="shared" si="1524"/>
        <v>0.12068344108305361</v>
      </c>
      <c r="BA3260" s="6">
        <f>AZ3260-MAX($AZ$3:AZ3260)</f>
        <v>-1.3225001689455544</v>
      </c>
      <c r="BB3260" s="5"/>
      <c r="BC3260" s="5">
        <f t="shared" si="1525"/>
        <v>0.12068344108305361</v>
      </c>
      <c r="BD3260" s="5"/>
    </row>
    <row r="3261" spans="1:56" x14ac:dyDescent="0.5">
      <c r="A3261" s="14">
        <v>1626962400000</v>
      </c>
      <c r="B3261" s="13" t="d">
        <v>2021-07-22T14:00:00.00000020954757600</v>
      </c>
      <c r="C3261" s="14" t="s">
        <v>10</v>
      </c>
      <c r="D3261" s="15">
        <v>1990.02</v>
      </c>
      <c r="E3261" s="15">
        <v>2000.73</v>
      </c>
      <c r="F3261" s="15">
        <v>1974.59</v>
      </c>
      <c r="G3261" s="15">
        <v>1998.4</v>
      </c>
      <c r="H3261" s="15">
        <v>161665.54399999999</v>
      </c>
      <c r="I3261" s="15">
        <v>321580389.31661999</v>
      </c>
      <c r="J3261" s="15">
        <v>150028</v>
      </c>
      <c r="K3261" s="16">
        <v>3259</v>
      </c>
      <c r="L3261" s="14">
        <f ca="1">IF(K3261&gt;=$BF$5,AVERAGE(G3261:OFFSET(G3261,-$BF$5+1,,,)),0)</f>
        <v>1998.4</v>
      </c>
      <c r="M3261" s="14">
        <f ca="1">IF(K3261&gt;=$BF$6,AVERAGE(G3261:OFFSET(G3261,-$BF$6+1,,,)),0)</f>
        <v>1864.9259999999992</v>
      </c>
      <c r="N3261" s="14">
        <f t="shared" ca="1" si="1510"/>
        <v>1</v>
      </c>
      <c r="O3261" s="14">
        <f t="shared" ca="1" si="1511"/>
        <v>0</v>
      </c>
      <c r="P3261" s="14">
        <f t="shared" ca="1" si="1512"/>
        <v>1</v>
      </c>
      <c r="Q3261" s="17">
        <f t="shared" ca="1" si="1537"/>
        <v>1528</v>
      </c>
      <c r="R3261" s="23">
        <f t="shared" ca="1" si="1538"/>
        <v>12804.640000000167</v>
      </c>
      <c r="S3261" s="19">
        <f t="shared" ca="1" si="1539"/>
        <v>4.2093052014583118E-3</v>
      </c>
      <c r="T3261" s="17">
        <f t="shared" ca="1" si="1535"/>
        <v>3054788.8600000148</v>
      </c>
      <c r="U3261" s="19">
        <f t="shared" ca="1" si="1515"/>
        <v>3.0547888600000146</v>
      </c>
      <c r="V3261" s="21">
        <f t="shared" ca="1" si="1516"/>
        <v>2.0547888600000146</v>
      </c>
      <c r="W3261" s="21">
        <f ca="1">MIN((T3261-MAX($T$3:T3261))/MAX($T$3:T3261),0)</f>
        <v>-4.5063945185525815E-3</v>
      </c>
      <c r="X3261" s="22">
        <f t="shared" ca="1" si="1517"/>
        <v>4.2110129546437669E-3</v>
      </c>
      <c r="Y3261" s="20">
        <f t="shared" ca="1" si="1526"/>
        <v>2762341.982460544</v>
      </c>
      <c r="Z3261" s="21">
        <f t="shared" ca="1" si="1527"/>
        <v>1.762341982460544</v>
      </c>
      <c r="AA3261" s="6">
        <f ca="1">Z3261-MAX($Z$3:Z3261)</f>
        <v>-0.20154359791827203</v>
      </c>
      <c r="AB3261" s="6">
        <f t="shared" ca="1" si="1528"/>
        <v>4.2110129546437669E-3</v>
      </c>
      <c r="AC3261" s="11">
        <f t="shared" ca="1" si="1529"/>
        <v>2762.3419824605426</v>
      </c>
      <c r="AD3261" s="6">
        <f t="shared" ca="1" si="1530"/>
        <v>1.7623419824605426</v>
      </c>
      <c r="AE3261" s="6">
        <f ca="1">AD3261-MAX($AD$3:AD3261)</f>
        <v>-0.20154359791826981</v>
      </c>
      <c r="AF3261" s="45"/>
      <c r="AG3261" s="12">
        <f t="shared" ca="1" si="1518"/>
        <v>1266</v>
      </c>
      <c r="AH3261" s="12">
        <f t="shared" ca="1" si="1536"/>
        <v>10609.080000000138</v>
      </c>
      <c r="AI3261" s="39" cm="1">
        <f t="array" aca="1" ref="AI3261" ca="1">_xlfn.IFS(AND(P3260&gt;P3259,AG3261&gt;1),-(AG3261*G3260)*$BH$7, AND(P3260&lt;P3259,AG3261&lt;1),(AG3261*G3260)*$BH$7,P3260=P3259,0)</f>
        <v>0</v>
      </c>
      <c r="AJ3261" s="6">
        <f t="shared" ca="1" si="1519"/>
        <v>4.2094739971843152E-3</v>
      </c>
      <c r="AK3261" s="17">
        <f t="shared" ca="1" si="1520"/>
        <v>2530895.4642599979</v>
      </c>
      <c r="AL3261" s="4">
        <f t="shared" ca="1" si="1513"/>
        <v>2.5308954642599981</v>
      </c>
      <c r="AM3261" s="36">
        <f t="shared" ca="1" si="1514"/>
        <v>1.5308954642599981</v>
      </c>
      <c r="AN3261" s="37">
        <f ca="1">MIN((AK3261-MAX($AK$3:AK3261))/MAX($AK$3:AK3261),0)</f>
        <v>-4.225260402169901E-2</v>
      </c>
      <c r="AO3261" s="43"/>
      <c r="AP3261" s="38">
        <f t="shared" ca="1" si="1521"/>
        <v>1456</v>
      </c>
      <c r="AQ3261" s="38">
        <f t="shared" ca="1" si="1531"/>
        <v>12201.280000000159</v>
      </c>
      <c r="AR3261" s="38" cm="1">
        <f t="array" aca="1" ref="AR3261" ca="1">_xlfn.IFS(AND(P3260&gt;P3259,AP3261&gt;1),-(AP3261*G3260)*$BJ$7, AND(P3260&lt;P3259,AP3261&lt;1),(AP3261*G3260)*$BJ$7,P3260=P3259,0)</f>
        <v>0</v>
      </c>
      <c r="AS3261" s="41">
        <f t="shared" ca="1" si="1532"/>
        <v>4.2090091372707474E-3</v>
      </c>
      <c r="AT3261" s="40">
        <f t="shared" ca="1" si="1533"/>
        <v>2911049.8217999949</v>
      </c>
      <c r="AU3261" s="37">
        <f t="shared" ca="1" si="1522"/>
        <v>2.9110498217999949</v>
      </c>
      <c r="AV3261" s="37">
        <f t="shared" ca="1" si="1523"/>
        <v>1.9110498217999949</v>
      </c>
      <c r="AW3261" s="37">
        <f ca="1">MIN((AT3261-MAX($AT$3:AT3261))/MAX($AT$3:AT3261),0)</f>
        <v>-1.3113184713345776E-2</v>
      </c>
      <c r="AY3261" s="6">
        <f t="shared" si="1534"/>
        <v>4.719212488455457E-3</v>
      </c>
      <c r="AZ3261" s="5">
        <f t="shared" si="1524"/>
        <v>0.12540265357150907</v>
      </c>
      <c r="BA3261" s="6">
        <f>AZ3261-MAX($AZ$3:AZ3261)</f>
        <v>-1.3177809564570988</v>
      </c>
      <c r="BB3261" s="5"/>
      <c r="BC3261" s="5">
        <f t="shared" si="1525"/>
        <v>0.12540265357150907</v>
      </c>
      <c r="BD3261" s="5"/>
    </row>
    <row r="3262" spans="1:56" x14ac:dyDescent="0.5">
      <c r="A3262" s="14">
        <v>1626966000000</v>
      </c>
      <c r="B3262" s="13" t="d">
        <v>2021-07-22T15:00:00.000</v>
      </c>
      <c r="C3262" s="14" t="s">
        <v>10</v>
      </c>
      <c r="D3262" s="15">
        <v>1998.39</v>
      </c>
      <c r="E3262" s="15">
        <v>2045.75</v>
      </c>
      <c r="F3262" s="15">
        <v>1993.35</v>
      </c>
      <c r="G3262" s="15">
        <v>2033.07</v>
      </c>
      <c r="H3262" s="15">
        <v>330409.29399999999</v>
      </c>
      <c r="I3262" s="15">
        <v>666603231.34165001</v>
      </c>
      <c r="J3262" s="15">
        <v>263278</v>
      </c>
      <c r="K3262" s="16">
        <v>3260</v>
      </c>
      <c r="L3262" s="14">
        <f ca="1">IF(K3262&gt;=$BF$5,AVERAGE(G3262:OFFSET(G3262,-$BF$5+1,,,)),0)</f>
        <v>2033.07</v>
      </c>
      <c r="M3262" s="14">
        <f ca="1">IF(K3262&gt;=$BF$6,AVERAGE(G3262:OFFSET(G3262,-$BF$6+1,,,)),0)</f>
        <v>1866.2662222222218</v>
      </c>
      <c r="N3262" s="14">
        <f t="shared" ca="1" si="1510"/>
        <v>1</v>
      </c>
      <c r="O3262" s="14">
        <f t="shared" ca="1" si="1511"/>
        <v>0</v>
      </c>
      <c r="P3262" s="14">
        <f t="shared" ca="1" si="1512"/>
        <v>1</v>
      </c>
      <c r="Q3262" s="17">
        <f t="shared" ca="1" si="1537"/>
        <v>1528</v>
      </c>
      <c r="R3262" s="23">
        <f t="shared" ca="1" si="1538"/>
        <v>52991.039999999746</v>
      </c>
      <c r="S3262" s="19">
        <f t="shared" ca="1" si="1539"/>
        <v>1.734687483441965E-2</v>
      </c>
      <c r="T3262" s="17">
        <f t="shared" ca="1" si="1535"/>
        <v>3107779.9000000143</v>
      </c>
      <c r="U3262" s="19">
        <f t="shared" ca="1" si="1515"/>
        <v>3.1077799000000144</v>
      </c>
      <c r="V3262" s="21">
        <f t="shared" ca="1" si="1516"/>
        <v>2.1077799000000144</v>
      </c>
      <c r="W3262" s="21">
        <f ca="1">MIN((T3262-MAX($T$3:T3262))/MAX($T$3:T3262),0)</f>
        <v>0</v>
      </c>
      <c r="X3262" s="22">
        <f t="shared" ca="1" si="1517"/>
        <v>1.7348879103282533E-2</v>
      </c>
      <c r="Y3262" s="20">
        <f t="shared" ca="1" si="1526"/>
        <v>2810265.5195561736</v>
      </c>
      <c r="Z3262" s="21">
        <f t="shared" ca="1" si="1527"/>
        <v>1.8102655195561737</v>
      </c>
      <c r="AA3262" s="6">
        <f ca="1">Z3262-MAX($Z$3:Z3262)</f>
        <v>-0.15362006082264235</v>
      </c>
      <c r="AB3262" s="6">
        <f t="shared" ca="1" si="1528"/>
        <v>1.7348879103282533E-2</v>
      </c>
      <c r="AC3262" s="11">
        <f t="shared" ca="1" si="1529"/>
        <v>2810.2655195561724</v>
      </c>
      <c r="AD3262" s="6">
        <f t="shared" ca="1" si="1530"/>
        <v>1.8102655195561723</v>
      </c>
      <c r="AE3262" s="6">
        <f ca="1">AD3262-MAX($AD$3:AD3262)</f>
        <v>-0.15362006082264013</v>
      </c>
      <c r="AF3262" s="45"/>
      <c r="AG3262" s="12">
        <f t="shared" ca="1" si="1518"/>
        <v>1266</v>
      </c>
      <c r="AH3262" s="12">
        <f t="shared" ca="1" si="1536"/>
        <v>43892.219999999805</v>
      </c>
      <c r="AI3262" s="39" cm="1">
        <f t="array" aca="1" ref="AI3262" ca="1">_xlfn.IFS(AND(P3261&gt;P3260,AG3262&gt;1),-(AG3262*G3261)*$BH$7, AND(P3261&lt;P3260,AG3262&lt;1),(AG3262*G3261)*$BH$7,P3261=P3260,0)</f>
        <v>0</v>
      </c>
      <c r="AJ3262" s="6">
        <f t="shared" ca="1" si="1519"/>
        <v>1.7342565356737616E-2</v>
      </c>
      <c r="AK3262" s="17">
        <f t="shared" ca="1" si="1520"/>
        <v>2574787.6842599977</v>
      </c>
      <c r="AL3262" s="4">
        <f t="shared" ca="1" si="1513"/>
        <v>2.5747876842599977</v>
      </c>
      <c r="AM3262" s="36">
        <f t="shared" ca="1" si="1514"/>
        <v>1.5747876842599977</v>
      </c>
      <c r="AN3262" s="37">
        <f ca="1">MIN((AK3262-MAX($AK$3:AK3262))/MAX($AK$3:AK3262),0)</f>
        <v>-2.5642807211700088E-2</v>
      </c>
      <c r="AO3262" s="43"/>
      <c r="AP3262" s="38">
        <f t="shared" ca="1" si="1521"/>
        <v>1456</v>
      </c>
      <c r="AQ3262" s="38">
        <f t="shared" ca="1" si="1531"/>
        <v>50479.519999999771</v>
      </c>
      <c r="AR3262" s="38" cm="1">
        <f t="array" aca="1" ref="AR3262" ca="1">_xlfn.IFS(AND(P3261&gt;P3260,AP3262&gt;1),-(AP3262*G3261)*$BJ$7, AND(P3261&lt;P3260,AP3262&lt;1),(AP3262*G3261)*$BJ$7,P3261=P3260,0)</f>
        <v>0</v>
      </c>
      <c r="AS3262" s="41">
        <f t="shared" ca="1" si="1532"/>
        <v>1.7340658212708526E-2</v>
      </c>
      <c r="AT3262" s="40">
        <f t="shared" ca="1" si="1533"/>
        <v>2961529.3417999945</v>
      </c>
      <c r="AU3262" s="37">
        <f t="shared" ca="1" si="1522"/>
        <v>2.9615293417999946</v>
      </c>
      <c r="AV3262" s="37">
        <f t="shared" ca="1" si="1523"/>
        <v>1.9615293417999946</v>
      </c>
      <c r="AW3262" s="37">
        <f ca="1">MIN((AT3262-MAX($AT$3:AT3262))/MAX($AT$3:AT3262),0)</f>
        <v>0</v>
      </c>
      <c r="AY3262" s="6">
        <f t="shared" si="1534"/>
        <v>1.9524474579325463E-2</v>
      </c>
      <c r="AZ3262" s="5">
        <f t="shared" si="1524"/>
        <v>0.14492712815083453</v>
      </c>
      <c r="BA3262" s="6">
        <f>AZ3262-MAX($AZ$3:AZ3262)</f>
        <v>-1.2982564818777735</v>
      </c>
      <c r="BB3262" s="5"/>
      <c r="BC3262" s="5">
        <f t="shared" si="1525"/>
        <v>0.14492712815083453</v>
      </c>
      <c r="BD3262" s="5"/>
    </row>
    <row r="3263" spans="1:56" x14ac:dyDescent="0.5">
      <c r="A3263" s="14">
        <v>1626969600000</v>
      </c>
      <c r="B3263" s="13" t="d">
        <v>2021-07-22T15:59:59.99999979045242400</v>
      </c>
      <c r="C3263" s="14" t="s">
        <v>10</v>
      </c>
      <c r="D3263" s="15">
        <v>2033.13</v>
      </c>
      <c r="E3263" s="15">
        <v>2046</v>
      </c>
      <c r="F3263" s="15">
        <v>2012.61</v>
      </c>
      <c r="G3263" s="15">
        <v>2019.76</v>
      </c>
      <c r="H3263" s="15">
        <v>204775.81099999999</v>
      </c>
      <c r="I3263" s="15">
        <v>414791992.84112</v>
      </c>
      <c r="J3263" s="15">
        <v>177756</v>
      </c>
      <c r="K3263" s="16">
        <v>3261</v>
      </c>
      <c r="L3263" s="14">
        <f ca="1">IF(K3263&gt;=$BF$5,AVERAGE(G3263:OFFSET(G3263,-$BF$5+1,,,)),0)</f>
        <v>2019.76</v>
      </c>
      <c r="M3263" s="14">
        <f ca="1">IF(K3263&gt;=$BF$6,AVERAGE(G3263:OFFSET(G3263,-$BF$6+1,,,)),0)</f>
        <v>1867.7414444444439</v>
      </c>
      <c r="N3263" s="14">
        <f t="shared" ca="1" si="1510"/>
        <v>1</v>
      </c>
      <c r="O3263" s="14">
        <f t="shared" ca="1" si="1511"/>
        <v>0</v>
      </c>
      <c r="P3263" s="14">
        <f t="shared" ca="1" si="1512"/>
        <v>1</v>
      </c>
      <c r="Q3263" s="17">
        <f t="shared" ca="1" si="1537"/>
        <v>1528</v>
      </c>
      <c r="R3263" s="23">
        <f t="shared" ca="1" si="1538"/>
        <v>-20429.360000000182</v>
      </c>
      <c r="S3263" s="19">
        <f t="shared" ca="1" si="1539"/>
        <v>-6.5736186787230611E-3</v>
      </c>
      <c r="T3263" s="17">
        <f t="shared" ca="1" si="1535"/>
        <v>3087350.540000014</v>
      </c>
      <c r="U3263" s="19">
        <f t="shared" ca="1" si="1515"/>
        <v>3.0873505400000139</v>
      </c>
      <c r="V3263" s="21">
        <f t="shared" ca="1" si="1516"/>
        <v>2.0873505400000139</v>
      </c>
      <c r="W3263" s="21">
        <f ca="1">MIN((T3263-MAX($T$3:T3263))/MAX($T$3:T3263),0)</f>
        <v>-6.5736186787231105E-3</v>
      </c>
      <c r="X3263" s="22">
        <f t="shared" ca="1" si="1517"/>
        <v>-6.5467494970660178E-3</v>
      </c>
      <c r="Y3263" s="20">
        <f t="shared" ca="1" si="1526"/>
        <v>2791867.4151793974</v>
      </c>
      <c r="Z3263" s="21">
        <f t="shared" ca="1" si="1527"/>
        <v>1.7918674151793974</v>
      </c>
      <c r="AA3263" s="6">
        <f ca="1">Z3263-MAX($Z$3:Z3263)</f>
        <v>-0.17201816519941859</v>
      </c>
      <c r="AB3263" s="6">
        <f t="shared" ca="1" si="1528"/>
        <v>-6.5467494970660178E-3</v>
      </c>
      <c r="AC3263" s="11">
        <f t="shared" ca="1" si="1529"/>
        <v>2791.8674151793962</v>
      </c>
      <c r="AD3263" s="6">
        <f t="shared" ca="1" si="1530"/>
        <v>1.7918674151793961</v>
      </c>
      <c r="AE3263" s="6">
        <f ca="1">AD3263-MAX($AD$3:AD3263)</f>
        <v>-0.17201816519941637</v>
      </c>
      <c r="AF3263" s="45"/>
      <c r="AG3263" s="12">
        <f t="shared" ca="1" si="1518"/>
        <v>1266</v>
      </c>
      <c r="AH3263" s="12">
        <f t="shared" ca="1" si="1536"/>
        <v>-16850.45999999993</v>
      </c>
      <c r="AI3263" s="39" cm="1">
        <f t="array" aca="1" ref="AI3263" ca="1">_xlfn.IFS(AND(P3262&gt;P3261,AG3263&gt;1),-(AG3263*G3262)*$BH$7, AND(P3262&lt;P3261,AG3263&lt;1),(AG3263*G3262)*$BH$7,P3262=P3261,0)</f>
        <v>0</v>
      </c>
      <c r="AJ3263" s="6">
        <f t="shared" ca="1" si="1519"/>
        <v>-6.5444075653339961E-3</v>
      </c>
      <c r="AK3263" s="17">
        <f t="shared" ca="1" si="1520"/>
        <v>2557937.2242599977</v>
      </c>
      <c r="AL3263" s="4">
        <f t="shared" ca="1" si="1513"/>
        <v>2.5579372242599976</v>
      </c>
      <c r="AM3263" s="36">
        <f t="shared" ca="1" si="1514"/>
        <v>1.5579372242599976</v>
      </c>
      <c r="AN3263" s="37">
        <f ca="1">MIN((AK3263-MAX($AK$3:AK3263))/MAX($AK$3:AK3263),0)</f>
        <v>-3.2019397795521445E-2</v>
      </c>
      <c r="AO3263" s="43"/>
      <c r="AP3263" s="38">
        <f t="shared" ca="1" si="1521"/>
        <v>1456</v>
      </c>
      <c r="AQ3263" s="38">
        <f t="shared" ca="1" si="1531"/>
        <v>-19379.359999999921</v>
      </c>
      <c r="AR3263" s="38" cm="1">
        <f t="array" aca="1" ref="AR3263" ca="1">_xlfn.IFS(AND(P3262&gt;P3261,AP3263&gt;1),-(AP3263*G3262)*$BJ$7, AND(P3262&lt;P3261,AP3263&lt;1),(AP3263*G3262)*$BJ$7,P3262=P3261,0)</f>
        <v>0</v>
      </c>
      <c r="AS3263" s="41">
        <f t="shared" ca="1" si="1532"/>
        <v>-6.5437001506192397E-3</v>
      </c>
      <c r="AT3263" s="40">
        <f t="shared" ca="1" si="1533"/>
        <v>2942149.9817999946</v>
      </c>
      <c r="AU3263" s="37">
        <f t="shared" ca="1" si="1522"/>
        <v>2.9421499817999948</v>
      </c>
      <c r="AV3263" s="37">
        <f t="shared" ca="1" si="1523"/>
        <v>1.9421499817999948</v>
      </c>
      <c r="AW3263" s="37">
        <f ca="1">MIN((AT3263-MAX($AT$3:AT3263))/MAX($AT$3:AT3263),0)</f>
        <v>-6.5437001506192223E-3</v>
      </c>
      <c r="AY3263" s="6">
        <f t="shared" si="1534"/>
        <v>-7.4955511003986786E-3</v>
      </c>
      <c r="AZ3263" s="5">
        <f t="shared" si="1524"/>
        <v>0.13743157705043585</v>
      </c>
      <c r="BA3263" s="6">
        <f>AZ3263-MAX($AZ$3:AZ3263)</f>
        <v>-1.3057520329781722</v>
      </c>
      <c r="BB3263" s="5"/>
      <c r="BC3263" s="5">
        <f t="shared" si="1525"/>
        <v>0.13743157705043585</v>
      </c>
      <c r="BD3263" s="5"/>
    </row>
    <row r="3264" spans="1:56" x14ac:dyDescent="0.5">
      <c r="A3264" s="14">
        <v>1626973200000</v>
      </c>
      <c r="B3264" s="13" t="d">
        <v>2021-07-22T17:00:00.00000020954757600</v>
      </c>
      <c r="C3264" s="14" t="s">
        <v>10</v>
      </c>
      <c r="D3264" s="15">
        <v>2019.75</v>
      </c>
      <c r="E3264" s="15">
        <v>2034.4</v>
      </c>
      <c r="F3264" s="15">
        <v>2018.03</v>
      </c>
      <c r="G3264" s="15">
        <v>2032.96</v>
      </c>
      <c r="H3264" s="15">
        <v>90589.73</v>
      </c>
      <c r="I3264" s="15">
        <v>183431545.33987999</v>
      </c>
      <c r="J3264" s="15">
        <v>89440</v>
      </c>
      <c r="K3264" s="16">
        <v>3262</v>
      </c>
      <c r="L3264" s="14">
        <f ca="1">IF(K3264&gt;=$BF$5,AVERAGE(G3264:OFFSET(G3264,-$BF$5+1,,,)),0)</f>
        <v>2032.96</v>
      </c>
      <c r="M3264" s="14">
        <f ca="1">IF(K3264&gt;=$BF$6,AVERAGE(G3264:OFFSET(G3264,-$BF$6+1,,,)),0)</f>
        <v>1869.3225555555548</v>
      </c>
      <c r="N3264" s="14">
        <f t="shared" ca="1" si="1510"/>
        <v>1</v>
      </c>
      <c r="O3264" s="14">
        <f t="shared" ca="1" si="1511"/>
        <v>0</v>
      </c>
      <c r="P3264" s="14">
        <f t="shared" ca="1" si="1512"/>
        <v>1</v>
      </c>
      <c r="Q3264" s="17">
        <f t="shared" ca="1" si="1537"/>
        <v>1528</v>
      </c>
      <c r="R3264" s="23">
        <f t="shared" ca="1" si="1538"/>
        <v>20184.880000000056</v>
      </c>
      <c r="S3264" s="19">
        <f t="shared" ca="1" si="1539"/>
        <v>6.5379294441893741E-3</v>
      </c>
      <c r="T3264" s="17">
        <f t="shared" ca="1" si="1535"/>
        <v>3107535.4200000139</v>
      </c>
      <c r="U3264" s="19">
        <f t="shared" ca="1" si="1515"/>
        <v>3.1075354200000138</v>
      </c>
      <c r="V3264" s="21">
        <f t="shared" ca="1" si="1516"/>
        <v>2.1075354200000138</v>
      </c>
      <c r="W3264" s="21">
        <f ca="1">MIN((T3264-MAX($T$3:T3264))/MAX($T$3:T3264),0)</f>
        <v>-7.8667089648287489E-5</v>
      </c>
      <c r="X3264" s="22">
        <f t="shared" ca="1" si="1517"/>
        <v>6.5354299520734571E-3</v>
      </c>
      <c r="Y3264" s="20">
        <f t="shared" ca="1" si="1526"/>
        <v>2810113.469106779</v>
      </c>
      <c r="Z3264" s="21">
        <f t="shared" ca="1" si="1527"/>
        <v>1.8101134691067791</v>
      </c>
      <c r="AA3264" s="6">
        <f ca="1">Z3264-MAX($Z$3:Z3264)</f>
        <v>-0.15377211127203694</v>
      </c>
      <c r="AB3264" s="6">
        <f t="shared" ca="1" si="1528"/>
        <v>6.5354299520734571E-3</v>
      </c>
      <c r="AC3264" s="11">
        <f t="shared" ca="1" si="1529"/>
        <v>2810.1134691067773</v>
      </c>
      <c r="AD3264" s="6">
        <f t="shared" ca="1" si="1530"/>
        <v>1.8101134691067773</v>
      </c>
      <c r="AE3264" s="6">
        <f ca="1">AD3264-MAX($AD$3:AD3264)</f>
        <v>-0.15377211127203516</v>
      </c>
      <c r="AF3264" s="45"/>
      <c r="AG3264" s="12">
        <f t="shared" ca="1" si="1518"/>
        <v>1266</v>
      </c>
      <c r="AH3264" s="12">
        <f t="shared" ca="1" si="1536"/>
        <v>16711.200000000059</v>
      </c>
      <c r="AI3264" s="39" cm="1">
        <f t="array" aca="1" ref="AI3264" ca="1">_xlfn.IFS(AND(P3263&gt;P3262,AG3264&gt;1),-(AG3264*G3263)*$BH$7, AND(P3263&lt;P3262,AG3264&lt;1),(AG3264*G3263)*$BH$7,P3263=P3262,0)</f>
        <v>0</v>
      </c>
      <c r="AJ3264" s="6">
        <f t="shared" ca="1" si="1519"/>
        <v>6.5330766687734295E-3</v>
      </c>
      <c r="AK3264" s="17">
        <f t="shared" ca="1" si="1520"/>
        <v>2574648.4242599979</v>
      </c>
      <c r="AL3264" s="4">
        <f t="shared" ca="1" si="1513"/>
        <v>2.5746484242599981</v>
      </c>
      <c r="AM3264" s="36">
        <f t="shared" ca="1" si="1514"/>
        <v>1.5746484242599981</v>
      </c>
      <c r="AN3264" s="37">
        <f ca="1">MIN((AK3264-MAX($AK$3:AK3264))/MAX($AK$3:AK3264),0)</f>
        <v>-2.5695506307434064E-2</v>
      </c>
      <c r="AO3264" s="43"/>
      <c r="AP3264" s="38">
        <f t="shared" ca="1" si="1521"/>
        <v>1456</v>
      </c>
      <c r="AQ3264" s="38">
        <f t="shared" ca="1" si="1531"/>
        <v>19219.200000000066</v>
      </c>
      <c r="AR3264" s="38" cm="1">
        <f t="array" aca="1" ref="AR3264" ca="1">_xlfn.IFS(AND(P3263&gt;P3262,AP3264&gt;1),-(AP3264*G3263)*$BJ$7, AND(P3263&lt;P3262,AP3264&lt;1),(AP3264*G3263)*$BJ$7,P3263=P3262,0)</f>
        <v>0</v>
      </c>
      <c r="AS3264" s="41">
        <f t="shared" ca="1" si="1532"/>
        <v>6.5323658273334665E-3</v>
      </c>
      <c r="AT3264" s="40">
        <f t="shared" ca="1" si="1533"/>
        <v>2961369.1817999948</v>
      </c>
      <c r="AU3264" s="37">
        <f t="shared" ca="1" si="1522"/>
        <v>2.961369181799995</v>
      </c>
      <c r="AV3264" s="37">
        <f t="shared" ca="1" si="1523"/>
        <v>1.961369181799995</v>
      </c>
      <c r="AW3264" s="37">
        <f ca="1">MIN((AT3264-MAX($AT$3:AT3264))/MAX($AT$3:AT3264),0)</f>
        <v>-5.4080166533936601E-5</v>
      </c>
      <c r="AY3264" s="6">
        <f t="shared" si="1534"/>
        <v>7.433604397089677E-3</v>
      </c>
      <c r="AZ3264" s="5">
        <f t="shared" si="1524"/>
        <v>0.14486518144752553</v>
      </c>
      <c r="BA3264" s="6">
        <f>AZ3264-MAX($AZ$3:AZ3264)</f>
        <v>-1.2983184285810825</v>
      </c>
      <c r="BB3264" s="5"/>
      <c r="BC3264" s="5">
        <f t="shared" si="1525"/>
        <v>0.14486518144752553</v>
      </c>
      <c r="BD3264" s="5"/>
    </row>
    <row r="3265" spans="1:56" x14ac:dyDescent="0.5">
      <c r="A3265" s="14">
        <v>1626976800000</v>
      </c>
      <c r="B3265" s="13" t="d">
        <v>2021-07-22T18:00:00.000</v>
      </c>
      <c r="C3265" s="14" t="s">
        <v>10</v>
      </c>
      <c r="D3265" s="15">
        <v>2033.08</v>
      </c>
      <c r="E3265" s="15">
        <v>2038.67</v>
      </c>
      <c r="F3265" s="15">
        <v>2016.72</v>
      </c>
      <c r="G3265" s="15">
        <v>2023.95</v>
      </c>
      <c r="H3265" s="15">
        <v>108030.53200000001</v>
      </c>
      <c r="I3265" s="15">
        <v>218796687.55368999</v>
      </c>
      <c r="J3265" s="15">
        <v>100333</v>
      </c>
      <c r="K3265" s="16">
        <v>3263</v>
      </c>
      <c r="L3265" s="14">
        <f ca="1">IF(K3265&gt;=$BF$5,AVERAGE(G3265:OFFSET(G3265,-$BF$5+1,,,)),0)</f>
        <v>2023.95</v>
      </c>
      <c r="M3265" s="14">
        <f ca="1">IF(K3265&gt;=$BF$6,AVERAGE(G3265:OFFSET(G3265,-$BF$6+1,,,)),0)</f>
        <v>1870.8773333333334</v>
      </c>
      <c r="N3265" s="14">
        <f t="shared" ca="1" si="1510"/>
        <v>1</v>
      </c>
      <c r="O3265" s="14">
        <f t="shared" ca="1" si="1511"/>
        <v>0</v>
      </c>
      <c r="P3265" s="14">
        <f t="shared" ca="1" si="1512"/>
        <v>1</v>
      </c>
      <c r="Q3265" s="17">
        <f t="shared" ca="1" si="1537"/>
        <v>1528</v>
      </c>
      <c r="R3265" s="23">
        <f t="shared" ca="1" si="1538"/>
        <v>-13950.639999999819</v>
      </c>
      <c r="S3265" s="19">
        <f t="shared" ca="1" si="1539"/>
        <v>-4.489293962737762E-3</v>
      </c>
      <c r="T3265" s="17">
        <f t="shared" ca="1" si="1535"/>
        <v>3093584.7800000142</v>
      </c>
      <c r="U3265" s="19">
        <f t="shared" ca="1" si="1515"/>
        <v>3.0935847800000142</v>
      </c>
      <c r="V3265" s="21">
        <f t="shared" ca="1" si="1516"/>
        <v>2.0935847800000142</v>
      </c>
      <c r="W3265" s="21">
        <f ca="1">MIN((T3265-MAX($T$3:T3265))/MAX($T$3:T3265),0)</f>
        <v>-4.5676078926953764E-3</v>
      </c>
      <c r="X3265" s="22">
        <f t="shared" ca="1" si="1517"/>
        <v>-4.4319612781362761E-3</v>
      </c>
      <c r="Y3265" s="20">
        <f t="shared" ca="1" si="1526"/>
        <v>2797659.1550245285</v>
      </c>
      <c r="Z3265" s="21">
        <f t="shared" ca="1" si="1527"/>
        <v>1.7976591550245284</v>
      </c>
      <c r="AA3265" s="6">
        <f ca="1">Z3265-MAX($Z$3:Z3265)</f>
        <v>-0.16622642535428755</v>
      </c>
      <c r="AB3265" s="6">
        <f t="shared" ca="1" si="1528"/>
        <v>-4.4319612781362761E-3</v>
      </c>
      <c r="AC3265" s="11">
        <f t="shared" ca="1" si="1529"/>
        <v>2797.6591550245271</v>
      </c>
      <c r="AD3265" s="6">
        <f t="shared" ca="1" si="1530"/>
        <v>1.7976591550245271</v>
      </c>
      <c r="AE3265" s="6">
        <f ca="1">AD3265-MAX($AD$3:AD3265)</f>
        <v>-0.16622642535428533</v>
      </c>
      <c r="AF3265" s="45"/>
      <c r="AG3265" s="12">
        <f t="shared" ca="1" si="1518"/>
        <v>1266</v>
      </c>
      <c r="AH3265" s="12">
        <f t="shared" ca="1" si="1536"/>
        <v>-11406.659999999989</v>
      </c>
      <c r="AI3265" s="39" cm="1">
        <f t="array" aca="1" ref="AI3265" ca="1">_xlfn.IFS(AND(P3264&gt;P3263,AG3265&gt;1),-(AG3265*G3264)*$BH$7, AND(P3264&lt;P3263,AG3265&lt;1),(AG3265*G3264)*$BH$7,P3264=P3263,0)</f>
        <v>0</v>
      </c>
      <c r="AJ3265" s="6">
        <f t="shared" ca="1" si="1519"/>
        <v>-4.4303757718992158E-3</v>
      </c>
      <c r="AK3265" s="17">
        <f t="shared" ca="1" si="1520"/>
        <v>2563241.7642599978</v>
      </c>
      <c r="AL3265" s="4">
        <f t="shared" ca="1" si="1513"/>
        <v>2.5632417642599976</v>
      </c>
      <c r="AM3265" s="36">
        <f t="shared" ca="1" si="1514"/>
        <v>1.5632417642599976</v>
      </c>
      <c r="AN3265" s="37">
        <f ca="1">MIN((AK3265-MAX($AK$3:AK3265))/MAX($AK$3:AK3265),0)</f>
        <v>-3.0012041330742201E-2</v>
      </c>
      <c r="AO3265" s="43"/>
      <c r="AP3265" s="38">
        <f t="shared" ca="1" si="1521"/>
        <v>1456</v>
      </c>
      <c r="AQ3265" s="38">
        <f t="shared" ca="1" si="1531"/>
        <v>-13118.559999999987</v>
      </c>
      <c r="AR3265" s="38" cm="1">
        <f t="array" aca="1" ref="AR3265" ca="1">_xlfn.IFS(AND(P3264&gt;P3263,AP3265&gt;1),-(AP3265*G3264)*$BJ$7, AND(P3264&lt;P3263,AP3265&lt;1),(AP3265*G3264)*$BJ$7,P3264=P3263,0)</f>
        <v>0</v>
      </c>
      <c r="AS3265" s="41">
        <f t="shared" ca="1" si="1532"/>
        <v>-4.4298968465749334E-3</v>
      </c>
      <c r="AT3265" s="40">
        <f t="shared" ca="1" si="1533"/>
        <v>2948250.6217999947</v>
      </c>
      <c r="AU3265" s="37">
        <f t="shared" ca="1" si="1522"/>
        <v>2.9482506217999949</v>
      </c>
      <c r="AV3265" s="37">
        <f t="shared" ca="1" si="1523"/>
        <v>1.9482506217999949</v>
      </c>
      <c r="AW3265" s="37">
        <f ca="1">MIN((AT3265-MAX($AT$3:AT3265))/MAX($AT$3:AT3265),0)</f>
        <v>-4.483737443549702E-3</v>
      </c>
      <c r="AY3265" s="6">
        <f t="shared" si="1534"/>
        <v>-5.0739981528619416E-3</v>
      </c>
      <c r="AZ3265" s="5">
        <f t="shared" si="1524"/>
        <v>0.13979118329466358</v>
      </c>
      <c r="BA3265" s="6">
        <f>AZ3265-MAX($AZ$3:AZ3265)</f>
        <v>-1.3033924267339443</v>
      </c>
      <c r="BB3265" s="5"/>
      <c r="BC3265" s="5">
        <f t="shared" si="1525"/>
        <v>0.13979118329466358</v>
      </c>
      <c r="BD3265" s="5"/>
    </row>
    <row r="3266" spans="1:56" x14ac:dyDescent="0.5">
      <c r="A3266" s="14">
        <v>1626980400000</v>
      </c>
      <c r="B3266" s="13" t="d">
        <v>2021-07-22T18:59:59.99999979045242400</v>
      </c>
      <c r="C3266" s="14" t="s">
        <v>10</v>
      </c>
      <c r="D3266" s="15">
        <v>2023.94</v>
      </c>
      <c r="E3266" s="15">
        <v>2030.7</v>
      </c>
      <c r="F3266" s="15">
        <v>2019.1</v>
      </c>
      <c r="G3266" s="15">
        <v>2028.12</v>
      </c>
      <c r="H3266" s="15">
        <v>49794.135999999999</v>
      </c>
      <c r="I3266" s="15">
        <v>100810071.34018999</v>
      </c>
      <c r="J3266" s="15">
        <v>57535</v>
      </c>
      <c r="K3266" s="16">
        <v>3264</v>
      </c>
      <c r="L3266" s="14">
        <f ca="1">IF(K3266&gt;=$BF$5,AVERAGE(G3266:OFFSET(G3266,-$BF$5+1,,,)),0)</f>
        <v>2028.12</v>
      </c>
      <c r="M3266" s="14">
        <f ca="1">IF(K3266&gt;=$BF$6,AVERAGE(G3266:OFFSET(G3266,-$BF$6+1,,,)),0)</f>
        <v>1872.5096666666664</v>
      </c>
      <c r="N3266" s="14">
        <f t="shared" ca="1" si="1510"/>
        <v>1</v>
      </c>
      <c r="O3266" s="14">
        <f t="shared" ca="1" si="1511"/>
        <v>0</v>
      </c>
      <c r="P3266" s="14">
        <f t="shared" ca="1" si="1512"/>
        <v>1</v>
      </c>
      <c r="Q3266" s="17">
        <f t="shared" ca="1" si="1537"/>
        <v>1528</v>
      </c>
      <c r="R3266" s="23">
        <f t="shared" ca="1" si="1538"/>
        <v>6387.0399999997499</v>
      </c>
      <c r="S3266" s="19">
        <f t="shared" ca="1" si="1539"/>
        <v>2.0646080370229003E-3</v>
      </c>
      <c r="T3266" s="17">
        <f t="shared" ca="1" si="1535"/>
        <v>3099971.8200000138</v>
      </c>
      <c r="U3266" s="19">
        <f t="shared" ca="1" si="1515"/>
        <v>3.0999718200000137</v>
      </c>
      <c r="V3266" s="21">
        <f t="shared" ca="1" si="1516"/>
        <v>2.0999718200000137</v>
      </c>
      <c r="W3266" s="21">
        <f ca="1">MIN((T3266-MAX($T$3:T3266))/MAX($T$3:T3266),0)</f>
        <v>-2.5124301756377612E-3</v>
      </c>
      <c r="X3266" s="22">
        <f t="shared" ca="1" si="1517"/>
        <v>2.0603275772621554E-3</v>
      </c>
      <c r="Y3266" s="20">
        <f t="shared" ca="1" si="1526"/>
        <v>2803423.2493334054</v>
      </c>
      <c r="Z3266" s="21">
        <f t="shared" ca="1" si="1527"/>
        <v>1.8034232493334055</v>
      </c>
      <c r="AA3266" s="6">
        <f ca="1">Z3266-MAX($Z$3:Z3266)</f>
        <v>-0.16046233104541052</v>
      </c>
      <c r="AB3266" s="6">
        <f t="shared" ca="1" si="1528"/>
        <v>2.0603275772621554E-3</v>
      </c>
      <c r="AC3266" s="11">
        <f t="shared" ca="1" si="1529"/>
        <v>2803.4232493334039</v>
      </c>
      <c r="AD3266" s="6">
        <f t="shared" ca="1" si="1530"/>
        <v>1.8034232493334039</v>
      </c>
      <c r="AE3266" s="6">
        <f ca="1">AD3266-MAX($AD$3:AD3266)</f>
        <v>-0.16046233104540852</v>
      </c>
      <c r="AF3266" s="45"/>
      <c r="AG3266" s="12">
        <f t="shared" ca="1" si="1518"/>
        <v>1266</v>
      </c>
      <c r="AH3266" s="12">
        <f t="shared" ca="1" si="1536"/>
        <v>5279.2199999998047</v>
      </c>
      <c r="AI3266" s="39" cm="1">
        <f t="array" aca="1" ref="AI3266" ca="1">_xlfn.IFS(AND(P3265&gt;P3264,AG3266&gt;1),-(AG3266*G3265)*$BH$7, AND(P3265&lt;P3264,AG3266&lt;1),(AG3266*G3265)*$BH$7,P3265=P3264,0)</f>
        <v>0</v>
      </c>
      <c r="AJ3266" s="6">
        <f t="shared" ca="1" si="1519"/>
        <v>2.0595872280209605E-3</v>
      </c>
      <c r="AK3266" s="17">
        <f t="shared" ca="1" si="1520"/>
        <v>2568520.9842599975</v>
      </c>
      <c r="AL3266" s="4">
        <f t="shared" ca="1" si="1513"/>
        <v>2.5685209842599974</v>
      </c>
      <c r="AM3266" s="36">
        <f t="shared" ca="1" si="1514"/>
        <v>1.5685209842599974</v>
      </c>
      <c r="AN3266" s="37">
        <f ca="1">MIN((AK3266-MAX($AK$3:AK3266))/MAX($AK$3:AK3266),0)</f>
        <v>-2.8014266519732902E-2</v>
      </c>
      <c r="AO3266" s="43"/>
      <c r="AP3266" s="38">
        <f t="shared" ca="1" si="1521"/>
        <v>1456</v>
      </c>
      <c r="AQ3266" s="38">
        <f t="shared" ca="1" si="1531"/>
        <v>6071.5199999997749</v>
      </c>
      <c r="AR3266" s="38" cm="1">
        <f t="array" aca="1" ref="AR3266" ca="1">_xlfn.IFS(AND(P3265&gt;P3264,AP3266&gt;1),-(AP3266*G3265)*$BJ$7, AND(P3265&lt;P3264,AP3266&lt;1),(AP3266*G3265)*$BJ$7,P3265=P3264,0)</f>
        <v>0</v>
      </c>
      <c r="AS3266" s="41">
        <f t="shared" ca="1" si="1532"/>
        <v>2.0593635951793444E-3</v>
      </c>
      <c r="AT3266" s="40">
        <f t="shared" ca="1" si="1533"/>
        <v>2954322.1417999943</v>
      </c>
      <c r="AU3266" s="37">
        <f t="shared" ca="1" si="1522"/>
        <v>2.9543221417999943</v>
      </c>
      <c r="AV3266" s="37">
        <f t="shared" ca="1" si="1523"/>
        <v>1.9543221417999943</v>
      </c>
      <c r="AW3266" s="37">
        <f ca="1">MIN((AT3266-MAX($AT$3:AT3266))/MAX($AT$3:AT3266),0)</f>
        <v>-2.4336074940320214E-3</v>
      </c>
      <c r="AY3266" s="6">
        <f t="shared" si="1534"/>
        <v>2.3483432072623212E-3</v>
      </c>
      <c r="AZ3266" s="5">
        <f t="shared" si="1524"/>
        <v>0.14213952650192591</v>
      </c>
      <c r="BA3266" s="6">
        <f>AZ3266-MAX($AZ$3:AZ3266)</f>
        <v>-1.3010440835266821</v>
      </c>
      <c r="BB3266" s="5"/>
      <c r="BC3266" s="5">
        <f t="shared" si="1525"/>
        <v>0.14213952650192591</v>
      </c>
      <c r="BD3266" s="5"/>
    </row>
    <row r="3267" spans="1:56" x14ac:dyDescent="0.5">
      <c r="A3267" s="14">
        <v>1626984000000</v>
      </c>
      <c r="B3267" s="13" t="d">
        <v>2021-07-22T20:00:00.00000020954757600</v>
      </c>
      <c r="C3267" s="14" t="s">
        <v>10</v>
      </c>
      <c r="D3267" s="15">
        <v>2028.12</v>
      </c>
      <c r="E3267" s="15">
        <v>2028.87</v>
      </c>
      <c r="F3267" s="15">
        <v>2010.21</v>
      </c>
      <c r="G3267" s="15">
        <v>2014.73</v>
      </c>
      <c r="H3267" s="15">
        <v>57003.370999999999</v>
      </c>
      <c r="I3267" s="15">
        <v>115132747.23127</v>
      </c>
      <c r="J3267" s="15">
        <v>69352</v>
      </c>
      <c r="K3267" s="16">
        <v>3265</v>
      </c>
      <c r="L3267" s="14">
        <f ca="1">IF(K3267&gt;=$BF$5,AVERAGE(G3267:OFFSET(G3267,-$BF$5+1,,,)),0)</f>
        <v>2014.73</v>
      </c>
      <c r="M3267" s="14">
        <f ca="1">IF(K3267&gt;=$BF$6,AVERAGE(G3267:OFFSET(G3267,-$BF$6+1,,,)),0)</f>
        <v>1874.0331111111109</v>
      </c>
      <c r="N3267" s="14">
        <f t="shared" ref="N3267:N3330" ca="1" si="1540">IF(AND(L3267&gt;0,M3267&gt;0,L3267&gt;M3267),1,0)</f>
        <v>1</v>
      </c>
      <c r="O3267" s="14">
        <f t="shared" ref="O3267:O3330" ca="1" si="1541">IF(AND(L3267&gt;0,M3267&gt;0,L3267&lt;M3267),-1,0)</f>
        <v>0</v>
      </c>
      <c r="P3267" s="14">
        <f t="shared" ref="P3267:P3330" ca="1" si="1542">N3267+O3267</f>
        <v>1</v>
      </c>
      <c r="Q3267" s="17">
        <f t="shared" ca="1" si="1537"/>
        <v>1528</v>
      </c>
      <c r="R3267" s="23">
        <f t="shared" ca="1" si="1538"/>
        <v>-20459.919999999805</v>
      </c>
      <c r="S3267" s="19">
        <f t="shared" ca="1" si="1539"/>
        <v>-6.6000341899881253E-3</v>
      </c>
      <c r="T3267" s="17">
        <f t="shared" ca="1" si="1535"/>
        <v>3079511.9000000139</v>
      </c>
      <c r="U3267" s="19">
        <f t="shared" ca="1" si="1515"/>
        <v>3.0795119000000137</v>
      </c>
      <c r="V3267" s="21">
        <f t="shared" ca="1" si="1516"/>
        <v>2.0795119000000137</v>
      </c>
      <c r="W3267" s="21">
        <f ca="1">MIN((T3267-MAX($T$3:T3267))/MAX($T$3:T3267),0)</f>
        <v>-9.0958822405667588E-3</v>
      </c>
      <c r="X3267" s="22">
        <f t="shared" ca="1" si="1517"/>
        <v>-6.6021734414136724E-3</v>
      </c>
      <c r="Y3267" s="20">
        <f t="shared" ca="1" si="1526"/>
        <v>2784914.5628116149</v>
      </c>
      <c r="Z3267" s="21">
        <f t="shared" ca="1" si="1527"/>
        <v>1.784914562811615</v>
      </c>
      <c r="AA3267" s="6">
        <f ca="1">Z3267-MAX($Z$3:Z3267)</f>
        <v>-0.17897101756720102</v>
      </c>
      <c r="AB3267" s="6">
        <f t="shared" ca="1" si="1528"/>
        <v>-6.6021734414136724E-3</v>
      </c>
      <c r="AC3267" s="11">
        <f t="shared" ca="1" si="1529"/>
        <v>2784.9145628116135</v>
      </c>
      <c r="AD3267" s="6">
        <f t="shared" ca="1" si="1530"/>
        <v>1.7849145628116134</v>
      </c>
      <c r="AE3267" s="6">
        <f ca="1">AD3267-MAX($AD$3:AD3267)</f>
        <v>-0.17897101756719902</v>
      </c>
      <c r="AF3267" s="45"/>
      <c r="AG3267" s="12">
        <f t="shared" ca="1" si="1518"/>
        <v>1266</v>
      </c>
      <c r="AH3267" s="12">
        <f t="shared" ca="1" si="1536"/>
        <v>-16951.739999999838</v>
      </c>
      <c r="AI3267" s="39" cm="1">
        <f t="array" aca="1" ref="AI3267" ca="1">_xlfn.IFS(AND(P3266&gt;P3265,AG3267&gt;1),-(AG3267*G3266)*$BH$7, AND(P3266&lt;P3265,AG3267&lt;1),(AG3267*G3266)*$BH$7,P3266=P3265,0)</f>
        <v>0</v>
      </c>
      <c r="AJ3267" s="6">
        <f t="shared" ca="1" si="1519"/>
        <v>-6.5998059209485928E-3</v>
      </c>
      <c r="AK3267" s="17">
        <f t="shared" ca="1" si="1520"/>
        <v>2551569.2442599977</v>
      </c>
      <c r="AL3267" s="4">
        <f t="shared" ref="AL3267:AL3330" ca="1" si="1543">AK3267/$AK$3</f>
        <v>2.5515692442599978</v>
      </c>
      <c r="AM3267" s="36">
        <f t="shared" ref="AM3267:AM3330" ca="1" si="1544">AL3267-$AL$3</f>
        <v>1.5515692442599978</v>
      </c>
      <c r="AN3267" s="37">
        <f ca="1">MIN((AK3267-MAX($AK$3:AK3267))/MAX($AK$3:AK3267),0)</f>
        <v>-3.4429183718633495E-2</v>
      </c>
      <c r="AO3267" s="43"/>
      <c r="AP3267" s="38">
        <f t="shared" ca="1" si="1521"/>
        <v>1456</v>
      </c>
      <c r="AQ3267" s="38">
        <f t="shared" ca="1" si="1531"/>
        <v>-19495.839999999815</v>
      </c>
      <c r="AR3267" s="38" cm="1">
        <f t="array" aca="1" ref="AR3267" ca="1">_xlfn.IFS(AND(P3266&gt;P3265,AP3267&gt;1),-(AP3267*G3266)*$BJ$7, AND(P3266&lt;P3265,AP3267&lt;1),(AP3267*G3266)*$BJ$7,P3266=P3265,0)</f>
        <v>0</v>
      </c>
      <c r="AS3267" s="41">
        <f t="shared" ca="1" si="1532"/>
        <v>-6.5990907775959357E-3</v>
      </c>
      <c r="AT3267" s="40">
        <f t="shared" ca="1" si="1533"/>
        <v>2934826.3017999944</v>
      </c>
      <c r="AU3267" s="37">
        <f t="shared" ca="1" si="1522"/>
        <v>2.9348263017999945</v>
      </c>
      <c r="AV3267" s="37">
        <f t="shared" ca="1" si="1523"/>
        <v>1.9348263017999945</v>
      </c>
      <c r="AW3267" s="37">
        <f ca="1">MIN((AT3267-MAX($AT$3:AT3267))/MAX($AT$3:AT3267),0)</f>
        <v>-9.0166386748578142E-3</v>
      </c>
      <c r="AY3267" s="6">
        <f t="shared" si="1534"/>
        <v>-7.5406032482597807E-3</v>
      </c>
      <c r="AZ3267" s="5">
        <f t="shared" si="1524"/>
        <v>0.13459892325366613</v>
      </c>
      <c r="BA3267" s="6">
        <f>AZ3267-MAX($AZ$3:AZ3267)</f>
        <v>-1.3085846867749418</v>
      </c>
      <c r="BB3267" s="5"/>
      <c r="BC3267" s="5">
        <f t="shared" si="1525"/>
        <v>0.13459892325366613</v>
      </c>
      <c r="BD3267" s="5"/>
    </row>
    <row r="3268" spans="1:56" x14ac:dyDescent="0.5">
      <c r="A3268" s="14">
        <v>1626987600000</v>
      </c>
      <c r="B3268" s="13" t="d">
        <v>2021-07-22T21:00:00.000</v>
      </c>
      <c r="C3268" s="14" t="s">
        <v>10</v>
      </c>
      <c r="D3268" s="15">
        <v>2014.67</v>
      </c>
      <c r="E3268" s="15">
        <v>2027.64</v>
      </c>
      <c r="F3268" s="15">
        <v>2002.71</v>
      </c>
      <c r="G3268" s="15">
        <v>2002.84</v>
      </c>
      <c r="H3268" s="15">
        <v>65180.044000000002</v>
      </c>
      <c r="I3268" s="15">
        <v>131372426.3443</v>
      </c>
      <c r="J3268" s="15">
        <v>72502</v>
      </c>
      <c r="K3268" s="16">
        <v>3266</v>
      </c>
      <c r="L3268" s="14">
        <f ca="1">IF(K3268&gt;=$BF$5,AVERAGE(G3268:OFFSET(G3268,-$BF$5+1,,,)),0)</f>
        <v>2002.84</v>
      </c>
      <c r="M3268" s="14">
        <f ca="1">IF(K3268&gt;=$BF$6,AVERAGE(G3268:OFFSET(G3268,-$BF$6+1,,,)),0)</f>
        <v>1875.3447777777774</v>
      </c>
      <c r="N3268" s="14">
        <f t="shared" ca="1" si="1540"/>
        <v>1</v>
      </c>
      <c r="O3268" s="14">
        <f t="shared" ca="1" si="1541"/>
        <v>0</v>
      </c>
      <c r="P3268" s="14">
        <f t="shared" ca="1" si="1542"/>
        <v>1</v>
      </c>
      <c r="Q3268" s="17">
        <f t="shared" ca="1" si="1537"/>
        <v>1528</v>
      </c>
      <c r="R3268" s="23">
        <f t="shared" ca="1" si="1538"/>
        <v>-18076.240000000238</v>
      </c>
      <c r="S3268" s="19">
        <f t="shared" ca="1" si="1539"/>
        <v>-5.8698393079760977E-3</v>
      </c>
      <c r="T3268" s="17">
        <f t="shared" ca="1" si="1535"/>
        <v>3061435.6600000137</v>
      </c>
      <c r="U3268" s="19">
        <f t="shared" ref="U3268:U3331" ca="1" si="1545">T3268/$T$3</f>
        <v>3.0614356600000137</v>
      </c>
      <c r="V3268" s="21">
        <f t="shared" ref="V3268:V3331" ca="1" si="1546">U3268-$U$3</f>
        <v>2.0614356600000137</v>
      </c>
      <c r="W3268" s="21">
        <f ca="1">MIN((T3268-MAX($T$3:T3268))/MAX($T$3:T3268),0)</f>
        <v>-1.491233018142645E-2</v>
      </c>
      <c r="X3268" s="22">
        <f t="shared" ref="X3268:X3331" ca="1" si="1547">P3267*(G3268/G3267-1)</f>
        <v>-5.9015351933013882E-3</v>
      </c>
      <c r="Y3268" s="20">
        <f t="shared" ca="1" si="1526"/>
        <v>2768479.2915088446</v>
      </c>
      <c r="Z3268" s="21">
        <f t="shared" ca="1" si="1527"/>
        <v>1.7684792915088445</v>
      </c>
      <c r="AA3268" s="6">
        <f ca="1">Z3268-MAX($Z$3:Z3268)</f>
        <v>-0.19540628886997147</v>
      </c>
      <c r="AB3268" s="6">
        <f t="shared" ca="1" si="1528"/>
        <v>-5.9015351933013882E-3</v>
      </c>
      <c r="AC3268" s="11">
        <f t="shared" ca="1" si="1529"/>
        <v>2768.4792915088433</v>
      </c>
      <c r="AD3268" s="6">
        <f t="shared" ca="1" si="1530"/>
        <v>1.7684792915088432</v>
      </c>
      <c r="AE3268" s="6">
        <f ca="1">AD3268-MAX($AD$3:AD3268)</f>
        <v>-0.19540628886996925</v>
      </c>
      <c r="AF3268" s="45"/>
      <c r="AG3268" s="12">
        <f t="shared" ref="AG3268:AG3331" ca="1" si="1548">IF(P3267=P3266,AG3267,ROUNDDOWN(AK3267/(G3267*(1+$BH$7)),0)*P3267)</f>
        <v>1266</v>
      </c>
      <c r="AH3268" s="12">
        <f t="shared" ca="1" si="1536"/>
        <v>-15052.740000000127</v>
      </c>
      <c r="AI3268" s="39" cm="1">
        <f t="array" aca="1" ref="AI3268" ca="1">_xlfn.IFS(AND(P3267&gt;P3266,AG3268&gt;1),-(AG3268*G3267)*$BH$7, AND(P3267&lt;P3266,AG3268&lt;1),(AG3268*G3267)*$BH$7,P3267=P3266,0)</f>
        <v>0</v>
      </c>
      <c r="AJ3268" s="6">
        <f t="shared" ref="AJ3268:AJ3331" ca="1" si="1549">(AH3268+AI3268)/AK3267</f>
        <v>-5.899404859916196E-3</v>
      </c>
      <c r="AK3268" s="17">
        <f t="shared" ref="AK3268:AK3331" ca="1" si="1550">AK3267+AH3268+AI3268</f>
        <v>2536516.5042599975</v>
      </c>
      <c r="AL3268" s="4">
        <f t="shared" ca="1" si="1543"/>
        <v>2.5365165042599975</v>
      </c>
      <c r="AM3268" s="36">
        <f t="shared" ca="1" si="1544"/>
        <v>1.5365165042599975</v>
      </c>
      <c r="AN3268" s="37">
        <f ca="1">MIN((AK3268-MAX($AK$3:AK3268))/MAX($AK$3:AK3268),0)</f>
        <v>-4.0125476884797076E-2</v>
      </c>
      <c r="AO3268" s="43"/>
      <c r="AP3268" s="38">
        <f t="shared" ref="AP3268:AP3331" ca="1" si="1551">IF(P3267=P3266,AP3267,ROUNDDOWN(AT3267/(G3267*(1+$BJ$7)),0)*P3267)</f>
        <v>1456</v>
      </c>
      <c r="AQ3268" s="38">
        <f t="shared" ca="1" si="1531"/>
        <v>-17311.840000000146</v>
      </c>
      <c r="AR3268" s="38" cm="1">
        <f t="array" aca="1" ref="AR3268" ca="1">_xlfn.IFS(AND(P3267&gt;P3266,AP3268&gt;1),-(AP3268*G3267)*$BJ$7, AND(P3267&lt;P3266,AP3268&lt;1),(AP3268*G3267)*$BJ$7,P3267=P3266,0)</f>
        <v>0</v>
      </c>
      <c r="AS3268" s="41">
        <f t="shared" ca="1" si="1532"/>
        <v>-5.8987613643037094E-3</v>
      </c>
      <c r="AT3268" s="40">
        <f t="shared" ca="1" si="1533"/>
        <v>2917514.4617999941</v>
      </c>
      <c r="AU3268" s="37">
        <f t="shared" ref="AU3268:AU3331" ca="1" si="1552">AT3268/$AT$3</f>
        <v>2.917514461799994</v>
      </c>
      <c r="AV3268" s="37">
        <f t="shared" ref="AV3268:AV3331" ca="1" si="1553">AU3268-$AU$3</f>
        <v>1.917514461799994</v>
      </c>
      <c r="AW3268" s="37">
        <f ca="1">MIN((AT3268-MAX($AT$3:AT3268))/MAX($AT$3:AT3268),0)</f>
        <v>-1.4862213039310445E-2</v>
      </c>
      <c r="AY3268" s="6">
        <f t="shared" si="1534"/>
        <v>-6.6958754758633943E-3</v>
      </c>
      <c r="AZ3268" s="5">
        <f t="shared" ref="AZ3268:AZ3331" si="1554">(G3268-$D$3)/$D$3</f>
        <v>0.12790304777780273</v>
      </c>
      <c r="BA3268" s="6">
        <f>AZ3268-MAX($AZ$3:AZ3268)</f>
        <v>-1.3152805622508053</v>
      </c>
      <c r="BB3268" s="5"/>
      <c r="BC3268" s="5">
        <f t="shared" ref="BC3268:BC3331" si="1555">AZ3268-($BI$5+$BI$6)</f>
        <v>0.12790304777780273</v>
      </c>
      <c r="BD3268" s="5"/>
    </row>
    <row r="3269" spans="1:56" x14ac:dyDescent="0.5">
      <c r="A3269" s="14">
        <v>1626991200000</v>
      </c>
      <c r="B3269" s="13" t="d">
        <v>2021-07-22T21:59:59.99999979045242400</v>
      </c>
      <c r="C3269" s="14" t="s">
        <v>10</v>
      </c>
      <c r="D3269" s="15">
        <v>2002.95</v>
      </c>
      <c r="E3269" s="15">
        <v>2015.67</v>
      </c>
      <c r="F3269" s="15">
        <v>1989</v>
      </c>
      <c r="G3269" s="15">
        <v>2004.45</v>
      </c>
      <c r="H3269" s="15">
        <v>97988.066999999995</v>
      </c>
      <c r="I3269" s="15">
        <v>196313621.26565999</v>
      </c>
      <c r="J3269" s="15">
        <v>107242</v>
      </c>
      <c r="K3269" s="16">
        <v>3267</v>
      </c>
      <c r="L3269" s="14">
        <f ca="1">IF(K3269&gt;=$BF$5,AVERAGE(G3269:OFFSET(G3269,-$BF$5+1,,,)),0)</f>
        <v>2004.45</v>
      </c>
      <c r="M3269" s="14">
        <f ca="1">IF(K3269&gt;=$BF$6,AVERAGE(G3269:OFFSET(G3269,-$BF$6+1,,,)),0)</f>
        <v>1876.5327777777775</v>
      </c>
      <c r="N3269" s="14">
        <f t="shared" ca="1" si="1540"/>
        <v>1</v>
      </c>
      <c r="O3269" s="14">
        <f t="shared" ca="1" si="1541"/>
        <v>0</v>
      </c>
      <c r="P3269" s="14">
        <f t="shared" ca="1" si="1542"/>
        <v>1</v>
      </c>
      <c r="Q3269" s="17">
        <f t="shared" ca="1" si="1537"/>
        <v>1528</v>
      </c>
      <c r="R3269" s="23">
        <f t="shared" ca="1" si="1538"/>
        <v>2292</v>
      </c>
      <c r="S3269" s="19">
        <f t="shared" ca="1" si="1539"/>
        <v>7.4866835515987609E-4</v>
      </c>
      <c r="T3269" s="17">
        <f t="shared" ca="1" si="1535"/>
        <v>3063727.6600000137</v>
      </c>
      <c r="U3269" s="19">
        <f t="shared" ca="1" si="1545"/>
        <v>3.0637276600000138</v>
      </c>
      <c r="V3269" s="21">
        <f t="shared" ca="1" si="1546"/>
        <v>2.0637276600000138</v>
      </c>
      <c r="W3269" s="21">
        <f ca="1">MIN((T3269-MAX($T$3:T3269))/MAX($T$3:T3269),0)</f>
        <v>-1.4174826215975104E-2</v>
      </c>
      <c r="X3269" s="22">
        <f t="shared" ca="1" si="1547"/>
        <v>8.0385852090048004E-4</v>
      </c>
      <c r="Y3269" s="20">
        <f t="shared" ref="Y3269:Y3332" ca="1" si="1556">Y3268+(Y3268*X3269)</f>
        <v>2770704.7571772607</v>
      </c>
      <c r="Z3269" s="21">
        <f t="shared" ref="Z3269:Z3332" ca="1" si="1557">(Y3269-$Y$3)/$Y$3</f>
        <v>1.7707047571772607</v>
      </c>
      <c r="AA3269" s="6">
        <f ca="1">Z3269-MAX($Z$3:Z3269)</f>
        <v>-0.19318082320155527</v>
      </c>
      <c r="AB3269" s="6">
        <f t="shared" ref="AB3269:AB3332" ca="1" si="1558">IF(P3268=P3267,X3269,X3269-($BI$5+$BI$6))</f>
        <v>8.0385852090048004E-4</v>
      </c>
      <c r="AC3269" s="11">
        <f t="shared" ref="AC3269:AC3332" ca="1" si="1559">AC3268+(AC3268*AB3269)</f>
        <v>2770.7047571772591</v>
      </c>
      <c r="AD3269" s="6">
        <f t="shared" ref="AD3269:AD3332" ca="1" si="1560">(AC3269-$AC$3)/$AC$3</f>
        <v>1.7707047571772592</v>
      </c>
      <c r="AE3269" s="6">
        <f ca="1">AD3269-MAX($AD$3:AD3269)</f>
        <v>-0.19318082320155328</v>
      </c>
      <c r="AF3269" s="45"/>
      <c r="AG3269" s="12">
        <f t="shared" ca="1" si="1548"/>
        <v>1266</v>
      </c>
      <c r="AH3269" s="12">
        <f t="shared" ca="1" si="1536"/>
        <v>2038.2600000001612</v>
      </c>
      <c r="AI3269" s="39" cm="1">
        <f t="array" aca="1" ref="AI3269" ca="1">_xlfn.IFS(AND(P3268&gt;P3267,AG3269&gt;1),-(AG3269*G3268)*$BH$7, AND(P3268&lt;P3267,AG3269&lt;1),(AG3269*G3268)*$BH$7,P3268=P3267,0)</f>
        <v>0</v>
      </c>
      <c r="AJ3269" s="6">
        <f t="shared" ca="1" si="1549"/>
        <v>8.0356662240398179E-4</v>
      </c>
      <c r="AK3269" s="17">
        <f t="shared" ca="1" si="1550"/>
        <v>2538554.7642599978</v>
      </c>
      <c r="AL3269" s="4">
        <f t="shared" ca="1" si="1543"/>
        <v>2.5385547642599979</v>
      </c>
      <c r="AM3269" s="36">
        <f t="shared" ca="1" si="1544"/>
        <v>1.5385547642599979</v>
      </c>
      <c r="AN3269" s="37">
        <f ca="1">MIN((AK3269-MAX($AK$3:AK3269))/MAX($AK$3:AK3269),0)</f>
        <v>-3.9354153756325727E-2</v>
      </c>
      <c r="AO3269" s="43"/>
      <c r="AP3269" s="38">
        <f t="shared" ca="1" si="1551"/>
        <v>1456</v>
      </c>
      <c r="AQ3269" s="38">
        <f t="shared" ref="AQ3269:AQ3332" ca="1" si="1561">(G3269-G3268)*AP3269</f>
        <v>2344.1600000001854</v>
      </c>
      <c r="AR3269" s="38" cm="1">
        <f t="array" aca="1" ref="AR3269" ca="1">_xlfn.IFS(AND(P3268&gt;P3267,AP3269&gt;1),-(AP3269*G3268)*$BJ$7, AND(P3268&lt;P3267,AP3269&lt;1),(AP3269*G3268)*$BJ$7,P3268=P3267,0)</f>
        <v>0</v>
      </c>
      <c r="AS3269" s="41">
        <f t="shared" ref="AS3269:AS3332" ca="1" si="1562">(AQ3269+AR3269)/AT3268</f>
        <v>8.0347845081594864E-4</v>
      </c>
      <c r="AT3269" s="40">
        <f t="shared" ref="AT3269:AT3332" ca="1" si="1563">AT3268+AQ3269+AR3269</f>
        <v>2919858.6217999943</v>
      </c>
      <c r="AU3269" s="37">
        <f t="shared" ca="1" si="1552"/>
        <v>2.9198586217999942</v>
      </c>
      <c r="AV3269" s="37">
        <f t="shared" ca="1" si="1553"/>
        <v>1.9198586217999942</v>
      </c>
      <c r="AW3269" s="37">
        <f ca="1">MIN((AT3269-MAX($AT$3:AT3269))/MAX($AT$3:AT3269),0)</f>
        <v>-1.4070676056403029E-2</v>
      </c>
      <c r="AY3269" s="6">
        <f t="shared" si="1534"/>
        <v>9.0667447570572102E-4</v>
      </c>
      <c r="AZ3269" s="5">
        <f t="shared" si="1554"/>
        <v>0.12880972225350845</v>
      </c>
      <c r="BA3269" s="6">
        <f>AZ3269-MAX($AZ$3:AZ3269)</f>
        <v>-1.3143738877750994</v>
      </c>
      <c r="BB3269" s="5"/>
      <c r="BC3269" s="5">
        <f t="shared" si="1555"/>
        <v>0.12880972225350845</v>
      </c>
      <c r="BD3269" s="5"/>
    </row>
    <row r="3270" spans="1:56" x14ac:dyDescent="0.5">
      <c r="A3270" s="14">
        <v>1626994800000</v>
      </c>
      <c r="B3270" s="13" t="d">
        <v>2021-07-22T23:00:00.00000020954757600</v>
      </c>
      <c r="C3270" s="14" t="s">
        <v>10</v>
      </c>
      <c r="D3270" s="15">
        <v>2004.46</v>
      </c>
      <c r="E3270" s="15">
        <v>2026.86</v>
      </c>
      <c r="F3270" s="15">
        <v>1997.97</v>
      </c>
      <c r="G3270" s="15">
        <v>2023.55</v>
      </c>
      <c r="H3270" s="15">
        <v>81795.073999999993</v>
      </c>
      <c r="I3270" s="15">
        <v>164897467.75971001</v>
      </c>
      <c r="J3270" s="15">
        <v>91899</v>
      </c>
      <c r="K3270" s="16">
        <v>3268</v>
      </c>
      <c r="L3270" s="14">
        <f ca="1">IF(K3270&gt;=$BF$5,AVERAGE(G3270:OFFSET(G3270,-$BF$5+1,,,)),0)</f>
        <v>2023.55</v>
      </c>
      <c r="M3270" s="14">
        <f ca="1">IF(K3270&gt;=$BF$6,AVERAGE(G3270:OFFSET(G3270,-$BF$6+1,,,)),0)</f>
        <v>1877.823444444444</v>
      </c>
      <c r="N3270" s="14">
        <f t="shared" ca="1" si="1540"/>
        <v>1</v>
      </c>
      <c r="O3270" s="14">
        <f t="shared" ca="1" si="1541"/>
        <v>0</v>
      </c>
      <c r="P3270" s="14">
        <f t="shared" ca="1" si="1542"/>
        <v>1</v>
      </c>
      <c r="Q3270" s="17">
        <f t="shared" ca="1" si="1537"/>
        <v>1528</v>
      </c>
      <c r="R3270" s="23">
        <f t="shared" ca="1" si="1538"/>
        <v>29169.519999999873</v>
      </c>
      <c r="S3270" s="19">
        <f t="shared" ca="1" si="1539"/>
        <v>9.5209245850526227E-3</v>
      </c>
      <c r="T3270" s="17">
        <f t="shared" ca="1" si="1535"/>
        <v>3092897.1800000137</v>
      </c>
      <c r="U3270" s="19">
        <f t="shared" ca="1" si="1545"/>
        <v>3.0928971800000138</v>
      </c>
      <c r="V3270" s="21">
        <f t="shared" ca="1" si="1546"/>
        <v>2.0928971800000138</v>
      </c>
      <c r="W3270" s="21">
        <f ca="1">MIN((T3270-MAX($T$3:T3270))/MAX($T$3:T3270),0)</f>
        <v>-4.7888590823309601E-3</v>
      </c>
      <c r="X3270" s="22">
        <f t="shared" ca="1" si="1547"/>
        <v>9.5287984235077339E-3</v>
      </c>
      <c r="Y3270" s="20">
        <f t="shared" ca="1" si="1556"/>
        <v>2797106.2442994569</v>
      </c>
      <c r="Z3270" s="21">
        <f t="shared" ca="1" si="1557"/>
        <v>1.797106244299457</v>
      </c>
      <c r="AA3270" s="6">
        <f ca="1">Z3270-MAX($Z$3:Z3270)</f>
        <v>-0.16677933607935902</v>
      </c>
      <c r="AB3270" s="6">
        <f t="shared" ca="1" si="1558"/>
        <v>9.5287984235077339E-3</v>
      </c>
      <c r="AC3270" s="11">
        <f t="shared" ca="1" si="1559"/>
        <v>2797.1062442994553</v>
      </c>
      <c r="AD3270" s="6">
        <f t="shared" ca="1" si="1560"/>
        <v>1.7971062442994552</v>
      </c>
      <c r="AE3270" s="6">
        <f ca="1">AD3270-MAX($AD$3:AD3270)</f>
        <v>-0.16677933607935724</v>
      </c>
      <c r="AF3270" s="45"/>
      <c r="AG3270" s="12">
        <f t="shared" ca="1" si="1548"/>
        <v>1266</v>
      </c>
      <c r="AH3270" s="12">
        <f t="shared" ca="1" si="1536"/>
        <v>24180.599999999886</v>
      </c>
      <c r="AI3270" s="39" cm="1">
        <f t="array" aca="1" ref="AI3270" ca="1">_xlfn.IFS(AND(P3269&gt;P3268,AG3270&gt;1),-(AG3270*G3269)*$BH$7, AND(P3269&lt;P3268,AG3270&lt;1),(AG3270*G3269)*$BH$7,P3269=P3268,0)</f>
        <v>0</v>
      </c>
      <c r="AJ3270" s="6">
        <f t="shared" ca="1" si="1549"/>
        <v>9.5253410879432652E-3</v>
      </c>
      <c r="AK3270" s="17">
        <f t="shared" ca="1" si="1550"/>
        <v>2562735.3642599978</v>
      </c>
      <c r="AL3270" s="4">
        <f t="shared" ca="1" si="1543"/>
        <v>2.5627353642599977</v>
      </c>
      <c r="AM3270" s="36">
        <f t="shared" ca="1" si="1544"/>
        <v>1.5627353642599977</v>
      </c>
      <c r="AN3270" s="37">
        <f ca="1">MIN((AK3270-MAX($AK$3:AK3270))/MAX($AK$3:AK3270),0)</f>
        <v>-3.0203674406138751E-2</v>
      </c>
      <c r="AO3270" s="43"/>
      <c r="AP3270" s="38">
        <f t="shared" ca="1" si="1551"/>
        <v>1456</v>
      </c>
      <c r="AQ3270" s="38">
        <f t="shared" ca="1" si="1561"/>
        <v>27809.599999999868</v>
      </c>
      <c r="AR3270" s="38" cm="1">
        <f t="array" aca="1" ref="AR3270" ca="1">_xlfn.IFS(AND(P3269&gt;P3268,AP3270&gt;1),-(AP3270*G3269)*$BJ$7, AND(P3269&lt;P3268,AP3270&lt;1),(AP3270*G3269)*$BJ$7,P3269=P3268,0)</f>
        <v>0</v>
      </c>
      <c r="AS3270" s="41">
        <f t="shared" ca="1" si="1562"/>
        <v>9.5242967561409483E-3</v>
      </c>
      <c r="AT3270" s="40">
        <f t="shared" ca="1" si="1563"/>
        <v>2947668.2217999944</v>
      </c>
      <c r="AU3270" s="37">
        <f t="shared" ca="1" si="1552"/>
        <v>2.9476682217999945</v>
      </c>
      <c r="AV3270" s="37">
        <f t="shared" ca="1" si="1553"/>
        <v>1.9476682217999945</v>
      </c>
      <c r="AW3270" s="37">
        <f ca="1">MIN((AT3270-MAX($AT$3:AT3270))/MAX($AT$3:AT3270),0)</f>
        <v>-4.6803925945827132E-3</v>
      </c>
      <c r="AY3270" s="6">
        <f t="shared" ref="AY3270:AY3333" si="1564">AZ3270-AZ3269</f>
        <v>1.0756200301849345E-2</v>
      </c>
      <c r="AZ3270" s="5">
        <f t="shared" si="1554"/>
        <v>0.1395659225553578</v>
      </c>
      <c r="BA3270" s="6">
        <f>AZ3270-MAX($AZ$3:AZ3270)</f>
        <v>-1.3036176874732501</v>
      </c>
      <c r="BB3270" s="5"/>
      <c r="BC3270" s="5">
        <f t="shared" si="1555"/>
        <v>0.1395659225553578</v>
      </c>
      <c r="BD3270" s="5"/>
    </row>
    <row r="3271" spans="1:56" x14ac:dyDescent="0.5">
      <c r="A3271" s="14">
        <v>1626998400000</v>
      </c>
      <c r="B3271" s="13" t="d">
        <v>2021-07-23</v>
      </c>
      <c r="C3271" s="14" t="s">
        <v>10</v>
      </c>
      <c r="D3271" s="15">
        <v>2024</v>
      </c>
      <c r="E3271" s="15">
        <v>2035</v>
      </c>
      <c r="F3271" s="15">
        <v>2013.6</v>
      </c>
      <c r="G3271" s="15">
        <v>2028.75</v>
      </c>
      <c r="H3271" s="15">
        <v>124994.535</v>
      </c>
      <c r="I3271" s="15">
        <v>253087121.85677999</v>
      </c>
      <c r="J3271" s="15">
        <v>116596</v>
      </c>
      <c r="K3271" s="16">
        <v>3269</v>
      </c>
      <c r="L3271" s="14">
        <f ca="1">IF(K3271&gt;=$BF$5,AVERAGE(G3271:OFFSET(G3271,-$BF$5+1,,,)),0)</f>
        <v>2028.75</v>
      </c>
      <c r="M3271" s="14">
        <f ca="1">IF(K3271&gt;=$BF$6,AVERAGE(G3271:OFFSET(G3271,-$BF$6+1,,,)),0)</f>
        <v>1879.2055555555553</v>
      </c>
      <c r="N3271" s="14">
        <f t="shared" ca="1" si="1540"/>
        <v>1</v>
      </c>
      <c r="O3271" s="14">
        <f t="shared" ca="1" si="1541"/>
        <v>0</v>
      </c>
      <c r="P3271" s="14">
        <f t="shared" ca="1" si="1542"/>
        <v>1</v>
      </c>
      <c r="Q3271" s="17">
        <f t="shared" ca="1" si="1537"/>
        <v>1528</v>
      </c>
      <c r="R3271" s="23">
        <f t="shared" ca="1" si="1538"/>
        <v>7258</v>
      </c>
      <c r="S3271" s="19">
        <f t="shared" ca="1" si="1539"/>
        <v>2.3466670818976169E-3</v>
      </c>
      <c r="T3271" s="17">
        <f t="shared" ca="1" si="1535"/>
        <v>3100155.1800000137</v>
      </c>
      <c r="U3271" s="19">
        <f t="shared" ca="1" si="1545"/>
        <v>3.1001551800000136</v>
      </c>
      <c r="V3271" s="21">
        <f t="shared" ca="1" si="1546"/>
        <v>2.1001551800000136</v>
      </c>
      <c r="W3271" s="21">
        <f ca="1">MIN((T3271-MAX($T$3:T3271))/MAX($T$3:T3271),0)</f>
        <v>-2.4534298584016957E-3</v>
      </c>
      <c r="X3271" s="22">
        <f t="shared" ca="1" si="1547"/>
        <v>2.5697412962368826E-3</v>
      </c>
      <c r="Y3271" s="20">
        <f t="shared" ca="1" si="1556"/>
        <v>2804294.0837253951</v>
      </c>
      <c r="Z3271" s="21">
        <f t="shared" ca="1" si="1557"/>
        <v>1.8042940837253951</v>
      </c>
      <c r="AA3271" s="6">
        <f ca="1">Z3271-MAX($Z$3:Z3271)</f>
        <v>-0.15959149665342087</v>
      </c>
      <c r="AB3271" s="6">
        <f t="shared" ca="1" si="1558"/>
        <v>2.5697412962368826E-3</v>
      </c>
      <c r="AC3271" s="11">
        <f t="shared" ca="1" si="1559"/>
        <v>2804.2940837253936</v>
      </c>
      <c r="AD3271" s="6">
        <f t="shared" ca="1" si="1560"/>
        <v>1.8042940837253936</v>
      </c>
      <c r="AE3271" s="6">
        <f ca="1">AD3271-MAX($AD$3:AD3271)</f>
        <v>-0.15959149665341887</v>
      </c>
      <c r="AF3271" s="45"/>
      <c r="AG3271" s="12">
        <f t="shared" ca="1" si="1548"/>
        <v>1266</v>
      </c>
      <c r="AH3271" s="12">
        <f t="shared" ca="1" si="1536"/>
        <v>6583.2000000000571</v>
      </c>
      <c r="AI3271" s="39" cm="1">
        <f t="array" aca="1" ref="AI3271" ca="1">_xlfn.IFS(AND(P3270&gt;P3269,AG3271&gt;1),-(AG3271*G3270)*$BH$7, AND(P3270&lt;P3269,AG3271&lt;1),(AG3271*G3270)*$BH$7,P3270=P3269,0)</f>
        <v>0</v>
      </c>
      <c r="AJ3271" s="6">
        <f t="shared" ca="1" si="1549"/>
        <v>2.5688177139979443E-3</v>
      </c>
      <c r="AK3271" s="17">
        <f t="shared" ca="1" si="1550"/>
        <v>2569318.564259998</v>
      </c>
      <c r="AL3271" s="4">
        <f t="shared" ca="1" si="1543"/>
        <v>2.5693185642599978</v>
      </c>
      <c r="AM3271" s="36">
        <f t="shared" ca="1" si="1544"/>
        <v>1.5693185642599978</v>
      </c>
      <c r="AN3271" s="37">
        <f ca="1">MIN((AK3271-MAX($AK$3:AK3271))/MAX($AK$3:AK3271),0)</f>
        <v>-2.7712444425983074E-2</v>
      </c>
      <c r="AO3271" s="43"/>
      <c r="AP3271" s="38">
        <f t="shared" ca="1" si="1551"/>
        <v>1456</v>
      </c>
      <c r="AQ3271" s="38">
        <f t="shared" ca="1" si="1561"/>
        <v>7571.2000000000662</v>
      </c>
      <c r="AR3271" s="38" cm="1">
        <f t="array" aca="1" ref="AR3271" ca="1">_xlfn.IFS(AND(P3270&gt;P3269,AP3271&gt;1),-(AP3271*G3270)*$BJ$7, AND(P3270&lt;P3269,AP3271&lt;1),(AP3271*G3270)*$BJ$7,P3270=P3269,0)</f>
        <v>0</v>
      </c>
      <c r="AS3271" s="41">
        <f t="shared" ca="1" si="1562"/>
        <v>2.5685387330928009E-3</v>
      </c>
      <c r="AT3271" s="40">
        <f t="shared" ca="1" si="1563"/>
        <v>2955239.4217999945</v>
      </c>
      <c r="AU3271" s="37">
        <f t="shared" ca="1" si="1552"/>
        <v>2.9552394217999947</v>
      </c>
      <c r="AV3271" s="37">
        <f t="shared" ca="1" si="1553"/>
        <v>1.9552394217999947</v>
      </c>
      <c r="AW3271" s="37">
        <f ca="1">MIN((AT3271-MAX($AT$3:AT3271))/MAX($AT$3:AT3271),0)</f>
        <v>-2.1238756311551385E-3</v>
      </c>
      <c r="AY3271" s="6">
        <f t="shared" si="1564"/>
        <v>2.9283896109747187E-3</v>
      </c>
      <c r="AZ3271" s="5">
        <f t="shared" si="1554"/>
        <v>0.14249431216633252</v>
      </c>
      <c r="BA3271" s="6">
        <f>AZ3271-MAX($AZ$3:AZ3271)</f>
        <v>-1.3006892978622755</v>
      </c>
      <c r="BB3271" s="5"/>
      <c r="BC3271" s="5">
        <f t="shared" si="1555"/>
        <v>0.14249431216633252</v>
      </c>
      <c r="BD3271" s="5"/>
    </row>
    <row r="3272" spans="1:56" x14ac:dyDescent="0.5">
      <c r="A3272" s="14">
        <v>1627002000000</v>
      </c>
      <c r="B3272" s="13" t="d">
        <v>2021-07-23T00:59:59.99999979045242400</v>
      </c>
      <c r="C3272" s="14" t="s">
        <v>10</v>
      </c>
      <c r="D3272" s="15">
        <v>2028.75</v>
      </c>
      <c r="E3272" s="15">
        <v>2072.7199999999998</v>
      </c>
      <c r="F3272" s="15">
        <v>2025.66</v>
      </c>
      <c r="G3272" s="15">
        <v>2067.7800000000002</v>
      </c>
      <c r="H3272" s="15">
        <v>213388.57</v>
      </c>
      <c r="I3272" s="15">
        <v>438146891.32419002</v>
      </c>
      <c r="J3272" s="15">
        <v>182580</v>
      </c>
      <c r="K3272" s="16">
        <v>3270</v>
      </c>
      <c r="L3272" s="14">
        <f ca="1">IF(K3272&gt;=$BF$5,AVERAGE(G3272:OFFSET(G3272,-$BF$5+1,,,)),0)</f>
        <v>2067.7800000000002</v>
      </c>
      <c r="M3272" s="14">
        <f ca="1">IF(K3272&gt;=$BF$6,AVERAGE(G3272:OFFSET(G3272,-$BF$6+1,,,)),0)</f>
        <v>1881.1717777777776</v>
      </c>
      <c r="N3272" s="14">
        <f t="shared" ca="1" si="1540"/>
        <v>1</v>
      </c>
      <c r="O3272" s="14">
        <f t="shared" ca="1" si="1541"/>
        <v>0</v>
      </c>
      <c r="P3272" s="14">
        <f t="shared" ca="1" si="1542"/>
        <v>1</v>
      </c>
      <c r="Q3272" s="17">
        <f t="shared" ca="1" si="1537"/>
        <v>1528</v>
      </c>
      <c r="R3272" s="23">
        <f t="shared" ca="1" si="1538"/>
        <v>59637.840000000302</v>
      </c>
      <c r="S3272" s="19">
        <f t="shared" ca="1" si="1539"/>
        <v>1.9237049933739137E-2</v>
      </c>
      <c r="T3272" s="17">
        <f t="shared" ca="1" si="1535"/>
        <v>3159793.020000014</v>
      </c>
      <c r="U3272" s="19">
        <f t="shared" ca="1" si="1545"/>
        <v>3.1597930200000142</v>
      </c>
      <c r="V3272" s="21">
        <f t="shared" ca="1" si="1546"/>
        <v>2.1597930200000142</v>
      </c>
      <c r="W3272" s="21">
        <f ca="1">MIN((T3272-MAX($T$3:T3272))/MAX($T$3:T3272),0)</f>
        <v>0</v>
      </c>
      <c r="X3272" s="22">
        <f t="shared" ca="1" si="1547"/>
        <v>1.9238447319778196E-2</v>
      </c>
      <c r="Y3272" s="20">
        <f t="shared" ca="1" si="1556"/>
        <v>2858244.347724312</v>
      </c>
      <c r="Z3272" s="21">
        <f t="shared" ca="1" si="1557"/>
        <v>1.858244347724312</v>
      </c>
      <c r="AA3272" s="6">
        <f ca="1">Z3272-MAX($Z$3:Z3272)</f>
        <v>-0.10564123265450398</v>
      </c>
      <c r="AB3272" s="6">
        <f t="shared" ca="1" si="1558"/>
        <v>1.9238447319778196E-2</v>
      </c>
      <c r="AC3272" s="11">
        <f t="shared" ca="1" si="1559"/>
        <v>2858.2443477243105</v>
      </c>
      <c r="AD3272" s="6">
        <f t="shared" ca="1" si="1560"/>
        <v>1.8582443477243105</v>
      </c>
      <c r="AE3272" s="6">
        <f ca="1">AD3272-MAX($AD$3:AD3272)</f>
        <v>-0.10564123265450198</v>
      </c>
      <c r="AF3272" s="45"/>
      <c r="AG3272" s="12">
        <f t="shared" ca="1" si="1548"/>
        <v>1266</v>
      </c>
      <c r="AH3272" s="12">
        <f t="shared" ca="1" si="1536"/>
        <v>49411.980000000251</v>
      </c>
      <c r="AI3272" s="39" cm="1">
        <f t="array" aca="1" ref="AI3272" ca="1">_xlfn.IFS(AND(P3271&gt;P3270,AG3272&gt;1),-(AG3272*G3271)*$BH$7, AND(P3271&lt;P3270,AG3272&lt;1),(AG3272*G3271)*$BH$7,P3271=P3270,0)</f>
        <v>0</v>
      </c>
      <c r="AJ3272" s="6">
        <f t="shared" ca="1" si="1549"/>
        <v>1.9231550609307816E-2</v>
      </c>
      <c r="AK3272" s="17">
        <f t="shared" ca="1" si="1550"/>
        <v>2618730.5442599985</v>
      </c>
      <c r="AL3272" s="4">
        <f t="shared" ca="1" si="1543"/>
        <v>2.6187305442599986</v>
      </c>
      <c r="AM3272" s="36">
        <f t="shared" ca="1" si="1544"/>
        <v>1.6187305442599986</v>
      </c>
      <c r="AN3272" s="37">
        <f ca="1">MIN((AK3272-MAX($AK$3:AK3272))/MAX($AK$3:AK3272),0)</f>
        <v>-9.0138470941611079E-3</v>
      </c>
      <c r="AO3272" s="43"/>
      <c r="AP3272" s="38">
        <f t="shared" ca="1" si="1551"/>
        <v>1456</v>
      </c>
      <c r="AQ3272" s="38">
        <f t="shared" ca="1" si="1561"/>
        <v>56827.680000000291</v>
      </c>
      <c r="AR3272" s="38" cm="1">
        <f t="array" aca="1" ref="AR3272" ca="1">_xlfn.IFS(AND(P3271&gt;P3270,AP3272&gt;1),-(AP3272*G3271)*$BJ$7, AND(P3271&lt;P3270,AP3272&lt;1),(AP3272*G3271)*$BJ$7,P3271=P3270,0)</f>
        <v>0</v>
      </c>
      <c r="AS3272" s="41">
        <f t="shared" ca="1" si="1562"/>
        <v>1.9229467359158113E-2</v>
      </c>
      <c r="AT3272" s="40">
        <f t="shared" ca="1" si="1563"/>
        <v>3012067.1017999947</v>
      </c>
      <c r="AU3272" s="37">
        <f t="shared" ca="1" si="1552"/>
        <v>3.0120671017999947</v>
      </c>
      <c r="AV3272" s="37">
        <f t="shared" ca="1" si="1553"/>
        <v>2.0120671017999947</v>
      </c>
      <c r="AW3272" s="37">
        <f ca="1">MIN((AT3272-MAX($AT$3:AT3272))/MAX($AT$3:AT3272),0)</f>
        <v>0</v>
      </c>
      <c r="AY3272" s="6">
        <f t="shared" si="1564"/>
        <v>2.1979816637758304E-2</v>
      </c>
      <c r="AZ3272" s="5">
        <f t="shared" si="1554"/>
        <v>0.16447412880409082</v>
      </c>
      <c r="BA3272" s="6">
        <f>AZ3272-MAX($AZ$3:AZ3272)</f>
        <v>-1.2787094812245172</v>
      </c>
      <c r="BB3272" s="5"/>
      <c r="BC3272" s="5">
        <f t="shared" si="1555"/>
        <v>0.16447412880409082</v>
      </c>
      <c r="BD3272" s="5"/>
    </row>
    <row r="3273" spans="1:56" x14ac:dyDescent="0.5">
      <c r="A3273" s="14">
        <v>1627005600000</v>
      </c>
      <c r="B3273" s="13" t="d">
        <v>2021-07-23T02:00:00.00000020954757600</v>
      </c>
      <c r="C3273" s="14" t="s">
        <v>10</v>
      </c>
      <c r="D3273" s="15">
        <v>2067.5700000000002</v>
      </c>
      <c r="E3273" s="15">
        <v>2078</v>
      </c>
      <c r="F3273" s="15">
        <v>2055.0100000000002</v>
      </c>
      <c r="G3273" s="15">
        <v>2064.79</v>
      </c>
      <c r="H3273" s="15">
        <v>130761.488</v>
      </c>
      <c r="I3273" s="15">
        <v>270043297.37848997</v>
      </c>
      <c r="J3273" s="15">
        <v>116791</v>
      </c>
      <c r="K3273" s="16">
        <v>3271</v>
      </c>
      <c r="L3273" s="14">
        <f ca="1">IF(K3273&gt;=$BF$5,AVERAGE(G3273:OFFSET(G3273,-$BF$5+1,,,)),0)</f>
        <v>2064.79</v>
      </c>
      <c r="M3273" s="14">
        <f ca="1">IF(K3273&gt;=$BF$6,AVERAGE(G3273:OFFSET(G3273,-$BF$6+1,,,)),0)</f>
        <v>1883.2805555555556</v>
      </c>
      <c r="N3273" s="14">
        <f t="shared" ca="1" si="1540"/>
        <v>1</v>
      </c>
      <c r="O3273" s="14">
        <f t="shared" ca="1" si="1541"/>
        <v>0</v>
      </c>
      <c r="P3273" s="14">
        <f t="shared" ca="1" si="1542"/>
        <v>1</v>
      </c>
      <c r="Q3273" s="17">
        <f t="shared" ca="1" si="1537"/>
        <v>1528</v>
      </c>
      <c r="R3273" s="23">
        <f t="shared" ca="1" si="1538"/>
        <v>-4247.8400000003057</v>
      </c>
      <c r="S3273" s="19">
        <f t="shared" ca="1" si="1539"/>
        <v>-1.3443412189068913E-3</v>
      </c>
      <c r="T3273" s="17">
        <f t="shared" ca="1" si="1535"/>
        <v>3155545.1800000137</v>
      </c>
      <c r="U3273" s="19">
        <f t="shared" ca="1" si="1545"/>
        <v>3.1555451800000136</v>
      </c>
      <c r="V3273" s="21">
        <f t="shared" ca="1" si="1546"/>
        <v>2.1555451800000136</v>
      </c>
      <c r="W3273" s="21">
        <f ca="1">MIN((T3273-MAX($T$3:T3273))/MAX($T$3:T3273),0)</f>
        <v>-1.3443412189068948E-3</v>
      </c>
      <c r="X3273" s="22">
        <f t="shared" ca="1" si="1547"/>
        <v>-1.4459952219288974E-3</v>
      </c>
      <c r="Y3273" s="20">
        <f t="shared" ca="1" si="1556"/>
        <v>2854111.3400543975</v>
      </c>
      <c r="Z3273" s="21">
        <f t="shared" ca="1" si="1557"/>
        <v>1.8541113400543974</v>
      </c>
      <c r="AA3273" s="6">
        <f ca="1">Z3273-MAX($Z$3:Z3273)</f>
        <v>-0.10977424032441863</v>
      </c>
      <c r="AB3273" s="6">
        <f t="shared" ca="1" si="1558"/>
        <v>-1.4459952219288974E-3</v>
      </c>
      <c r="AC3273" s="11">
        <f t="shared" ca="1" si="1559"/>
        <v>2854.1113400543959</v>
      </c>
      <c r="AD3273" s="6">
        <f t="shared" ca="1" si="1560"/>
        <v>1.8541113400543958</v>
      </c>
      <c r="AE3273" s="6">
        <f ca="1">AD3273-MAX($AD$3:AD3273)</f>
        <v>-0.10977424032441663</v>
      </c>
      <c r="AF3273" s="45"/>
      <c r="AG3273" s="12">
        <f t="shared" ca="1" si="1548"/>
        <v>1266</v>
      </c>
      <c r="AH3273" s="12">
        <f t="shared" ca="1" si="1536"/>
        <v>-3785.3400000002994</v>
      </c>
      <c r="AI3273" s="39" cm="1">
        <f t="array" aca="1" ref="AI3273" ca="1">_xlfn.IFS(AND(P3272&gt;P3271,AG3273&gt;1),-(AG3273*G3272)*$BH$7, AND(P3272&lt;P3271,AG3273&lt;1),(AG3273*G3272)*$BH$7,P3272=P3271,0)</f>
        <v>0</v>
      </c>
      <c r="AJ3273" s="6">
        <f t="shared" ca="1" si="1549"/>
        <v>-1.4454866340858914E-3</v>
      </c>
      <c r="AK3273" s="17">
        <f t="shared" ca="1" si="1550"/>
        <v>2614945.2042599982</v>
      </c>
      <c r="AL3273" s="4">
        <f t="shared" ca="1" si="1543"/>
        <v>2.6149452042599983</v>
      </c>
      <c r="AM3273" s="36">
        <f t="shared" ca="1" si="1544"/>
        <v>1.6149452042599983</v>
      </c>
      <c r="AN3273" s="37">
        <f ca="1">MIN((AK3273-MAX($AK$3:AK3273))/MAX($AK$3:AK3273),0)</f>
        <v>-1.0446304332750702E-2</v>
      </c>
      <c r="AO3273" s="43"/>
      <c r="AP3273" s="38">
        <f t="shared" ca="1" si="1551"/>
        <v>1456</v>
      </c>
      <c r="AQ3273" s="38">
        <f t="shared" ca="1" si="1561"/>
        <v>-4353.4400000003443</v>
      </c>
      <c r="AR3273" s="38" cm="1">
        <f t="array" aca="1" ref="AR3273" ca="1">_xlfn.IFS(AND(P3272&gt;P3271,AP3273&gt;1),-(AP3273*G3272)*$BJ$7, AND(P3272&lt;P3271,AP3273&lt;1),(AP3273*G3272)*$BJ$7,P3272=P3271,0)</f>
        <v>0</v>
      </c>
      <c r="AS3273" s="41">
        <f t="shared" ca="1" si="1562"/>
        <v>-1.4453330064920374E-3</v>
      </c>
      <c r="AT3273" s="40">
        <f t="shared" ca="1" si="1563"/>
        <v>3007713.6617999943</v>
      </c>
      <c r="AU3273" s="37">
        <f t="shared" ca="1" si="1552"/>
        <v>3.0077136617999942</v>
      </c>
      <c r="AV3273" s="37">
        <f t="shared" ca="1" si="1553"/>
        <v>2.0077136617999942</v>
      </c>
      <c r="AW3273" s="37">
        <f ca="1">MIN((AT3273-MAX($AT$3:AT3273))/MAX($AT$3:AT3273),0)</f>
        <v>-1.4453330064920593E-3</v>
      </c>
      <c r="AY3273" s="6">
        <f t="shared" si="1564"/>
        <v>-1.6838240263105653E-3</v>
      </c>
      <c r="AZ3273" s="5">
        <f t="shared" si="1554"/>
        <v>0.16279030477778025</v>
      </c>
      <c r="BA3273" s="6">
        <f>AZ3273-MAX($AZ$3:AZ3273)</f>
        <v>-1.2803933052508276</v>
      </c>
      <c r="BB3273" s="5"/>
      <c r="BC3273" s="5">
        <f t="shared" si="1555"/>
        <v>0.16279030477778025</v>
      </c>
      <c r="BD3273" s="5"/>
    </row>
    <row r="3274" spans="1:56" x14ac:dyDescent="0.5">
      <c r="A3274" s="14">
        <v>1627009200000</v>
      </c>
      <c r="B3274" s="13" t="d">
        <v>2021-07-23T03:00:00.000</v>
      </c>
      <c r="C3274" s="14" t="s">
        <v>10</v>
      </c>
      <c r="D3274" s="15">
        <v>2064.79</v>
      </c>
      <c r="E3274" s="15">
        <v>2068.48</v>
      </c>
      <c r="F3274" s="15">
        <v>2051</v>
      </c>
      <c r="G3274" s="15">
        <v>2059.4899999999998</v>
      </c>
      <c r="H3274" s="15">
        <v>70022.45</v>
      </c>
      <c r="I3274" s="15">
        <v>144166067.92735001</v>
      </c>
      <c r="J3274" s="15">
        <v>76484</v>
      </c>
      <c r="K3274" s="16">
        <v>3272</v>
      </c>
      <c r="L3274" s="14">
        <f ca="1">IF(K3274&gt;=$BF$5,AVERAGE(G3274:OFFSET(G3274,-$BF$5+1,,,)),0)</f>
        <v>2059.4899999999998</v>
      </c>
      <c r="M3274" s="14">
        <f ca="1">IF(K3274&gt;=$BF$6,AVERAGE(G3274:OFFSET(G3274,-$BF$6+1,,,)),0)</f>
        <v>1885.3755555555554</v>
      </c>
      <c r="N3274" s="14">
        <f t="shared" ca="1" si="1540"/>
        <v>1</v>
      </c>
      <c r="O3274" s="14">
        <f t="shared" ca="1" si="1541"/>
        <v>0</v>
      </c>
      <c r="P3274" s="14">
        <f t="shared" ca="1" si="1542"/>
        <v>1</v>
      </c>
      <c r="Q3274" s="17">
        <f t="shared" ca="1" si="1537"/>
        <v>1528</v>
      </c>
      <c r="R3274" s="23">
        <f t="shared" ca="1" si="1538"/>
        <v>-8098.4000000002779</v>
      </c>
      <c r="S3274" s="19">
        <f t="shared" ca="1" si="1539"/>
        <v>-2.5664028046019746E-3</v>
      </c>
      <c r="T3274" s="17">
        <f t="shared" ca="1" si="1535"/>
        <v>3147446.7800000133</v>
      </c>
      <c r="U3274" s="19">
        <f t="shared" ca="1" si="1545"/>
        <v>3.1474467800000134</v>
      </c>
      <c r="V3274" s="21">
        <f t="shared" ca="1" si="1546"/>
        <v>2.1474467800000134</v>
      </c>
      <c r="W3274" s="21">
        <f ca="1">MIN((T3274-MAX($T$3:T3274))/MAX($T$3:T3274),0)</f>
        <v>-3.9072939024343547E-3</v>
      </c>
      <c r="X3274" s="22">
        <f t="shared" ca="1" si="1547"/>
        <v>-2.5668469917038417E-3</v>
      </c>
      <c r="Y3274" s="20">
        <f t="shared" ca="1" si="1556"/>
        <v>2846785.2729471908</v>
      </c>
      <c r="Z3274" s="21">
        <f t="shared" ca="1" si="1557"/>
        <v>1.8467852729471907</v>
      </c>
      <c r="AA3274" s="6">
        <f ca="1">Z3274-MAX($Z$3:Z3274)</f>
        <v>-0.11710030743162525</v>
      </c>
      <c r="AB3274" s="6">
        <f t="shared" ca="1" si="1558"/>
        <v>-2.5668469917038417E-3</v>
      </c>
      <c r="AC3274" s="11">
        <f t="shared" ca="1" si="1559"/>
        <v>2846.7852729471892</v>
      </c>
      <c r="AD3274" s="6">
        <f t="shared" ca="1" si="1560"/>
        <v>1.8467852729471892</v>
      </c>
      <c r="AE3274" s="6">
        <f ca="1">AD3274-MAX($AD$3:AD3274)</f>
        <v>-0.11710030743162325</v>
      </c>
      <c r="AF3274" s="45"/>
      <c r="AG3274" s="12">
        <f t="shared" ca="1" si="1548"/>
        <v>1266</v>
      </c>
      <c r="AH3274" s="12">
        <f t="shared" ca="1" si="1536"/>
        <v>-6709.8000000002303</v>
      </c>
      <c r="AI3274" s="39" cm="1">
        <f t="array" aca="1" ref="AI3274" ca="1">_xlfn.IFS(AND(P3273&gt;P3272,AG3274&gt;1),-(AG3274*G3273)*$BH$7, AND(P3273&lt;P3272,AG3274&lt;1),(AG3274*G3273)*$BH$7,P3273=P3272,0)</f>
        <v>0</v>
      </c>
      <c r="AJ3274" s="6">
        <f t="shared" ca="1" si="1549"/>
        <v>-2.5659428691160789E-3</v>
      </c>
      <c r="AK3274" s="17">
        <f t="shared" ca="1" si="1550"/>
        <v>2608235.4042599979</v>
      </c>
      <c r="AL3274" s="4">
        <f t="shared" ca="1" si="1543"/>
        <v>2.608235404259998</v>
      </c>
      <c r="AM3274" s="36">
        <f t="shared" ca="1" si="1544"/>
        <v>1.608235404259998</v>
      </c>
      <c r="AN3274" s="37">
        <f ca="1">MIN((AK3274-MAX($AK$3:AK3274))/MAX($AK$3:AK3274),0)</f>
        <v>-1.298544258175556E-2</v>
      </c>
      <c r="AO3274" s="43"/>
      <c r="AP3274" s="38">
        <f t="shared" ca="1" si="1551"/>
        <v>1456</v>
      </c>
      <c r="AQ3274" s="38">
        <f t="shared" ca="1" si="1561"/>
        <v>-7716.8000000002648</v>
      </c>
      <c r="AR3274" s="38" cm="1">
        <f t="array" aca="1" ref="AR3274" ca="1">_xlfn.IFS(AND(P3273&gt;P3272,AP3274&gt;1),-(AP3274*G3273)*$BJ$7, AND(P3273&lt;P3272,AP3274&lt;1),(AP3274*G3273)*$BJ$7,P3273=P3272,0)</f>
        <v>0</v>
      </c>
      <c r="AS3274" s="41">
        <f t="shared" ca="1" si="1562"/>
        <v>-2.5656697637174925E-3</v>
      </c>
      <c r="AT3274" s="40">
        <f t="shared" ca="1" si="1563"/>
        <v>2999996.861799994</v>
      </c>
      <c r="AU3274" s="37">
        <f t="shared" ca="1" si="1552"/>
        <v>2.9999968617999939</v>
      </c>
      <c r="AV3274" s="37">
        <f t="shared" ca="1" si="1553"/>
        <v>1.9999968617999939</v>
      </c>
      <c r="AW3274" s="37">
        <f ca="1">MIN((AT3274-MAX($AT$3:AT3274))/MAX($AT$3:AT3274),0)</f>
        <v>-4.0072945230162967E-3</v>
      </c>
      <c r="AY3274" s="6">
        <f t="shared" si="1564"/>
        <v>-2.9847047958012629E-3</v>
      </c>
      <c r="AZ3274" s="5">
        <f t="shared" si="1554"/>
        <v>0.15980559998197899</v>
      </c>
      <c r="BA3274" s="6">
        <f>AZ3274-MAX($AZ$3:AZ3274)</f>
        <v>-1.283378010046629</v>
      </c>
      <c r="BB3274" s="5"/>
      <c r="BC3274" s="5">
        <f t="shared" si="1555"/>
        <v>0.15980559998197899</v>
      </c>
      <c r="BD3274" s="5"/>
    </row>
    <row r="3275" spans="1:56" x14ac:dyDescent="0.5">
      <c r="A3275" s="14">
        <v>1627012800000</v>
      </c>
      <c r="B3275" s="13" t="d">
        <v>2021-07-23T03:59:59.99999979045242400</v>
      </c>
      <c r="C3275" s="14" t="s">
        <v>10</v>
      </c>
      <c r="D3275" s="15">
        <v>2059.4899999999998</v>
      </c>
      <c r="E3275" s="15">
        <v>2086</v>
      </c>
      <c r="F3275" s="15">
        <v>2053.6</v>
      </c>
      <c r="G3275" s="15">
        <v>2074.6799999999998</v>
      </c>
      <c r="H3275" s="15">
        <v>129315.446</v>
      </c>
      <c r="I3275" s="15">
        <v>267748627.02772</v>
      </c>
      <c r="J3275" s="15">
        <v>125451</v>
      </c>
      <c r="K3275" s="16">
        <v>3273</v>
      </c>
      <c r="L3275" s="14">
        <f ca="1">IF(K3275&gt;=$BF$5,AVERAGE(G3275:OFFSET(G3275,-$BF$5+1,,,)),0)</f>
        <v>2074.6799999999998</v>
      </c>
      <c r="M3275" s="14">
        <f ca="1">IF(K3275&gt;=$BF$6,AVERAGE(G3275:OFFSET(G3275,-$BF$6+1,,,)),0)</f>
        <v>1887.7922222222221</v>
      </c>
      <c r="N3275" s="14">
        <f t="shared" ca="1" si="1540"/>
        <v>1</v>
      </c>
      <c r="O3275" s="14">
        <f t="shared" ca="1" si="1541"/>
        <v>0</v>
      </c>
      <c r="P3275" s="14">
        <f t="shared" ca="1" si="1542"/>
        <v>1</v>
      </c>
      <c r="Q3275" s="17">
        <f t="shared" ca="1" si="1537"/>
        <v>1528</v>
      </c>
      <c r="R3275" s="23">
        <f t="shared" ca="1" si="1538"/>
        <v>23210.320000000083</v>
      </c>
      <c r="S3275" s="19">
        <f t="shared" ca="1" si="1539"/>
        <v>7.3743327917366675E-3</v>
      </c>
      <c r="T3275" s="17">
        <f t="shared" ca="1" si="1535"/>
        <v>3170657.1000000136</v>
      </c>
      <c r="U3275" s="19">
        <f t="shared" ca="1" si="1545"/>
        <v>3.1706571000000134</v>
      </c>
      <c r="V3275" s="21">
        <f t="shared" ca="1" si="1546"/>
        <v>2.1706571000000134</v>
      </c>
      <c r="W3275" s="21">
        <f ca="1">MIN((T3275-MAX($T$3:T3275))/MAX($T$3:T3275),0)</f>
        <v>0</v>
      </c>
      <c r="X3275" s="22">
        <f t="shared" ca="1" si="1547"/>
        <v>7.3756124088972808E-3</v>
      </c>
      <c r="Y3275" s="20">
        <f t="shared" ca="1" si="1556"/>
        <v>2867782.0577318063</v>
      </c>
      <c r="Z3275" s="21">
        <f t="shared" ca="1" si="1557"/>
        <v>1.8677820577318063</v>
      </c>
      <c r="AA3275" s="6">
        <f ca="1">Z3275-MAX($Z$3:Z3275)</f>
        <v>-9.610352264700972E-2</v>
      </c>
      <c r="AB3275" s="6">
        <f t="shared" ca="1" si="1558"/>
        <v>7.3756124088972808E-3</v>
      </c>
      <c r="AC3275" s="11">
        <f t="shared" ca="1" si="1559"/>
        <v>2867.7820577318043</v>
      </c>
      <c r="AD3275" s="6">
        <f t="shared" ca="1" si="1560"/>
        <v>1.8677820577318043</v>
      </c>
      <c r="AE3275" s="6">
        <f ca="1">AD3275-MAX($AD$3:AD3275)</f>
        <v>-9.6103522647008166E-2</v>
      </c>
      <c r="AF3275" s="45"/>
      <c r="AG3275" s="12">
        <f t="shared" ca="1" si="1548"/>
        <v>1266</v>
      </c>
      <c r="AH3275" s="12">
        <f t="shared" ca="1" si="1536"/>
        <v>19230.54000000007</v>
      </c>
      <c r="AI3275" s="39" cm="1">
        <f t="array" aca="1" ref="AI3275" ca="1">_xlfn.IFS(AND(P3274&gt;P3273,AG3275&gt;1),-(AG3275*G3274)*$BH$7, AND(P3274&lt;P3273,AG3275&lt;1),(AG3275*G3274)*$BH$7,P3274=P3273,0)</f>
        <v>0</v>
      </c>
      <c r="AJ3275" s="6">
        <f t="shared" ca="1" si="1549"/>
        <v>7.3730078077274283E-3</v>
      </c>
      <c r="AK3275" s="17">
        <f t="shared" ca="1" si="1550"/>
        <v>2627465.9442599979</v>
      </c>
      <c r="AL3275" s="4">
        <f t="shared" ca="1" si="1543"/>
        <v>2.6274659442599981</v>
      </c>
      <c r="AM3275" s="36">
        <f t="shared" ca="1" si="1544"/>
        <v>1.6274659442599981</v>
      </c>
      <c r="AN3275" s="37">
        <f ca="1">MIN((AK3275-MAX($AK$3:AK3275))/MAX($AK$3:AK3275),0)</f>
        <v>-5.7081765435702241E-3</v>
      </c>
      <c r="AO3275" s="43"/>
      <c r="AP3275" s="38">
        <f t="shared" ca="1" si="1551"/>
        <v>1456</v>
      </c>
      <c r="AQ3275" s="38">
        <f t="shared" ca="1" si="1561"/>
        <v>22116.640000000079</v>
      </c>
      <c r="AR3275" s="38" cm="1">
        <f t="array" aca="1" ref="AR3275" ca="1">_xlfn.IFS(AND(P3274&gt;P3273,AP3275&gt;1),-(AP3275*G3274)*$BJ$7, AND(P3274&lt;P3273,AP3275&lt;1),(AP3275*G3274)*$BJ$7,P3274=P3273,0)</f>
        <v>0</v>
      </c>
      <c r="AS3275" s="41">
        <f t="shared" ca="1" si="1562"/>
        <v>7.3722210451680689E-3</v>
      </c>
      <c r="AT3275" s="40">
        <f t="shared" ca="1" si="1563"/>
        <v>3022113.5017999941</v>
      </c>
      <c r="AU3275" s="37">
        <f t="shared" ca="1" si="1552"/>
        <v>3.0221135017999941</v>
      </c>
      <c r="AV3275" s="37">
        <f t="shared" ca="1" si="1553"/>
        <v>2.0221135017999941</v>
      </c>
      <c r="AW3275" s="37">
        <f ca="1">MIN((AT3275-MAX($AT$3:AT3275))/MAX($AT$3:AT3275),0)</f>
        <v>0</v>
      </c>
      <c r="AY3275" s="6">
        <f t="shared" si="1564"/>
        <v>8.5542765751357719E-3</v>
      </c>
      <c r="AZ3275" s="5">
        <f t="shared" si="1554"/>
        <v>0.16835987655711476</v>
      </c>
      <c r="BA3275" s="6">
        <f>AZ3275-MAX($AZ$3:AZ3275)</f>
        <v>-1.2748237334714931</v>
      </c>
      <c r="BB3275" s="5"/>
      <c r="BC3275" s="5">
        <f t="shared" si="1555"/>
        <v>0.16835987655711476</v>
      </c>
      <c r="BD3275" s="5"/>
    </row>
    <row r="3276" spans="1:56" x14ac:dyDescent="0.5">
      <c r="A3276" s="14">
        <v>1627016400000</v>
      </c>
      <c r="B3276" s="13" t="d">
        <v>2021-07-23T05:00:00.00000020954757600</v>
      </c>
      <c r="C3276" s="14" t="s">
        <v>10</v>
      </c>
      <c r="D3276" s="15">
        <v>2074.6799999999998</v>
      </c>
      <c r="E3276" s="15">
        <v>2094.83</v>
      </c>
      <c r="F3276" s="15">
        <v>2070.0100000000002</v>
      </c>
      <c r="G3276" s="15">
        <v>2071.7800000000002</v>
      </c>
      <c r="H3276" s="15">
        <v>168676.24299999999</v>
      </c>
      <c r="I3276" s="15">
        <v>350914180.60952002</v>
      </c>
      <c r="J3276" s="15">
        <v>151437</v>
      </c>
      <c r="K3276" s="16">
        <v>3274</v>
      </c>
      <c r="L3276" s="14">
        <f ca="1">IF(K3276&gt;=$BF$5,AVERAGE(G3276:OFFSET(G3276,-$BF$5+1,,,)),0)</f>
        <v>2071.7800000000002</v>
      </c>
      <c r="M3276" s="14">
        <f ca="1">IF(K3276&gt;=$BF$6,AVERAGE(G3276:OFFSET(G3276,-$BF$6+1,,,)),0)</f>
        <v>1890.126888888889</v>
      </c>
      <c r="N3276" s="14">
        <f t="shared" ca="1" si="1540"/>
        <v>1</v>
      </c>
      <c r="O3276" s="14">
        <f t="shared" ca="1" si="1541"/>
        <v>0</v>
      </c>
      <c r="P3276" s="14">
        <f t="shared" ca="1" si="1542"/>
        <v>1</v>
      </c>
      <c r="Q3276" s="17">
        <f t="shared" ca="1" si="1537"/>
        <v>1528</v>
      </c>
      <c r="R3276" s="23">
        <f t="shared" ca="1" si="1538"/>
        <v>-4431.1999999994441</v>
      </c>
      <c r="S3276" s="19">
        <f t="shared" ca="1" si="1539"/>
        <v>-1.3975651924011036E-3</v>
      </c>
      <c r="T3276" s="17">
        <f t="shared" ca="1" si="1535"/>
        <v>3166225.9000000143</v>
      </c>
      <c r="U3276" s="19">
        <f t="shared" ca="1" si="1545"/>
        <v>3.1662259000000144</v>
      </c>
      <c r="V3276" s="21">
        <f t="shared" ca="1" si="1546"/>
        <v>2.1662259000000144</v>
      </c>
      <c r="W3276" s="21">
        <f ca="1">MIN((T3276-MAX($T$3:T3276))/MAX($T$3:T3276),0)</f>
        <v>-1.397565192401044E-3</v>
      </c>
      <c r="X3276" s="22">
        <f t="shared" ca="1" si="1547"/>
        <v>-1.3978059266969156E-3</v>
      </c>
      <c r="Y3276" s="20">
        <f t="shared" ca="1" si="1556"/>
        <v>2863773.4549750336</v>
      </c>
      <c r="Z3276" s="21">
        <f t="shared" ca="1" si="1557"/>
        <v>1.8637734549750335</v>
      </c>
      <c r="AA3276" s="6">
        <f ca="1">Z3276-MAX($Z$3:Z3276)</f>
        <v>-0.10011212540378245</v>
      </c>
      <c r="AB3276" s="6">
        <f t="shared" ca="1" si="1558"/>
        <v>-1.3978059266969156E-3</v>
      </c>
      <c r="AC3276" s="11">
        <f t="shared" ca="1" si="1559"/>
        <v>2863.7734549750317</v>
      </c>
      <c r="AD3276" s="6">
        <f t="shared" ca="1" si="1560"/>
        <v>1.8637734549750316</v>
      </c>
      <c r="AE3276" s="6">
        <f ca="1">AD3276-MAX($AD$3:AD3276)</f>
        <v>-0.10011212540378089</v>
      </c>
      <c r="AF3276" s="45"/>
      <c r="AG3276" s="12">
        <f t="shared" ca="1" si="1548"/>
        <v>1266</v>
      </c>
      <c r="AH3276" s="12">
        <f t="shared" ca="1" si="1536"/>
        <v>-3671.3999999995394</v>
      </c>
      <c r="AI3276" s="39" cm="1">
        <f t="array" aca="1" ref="AI3276" ca="1">_xlfn.IFS(AND(P3275&gt;P3274,AG3276&gt;1),-(AG3276*G3275)*$BH$7, AND(P3275&lt;P3274,AG3276&lt;1),(AG3276*G3275)*$BH$7,P3275=P3274,0)</f>
        <v>0</v>
      </c>
      <c r="AJ3276" s="6">
        <f t="shared" ca="1" si="1549"/>
        <v>-1.3973159225984016E-3</v>
      </c>
      <c r="AK3276" s="17">
        <f t="shared" ca="1" si="1550"/>
        <v>2623794.5442599985</v>
      </c>
      <c r="AL3276" s="4">
        <f t="shared" ca="1" si="1543"/>
        <v>2.6237945442599986</v>
      </c>
      <c r="AM3276" s="36">
        <f t="shared" ca="1" si="1544"/>
        <v>1.6237945442599986</v>
      </c>
      <c r="AN3276" s="37">
        <f ca="1">MIN((AK3276-MAX($AK$3:AK3276))/MAX($AK$3:AK3276),0)</f>
        <v>-7.0975163401952555E-3</v>
      </c>
      <c r="AO3276" s="43"/>
      <c r="AP3276" s="38">
        <f t="shared" ca="1" si="1551"/>
        <v>1456</v>
      </c>
      <c r="AQ3276" s="38">
        <f t="shared" ca="1" si="1561"/>
        <v>-4222.3999999994703</v>
      </c>
      <c r="AR3276" s="38" cm="1">
        <f t="array" aca="1" ref="AR3276" ca="1">_xlfn.IFS(AND(P3275&gt;P3274,AP3276&gt;1),-(AP3276*G3275)*$BJ$7, AND(P3275&lt;P3274,AP3276&lt;1),(AP3276*G3275)*$BJ$7,P3275=P3274,0)</f>
        <v>0</v>
      </c>
      <c r="AS3276" s="41">
        <f t="shared" ca="1" si="1562"/>
        <v>-1.3971679083146864E-3</v>
      </c>
      <c r="AT3276" s="40">
        <f t="shared" ca="1" si="1563"/>
        <v>3017891.1017999947</v>
      </c>
      <c r="AU3276" s="37">
        <f t="shared" ca="1" si="1552"/>
        <v>3.0178911017999948</v>
      </c>
      <c r="AV3276" s="37">
        <f t="shared" ca="1" si="1553"/>
        <v>2.0178911017999948</v>
      </c>
      <c r="AW3276" s="37">
        <f ca="1">MIN((AT3276-MAX($AT$3:AT3276))/MAX($AT$3:AT3276),0)</f>
        <v>-1.3971679083146769E-3</v>
      </c>
      <c r="AY3276" s="6">
        <f t="shared" si="1564"/>
        <v>-1.6331403599664784E-3</v>
      </c>
      <c r="AZ3276" s="5">
        <f t="shared" si="1554"/>
        <v>0.16672673619714828</v>
      </c>
      <c r="BA3276" s="6">
        <f>AZ3276-MAX($AZ$3:AZ3276)</f>
        <v>-1.2764568738314597</v>
      </c>
      <c r="BB3276" s="5"/>
      <c r="BC3276" s="5">
        <f t="shared" si="1555"/>
        <v>0.16672673619714828</v>
      </c>
      <c r="BD3276" s="5"/>
    </row>
    <row r="3277" spans="1:56" x14ac:dyDescent="0.5">
      <c r="A3277" s="14">
        <v>1627020000000</v>
      </c>
      <c r="B3277" s="13" t="d">
        <v>2021-07-23T06:00:00.000</v>
      </c>
      <c r="C3277" s="14" t="s">
        <v>10</v>
      </c>
      <c r="D3277" s="15">
        <v>2071.77</v>
      </c>
      <c r="E3277" s="15">
        <v>2081.6</v>
      </c>
      <c r="F3277" s="15">
        <v>2062.5700000000002</v>
      </c>
      <c r="G3277" s="15">
        <v>2076.13</v>
      </c>
      <c r="H3277" s="15">
        <v>93610.351999999999</v>
      </c>
      <c r="I3277" s="15">
        <v>193974508.34494001</v>
      </c>
      <c r="J3277" s="15">
        <v>101866</v>
      </c>
      <c r="K3277" s="16">
        <v>3275</v>
      </c>
      <c r="L3277" s="14">
        <f ca="1">IF(K3277&gt;=$BF$5,AVERAGE(G3277:OFFSET(G3277,-$BF$5+1,,,)),0)</f>
        <v>2076.13</v>
      </c>
      <c r="M3277" s="14">
        <f ca="1">IF(K3277&gt;=$BF$6,AVERAGE(G3277:OFFSET(G3277,-$BF$6+1,,,)),0)</f>
        <v>1893.0555555555559</v>
      </c>
      <c r="N3277" s="14">
        <f t="shared" ca="1" si="1540"/>
        <v>1</v>
      </c>
      <c r="O3277" s="14">
        <f t="shared" ca="1" si="1541"/>
        <v>0</v>
      </c>
      <c r="P3277" s="14">
        <f t="shared" ca="1" si="1542"/>
        <v>1</v>
      </c>
      <c r="Q3277" s="17">
        <f t="shared" ca="1" si="1537"/>
        <v>1528</v>
      </c>
      <c r="R3277" s="23">
        <f t="shared" ca="1" si="1538"/>
        <v>6662.0800000001946</v>
      </c>
      <c r="S3277" s="19">
        <f t="shared" ca="1" si="1539"/>
        <v>2.1041076064724769E-3</v>
      </c>
      <c r="T3277" s="17">
        <f t="shared" ca="1" si="1535"/>
        <v>3172887.9800000144</v>
      </c>
      <c r="U3277" s="19">
        <f t="shared" ca="1" si="1545"/>
        <v>3.1728879800000143</v>
      </c>
      <c r="V3277" s="21">
        <f t="shared" ca="1" si="1546"/>
        <v>2.1728879800000143</v>
      </c>
      <c r="W3277" s="21">
        <f ca="1">MIN((T3277-MAX($T$3:T3277))/MAX($T$3:T3277),0)</f>
        <v>0</v>
      </c>
      <c r="X3277" s="22">
        <f t="shared" ca="1" si="1547"/>
        <v>2.0996437845717253E-3</v>
      </c>
      <c r="Y3277" s="20">
        <f t="shared" ca="1" si="1556"/>
        <v>2869786.3591101933</v>
      </c>
      <c r="Z3277" s="21">
        <f t="shared" ca="1" si="1557"/>
        <v>1.8697863591101933</v>
      </c>
      <c r="AA3277" s="6">
        <f ca="1">Z3277-MAX($Z$3:Z3277)</f>
        <v>-9.409922126862269E-2</v>
      </c>
      <c r="AB3277" s="6">
        <f t="shared" ca="1" si="1558"/>
        <v>2.0996437845717253E-3</v>
      </c>
      <c r="AC3277" s="11">
        <f t="shared" ca="1" si="1559"/>
        <v>2869.7863591101914</v>
      </c>
      <c r="AD3277" s="6">
        <f t="shared" ca="1" si="1560"/>
        <v>1.8697863591101913</v>
      </c>
      <c r="AE3277" s="6">
        <f ca="1">AD3277-MAX($AD$3:AD3277)</f>
        <v>-9.4099221268621136E-2</v>
      </c>
      <c r="AF3277" s="45"/>
      <c r="AG3277" s="12">
        <f t="shared" ca="1" si="1548"/>
        <v>1266</v>
      </c>
      <c r="AH3277" s="12">
        <f t="shared" ca="1" si="1536"/>
        <v>5507.0999999998849</v>
      </c>
      <c r="AI3277" s="39" cm="1">
        <f t="array" aca="1" ref="AI3277" ca="1">_xlfn.IFS(AND(P3276&gt;P3275,AG3277&gt;1),-(AG3277*G3276)*$BH$7, AND(P3276&lt;P3275,AG3277&lt;1),(AG3277*G3276)*$BH$7,P3276=P3275,0)</f>
        <v>0</v>
      </c>
      <c r="AJ3277" s="6">
        <f t="shared" ca="1" si="1549"/>
        <v>2.0989067196772754E-3</v>
      </c>
      <c r="AK3277" s="17">
        <f t="shared" ca="1" si="1550"/>
        <v>2629301.6442599986</v>
      </c>
      <c r="AL3277" s="4">
        <f t="shared" ca="1" si="1543"/>
        <v>2.6293016442599986</v>
      </c>
      <c r="AM3277" s="36">
        <f t="shared" ca="1" si="1544"/>
        <v>1.6293016442599986</v>
      </c>
      <c r="AN3277" s="37">
        <f ca="1">MIN((AK3277-MAX($AK$3:AK3277))/MAX($AK$3:AK3277),0)</f>
        <v>-5.0135066452573563E-3</v>
      </c>
      <c r="AO3277" s="43"/>
      <c r="AP3277" s="38">
        <f t="shared" ca="1" si="1551"/>
        <v>1456</v>
      </c>
      <c r="AQ3277" s="38">
        <f t="shared" ca="1" si="1561"/>
        <v>6333.5999999998676</v>
      </c>
      <c r="AR3277" s="38" cm="1">
        <f t="array" aca="1" ref="AR3277" ca="1">_xlfn.IFS(AND(P3276&gt;P3275,AP3277&gt;1),-(AP3277*G3276)*$BJ$7, AND(P3276&lt;P3275,AP3277&lt;1),(AP3277*G3276)*$BJ$7,P3276=P3275,0)</f>
        <v>0</v>
      </c>
      <c r="AS3277" s="41">
        <f t="shared" ca="1" si="1562"/>
        <v>2.0986840765136448E-3</v>
      </c>
      <c r="AT3277" s="40">
        <f t="shared" ca="1" si="1563"/>
        <v>3024224.7017999948</v>
      </c>
      <c r="AU3277" s="37">
        <f t="shared" ca="1" si="1552"/>
        <v>3.0242247017999948</v>
      </c>
      <c r="AV3277" s="37">
        <f t="shared" ca="1" si="1553"/>
        <v>2.0242247017999948</v>
      </c>
      <c r="AW3277" s="37">
        <f ca="1">MIN((AT3277-MAX($AT$3:AT3277))/MAX($AT$3:AT3277),0)</f>
        <v>0</v>
      </c>
      <c r="AY3277" s="6">
        <f t="shared" si="1564"/>
        <v>2.4497105399499397E-3</v>
      </c>
      <c r="AZ3277" s="5">
        <f t="shared" si="1554"/>
        <v>0.16917644673709822</v>
      </c>
      <c r="BA3277" s="6">
        <f>AZ3277-MAX($AZ$3:AZ3277)</f>
        <v>-1.2740071632915098</v>
      </c>
      <c r="BB3277" s="5"/>
      <c r="BC3277" s="5">
        <f t="shared" si="1555"/>
        <v>0.16917644673709822</v>
      </c>
      <c r="BD3277" s="5"/>
    </row>
    <row r="3278" spans="1:56" x14ac:dyDescent="0.5">
      <c r="A3278" s="14">
        <v>1627023600000</v>
      </c>
      <c r="B3278" s="13" t="d">
        <v>2021-07-23T06:59:59.99999979045242400</v>
      </c>
      <c r="C3278" s="14" t="s">
        <v>10</v>
      </c>
      <c r="D3278" s="15">
        <v>2076.13</v>
      </c>
      <c r="E3278" s="15">
        <v>2078.61</v>
      </c>
      <c r="F3278" s="15">
        <v>2054.62</v>
      </c>
      <c r="G3278" s="15">
        <v>2064.66</v>
      </c>
      <c r="H3278" s="15">
        <v>128541.364</v>
      </c>
      <c r="I3278" s="15">
        <v>265244183.78413999</v>
      </c>
      <c r="J3278" s="15">
        <v>116636</v>
      </c>
      <c r="K3278" s="16">
        <v>3276</v>
      </c>
      <c r="L3278" s="14">
        <f ca="1">IF(K3278&gt;=$BF$5,AVERAGE(G3278:OFFSET(G3278,-$BF$5+1,,,)),0)</f>
        <v>2064.66</v>
      </c>
      <c r="M3278" s="14">
        <f ca="1">IF(K3278&gt;=$BF$6,AVERAGE(G3278:OFFSET(G3278,-$BF$6+1,,,)),0)</f>
        <v>1895.9005555555561</v>
      </c>
      <c r="N3278" s="14">
        <f t="shared" ca="1" si="1540"/>
        <v>1</v>
      </c>
      <c r="O3278" s="14">
        <f t="shared" ca="1" si="1541"/>
        <v>0</v>
      </c>
      <c r="P3278" s="14">
        <f t="shared" ca="1" si="1542"/>
        <v>1</v>
      </c>
      <c r="Q3278" s="17">
        <f t="shared" ca="1" si="1537"/>
        <v>1528</v>
      </c>
      <c r="R3278" s="23">
        <f t="shared" ca="1" si="1538"/>
        <v>-17526.160000000389</v>
      </c>
      <c r="S3278" s="19">
        <f t="shared" ca="1" si="1539"/>
        <v>-5.5237247928306343E-3</v>
      </c>
      <c r="T3278" s="17">
        <f t="shared" ca="1" si="1535"/>
        <v>3155361.8200000138</v>
      </c>
      <c r="U3278" s="19">
        <f t="shared" ca="1" si="1545"/>
        <v>3.1553618200000138</v>
      </c>
      <c r="V3278" s="21">
        <f t="shared" ca="1" si="1546"/>
        <v>2.1553618200000138</v>
      </c>
      <c r="W3278" s="21">
        <f ca="1">MIN((T3278-MAX($T$3:T3278))/MAX($T$3:T3278),0)</f>
        <v>-5.5237247928307054E-3</v>
      </c>
      <c r="X3278" s="22">
        <f t="shared" ca="1" si="1547"/>
        <v>-5.5247022103627197E-3</v>
      </c>
      <c r="Y3278" s="20">
        <f t="shared" ca="1" si="1556"/>
        <v>2853931.6440687487</v>
      </c>
      <c r="Z3278" s="21">
        <f t="shared" ca="1" si="1557"/>
        <v>1.8539316440687488</v>
      </c>
      <c r="AA3278" s="6">
        <f ca="1">Z3278-MAX($Z$3:Z3278)</f>
        <v>-0.10995393631006722</v>
      </c>
      <c r="AB3278" s="6">
        <f t="shared" ca="1" si="1558"/>
        <v>-5.5247022103627197E-3</v>
      </c>
      <c r="AC3278" s="11">
        <f t="shared" ca="1" si="1559"/>
        <v>2853.9316440687467</v>
      </c>
      <c r="AD3278" s="6">
        <f t="shared" ca="1" si="1560"/>
        <v>1.8539316440687466</v>
      </c>
      <c r="AE3278" s="6">
        <f ca="1">AD3278-MAX($AD$3:AD3278)</f>
        <v>-0.10995393631006589</v>
      </c>
      <c r="AF3278" s="45"/>
      <c r="AG3278" s="12">
        <f t="shared" ca="1" si="1548"/>
        <v>1266</v>
      </c>
      <c r="AH3278" s="12">
        <f t="shared" ca="1" si="1536"/>
        <v>-14521.020000000322</v>
      </c>
      <c r="AI3278" s="39" cm="1">
        <f t="array" aca="1" ref="AI3278" ca="1">_xlfn.IFS(AND(P3277&gt;P3276,AG3278&gt;1),-(AG3278*G3277)*$BH$7, AND(P3277&lt;P3276,AG3278&lt;1),(AG3278*G3277)*$BH$7,P3277=P3276,0)</f>
        <v>0</v>
      </c>
      <c r="AJ3278" s="6">
        <f t="shared" ca="1" si="1549"/>
        <v>-5.5227668653769768E-3</v>
      </c>
      <c r="AK3278" s="17">
        <f t="shared" ca="1" si="1550"/>
        <v>2614780.6242599981</v>
      </c>
      <c r="AL3278" s="4">
        <f t="shared" ca="1" si="1543"/>
        <v>2.614780624259998</v>
      </c>
      <c r="AM3278" s="36">
        <f t="shared" ca="1" si="1544"/>
        <v>1.614780624259998</v>
      </c>
      <c r="AN3278" s="37">
        <f ca="1">MIN((AK3278-MAX($AK$3:AK3278))/MAX($AK$3:AK3278),0)</f>
        <v>-1.0508585082254619E-2</v>
      </c>
      <c r="AO3278" s="43"/>
      <c r="AP3278" s="38">
        <f t="shared" ca="1" si="1551"/>
        <v>1456</v>
      </c>
      <c r="AQ3278" s="38">
        <f t="shared" ca="1" si="1561"/>
        <v>-16700.320000000371</v>
      </c>
      <c r="AR3278" s="38" cm="1">
        <f t="array" aca="1" ref="AR3278" ca="1">_xlfn.IFS(AND(P3277&gt;P3276,AP3278&gt;1),-(AP3278*G3277)*$BJ$7, AND(P3277&lt;P3276,AP3278&lt;1),(AP3278*G3277)*$BJ$7,P3277=P3276,0)</f>
        <v>0</v>
      </c>
      <c r="AS3278" s="41">
        <f t="shared" ca="1" si="1562"/>
        <v>-5.5221822604849674E-3</v>
      </c>
      <c r="AT3278" s="40">
        <f t="shared" ca="1" si="1563"/>
        <v>3007524.3817999945</v>
      </c>
      <c r="AU3278" s="37">
        <f t="shared" ca="1" si="1552"/>
        <v>3.0075243817999944</v>
      </c>
      <c r="AV3278" s="37">
        <f t="shared" ca="1" si="1553"/>
        <v>2.0075243817999944</v>
      </c>
      <c r="AW3278" s="37">
        <f ca="1">MIN((AT3278-MAX($AT$3:AT3278))/MAX($AT$3:AT3278),0)</f>
        <v>-5.5221822604849431E-3</v>
      </c>
      <c r="AY3278" s="6">
        <f t="shared" si="1564"/>
        <v>-6.4593516995924138E-3</v>
      </c>
      <c r="AZ3278" s="5">
        <f t="shared" si="1554"/>
        <v>0.16271709503750581</v>
      </c>
      <c r="BA3278" s="6">
        <f>AZ3278-MAX($AZ$3:AZ3278)</f>
        <v>-1.2804665149911021</v>
      </c>
      <c r="BB3278" s="5"/>
      <c r="BC3278" s="5">
        <f t="shared" si="1555"/>
        <v>0.16271709503750581</v>
      </c>
      <c r="BD3278" s="5"/>
    </row>
    <row r="3279" spans="1:56" x14ac:dyDescent="0.5">
      <c r="A3279" s="14">
        <v>1627027200000</v>
      </c>
      <c r="B3279" s="13" t="d">
        <v>2021-07-23T08:00:00.00000020954757600</v>
      </c>
      <c r="C3279" s="14" t="s">
        <v>10</v>
      </c>
      <c r="D3279" s="15">
        <v>2064.59</v>
      </c>
      <c r="E3279" s="15">
        <v>2065.9</v>
      </c>
      <c r="F3279" s="15">
        <v>2041</v>
      </c>
      <c r="G3279" s="15">
        <v>2044.49</v>
      </c>
      <c r="H3279" s="15">
        <v>131627.67800000001</v>
      </c>
      <c r="I3279" s="15">
        <v>270227717.67268002</v>
      </c>
      <c r="J3279" s="15">
        <v>124691</v>
      </c>
      <c r="K3279" s="16">
        <v>3277</v>
      </c>
      <c r="L3279" s="14">
        <f ca="1">IF(K3279&gt;=$BF$5,AVERAGE(G3279:OFFSET(G3279,-$BF$5+1,,,)),0)</f>
        <v>2044.49</v>
      </c>
      <c r="M3279" s="14">
        <f ca="1">IF(K3279&gt;=$BF$6,AVERAGE(G3279:OFFSET(G3279,-$BF$6+1,,,)),0)</f>
        <v>1898.3896666666672</v>
      </c>
      <c r="N3279" s="14">
        <f t="shared" ca="1" si="1540"/>
        <v>1</v>
      </c>
      <c r="O3279" s="14">
        <f t="shared" ca="1" si="1541"/>
        <v>0</v>
      </c>
      <c r="P3279" s="14">
        <f t="shared" ca="1" si="1542"/>
        <v>1</v>
      </c>
      <c r="Q3279" s="17">
        <f t="shared" ca="1" si="1537"/>
        <v>1528</v>
      </c>
      <c r="R3279" s="23">
        <f t="shared" ca="1" si="1538"/>
        <v>-30712.800000000207</v>
      </c>
      <c r="S3279" s="19">
        <f t="shared" ca="1" si="1539"/>
        <v>-9.7335271680507544E-3</v>
      </c>
      <c r="T3279" s="17">
        <f t="shared" ca="1" si="1535"/>
        <v>3124649.0200000135</v>
      </c>
      <c r="U3279" s="19">
        <f t="shared" ca="1" si="1545"/>
        <v>3.1246490200000134</v>
      </c>
      <c r="V3279" s="21">
        <f t="shared" ca="1" si="1546"/>
        <v>2.1246490200000134</v>
      </c>
      <c r="W3279" s="21">
        <f ca="1">MIN((T3279-MAX($T$3:T3279))/MAX($T$3:T3279),0)</f>
        <v>-1.5203486635541628E-2</v>
      </c>
      <c r="X3279" s="22">
        <f t="shared" ca="1" si="1547"/>
        <v>-9.7691629614560238E-3</v>
      </c>
      <c r="Y3279" s="20">
        <f t="shared" ca="1" si="1556"/>
        <v>2826051.1207569852</v>
      </c>
      <c r="Z3279" s="21">
        <f t="shared" ca="1" si="1557"/>
        <v>1.8260511207569852</v>
      </c>
      <c r="AA3279" s="6">
        <f ca="1">Z3279-MAX($Z$3:Z3279)</f>
        <v>-0.13783445962183083</v>
      </c>
      <c r="AB3279" s="6">
        <f t="shared" ca="1" si="1558"/>
        <v>-9.7691629614560238E-3</v>
      </c>
      <c r="AC3279" s="11">
        <f t="shared" ca="1" si="1559"/>
        <v>2826.051120756983</v>
      </c>
      <c r="AD3279" s="6">
        <f t="shared" ca="1" si="1560"/>
        <v>1.8260511207569829</v>
      </c>
      <c r="AE3279" s="6">
        <f ca="1">AD3279-MAX($AD$3:AD3279)</f>
        <v>-0.1378344596218295</v>
      </c>
      <c r="AF3279" s="45"/>
      <c r="AG3279" s="12">
        <f t="shared" ca="1" si="1548"/>
        <v>1266</v>
      </c>
      <c r="AH3279" s="12">
        <f t="shared" ca="1" si="1536"/>
        <v>-25535.219999999805</v>
      </c>
      <c r="AI3279" s="39" cm="1">
        <f t="array" aca="1" ref="AI3279" ca="1">_xlfn.IFS(AND(P3278&gt;P3277,AG3279&gt;1),-(AG3279*G3278)*$BH$7, AND(P3278&lt;P3277,AG3279&lt;1),(AG3279*G3278)*$BH$7,P3278=P3277,0)</f>
        <v>0</v>
      </c>
      <c r="AJ3279" s="6">
        <f t="shared" ca="1" si="1549"/>
        <v>-9.7657217447167134E-3</v>
      </c>
      <c r="AK3279" s="17">
        <f t="shared" ca="1" si="1550"/>
        <v>2589245.4042599984</v>
      </c>
      <c r="AL3279" s="4">
        <f t="shared" ca="1" si="1543"/>
        <v>2.5892454042599984</v>
      </c>
      <c r="AM3279" s="36">
        <f t="shared" ca="1" si="1544"/>
        <v>1.5892454042599984</v>
      </c>
      <c r="AN3279" s="37">
        <f ca="1">MIN((AK3279-MAX($AK$3:AK3279))/MAX($AK$3:AK3279),0)</f>
        <v>-2.0171682909127329E-2</v>
      </c>
      <c r="AO3279" s="43"/>
      <c r="AP3279" s="38">
        <f t="shared" ca="1" si="1551"/>
        <v>1456</v>
      </c>
      <c r="AQ3279" s="38">
        <f t="shared" ca="1" si="1561"/>
        <v>-29367.519999999775</v>
      </c>
      <c r="AR3279" s="38" cm="1">
        <f t="array" aca="1" ref="AR3279" ca="1">_xlfn.IFS(AND(P3278&gt;P3277,AP3279&gt;1),-(AP3279*G3278)*$BJ$7, AND(P3278&lt;P3277,AP3279&lt;1),(AP3279*G3278)*$BJ$7,P3278=P3277,0)</f>
        <v>0</v>
      </c>
      <c r="AS3279" s="41">
        <f t="shared" ca="1" si="1562"/>
        <v>-9.7646822674878533E-3</v>
      </c>
      <c r="AT3279" s="40">
        <f t="shared" ca="1" si="1563"/>
        <v>2978156.8617999949</v>
      </c>
      <c r="AU3279" s="37">
        <f t="shared" ca="1" si="1552"/>
        <v>2.9781568617999952</v>
      </c>
      <c r="AV3279" s="37">
        <f t="shared" ca="1" si="1553"/>
        <v>1.9781568617999952</v>
      </c>
      <c r="AW3279" s="37">
        <f ca="1">MIN((AT3279-MAX($AT$3:AT3279))/MAX($AT$3:AT3279),0)</f>
        <v>-1.523294217277593E-2</v>
      </c>
      <c r="AY3279" s="6">
        <f t="shared" si="1564"/>
        <v>-1.1358772779492182E-2</v>
      </c>
      <c r="AZ3279" s="5">
        <f t="shared" si="1554"/>
        <v>0.15135832225801363</v>
      </c>
      <c r="BA3279" s="6">
        <f>AZ3279-MAX($AZ$3:AZ3279)</f>
        <v>-1.2918252877705942</v>
      </c>
      <c r="BB3279" s="5"/>
      <c r="BC3279" s="5">
        <f t="shared" si="1555"/>
        <v>0.15135832225801363</v>
      </c>
      <c r="BD3279" s="5"/>
    </row>
    <row r="3280" spans="1:56" x14ac:dyDescent="0.5">
      <c r="A3280" s="14">
        <v>1627030800000</v>
      </c>
      <c r="B3280" s="13" t="d">
        <v>2021-07-23T09:00:00.000</v>
      </c>
      <c r="C3280" s="14" t="s">
        <v>10</v>
      </c>
      <c r="D3280" s="15">
        <v>2044.49</v>
      </c>
      <c r="E3280" s="15">
        <v>2064.7399999999998</v>
      </c>
      <c r="F3280" s="15">
        <v>2037.24</v>
      </c>
      <c r="G3280" s="15">
        <v>2048.79</v>
      </c>
      <c r="H3280" s="15">
        <v>123297.91899999999</v>
      </c>
      <c r="I3280" s="15">
        <v>253104039.02020001</v>
      </c>
      <c r="J3280" s="15">
        <v>123099</v>
      </c>
      <c r="K3280" s="16">
        <v>3278</v>
      </c>
      <c r="L3280" s="14">
        <f ca="1">IF(K3280&gt;=$BF$5,AVERAGE(G3280:OFFSET(G3280,-$BF$5+1,,,)),0)</f>
        <v>2048.79</v>
      </c>
      <c r="M3280" s="14">
        <f ca="1">IF(K3280&gt;=$BF$6,AVERAGE(G3280:OFFSET(G3280,-$BF$6+1,,,)),0)</f>
        <v>1900.9416666666671</v>
      </c>
      <c r="N3280" s="14">
        <f t="shared" ca="1" si="1540"/>
        <v>1</v>
      </c>
      <c r="O3280" s="14">
        <f t="shared" ca="1" si="1541"/>
        <v>0</v>
      </c>
      <c r="P3280" s="14">
        <f t="shared" ca="1" si="1542"/>
        <v>1</v>
      </c>
      <c r="Q3280" s="17">
        <f t="shared" ca="1" si="1537"/>
        <v>1528</v>
      </c>
      <c r="R3280" s="23">
        <f t="shared" ca="1" si="1538"/>
        <v>6570.3999999999305</v>
      </c>
      <c r="S3280" s="19">
        <f t="shared" ca="1" si="1539"/>
        <v>2.1027641690137414E-3</v>
      </c>
      <c r="T3280" s="17">
        <f t="shared" ca="1" si="1535"/>
        <v>3131219.4200000134</v>
      </c>
      <c r="U3280" s="19">
        <f t="shared" ca="1" si="1545"/>
        <v>3.1312194200000136</v>
      </c>
      <c r="V3280" s="21">
        <f t="shared" ca="1" si="1546"/>
        <v>2.1312194200000136</v>
      </c>
      <c r="W3280" s="21">
        <f ca="1">MIN((T3280-MAX($T$3:T3280))/MAX($T$3:T3280),0)</f>
        <v>-1.3132691813469191E-2</v>
      </c>
      <c r="X3280" s="22">
        <f t="shared" ca="1" si="1547"/>
        <v>2.103214004470555E-3</v>
      </c>
      <c r="Y3280" s="20">
        <f t="shared" ca="1" si="1556"/>
        <v>2831994.9110515108</v>
      </c>
      <c r="Z3280" s="21">
        <f t="shared" ca="1" si="1557"/>
        <v>1.8319949110515108</v>
      </c>
      <c r="AA3280" s="6">
        <f ca="1">Z3280-MAX($Z$3:Z3280)</f>
        <v>-0.1318906693273052</v>
      </c>
      <c r="AB3280" s="6">
        <f t="shared" ca="1" si="1558"/>
        <v>2.103214004470555E-3</v>
      </c>
      <c r="AC3280" s="11">
        <f t="shared" ca="1" si="1559"/>
        <v>2831.9949110515086</v>
      </c>
      <c r="AD3280" s="6">
        <f t="shared" ca="1" si="1560"/>
        <v>1.8319949110515086</v>
      </c>
      <c r="AE3280" s="6">
        <f ca="1">AD3280-MAX($AD$3:AD3280)</f>
        <v>-0.13189066932730387</v>
      </c>
      <c r="AF3280" s="45"/>
      <c r="AG3280" s="12">
        <f t="shared" ca="1" si="1548"/>
        <v>1266</v>
      </c>
      <c r="AH3280" s="12">
        <f t="shared" ca="1" si="1536"/>
        <v>5443.7999999999429</v>
      </c>
      <c r="AI3280" s="39" cm="1">
        <f t="array" aca="1" ref="AI3280" ca="1">_xlfn.IFS(AND(P3279&gt;P3278,AG3280&gt;1),-(AG3280*G3279)*$BH$7, AND(P3279&lt;P3278,AG3280&lt;1),(AG3280*G3279)*$BH$7,P3279=P3278,0)</f>
        <v>0</v>
      </c>
      <c r="AJ3280" s="6">
        <f t="shared" ca="1" si="1549"/>
        <v>2.1024658346572487E-3</v>
      </c>
      <c r="AK3280" s="17">
        <f t="shared" ca="1" si="1550"/>
        <v>2594689.2042599982</v>
      </c>
      <c r="AL3280" s="4">
        <f t="shared" ca="1" si="1543"/>
        <v>2.594689204259998</v>
      </c>
      <c r="AM3280" s="36">
        <f t="shared" ca="1" si="1544"/>
        <v>1.594689204259998</v>
      </c>
      <c r="AN3280" s="37">
        <f ca="1">MIN((AK3280-MAX($AK$3:AK3280))/MAX($AK$3:AK3280),0)</f>
        <v>-1.8111627348614108E-2</v>
      </c>
      <c r="AO3280" s="43"/>
      <c r="AP3280" s="38">
        <f t="shared" ca="1" si="1551"/>
        <v>1456</v>
      </c>
      <c r="AQ3280" s="38">
        <f t="shared" ca="1" si="1561"/>
        <v>6260.7999999999338</v>
      </c>
      <c r="AR3280" s="38" cm="1">
        <f t="array" aca="1" ref="AR3280" ca="1">_xlfn.IFS(AND(P3279&gt;P3278,AP3280&gt;1),-(AP3280*G3279)*$BJ$7, AND(P3279&lt;P3278,AP3280&lt;1),(AP3280*G3279)*$BJ$7,P3279=P3278,0)</f>
        <v>0</v>
      </c>
      <c r="AS3280" s="41">
        <f t="shared" ca="1" si="1562"/>
        <v>2.1022398384401798E-3</v>
      </c>
      <c r="AT3280" s="40">
        <f t="shared" ca="1" si="1563"/>
        <v>2984417.6617999948</v>
      </c>
      <c r="AU3280" s="37">
        <f t="shared" ca="1" si="1552"/>
        <v>2.9844176617999949</v>
      </c>
      <c r="AV3280" s="37">
        <f t="shared" ca="1" si="1553"/>
        <v>1.9844176617999949</v>
      </c>
      <c r="AW3280" s="37">
        <f ca="1">MIN((AT3280-MAX($AT$3:AT3280))/MAX($AT$3:AT3280),0)</f>
        <v>-1.3162725632228055E-2</v>
      </c>
      <c r="AY3280" s="6">
        <f t="shared" si="1564"/>
        <v>2.4215529475367648E-3</v>
      </c>
      <c r="AZ3280" s="5">
        <f t="shared" si="1554"/>
        <v>0.15377987520555039</v>
      </c>
      <c r="BA3280" s="6">
        <f>AZ3280-MAX($AZ$3:AZ3280)</f>
        <v>-1.2894037348230576</v>
      </c>
      <c r="BB3280" s="5"/>
      <c r="BC3280" s="5">
        <f t="shared" si="1555"/>
        <v>0.15377987520555039</v>
      </c>
      <c r="BD3280" s="5"/>
    </row>
    <row r="3281" spans="1:56" x14ac:dyDescent="0.5">
      <c r="A3281" s="14">
        <v>1627034400000</v>
      </c>
      <c r="B3281" s="13" t="d">
        <v>2021-07-23T09:59:59.99999979045242400</v>
      </c>
      <c r="C3281" s="14" t="s">
        <v>10</v>
      </c>
      <c r="D3281" s="15">
        <v>2048.79</v>
      </c>
      <c r="E3281" s="15">
        <v>2056</v>
      </c>
      <c r="F3281" s="15">
        <v>2043.41</v>
      </c>
      <c r="G3281" s="15">
        <v>2052.56</v>
      </c>
      <c r="H3281" s="15">
        <v>96869.161999999997</v>
      </c>
      <c r="I3281" s="15">
        <v>198579087.36302999</v>
      </c>
      <c r="J3281" s="15">
        <v>101041</v>
      </c>
      <c r="K3281" s="16">
        <v>3279</v>
      </c>
      <c r="L3281" s="14">
        <f ca="1">IF(K3281&gt;=$BF$5,AVERAGE(G3281:OFFSET(G3281,-$BF$5+1,,,)),0)</f>
        <v>2052.56</v>
      </c>
      <c r="M3281" s="14">
        <f ca="1">IF(K3281&gt;=$BF$6,AVERAGE(G3281:OFFSET(G3281,-$BF$6+1,,,)),0)</f>
        <v>1903.5502222222224</v>
      </c>
      <c r="N3281" s="14">
        <f t="shared" ca="1" si="1540"/>
        <v>1</v>
      </c>
      <c r="O3281" s="14">
        <f t="shared" ca="1" si="1541"/>
        <v>0</v>
      </c>
      <c r="P3281" s="14">
        <f t="shared" ca="1" si="1542"/>
        <v>1</v>
      </c>
      <c r="Q3281" s="17">
        <f t="shared" ca="1" si="1537"/>
        <v>1528</v>
      </c>
      <c r="R3281" s="23">
        <f t="shared" ca="1" si="1538"/>
        <v>5760.5599999999722</v>
      </c>
      <c r="S3281" s="19">
        <f t="shared" ca="1" si="1539"/>
        <v>1.8397177672077505E-3</v>
      </c>
      <c r="T3281" s="17">
        <f t="shared" ca="1" si="1535"/>
        <v>3136979.9800000135</v>
      </c>
      <c r="U3281" s="19">
        <f t="shared" ca="1" si="1545"/>
        <v>3.1369799800000133</v>
      </c>
      <c r="V3281" s="21">
        <f t="shared" ca="1" si="1546"/>
        <v>2.1369799800000133</v>
      </c>
      <c r="W3281" s="21">
        <f ca="1">MIN((T3281-MAX($T$3:T3281))/MAX($T$3:T3281),0)</f>
        <v>-1.1317134492721917E-2</v>
      </c>
      <c r="X3281" s="22">
        <f t="shared" ca="1" si="1547"/>
        <v>1.8401105042489263E-3</v>
      </c>
      <c r="Y3281" s="20">
        <f t="shared" ca="1" si="1556"/>
        <v>2837206.0946353162</v>
      </c>
      <c r="Z3281" s="21">
        <f t="shared" ca="1" si="1557"/>
        <v>1.8372060946353161</v>
      </c>
      <c r="AA3281" s="6">
        <f ca="1">Z3281-MAX($Z$3:Z3281)</f>
        <v>-0.12667948574349985</v>
      </c>
      <c r="AB3281" s="6">
        <f t="shared" ca="1" si="1558"/>
        <v>1.8401105042489263E-3</v>
      </c>
      <c r="AC3281" s="11">
        <f t="shared" ca="1" si="1559"/>
        <v>2837.206094635314</v>
      </c>
      <c r="AD3281" s="6">
        <f t="shared" ca="1" si="1560"/>
        <v>1.8372060946353139</v>
      </c>
      <c r="AE3281" s="6">
        <f ca="1">AD3281-MAX($AD$3:AD3281)</f>
        <v>-0.12667948574349852</v>
      </c>
      <c r="AF3281" s="45"/>
      <c r="AG3281" s="12">
        <f t="shared" ca="1" si="1548"/>
        <v>1266</v>
      </c>
      <c r="AH3281" s="12">
        <f t="shared" ca="1" si="1536"/>
        <v>4772.819999999977</v>
      </c>
      <c r="AI3281" s="39" cm="1">
        <f t="array" aca="1" ref="AI3281" ca="1">_xlfn.IFS(AND(P3280&gt;P3279,AG3281&gt;1),-(AG3281*G3280)*$BH$7, AND(P3280&lt;P3279,AG3281&lt;1),(AG3281*G3280)*$BH$7,P3280=P3279,0)</f>
        <v>0</v>
      </c>
      <c r="AJ3281" s="6">
        <f t="shared" ca="1" si="1549"/>
        <v>1.8394573007680043E-3</v>
      </c>
      <c r="AK3281" s="17">
        <f t="shared" ca="1" si="1550"/>
        <v>2599462.024259998</v>
      </c>
      <c r="AL3281" s="4">
        <f t="shared" ca="1" si="1543"/>
        <v>2.5994620242599979</v>
      </c>
      <c r="AM3281" s="36">
        <f t="shared" ca="1" si="1544"/>
        <v>1.5994620242599979</v>
      </c>
      <c r="AN3281" s="37">
        <f ca="1">MIN((AK3281-MAX($AK$3:AK3281))/MAX($AK$3:AK3281),0)</f>
        <v>-1.6305485613001356E-2</v>
      </c>
      <c r="AO3281" s="43"/>
      <c r="AP3281" s="38">
        <f t="shared" ca="1" si="1551"/>
        <v>1456</v>
      </c>
      <c r="AQ3281" s="38">
        <f t="shared" ca="1" si="1561"/>
        <v>5489.1199999999735</v>
      </c>
      <c r="AR3281" s="38" cm="1">
        <f t="array" aca="1" ref="AR3281" ca="1">_xlfn.IFS(AND(P3280&gt;P3279,AP3281&gt;1),-(AP3281*G3280)*$BJ$7, AND(P3280&lt;P3279,AP3281&lt;1),(AP3281*G3280)*$BJ$7,P3280=P3279,0)</f>
        <v>0</v>
      </c>
      <c r="AS3281" s="41">
        <f t="shared" ca="1" si="1562"/>
        <v>1.8392599904027223E-3</v>
      </c>
      <c r="AT3281" s="40">
        <f t="shared" ca="1" si="1563"/>
        <v>2989906.7817999949</v>
      </c>
      <c r="AU3281" s="37">
        <f t="shared" ca="1" si="1552"/>
        <v>2.9899067817999949</v>
      </c>
      <c r="AV3281" s="37">
        <f t="shared" ca="1" si="1553"/>
        <v>1.9899067817999949</v>
      </c>
      <c r="AW3281" s="37">
        <f ca="1">MIN((AT3281-MAX($AT$3:AT3281))/MAX($AT$3:AT3281),0)</f>
        <v>-1.1347675316445292E-2</v>
      </c>
      <c r="AY3281" s="6">
        <f t="shared" si="1564"/>
        <v>2.123082467956644E-3</v>
      </c>
      <c r="AZ3281" s="5">
        <f t="shared" si="1554"/>
        <v>0.15590295767350704</v>
      </c>
      <c r="BA3281" s="6">
        <f>AZ3281-MAX($AZ$3:AZ3281)</f>
        <v>-1.287280652355101</v>
      </c>
      <c r="BB3281" s="5"/>
      <c r="BC3281" s="5">
        <f t="shared" si="1555"/>
        <v>0.15590295767350704</v>
      </c>
      <c r="BD3281" s="5"/>
    </row>
    <row r="3282" spans="1:56" x14ac:dyDescent="0.5">
      <c r="A3282" s="14">
        <v>1627038000000</v>
      </c>
      <c r="B3282" s="13" t="d">
        <v>2021-07-23T11:00:00.00000020954757600</v>
      </c>
      <c r="C3282" s="14" t="s">
        <v>10</v>
      </c>
      <c r="D3282" s="15">
        <v>2052.62</v>
      </c>
      <c r="E3282" s="15">
        <v>2072.7800000000002</v>
      </c>
      <c r="F3282" s="15">
        <v>2051.59</v>
      </c>
      <c r="G3282" s="15">
        <v>2054.2800000000002</v>
      </c>
      <c r="H3282" s="15">
        <v>126669.914</v>
      </c>
      <c r="I3282" s="15">
        <v>261246665.03854999</v>
      </c>
      <c r="J3282" s="15">
        <v>123356</v>
      </c>
      <c r="K3282" s="16">
        <v>3280</v>
      </c>
      <c r="L3282" s="14">
        <f ca="1">IF(K3282&gt;=$BF$5,AVERAGE(G3282:OFFSET(G3282,-$BF$5+1,,,)),0)</f>
        <v>2054.2800000000002</v>
      </c>
      <c r="M3282" s="14">
        <f ca="1">IF(K3282&gt;=$BF$6,AVERAGE(G3282:OFFSET(G3282,-$BF$6+1,,,)),0)</f>
        <v>1906.124888888889</v>
      </c>
      <c r="N3282" s="14">
        <f t="shared" ca="1" si="1540"/>
        <v>1</v>
      </c>
      <c r="O3282" s="14">
        <f t="shared" ca="1" si="1541"/>
        <v>0</v>
      </c>
      <c r="P3282" s="14">
        <f t="shared" ca="1" si="1542"/>
        <v>1</v>
      </c>
      <c r="Q3282" s="17">
        <f t="shared" ca="1" si="1537"/>
        <v>1528</v>
      </c>
      <c r="R3282" s="23">
        <f t="shared" ca="1" si="1538"/>
        <v>2536.4800000004725</v>
      </c>
      <c r="S3282" s="19">
        <f t="shared" ca="1" si="1539"/>
        <v>8.0857385643897598E-4</v>
      </c>
      <c r="T3282" s="17">
        <f t="shared" ca="1" si="1535"/>
        <v>3139516.4600000139</v>
      </c>
      <c r="U3282" s="19">
        <f t="shared" ca="1" si="1545"/>
        <v>3.1395164600000141</v>
      </c>
      <c r="V3282" s="21">
        <f t="shared" ca="1" si="1546"/>
        <v>2.1395164600000141</v>
      </c>
      <c r="W3282" s="21">
        <f ca="1">MIN((T3282-MAX($T$3:T3282))/MAX($T$3:T3282),0)</f>
        <v>-1.0517711375363567E-2</v>
      </c>
      <c r="X3282" s="22">
        <f t="shared" ca="1" si="1547"/>
        <v>8.3797793974360602E-4</v>
      </c>
      <c r="Y3282" s="20">
        <f t="shared" ca="1" si="1556"/>
        <v>2839583.6107531264</v>
      </c>
      <c r="Z3282" s="21">
        <f t="shared" ca="1" si="1557"/>
        <v>1.8395836107531265</v>
      </c>
      <c r="AA3282" s="6">
        <f ca="1">Z3282-MAX($Z$3:Z3282)</f>
        <v>-0.12430196962568951</v>
      </c>
      <c r="AB3282" s="6">
        <f t="shared" ca="1" si="1558"/>
        <v>8.3797793974360602E-4</v>
      </c>
      <c r="AC3282" s="11">
        <f t="shared" ca="1" si="1559"/>
        <v>2839.5836107531245</v>
      </c>
      <c r="AD3282" s="6">
        <f t="shared" ca="1" si="1560"/>
        <v>1.8395836107531245</v>
      </c>
      <c r="AE3282" s="6">
        <f ca="1">AD3282-MAX($AD$3:AD3282)</f>
        <v>-0.12430196962568796</v>
      </c>
      <c r="AF3282" s="45"/>
      <c r="AG3282" s="12">
        <f t="shared" ca="1" si="1548"/>
        <v>1266</v>
      </c>
      <c r="AH3282" s="12">
        <f t="shared" ca="1" si="1536"/>
        <v>2177.5200000003224</v>
      </c>
      <c r="AI3282" s="39" cm="1">
        <f t="array" aca="1" ref="AI3282" ca="1">_xlfn.IFS(AND(P3281&gt;P3280,AG3282&gt;1),-(AG3282*G3281)*$BH$7, AND(P3281&lt;P3280,AG3282&lt;1),(AG3282*G3281)*$BH$7,P3281=P3280,0)</f>
        <v>0</v>
      </c>
      <c r="AJ3282" s="6">
        <f t="shared" ca="1" si="1549"/>
        <v>8.3768102002575249E-4</v>
      </c>
      <c r="AK3282" s="17">
        <f t="shared" ca="1" si="1550"/>
        <v>2601639.5442599985</v>
      </c>
      <c r="AL3282" s="4">
        <f t="shared" ca="1" si="1543"/>
        <v>2.6016395442599984</v>
      </c>
      <c r="AM3282" s="36">
        <f t="shared" ca="1" si="1544"/>
        <v>1.6016395442599984</v>
      </c>
      <c r="AN3282" s="37">
        <f ca="1">MIN((AK3282-MAX($AK$3:AK3282))/MAX($AK$3:AK3282),0)</f>
        <v>-1.5481463388795857E-2</v>
      </c>
      <c r="AO3282" s="43"/>
      <c r="AP3282" s="38">
        <f t="shared" ca="1" si="1551"/>
        <v>1456</v>
      </c>
      <c r="AQ3282" s="38">
        <f t="shared" ca="1" si="1561"/>
        <v>2504.3200000003708</v>
      </c>
      <c r="AR3282" s="38" cm="1">
        <f t="array" aca="1" ref="AR3282" ca="1">_xlfn.IFS(AND(P3281&gt;P3280,AP3282&gt;1),-(AP3282*G3281)*$BJ$7, AND(P3281&lt;P3280,AP3282&lt;1),(AP3282*G3281)*$BJ$7,P3281=P3280,0)</f>
        <v>0</v>
      </c>
      <c r="AS3282" s="41">
        <f t="shared" ca="1" si="1562"/>
        <v>8.3759133068781182E-4</v>
      </c>
      <c r="AT3282" s="40">
        <f t="shared" ca="1" si="1563"/>
        <v>2992411.1017999952</v>
      </c>
      <c r="AU3282" s="37">
        <f t="shared" ca="1" si="1552"/>
        <v>2.9924111017999953</v>
      </c>
      <c r="AV3282" s="37">
        <f t="shared" ca="1" si="1553"/>
        <v>1.9924111017999953</v>
      </c>
      <c r="AW3282" s="37">
        <f ca="1">MIN((AT3282-MAX($AT$3:AT3282))/MAX($AT$3:AT3282),0)</f>
        <v>-1.0519588700226019E-2</v>
      </c>
      <c r="AY3282" s="6">
        <f t="shared" si="1564"/>
        <v>9.6862117901486133E-4</v>
      </c>
      <c r="AZ3282" s="5">
        <f t="shared" si="1554"/>
        <v>0.1568715788525219</v>
      </c>
      <c r="BA3282" s="6">
        <f>AZ3282-MAX($AZ$3:AZ3282)</f>
        <v>-1.2863120311760861</v>
      </c>
      <c r="BB3282" s="5"/>
      <c r="BC3282" s="5">
        <f t="shared" si="1555"/>
        <v>0.1568715788525219</v>
      </c>
      <c r="BD3282" s="5"/>
    </row>
    <row r="3283" spans="1:56" x14ac:dyDescent="0.5">
      <c r="A3283" s="14">
        <v>1627041600000</v>
      </c>
      <c r="B3283" s="13" t="d">
        <v>2021-07-23T12:00:00.000</v>
      </c>
      <c r="C3283" s="14" t="s">
        <v>10</v>
      </c>
      <c r="D3283" s="15">
        <v>2054.2800000000002</v>
      </c>
      <c r="E3283" s="15">
        <v>2065</v>
      </c>
      <c r="F3283" s="15">
        <v>2046.06</v>
      </c>
      <c r="G3283" s="15">
        <v>2064.41</v>
      </c>
      <c r="H3283" s="15">
        <v>105023.505</v>
      </c>
      <c r="I3283" s="15">
        <v>215908132.34783</v>
      </c>
      <c r="J3283" s="15">
        <v>106097</v>
      </c>
      <c r="K3283" s="16">
        <v>3281</v>
      </c>
      <c r="L3283" s="14">
        <f ca="1">IF(K3283&gt;=$BF$5,AVERAGE(G3283:OFFSET(G3283,-$BF$5+1,,,)),0)</f>
        <v>2064.41</v>
      </c>
      <c r="M3283" s="14">
        <f ca="1">IF(K3283&gt;=$BF$6,AVERAGE(G3283:OFFSET(G3283,-$BF$6+1,,,)),0)</f>
        <v>1908.8705555555559</v>
      </c>
      <c r="N3283" s="14">
        <f t="shared" ca="1" si="1540"/>
        <v>1</v>
      </c>
      <c r="O3283" s="14">
        <f t="shared" ca="1" si="1541"/>
        <v>0</v>
      </c>
      <c r="P3283" s="14">
        <f t="shared" ca="1" si="1542"/>
        <v>1</v>
      </c>
      <c r="Q3283" s="17">
        <f t="shared" ca="1" si="1537"/>
        <v>1528</v>
      </c>
      <c r="R3283" s="23">
        <f t="shared" ca="1" si="1538"/>
        <v>15478.639999999472</v>
      </c>
      <c r="S3283" s="19">
        <f t="shared" ca="1" si="1539"/>
        <v>4.9302624137219538E-3</v>
      </c>
      <c r="T3283" s="17">
        <f t="shared" ca="1" si="1535"/>
        <v>3154995.1000000136</v>
      </c>
      <c r="U3283" s="19">
        <f t="shared" ca="1" si="1545"/>
        <v>3.1549951000000136</v>
      </c>
      <c r="V3283" s="21">
        <f t="shared" ca="1" si="1546"/>
        <v>2.1549951000000136</v>
      </c>
      <c r="W3283" s="21">
        <f ca="1">MIN((T3283-MAX($T$3:T3283))/MAX($T$3:T3283),0)</f>
        <v>-5.639304038713884E-3</v>
      </c>
      <c r="X3283" s="22">
        <f t="shared" ca="1" si="1547"/>
        <v>4.9311680978247896E-3</v>
      </c>
      <c r="Y3283" s="20">
        <f t="shared" ca="1" si="1556"/>
        <v>2853586.0748655782</v>
      </c>
      <c r="Z3283" s="21">
        <f t="shared" ca="1" si="1557"/>
        <v>1.8535860748655781</v>
      </c>
      <c r="AA3283" s="6">
        <f ca="1">Z3283-MAX($Z$3:Z3283)</f>
        <v>-0.11029950551323786</v>
      </c>
      <c r="AB3283" s="6">
        <f t="shared" ca="1" si="1558"/>
        <v>4.9311680978247896E-3</v>
      </c>
      <c r="AC3283" s="11">
        <f t="shared" ca="1" si="1559"/>
        <v>2853.5860748655764</v>
      </c>
      <c r="AD3283" s="6">
        <f t="shared" ca="1" si="1560"/>
        <v>1.8535860748655764</v>
      </c>
      <c r="AE3283" s="6">
        <f ca="1">AD3283-MAX($AD$3:AD3283)</f>
        <v>-0.11029950551323608</v>
      </c>
      <c r="AF3283" s="45"/>
      <c r="AG3283" s="12">
        <f t="shared" ca="1" si="1548"/>
        <v>1266</v>
      </c>
      <c r="AH3283" s="12">
        <f t="shared" ca="1" si="1536"/>
        <v>12824.579999999562</v>
      </c>
      <c r="AI3283" s="39" cm="1">
        <f t="array" aca="1" ref="AI3283" ca="1">_xlfn.IFS(AND(P3282&gt;P3281,AG3283&gt;1),-(AG3283*G3282)*$BH$7, AND(P3282&lt;P3281,AG3283&lt;1),(AG3283*G3282)*$BH$7,P3282=P3281,0)</f>
        <v>0</v>
      </c>
      <c r="AJ3283" s="6">
        <f t="shared" ca="1" si="1549"/>
        <v>4.9294223053668032E-3</v>
      </c>
      <c r="AK3283" s="17">
        <f t="shared" ca="1" si="1550"/>
        <v>2614464.1242599981</v>
      </c>
      <c r="AL3283" s="4">
        <f t="shared" ca="1" si="1543"/>
        <v>2.6144641242599982</v>
      </c>
      <c r="AM3283" s="36">
        <f t="shared" ca="1" si="1544"/>
        <v>1.6144641242599982</v>
      </c>
      <c r="AN3283" s="37">
        <f ca="1">MIN((AK3283-MAX($AK$3:AK3283))/MAX($AK$3:AK3283),0)</f>
        <v>-1.0628355754377485E-2</v>
      </c>
      <c r="AO3283" s="43"/>
      <c r="AP3283" s="38">
        <f t="shared" ca="1" si="1551"/>
        <v>1456</v>
      </c>
      <c r="AQ3283" s="38">
        <f t="shared" ca="1" si="1561"/>
        <v>14749.279999999497</v>
      </c>
      <c r="AR3283" s="38" cm="1">
        <f t="array" aca="1" ref="AR3283" ca="1">_xlfn.IFS(AND(P3282&gt;P3281,AP3283&gt;1),-(AP3283*G3282)*$BJ$7, AND(P3282&lt;P3281,AP3283&lt;1),(AP3283*G3282)*$BJ$7,P3282=P3281,0)</f>
        <v>0</v>
      </c>
      <c r="AS3283" s="41">
        <f t="shared" ca="1" si="1562"/>
        <v>4.9288949606982506E-3</v>
      </c>
      <c r="AT3283" s="40">
        <f t="shared" ca="1" si="1563"/>
        <v>3007160.3817999945</v>
      </c>
      <c r="AU3283" s="37">
        <f t="shared" ca="1" si="1552"/>
        <v>3.0071603817999946</v>
      </c>
      <c r="AV3283" s="37">
        <f t="shared" ca="1" si="1553"/>
        <v>2.0071603817999946</v>
      </c>
      <c r="AW3283" s="37">
        <f ca="1">MIN((AT3283-MAX($AT$3:AT3283))/MAX($AT$3:AT3283),0)</f>
        <v>-5.6425436872609858E-3</v>
      </c>
      <c r="AY3283" s="6">
        <f t="shared" si="1564"/>
        <v>5.7047282229178153E-3</v>
      </c>
      <c r="AZ3283" s="5">
        <f t="shared" si="1554"/>
        <v>0.16257630707543971</v>
      </c>
      <c r="BA3283" s="6">
        <f>AZ3283-MAX($AZ$3:AZ3283)</f>
        <v>-1.2806073029531682</v>
      </c>
      <c r="BB3283" s="5"/>
      <c r="BC3283" s="5">
        <f t="shared" si="1555"/>
        <v>0.16257630707543971</v>
      </c>
      <c r="BD3283" s="5"/>
    </row>
    <row r="3284" spans="1:56" x14ac:dyDescent="0.5">
      <c r="A3284" s="14">
        <v>1627045200000</v>
      </c>
      <c r="B3284" s="13" t="d">
        <v>2021-07-23T12:59:59.99999979045242400</v>
      </c>
      <c r="C3284" s="14" t="s">
        <v>10</v>
      </c>
      <c r="D3284" s="15">
        <v>2064.4</v>
      </c>
      <c r="E3284" s="15">
        <v>2077.9899999999998</v>
      </c>
      <c r="F3284" s="15">
        <v>2059.11</v>
      </c>
      <c r="G3284" s="15">
        <v>2075.12</v>
      </c>
      <c r="H3284" s="15">
        <v>107885.291</v>
      </c>
      <c r="I3284" s="15">
        <v>223172102.24726</v>
      </c>
      <c r="J3284" s="15">
        <v>112525</v>
      </c>
      <c r="K3284" s="16">
        <v>3282</v>
      </c>
      <c r="L3284" s="14">
        <f ca="1">IF(K3284&gt;=$BF$5,AVERAGE(G3284:OFFSET(G3284,-$BF$5+1,,,)),0)</f>
        <v>2075.12</v>
      </c>
      <c r="M3284" s="14">
        <f ca="1">IF(K3284&gt;=$BF$6,AVERAGE(G3284:OFFSET(G3284,-$BF$6+1,,,)),0)</f>
        <v>1911.6607777777781</v>
      </c>
      <c r="N3284" s="14">
        <f t="shared" ca="1" si="1540"/>
        <v>1</v>
      </c>
      <c r="O3284" s="14">
        <f t="shared" ca="1" si="1541"/>
        <v>0</v>
      </c>
      <c r="P3284" s="14">
        <f t="shared" ca="1" si="1542"/>
        <v>1</v>
      </c>
      <c r="Q3284" s="17">
        <f t="shared" ca="1" si="1537"/>
        <v>1528</v>
      </c>
      <c r="R3284" s="23">
        <f t="shared" ca="1" si="1538"/>
        <v>16380.159999999694</v>
      </c>
      <c r="S3284" s="19">
        <f t="shared" ca="1" si="1539"/>
        <v>5.1918178890355878E-3</v>
      </c>
      <c r="T3284" s="17">
        <f t="shared" ca="1" si="1535"/>
        <v>3171375.2600000133</v>
      </c>
      <c r="U3284" s="19">
        <f t="shared" ca="1" si="1545"/>
        <v>3.1713752600000134</v>
      </c>
      <c r="V3284" s="21">
        <f t="shared" ca="1" si="1546"/>
        <v>2.1713752600000134</v>
      </c>
      <c r="W3284" s="21">
        <f ca="1">MIN((T3284-MAX($T$3:T3284))/MAX($T$3:T3284),0)</f>
        <v>-4.767643892682052E-4</v>
      </c>
      <c r="X3284" s="22">
        <f t="shared" ca="1" si="1547"/>
        <v>5.187922941663814E-3</v>
      </c>
      <c r="Y3284" s="20">
        <f t="shared" ca="1" si="1556"/>
        <v>2868390.2595293857</v>
      </c>
      <c r="Z3284" s="21">
        <f t="shared" ca="1" si="1557"/>
        <v>1.8683902595293858</v>
      </c>
      <c r="AA3284" s="6">
        <f ca="1">Z3284-MAX($Z$3:Z3284)</f>
        <v>-9.5495320849430243E-2</v>
      </c>
      <c r="AB3284" s="6">
        <f t="shared" ca="1" si="1558"/>
        <v>5.187922941663814E-3</v>
      </c>
      <c r="AC3284" s="11">
        <f t="shared" ca="1" si="1559"/>
        <v>2868.3902595293839</v>
      </c>
      <c r="AD3284" s="6">
        <f t="shared" ca="1" si="1560"/>
        <v>1.868390259529384</v>
      </c>
      <c r="AE3284" s="6">
        <f ca="1">AD3284-MAX($AD$3:AD3284)</f>
        <v>-9.5495320849428467E-2</v>
      </c>
      <c r="AF3284" s="45"/>
      <c r="AG3284" s="12">
        <f t="shared" ca="1" si="1548"/>
        <v>1266</v>
      </c>
      <c r="AH3284" s="12">
        <f t="shared" ca="1" si="1536"/>
        <v>13558.860000000046</v>
      </c>
      <c r="AI3284" s="39" cm="1">
        <f t="array" aca="1" ref="AI3284" ca="1">_xlfn.IFS(AND(P3283&gt;P3282,AG3284&gt;1),-(AG3284*G3283)*$BH$7, AND(P3283&lt;P3282,AG3284&lt;1),(AG3284*G3283)*$BH$7,P3283=P3282,0)</f>
        <v>0</v>
      </c>
      <c r="AJ3284" s="6">
        <f t="shared" ca="1" si="1549"/>
        <v>5.1860952591337491E-3</v>
      </c>
      <c r="AK3284" s="17">
        <f t="shared" ca="1" si="1550"/>
        <v>2628022.984259998</v>
      </c>
      <c r="AL3284" s="4">
        <f t="shared" ca="1" si="1543"/>
        <v>2.628022984259998</v>
      </c>
      <c r="AM3284" s="36">
        <f t="shared" ca="1" si="1544"/>
        <v>1.628022984259998</v>
      </c>
      <c r="AN3284" s="37">
        <f ca="1">MIN((AK3284-MAX($AK$3:AK3284))/MAX($AK$3:AK3284),0)</f>
        <v>-5.4973801606339667E-3</v>
      </c>
      <c r="AO3284" s="43"/>
      <c r="AP3284" s="38">
        <f t="shared" ca="1" si="1551"/>
        <v>1456</v>
      </c>
      <c r="AQ3284" s="38">
        <f t="shared" ca="1" si="1561"/>
        <v>15593.760000000053</v>
      </c>
      <c r="AR3284" s="38" cm="1">
        <f t="array" aca="1" ref="AR3284" ca="1">_xlfn.IFS(AND(P3283&gt;P3282,AP3284&gt;1),-(AP3284*G3283)*$BJ$7, AND(P3283&lt;P3282,AP3284&lt;1),(AP3284*G3283)*$BJ$7,P3283=P3282,0)</f>
        <v>0</v>
      </c>
      <c r="AS3284" s="41">
        <f t="shared" ca="1" si="1562"/>
        <v>5.1855431770041153E-3</v>
      </c>
      <c r="AT3284" s="40">
        <f t="shared" ca="1" si="1563"/>
        <v>3022754.1417999947</v>
      </c>
      <c r="AU3284" s="37">
        <f t="shared" ca="1" si="1552"/>
        <v>3.0227541417999948</v>
      </c>
      <c r="AV3284" s="37">
        <f t="shared" ca="1" si="1553"/>
        <v>2.0227541417999948</v>
      </c>
      <c r="AW3284" s="37">
        <f ca="1">MIN((AT3284-MAX($AT$3:AT3284))/MAX($AT$3:AT3284),0)</f>
        <v>-4.8626016417523148E-4</v>
      </c>
      <c r="AY3284" s="6">
        <f t="shared" si="1564"/>
        <v>6.0313562949113886E-3</v>
      </c>
      <c r="AZ3284" s="5">
        <f t="shared" si="1554"/>
        <v>0.1686076633703511</v>
      </c>
      <c r="BA3284" s="6">
        <f>AZ3284-MAX($AZ$3:AZ3284)</f>
        <v>-1.2745759466582569</v>
      </c>
      <c r="BB3284" s="5"/>
      <c r="BC3284" s="5">
        <f t="shared" si="1555"/>
        <v>0.1686076633703511</v>
      </c>
      <c r="BD3284" s="5"/>
    </row>
    <row r="3285" spans="1:56" x14ac:dyDescent="0.5">
      <c r="A3285" s="14">
        <v>1627048800000</v>
      </c>
      <c r="B3285" s="13" t="d">
        <v>2021-07-23T14:00:00.00000020954757600</v>
      </c>
      <c r="C3285" s="14" t="s">
        <v>10</v>
      </c>
      <c r="D3285" s="15">
        <v>2075.11</v>
      </c>
      <c r="E3285" s="15">
        <v>2075.48</v>
      </c>
      <c r="F3285" s="15">
        <v>2058.6799999999998</v>
      </c>
      <c r="G3285" s="15">
        <v>2062.84</v>
      </c>
      <c r="H3285" s="15">
        <v>80291.641000000003</v>
      </c>
      <c r="I3285" s="15">
        <v>165922101.72130999</v>
      </c>
      <c r="J3285" s="15">
        <v>94857</v>
      </c>
      <c r="K3285" s="16">
        <v>3283</v>
      </c>
      <c r="L3285" s="14">
        <f ca="1">IF(K3285&gt;=$BF$5,AVERAGE(G3285:OFFSET(G3285,-$BF$5+1,,,)),0)</f>
        <v>2062.84</v>
      </c>
      <c r="M3285" s="14">
        <f ca="1">IF(K3285&gt;=$BF$6,AVERAGE(G3285:OFFSET(G3285,-$BF$6+1,,,)),0)</f>
        <v>1914.376666666667</v>
      </c>
      <c r="N3285" s="14">
        <f t="shared" ca="1" si="1540"/>
        <v>1</v>
      </c>
      <c r="O3285" s="14">
        <f t="shared" ca="1" si="1541"/>
        <v>0</v>
      </c>
      <c r="P3285" s="14">
        <f t="shared" ca="1" si="1542"/>
        <v>1</v>
      </c>
      <c r="Q3285" s="17">
        <f t="shared" ca="1" si="1537"/>
        <v>1528</v>
      </c>
      <c r="R3285" s="23">
        <f t="shared" ca="1" si="1538"/>
        <v>-18748.559999999972</v>
      </c>
      <c r="S3285" s="19">
        <f t="shared" ca="1" si="1539"/>
        <v>-5.9118074850593033E-3</v>
      </c>
      <c r="T3285" s="17">
        <f t="shared" ca="1" si="1535"/>
        <v>3152626.7000000132</v>
      </c>
      <c r="U3285" s="19">
        <f t="shared" ca="1" si="1545"/>
        <v>3.1526267000000132</v>
      </c>
      <c r="V3285" s="21">
        <f t="shared" ca="1" si="1546"/>
        <v>2.1526267000000132</v>
      </c>
      <c r="W3285" s="21">
        <f ca="1">MIN((T3285-MAX($T$3:T3285))/MAX($T$3:T3285),0)</f>
        <v>-6.3857533350424496E-3</v>
      </c>
      <c r="X3285" s="22">
        <f t="shared" ca="1" si="1547"/>
        <v>-5.9177300589844384E-3</v>
      </c>
      <c r="Y3285" s="20">
        <f t="shared" ca="1" si="1556"/>
        <v>2851415.9002696704</v>
      </c>
      <c r="Z3285" s="21">
        <f t="shared" ca="1" si="1557"/>
        <v>1.8514159002696704</v>
      </c>
      <c r="AA3285" s="6">
        <f ca="1">Z3285-MAX($Z$3:Z3285)</f>
        <v>-0.1124696801091456</v>
      </c>
      <c r="AB3285" s="6">
        <f t="shared" ca="1" si="1558"/>
        <v>-5.9177300589844384E-3</v>
      </c>
      <c r="AC3285" s="11">
        <f t="shared" ca="1" si="1559"/>
        <v>2851.4159002696688</v>
      </c>
      <c r="AD3285" s="6">
        <f t="shared" ca="1" si="1560"/>
        <v>1.8514159002696688</v>
      </c>
      <c r="AE3285" s="6">
        <f ca="1">AD3285-MAX($AD$3:AD3285)</f>
        <v>-0.1124696801091436</v>
      </c>
      <c r="AF3285" s="45"/>
      <c r="AG3285" s="12">
        <f t="shared" ca="1" si="1548"/>
        <v>1266</v>
      </c>
      <c r="AH3285" s="12">
        <f t="shared" ca="1" si="1536"/>
        <v>-15546.479999999678</v>
      </c>
      <c r="AI3285" s="39" cm="1">
        <f t="array" aca="1" ref="AI3285" ca="1">_xlfn.IFS(AND(P3284&gt;P3283,AG3285&gt;1),-(AG3285*G3284)*$BH$7, AND(P3284&lt;P3283,AG3285&lt;1),(AG3285*G3284)*$BH$7,P3284=P3283,0)</f>
        <v>0</v>
      </c>
      <c r="AJ3285" s="6">
        <f t="shared" ca="1" si="1549"/>
        <v>-5.9156560247425978E-3</v>
      </c>
      <c r="AK3285" s="17">
        <f t="shared" ca="1" si="1550"/>
        <v>2612476.5042599984</v>
      </c>
      <c r="AL3285" s="4">
        <f t="shared" ca="1" si="1543"/>
        <v>2.6124765042599987</v>
      </c>
      <c r="AM3285" s="36">
        <f t="shared" ca="1" si="1544"/>
        <v>1.6124765042599987</v>
      </c>
      <c r="AN3285" s="37">
        <f ca="1">MIN((AK3285-MAX($AK$3:AK3285))/MAX($AK$3:AK3285),0)</f>
        <v>-1.1380515575308949E-2</v>
      </c>
      <c r="AO3285" s="43"/>
      <c r="AP3285" s="38">
        <f t="shared" ca="1" si="1551"/>
        <v>1456</v>
      </c>
      <c r="AQ3285" s="38">
        <f t="shared" ca="1" si="1561"/>
        <v>-17879.679999999629</v>
      </c>
      <c r="AR3285" s="38" cm="1">
        <f t="array" aca="1" ref="AR3285" ca="1">_xlfn.IFS(AND(P3284&gt;P3283,AP3285&gt;1),-(AP3285*G3284)*$BJ$7, AND(P3284&lt;P3283,AP3285&lt;1),(AP3285*G3284)*$BJ$7,P3284=P3283,0)</f>
        <v>0</v>
      </c>
      <c r="AS3285" s="41">
        <f t="shared" ca="1" si="1562"/>
        <v>-5.9150295264677423E-3</v>
      </c>
      <c r="AT3285" s="40">
        <f t="shared" ca="1" si="1563"/>
        <v>3004874.461799995</v>
      </c>
      <c r="AU3285" s="37">
        <f t="shared" ca="1" si="1552"/>
        <v>3.0048744617999952</v>
      </c>
      <c r="AV3285" s="37">
        <f t="shared" ca="1" si="1553"/>
        <v>2.0048744617999952</v>
      </c>
      <c r="AW3285" s="37">
        <f ca="1">MIN((AT3285-MAX($AT$3:AT3285))/MAX($AT$3:AT3285),0)</f>
        <v>-6.3984134474143559E-3</v>
      </c>
      <c r="AY3285" s="6">
        <f t="shared" si="1564"/>
        <v>-6.915504696686281E-3</v>
      </c>
      <c r="AZ3285" s="5">
        <f t="shared" si="1554"/>
        <v>0.16169215867366482</v>
      </c>
      <c r="BA3285" s="6">
        <f>AZ3285-MAX($AZ$3:AZ3285)</f>
        <v>-1.2814914513549431</v>
      </c>
      <c r="BB3285" s="5"/>
      <c r="BC3285" s="5">
        <f t="shared" si="1555"/>
        <v>0.16169215867366482</v>
      </c>
      <c r="BD3285" s="5"/>
    </row>
    <row r="3286" spans="1:56" x14ac:dyDescent="0.5">
      <c r="A3286" s="14">
        <v>1627052400000</v>
      </c>
      <c r="B3286" s="13" t="d">
        <v>2021-07-23T15:00:00.000</v>
      </c>
      <c r="C3286" s="14" t="s">
        <v>10</v>
      </c>
      <c r="D3286" s="15">
        <v>2062.85</v>
      </c>
      <c r="E3286" s="15">
        <v>2065</v>
      </c>
      <c r="F3286" s="15">
        <v>2046</v>
      </c>
      <c r="G3286" s="15">
        <v>2047.17</v>
      </c>
      <c r="H3286" s="15">
        <v>102321.26300000001</v>
      </c>
      <c r="I3286" s="15">
        <v>210319563.84042999</v>
      </c>
      <c r="J3286" s="15">
        <v>104381</v>
      </c>
      <c r="K3286" s="16">
        <v>3284</v>
      </c>
      <c r="L3286" s="14">
        <f ca="1">IF(K3286&gt;=$BF$5,AVERAGE(G3286:OFFSET(G3286,-$BF$5+1,,,)),0)</f>
        <v>2047.17</v>
      </c>
      <c r="M3286" s="14">
        <f ca="1">IF(K3286&gt;=$BF$6,AVERAGE(G3286:OFFSET(G3286,-$BF$6+1,,,)),0)</f>
        <v>1917.0027777777782</v>
      </c>
      <c r="N3286" s="14">
        <f t="shared" ca="1" si="1540"/>
        <v>1</v>
      </c>
      <c r="O3286" s="14">
        <f t="shared" ca="1" si="1541"/>
        <v>0</v>
      </c>
      <c r="P3286" s="14">
        <f t="shared" ca="1" si="1542"/>
        <v>1</v>
      </c>
      <c r="Q3286" s="17">
        <f t="shared" ca="1" si="1537"/>
        <v>1528</v>
      </c>
      <c r="R3286" s="23">
        <f t="shared" ca="1" si="1538"/>
        <v>-23959.03999999975</v>
      </c>
      <c r="S3286" s="19">
        <f t="shared" ca="1" si="1539"/>
        <v>-7.5997072536369906E-3</v>
      </c>
      <c r="T3286" s="17">
        <f t="shared" ca="1" si="1535"/>
        <v>3128667.6600000137</v>
      </c>
      <c r="U3286" s="19">
        <f t="shared" ca="1" si="1545"/>
        <v>3.1286676600000138</v>
      </c>
      <c r="V3286" s="21">
        <f t="shared" ca="1" si="1546"/>
        <v>2.1286676600000138</v>
      </c>
      <c r="W3286" s="21">
        <f ca="1">MIN((T3286-MAX($T$3:T3286))/MAX($T$3:T3286),0)</f>
        <v>-1.3936930732739125E-2</v>
      </c>
      <c r="X3286" s="22">
        <f t="shared" ca="1" si="1547"/>
        <v>-7.5963235151539354E-3</v>
      </c>
      <c r="Y3286" s="20">
        <f t="shared" ca="1" si="1556"/>
        <v>2829755.6226149681</v>
      </c>
      <c r="Z3286" s="21">
        <f t="shared" ca="1" si="1557"/>
        <v>1.829755622614968</v>
      </c>
      <c r="AA3286" s="6">
        <f ca="1">Z3286-MAX($Z$3:Z3286)</f>
        <v>-0.13412995776384795</v>
      </c>
      <c r="AB3286" s="6">
        <f t="shared" ca="1" si="1558"/>
        <v>-7.5963235151539354E-3</v>
      </c>
      <c r="AC3286" s="11">
        <f t="shared" ca="1" si="1559"/>
        <v>2829.7556226149663</v>
      </c>
      <c r="AD3286" s="6">
        <f t="shared" ca="1" si="1560"/>
        <v>1.8297556226149663</v>
      </c>
      <c r="AE3286" s="6">
        <f ca="1">AD3286-MAX($AD$3:AD3286)</f>
        <v>-0.13412995776384617</v>
      </c>
      <c r="AF3286" s="45"/>
      <c r="AG3286" s="12">
        <f t="shared" ca="1" si="1548"/>
        <v>1266</v>
      </c>
      <c r="AH3286" s="12">
        <f t="shared" ca="1" si="1536"/>
        <v>-19838.220000000092</v>
      </c>
      <c r="AI3286" s="39" cm="1">
        <f t="array" aca="1" ref="AI3286" ca="1">_xlfn.IFS(AND(P3285&gt;P3284,AG3286&gt;1),-(AG3286*G3285)*$BH$7, AND(P3285&lt;P3284,AG3286&lt;1),(AG3286*G3285)*$BH$7,P3285=P3284,0)</f>
        <v>0</v>
      </c>
      <c r="AJ3286" s="6">
        <f t="shared" ca="1" si="1549"/>
        <v>-7.5936453275852146E-3</v>
      </c>
      <c r="AK3286" s="17">
        <f t="shared" ca="1" si="1550"/>
        <v>2592638.2842599982</v>
      </c>
      <c r="AL3286" s="4">
        <f t="shared" ca="1" si="1543"/>
        <v>2.5926382842599982</v>
      </c>
      <c r="AM3286" s="36">
        <f t="shared" ca="1" si="1544"/>
        <v>1.5926382842599982</v>
      </c>
      <c r="AN3286" s="37">
        <f ca="1">MIN((AK3286-MAX($AK$3:AK3286))/MAX($AK$3:AK3286),0)</f>
        <v>-1.8887741303970251E-2</v>
      </c>
      <c r="AO3286" s="43"/>
      <c r="AP3286" s="38">
        <f t="shared" ca="1" si="1551"/>
        <v>1456</v>
      </c>
      <c r="AQ3286" s="38">
        <f t="shared" ca="1" si="1561"/>
        <v>-22815.520000000106</v>
      </c>
      <c r="AR3286" s="38" cm="1">
        <f t="array" aca="1" ref="AR3286" ca="1">_xlfn.IFS(AND(P3285&gt;P3284,AP3286&gt;1),-(AP3286*G3285)*$BJ$7, AND(P3285&lt;P3284,AP3286&lt;1),(AP3286*G3285)*$BJ$7,P3285=P3284,0)</f>
        <v>0</v>
      </c>
      <c r="AS3286" s="41">
        <f t="shared" ca="1" si="1562"/>
        <v>-7.5928363364415026E-3</v>
      </c>
      <c r="AT3286" s="40">
        <f t="shared" ca="1" si="1563"/>
        <v>2982058.941799995</v>
      </c>
      <c r="AU3286" s="37">
        <f t="shared" ca="1" si="1552"/>
        <v>2.9820589417999952</v>
      </c>
      <c r="AV3286" s="37">
        <f t="shared" ca="1" si="1553"/>
        <v>1.9820589417999952</v>
      </c>
      <c r="AW3286" s="37">
        <f ca="1">MIN((AT3286-MAX($AT$3:AT3286))/MAX($AT$3:AT3286),0)</f>
        <v>-1.3942667677736727E-2</v>
      </c>
      <c r="AY3286" s="6">
        <f t="shared" si="1564"/>
        <v>-8.8245894623026344E-3</v>
      </c>
      <c r="AZ3286" s="5">
        <f t="shared" si="1554"/>
        <v>0.15286756921136219</v>
      </c>
      <c r="BA3286" s="6">
        <f>AZ3286-MAX($AZ$3:AZ3286)</f>
        <v>-1.2903160408172458</v>
      </c>
      <c r="BB3286" s="5"/>
      <c r="BC3286" s="5">
        <f t="shared" si="1555"/>
        <v>0.15286756921136219</v>
      </c>
      <c r="BD3286" s="5"/>
    </row>
    <row r="3287" spans="1:56" x14ac:dyDescent="0.5">
      <c r="A3287" s="14">
        <v>1627056000000</v>
      </c>
      <c r="B3287" s="13" t="d">
        <v>2021-07-23T15:59:59.99999979045242400</v>
      </c>
      <c r="C3287" s="14" t="s">
        <v>10</v>
      </c>
      <c r="D3287" s="15">
        <v>2047.18</v>
      </c>
      <c r="E3287" s="15">
        <v>2049.13</v>
      </c>
      <c r="F3287" s="15">
        <v>2006.6</v>
      </c>
      <c r="G3287" s="15">
        <v>2016.86</v>
      </c>
      <c r="H3287" s="15">
        <v>308703.07500000001</v>
      </c>
      <c r="I3287" s="15">
        <v>624813814.99293995</v>
      </c>
      <c r="J3287" s="15">
        <v>254285</v>
      </c>
      <c r="K3287" s="16">
        <v>3285</v>
      </c>
      <c r="L3287" s="14">
        <f ca="1">IF(K3287&gt;=$BF$5,AVERAGE(G3287:OFFSET(G3287,-$BF$5+1,,,)),0)</f>
        <v>2016.86</v>
      </c>
      <c r="M3287" s="14">
        <f ca="1">IF(K3287&gt;=$BF$6,AVERAGE(G3287:OFFSET(G3287,-$BF$6+1,,,)),0)</f>
        <v>1919.1878888888889</v>
      </c>
      <c r="N3287" s="14">
        <f t="shared" ca="1" si="1540"/>
        <v>1</v>
      </c>
      <c r="O3287" s="14">
        <f t="shared" ca="1" si="1541"/>
        <v>0</v>
      </c>
      <c r="P3287" s="14">
        <f t="shared" ca="1" si="1542"/>
        <v>1</v>
      </c>
      <c r="Q3287" s="17">
        <f t="shared" ca="1" si="1537"/>
        <v>1528</v>
      </c>
      <c r="R3287" s="23">
        <f t="shared" ca="1" si="1538"/>
        <v>-46328.960000000254</v>
      </c>
      <c r="S3287" s="19">
        <f t="shared" ca="1" si="1539"/>
        <v>-1.4807887904591328E-2</v>
      </c>
      <c r="T3287" s="17">
        <f t="shared" ca="1" si="1535"/>
        <v>3082338.7000000132</v>
      </c>
      <c r="U3287" s="19">
        <f t="shared" ca="1" si="1545"/>
        <v>3.0823387000000131</v>
      </c>
      <c r="V3287" s="21">
        <f t="shared" ca="1" si="1546"/>
        <v>2.0823387000000131</v>
      </c>
      <c r="W3287" s="21">
        <f ca="1">MIN((T3287-MAX($T$3:T3287))/MAX($T$3:T3287),0)</f>
        <v>-2.8538442129306053E-2</v>
      </c>
      <c r="X3287" s="22">
        <f t="shared" ca="1" si="1547"/>
        <v>-1.4805805087022672E-2</v>
      </c>
      <c r="Y3287" s="20">
        <f t="shared" ca="1" si="1556"/>
        <v>2787858.8124226243</v>
      </c>
      <c r="Z3287" s="21">
        <f t="shared" ca="1" si="1557"/>
        <v>1.7878588124226242</v>
      </c>
      <c r="AA3287" s="6">
        <f ca="1">Z3287-MAX($Z$3:Z3287)</f>
        <v>-0.17602676795619177</v>
      </c>
      <c r="AB3287" s="6">
        <f t="shared" ca="1" si="1558"/>
        <v>-1.4805805087022672E-2</v>
      </c>
      <c r="AC3287" s="11">
        <f t="shared" ca="1" si="1559"/>
        <v>2787.8588124226226</v>
      </c>
      <c r="AD3287" s="6">
        <f t="shared" ca="1" si="1560"/>
        <v>1.7878588124226227</v>
      </c>
      <c r="AE3287" s="6">
        <f ca="1">AD3287-MAX($AD$3:AD3287)</f>
        <v>-0.17602676795618977</v>
      </c>
      <c r="AF3287" s="45"/>
      <c r="AG3287" s="12">
        <f t="shared" ca="1" si="1548"/>
        <v>1266</v>
      </c>
      <c r="AH3287" s="12">
        <f t="shared" ca="1" si="1536"/>
        <v>-38372.460000000217</v>
      </c>
      <c r="AI3287" s="39" cm="1">
        <f t="array" aca="1" ref="AI3287" ca="1">_xlfn.IFS(AND(P3286&gt;P3285,AG3287&gt;1),-(AG3287*G3286)*$BH$7, AND(P3286&lt;P3285,AG3287&lt;1),(AG3287*G3286)*$BH$7,P3286=P3285,0)</f>
        <v>0</v>
      </c>
      <c r="AJ3287" s="6">
        <f t="shared" ca="1" si="1549"/>
        <v>-1.4800545156245213E-2</v>
      </c>
      <c r="AK3287" s="17">
        <f t="shared" ca="1" si="1550"/>
        <v>2554265.8242599978</v>
      </c>
      <c r="AL3287" s="4">
        <f t="shared" ca="1" si="1543"/>
        <v>2.5542658242599976</v>
      </c>
      <c r="AM3287" s="36">
        <f t="shared" ca="1" si="1544"/>
        <v>1.5542658242599976</v>
      </c>
      <c r="AN3287" s="37">
        <f ca="1">MIN((AK3287-MAX($AK$3:AK3287))/MAX($AK$3:AK3287),0)</f>
        <v>-3.3408737592146652E-2</v>
      </c>
      <c r="AO3287" s="43"/>
      <c r="AP3287" s="38">
        <f t="shared" ca="1" si="1551"/>
        <v>1456</v>
      </c>
      <c r="AQ3287" s="38">
        <f t="shared" ca="1" si="1561"/>
        <v>-44131.360000000248</v>
      </c>
      <c r="AR3287" s="38" cm="1">
        <f t="array" aca="1" ref="AR3287" ca="1">_xlfn.IFS(AND(P3286&gt;P3285,AP3287&gt;1),-(AP3287*G3286)*$BJ$7, AND(P3286&lt;P3285,AP3287&lt;1),(AP3287*G3286)*$BJ$7,P3286=P3285,0)</f>
        <v>0</v>
      </c>
      <c r="AS3287" s="41">
        <f t="shared" ca="1" si="1562"/>
        <v>-1.4798956312165379E-2</v>
      </c>
      <c r="AT3287" s="40">
        <f t="shared" ca="1" si="1563"/>
        <v>2937927.5817999947</v>
      </c>
      <c r="AU3287" s="37">
        <f t="shared" ca="1" si="1552"/>
        <v>2.9379275817999946</v>
      </c>
      <c r="AV3287" s="37">
        <f t="shared" ca="1" si="1553"/>
        <v>1.9379275817999946</v>
      </c>
      <c r="AW3287" s="37">
        <f ca="1">MIN((AT3287-MAX($AT$3:AT3287))/MAX($AT$3:AT3287),0)</f>
        <v>-2.8535287060064269E-2</v>
      </c>
      <c r="AY3287" s="6">
        <f t="shared" si="1564"/>
        <v>-1.7069132520893038E-2</v>
      </c>
      <c r="AZ3287" s="5">
        <f t="shared" si="1554"/>
        <v>0.13579843669046915</v>
      </c>
      <c r="BA3287" s="6">
        <f>AZ3287-MAX($AZ$3:AZ3287)</f>
        <v>-1.3073851733381388</v>
      </c>
      <c r="BB3287" s="5"/>
      <c r="BC3287" s="5">
        <f t="shared" si="1555"/>
        <v>0.13579843669046915</v>
      </c>
      <c r="BD3287" s="5"/>
    </row>
    <row r="3288" spans="1:56" x14ac:dyDescent="0.5">
      <c r="A3288" s="14">
        <v>1627059600000</v>
      </c>
      <c r="B3288" s="13" t="d">
        <v>2021-07-23T17:00:00.00000020954757600</v>
      </c>
      <c r="C3288" s="14" t="s">
        <v>10</v>
      </c>
      <c r="D3288" s="15">
        <v>2016.85</v>
      </c>
      <c r="E3288" s="15">
        <v>2018.92</v>
      </c>
      <c r="F3288" s="15">
        <v>1995.02</v>
      </c>
      <c r="G3288" s="15">
        <v>2013.41</v>
      </c>
      <c r="H3288" s="15">
        <v>187341.576</v>
      </c>
      <c r="I3288" s="15">
        <v>376089572.10118002</v>
      </c>
      <c r="J3288" s="15">
        <v>168047</v>
      </c>
      <c r="K3288" s="16">
        <v>3286</v>
      </c>
      <c r="L3288" s="14">
        <f ca="1">IF(K3288&gt;=$BF$5,AVERAGE(G3288:OFFSET(G3288,-$BF$5+1,,,)),0)</f>
        <v>2013.41</v>
      </c>
      <c r="M3288" s="14">
        <f ca="1">IF(K3288&gt;=$BF$6,AVERAGE(G3288:OFFSET(G3288,-$BF$6+1,,,)),0)</f>
        <v>1921.3546666666668</v>
      </c>
      <c r="N3288" s="14">
        <f t="shared" ca="1" si="1540"/>
        <v>1</v>
      </c>
      <c r="O3288" s="14">
        <f t="shared" ca="1" si="1541"/>
        <v>0</v>
      </c>
      <c r="P3288" s="14">
        <f t="shared" ca="1" si="1542"/>
        <v>1</v>
      </c>
      <c r="Q3288" s="17">
        <f t="shared" ca="1" si="1537"/>
        <v>1528</v>
      </c>
      <c r="R3288" s="23">
        <f t="shared" ca="1" si="1538"/>
        <v>-5256.319999999736</v>
      </c>
      <c r="S3288" s="19">
        <f t="shared" ca="1" si="1539"/>
        <v>-1.7053025353766973E-3</v>
      </c>
      <c r="T3288" s="17">
        <f t="shared" ca="1" si="1535"/>
        <v>3077082.3800000134</v>
      </c>
      <c r="U3288" s="19">
        <f t="shared" ca="1" si="1545"/>
        <v>3.0770823800000136</v>
      </c>
      <c r="V3288" s="21">
        <f t="shared" ca="1" si="1546"/>
        <v>2.0770823800000136</v>
      </c>
      <c r="W3288" s="21">
        <f ca="1">MIN((T3288-MAX($T$3:T3288))/MAX($T$3:T3288),0)</f>
        <v>-3.0195077986963973E-2</v>
      </c>
      <c r="X3288" s="22">
        <f t="shared" ca="1" si="1547"/>
        <v>-1.7105798121832549E-3</v>
      </c>
      <c r="Y3288" s="20">
        <f t="shared" ca="1" si="1556"/>
        <v>2783089.9574188772</v>
      </c>
      <c r="Z3288" s="21">
        <f t="shared" ca="1" si="1557"/>
        <v>1.7830899574188772</v>
      </c>
      <c r="AA3288" s="6">
        <f ca="1">Z3288-MAX($Z$3:Z3288)</f>
        <v>-0.18079562295993878</v>
      </c>
      <c r="AB3288" s="6">
        <f t="shared" ca="1" si="1558"/>
        <v>-1.7105798121832549E-3</v>
      </c>
      <c r="AC3288" s="11">
        <f t="shared" ca="1" si="1559"/>
        <v>2783.0899574188752</v>
      </c>
      <c r="AD3288" s="6">
        <f t="shared" ca="1" si="1560"/>
        <v>1.7830899574188752</v>
      </c>
      <c r="AE3288" s="6">
        <f ca="1">AD3288-MAX($AD$3:AD3288)</f>
        <v>-0.18079562295993723</v>
      </c>
      <c r="AF3288" s="45"/>
      <c r="AG3288" s="12">
        <f t="shared" ca="1" si="1548"/>
        <v>1266</v>
      </c>
      <c r="AH3288" s="12">
        <f t="shared" ca="1" si="1536"/>
        <v>-4367.6999999997697</v>
      </c>
      <c r="AI3288" s="39" cm="1">
        <f t="array" aca="1" ref="AI3288" ca="1">_xlfn.IFS(AND(P3287&gt;P3286,AG3288&gt;1),-(AG3288*G3287)*$BH$7, AND(P3287&lt;P3286,AG3288&lt;1),(AG3288*G3287)*$BH$7,P3287=P3286,0)</f>
        <v>0</v>
      </c>
      <c r="AJ3288" s="6">
        <f t="shared" ca="1" si="1549"/>
        <v>-1.7099629797791881E-3</v>
      </c>
      <c r="AK3288" s="17">
        <f t="shared" ca="1" si="1550"/>
        <v>2549898.1242599981</v>
      </c>
      <c r="AL3288" s="4">
        <f t="shared" ca="1" si="1543"/>
        <v>2.5498981242599981</v>
      </c>
      <c r="AM3288" s="36">
        <f t="shared" ca="1" si="1544"/>
        <v>1.5498981242599981</v>
      </c>
      <c r="AN3288" s="37">
        <f ca="1">MIN((AK3288-MAX($AK$3:AK3288))/MAX($AK$3:AK3288),0)</f>
        <v>-3.5061572867442097E-2</v>
      </c>
      <c r="AO3288" s="43"/>
      <c r="AP3288" s="38">
        <f t="shared" ca="1" si="1551"/>
        <v>1456</v>
      </c>
      <c r="AQ3288" s="38">
        <f t="shared" ca="1" si="1561"/>
        <v>-5023.1999999997352</v>
      </c>
      <c r="AR3288" s="38" cm="1">
        <f t="array" aca="1" ref="AR3288" ca="1">_xlfn.IFS(AND(P3287&gt;P3286,AP3288&gt;1),-(AP3288*G3287)*$BJ$7, AND(P3287&lt;P3286,AP3288&lt;1),(AP3288*G3287)*$BJ$7,P3287=P3286,0)</f>
        <v>0</v>
      </c>
      <c r="AS3288" s="41">
        <f t="shared" ca="1" si="1562"/>
        <v>-1.7097766572320161E-3</v>
      </c>
      <c r="AT3288" s="40">
        <f t="shared" ca="1" si="1563"/>
        <v>2932904.381799995</v>
      </c>
      <c r="AU3288" s="37">
        <f t="shared" ca="1" si="1552"/>
        <v>2.9329043817999949</v>
      </c>
      <c r="AV3288" s="37">
        <f t="shared" ca="1" si="1553"/>
        <v>1.9329043817999949</v>
      </c>
      <c r="AW3288" s="37">
        <f ca="1">MIN((AT3288-MAX($AT$3:AT3288))/MAX($AT$3:AT3288),0)</f>
        <v>-3.0196274749573565E-2</v>
      </c>
      <c r="AY3288" s="6">
        <f t="shared" si="1564"/>
        <v>-1.942873876511958E-3</v>
      </c>
      <c r="AZ3288" s="5">
        <f t="shared" si="1554"/>
        <v>0.13385556281395719</v>
      </c>
      <c r="BA3288" s="6">
        <f>AZ3288-MAX($AZ$3:AZ3288)</f>
        <v>-1.3093280472146507</v>
      </c>
      <c r="BB3288" s="5"/>
      <c r="BC3288" s="5">
        <f t="shared" si="1555"/>
        <v>0.13385556281395719</v>
      </c>
      <c r="BD3288" s="5"/>
    </row>
    <row r="3289" spans="1:56" x14ac:dyDescent="0.5">
      <c r="A3289" s="14">
        <v>1627063200000</v>
      </c>
      <c r="B3289" s="13" t="d">
        <v>2021-07-23T18:00:00.000</v>
      </c>
      <c r="C3289" s="14" t="s">
        <v>10</v>
      </c>
      <c r="D3289" s="15">
        <v>2013.42</v>
      </c>
      <c r="E3289" s="15">
        <v>2025</v>
      </c>
      <c r="F3289" s="15">
        <v>2008</v>
      </c>
      <c r="G3289" s="15">
        <v>2010.68</v>
      </c>
      <c r="H3289" s="15">
        <v>116818.461</v>
      </c>
      <c r="I3289" s="15">
        <v>235411129.73442</v>
      </c>
      <c r="J3289" s="15">
        <v>104305</v>
      </c>
      <c r="K3289" s="16">
        <v>3287</v>
      </c>
      <c r="L3289" s="14">
        <f ca="1">IF(K3289&gt;=$BF$5,AVERAGE(G3289:OFFSET(G3289,-$BF$5+1,,,)),0)</f>
        <v>2010.68</v>
      </c>
      <c r="M3289" s="14">
        <f ca="1">IF(K3289&gt;=$BF$6,AVERAGE(G3289:OFFSET(G3289,-$BF$6+1,,,)),0)</f>
        <v>1923.5304444444444</v>
      </c>
      <c r="N3289" s="14">
        <f t="shared" ca="1" si="1540"/>
        <v>1</v>
      </c>
      <c r="O3289" s="14">
        <f t="shared" ca="1" si="1541"/>
        <v>0</v>
      </c>
      <c r="P3289" s="14">
        <f t="shared" ca="1" si="1542"/>
        <v>1</v>
      </c>
      <c r="Q3289" s="17">
        <f t="shared" ca="1" si="1537"/>
        <v>1528</v>
      </c>
      <c r="R3289" s="23">
        <f t="shared" ca="1" si="1538"/>
        <v>-4186.7200000000139</v>
      </c>
      <c r="S3289" s="19">
        <f t="shared" ca="1" si="1539"/>
        <v>-1.3606135562740428E-3</v>
      </c>
      <c r="T3289" s="17">
        <f t="shared" ca="1" si="1535"/>
        <v>3072895.6600000132</v>
      </c>
      <c r="U3289" s="19">
        <f t="shared" ca="1" si="1545"/>
        <v>3.0728956600000132</v>
      </c>
      <c r="V3289" s="21">
        <f t="shared" ca="1" si="1546"/>
        <v>2.0728956600000132</v>
      </c>
      <c r="W3289" s="21">
        <f ca="1">MIN((T3289-MAX($T$3:T3289))/MAX($T$3:T3289),0)</f>
        <v>-3.1514607710796262E-2</v>
      </c>
      <c r="X3289" s="22">
        <f t="shared" ca="1" si="1547"/>
        <v>-1.3559086326182523E-3</v>
      </c>
      <c r="Y3289" s="20">
        <f t="shared" ca="1" si="1556"/>
        <v>2779316.3417202597</v>
      </c>
      <c r="Z3289" s="21">
        <f t="shared" ca="1" si="1557"/>
        <v>1.7793163417202598</v>
      </c>
      <c r="AA3289" s="6">
        <f ca="1">Z3289-MAX($Z$3:Z3289)</f>
        <v>-0.18456923865855623</v>
      </c>
      <c r="AB3289" s="6">
        <f t="shared" ca="1" si="1558"/>
        <v>-1.3559086326182523E-3</v>
      </c>
      <c r="AC3289" s="11">
        <f t="shared" ca="1" si="1559"/>
        <v>2779.3163417202577</v>
      </c>
      <c r="AD3289" s="6">
        <f t="shared" ca="1" si="1560"/>
        <v>1.7793163417202578</v>
      </c>
      <c r="AE3289" s="6">
        <f ca="1">AD3289-MAX($AD$3:AD3289)</f>
        <v>-0.18456923865855468</v>
      </c>
      <c r="AF3289" s="45"/>
      <c r="AG3289" s="12">
        <f t="shared" ca="1" si="1548"/>
        <v>1266</v>
      </c>
      <c r="AH3289" s="12">
        <f t="shared" ca="1" si="1536"/>
        <v>-3456.180000000023</v>
      </c>
      <c r="AI3289" s="39" cm="1">
        <f t="array" aca="1" ref="AI3289" ca="1">_xlfn.IFS(AND(P3288&gt;P3287,AG3289&gt;1),-(AG3289*G3288)*$BH$7, AND(P3288&lt;P3287,AG3289&lt;1),(AG3289*G3288)*$BH$7,P3288=P3287,0)</f>
        <v>0</v>
      </c>
      <c r="AJ3289" s="6">
        <f t="shared" ca="1" si="1549"/>
        <v>-1.3554188565878629E-3</v>
      </c>
      <c r="AK3289" s="17">
        <f t="shared" ca="1" si="1550"/>
        <v>2546441.9442599979</v>
      </c>
      <c r="AL3289" s="4">
        <f t="shared" ca="1" si="1543"/>
        <v>2.5464419442599979</v>
      </c>
      <c r="AM3289" s="36">
        <f t="shared" ca="1" si="1544"/>
        <v>1.5464419442599979</v>
      </c>
      <c r="AN3289" s="37">
        <f ca="1">MIN((AK3289-MAX($AK$3:AK3289))/MAX($AK$3:AK3289),0)</f>
        <v>-3.636946860702385E-2</v>
      </c>
      <c r="AO3289" s="43"/>
      <c r="AP3289" s="38">
        <f t="shared" ca="1" si="1551"/>
        <v>1456</v>
      </c>
      <c r="AQ3289" s="38">
        <f t="shared" ca="1" si="1561"/>
        <v>-3974.8800000000265</v>
      </c>
      <c r="AR3289" s="38" cm="1">
        <f t="array" aca="1" ref="AR3289" ca="1">_xlfn.IFS(AND(P3288&gt;P3287,AP3289&gt;1),-(AP3289*G3288)*$BJ$7, AND(P3288&lt;P3287,AP3289&lt;1),(AP3289*G3288)*$BJ$7,P3288=P3287,0)</f>
        <v>0</v>
      </c>
      <c r="AS3289" s="41">
        <f t="shared" ca="1" si="1562"/>
        <v>-1.3552709132510299E-3</v>
      </c>
      <c r="AT3289" s="40">
        <f t="shared" ca="1" si="1563"/>
        <v>2928929.5017999951</v>
      </c>
      <c r="AU3289" s="37">
        <f t="shared" ca="1" si="1552"/>
        <v>2.928929501799995</v>
      </c>
      <c r="AV3289" s="37">
        <f t="shared" ca="1" si="1553"/>
        <v>1.928929501799995</v>
      </c>
      <c r="AW3289" s="37">
        <f ca="1">MIN((AT3289-MAX($AT$3:AT3289))/MAX($AT$3:AT3289),0)</f>
        <v>-3.1510621529967919E-2</v>
      </c>
      <c r="AY3289" s="6">
        <f t="shared" si="1564"/>
        <v>-1.5374045457617336E-3</v>
      </c>
      <c r="AZ3289" s="5">
        <f t="shared" si="1554"/>
        <v>0.13231815826819546</v>
      </c>
      <c r="BA3289" s="6">
        <f>AZ3289-MAX($AZ$3:AZ3289)</f>
        <v>-1.3108654517604126</v>
      </c>
      <c r="BB3289" s="5"/>
      <c r="BC3289" s="5">
        <f t="shared" si="1555"/>
        <v>0.13231815826819546</v>
      </c>
      <c r="BD3289" s="5"/>
    </row>
    <row r="3290" spans="1:56" x14ac:dyDescent="0.5">
      <c r="A3290" s="14">
        <v>1627066800000</v>
      </c>
      <c r="B3290" s="13" t="d">
        <v>2021-07-23T18:59:59.99999979045242400</v>
      </c>
      <c r="C3290" s="14" t="s">
        <v>10</v>
      </c>
      <c r="D3290" s="15">
        <v>2010.68</v>
      </c>
      <c r="E3290" s="15">
        <v>2024.91</v>
      </c>
      <c r="F3290" s="15">
        <v>2010.01</v>
      </c>
      <c r="G3290" s="15">
        <v>2019.63</v>
      </c>
      <c r="H3290" s="15">
        <v>51238.074000000001</v>
      </c>
      <c r="I3290" s="15">
        <v>103429406.31810001</v>
      </c>
      <c r="J3290" s="15">
        <v>60279</v>
      </c>
      <c r="K3290" s="16">
        <v>3288</v>
      </c>
      <c r="L3290" s="14">
        <f ca="1">IF(K3290&gt;=$BF$5,AVERAGE(G3290:OFFSET(G3290,-$BF$5+1,,,)),0)</f>
        <v>2019.63</v>
      </c>
      <c r="M3290" s="14">
        <f ca="1">IF(K3290&gt;=$BF$6,AVERAGE(G3290:OFFSET(G3290,-$BF$6+1,,,)),0)</f>
        <v>1926.1644444444444</v>
      </c>
      <c r="N3290" s="14">
        <f t="shared" ca="1" si="1540"/>
        <v>1</v>
      </c>
      <c r="O3290" s="14">
        <f t="shared" ca="1" si="1541"/>
        <v>0</v>
      </c>
      <c r="P3290" s="14">
        <f t="shared" ca="1" si="1542"/>
        <v>1</v>
      </c>
      <c r="Q3290" s="17">
        <f t="shared" ca="1" si="1537"/>
        <v>1528</v>
      </c>
      <c r="R3290" s="23">
        <f t="shared" ca="1" si="1538"/>
        <v>13675.600000000069</v>
      </c>
      <c r="S3290" s="19">
        <f t="shared" ca="1" si="1539"/>
        <v>4.450395168965812E-3</v>
      </c>
      <c r="T3290" s="17">
        <f t="shared" ca="1" si="1535"/>
        <v>3086571.2600000133</v>
      </c>
      <c r="U3290" s="19">
        <f t="shared" ca="1" si="1545"/>
        <v>3.0865712600000133</v>
      </c>
      <c r="V3290" s="21">
        <f t="shared" ca="1" si="1546"/>
        <v>2.0865712600000133</v>
      </c>
      <c r="W3290" s="21">
        <f ca="1">MIN((T3290-MAX($T$3:T3290))/MAX($T$3:T3290),0)</f>
        <v>-2.7204464999738422E-2</v>
      </c>
      <c r="X3290" s="22">
        <f t="shared" ca="1" si="1547"/>
        <v>4.4512304295063476E-3</v>
      </c>
      <c r="Y3290" s="20">
        <f t="shared" ca="1" si="1556"/>
        <v>2791687.7191937491</v>
      </c>
      <c r="Z3290" s="21">
        <f t="shared" ca="1" si="1557"/>
        <v>1.791687719193749</v>
      </c>
      <c r="AA3290" s="6">
        <f ca="1">Z3290-MAX($Z$3:Z3290)</f>
        <v>-0.17219786118506697</v>
      </c>
      <c r="AB3290" s="6">
        <f t="shared" ca="1" si="1558"/>
        <v>4.4512304295063476E-3</v>
      </c>
      <c r="AC3290" s="11">
        <f t="shared" ca="1" si="1559"/>
        <v>2791.6877191937474</v>
      </c>
      <c r="AD3290" s="6">
        <f t="shared" ca="1" si="1560"/>
        <v>1.7916877191937475</v>
      </c>
      <c r="AE3290" s="6">
        <f ca="1">AD3290-MAX($AD$3:AD3290)</f>
        <v>-0.17219786118506497</v>
      </c>
      <c r="AF3290" s="45"/>
      <c r="AG3290" s="12">
        <f t="shared" ca="1" si="1548"/>
        <v>1266</v>
      </c>
      <c r="AH3290" s="12">
        <f t="shared" ca="1" si="1536"/>
        <v>11330.700000000057</v>
      </c>
      <c r="AI3290" s="39" cm="1">
        <f t="array" aca="1" ref="AI3290" ca="1">_xlfn.IFS(AND(P3289&gt;P3288,AG3290&gt;1),-(AG3290*G3289)*$BH$7, AND(P3289&lt;P3288,AG3290&lt;1),(AG3290*G3289)*$BH$7,P3289=P3288,0)</f>
        <v>0</v>
      </c>
      <c r="AJ3290" s="6">
        <f t="shared" ca="1" si="1549"/>
        <v>4.449620391126877E-3</v>
      </c>
      <c r="AK3290" s="17">
        <f t="shared" ca="1" si="1550"/>
        <v>2557772.6442599981</v>
      </c>
      <c r="AL3290" s="4">
        <f t="shared" ca="1" si="1543"/>
        <v>2.5577726442599982</v>
      </c>
      <c r="AM3290" s="36">
        <f t="shared" ca="1" si="1544"/>
        <v>1.5577726442599982</v>
      </c>
      <c r="AN3290" s="37">
        <f ca="1">MIN((AK3290-MAX($AK$3:AK3290))/MAX($AK$3:AK3290),0)</f>
        <v>-3.2081678545025187E-2</v>
      </c>
      <c r="AO3290" s="43"/>
      <c r="AP3290" s="38">
        <f t="shared" ca="1" si="1551"/>
        <v>1456</v>
      </c>
      <c r="AQ3290" s="38">
        <f t="shared" ca="1" si="1561"/>
        <v>13031.200000000066</v>
      </c>
      <c r="AR3290" s="38" cm="1">
        <f t="array" aca="1" ref="AR3290" ca="1">_xlfn.IFS(AND(P3289&gt;P3288,AP3290&gt;1),-(AP3290*G3289)*$BJ$7, AND(P3289&lt;P3288,AP3290&lt;1),(AP3290*G3289)*$BJ$7,P3289=P3288,0)</f>
        <v>0</v>
      </c>
      <c r="AS3290" s="41">
        <f t="shared" ca="1" si="1562"/>
        <v>4.4491340580207362E-3</v>
      </c>
      <c r="AT3290" s="40">
        <f t="shared" ca="1" si="1563"/>
        <v>2941960.7017999953</v>
      </c>
      <c r="AU3290" s="37">
        <f t="shared" ca="1" si="1552"/>
        <v>2.9419607017999954</v>
      </c>
      <c r="AV3290" s="37">
        <f t="shared" ca="1" si="1553"/>
        <v>1.9419607017999954</v>
      </c>
      <c r="AW3290" s="37">
        <f ca="1">MIN((AT3290-MAX($AT$3:AT3290))/MAX($AT$3:AT3290),0)</f>
        <v>-2.7201682451385524E-2</v>
      </c>
      <c r="AY3290" s="6">
        <f t="shared" si="1564"/>
        <v>5.0402090419660872E-3</v>
      </c>
      <c r="AZ3290" s="5">
        <f t="shared" si="1554"/>
        <v>0.13735836731016154</v>
      </c>
      <c r="BA3290" s="6">
        <f>AZ3290-MAX($AZ$3:AZ3290)</f>
        <v>-1.3058252427184465</v>
      </c>
      <c r="BB3290" s="5"/>
      <c r="BC3290" s="5">
        <f t="shared" si="1555"/>
        <v>0.13735836731016154</v>
      </c>
      <c r="BD3290" s="5"/>
    </row>
    <row r="3291" spans="1:56" x14ac:dyDescent="0.5">
      <c r="A3291" s="14">
        <v>1627070400000</v>
      </c>
      <c r="B3291" s="13" t="d">
        <v>2021-07-23T20:00:00.00000020954757600</v>
      </c>
      <c r="C3291" s="14" t="s">
        <v>10</v>
      </c>
      <c r="D3291" s="15">
        <v>2019.63</v>
      </c>
      <c r="E3291" s="15">
        <v>2040.77</v>
      </c>
      <c r="F3291" s="15">
        <v>2015.14</v>
      </c>
      <c r="G3291" s="15">
        <v>2039.48</v>
      </c>
      <c r="H3291" s="15">
        <v>107147.834</v>
      </c>
      <c r="I3291" s="15">
        <v>217658203.01618001</v>
      </c>
      <c r="J3291" s="15">
        <v>105177</v>
      </c>
      <c r="K3291" s="16">
        <v>3289</v>
      </c>
      <c r="L3291" s="14">
        <f ca="1">IF(K3291&gt;=$BF$5,AVERAGE(G3291:OFFSET(G3291,-$BF$5+1,,,)),0)</f>
        <v>2039.48</v>
      </c>
      <c r="M3291" s="14">
        <f ca="1">IF(K3291&gt;=$BF$6,AVERAGE(G3291:OFFSET(G3291,-$BF$6+1,,,)),0)</f>
        <v>1929.3880000000001</v>
      </c>
      <c r="N3291" s="14">
        <f t="shared" ca="1" si="1540"/>
        <v>1</v>
      </c>
      <c r="O3291" s="14">
        <f t="shared" ca="1" si="1541"/>
        <v>0</v>
      </c>
      <c r="P3291" s="14">
        <f t="shared" ca="1" si="1542"/>
        <v>1</v>
      </c>
      <c r="Q3291" s="17">
        <f t="shared" ca="1" si="1537"/>
        <v>1528</v>
      </c>
      <c r="R3291" s="23">
        <f t="shared" ca="1" si="1538"/>
        <v>30330.799999999861</v>
      </c>
      <c r="S3291" s="19">
        <f t="shared" ca="1" si="1539"/>
        <v>9.8266968247477729E-3</v>
      </c>
      <c r="T3291" s="17">
        <f t="shared" ca="1" si="1535"/>
        <v>3116902.0600000131</v>
      </c>
      <c r="U3291" s="19">
        <f t="shared" ca="1" si="1545"/>
        <v>3.116902060000013</v>
      </c>
      <c r="V3291" s="21">
        <f t="shared" ca="1" si="1546"/>
        <v>2.116902060000013</v>
      </c>
      <c r="W3291" s="21">
        <f ca="1">MIN((T3291-MAX($T$3:T3291))/MAX($T$3:T3291),0)</f>
        <v>-1.7645098204822556E-2</v>
      </c>
      <c r="X3291" s="22">
        <f t="shared" ca="1" si="1547"/>
        <v>9.8285329491045736E-3</v>
      </c>
      <c r="Y3291" s="20">
        <f t="shared" ca="1" si="1556"/>
        <v>2819125.9139254554</v>
      </c>
      <c r="Z3291" s="21">
        <f t="shared" ca="1" si="1557"/>
        <v>1.8191259139254554</v>
      </c>
      <c r="AA3291" s="6">
        <f ca="1">Z3291-MAX($Z$3:Z3291)</f>
        <v>-0.14475966645336058</v>
      </c>
      <c r="AB3291" s="6">
        <f t="shared" ca="1" si="1558"/>
        <v>9.8285329491045736E-3</v>
      </c>
      <c r="AC3291" s="11">
        <f t="shared" ca="1" si="1559"/>
        <v>2819.1259139254539</v>
      </c>
      <c r="AD3291" s="6">
        <f t="shared" ca="1" si="1560"/>
        <v>1.8191259139254539</v>
      </c>
      <c r="AE3291" s="6">
        <f ca="1">AD3291-MAX($AD$3:AD3291)</f>
        <v>-0.14475966645335858</v>
      </c>
      <c r="AF3291" s="45"/>
      <c r="AG3291" s="12">
        <f t="shared" ca="1" si="1548"/>
        <v>1266</v>
      </c>
      <c r="AH3291" s="12">
        <f t="shared" ca="1" si="1536"/>
        <v>25130.099999999886</v>
      </c>
      <c r="AI3291" s="39" cm="1">
        <f t="array" aca="1" ref="AI3291" ca="1">_xlfn.IFS(AND(P3290&gt;P3289,AG3291&gt;1),-(AG3291*G3290)*$BH$7, AND(P3290&lt;P3289,AG3291&lt;1),(AG3291*G3290)*$BH$7,P3290=P3289,0)</f>
        <v>0</v>
      </c>
      <c r="AJ3291" s="6">
        <f t="shared" ca="1" si="1549"/>
        <v>9.8249936546922455E-3</v>
      </c>
      <c r="AK3291" s="17">
        <f t="shared" ca="1" si="1550"/>
        <v>2582902.7442599982</v>
      </c>
      <c r="AL3291" s="4">
        <f t="shared" ca="1" si="1543"/>
        <v>2.5829027442599983</v>
      </c>
      <c r="AM3291" s="36">
        <f t="shared" ca="1" si="1544"/>
        <v>1.5829027442599983</v>
      </c>
      <c r="AN3291" s="37">
        <f ca="1">MIN((AK3291-MAX($AK$3:AK3291))/MAX($AK$3:AK3291),0)</f>
        <v>-2.2571887178469613E-2</v>
      </c>
      <c r="AO3291" s="43"/>
      <c r="AP3291" s="38">
        <f t="shared" ca="1" si="1551"/>
        <v>1456</v>
      </c>
      <c r="AQ3291" s="38">
        <f t="shared" ca="1" si="1561"/>
        <v>28901.599999999868</v>
      </c>
      <c r="AR3291" s="38" cm="1">
        <f t="array" aca="1" ref="AR3291" ca="1">_xlfn.IFS(AND(P3290&gt;P3289,AP3291&gt;1),-(AP3291*G3290)*$BJ$7, AND(P3290&lt;P3289,AP3291&lt;1),(AP3291*G3290)*$BJ$7,P3290=P3289,0)</f>
        <v>0</v>
      </c>
      <c r="AS3291" s="41">
        <f t="shared" ca="1" si="1562"/>
        <v>9.8239245623902623E-3</v>
      </c>
      <c r="AT3291" s="40">
        <f t="shared" ca="1" si="1563"/>
        <v>2970862.3017999954</v>
      </c>
      <c r="AU3291" s="37">
        <f t="shared" ca="1" si="1552"/>
        <v>2.9708623017999956</v>
      </c>
      <c r="AV3291" s="37">
        <f t="shared" ca="1" si="1553"/>
        <v>1.9708623017999956</v>
      </c>
      <c r="AW3291" s="37">
        <f ca="1">MIN((AT3291-MAX($AT$3:AT3291))/MAX($AT$3:AT3291),0)</f>
        <v>-1.7644985165367694E-2</v>
      </c>
      <c r="AY3291" s="6">
        <f t="shared" si="1564"/>
        <v>1.1178564188047635E-2</v>
      </c>
      <c r="AZ3291" s="5">
        <f t="shared" si="1554"/>
        <v>0.14853693149820918</v>
      </c>
      <c r="BA3291" s="6">
        <f>AZ3291-MAX($AZ$3:AZ3291)</f>
        <v>-1.2946466785303987</v>
      </c>
      <c r="BB3291" s="5"/>
      <c r="BC3291" s="5">
        <f t="shared" si="1555"/>
        <v>0.14853693149820918</v>
      </c>
      <c r="BD3291" s="5"/>
    </row>
    <row r="3292" spans="1:56" x14ac:dyDescent="0.5">
      <c r="A3292" s="14">
        <v>1627074000000</v>
      </c>
      <c r="B3292" s="13" t="d">
        <v>2021-07-23T21:00:00.000</v>
      </c>
      <c r="C3292" s="14" t="s">
        <v>10</v>
      </c>
      <c r="D3292" s="15">
        <v>2039.47</v>
      </c>
      <c r="E3292" s="15">
        <v>2055.5300000000002</v>
      </c>
      <c r="F3292" s="15">
        <v>2036.1</v>
      </c>
      <c r="G3292" s="15">
        <v>2053</v>
      </c>
      <c r="H3292" s="15">
        <v>82866.202999999994</v>
      </c>
      <c r="I3292" s="15">
        <v>169592457.38477999</v>
      </c>
      <c r="J3292" s="15">
        <v>91558</v>
      </c>
      <c r="K3292" s="16">
        <v>3290</v>
      </c>
      <c r="L3292" s="14">
        <f ca="1">IF(K3292&gt;=$BF$5,AVERAGE(G3292:OFFSET(G3292,-$BF$5+1,,,)),0)</f>
        <v>2053</v>
      </c>
      <c r="M3292" s="14">
        <f ca="1">IF(K3292&gt;=$BF$6,AVERAGE(G3292:OFFSET(G3292,-$BF$6+1,,,)),0)</f>
        <v>1933.000888888889</v>
      </c>
      <c r="N3292" s="14">
        <f t="shared" ca="1" si="1540"/>
        <v>1</v>
      </c>
      <c r="O3292" s="14">
        <f t="shared" ca="1" si="1541"/>
        <v>0</v>
      </c>
      <c r="P3292" s="14">
        <f t="shared" ca="1" si="1542"/>
        <v>1</v>
      </c>
      <c r="Q3292" s="17">
        <f t="shared" ca="1" si="1537"/>
        <v>1528</v>
      </c>
      <c r="R3292" s="23">
        <f t="shared" ca="1" si="1538"/>
        <v>20673.83999999996</v>
      </c>
      <c r="S3292" s="19">
        <f t="shared" ca="1" si="1539"/>
        <v>6.6328166885038006E-3</v>
      </c>
      <c r="T3292" s="17">
        <f t="shared" ca="1" si="1535"/>
        <v>3137575.9000000129</v>
      </c>
      <c r="U3292" s="19">
        <f t="shared" ca="1" si="1545"/>
        <v>3.1375759000000127</v>
      </c>
      <c r="V3292" s="21">
        <f t="shared" ca="1" si="1546"/>
        <v>2.1375759000000127</v>
      </c>
      <c r="W3292" s="21">
        <f ca="1">MIN((T3292-MAX($T$3:T3292))/MAX($T$3:T3292),0)</f>
        <v>-1.1129318218162026E-2</v>
      </c>
      <c r="X3292" s="22">
        <f t="shared" ca="1" si="1547"/>
        <v>6.6291407613705555E-3</v>
      </c>
      <c r="Y3292" s="20">
        <f t="shared" ca="1" si="1556"/>
        <v>2837814.2964328947</v>
      </c>
      <c r="Z3292" s="21">
        <f t="shared" ca="1" si="1557"/>
        <v>1.8378142964328947</v>
      </c>
      <c r="AA3292" s="6">
        <f ca="1">Z3292-MAX($Z$3:Z3292)</f>
        <v>-0.12607128394592126</v>
      </c>
      <c r="AB3292" s="6">
        <f t="shared" ca="1" si="1558"/>
        <v>6.6291407613705555E-3</v>
      </c>
      <c r="AC3292" s="11">
        <f t="shared" ca="1" si="1559"/>
        <v>2837.8142964328931</v>
      </c>
      <c r="AD3292" s="6">
        <f t="shared" ca="1" si="1560"/>
        <v>1.8378142964328932</v>
      </c>
      <c r="AE3292" s="6">
        <f ca="1">AD3292-MAX($AD$3:AD3292)</f>
        <v>-0.12607128394591927</v>
      </c>
      <c r="AF3292" s="45"/>
      <c r="AG3292" s="12">
        <f t="shared" ca="1" si="1548"/>
        <v>1266</v>
      </c>
      <c r="AH3292" s="12">
        <f t="shared" ca="1" si="1536"/>
        <v>17116.319999999978</v>
      </c>
      <c r="AI3292" s="39" cm="1">
        <f t="array" aca="1" ref="AI3292" ca="1">_xlfn.IFS(AND(P3291&gt;P3290,AG3292&gt;1),-(AG3292*G3291)*$BH$7, AND(P3291&lt;P3290,AG3292&lt;1),(AG3292*G3291)*$BH$7,P3291=P3290,0)</f>
        <v>0</v>
      </c>
      <c r="AJ3292" s="6">
        <f t="shared" ca="1" si="1549"/>
        <v>6.6267768068455886E-3</v>
      </c>
      <c r="AK3292" s="17">
        <f t="shared" ca="1" si="1550"/>
        <v>2600019.064259998</v>
      </c>
      <c r="AL3292" s="4">
        <f t="shared" ca="1" si="1543"/>
        <v>2.6000190642599978</v>
      </c>
      <c r="AM3292" s="36">
        <f t="shared" ca="1" si="1544"/>
        <v>1.6000190642599978</v>
      </c>
      <c r="AN3292" s="37">
        <f ca="1">MIN((AK3292-MAX($AK$3:AK3292))/MAX($AK$3:AK3292),0)</f>
        <v>-1.6094689230065098E-2</v>
      </c>
      <c r="AO3292" s="43"/>
      <c r="AP3292" s="38">
        <f t="shared" ca="1" si="1551"/>
        <v>1456</v>
      </c>
      <c r="AQ3292" s="38">
        <f t="shared" ca="1" si="1561"/>
        <v>19685.119999999974</v>
      </c>
      <c r="AR3292" s="38" cm="1">
        <f t="array" aca="1" ref="AR3292" ca="1">_xlfn.IFS(AND(P3291&gt;P3290,AP3292&gt;1),-(AP3292*G3291)*$BJ$7, AND(P3291&lt;P3290,AP3292&lt;1),(AP3292*G3291)*$BJ$7,P3291=P3290,0)</f>
        <v>0</v>
      </c>
      <c r="AS3292" s="41">
        <f t="shared" ca="1" si="1562"/>
        <v>6.6260627387789367E-3</v>
      </c>
      <c r="AT3292" s="40">
        <f t="shared" ca="1" si="1563"/>
        <v>2990547.4217999955</v>
      </c>
      <c r="AU3292" s="37">
        <f t="shared" ca="1" si="1552"/>
        <v>2.9905474217999957</v>
      </c>
      <c r="AV3292" s="37">
        <f t="shared" ca="1" si="1553"/>
        <v>1.9905474217999957</v>
      </c>
      <c r="AW3292" s="37">
        <f ca="1">MIN((AT3292-MAX($AT$3:AT3292))/MAX($AT$3:AT3292),0)</f>
        <v>-1.113583920531926E-2</v>
      </c>
      <c r="AY3292" s="6">
        <f t="shared" si="1564"/>
        <v>7.6138129885341965E-3</v>
      </c>
      <c r="AZ3292" s="5">
        <f t="shared" si="1554"/>
        <v>0.15615074448674338</v>
      </c>
      <c r="BA3292" s="6">
        <f>AZ3292-MAX($AZ$3:AZ3292)</f>
        <v>-1.2870328655418646</v>
      </c>
      <c r="BB3292" s="5"/>
      <c r="BC3292" s="5">
        <f t="shared" si="1555"/>
        <v>0.15615074448674338</v>
      </c>
      <c r="BD3292" s="5"/>
    </row>
    <row r="3293" spans="1:56" x14ac:dyDescent="0.5">
      <c r="A3293" s="14">
        <v>1627077600000</v>
      </c>
      <c r="B3293" s="13" t="d">
        <v>2021-07-23T21:59:59.99999979045242400</v>
      </c>
      <c r="C3293" s="14" t="s">
        <v>10</v>
      </c>
      <c r="D3293" s="15">
        <v>2053</v>
      </c>
      <c r="E3293" s="15">
        <v>2098.73</v>
      </c>
      <c r="F3293" s="15">
        <v>2051.5</v>
      </c>
      <c r="G3293" s="15">
        <v>2088.4699999999998</v>
      </c>
      <c r="H3293" s="15">
        <v>221779.117</v>
      </c>
      <c r="I3293" s="15">
        <v>459863108.10835999</v>
      </c>
      <c r="J3293" s="15">
        <v>187035</v>
      </c>
      <c r="K3293" s="16">
        <v>3291</v>
      </c>
      <c r="L3293" s="14">
        <f ca="1">IF(K3293&gt;=$BF$5,AVERAGE(G3293:OFFSET(G3293,-$BF$5+1,,,)),0)</f>
        <v>2088.4699999999998</v>
      </c>
      <c r="M3293" s="14">
        <f ca="1">IF(K3293&gt;=$BF$6,AVERAGE(G3293:OFFSET(G3293,-$BF$6+1,,,)),0)</f>
        <v>1936.8904444444447</v>
      </c>
      <c r="N3293" s="14">
        <f t="shared" ca="1" si="1540"/>
        <v>1</v>
      </c>
      <c r="O3293" s="14">
        <f t="shared" ca="1" si="1541"/>
        <v>0</v>
      </c>
      <c r="P3293" s="14">
        <f t="shared" ca="1" si="1542"/>
        <v>1</v>
      </c>
      <c r="Q3293" s="17">
        <f t="shared" ca="1" si="1537"/>
        <v>1528</v>
      </c>
      <c r="R3293" s="23">
        <f t="shared" ca="1" si="1538"/>
        <v>54198.159999999698</v>
      </c>
      <c r="S3293" s="19">
        <f t="shared" ca="1" si="1539"/>
        <v>1.7273896067342778E-2</v>
      </c>
      <c r="T3293" s="17">
        <f t="shared" ref="T3293:T3356" ca="1" si="1565">T3292+R3293</f>
        <v>3191774.0600000126</v>
      </c>
      <c r="U3293" s="19">
        <f t="shared" ca="1" si="1545"/>
        <v>3.1917740600000126</v>
      </c>
      <c r="V3293" s="21">
        <f t="shared" ca="1" si="1546"/>
        <v>2.1917740600000126</v>
      </c>
      <c r="W3293" s="21">
        <f ca="1">MIN((T3293-MAX($T$3:T3293))/MAX($T$3:T3293),0)</f>
        <v>0</v>
      </c>
      <c r="X3293" s="22">
        <f t="shared" ca="1" si="1547"/>
        <v>1.7277155382367182E-2</v>
      </c>
      <c r="Y3293" s="20">
        <f t="shared" ca="1" si="1556"/>
        <v>2886843.6549786688</v>
      </c>
      <c r="Z3293" s="21">
        <f t="shared" ca="1" si="1557"/>
        <v>1.8868436549786687</v>
      </c>
      <c r="AA3293" s="6">
        <f ca="1">Z3293-MAX($Z$3:Z3293)</f>
        <v>-7.7041925400147315E-2</v>
      </c>
      <c r="AB3293" s="6">
        <f t="shared" ca="1" si="1558"/>
        <v>1.7277155382367182E-2</v>
      </c>
      <c r="AC3293" s="11">
        <f t="shared" ca="1" si="1559"/>
        <v>2886.843654978667</v>
      </c>
      <c r="AD3293" s="6">
        <f t="shared" ca="1" si="1560"/>
        <v>1.8868436549786671</v>
      </c>
      <c r="AE3293" s="6">
        <f ca="1">AD3293-MAX($AD$3:AD3293)</f>
        <v>-7.7041925400145317E-2</v>
      </c>
      <c r="AF3293" s="45"/>
      <c r="AG3293" s="12">
        <f t="shared" ca="1" si="1548"/>
        <v>1266</v>
      </c>
      <c r="AH3293" s="12">
        <f t="shared" ca="1" si="1536"/>
        <v>44905.019999999749</v>
      </c>
      <c r="AI3293" s="39" cm="1">
        <f t="array" aca="1" ref="AI3293" ca="1">_xlfn.IFS(AND(P3292&gt;P3291,AG3293&gt;1),-(AG3293*G3292)*$BH$7, AND(P3292&lt;P3291,AG3293&lt;1),(AG3293*G3292)*$BH$7,P3292=P3291,0)</f>
        <v>0</v>
      </c>
      <c r="AJ3293" s="6">
        <f t="shared" ca="1" si="1549"/>
        <v>1.72710349001923E-2</v>
      </c>
      <c r="AK3293" s="17">
        <f t="shared" ca="1" si="1550"/>
        <v>2644924.0842599976</v>
      </c>
      <c r="AL3293" s="4">
        <f t="shared" ca="1" si="1543"/>
        <v>2.6449240842599977</v>
      </c>
      <c r="AM3293" s="36">
        <f t="shared" ca="1" si="1544"/>
        <v>1.6449240842599977</v>
      </c>
      <c r="AN3293" s="37">
        <f ca="1">MIN((AK3293-MAX($AK$3:AK3293))/MAX($AK$3:AK3293),0)</f>
        <v>0</v>
      </c>
      <c r="AO3293" s="43"/>
      <c r="AP3293" s="38">
        <f t="shared" ca="1" si="1551"/>
        <v>1456</v>
      </c>
      <c r="AQ3293" s="38">
        <f t="shared" ca="1" si="1561"/>
        <v>51644.319999999709</v>
      </c>
      <c r="AR3293" s="38" cm="1">
        <f t="array" aca="1" ref="AR3293" ca="1">_xlfn.IFS(AND(P3292&gt;P3291,AP3293&gt;1),-(AP3293*G3292)*$BJ$7, AND(P3292&lt;P3291,AP3293&lt;1),(AP3293*G3292)*$BJ$7,P3292=P3291,0)</f>
        <v>0</v>
      </c>
      <c r="AS3293" s="41">
        <f t="shared" ca="1" si="1562"/>
        <v>1.7269186110720574E-2</v>
      </c>
      <c r="AT3293" s="40">
        <f t="shared" ca="1" si="1563"/>
        <v>3042191.7417999953</v>
      </c>
      <c r="AU3293" s="37">
        <f t="shared" ca="1" si="1552"/>
        <v>3.0421917417999955</v>
      </c>
      <c r="AV3293" s="37">
        <f t="shared" ca="1" si="1553"/>
        <v>2.0421917417999955</v>
      </c>
      <c r="AW3293" s="37">
        <f ca="1">MIN((AT3293-MAX($AT$3:AT3293))/MAX($AT$3:AT3293),0)</f>
        <v>0</v>
      </c>
      <c r="AY3293" s="6">
        <f t="shared" si="1564"/>
        <v>1.9974996057936956E-2</v>
      </c>
      <c r="AZ3293" s="5">
        <f t="shared" si="1554"/>
        <v>0.17612574054468033</v>
      </c>
      <c r="BA3293" s="6">
        <f>AZ3293-MAX($AZ$3:AZ3293)</f>
        <v>-1.2670578694839276</v>
      </c>
      <c r="BB3293" s="5"/>
      <c r="BC3293" s="5">
        <f t="shared" si="1555"/>
        <v>0.17612574054468033</v>
      </c>
      <c r="BD3293" s="5"/>
    </row>
    <row r="3294" spans="1:56" x14ac:dyDescent="0.5">
      <c r="A3294" s="14">
        <v>1627081200000</v>
      </c>
      <c r="B3294" s="13" t="d">
        <v>2021-07-23T23:00:00.00000020954757600</v>
      </c>
      <c r="C3294" s="14" t="s">
        <v>10</v>
      </c>
      <c r="D3294" s="15">
        <v>2088.29</v>
      </c>
      <c r="E3294" s="15">
        <v>2131.96</v>
      </c>
      <c r="F3294" s="15">
        <v>2082.9</v>
      </c>
      <c r="G3294" s="15">
        <v>2124.33</v>
      </c>
      <c r="H3294" s="15">
        <v>227809.70699999999</v>
      </c>
      <c r="I3294" s="15">
        <v>479971448.11966002</v>
      </c>
      <c r="J3294" s="15">
        <v>213900</v>
      </c>
      <c r="K3294" s="16">
        <v>3292</v>
      </c>
      <c r="L3294" s="14">
        <f ca="1">IF(K3294&gt;=$BF$5,AVERAGE(G3294:OFFSET(G3294,-$BF$5+1,,,)),0)</f>
        <v>2124.33</v>
      </c>
      <c r="M3294" s="14">
        <f ca="1">IF(K3294&gt;=$BF$6,AVERAGE(G3294:OFFSET(G3294,-$BF$6+1,,,)),0)</f>
        <v>1941.0364444444444</v>
      </c>
      <c r="N3294" s="14">
        <f t="shared" ca="1" si="1540"/>
        <v>1</v>
      </c>
      <c r="O3294" s="14">
        <f t="shared" ca="1" si="1541"/>
        <v>0</v>
      </c>
      <c r="P3294" s="14">
        <f t="shared" ca="1" si="1542"/>
        <v>1</v>
      </c>
      <c r="Q3294" s="17">
        <f t="shared" ca="1" si="1537"/>
        <v>1528</v>
      </c>
      <c r="R3294" s="23">
        <f t="shared" ca="1" si="1538"/>
        <v>55069.119999999944</v>
      </c>
      <c r="S3294" s="19">
        <f t="shared" ca="1" si="1539"/>
        <v>1.7253451831111044E-2</v>
      </c>
      <c r="T3294" s="17">
        <f t="shared" ca="1" si="1565"/>
        <v>3246843.1800000127</v>
      </c>
      <c r="U3294" s="19">
        <f t="shared" ca="1" si="1545"/>
        <v>3.2468431800000128</v>
      </c>
      <c r="V3294" s="21">
        <f t="shared" ca="1" si="1546"/>
        <v>2.2468431800000128</v>
      </c>
      <c r="W3294" s="21">
        <f ca="1">MIN((T3294-MAX($T$3:T3294))/MAX($T$3:T3294),0)</f>
        <v>0</v>
      </c>
      <c r="X3294" s="22">
        <f t="shared" ca="1" si="1547"/>
        <v>1.7170464502722194E-2</v>
      </c>
      <c r="Y3294" s="20">
        <f t="shared" ca="1" si="1556"/>
        <v>2936412.1014813888</v>
      </c>
      <c r="Z3294" s="21">
        <f t="shared" ca="1" si="1557"/>
        <v>1.9364121014813889</v>
      </c>
      <c r="AA3294" s="6">
        <f ca="1">Z3294-MAX($Z$3:Z3294)</f>
        <v>-2.7473478897427128E-2</v>
      </c>
      <c r="AB3294" s="6">
        <f t="shared" ca="1" si="1558"/>
        <v>1.7170464502722194E-2</v>
      </c>
      <c r="AC3294" s="11">
        <f t="shared" ca="1" si="1559"/>
        <v>2936.4121014813868</v>
      </c>
      <c r="AD3294" s="6">
        <f t="shared" ca="1" si="1560"/>
        <v>1.9364121014813869</v>
      </c>
      <c r="AE3294" s="6">
        <f ca="1">AD3294-MAX($AD$3:AD3294)</f>
        <v>-2.7473478897425574E-2</v>
      </c>
      <c r="AF3294" s="45"/>
      <c r="AG3294" s="12">
        <f t="shared" ca="1" si="1548"/>
        <v>1266</v>
      </c>
      <c r="AH3294" s="12">
        <f t="shared" ref="AH3294:AH3357" ca="1" si="1566">(G3294-G3293)*AG3294</f>
        <v>45398.760000000162</v>
      </c>
      <c r="AI3294" s="39" cm="1">
        <f t="array" aca="1" ref="AI3294" ca="1">_xlfn.IFS(AND(P3293&gt;P3292,AG3294&gt;1),-(AG3294*G3293)*$BH$7, AND(P3293&lt;P3292,AG3294&lt;1),(AG3294*G3293)*$BH$7,P3293=P3292,0)</f>
        <v>0</v>
      </c>
      <c r="AJ3294" s="6">
        <f t="shared" ca="1" si="1549"/>
        <v>1.7164485086800487E-2</v>
      </c>
      <c r="AK3294" s="17">
        <f t="shared" ca="1" si="1550"/>
        <v>2690322.8442599978</v>
      </c>
      <c r="AL3294" s="4">
        <f t="shared" ca="1" si="1543"/>
        <v>2.690322844259998</v>
      </c>
      <c r="AM3294" s="36">
        <f t="shared" ca="1" si="1544"/>
        <v>1.690322844259998</v>
      </c>
      <c r="AN3294" s="37">
        <f ca="1">MIN((AK3294-MAX($AK$3:AK3294))/MAX($AK$3:AK3294),0)</f>
        <v>0</v>
      </c>
      <c r="AO3294" s="43"/>
      <c r="AP3294" s="38">
        <f t="shared" ca="1" si="1551"/>
        <v>1456</v>
      </c>
      <c r="AQ3294" s="38">
        <f t="shared" ca="1" si="1561"/>
        <v>52212.160000000185</v>
      </c>
      <c r="AR3294" s="38" cm="1">
        <f t="array" aca="1" ref="AR3294" ca="1">_xlfn.IFS(AND(P3293&gt;P3292,AP3294&gt;1),-(AP3294*G3293)*$BJ$7, AND(P3293&lt;P3292,AP3294&lt;1),(AP3294*G3293)*$BJ$7,P3293=P3292,0)</f>
        <v>0</v>
      </c>
      <c r="AS3294" s="41">
        <f t="shared" ca="1" si="1562"/>
        <v>1.7162678894495798E-2</v>
      </c>
      <c r="AT3294" s="40">
        <f t="shared" ca="1" si="1563"/>
        <v>3094403.9017999955</v>
      </c>
      <c r="AU3294" s="37">
        <f t="shared" ca="1" si="1552"/>
        <v>3.0944039017999954</v>
      </c>
      <c r="AV3294" s="37">
        <f t="shared" ca="1" si="1553"/>
        <v>2.0944039017999954</v>
      </c>
      <c r="AW3294" s="37">
        <f ca="1">MIN((AT3294-MAX($AT$3:AT3294))/MAX($AT$3:AT3294),0)</f>
        <v>0</v>
      </c>
      <c r="AY3294" s="6">
        <f t="shared" si="1564"/>
        <v>2.0194625278760231E-2</v>
      </c>
      <c r="AZ3294" s="5">
        <f t="shared" si="1554"/>
        <v>0.19632036582344056</v>
      </c>
      <c r="BA3294" s="6">
        <f>AZ3294-MAX($AZ$3:AZ3294)</f>
        <v>-1.2468632442051675</v>
      </c>
      <c r="BB3294" s="5"/>
      <c r="BC3294" s="5">
        <f t="shared" si="1555"/>
        <v>0.19632036582344056</v>
      </c>
      <c r="BD3294" s="5"/>
    </row>
    <row r="3295" spans="1:56" x14ac:dyDescent="0.5">
      <c r="A3295" s="14">
        <v>1627084800000</v>
      </c>
      <c r="B3295" s="13" t="d">
        <v>2021-07-24</v>
      </c>
      <c r="C3295" s="14" t="s">
        <v>10</v>
      </c>
      <c r="D3295" s="15">
        <v>2124.34</v>
      </c>
      <c r="E3295" s="15">
        <v>2130.35</v>
      </c>
      <c r="F3295" s="15">
        <v>2105.86</v>
      </c>
      <c r="G3295" s="15">
        <v>2110.33</v>
      </c>
      <c r="H3295" s="15">
        <v>182997.296</v>
      </c>
      <c r="I3295" s="15">
        <v>387178364.82708001</v>
      </c>
      <c r="J3295" s="15">
        <v>161094</v>
      </c>
      <c r="K3295" s="16">
        <v>3293</v>
      </c>
      <c r="L3295" s="14">
        <f ca="1">IF(K3295&gt;=$BF$5,AVERAGE(G3295:OFFSET(G3295,-$BF$5+1,,,)),0)</f>
        <v>2110.33</v>
      </c>
      <c r="M3295" s="14">
        <f ca="1">IF(K3295&gt;=$BF$6,AVERAGE(G3295:OFFSET(G3295,-$BF$6+1,,,)),0)</f>
        <v>1944.9752222222221</v>
      </c>
      <c r="N3295" s="14">
        <f t="shared" ca="1" si="1540"/>
        <v>1</v>
      </c>
      <c r="O3295" s="14">
        <f t="shared" ca="1" si="1541"/>
        <v>0</v>
      </c>
      <c r="P3295" s="14">
        <f t="shared" ca="1" si="1542"/>
        <v>1</v>
      </c>
      <c r="Q3295" s="17">
        <f t="shared" ref="Q3295:Q3358" ca="1" si="1567">IF(P3294=P3293,Q3294,ROUNDDOWN((T3294/G3294),0)*P3294)</f>
        <v>1528</v>
      </c>
      <c r="R3295" s="23">
        <f t="shared" ref="R3295:R3358" ca="1" si="1568">(G3295-D3295)*Q3295</f>
        <v>-21407.280000000334</v>
      </c>
      <c r="S3295" s="19">
        <f t="shared" ref="S3295:S3358" ca="1" si="1569">R3295/T3294</f>
        <v>-6.593259610401094E-3</v>
      </c>
      <c r="T3295" s="17">
        <f t="shared" ca="1" si="1565"/>
        <v>3225435.9000000125</v>
      </c>
      <c r="U3295" s="19">
        <f t="shared" ca="1" si="1545"/>
        <v>3.2254359000000123</v>
      </c>
      <c r="V3295" s="21">
        <f t="shared" ca="1" si="1546"/>
        <v>2.2254359000000123</v>
      </c>
      <c r="W3295" s="21">
        <f ca="1">MIN((T3295-MAX($T$3:T3295))/MAX($T$3:T3295),0)</f>
        <v>-6.5932596104010715E-3</v>
      </c>
      <c r="X3295" s="22">
        <f t="shared" ca="1" si="1547"/>
        <v>-6.5903131810971516E-3</v>
      </c>
      <c r="Y3295" s="20">
        <f t="shared" ca="1" si="1556"/>
        <v>2917060.2261038627</v>
      </c>
      <c r="Z3295" s="21">
        <f t="shared" ca="1" si="1557"/>
        <v>1.9170602261038627</v>
      </c>
      <c r="AA3295" s="6">
        <f ca="1">Z3295-MAX($Z$3:Z3295)</f>
        <v>-4.6825354274953268E-2</v>
      </c>
      <c r="AB3295" s="6">
        <f t="shared" ca="1" si="1558"/>
        <v>-6.5903131810971516E-3</v>
      </c>
      <c r="AC3295" s="11">
        <f t="shared" ca="1" si="1559"/>
        <v>2917.0602261038607</v>
      </c>
      <c r="AD3295" s="6">
        <f t="shared" ca="1" si="1560"/>
        <v>1.9170602261038607</v>
      </c>
      <c r="AE3295" s="6">
        <f ca="1">AD3295-MAX($AD$3:AD3295)</f>
        <v>-4.6825354274951714E-2</v>
      </c>
      <c r="AF3295" s="45"/>
      <c r="AG3295" s="12">
        <f t="shared" ca="1" si="1548"/>
        <v>1266</v>
      </c>
      <c r="AH3295" s="12">
        <f t="shared" ca="1" si="1566"/>
        <v>-17724</v>
      </c>
      <c r="AI3295" s="39" cm="1">
        <f t="array" aca="1" ref="AI3295" ca="1">_xlfn.IFS(AND(P3294&gt;P3293,AG3295&gt;1),-(AG3295*G3294)*$BH$7, AND(P3294&lt;P3293,AG3295&lt;1),(AG3295*G3294)*$BH$7,P3294=P3293,0)</f>
        <v>0</v>
      </c>
      <c r="AJ3295" s="6">
        <f t="shared" ca="1" si="1549"/>
        <v>-6.5880569084173154E-3</v>
      </c>
      <c r="AK3295" s="17">
        <f t="shared" ca="1" si="1550"/>
        <v>2672598.8442599978</v>
      </c>
      <c r="AL3295" s="4">
        <f t="shared" ca="1" si="1543"/>
        <v>2.6725988442599977</v>
      </c>
      <c r="AM3295" s="36">
        <f t="shared" ca="1" si="1544"/>
        <v>1.6725988442599977</v>
      </c>
      <c r="AN3295" s="37">
        <f ca="1">MIN((AK3295-MAX($AK$3:AK3295))/MAX($AK$3:AK3295),0)</f>
        <v>-6.5880569084173154E-3</v>
      </c>
      <c r="AO3295" s="43"/>
      <c r="AP3295" s="38">
        <f t="shared" ca="1" si="1551"/>
        <v>1456</v>
      </c>
      <c r="AQ3295" s="38">
        <f t="shared" ca="1" si="1561"/>
        <v>-20384</v>
      </c>
      <c r="AR3295" s="38" cm="1">
        <f t="array" aca="1" ref="AR3295" ca="1">_xlfn.IFS(AND(P3294&gt;P3293,AP3295&gt;1),-(AP3295*G3294)*$BJ$7, AND(P3294&lt;P3293,AP3295&lt;1),(AP3295*G3294)*$BJ$7,P3294=P3293,0)</f>
        <v>0</v>
      </c>
      <c r="AS3295" s="41">
        <f t="shared" ca="1" si="1562"/>
        <v>-6.5873753546338131E-3</v>
      </c>
      <c r="AT3295" s="40">
        <f t="shared" ca="1" si="1563"/>
        <v>3074019.9017999955</v>
      </c>
      <c r="AU3295" s="37">
        <f t="shared" ca="1" si="1552"/>
        <v>3.0740199017999954</v>
      </c>
      <c r="AV3295" s="37">
        <f t="shared" ca="1" si="1553"/>
        <v>2.0740199017999954</v>
      </c>
      <c r="AW3295" s="37">
        <f ca="1">MIN((AT3295-MAX($AT$3:AT3295))/MAX($AT$3:AT3295),0)</f>
        <v>-6.5873753546338131E-3</v>
      </c>
      <c r="AY3295" s="6">
        <f t="shared" si="1564"/>
        <v>-7.8841258757011146E-3</v>
      </c>
      <c r="AZ3295" s="5">
        <f t="shared" si="1554"/>
        <v>0.18843623994773945</v>
      </c>
      <c r="BA3295" s="6">
        <f>AZ3295-MAX($AZ$3:AZ3295)</f>
        <v>-1.2547473700808685</v>
      </c>
      <c r="BB3295" s="5"/>
      <c r="BC3295" s="5">
        <f t="shared" si="1555"/>
        <v>0.18843623994773945</v>
      </c>
      <c r="BD3295" s="5"/>
    </row>
    <row r="3296" spans="1:56" x14ac:dyDescent="0.5">
      <c r="A3296" s="14">
        <v>1627088400000</v>
      </c>
      <c r="B3296" s="13" t="d">
        <v>2021-07-24T00:59:59.99999979045242400</v>
      </c>
      <c r="C3296" s="14" t="s">
        <v>10</v>
      </c>
      <c r="D3296" s="15">
        <v>2110.33</v>
      </c>
      <c r="E3296" s="15">
        <v>2126.4699999999998</v>
      </c>
      <c r="F3296" s="15">
        <v>2105.4</v>
      </c>
      <c r="G3296" s="15">
        <v>2121.3200000000002</v>
      </c>
      <c r="H3296" s="15">
        <v>106156.357</v>
      </c>
      <c r="I3296" s="15">
        <v>224511977.36695001</v>
      </c>
      <c r="J3296" s="15">
        <v>103173</v>
      </c>
      <c r="K3296" s="16">
        <v>3294</v>
      </c>
      <c r="L3296" s="14">
        <f ca="1">IF(K3296&gt;=$BF$5,AVERAGE(G3296:OFFSET(G3296,-$BF$5+1,,,)),0)</f>
        <v>2121.3200000000002</v>
      </c>
      <c r="M3296" s="14">
        <f ca="1">IF(K3296&gt;=$BF$6,AVERAGE(G3296:OFFSET(G3296,-$BF$6+1,,,)),0)</f>
        <v>1948.9814444444444</v>
      </c>
      <c r="N3296" s="14">
        <f t="shared" ca="1" si="1540"/>
        <v>1</v>
      </c>
      <c r="O3296" s="14">
        <f t="shared" ca="1" si="1541"/>
        <v>0</v>
      </c>
      <c r="P3296" s="14">
        <f t="shared" ca="1" si="1542"/>
        <v>1</v>
      </c>
      <c r="Q3296" s="17">
        <f t="shared" ca="1" si="1567"/>
        <v>1528</v>
      </c>
      <c r="R3296" s="23">
        <f t="shared" ca="1" si="1568"/>
        <v>16792.720000000361</v>
      </c>
      <c r="S3296" s="19">
        <f t="shared" ca="1" si="1569"/>
        <v>5.2063412576266966E-3</v>
      </c>
      <c r="T3296" s="17">
        <f t="shared" ca="1" si="1565"/>
        <v>3242228.6200000127</v>
      </c>
      <c r="U3296" s="19">
        <f t="shared" ca="1" si="1545"/>
        <v>3.2422286200000126</v>
      </c>
      <c r="V3296" s="21">
        <f t="shared" ca="1" si="1546"/>
        <v>2.2422286200000126</v>
      </c>
      <c r="W3296" s="21">
        <f ca="1">MIN((T3296-MAX($T$3:T3296))/MAX($T$3:T3296),0)</f>
        <v>-1.421245112306298E-3</v>
      </c>
      <c r="X3296" s="22">
        <f t="shared" ca="1" si="1547"/>
        <v>5.2077163287258532E-3</v>
      </c>
      <c r="Y3296" s="20">
        <f t="shared" ca="1" si="1556"/>
        <v>2932251.4482752206</v>
      </c>
      <c r="Z3296" s="21">
        <f t="shared" ca="1" si="1557"/>
        <v>1.9322514482752207</v>
      </c>
      <c r="AA3296" s="6">
        <f ca="1">Z3296-MAX($Z$3:Z3296)</f>
        <v>-3.1634132103595336E-2</v>
      </c>
      <c r="AB3296" s="6">
        <f t="shared" ca="1" si="1558"/>
        <v>5.2077163287258532E-3</v>
      </c>
      <c r="AC3296" s="11">
        <f t="shared" ca="1" si="1559"/>
        <v>2932.2514482752185</v>
      </c>
      <c r="AD3296" s="6">
        <f t="shared" ca="1" si="1560"/>
        <v>1.9322514482752184</v>
      </c>
      <c r="AE3296" s="6">
        <f ca="1">AD3296-MAX($AD$3:AD3296)</f>
        <v>-3.1634132103594004E-2</v>
      </c>
      <c r="AF3296" s="45"/>
      <c r="AG3296" s="12">
        <f t="shared" ca="1" si="1548"/>
        <v>1266</v>
      </c>
      <c r="AH3296" s="12">
        <f t="shared" ca="1" si="1566"/>
        <v>13913.340000000298</v>
      </c>
      <c r="AI3296" s="39" cm="1">
        <f t="array" aca="1" ref="AI3296" ca="1">_xlfn.IFS(AND(P3295&gt;P3294,AG3296&gt;1),-(AG3296*G3295)*$BH$7, AND(P3295&lt;P3294,AG3296&lt;1),(AG3296*G3295)*$BH$7,P3295=P3294,0)</f>
        <v>0</v>
      </c>
      <c r="AJ3296" s="6">
        <f t="shared" ca="1" si="1549"/>
        <v>5.2059215807423922E-3</v>
      </c>
      <c r="AK3296" s="17">
        <f t="shared" ca="1" si="1550"/>
        <v>2686512.1842599981</v>
      </c>
      <c r="AL3296" s="4">
        <f t="shared" ca="1" si="1543"/>
        <v>2.6865121842599979</v>
      </c>
      <c r="AM3296" s="36">
        <f t="shared" ca="1" si="1544"/>
        <v>1.6865121842599979</v>
      </c>
      <c r="AN3296" s="37">
        <f ca="1">MIN((AK3296-MAX($AK$3:AK3296))/MAX($AK$3:AK3296),0)</f>
        <v>-1.4164322353096052E-3</v>
      </c>
      <c r="AO3296" s="43"/>
      <c r="AP3296" s="38">
        <f t="shared" ca="1" si="1551"/>
        <v>1456</v>
      </c>
      <c r="AQ3296" s="38">
        <f t="shared" ca="1" si="1561"/>
        <v>16001.440000000344</v>
      </c>
      <c r="AR3296" s="38" cm="1">
        <f t="array" aca="1" ref="AR3296" ca="1">_xlfn.IFS(AND(P3295&gt;P3294,AP3296&gt;1),-(AP3296*G3295)*$BJ$7, AND(P3295&lt;P3294,AP3296&lt;1),(AP3296*G3295)*$BJ$7,P3295=P3294,0)</f>
        <v>0</v>
      </c>
      <c r="AS3296" s="41">
        <f t="shared" ca="1" si="1562"/>
        <v>5.205379441632985E-3</v>
      </c>
      <c r="AT3296" s="40">
        <f t="shared" ca="1" si="1563"/>
        <v>3090021.3417999959</v>
      </c>
      <c r="AU3296" s="37">
        <f t="shared" ca="1" si="1552"/>
        <v>3.090021341799996</v>
      </c>
      <c r="AV3296" s="37">
        <f t="shared" ca="1" si="1553"/>
        <v>2.090021341799996</v>
      </c>
      <c r="AW3296" s="37">
        <f ca="1">MIN((AT3296-MAX($AT$3:AT3296))/MAX($AT$3:AT3296),0)</f>
        <v>-1.4162857012461373E-3</v>
      </c>
      <c r="AY3296" s="6">
        <f t="shared" si="1564"/>
        <v>6.1890388124255236E-3</v>
      </c>
      <c r="AZ3296" s="5">
        <f t="shared" si="1554"/>
        <v>0.19462527876016497</v>
      </c>
      <c r="BA3296" s="6">
        <f>AZ3296-MAX($AZ$3:AZ3296)</f>
        <v>-1.248558331268443</v>
      </c>
      <c r="BB3296" s="5"/>
      <c r="BC3296" s="5">
        <f t="shared" si="1555"/>
        <v>0.19462527876016497</v>
      </c>
      <c r="BD3296" s="5"/>
    </row>
    <row r="3297" spans="1:56" x14ac:dyDescent="0.5">
      <c r="A3297" s="14">
        <v>1627092000000</v>
      </c>
      <c r="B3297" s="13" t="d">
        <v>2021-07-24T02:00:00.00000020954757600</v>
      </c>
      <c r="C3297" s="14" t="s">
        <v>10</v>
      </c>
      <c r="D3297" s="15">
        <v>2121.3200000000002</v>
      </c>
      <c r="E3297" s="15">
        <v>2126.56</v>
      </c>
      <c r="F3297" s="15">
        <v>2114.08</v>
      </c>
      <c r="G3297" s="15">
        <v>2121.0500000000002</v>
      </c>
      <c r="H3297" s="15">
        <v>72914.407000000007</v>
      </c>
      <c r="I3297" s="15">
        <v>154585827.4127</v>
      </c>
      <c r="J3297" s="15">
        <v>79947</v>
      </c>
      <c r="K3297" s="16">
        <v>3295</v>
      </c>
      <c r="L3297" s="14">
        <f ca="1">IF(K3297&gt;=$BF$5,AVERAGE(G3297:OFFSET(G3297,-$BF$5+1,,,)),0)</f>
        <v>2121.0500000000002</v>
      </c>
      <c r="M3297" s="14">
        <f ca="1">IF(K3297&gt;=$BF$6,AVERAGE(G3297:OFFSET(G3297,-$BF$6+1,,,)),0)</f>
        <v>1953.2576666666664</v>
      </c>
      <c r="N3297" s="14">
        <f t="shared" ca="1" si="1540"/>
        <v>1</v>
      </c>
      <c r="O3297" s="14">
        <f t="shared" ca="1" si="1541"/>
        <v>0</v>
      </c>
      <c r="P3297" s="14">
        <f t="shared" ca="1" si="1542"/>
        <v>1</v>
      </c>
      <c r="Q3297" s="17">
        <f t="shared" ca="1" si="1567"/>
        <v>1528</v>
      </c>
      <c r="R3297" s="23">
        <f t="shared" ca="1" si="1568"/>
        <v>-412.55999999997221</v>
      </c>
      <c r="S3297" s="19">
        <f t="shared" ca="1" si="1569"/>
        <v>-1.2724580785421929E-4</v>
      </c>
      <c r="T3297" s="17">
        <f t="shared" ca="1" si="1565"/>
        <v>3241816.0600000126</v>
      </c>
      <c r="U3297" s="19">
        <f t="shared" ca="1" si="1545"/>
        <v>3.2418160600000125</v>
      </c>
      <c r="V3297" s="21">
        <f t="shared" ca="1" si="1546"/>
        <v>2.2418160600000125</v>
      </c>
      <c r="W3297" s="21">
        <f ca="1">MIN((T3297-MAX($T$3:T3297))/MAX($T$3:T3297),0)</f>
        <v>-1.5483100726780689E-3</v>
      </c>
      <c r="X3297" s="22">
        <f t="shared" ca="1" si="1547"/>
        <v>-1.2727924122712952E-4</v>
      </c>
      <c r="Y3297" s="20">
        <f t="shared" ca="1" si="1556"/>
        <v>2931878.2335357969</v>
      </c>
      <c r="Z3297" s="21">
        <f t="shared" ca="1" si="1557"/>
        <v>1.9318782335357969</v>
      </c>
      <c r="AA3297" s="6">
        <f ca="1">Z3297-MAX($Z$3:Z3297)</f>
        <v>-3.2007346843019091E-2</v>
      </c>
      <c r="AB3297" s="6">
        <f t="shared" ca="1" si="1558"/>
        <v>-1.2727924122712952E-4</v>
      </c>
      <c r="AC3297" s="11">
        <f t="shared" ca="1" si="1559"/>
        <v>2931.8782335357951</v>
      </c>
      <c r="AD3297" s="6">
        <f t="shared" ca="1" si="1560"/>
        <v>1.9318782335357951</v>
      </c>
      <c r="AE3297" s="6">
        <f ca="1">AD3297-MAX($AD$3:AD3297)</f>
        <v>-3.2007346843017315E-2</v>
      </c>
      <c r="AF3297" s="45"/>
      <c r="AG3297" s="12">
        <f t="shared" ca="1" si="1548"/>
        <v>1266</v>
      </c>
      <c r="AH3297" s="12">
        <f t="shared" ca="1" si="1566"/>
        <v>-341.81999999997697</v>
      </c>
      <c r="AI3297" s="39" cm="1">
        <f t="array" aca="1" ref="AI3297" ca="1">_xlfn.IFS(AND(P3296&gt;P3295,AG3297&gt;1),-(AG3297*G3296)*$BH$7, AND(P3296&lt;P3295,AG3297&lt;1),(AG3297*G3296)*$BH$7,P3296=P3295,0)</f>
        <v>0</v>
      </c>
      <c r="AJ3297" s="6">
        <f t="shared" ca="1" si="1549"/>
        <v>-1.272356038445184E-4</v>
      </c>
      <c r="AK3297" s="17">
        <f t="shared" ca="1" si="1550"/>
        <v>2686170.3642599983</v>
      </c>
      <c r="AL3297" s="4">
        <f t="shared" ca="1" si="1543"/>
        <v>2.6861703642599983</v>
      </c>
      <c r="AM3297" s="36">
        <f t="shared" ca="1" si="1544"/>
        <v>1.6861703642599983</v>
      </c>
      <c r="AN3297" s="37">
        <f ca="1">MIN((AK3297-MAX($AK$3:AK3297))/MAX($AK$3:AK3297),0)</f>
        <v>-1.5434876185433054E-3</v>
      </c>
      <c r="AO3297" s="43"/>
      <c r="AP3297" s="38">
        <f t="shared" ca="1" si="1551"/>
        <v>1456</v>
      </c>
      <c r="AQ3297" s="38">
        <f t="shared" ca="1" si="1561"/>
        <v>-393.11999999997352</v>
      </c>
      <c r="AR3297" s="38" cm="1">
        <f t="array" aca="1" ref="AR3297" ca="1">_xlfn.IFS(AND(P3296&gt;P3295,AP3297&gt;1),-(AP3297*G3296)*$BJ$7, AND(P3296&lt;P3295,AP3297&lt;1),(AP3297*G3296)*$BJ$7,P3296=P3295,0)</f>
        <v>0</v>
      </c>
      <c r="AS3297" s="41">
        <f t="shared" ca="1" si="1562"/>
        <v>-1.2722242227976771E-4</v>
      </c>
      <c r="AT3297" s="40">
        <f t="shared" ca="1" si="1563"/>
        <v>3089628.2217999958</v>
      </c>
      <c r="AU3297" s="37">
        <f t="shared" ca="1" si="1552"/>
        <v>3.089628221799996</v>
      </c>
      <c r="AV3297" s="37">
        <f t="shared" ca="1" si="1553"/>
        <v>2.089628221799996</v>
      </c>
      <c r="AW3297" s="37">
        <f ca="1">MIN((AT3297-MAX($AT$3:AT3297))/MAX($AT$3:AT3297),0)</f>
        <v>-1.543327940228397E-3</v>
      </c>
      <c r="AY3297" s="6">
        <f t="shared" si="1564"/>
        <v>-1.5205099903137231E-4</v>
      </c>
      <c r="AZ3297" s="5">
        <f t="shared" si="1554"/>
        <v>0.1944732277611336</v>
      </c>
      <c r="BA3297" s="6">
        <f>AZ3297-MAX($AZ$3:AZ3297)</f>
        <v>-1.2487103822674743</v>
      </c>
      <c r="BB3297" s="5"/>
      <c r="BC3297" s="5">
        <f t="shared" si="1555"/>
        <v>0.1944732277611336</v>
      </c>
      <c r="BD3297" s="5"/>
    </row>
    <row r="3298" spans="1:56" x14ac:dyDescent="0.5">
      <c r="A3298" s="14">
        <v>1627095600000</v>
      </c>
      <c r="B3298" s="13" t="d">
        <v>2021-07-24T03:00:00.000</v>
      </c>
      <c r="C3298" s="14" t="s">
        <v>10</v>
      </c>
      <c r="D3298" s="15">
        <v>2121.06</v>
      </c>
      <c r="E3298" s="15">
        <v>2141</v>
      </c>
      <c r="F3298" s="15">
        <v>2112</v>
      </c>
      <c r="G3298" s="15">
        <v>2138.3200000000002</v>
      </c>
      <c r="H3298" s="15">
        <v>104887.524</v>
      </c>
      <c r="I3298" s="15">
        <v>222849384.90357</v>
      </c>
      <c r="J3298" s="15">
        <v>102134</v>
      </c>
      <c r="K3298" s="16">
        <v>3296</v>
      </c>
      <c r="L3298" s="14">
        <f ca="1">IF(K3298&gt;=$BF$5,AVERAGE(G3298:OFFSET(G3298,-$BF$5+1,,,)),0)</f>
        <v>2138.3200000000002</v>
      </c>
      <c r="M3298" s="14">
        <f ca="1">IF(K3298&gt;=$BF$6,AVERAGE(G3298:OFFSET(G3298,-$BF$6+1,,,)),0)</f>
        <v>1957.8116666666663</v>
      </c>
      <c r="N3298" s="14">
        <f t="shared" ca="1" si="1540"/>
        <v>1</v>
      </c>
      <c r="O3298" s="14">
        <f t="shared" ca="1" si="1541"/>
        <v>0</v>
      </c>
      <c r="P3298" s="14">
        <f t="shared" ca="1" si="1542"/>
        <v>1</v>
      </c>
      <c r="Q3298" s="17">
        <f t="shared" ca="1" si="1567"/>
        <v>1528</v>
      </c>
      <c r="R3298" s="23">
        <f t="shared" ca="1" si="1568"/>
        <v>26373.280000000334</v>
      </c>
      <c r="S3298" s="19">
        <f t="shared" ca="1" si="1569"/>
        <v>8.1353412753468277E-3</v>
      </c>
      <c r="T3298" s="17">
        <f t="shared" ca="1" si="1565"/>
        <v>3268189.3400000129</v>
      </c>
      <c r="U3298" s="19">
        <f t="shared" ca="1" si="1545"/>
        <v>3.268189340000013</v>
      </c>
      <c r="V3298" s="21">
        <f t="shared" ca="1" si="1546"/>
        <v>2.268189340000013</v>
      </c>
      <c r="W3298" s="21">
        <f ca="1">MIN((T3298-MAX($T$3:T3298))/MAX($T$3:T3298),0)</f>
        <v>0</v>
      </c>
      <c r="X3298" s="22">
        <f t="shared" ca="1" si="1547"/>
        <v>8.1421937248060683E-3</v>
      </c>
      <c r="Y3298" s="20">
        <f t="shared" ca="1" si="1556"/>
        <v>2955750.1540907877</v>
      </c>
      <c r="Z3298" s="21">
        <f t="shared" ca="1" si="1557"/>
        <v>1.9557501540907878</v>
      </c>
      <c r="AA3298" s="6">
        <f ca="1">Z3298-MAX($Z$3:Z3298)</f>
        <v>-8.1354262880282135E-3</v>
      </c>
      <c r="AB3298" s="6">
        <f t="shared" ca="1" si="1558"/>
        <v>8.1421937248060683E-3</v>
      </c>
      <c r="AC3298" s="11">
        <f t="shared" ca="1" si="1559"/>
        <v>2955.7501540907856</v>
      </c>
      <c r="AD3298" s="6">
        <f t="shared" ca="1" si="1560"/>
        <v>1.9557501540907856</v>
      </c>
      <c r="AE3298" s="6">
        <f ca="1">AD3298-MAX($AD$3:AD3298)</f>
        <v>-8.1354262880268813E-3</v>
      </c>
      <c r="AF3298" s="45"/>
      <c r="AG3298" s="12">
        <f t="shared" ca="1" si="1548"/>
        <v>1266</v>
      </c>
      <c r="AH3298" s="12">
        <f t="shared" ca="1" si="1566"/>
        <v>21863.819999999978</v>
      </c>
      <c r="AI3298" s="39" cm="1">
        <f t="array" aca="1" ref="AI3298" ca="1">_xlfn.IFS(AND(P3297&gt;P3296,AG3298&gt;1),-(AG3298*G3297)*$BH$7, AND(P3297&lt;P3296,AG3298&lt;1),(AG3298*G3297)*$BH$7,P3297=P3296,0)</f>
        <v>0</v>
      </c>
      <c r="AJ3298" s="6">
        <f t="shared" ca="1" si="1549"/>
        <v>8.1394018379854875E-3</v>
      </c>
      <c r="AK3298" s="17">
        <f t="shared" ca="1" si="1550"/>
        <v>2708034.1842599981</v>
      </c>
      <c r="AL3298" s="4">
        <f t="shared" ca="1" si="1543"/>
        <v>2.708034184259998</v>
      </c>
      <c r="AM3298" s="36">
        <f t="shared" ca="1" si="1544"/>
        <v>1.708034184259998</v>
      </c>
      <c r="AN3298" s="37">
        <f ca="1">MIN((AK3298-MAX($AK$3:AK3298))/MAX($AK$3:AK3298),0)</f>
        <v>0</v>
      </c>
      <c r="AO3298" s="43"/>
      <c r="AP3298" s="38">
        <f t="shared" ca="1" si="1551"/>
        <v>1456</v>
      </c>
      <c r="AQ3298" s="38">
        <f t="shared" ca="1" si="1561"/>
        <v>25145.119999999974</v>
      </c>
      <c r="AR3298" s="38" cm="1">
        <f t="array" aca="1" ref="AR3298" ca="1">_xlfn.IFS(AND(P3297&gt;P3296,AP3298&gt;1),-(AP3298*G3297)*$BJ$7, AND(P3297&lt;P3296,AP3298&lt;1),(AP3298*G3297)*$BJ$7,P3297=P3296,0)</f>
        <v>0</v>
      </c>
      <c r="AS3298" s="41">
        <f t="shared" ca="1" si="1562"/>
        <v>8.1385584914649058E-3</v>
      </c>
      <c r="AT3298" s="40">
        <f t="shared" ca="1" si="1563"/>
        <v>3114773.3417999959</v>
      </c>
      <c r="AU3298" s="37">
        <f t="shared" ca="1" si="1552"/>
        <v>3.1147733417999959</v>
      </c>
      <c r="AV3298" s="37">
        <f t="shared" ca="1" si="1553"/>
        <v>2.1147733417999959</v>
      </c>
      <c r="AW3298" s="37">
        <f ca="1">MIN((AT3298-MAX($AT$3:AT3298))/MAX($AT$3:AT3298),0)</f>
        <v>0</v>
      </c>
      <c r="AY3298" s="6">
        <f t="shared" si="1564"/>
        <v>9.7256324195255928E-3</v>
      </c>
      <c r="AZ3298" s="5">
        <f t="shared" si="1554"/>
        <v>0.20419886018065919</v>
      </c>
      <c r="BA3298" s="6">
        <f>AZ3298-MAX($AZ$3:AZ3298)</f>
        <v>-1.2389847498479487</v>
      </c>
      <c r="BB3298" s="5"/>
      <c r="BC3298" s="5">
        <f t="shared" si="1555"/>
        <v>0.20419886018065919</v>
      </c>
      <c r="BD3298" s="5"/>
    </row>
    <row r="3299" spans="1:56" x14ac:dyDescent="0.5">
      <c r="A3299" s="14">
        <v>1627099200000</v>
      </c>
      <c r="B3299" s="13" t="d">
        <v>2021-07-24T03:59:59.99999979045242400</v>
      </c>
      <c r="C3299" s="14" t="s">
        <v>10</v>
      </c>
      <c r="D3299" s="15">
        <v>2138.56</v>
      </c>
      <c r="E3299" s="15">
        <v>2144</v>
      </c>
      <c r="F3299" s="15">
        <v>2124</v>
      </c>
      <c r="G3299" s="15">
        <v>2129.17</v>
      </c>
      <c r="H3299" s="15">
        <v>139537.68599999999</v>
      </c>
      <c r="I3299" s="15">
        <v>297740078.84965998</v>
      </c>
      <c r="J3299" s="15">
        <v>129213</v>
      </c>
      <c r="K3299" s="16">
        <v>3297</v>
      </c>
      <c r="L3299" s="14">
        <f ca="1">IF(K3299&gt;=$BF$5,AVERAGE(G3299:OFFSET(G3299,-$BF$5+1,,,)),0)</f>
        <v>2129.17</v>
      </c>
      <c r="M3299" s="14">
        <f ca="1">IF(K3299&gt;=$BF$6,AVERAGE(G3299:OFFSET(G3299,-$BF$6+1,,,)),0)</f>
        <v>1961.9718888888885</v>
      </c>
      <c r="N3299" s="14">
        <f t="shared" ca="1" si="1540"/>
        <v>1</v>
      </c>
      <c r="O3299" s="14">
        <f t="shared" ca="1" si="1541"/>
        <v>0</v>
      </c>
      <c r="P3299" s="14">
        <f t="shared" ca="1" si="1542"/>
        <v>1</v>
      </c>
      <c r="Q3299" s="17">
        <f t="shared" ca="1" si="1567"/>
        <v>1528</v>
      </c>
      <c r="R3299" s="23">
        <f t="shared" ca="1" si="1568"/>
        <v>-14347.919999999805</v>
      </c>
      <c r="S3299" s="19">
        <f t="shared" ca="1" si="1569"/>
        <v>-4.3901740405284315E-3</v>
      </c>
      <c r="T3299" s="17">
        <f t="shared" ca="1" si="1565"/>
        <v>3253841.420000013</v>
      </c>
      <c r="U3299" s="19">
        <f t="shared" ca="1" si="1545"/>
        <v>3.253841420000013</v>
      </c>
      <c r="V3299" s="21">
        <f t="shared" ca="1" si="1546"/>
        <v>2.253841420000013</v>
      </c>
      <c r="W3299" s="21">
        <f ca="1">MIN((T3299-MAX($T$3:T3299))/MAX($T$3:T3299),0)</f>
        <v>-4.3901740405284688E-3</v>
      </c>
      <c r="X3299" s="22">
        <f t="shared" ca="1" si="1547"/>
        <v>-4.2790601967900299E-3</v>
      </c>
      <c r="Y3299" s="20">
        <f t="shared" ca="1" si="1556"/>
        <v>2943102.3212547619</v>
      </c>
      <c r="Z3299" s="21">
        <f t="shared" ca="1" si="1557"/>
        <v>1.9431023212547618</v>
      </c>
      <c r="AA3299" s="6">
        <f ca="1">Z3299-MAX($Z$3:Z3299)</f>
        <v>-2.078325912405421E-2</v>
      </c>
      <c r="AB3299" s="6">
        <f t="shared" ca="1" si="1558"/>
        <v>-4.2790601967900299E-3</v>
      </c>
      <c r="AC3299" s="11">
        <f t="shared" ca="1" si="1559"/>
        <v>2943.1023212547598</v>
      </c>
      <c r="AD3299" s="6">
        <f t="shared" ca="1" si="1560"/>
        <v>1.9431023212547598</v>
      </c>
      <c r="AE3299" s="6">
        <f ca="1">AD3299-MAX($AD$3:AD3299)</f>
        <v>-2.0783259124052655E-2</v>
      </c>
      <c r="AF3299" s="45"/>
      <c r="AG3299" s="12">
        <f t="shared" ca="1" si="1548"/>
        <v>1266</v>
      </c>
      <c r="AH3299" s="12">
        <f t="shared" ca="1" si="1566"/>
        <v>-11583.900000000114</v>
      </c>
      <c r="AI3299" s="39" cm="1">
        <f t="array" aca="1" ref="AI3299" ca="1">_xlfn.IFS(AND(P3298&gt;P3297,AG3299&gt;1),-(AG3299*G3298)*$BH$7, AND(P3298&lt;P3297,AG3299&lt;1),(AG3299*G3298)*$BH$7,P3298=P3297,0)</f>
        <v>0</v>
      </c>
      <c r="AJ3299" s="6">
        <f t="shared" ca="1" si="1549"/>
        <v>-4.2776047907111441E-3</v>
      </c>
      <c r="AK3299" s="17">
        <f t="shared" ca="1" si="1550"/>
        <v>2696450.2842599982</v>
      </c>
      <c r="AL3299" s="4">
        <f t="shared" ca="1" si="1543"/>
        <v>2.6964502842599982</v>
      </c>
      <c r="AM3299" s="36">
        <f t="shared" ca="1" si="1544"/>
        <v>1.6964502842599982</v>
      </c>
      <c r="AN3299" s="37">
        <f ca="1">MIN((AK3299-MAX($AK$3:AK3299))/MAX($AK$3:AK3299),0)</f>
        <v>-4.2776047907110678E-3</v>
      </c>
      <c r="AO3299" s="43"/>
      <c r="AP3299" s="38">
        <f t="shared" ca="1" si="1551"/>
        <v>1456</v>
      </c>
      <c r="AQ3299" s="38">
        <f t="shared" ca="1" si="1561"/>
        <v>-13322.400000000132</v>
      </c>
      <c r="AR3299" s="38" cm="1">
        <f t="array" aca="1" ref="AR3299" ca="1">_xlfn.IFS(AND(P3298&gt;P3297,AP3299&gt;1),-(AP3299*G3298)*$BJ$7, AND(P3298&lt;P3297,AP3299&lt;1),(AP3299*G3298)*$BJ$7,P3298=P3297,0)</f>
        <v>0</v>
      </c>
      <c r="AS3299" s="41">
        <f t="shared" ca="1" si="1562"/>
        <v>-4.2771651539502556E-3</v>
      </c>
      <c r="AT3299" s="40">
        <f t="shared" ca="1" si="1563"/>
        <v>3101450.941799996</v>
      </c>
      <c r="AU3299" s="37">
        <f t="shared" ca="1" si="1552"/>
        <v>3.101450941799996</v>
      </c>
      <c r="AV3299" s="37">
        <f t="shared" ca="1" si="1553"/>
        <v>2.101450941799996</v>
      </c>
      <c r="AW3299" s="37">
        <f ca="1">MIN((AT3299-MAX($AT$3:AT3299))/MAX($AT$3:AT3299),0)</f>
        <v>-4.2771651539501836E-3</v>
      </c>
      <c r="AY3299" s="6">
        <f t="shared" si="1564"/>
        <v>-5.152839411619009E-3</v>
      </c>
      <c r="AZ3299" s="5">
        <f t="shared" si="1554"/>
        <v>0.19904602076904018</v>
      </c>
      <c r="BA3299" s="6">
        <f>AZ3299-MAX($AZ$3:AZ3299)</f>
        <v>-1.2441375892595679</v>
      </c>
      <c r="BB3299" s="5"/>
      <c r="BC3299" s="5">
        <f t="shared" si="1555"/>
        <v>0.19904602076904018</v>
      </c>
      <c r="BD3299" s="5"/>
    </row>
    <row r="3300" spans="1:56" x14ac:dyDescent="0.5">
      <c r="A3300" s="14">
        <v>1627102800000</v>
      </c>
      <c r="B3300" s="13" t="d">
        <v>2021-07-24T05:00:00.00000020954757600</v>
      </c>
      <c r="C3300" s="14" t="s">
        <v>10</v>
      </c>
      <c r="D3300" s="15">
        <v>2129.16</v>
      </c>
      <c r="E3300" s="15">
        <v>2136.5500000000002</v>
      </c>
      <c r="F3300" s="15">
        <v>2122.0100000000002</v>
      </c>
      <c r="G3300" s="15">
        <v>2132.02</v>
      </c>
      <c r="H3300" s="15">
        <v>77349.403999999995</v>
      </c>
      <c r="I3300" s="15">
        <v>164635719.45772001</v>
      </c>
      <c r="J3300" s="15">
        <v>81356</v>
      </c>
      <c r="K3300" s="16">
        <v>3298</v>
      </c>
      <c r="L3300" s="14">
        <f ca="1">IF(K3300&gt;=$BF$5,AVERAGE(G3300:OFFSET(G3300,-$BF$5+1,,,)),0)</f>
        <v>2132.02</v>
      </c>
      <c r="M3300" s="14">
        <f ca="1">IF(K3300&gt;=$BF$6,AVERAGE(G3300:OFFSET(G3300,-$BF$6+1,,,)),0)</f>
        <v>1966.1614444444442</v>
      </c>
      <c r="N3300" s="14">
        <f t="shared" ca="1" si="1540"/>
        <v>1</v>
      </c>
      <c r="O3300" s="14">
        <f t="shared" ca="1" si="1541"/>
        <v>0</v>
      </c>
      <c r="P3300" s="14">
        <f t="shared" ca="1" si="1542"/>
        <v>1</v>
      </c>
      <c r="Q3300" s="17">
        <f t="shared" ca="1" si="1567"/>
        <v>1528</v>
      </c>
      <c r="R3300" s="23">
        <f t="shared" ca="1" si="1568"/>
        <v>4370.0800000001946</v>
      </c>
      <c r="S3300" s="19">
        <f t="shared" ca="1" si="1569"/>
        <v>1.3430525449516766E-3</v>
      </c>
      <c r="T3300" s="17">
        <f t="shared" ca="1" si="1565"/>
        <v>3258211.500000013</v>
      </c>
      <c r="U3300" s="19">
        <f t="shared" ca="1" si="1545"/>
        <v>3.2582115000000131</v>
      </c>
      <c r="V3300" s="21">
        <f t="shared" ca="1" si="1546"/>
        <v>2.2582115000000131</v>
      </c>
      <c r="W3300" s="21">
        <f ca="1">MIN((T3300-MAX($T$3:T3300))/MAX($T$3:T3300),0)</f>
        <v>-3.0530177299947412E-3</v>
      </c>
      <c r="X3300" s="22">
        <f t="shared" ca="1" si="1547"/>
        <v>1.3385497635227672E-3</v>
      </c>
      <c r="Y3300" s="20">
        <f t="shared" ca="1" si="1556"/>
        <v>2947041.8101709005</v>
      </c>
      <c r="Z3300" s="21">
        <f t="shared" ca="1" si="1557"/>
        <v>1.9470418101709006</v>
      </c>
      <c r="AA3300" s="6">
        <f ca="1">Z3300-MAX($Z$3:Z3300)</f>
        <v>-1.6843770207915387E-2</v>
      </c>
      <c r="AB3300" s="6">
        <f t="shared" ca="1" si="1558"/>
        <v>1.3385497635227672E-3</v>
      </c>
      <c r="AC3300" s="11">
        <f t="shared" ca="1" si="1559"/>
        <v>2947.0418101708988</v>
      </c>
      <c r="AD3300" s="6">
        <f t="shared" ca="1" si="1560"/>
        <v>1.9470418101708988</v>
      </c>
      <c r="AE3300" s="6">
        <f ca="1">AD3300-MAX($AD$3:AD3300)</f>
        <v>-1.6843770207913611E-2</v>
      </c>
      <c r="AF3300" s="45"/>
      <c r="AG3300" s="12">
        <f t="shared" ca="1" si="1548"/>
        <v>1266</v>
      </c>
      <c r="AH3300" s="12">
        <f t="shared" ca="1" si="1566"/>
        <v>3608.0999999998849</v>
      </c>
      <c r="AI3300" s="39" cm="1">
        <f t="array" aca="1" ref="AI3300" ca="1">_xlfn.IFS(AND(P3299&gt;P3298,AG3300&gt;1),-(AG3300*G3299)*$BH$7, AND(P3299&lt;P3298,AG3300&lt;1),(AG3300*G3299)*$BH$7,P3299=P3298,0)</f>
        <v>0</v>
      </c>
      <c r="AJ3300" s="6">
        <f t="shared" ca="1" si="1549"/>
        <v>1.3380925363473096E-3</v>
      </c>
      <c r="AK3300" s="17">
        <f t="shared" ca="1" si="1550"/>
        <v>2700058.3842599983</v>
      </c>
      <c r="AL3300" s="4">
        <f t="shared" ca="1" si="1543"/>
        <v>2.7000583842599983</v>
      </c>
      <c r="AM3300" s="36">
        <f t="shared" ca="1" si="1544"/>
        <v>1.7000583842599983</v>
      </c>
      <c r="AN3300" s="37">
        <f ca="1">MIN((AK3300-MAX($AK$3:AK3300))/MAX($AK$3:AK3300),0)</f>
        <v>-2.9452360854075755E-3</v>
      </c>
      <c r="AO3300" s="43"/>
      <c r="AP3300" s="38">
        <f t="shared" ca="1" si="1551"/>
        <v>1456</v>
      </c>
      <c r="AQ3300" s="38">
        <f t="shared" ca="1" si="1561"/>
        <v>4149.5999999998676</v>
      </c>
      <c r="AR3300" s="38" cm="1">
        <f t="array" aca="1" ref="AR3300" ca="1">_xlfn.IFS(AND(P3299&gt;P3298,AP3300&gt;1),-(AP3300*G3299)*$BJ$7, AND(P3299&lt;P3298,AP3300&lt;1),(AP3300*G3299)*$BJ$7,P3299=P3298,0)</f>
        <v>0</v>
      </c>
      <c r="AS3300" s="41">
        <f t="shared" ca="1" si="1562"/>
        <v>1.3379544212914602E-3</v>
      </c>
      <c r="AT3300" s="40">
        <f t="shared" ca="1" si="1563"/>
        <v>3105600.541799996</v>
      </c>
      <c r="AU3300" s="37">
        <f t="shared" ca="1" si="1552"/>
        <v>3.1056005417999959</v>
      </c>
      <c r="AV3300" s="37">
        <f t="shared" ca="1" si="1553"/>
        <v>2.1056005417999959</v>
      </c>
      <c r="AW3300" s="37">
        <f ca="1">MIN((AT3300-MAX($AT$3:AT3300))/MAX($AT$3:AT3300),0)</f>
        <v>-2.9449333846869722E-3</v>
      </c>
      <c r="AY3300" s="6">
        <f t="shared" si="1564"/>
        <v>1.6049827675533868E-3</v>
      </c>
      <c r="AZ3300" s="5">
        <f t="shared" si="1554"/>
        <v>0.20065100353659357</v>
      </c>
      <c r="BA3300" s="6">
        <f>AZ3300-MAX($AZ$3:AZ3300)</f>
        <v>-1.2425326064920144</v>
      </c>
      <c r="BB3300" s="5"/>
      <c r="BC3300" s="5">
        <f t="shared" si="1555"/>
        <v>0.20065100353659357</v>
      </c>
      <c r="BD3300" s="5"/>
    </row>
    <row r="3301" spans="1:56" x14ac:dyDescent="0.5">
      <c r="A3301" s="14">
        <v>1627106400000</v>
      </c>
      <c r="B3301" s="13" t="d">
        <v>2021-07-24T06:00:00.000</v>
      </c>
      <c r="C3301" s="14" t="s">
        <v>10</v>
      </c>
      <c r="D3301" s="15">
        <v>2132.02</v>
      </c>
      <c r="E3301" s="15">
        <v>2144.96</v>
      </c>
      <c r="F3301" s="15">
        <v>2127.91</v>
      </c>
      <c r="G3301" s="15">
        <v>2140.34</v>
      </c>
      <c r="H3301" s="15">
        <v>93081.805999999997</v>
      </c>
      <c r="I3301" s="15">
        <v>198924606.24535</v>
      </c>
      <c r="J3301" s="15">
        <v>95274</v>
      </c>
      <c r="K3301" s="16">
        <v>3299</v>
      </c>
      <c r="L3301" s="14">
        <f ca="1">IF(K3301&gt;=$BF$5,AVERAGE(G3301:OFFSET(G3301,-$BF$5+1,,,)),0)</f>
        <v>2140.34</v>
      </c>
      <c r="M3301" s="14">
        <f ca="1">IF(K3301&gt;=$BF$6,AVERAGE(G3301:OFFSET(G3301,-$BF$6+1,,,)),0)</f>
        <v>1970.4401111111106</v>
      </c>
      <c r="N3301" s="14">
        <f t="shared" ca="1" si="1540"/>
        <v>1</v>
      </c>
      <c r="O3301" s="14">
        <f t="shared" ca="1" si="1541"/>
        <v>0</v>
      </c>
      <c r="P3301" s="14">
        <f t="shared" ca="1" si="1542"/>
        <v>1</v>
      </c>
      <c r="Q3301" s="17">
        <f t="shared" ca="1" si="1567"/>
        <v>1528</v>
      </c>
      <c r="R3301" s="23">
        <f t="shared" ca="1" si="1568"/>
        <v>12712.96000000025</v>
      </c>
      <c r="S3301" s="19">
        <f t="shared" ca="1" si="1569"/>
        <v>3.9018215975237334E-3</v>
      </c>
      <c r="T3301" s="17">
        <f t="shared" ca="1" si="1565"/>
        <v>3270924.4600000135</v>
      </c>
      <c r="U3301" s="19">
        <f t="shared" ca="1" si="1545"/>
        <v>3.2709244600000136</v>
      </c>
      <c r="V3301" s="21">
        <f t="shared" ca="1" si="1546"/>
        <v>2.2709244600000136</v>
      </c>
      <c r="W3301" s="21">
        <f ca="1">MIN((T3301-MAX($T$3:T3301))/MAX($T$3:T3301),0)</f>
        <v>0</v>
      </c>
      <c r="X3301" s="22">
        <f t="shared" ca="1" si="1547"/>
        <v>3.9024024164877602E-3</v>
      </c>
      <c r="Y3301" s="20">
        <f t="shared" ca="1" si="1556"/>
        <v>2958542.353252402</v>
      </c>
      <c r="Z3301" s="21">
        <f t="shared" ca="1" si="1557"/>
        <v>1.958542353252402</v>
      </c>
      <c r="AA3301" s="6">
        <f ca="1">Z3301-MAX($Z$3:Z3301)</f>
        <v>-5.3432271264139963E-3</v>
      </c>
      <c r="AB3301" s="6">
        <f t="shared" ca="1" si="1558"/>
        <v>3.9024024164877602E-3</v>
      </c>
      <c r="AC3301" s="11">
        <f t="shared" ca="1" si="1559"/>
        <v>2958.5423532524001</v>
      </c>
      <c r="AD3301" s="6">
        <f t="shared" ca="1" si="1560"/>
        <v>1.9585423532524</v>
      </c>
      <c r="AE3301" s="6">
        <f ca="1">AD3301-MAX($AD$3:AD3301)</f>
        <v>-5.343227126412442E-3</v>
      </c>
      <c r="AF3301" s="45"/>
      <c r="AG3301" s="12">
        <f t="shared" ca="1" si="1548"/>
        <v>1266</v>
      </c>
      <c r="AH3301" s="12">
        <f t="shared" ca="1" si="1566"/>
        <v>10533.120000000206</v>
      </c>
      <c r="AI3301" s="39" cm="1">
        <f t="array" aca="1" ref="AI3301" ca="1">_xlfn.IFS(AND(P3300&gt;P3299,AG3301&gt;1),-(AG3301*G3300)*$BH$7, AND(P3300&lt;P3299,AG3301&lt;1),(AG3301*G3300)*$BH$7,P3300=P3299,0)</f>
        <v>0</v>
      </c>
      <c r="AJ3301" s="6">
        <f t="shared" ca="1" si="1549"/>
        <v>3.9010711995722293E-3</v>
      </c>
      <c r="AK3301" s="17">
        <f t="shared" ca="1" si="1550"/>
        <v>2710591.5042599984</v>
      </c>
      <c r="AL3301" s="4">
        <f t="shared" ca="1" si="1543"/>
        <v>2.7105915042599986</v>
      </c>
      <c r="AM3301" s="36">
        <f t="shared" ca="1" si="1544"/>
        <v>1.7105915042599986</v>
      </c>
      <c r="AN3301" s="37">
        <f ca="1">MIN((AK3301-MAX($AK$3:AK3301))/MAX($AK$3:AK3301),0)</f>
        <v>0</v>
      </c>
      <c r="AO3301" s="43"/>
      <c r="AP3301" s="38">
        <f t="shared" ca="1" si="1551"/>
        <v>1456</v>
      </c>
      <c r="AQ3301" s="38">
        <f t="shared" ca="1" si="1561"/>
        <v>12113.920000000238</v>
      </c>
      <c r="AR3301" s="38" cm="1">
        <f t="array" aca="1" ref="AR3301" ca="1">_xlfn.IFS(AND(P3300&gt;P3299,AP3301&gt;1),-(AP3301*G3300)*$BJ$7, AND(P3300&lt;P3299,AP3301&lt;1),(AP3301*G3300)*$BJ$7,P3300=P3299,0)</f>
        <v>0</v>
      </c>
      <c r="AS3301" s="41">
        <f t="shared" ca="1" si="1562"/>
        <v>3.9006690773498672E-3</v>
      </c>
      <c r="AT3301" s="40">
        <f t="shared" ca="1" si="1563"/>
        <v>3117714.4617999964</v>
      </c>
      <c r="AU3301" s="37">
        <f t="shared" ca="1" si="1552"/>
        <v>3.1177144617999963</v>
      </c>
      <c r="AV3301" s="37">
        <f t="shared" ca="1" si="1553"/>
        <v>2.1177144617999963</v>
      </c>
      <c r="AW3301" s="37">
        <f ca="1">MIN((AT3301-MAX($AT$3:AT3301))/MAX($AT$3:AT3301),0)</f>
        <v>0</v>
      </c>
      <c r="AY3301" s="6">
        <f t="shared" si="1564"/>
        <v>4.6854233775596166E-3</v>
      </c>
      <c r="AZ3301" s="5">
        <f t="shared" si="1554"/>
        <v>0.20533642691415319</v>
      </c>
      <c r="BA3301" s="6">
        <f>AZ3301-MAX($AZ$3:AZ3301)</f>
        <v>-1.2378471831144549</v>
      </c>
      <c r="BB3301" s="5"/>
      <c r="BC3301" s="5">
        <f t="shared" si="1555"/>
        <v>0.20533642691415319</v>
      </c>
      <c r="BD3301" s="5"/>
    </row>
    <row r="3302" spans="1:56" x14ac:dyDescent="0.5">
      <c r="A3302" s="14">
        <v>1627110000000</v>
      </c>
      <c r="B3302" s="13" t="d">
        <v>2021-07-24T06:59:59.99999979045242400</v>
      </c>
      <c r="C3302" s="14" t="s">
        <v>10</v>
      </c>
      <c r="D3302" s="15">
        <v>2140.3000000000002</v>
      </c>
      <c r="E3302" s="15">
        <v>2143.69</v>
      </c>
      <c r="F3302" s="15">
        <v>2124.9699999999998</v>
      </c>
      <c r="G3302" s="15">
        <v>2131.5500000000002</v>
      </c>
      <c r="H3302" s="15">
        <v>79166.12</v>
      </c>
      <c r="I3302" s="15">
        <v>168834868.09852001</v>
      </c>
      <c r="J3302" s="15">
        <v>89494</v>
      </c>
      <c r="K3302" s="16">
        <v>3300</v>
      </c>
      <c r="L3302" s="14">
        <f ca="1">IF(K3302&gt;=$BF$5,AVERAGE(G3302:OFFSET(G3302,-$BF$5+1,,,)),0)</f>
        <v>2131.5500000000002</v>
      </c>
      <c r="M3302" s="14">
        <f ca="1">IF(K3302&gt;=$BF$6,AVERAGE(G3302:OFFSET(G3302,-$BF$6+1,,,)),0)</f>
        <v>1974.7523333333329</v>
      </c>
      <c r="N3302" s="14">
        <f t="shared" ca="1" si="1540"/>
        <v>1</v>
      </c>
      <c r="O3302" s="14">
        <f t="shared" ca="1" si="1541"/>
        <v>0</v>
      </c>
      <c r="P3302" s="14">
        <f t="shared" ca="1" si="1542"/>
        <v>1</v>
      </c>
      <c r="Q3302" s="17">
        <f t="shared" ca="1" si="1567"/>
        <v>1528</v>
      </c>
      <c r="R3302" s="23">
        <f t="shared" ca="1" si="1568"/>
        <v>-13370</v>
      </c>
      <c r="S3302" s="19">
        <f t="shared" ca="1" si="1569"/>
        <v>-4.0875294319698057E-3</v>
      </c>
      <c r="T3302" s="17">
        <f t="shared" ca="1" si="1565"/>
        <v>3257554.4600000135</v>
      </c>
      <c r="U3302" s="19">
        <f t="shared" ca="1" si="1545"/>
        <v>3.2575544600000135</v>
      </c>
      <c r="V3302" s="21">
        <f t="shared" ca="1" si="1546"/>
        <v>2.2575544600000135</v>
      </c>
      <c r="W3302" s="21">
        <f ca="1">MIN((T3302-MAX($T$3:T3302))/MAX($T$3:T3302),0)</f>
        <v>-4.0875294319698057E-3</v>
      </c>
      <c r="X3302" s="22">
        <f t="shared" ca="1" si="1547"/>
        <v>-4.1068241494341962E-3</v>
      </c>
      <c r="Y3302" s="20">
        <f t="shared" ca="1" si="1556"/>
        <v>2946392.1400689413</v>
      </c>
      <c r="Z3302" s="21">
        <f t="shared" ca="1" si="1557"/>
        <v>1.9463921400689412</v>
      </c>
      <c r="AA3302" s="6">
        <f ca="1">Z3302-MAX($Z$3:Z3302)</f>
        <v>-1.7493440309874764E-2</v>
      </c>
      <c r="AB3302" s="6">
        <f t="shared" ca="1" si="1558"/>
        <v>-4.1068241494341962E-3</v>
      </c>
      <c r="AC3302" s="11">
        <f t="shared" ca="1" si="1559"/>
        <v>2946.3921400689392</v>
      </c>
      <c r="AD3302" s="6">
        <f t="shared" ca="1" si="1560"/>
        <v>1.9463921400689392</v>
      </c>
      <c r="AE3302" s="6">
        <f ca="1">AD3302-MAX($AD$3:AD3302)</f>
        <v>-1.7493440309873209E-2</v>
      </c>
      <c r="AF3302" s="45"/>
      <c r="AG3302" s="12">
        <f t="shared" ca="1" si="1548"/>
        <v>1266</v>
      </c>
      <c r="AH3302" s="12">
        <f t="shared" ca="1" si="1566"/>
        <v>-11128.139999999954</v>
      </c>
      <c r="AI3302" s="39" cm="1">
        <f t="array" aca="1" ref="AI3302" ca="1">_xlfn.IFS(AND(P3301&gt;P3300,AG3302&gt;1),-(AG3302*G3301)*$BH$7, AND(P3301&lt;P3300,AG3302&lt;1),(AG3302*G3301)*$BH$7,P3301=P3300,0)</f>
        <v>0</v>
      </c>
      <c r="AJ3302" s="6">
        <f t="shared" ca="1" si="1549"/>
        <v>-4.1054286426083879E-3</v>
      </c>
      <c r="AK3302" s="17">
        <f t="shared" ca="1" si="1550"/>
        <v>2699463.3642599983</v>
      </c>
      <c r="AL3302" s="4">
        <f t="shared" ca="1" si="1543"/>
        <v>2.6994633642599983</v>
      </c>
      <c r="AM3302" s="36">
        <f t="shared" ca="1" si="1544"/>
        <v>1.6994633642599983</v>
      </c>
      <c r="AN3302" s="37">
        <f ca="1">MIN((AK3302-MAX($AK$3:AK3302))/MAX($AK$3:AK3302),0)</f>
        <v>-4.1054286426084529E-3</v>
      </c>
      <c r="AO3302" s="43"/>
      <c r="AP3302" s="38">
        <f t="shared" ca="1" si="1551"/>
        <v>1456</v>
      </c>
      <c r="AQ3302" s="38">
        <f t="shared" ca="1" si="1561"/>
        <v>-12798.239999999947</v>
      </c>
      <c r="AR3302" s="38" cm="1">
        <f t="array" aca="1" ref="AR3302" ca="1">_xlfn.IFS(AND(P3301&gt;P3300,AP3302&gt;1),-(AP3302*G3301)*$BJ$7, AND(P3301&lt;P3300,AP3302&lt;1),(AP3302*G3301)*$BJ$7,P3301=P3300,0)</f>
        <v>0</v>
      </c>
      <c r="AS3302" s="41">
        <f t="shared" ca="1" si="1562"/>
        <v>-4.1050070995311575E-3</v>
      </c>
      <c r="AT3302" s="40">
        <f t="shared" ca="1" si="1563"/>
        <v>3104916.2217999967</v>
      </c>
      <c r="AU3302" s="37">
        <f t="shared" ca="1" si="1552"/>
        <v>3.1049162217999968</v>
      </c>
      <c r="AV3302" s="37">
        <f t="shared" ca="1" si="1553"/>
        <v>2.1049162217999968</v>
      </c>
      <c r="AW3302" s="37">
        <f ca="1">MIN((AT3302-MAX($AT$3:AT3302))/MAX($AT$3:AT3302),0)</f>
        <v>-4.1050070995310968E-3</v>
      </c>
      <c r="AY3302" s="6">
        <f t="shared" si="1564"/>
        <v>-4.9501047462437442E-3</v>
      </c>
      <c r="AZ3302" s="5">
        <f t="shared" si="1554"/>
        <v>0.20038632216790944</v>
      </c>
      <c r="BA3302" s="6">
        <f>AZ3302-MAX($AZ$3:AZ3302)</f>
        <v>-1.2427972878606985</v>
      </c>
      <c r="BB3302" s="5"/>
      <c r="BC3302" s="5">
        <f t="shared" si="1555"/>
        <v>0.20038632216790944</v>
      </c>
      <c r="BD3302" s="5"/>
    </row>
    <row r="3303" spans="1:56" x14ac:dyDescent="0.5">
      <c r="A3303" s="14">
        <v>1627113600000</v>
      </c>
      <c r="B3303" s="13" t="d">
        <v>2021-07-24T08:00:00.00000020954757600</v>
      </c>
      <c r="C3303" s="14" t="s">
        <v>10</v>
      </c>
      <c r="D3303" s="15">
        <v>2131.54</v>
      </c>
      <c r="E3303" s="15">
        <v>2134</v>
      </c>
      <c r="F3303" s="15">
        <v>2115.56</v>
      </c>
      <c r="G3303" s="15">
        <v>2120.5100000000002</v>
      </c>
      <c r="H3303" s="15">
        <v>117241.064</v>
      </c>
      <c r="I3303" s="15">
        <v>248840838.50705999</v>
      </c>
      <c r="J3303" s="15">
        <v>110960</v>
      </c>
      <c r="K3303" s="16">
        <v>3301</v>
      </c>
      <c r="L3303" s="14">
        <f ca="1">IF(K3303&gt;=$BF$5,AVERAGE(G3303:OFFSET(G3303,-$BF$5+1,,,)),0)</f>
        <v>2120.5100000000002</v>
      </c>
      <c r="M3303" s="14">
        <f ca="1">IF(K3303&gt;=$BF$6,AVERAGE(G3303:OFFSET(G3303,-$BF$6+1,,,)),0)</f>
        <v>1978.6839999999997</v>
      </c>
      <c r="N3303" s="14">
        <f t="shared" ca="1" si="1540"/>
        <v>1</v>
      </c>
      <c r="O3303" s="14">
        <f t="shared" ca="1" si="1541"/>
        <v>0</v>
      </c>
      <c r="P3303" s="14">
        <f t="shared" ca="1" si="1542"/>
        <v>1</v>
      </c>
      <c r="Q3303" s="17">
        <f t="shared" ca="1" si="1567"/>
        <v>1528</v>
      </c>
      <c r="R3303" s="23">
        <f t="shared" ca="1" si="1568"/>
        <v>-16853.839999999611</v>
      </c>
      <c r="S3303" s="19">
        <f t="shared" ca="1" si="1569"/>
        <v>-5.1737707556236958E-3</v>
      </c>
      <c r="T3303" s="17">
        <f t="shared" ca="1" si="1565"/>
        <v>3240700.6200000141</v>
      </c>
      <c r="U3303" s="19">
        <f t="shared" ca="1" si="1545"/>
        <v>3.2407006200000139</v>
      </c>
      <c r="V3303" s="21">
        <f t="shared" ca="1" si="1546"/>
        <v>2.2407006200000139</v>
      </c>
      <c r="W3303" s="21">
        <f ca="1">MIN((T3303-MAX($T$3:T3303))/MAX($T$3:T3303),0)</f>
        <v>-9.2401522473555559E-3</v>
      </c>
      <c r="X3303" s="22">
        <f t="shared" ca="1" si="1547"/>
        <v>-5.1793295958340035E-3</v>
      </c>
      <c r="Y3303" s="20">
        <f t="shared" ca="1" si="1556"/>
        <v>2931131.8040569494</v>
      </c>
      <c r="Z3303" s="21">
        <f t="shared" ca="1" si="1557"/>
        <v>1.9311318040569494</v>
      </c>
      <c r="AA3303" s="6">
        <f ca="1">Z3303-MAX($Z$3:Z3303)</f>
        <v>-3.2753776321866601E-2</v>
      </c>
      <c r="AB3303" s="6">
        <f t="shared" ca="1" si="1558"/>
        <v>-5.1793295958340035E-3</v>
      </c>
      <c r="AC3303" s="11">
        <f t="shared" ca="1" si="1559"/>
        <v>2931.1318040569472</v>
      </c>
      <c r="AD3303" s="6">
        <f t="shared" ca="1" si="1560"/>
        <v>1.9311318040569472</v>
      </c>
      <c r="AE3303" s="6">
        <f ca="1">AD3303-MAX($AD$3:AD3303)</f>
        <v>-3.2753776321865269E-2</v>
      </c>
      <c r="AF3303" s="45"/>
      <c r="AG3303" s="12">
        <f t="shared" ca="1" si="1548"/>
        <v>1266</v>
      </c>
      <c r="AH3303" s="12">
        <f t="shared" ca="1" si="1566"/>
        <v>-13976.639999999954</v>
      </c>
      <c r="AI3303" s="39" cm="1">
        <f t="array" aca="1" ref="AI3303" ca="1">_xlfn.IFS(AND(P3302&gt;P3301,AG3303&gt;1),-(AG3303*G3302)*$BH$7, AND(P3302&lt;P3301,AG3303&lt;1),(AG3303*G3302)*$BH$7,P3302=P3301,0)</f>
        <v>0</v>
      </c>
      <c r="AJ3303" s="6">
        <f t="shared" ca="1" si="1549"/>
        <v>-5.1775623944544102E-3</v>
      </c>
      <c r="AK3303" s="17">
        <f t="shared" ca="1" si="1550"/>
        <v>2685486.7242599982</v>
      </c>
      <c r="AL3303" s="4">
        <f t="shared" ca="1" si="1543"/>
        <v>2.6854867242599982</v>
      </c>
      <c r="AM3303" s="36">
        <f t="shared" ca="1" si="1544"/>
        <v>1.6854867242599982</v>
      </c>
      <c r="AN3303" s="37">
        <f ca="1">MIN((AK3303-MAX($AK$3:AK3303))/MAX($AK$3:AK3303),0)</f>
        <v>-9.2617349241098431E-3</v>
      </c>
      <c r="AO3303" s="43"/>
      <c r="AP3303" s="38">
        <f t="shared" ca="1" si="1551"/>
        <v>1456</v>
      </c>
      <c r="AQ3303" s="38">
        <f t="shared" ca="1" si="1561"/>
        <v>-16074.239999999947</v>
      </c>
      <c r="AR3303" s="38" cm="1">
        <f t="array" aca="1" ref="AR3303" ca="1">_xlfn.IFS(AND(P3302&gt;P3301,AP3303&gt;1),-(AP3303*G3302)*$BJ$7, AND(P3302&lt;P3301,AP3303&lt;1),(AP3303*G3302)*$BJ$7,P3302=P3301,0)</f>
        <v>0</v>
      </c>
      <c r="AS3303" s="41">
        <f t="shared" ca="1" si="1562"/>
        <v>-5.1770285739565986E-3</v>
      </c>
      <c r="AT3303" s="40">
        <f t="shared" ca="1" si="1563"/>
        <v>3088841.9817999969</v>
      </c>
      <c r="AU3303" s="37">
        <f t="shared" ca="1" si="1552"/>
        <v>3.0888419817999968</v>
      </c>
      <c r="AV3303" s="37">
        <f t="shared" ca="1" si="1553"/>
        <v>2.0888419817999968</v>
      </c>
      <c r="AW3303" s="37">
        <f ca="1">MIN((AT3303-MAX($AT$3:AT3303))/MAX($AT$3:AT3303),0)</f>
        <v>-9.2607839344370675E-3</v>
      </c>
      <c r="AY3303" s="6">
        <f t="shared" si="1564"/>
        <v>-6.2171964048385875E-3</v>
      </c>
      <c r="AZ3303" s="5">
        <f t="shared" si="1554"/>
        <v>0.19416912576307085</v>
      </c>
      <c r="BA3303" s="6">
        <f>AZ3303-MAX($AZ$3:AZ3303)</f>
        <v>-1.2490144842655371</v>
      </c>
      <c r="BB3303" s="5"/>
      <c r="BC3303" s="5">
        <f t="shared" si="1555"/>
        <v>0.19416912576307085</v>
      </c>
      <c r="BD3303" s="5"/>
    </row>
    <row r="3304" spans="1:56" x14ac:dyDescent="0.5">
      <c r="A3304" s="14">
        <v>1627117200000</v>
      </c>
      <c r="B3304" s="13" t="d">
        <v>2021-07-24T09:00:00.000</v>
      </c>
      <c r="C3304" s="14" t="s">
        <v>10</v>
      </c>
      <c r="D3304" s="15">
        <v>2120.5100000000002</v>
      </c>
      <c r="E3304" s="15">
        <v>2142</v>
      </c>
      <c r="F3304" s="15">
        <v>2120.5100000000002</v>
      </c>
      <c r="G3304" s="15">
        <v>2139.7399999999998</v>
      </c>
      <c r="H3304" s="15">
        <v>96981.384000000005</v>
      </c>
      <c r="I3304" s="15">
        <v>206850480.12766999</v>
      </c>
      <c r="J3304" s="15">
        <v>99609</v>
      </c>
      <c r="K3304" s="16">
        <v>3302</v>
      </c>
      <c r="L3304" s="14">
        <f ca="1">IF(K3304&gt;=$BF$5,AVERAGE(G3304:OFFSET(G3304,-$BF$5+1,,,)),0)</f>
        <v>2139.7399999999998</v>
      </c>
      <c r="M3304" s="14">
        <f ca="1">IF(K3304&gt;=$BF$6,AVERAGE(G3304:OFFSET(G3304,-$BF$6+1,,,)),0)</f>
        <v>1982.4158888888885</v>
      </c>
      <c r="N3304" s="14">
        <f t="shared" ca="1" si="1540"/>
        <v>1</v>
      </c>
      <c r="O3304" s="14">
        <f t="shared" ca="1" si="1541"/>
        <v>0</v>
      </c>
      <c r="P3304" s="14">
        <f t="shared" ca="1" si="1542"/>
        <v>1</v>
      </c>
      <c r="Q3304" s="17">
        <f t="shared" ca="1" si="1567"/>
        <v>1528</v>
      </c>
      <c r="R3304" s="23">
        <f t="shared" ca="1" si="1568"/>
        <v>29383.439999999333</v>
      </c>
      <c r="S3304" s="19">
        <f t="shared" ca="1" si="1569"/>
        <v>9.06700230766741E-3</v>
      </c>
      <c r="T3304" s="17">
        <f t="shared" ca="1" si="1565"/>
        <v>3270084.0600000136</v>
      </c>
      <c r="U3304" s="19">
        <f t="shared" ca="1" si="1545"/>
        <v>3.2700840600000136</v>
      </c>
      <c r="V3304" s="21">
        <f t="shared" ca="1" si="1546"/>
        <v>2.2700840600000136</v>
      </c>
      <c r="W3304" s="21">
        <f ca="1">MIN((T3304-MAX($T$3:T3304))/MAX($T$3:T3304),0)</f>
        <v>-2.5693042143807362E-4</v>
      </c>
      <c r="X3304" s="22">
        <f t="shared" ca="1" si="1547"/>
        <v>9.0685731262760694E-3</v>
      </c>
      <c r="Y3304" s="20">
        <f t="shared" ca="1" si="1556"/>
        <v>2957712.9871647935</v>
      </c>
      <c r="Z3304" s="21">
        <f t="shared" ca="1" si="1557"/>
        <v>1.9577129871647936</v>
      </c>
      <c r="AA3304" s="6">
        <f ca="1">Z3304-MAX($Z$3:Z3304)</f>
        <v>-6.1725932140224149E-3</v>
      </c>
      <c r="AB3304" s="6">
        <f t="shared" ca="1" si="1558"/>
        <v>9.0685731262760694E-3</v>
      </c>
      <c r="AC3304" s="11">
        <f t="shared" ca="1" si="1559"/>
        <v>2957.7129871647912</v>
      </c>
      <c r="AD3304" s="6">
        <f t="shared" ca="1" si="1560"/>
        <v>1.9577129871647911</v>
      </c>
      <c r="AE3304" s="6">
        <f ca="1">AD3304-MAX($AD$3:AD3304)</f>
        <v>-6.1725932140213047E-3</v>
      </c>
      <c r="AF3304" s="45"/>
      <c r="AG3304" s="12">
        <f t="shared" ca="1" si="1548"/>
        <v>1266</v>
      </c>
      <c r="AH3304" s="12">
        <f t="shared" ca="1" si="1566"/>
        <v>24345.179999999447</v>
      </c>
      <c r="AI3304" s="39" cm="1">
        <f t="array" aca="1" ref="AI3304" ca="1">_xlfn.IFS(AND(P3303&gt;P3302,AG3304&gt;1),-(AG3304*G3303)*$BH$7, AND(P3303&lt;P3302,AG3304&lt;1),(AG3304*G3303)*$BH$7,P3303=P3302,0)</f>
        <v>0</v>
      </c>
      <c r="AJ3304" s="6">
        <f t="shared" ca="1" si="1549"/>
        <v>9.06546280049398E-3</v>
      </c>
      <c r="AK3304" s="17">
        <f t="shared" ca="1" si="1550"/>
        <v>2709831.9042599974</v>
      </c>
      <c r="AL3304" s="4">
        <f t="shared" ca="1" si="1543"/>
        <v>2.7098319042599974</v>
      </c>
      <c r="AM3304" s="36">
        <f t="shared" ca="1" si="1544"/>
        <v>1.7098319042599974</v>
      </c>
      <c r="AN3304" s="37">
        <f ca="1">MIN((AK3304-MAX($AK$3:AK3304))/MAX($AK$3:AK3304),0)</f>
        <v>-2.8023403703849432E-4</v>
      </c>
      <c r="AO3304" s="43"/>
      <c r="AP3304" s="38">
        <f t="shared" ca="1" si="1551"/>
        <v>1456</v>
      </c>
      <c r="AQ3304" s="38">
        <f t="shared" ca="1" si="1561"/>
        <v>27998.879999999364</v>
      </c>
      <c r="AR3304" s="38" cm="1">
        <f t="array" aca="1" ref="AR3304" ca="1">_xlfn.IFS(AND(P3303&gt;P3302,AP3304&gt;1),-(AP3304*G3303)*$BJ$7, AND(P3303&lt;P3302,AP3304&lt;1),(AP3304*G3303)*$BJ$7,P3303=P3302,0)</f>
        <v>0</v>
      </c>
      <c r="AS3304" s="41">
        <f t="shared" ca="1" si="1562"/>
        <v>9.0645232630784337E-3</v>
      </c>
      <c r="AT3304" s="40">
        <f t="shared" ca="1" si="1563"/>
        <v>3116840.8617999963</v>
      </c>
      <c r="AU3304" s="37">
        <f t="shared" ca="1" si="1552"/>
        <v>3.1168408617999965</v>
      </c>
      <c r="AV3304" s="37">
        <f t="shared" ca="1" si="1553"/>
        <v>2.1168408617999965</v>
      </c>
      <c r="AW3304" s="37">
        <f ca="1">MIN((AT3304-MAX($AT$3:AT3304))/MAX($AT$3:AT3304),0)</f>
        <v>-2.8020526276666293E-4</v>
      </c>
      <c r="AY3304" s="6">
        <f t="shared" si="1564"/>
        <v>1.0829410042123511E-2</v>
      </c>
      <c r="AZ3304" s="5">
        <f t="shared" si="1554"/>
        <v>0.20499853580519437</v>
      </c>
      <c r="BA3304" s="6">
        <f>AZ3304-MAX($AZ$3:AZ3304)</f>
        <v>-1.2381850742234135</v>
      </c>
      <c r="BB3304" s="5"/>
      <c r="BC3304" s="5">
        <f t="shared" si="1555"/>
        <v>0.20499853580519437</v>
      </c>
      <c r="BD3304" s="5"/>
    </row>
    <row r="3305" spans="1:56" x14ac:dyDescent="0.5">
      <c r="A3305" s="14">
        <v>1627120800000</v>
      </c>
      <c r="B3305" s="13" t="d">
        <v>2021-07-24T09:59:59.99999979045242400</v>
      </c>
      <c r="C3305" s="14" t="s">
        <v>10</v>
      </c>
      <c r="D3305" s="15">
        <v>2139.91</v>
      </c>
      <c r="E3305" s="15">
        <v>2160</v>
      </c>
      <c r="F3305" s="15">
        <v>2130.56</v>
      </c>
      <c r="G3305" s="15">
        <v>2149.5500000000002</v>
      </c>
      <c r="H3305" s="15">
        <v>168121.245</v>
      </c>
      <c r="I3305" s="15">
        <v>361026754.58064002</v>
      </c>
      <c r="J3305" s="15">
        <v>156021</v>
      </c>
      <c r="K3305" s="16">
        <v>3303</v>
      </c>
      <c r="L3305" s="14">
        <f ca="1">IF(K3305&gt;=$BF$5,AVERAGE(G3305:OFFSET(G3305,-$BF$5+1,,,)),0)</f>
        <v>2149.5500000000002</v>
      </c>
      <c r="M3305" s="14">
        <f ca="1">IF(K3305&gt;=$BF$6,AVERAGE(G3305:OFFSET(G3305,-$BF$6+1,,,)),0)</f>
        <v>1986.5525555555546</v>
      </c>
      <c r="N3305" s="14">
        <f t="shared" ca="1" si="1540"/>
        <v>1</v>
      </c>
      <c r="O3305" s="14">
        <f t="shared" ca="1" si="1541"/>
        <v>0</v>
      </c>
      <c r="P3305" s="14">
        <f t="shared" ca="1" si="1542"/>
        <v>1</v>
      </c>
      <c r="Q3305" s="17">
        <f t="shared" ca="1" si="1567"/>
        <v>1528</v>
      </c>
      <c r="R3305" s="23">
        <f t="shared" ca="1" si="1568"/>
        <v>14729.9200000005</v>
      </c>
      <c r="S3305" s="19">
        <f t="shared" ca="1" si="1569"/>
        <v>4.5044468979187156E-3</v>
      </c>
      <c r="T3305" s="17">
        <f t="shared" ca="1" si="1565"/>
        <v>3284813.980000014</v>
      </c>
      <c r="U3305" s="19">
        <f t="shared" ca="1" si="1545"/>
        <v>3.2848139800000138</v>
      </c>
      <c r="V3305" s="21">
        <f t="shared" ca="1" si="1546"/>
        <v>2.2848139800000138</v>
      </c>
      <c r="W3305" s="21">
        <f ca="1">MIN((T3305-MAX($T$3:T3305))/MAX($T$3:T3305),0)</f>
        <v>0</v>
      </c>
      <c r="X3305" s="22">
        <f t="shared" ca="1" si="1547"/>
        <v>4.5846691654127802E-3</v>
      </c>
      <c r="Y3305" s="20">
        <f t="shared" ca="1" si="1556"/>
        <v>2971273.122697189</v>
      </c>
      <c r="Z3305" s="21">
        <f t="shared" ca="1" si="1557"/>
        <v>1.9712731226971889</v>
      </c>
      <c r="AA3305" s="6">
        <f ca="1">Z3305-MAX($Z$3:Z3305)</f>
        <v>0</v>
      </c>
      <c r="AB3305" s="6">
        <f t="shared" ca="1" si="1558"/>
        <v>4.5846691654127802E-3</v>
      </c>
      <c r="AC3305" s="11">
        <f t="shared" ca="1" si="1559"/>
        <v>2971.2731226971864</v>
      </c>
      <c r="AD3305" s="6">
        <f t="shared" ca="1" si="1560"/>
        <v>1.9712731226971865</v>
      </c>
      <c r="AE3305" s="6">
        <f ca="1">AD3305-MAX($AD$3:AD3305)</f>
        <v>0</v>
      </c>
      <c r="AF3305" s="45"/>
      <c r="AG3305" s="12">
        <f t="shared" ca="1" si="1548"/>
        <v>1266</v>
      </c>
      <c r="AH3305" s="12">
        <f t="shared" ca="1" si="1566"/>
        <v>12419.460000000507</v>
      </c>
      <c r="AI3305" s="39" cm="1">
        <f t="array" aca="1" ref="AI3305" ca="1">_xlfn.IFS(AND(P3304&gt;P3303,AG3305&gt;1),-(AG3305*G3304)*$BH$7, AND(P3304&lt;P3303,AG3305&lt;1),(AG3305*G3304)*$BH$7,P3304=P3303,0)</f>
        <v>0</v>
      </c>
      <c r="AJ3305" s="6">
        <f t="shared" ca="1" si="1549"/>
        <v>4.5831108492288639E-3</v>
      </c>
      <c r="AK3305" s="17">
        <f t="shared" ca="1" si="1550"/>
        <v>2722251.3642599978</v>
      </c>
      <c r="AL3305" s="4">
        <f t="shared" ca="1" si="1543"/>
        <v>2.7222513642599977</v>
      </c>
      <c r="AM3305" s="36">
        <f t="shared" ca="1" si="1544"/>
        <v>1.7222513642599977</v>
      </c>
      <c r="AN3305" s="37">
        <f ca="1">MIN((AK3305-MAX($AK$3:AK3305))/MAX($AK$3:AK3305),0)</f>
        <v>0</v>
      </c>
      <c r="AO3305" s="43"/>
      <c r="AP3305" s="38">
        <f t="shared" ca="1" si="1551"/>
        <v>1456</v>
      </c>
      <c r="AQ3305" s="38">
        <f t="shared" ca="1" si="1561"/>
        <v>14283.360000000583</v>
      </c>
      <c r="AR3305" s="38" cm="1">
        <f t="array" aca="1" ref="AR3305" ca="1">_xlfn.IFS(AND(P3304&gt;P3303,AP3305&gt;1),-(AP3305*G3304)*$BJ$7, AND(P3304&lt;P3303,AP3305&lt;1),(AP3305*G3304)*$BJ$7,P3304=P3303,0)</f>
        <v>0</v>
      </c>
      <c r="AS3305" s="41">
        <f t="shared" ca="1" si="1562"/>
        <v>4.5826401261153411E-3</v>
      </c>
      <c r="AT3305" s="40">
        <f t="shared" ca="1" si="1563"/>
        <v>3131124.2217999971</v>
      </c>
      <c r="AU3305" s="37">
        <f t="shared" ca="1" si="1552"/>
        <v>3.1311242217999973</v>
      </c>
      <c r="AV3305" s="37">
        <f t="shared" ca="1" si="1553"/>
        <v>2.1311242217999973</v>
      </c>
      <c r="AW3305" s="37">
        <f ca="1">MIN((AT3305-MAX($AT$3:AT3305))/MAX($AT$3:AT3305),0)</f>
        <v>0</v>
      </c>
      <c r="AY3305" s="6">
        <f t="shared" si="1564"/>
        <v>5.5245196314736567E-3</v>
      </c>
      <c r="AZ3305" s="5">
        <f t="shared" si="1554"/>
        <v>0.21052305543666802</v>
      </c>
      <c r="BA3305" s="6">
        <f>AZ3305-MAX($AZ$3:AZ3305)</f>
        <v>-1.23266055459194</v>
      </c>
      <c r="BB3305" s="5"/>
      <c r="BC3305" s="5">
        <f t="shared" si="1555"/>
        <v>0.21052305543666802</v>
      </c>
      <c r="BD3305" s="5"/>
    </row>
    <row r="3306" spans="1:56" x14ac:dyDescent="0.5">
      <c r="A3306" s="14">
        <v>1627124400000</v>
      </c>
      <c r="B3306" s="13" t="d">
        <v>2021-07-24T11:00:00.00000020954757600</v>
      </c>
      <c r="C3306" s="14" t="s">
        <v>10</v>
      </c>
      <c r="D3306" s="15">
        <v>2149.5500000000002</v>
      </c>
      <c r="E3306" s="15">
        <v>2168.94</v>
      </c>
      <c r="F3306" s="15">
        <v>2135.63</v>
      </c>
      <c r="G3306" s="15">
        <v>2153.59</v>
      </c>
      <c r="H3306" s="15">
        <v>200200.91</v>
      </c>
      <c r="I3306" s="15">
        <v>430637185.62801999</v>
      </c>
      <c r="J3306" s="15">
        <v>161389</v>
      </c>
      <c r="K3306" s="16">
        <v>3304</v>
      </c>
      <c r="L3306" s="14">
        <f ca="1">IF(K3306&gt;=$BF$5,AVERAGE(G3306:OFFSET(G3306,-$BF$5+1,,,)),0)</f>
        <v>2153.59</v>
      </c>
      <c r="M3306" s="14">
        <f ca="1">IF(K3306&gt;=$BF$6,AVERAGE(G3306:OFFSET(G3306,-$BF$6+1,,,)),0)</f>
        <v>1990.6831111111105</v>
      </c>
      <c r="N3306" s="14">
        <f t="shared" ca="1" si="1540"/>
        <v>1</v>
      </c>
      <c r="O3306" s="14">
        <f t="shared" ca="1" si="1541"/>
        <v>0</v>
      </c>
      <c r="P3306" s="14">
        <f t="shared" ca="1" si="1542"/>
        <v>1</v>
      </c>
      <c r="Q3306" s="17">
        <f t="shared" ca="1" si="1567"/>
        <v>1528</v>
      </c>
      <c r="R3306" s="23">
        <f t="shared" ca="1" si="1568"/>
        <v>6173.1199999999444</v>
      </c>
      <c r="S3306" s="19">
        <f t="shared" ca="1" si="1569"/>
        <v>1.8792905892344985E-3</v>
      </c>
      <c r="T3306" s="17">
        <f t="shared" ca="1" si="1565"/>
        <v>3290987.1000000141</v>
      </c>
      <c r="U3306" s="19">
        <f t="shared" ca="1" si="1545"/>
        <v>3.2909871000000139</v>
      </c>
      <c r="V3306" s="21">
        <f t="shared" ca="1" si="1546"/>
        <v>2.2909871000000139</v>
      </c>
      <c r="W3306" s="21">
        <f ca="1">MIN((T3306-MAX($T$3:T3306))/MAX($T$3:T3306),0)</f>
        <v>0</v>
      </c>
      <c r="X3306" s="22">
        <f t="shared" ca="1" si="1547"/>
        <v>1.8794631434486675E-3</v>
      </c>
      <c r="Y3306" s="20">
        <f t="shared" ca="1" si="1556"/>
        <v>2976857.521020418</v>
      </c>
      <c r="Z3306" s="21">
        <f t="shared" ca="1" si="1557"/>
        <v>1.976857521020418</v>
      </c>
      <c r="AA3306" s="6">
        <f ca="1">Z3306-MAX($Z$3:Z3306)</f>
        <v>0</v>
      </c>
      <c r="AB3306" s="6">
        <f t="shared" ca="1" si="1558"/>
        <v>1.8794631434486675E-3</v>
      </c>
      <c r="AC3306" s="11">
        <f t="shared" ca="1" si="1559"/>
        <v>2976.8575210204153</v>
      </c>
      <c r="AD3306" s="6">
        <f t="shared" ca="1" si="1560"/>
        <v>1.9768575210204153</v>
      </c>
      <c r="AE3306" s="6">
        <f ca="1">AD3306-MAX($AD$3:AD3306)</f>
        <v>0</v>
      </c>
      <c r="AF3306" s="45"/>
      <c r="AG3306" s="12">
        <f t="shared" ca="1" si="1548"/>
        <v>1266</v>
      </c>
      <c r="AH3306" s="12">
        <f t="shared" ca="1" si="1566"/>
        <v>5114.6399999999539</v>
      </c>
      <c r="AI3306" s="39" cm="1">
        <f t="array" aca="1" ref="AI3306" ca="1">_xlfn.IFS(AND(P3305&gt;P3304,AG3306&gt;1),-(AG3306*G3305)*$BH$7, AND(P3305&lt;P3304,AG3306&lt;1),(AG3306*G3305)*$BH$7,P3305=P3304,0)</f>
        <v>0</v>
      </c>
      <c r="AJ3306" s="6">
        <f t="shared" ca="1" si="1549"/>
        <v>1.8788272336453728E-3</v>
      </c>
      <c r="AK3306" s="17">
        <f t="shared" ca="1" si="1550"/>
        <v>2727366.004259998</v>
      </c>
      <c r="AL3306" s="4">
        <f t="shared" ca="1" si="1543"/>
        <v>2.7273660042599981</v>
      </c>
      <c r="AM3306" s="36">
        <f t="shared" ca="1" si="1544"/>
        <v>1.7273660042599981</v>
      </c>
      <c r="AN3306" s="37">
        <f ca="1">MIN((AK3306-MAX($AK$3:AK3306))/MAX($AK$3:AK3306),0)</f>
        <v>0</v>
      </c>
      <c r="AO3306" s="43"/>
      <c r="AP3306" s="38">
        <f t="shared" ca="1" si="1551"/>
        <v>1456</v>
      </c>
      <c r="AQ3306" s="38">
        <f t="shared" ca="1" si="1561"/>
        <v>5882.239999999947</v>
      </c>
      <c r="AR3306" s="38" cm="1">
        <f t="array" aca="1" ref="AR3306" ca="1">_xlfn.IFS(AND(P3305&gt;P3304,AP3306&gt;1),-(AP3306*G3305)*$BJ$7, AND(P3305&lt;P3304,AP3306&lt;1),(AP3306*G3305)*$BJ$7,P3305=P3304,0)</f>
        <v>0</v>
      </c>
      <c r="AS3306" s="41">
        <f t="shared" ca="1" si="1562"/>
        <v>1.8786351429450504E-3</v>
      </c>
      <c r="AT3306" s="40">
        <f t="shared" ca="1" si="1563"/>
        <v>3137006.4617999969</v>
      </c>
      <c r="AU3306" s="37">
        <f t="shared" ca="1" si="1552"/>
        <v>3.1370064617999969</v>
      </c>
      <c r="AV3306" s="37">
        <f t="shared" ca="1" si="1553"/>
        <v>2.1370064617999969</v>
      </c>
      <c r="AW3306" s="37">
        <f ca="1">MIN((AT3306-MAX($AT$3:AT3306))/MAX($AT$3:AT3306),0)</f>
        <v>0</v>
      </c>
      <c r="AY3306" s="6">
        <f t="shared" si="1564"/>
        <v>2.2751334669880163E-3</v>
      </c>
      <c r="AZ3306" s="5">
        <f t="shared" si="1554"/>
        <v>0.21279818890365604</v>
      </c>
      <c r="BA3306" s="6">
        <f>AZ3306-MAX($AZ$3:AZ3306)</f>
        <v>-1.2303854211249519</v>
      </c>
      <c r="BB3306" s="5"/>
      <c r="BC3306" s="5">
        <f t="shared" si="1555"/>
        <v>0.21279818890365604</v>
      </c>
      <c r="BD3306" s="5"/>
    </row>
    <row r="3307" spans="1:56" x14ac:dyDescent="0.5">
      <c r="A3307" s="14">
        <v>1627128000000</v>
      </c>
      <c r="B3307" s="13" t="d">
        <v>2021-07-24T12:00:00.000</v>
      </c>
      <c r="C3307" s="14" t="s">
        <v>10</v>
      </c>
      <c r="D3307" s="15">
        <v>2153.58</v>
      </c>
      <c r="E3307" s="15">
        <v>2160.4699999999998</v>
      </c>
      <c r="F3307" s="15">
        <v>2143.41</v>
      </c>
      <c r="G3307" s="15">
        <v>2157.79</v>
      </c>
      <c r="H3307" s="15">
        <v>81234.005000000005</v>
      </c>
      <c r="I3307" s="15">
        <v>174813929.36932001</v>
      </c>
      <c r="J3307" s="15">
        <v>91867</v>
      </c>
      <c r="K3307" s="16">
        <v>3305</v>
      </c>
      <c r="L3307" s="14">
        <f ca="1">IF(K3307&gt;=$BF$5,AVERAGE(G3307:OFFSET(G3307,-$BF$5+1,,,)),0)</f>
        <v>2157.79</v>
      </c>
      <c r="M3307" s="14">
        <f ca="1">IF(K3307&gt;=$BF$6,AVERAGE(G3307:OFFSET(G3307,-$BF$6+1,,,)),0)</f>
        <v>1994.738555555555</v>
      </c>
      <c r="N3307" s="14">
        <f t="shared" ca="1" si="1540"/>
        <v>1</v>
      </c>
      <c r="O3307" s="14">
        <f t="shared" ca="1" si="1541"/>
        <v>0</v>
      </c>
      <c r="P3307" s="14">
        <f t="shared" ca="1" si="1542"/>
        <v>1</v>
      </c>
      <c r="Q3307" s="17">
        <f t="shared" ca="1" si="1567"/>
        <v>1528</v>
      </c>
      <c r="R3307" s="23">
        <f t="shared" ca="1" si="1568"/>
        <v>6432.8800000000556</v>
      </c>
      <c r="S3307" s="19">
        <f t="shared" ca="1" si="1569"/>
        <v>1.9546962064968375E-3</v>
      </c>
      <c r="T3307" s="17">
        <f t="shared" ca="1" si="1565"/>
        <v>3297419.980000014</v>
      </c>
      <c r="U3307" s="19">
        <f t="shared" ca="1" si="1545"/>
        <v>3.2974199800000141</v>
      </c>
      <c r="V3307" s="21">
        <f t="shared" ca="1" si="1546"/>
        <v>2.2974199800000141</v>
      </c>
      <c r="W3307" s="21">
        <f ca="1">MIN((T3307-MAX($T$3:T3307))/MAX($T$3:T3307),0)</f>
        <v>0</v>
      </c>
      <c r="X3307" s="22">
        <f t="shared" ca="1" si="1547"/>
        <v>1.9502319382982414E-3</v>
      </c>
      <c r="Y3307" s="20">
        <f t="shared" ca="1" si="1556"/>
        <v>2982663.0836336752</v>
      </c>
      <c r="Z3307" s="21">
        <f t="shared" ca="1" si="1557"/>
        <v>1.9826630836336752</v>
      </c>
      <c r="AA3307" s="6">
        <f ca="1">Z3307-MAX($Z$3:Z3307)</f>
        <v>0</v>
      </c>
      <c r="AB3307" s="6">
        <f t="shared" ca="1" si="1558"/>
        <v>1.9502319382982414E-3</v>
      </c>
      <c r="AC3307" s="11">
        <f t="shared" ca="1" si="1559"/>
        <v>2982.6630836336726</v>
      </c>
      <c r="AD3307" s="6">
        <f t="shared" ca="1" si="1560"/>
        <v>1.9826630836336727</v>
      </c>
      <c r="AE3307" s="6">
        <f ca="1">AD3307-MAX($AD$3:AD3307)</f>
        <v>0</v>
      </c>
      <c r="AF3307" s="45"/>
      <c r="AG3307" s="12">
        <f t="shared" ca="1" si="1548"/>
        <v>1266</v>
      </c>
      <c r="AH3307" s="12">
        <f t="shared" ca="1" si="1566"/>
        <v>5317.1999999997697</v>
      </c>
      <c r="AI3307" s="39" cm="1">
        <f t="array" aca="1" ref="AI3307" ca="1">_xlfn.IFS(AND(P3306&gt;P3305,AG3307&gt;1),-(AG3307*G3306)*$BH$7, AND(P3306&lt;P3305,AG3307&lt;1),(AG3307*G3306)*$BH$7,P3306=P3305,0)</f>
        <v>0</v>
      </c>
      <c r="AJ3307" s="6">
        <f t="shared" ca="1" si="1549"/>
        <v>1.9495733215470865E-3</v>
      </c>
      <c r="AK3307" s="17">
        <f t="shared" ca="1" si="1550"/>
        <v>2732683.2042599977</v>
      </c>
      <c r="AL3307" s="4">
        <f t="shared" ca="1" si="1543"/>
        <v>2.7326832042599976</v>
      </c>
      <c r="AM3307" s="36">
        <f t="shared" ca="1" si="1544"/>
        <v>1.7326832042599976</v>
      </c>
      <c r="AN3307" s="37">
        <f ca="1">MIN((AK3307-MAX($AK$3:AK3307))/MAX($AK$3:AK3307),0)</f>
        <v>0</v>
      </c>
      <c r="AO3307" s="43"/>
      <c r="AP3307" s="38">
        <f t="shared" ca="1" si="1551"/>
        <v>1456</v>
      </c>
      <c r="AQ3307" s="38">
        <f t="shared" ca="1" si="1561"/>
        <v>6115.1999999997352</v>
      </c>
      <c r="AR3307" s="38" cm="1">
        <f t="array" aca="1" ref="AR3307" ca="1">_xlfn.IFS(AND(P3306&gt;P3305,AP3307&gt;1),-(AP3307*G3306)*$BJ$7, AND(P3306&lt;P3305,AP3307&lt;1),(AP3307*G3306)*$BJ$7,P3306=P3305,0)</f>
        <v>0</v>
      </c>
      <c r="AS3307" s="41">
        <f t="shared" ca="1" si="1562"/>
        <v>1.9493743715436492E-3</v>
      </c>
      <c r="AT3307" s="40">
        <f t="shared" ca="1" si="1563"/>
        <v>3143121.6617999966</v>
      </c>
      <c r="AU3307" s="37">
        <f t="shared" ca="1" si="1552"/>
        <v>3.1431216617999964</v>
      </c>
      <c r="AV3307" s="37">
        <f t="shared" ca="1" si="1553"/>
        <v>2.1431216617999964</v>
      </c>
      <c r="AW3307" s="37">
        <f ca="1">MIN((AT3307-MAX($AT$3:AT3307))/MAX($AT$3:AT3307),0)</f>
        <v>0</v>
      </c>
      <c r="AY3307" s="6">
        <f t="shared" si="1564"/>
        <v>2.3652377627102483E-3</v>
      </c>
      <c r="AZ3307" s="5">
        <f t="shared" si="1554"/>
        <v>0.21516342666636629</v>
      </c>
      <c r="BA3307" s="6">
        <f>AZ3307-MAX($AZ$3:AZ3307)</f>
        <v>-1.2280201833622417</v>
      </c>
      <c r="BB3307" s="5"/>
      <c r="BC3307" s="5">
        <f t="shared" si="1555"/>
        <v>0.21516342666636629</v>
      </c>
      <c r="BD3307" s="5"/>
    </row>
    <row r="3308" spans="1:56" x14ac:dyDescent="0.5">
      <c r="A3308" s="14">
        <v>1627131600000</v>
      </c>
      <c r="B3308" s="13" t="d">
        <v>2021-07-24T12:59:59.99999979045242400</v>
      </c>
      <c r="C3308" s="14" t="s">
        <v>10</v>
      </c>
      <c r="D3308" s="15">
        <v>2157.71</v>
      </c>
      <c r="E3308" s="15">
        <v>2173.85</v>
      </c>
      <c r="F3308" s="15">
        <v>2151.5</v>
      </c>
      <c r="G3308" s="15">
        <v>2152.96</v>
      </c>
      <c r="H3308" s="15">
        <v>127651.909</v>
      </c>
      <c r="I3308" s="15">
        <v>275803165.38937998</v>
      </c>
      <c r="J3308" s="15">
        <v>123203</v>
      </c>
      <c r="K3308" s="16">
        <v>3306</v>
      </c>
      <c r="L3308" s="14">
        <f ca="1">IF(K3308&gt;=$BF$5,AVERAGE(G3308:OFFSET(G3308,-$BF$5+1,,,)),0)</f>
        <v>2152.96</v>
      </c>
      <c r="M3308" s="14">
        <f ca="1">IF(K3308&gt;=$BF$6,AVERAGE(G3308:OFFSET(G3308,-$BF$6+1,,,)),0)</f>
        <v>1998.7908888888883</v>
      </c>
      <c r="N3308" s="14">
        <f t="shared" ca="1" si="1540"/>
        <v>1</v>
      </c>
      <c r="O3308" s="14">
        <f t="shared" ca="1" si="1541"/>
        <v>0</v>
      </c>
      <c r="P3308" s="14">
        <f t="shared" ca="1" si="1542"/>
        <v>1</v>
      </c>
      <c r="Q3308" s="17">
        <f t="shared" ca="1" si="1567"/>
        <v>1528</v>
      </c>
      <c r="R3308" s="23">
        <f t="shared" ca="1" si="1568"/>
        <v>-7258</v>
      </c>
      <c r="S3308" s="19">
        <f t="shared" ca="1" si="1569"/>
        <v>-2.201114824323946E-3</v>
      </c>
      <c r="T3308" s="17">
        <f t="shared" ca="1" si="1565"/>
        <v>3290161.980000014</v>
      </c>
      <c r="U3308" s="19">
        <f t="shared" ca="1" si="1545"/>
        <v>3.2901619800000139</v>
      </c>
      <c r="V3308" s="21">
        <f t="shared" ca="1" si="1546"/>
        <v>2.2901619800000139</v>
      </c>
      <c r="W3308" s="21">
        <f ca="1">MIN((T3308-MAX($T$3:T3308))/MAX($T$3:T3308),0)</f>
        <v>-2.201114824323946E-3</v>
      </c>
      <c r="X3308" s="22">
        <f t="shared" ca="1" si="1547"/>
        <v>-2.2384013272839232E-3</v>
      </c>
      <c r="Y3308" s="20">
        <f t="shared" ca="1" si="1556"/>
        <v>2975986.6866284288</v>
      </c>
      <c r="Z3308" s="21">
        <f t="shared" ca="1" si="1557"/>
        <v>1.9759866866284288</v>
      </c>
      <c r="AA3308" s="6">
        <f ca="1">Z3308-MAX($Z$3:Z3308)</f>
        <v>-6.6763970052463595E-3</v>
      </c>
      <c r="AB3308" s="6">
        <f t="shared" ca="1" si="1558"/>
        <v>-2.2384013272839232E-3</v>
      </c>
      <c r="AC3308" s="11">
        <f t="shared" ca="1" si="1559"/>
        <v>2975.9866866284265</v>
      </c>
      <c r="AD3308" s="6">
        <f t="shared" ca="1" si="1560"/>
        <v>1.9759866866284264</v>
      </c>
      <c r="AE3308" s="6">
        <f ca="1">AD3308-MAX($AD$3:AD3308)</f>
        <v>-6.6763970052463595E-3</v>
      </c>
      <c r="AF3308" s="45"/>
      <c r="AG3308" s="12">
        <f t="shared" ca="1" si="1548"/>
        <v>1266</v>
      </c>
      <c r="AH3308" s="12">
        <f t="shared" ca="1" si="1566"/>
        <v>-6114.7799999999079</v>
      </c>
      <c r="AI3308" s="39" cm="1">
        <f t="array" aca="1" ref="AI3308" ca="1">_xlfn.IFS(AND(P3307&gt;P3306,AG3308&gt;1),-(AG3308*G3307)*$BH$7, AND(P3307&lt;P3306,AG3308&lt;1),(AG3308*G3307)*$BH$7,P3307=P3306,0)</f>
        <v>0</v>
      </c>
      <c r="AJ3308" s="6">
        <f t="shared" ca="1" si="1549"/>
        <v>-2.2376468631517686E-3</v>
      </c>
      <c r="AK3308" s="17">
        <f t="shared" ca="1" si="1550"/>
        <v>2726568.4242599979</v>
      </c>
      <c r="AL3308" s="4">
        <f t="shared" ca="1" si="1543"/>
        <v>2.7265684242599981</v>
      </c>
      <c r="AM3308" s="36">
        <f t="shared" ca="1" si="1544"/>
        <v>1.7265684242599981</v>
      </c>
      <c r="AN3308" s="37">
        <f ca="1">MIN((AK3308-MAX($AK$3:AK3308))/MAX($AK$3:AK3308),0)</f>
        <v>-2.2376468631517274E-3</v>
      </c>
      <c r="AO3308" s="43"/>
      <c r="AP3308" s="38">
        <f t="shared" ca="1" si="1551"/>
        <v>1456</v>
      </c>
      <c r="AQ3308" s="38">
        <f t="shared" ca="1" si="1561"/>
        <v>-7032.4799999998941</v>
      </c>
      <c r="AR3308" s="38" cm="1">
        <f t="array" aca="1" ref="AR3308" ca="1">_xlfn.IFS(AND(P3307&gt;P3306,AP3308&gt;1),-(AP3308*G3307)*$BJ$7, AND(P3307&lt;P3306,AP3308&lt;1),(AP3308*G3307)*$BJ$7,P3307=P3306,0)</f>
        <v>0</v>
      </c>
      <c r="AS3308" s="41">
        <f t="shared" ca="1" si="1562"/>
        <v>-2.2374189600960427E-3</v>
      </c>
      <c r="AT3308" s="40">
        <f t="shared" ca="1" si="1563"/>
        <v>3136089.1817999966</v>
      </c>
      <c r="AU3308" s="37">
        <f t="shared" ca="1" si="1552"/>
        <v>3.1360891817999965</v>
      </c>
      <c r="AV3308" s="37">
        <f t="shared" ca="1" si="1553"/>
        <v>2.1360891817999965</v>
      </c>
      <c r="AW3308" s="37">
        <f ca="1">MIN((AT3308-MAX($AT$3:AT3308))/MAX($AT$3:AT3308),0)</f>
        <v>-2.2374189600960705E-3</v>
      </c>
      <c r="AY3308" s="6">
        <f t="shared" si="1564"/>
        <v>-2.7200234271168577E-3</v>
      </c>
      <c r="AZ3308" s="5">
        <f t="shared" si="1554"/>
        <v>0.21244340323924943</v>
      </c>
      <c r="BA3308" s="6">
        <f>AZ3308-MAX($AZ$3:AZ3308)</f>
        <v>-1.2307402067893585</v>
      </c>
      <c r="BB3308" s="5"/>
      <c r="BC3308" s="5">
        <f t="shared" si="1555"/>
        <v>0.21244340323924943</v>
      </c>
      <c r="BD3308" s="5"/>
    </row>
    <row r="3309" spans="1:56" x14ac:dyDescent="0.5">
      <c r="A3309" s="14">
        <v>1627135200000</v>
      </c>
      <c r="B3309" s="13" t="d">
        <v>2021-07-24T14:00:00.00000020954757600</v>
      </c>
      <c r="C3309" s="14" t="s">
        <v>10</v>
      </c>
      <c r="D3309" s="15">
        <v>2152.9499999999998</v>
      </c>
      <c r="E3309" s="15">
        <v>2170.54</v>
      </c>
      <c r="F3309" s="15">
        <v>2143.0500000000002</v>
      </c>
      <c r="G3309" s="15">
        <v>2162.38</v>
      </c>
      <c r="H3309" s="15">
        <v>123107.48299999999</v>
      </c>
      <c r="I3309" s="15">
        <v>265544513.14531001</v>
      </c>
      <c r="J3309" s="15">
        <v>123981</v>
      </c>
      <c r="K3309" s="16">
        <v>3307</v>
      </c>
      <c r="L3309" s="14">
        <f ca="1">IF(K3309&gt;=$BF$5,AVERAGE(G3309:OFFSET(G3309,-$BF$5+1,,,)),0)</f>
        <v>2162.38</v>
      </c>
      <c r="M3309" s="14">
        <f ca="1">IF(K3309&gt;=$BF$6,AVERAGE(G3309:OFFSET(G3309,-$BF$6+1,,,)),0)</f>
        <v>2002.8937777777771</v>
      </c>
      <c r="N3309" s="14">
        <f t="shared" ca="1" si="1540"/>
        <v>1</v>
      </c>
      <c r="O3309" s="14">
        <f t="shared" ca="1" si="1541"/>
        <v>0</v>
      </c>
      <c r="P3309" s="14">
        <f t="shared" ca="1" si="1542"/>
        <v>1</v>
      </c>
      <c r="Q3309" s="17">
        <f t="shared" ca="1" si="1567"/>
        <v>1528</v>
      </c>
      <c r="R3309" s="23">
        <f t="shared" ca="1" si="1568"/>
        <v>14409.040000000445</v>
      </c>
      <c r="S3309" s="19">
        <f t="shared" ca="1" si="1569"/>
        <v>4.3794317992819258E-3</v>
      </c>
      <c r="T3309" s="17">
        <f t="shared" ca="1" si="1565"/>
        <v>3304571.0200000145</v>
      </c>
      <c r="U3309" s="19">
        <f t="shared" ca="1" si="1545"/>
        <v>3.3045710200000142</v>
      </c>
      <c r="V3309" s="21">
        <f t="shared" ca="1" si="1546"/>
        <v>2.3045710200000142</v>
      </c>
      <c r="W3309" s="21">
        <f ca="1">MIN((T3309-MAX($T$3:T3309))/MAX($T$3:T3309),0)</f>
        <v>0</v>
      </c>
      <c r="X3309" s="22">
        <f t="shared" ca="1" si="1547"/>
        <v>4.3753715814507377E-3</v>
      </c>
      <c r="Y3309" s="20">
        <f t="shared" ca="1" si="1556"/>
        <v>2989007.7342038783</v>
      </c>
      <c r="Z3309" s="21">
        <f t="shared" ca="1" si="1557"/>
        <v>1.9890077342038783</v>
      </c>
      <c r="AA3309" s="6">
        <f ca="1">Z3309-MAX($Z$3:Z3309)</f>
        <v>0</v>
      </c>
      <c r="AB3309" s="6">
        <f t="shared" ca="1" si="1558"/>
        <v>4.3753715814507377E-3</v>
      </c>
      <c r="AC3309" s="11">
        <f t="shared" ca="1" si="1559"/>
        <v>2989.0077342038762</v>
      </c>
      <c r="AD3309" s="6">
        <f t="shared" ca="1" si="1560"/>
        <v>1.9890077342038763</v>
      </c>
      <c r="AE3309" s="6">
        <f ca="1">AD3309-MAX($AD$3:AD3309)</f>
        <v>0</v>
      </c>
      <c r="AF3309" s="45"/>
      <c r="AG3309" s="12">
        <f t="shared" ca="1" si="1548"/>
        <v>1266</v>
      </c>
      <c r="AH3309" s="12">
        <f t="shared" ca="1" si="1566"/>
        <v>11925.720000000092</v>
      </c>
      <c r="AI3309" s="39" cm="1">
        <f t="array" aca="1" ref="AI3309" ca="1">_xlfn.IFS(AND(P3308&gt;P3307,AG3309&gt;1),-(AG3309*G3308)*$BH$7, AND(P3308&lt;P3307,AG3309&lt;1),(AG3309*G3308)*$BH$7,P3308=P3307,0)</f>
        <v>0</v>
      </c>
      <c r="AJ3309" s="6">
        <f t="shared" ca="1" si="1549"/>
        <v>4.3738935336775139E-3</v>
      </c>
      <c r="AK3309" s="17">
        <f t="shared" ca="1" si="1550"/>
        <v>2738494.1442599981</v>
      </c>
      <c r="AL3309" s="4">
        <f t="shared" ca="1" si="1543"/>
        <v>2.7384941442599979</v>
      </c>
      <c r="AM3309" s="36">
        <f t="shared" ca="1" si="1544"/>
        <v>1.7384941442599979</v>
      </c>
      <c r="AN3309" s="37">
        <f ca="1">MIN((AK3309-MAX($AK$3:AK3309))/MAX($AK$3:AK3309),0)</f>
        <v>0</v>
      </c>
      <c r="AO3309" s="43"/>
      <c r="AP3309" s="38">
        <f t="shared" ca="1" si="1551"/>
        <v>1456</v>
      </c>
      <c r="AQ3309" s="38">
        <f t="shared" ca="1" si="1561"/>
        <v>13715.520000000106</v>
      </c>
      <c r="AR3309" s="38" cm="1">
        <f t="array" aca="1" ref="AR3309" ca="1">_xlfn.IFS(AND(P3308&gt;P3307,AP3309&gt;1),-(AP3309*G3308)*$BJ$7, AND(P3308&lt;P3307,AP3309&lt;1),(AP3309*G3308)*$BJ$7,P3308=P3307,0)</f>
        <v>0</v>
      </c>
      <c r="AS3309" s="41">
        <f t="shared" ca="1" si="1562"/>
        <v>4.373447056160538E-3</v>
      </c>
      <c r="AT3309" s="40">
        <f t="shared" ca="1" si="1563"/>
        <v>3149804.7017999967</v>
      </c>
      <c r="AU3309" s="37">
        <f t="shared" ca="1" si="1552"/>
        <v>3.1498047017999968</v>
      </c>
      <c r="AV3309" s="37">
        <f t="shared" ca="1" si="1553"/>
        <v>2.1498047017999968</v>
      </c>
      <c r="AW3309" s="37">
        <f ca="1">MIN((AT3309-MAX($AT$3:AT3309))/MAX($AT$3:AT3309),0)</f>
        <v>0</v>
      </c>
      <c r="AY3309" s="6">
        <f t="shared" si="1564"/>
        <v>5.3048904106503814E-3</v>
      </c>
      <c r="AZ3309" s="5">
        <f t="shared" si="1554"/>
        <v>0.21774829364989981</v>
      </c>
      <c r="BA3309" s="6">
        <f>AZ3309-MAX($AZ$3:AZ3309)</f>
        <v>-1.2254353163787082</v>
      </c>
      <c r="BB3309" s="5"/>
      <c r="BC3309" s="5">
        <f t="shared" si="1555"/>
        <v>0.21774829364989981</v>
      </c>
      <c r="BD3309" s="5"/>
    </row>
    <row r="3310" spans="1:56" x14ac:dyDescent="0.5">
      <c r="A3310" s="14">
        <v>1627138800000</v>
      </c>
      <c r="B3310" s="13" t="d">
        <v>2021-07-24T15:00:00.000</v>
      </c>
      <c r="C3310" s="14" t="s">
        <v>10</v>
      </c>
      <c r="D3310" s="15">
        <v>2162.37</v>
      </c>
      <c r="E3310" s="15">
        <v>2179.9899999999998</v>
      </c>
      <c r="F3310" s="15">
        <v>2147.84</v>
      </c>
      <c r="G3310" s="15">
        <v>2149.4899999999998</v>
      </c>
      <c r="H3310" s="15">
        <v>150939.55499999999</v>
      </c>
      <c r="I3310" s="15">
        <v>326399073.64600998</v>
      </c>
      <c r="J3310" s="15">
        <v>147458</v>
      </c>
      <c r="K3310" s="16">
        <v>3308</v>
      </c>
      <c r="L3310" s="14">
        <f ca="1">IF(K3310&gt;=$BF$5,AVERAGE(G3310:OFFSET(G3310,-$BF$5+1,,,)),0)</f>
        <v>2149.4899999999998</v>
      </c>
      <c r="M3310" s="14">
        <f ca="1">IF(K3310&gt;=$BF$6,AVERAGE(G3310:OFFSET(G3310,-$BF$6+1,,,)),0)</f>
        <v>2006.9475555555546</v>
      </c>
      <c r="N3310" s="14">
        <f t="shared" ca="1" si="1540"/>
        <v>1</v>
      </c>
      <c r="O3310" s="14">
        <f t="shared" ca="1" si="1541"/>
        <v>0</v>
      </c>
      <c r="P3310" s="14">
        <f t="shared" ca="1" si="1542"/>
        <v>1</v>
      </c>
      <c r="Q3310" s="17">
        <f t="shared" ca="1" si="1567"/>
        <v>1528</v>
      </c>
      <c r="R3310" s="23">
        <f t="shared" ca="1" si="1568"/>
        <v>-19680.640000000167</v>
      </c>
      <c r="S3310" s="19">
        <f t="shared" ca="1" si="1569"/>
        <v>-5.9555808850493648E-3</v>
      </c>
      <c r="T3310" s="17">
        <f t="shared" ca="1" si="1565"/>
        <v>3284890.3800000143</v>
      </c>
      <c r="U3310" s="19">
        <f t="shared" ca="1" si="1545"/>
        <v>3.2848903800000144</v>
      </c>
      <c r="V3310" s="21">
        <f t="shared" ca="1" si="1546"/>
        <v>2.2848903800000144</v>
      </c>
      <c r="W3310" s="21">
        <f ca="1">MIN((T3310-MAX($T$3:T3310))/MAX($T$3:T3310),0)</f>
        <v>-5.9555808850493535E-3</v>
      </c>
      <c r="X3310" s="22">
        <f t="shared" ca="1" si="1547"/>
        <v>-5.961024426789141E-3</v>
      </c>
      <c r="Y3310" s="20">
        <f t="shared" ca="1" si="1556"/>
        <v>2971190.1860884274</v>
      </c>
      <c r="Z3310" s="21">
        <f t="shared" ca="1" si="1557"/>
        <v>1.9711901860884273</v>
      </c>
      <c r="AA3310" s="6">
        <f ca="1">Z3310-MAX($Z$3:Z3310)</f>
        <v>-1.7817548115450998E-2</v>
      </c>
      <c r="AB3310" s="6">
        <f t="shared" ca="1" si="1558"/>
        <v>-5.961024426789141E-3</v>
      </c>
      <c r="AC3310" s="11">
        <f t="shared" ca="1" si="1559"/>
        <v>2971.1901860884254</v>
      </c>
      <c r="AD3310" s="6">
        <f t="shared" ca="1" si="1560"/>
        <v>1.9711901860884253</v>
      </c>
      <c r="AE3310" s="6">
        <f ca="1">AD3310-MAX($AD$3:AD3310)</f>
        <v>-1.7817548115450998E-2</v>
      </c>
      <c r="AF3310" s="45"/>
      <c r="AG3310" s="12">
        <f t="shared" ca="1" si="1548"/>
        <v>1266</v>
      </c>
      <c r="AH3310" s="12">
        <f t="shared" ca="1" si="1566"/>
        <v>-16318.740000000415</v>
      </c>
      <c r="AI3310" s="39" cm="1">
        <f t="array" aca="1" ref="AI3310" ca="1">_xlfn.IFS(AND(P3309&gt;P3308,AG3310&gt;1),-(AG3310*G3309)*$BH$7, AND(P3309&lt;P3308,AG3310&lt;1),(AG3310*G3309)*$BH$7,P3309=P3308,0)</f>
        <v>0</v>
      </c>
      <c r="AJ3310" s="6">
        <f t="shared" ca="1" si="1549"/>
        <v>-5.959019497706503E-3</v>
      </c>
      <c r="AK3310" s="17">
        <f t="shared" ca="1" si="1550"/>
        <v>2722175.4042599979</v>
      </c>
      <c r="AL3310" s="4">
        <f t="shared" ca="1" si="1543"/>
        <v>2.7221754042599979</v>
      </c>
      <c r="AM3310" s="36">
        <f t="shared" ca="1" si="1544"/>
        <v>1.7221754042599979</v>
      </c>
      <c r="AN3310" s="37">
        <f ca="1">MIN((AK3310-MAX($AK$3:AK3310))/MAX($AK$3:AK3310),0)</f>
        <v>-5.9590194977064337E-3</v>
      </c>
      <c r="AO3310" s="43"/>
      <c r="AP3310" s="38">
        <f t="shared" ca="1" si="1551"/>
        <v>1456</v>
      </c>
      <c r="AQ3310" s="38">
        <f t="shared" ca="1" si="1561"/>
        <v>-18767.840000000477</v>
      </c>
      <c r="AR3310" s="38" cm="1">
        <f t="array" aca="1" ref="AR3310" ca="1">_xlfn.IFS(AND(P3309&gt;P3308,AP3310&gt;1),-(AP3310*G3309)*$BJ$7, AND(P3309&lt;P3308,AP3310&lt;1),(AP3310*G3309)*$BJ$7,P3309=P3308,0)</f>
        <v>0</v>
      </c>
      <c r="AS3310" s="41">
        <f t="shared" ca="1" si="1562"/>
        <v>-5.9584138626992819E-3</v>
      </c>
      <c r="AT3310" s="40">
        <f t="shared" ca="1" si="1563"/>
        <v>3131036.8617999963</v>
      </c>
      <c r="AU3310" s="37">
        <f t="shared" ca="1" si="1552"/>
        <v>3.1310368617999962</v>
      </c>
      <c r="AV3310" s="37">
        <f t="shared" ca="1" si="1553"/>
        <v>2.1310368617999962</v>
      </c>
      <c r="AW3310" s="37">
        <f ca="1">MIN((AT3310-MAX($AT$3:AT3310))/MAX($AT$3:AT3310),0)</f>
        <v>-5.9584138626992307E-3</v>
      </c>
      <c r="AY3310" s="6">
        <f t="shared" si="1564"/>
        <v>-7.2590273241278647E-3</v>
      </c>
      <c r="AZ3310" s="5">
        <f t="shared" si="1554"/>
        <v>0.21048926632577195</v>
      </c>
      <c r="BA3310" s="6">
        <f>AZ3310-MAX($AZ$3:AZ3310)</f>
        <v>-1.2326943437028359</v>
      </c>
      <c r="BB3310" s="5"/>
      <c r="BC3310" s="5">
        <f t="shared" si="1555"/>
        <v>0.21048926632577195</v>
      </c>
      <c r="BD3310" s="5"/>
    </row>
    <row r="3311" spans="1:56" x14ac:dyDescent="0.5">
      <c r="A3311" s="14">
        <v>1627142400000</v>
      </c>
      <c r="B3311" s="13" t="d">
        <v>2021-07-24T15:59:59.99999979045242400</v>
      </c>
      <c r="C3311" s="14" t="s">
        <v>10</v>
      </c>
      <c r="D3311" s="15">
        <v>2149.4899999999998</v>
      </c>
      <c r="E3311" s="15">
        <v>2193.88</v>
      </c>
      <c r="F3311" s="15">
        <v>2144.5</v>
      </c>
      <c r="G3311" s="15">
        <v>2191.4299999999998</v>
      </c>
      <c r="H3311" s="15">
        <v>254583.50200000001</v>
      </c>
      <c r="I3311" s="15">
        <v>553016525.52382004</v>
      </c>
      <c r="J3311" s="15">
        <v>217920</v>
      </c>
      <c r="K3311" s="16">
        <v>3309</v>
      </c>
      <c r="L3311" s="14">
        <f ca="1">IF(K3311&gt;=$BF$5,AVERAGE(G3311:OFFSET(G3311,-$BF$5+1,,,)),0)</f>
        <v>2191.4299999999998</v>
      </c>
      <c r="M3311" s="14">
        <f ca="1">IF(K3311&gt;=$BF$6,AVERAGE(G3311:OFFSET(G3311,-$BF$6+1,,,)),0)</f>
        <v>2011.6312222222211</v>
      </c>
      <c r="N3311" s="14">
        <f t="shared" ca="1" si="1540"/>
        <v>1</v>
      </c>
      <c r="O3311" s="14">
        <f t="shared" ca="1" si="1541"/>
        <v>0</v>
      </c>
      <c r="P3311" s="14">
        <f t="shared" ca="1" si="1542"/>
        <v>1</v>
      </c>
      <c r="Q3311" s="17">
        <f t="shared" ca="1" si="1567"/>
        <v>1528</v>
      </c>
      <c r="R3311" s="23">
        <f t="shared" ca="1" si="1568"/>
        <v>64084.32000000008</v>
      </c>
      <c r="S3311" s="19">
        <f t="shared" ca="1" si="1569"/>
        <v>1.950881539005871E-2</v>
      </c>
      <c r="T3311" s="17">
        <f t="shared" ca="1" si="1565"/>
        <v>3348974.7000000146</v>
      </c>
      <c r="U3311" s="19">
        <f t="shared" ca="1" si="1545"/>
        <v>3.3489747000000145</v>
      </c>
      <c r="V3311" s="21">
        <f t="shared" ca="1" si="1546"/>
        <v>2.3489747000000145</v>
      </c>
      <c r="W3311" s="21">
        <f ca="1">MIN((T3311-MAX($T$3:T3311))/MAX($T$3:T3311),0)</f>
        <v>0</v>
      </c>
      <c r="X3311" s="22">
        <f t="shared" ca="1" si="1547"/>
        <v>1.9511605078413874E-2</v>
      </c>
      <c r="Y3311" s="20">
        <f t="shared" ca="1" si="1556"/>
        <v>3029162.875612244</v>
      </c>
      <c r="Z3311" s="21">
        <f t="shared" ca="1" si="1557"/>
        <v>2.029162875612244</v>
      </c>
      <c r="AA3311" s="6">
        <f ca="1">Z3311-MAX($Z$3:Z3311)</f>
        <v>0</v>
      </c>
      <c r="AB3311" s="6">
        <f t="shared" ca="1" si="1558"/>
        <v>1.9511605078413874E-2</v>
      </c>
      <c r="AC3311" s="11">
        <f t="shared" ca="1" si="1559"/>
        <v>3029.1628756122418</v>
      </c>
      <c r="AD3311" s="6">
        <f t="shared" ca="1" si="1560"/>
        <v>2.0291628756122417</v>
      </c>
      <c r="AE3311" s="6">
        <f ca="1">AD3311-MAX($AD$3:AD3311)</f>
        <v>0</v>
      </c>
      <c r="AF3311" s="45"/>
      <c r="AG3311" s="12">
        <f t="shared" ca="1" si="1548"/>
        <v>1266</v>
      </c>
      <c r="AH3311" s="12">
        <f t="shared" ca="1" si="1566"/>
        <v>53096.040000000066</v>
      </c>
      <c r="AI3311" s="39" cm="1">
        <f t="array" aca="1" ref="AI3311" ca="1">_xlfn.IFS(AND(P3310&gt;P3309,AG3311&gt;1),-(AG3311*G3310)*$BH$7, AND(P3310&lt;P3309,AG3311&lt;1),(AG3311*G3310)*$BH$7,P3310=P3309,0)</f>
        <v>0</v>
      </c>
      <c r="AJ3311" s="6">
        <f t="shared" ca="1" si="1549"/>
        <v>1.9505003210633965E-2</v>
      </c>
      <c r="AK3311" s="17">
        <f t="shared" ca="1" si="1550"/>
        <v>2775271.4442599979</v>
      </c>
      <c r="AL3311" s="4">
        <f t="shared" ca="1" si="1543"/>
        <v>2.7752714442599977</v>
      </c>
      <c r="AM3311" s="36">
        <f t="shared" ca="1" si="1544"/>
        <v>1.7752714442599977</v>
      </c>
      <c r="AN3311" s="37">
        <f ca="1">MIN((AK3311-MAX($AK$3:AK3311))/MAX($AK$3:AK3311),0)</f>
        <v>0</v>
      </c>
      <c r="AO3311" s="43"/>
      <c r="AP3311" s="38">
        <f t="shared" ca="1" si="1551"/>
        <v>1456</v>
      </c>
      <c r="AQ3311" s="38">
        <f t="shared" ca="1" si="1561"/>
        <v>61064.640000000079</v>
      </c>
      <c r="AR3311" s="38" cm="1">
        <f t="array" aca="1" ref="AR3311" ca="1">_xlfn.IFS(AND(P3310&gt;P3309,AP3311&gt;1),-(AP3311*G3310)*$BJ$7, AND(P3310&lt;P3309,AP3311&lt;1),(AP3311*G3310)*$BJ$7,P3310=P3309,0)</f>
        <v>0</v>
      </c>
      <c r="AS3311" s="41">
        <f t="shared" ca="1" si="1562"/>
        <v>1.9503008969653183E-2</v>
      </c>
      <c r="AT3311" s="40">
        <f t="shared" ca="1" si="1563"/>
        <v>3192101.5017999965</v>
      </c>
      <c r="AU3311" s="37">
        <f t="shared" ca="1" si="1552"/>
        <v>3.1921015017999963</v>
      </c>
      <c r="AV3311" s="37">
        <f t="shared" ca="1" si="1553"/>
        <v>2.1921015017999963</v>
      </c>
      <c r="AW3311" s="37">
        <f ca="1">MIN((AT3311-MAX($AT$3:AT3311))/MAX($AT$3:AT3311),0)</f>
        <v>0</v>
      </c>
      <c r="AY3311" s="6">
        <f t="shared" si="1564"/>
        <v>2.3618588516207545E-2</v>
      </c>
      <c r="AZ3311" s="5">
        <f t="shared" si="1554"/>
        <v>0.23410785484197949</v>
      </c>
      <c r="BA3311" s="6">
        <f>AZ3311-MAX($AZ$3:AZ3311)</f>
        <v>-1.2090757551866285</v>
      </c>
      <c r="BB3311" s="5"/>
      <c r="BC3311" s="5">
        <f t="shared" si="1555"/>
        <v>0.23410785484197949</v>
      </c>
      <c r="BD3311" s="5"/>
    </row>
    <row r="3312" spans="1:56" x14ac:dyDescent="0.5">
      <c r="A3312" s="14">
        <v>1627146000000</v>
      </c>
      <c r="B3312" s="13" t="d">
        <v>2021-07-24T17:00:00.00000020954757600</v>
      </c>
      <c r="C3312" s="14" t="s">
        <v>10</v>
      </c>
      <c r="D3312" s="15">
        <v>2191.4299999999998</v>
      </c>
      <c r="E3312" s="15">
        <v>2198</v>
      </c>
      <c r="F3312" s="15">
        <v>2177.2399999999998</v>
      </c>
      <c r="G3312" s="15">
        <v>2183.58</v>
      </c>
      <c r="H3312" s="15">
        <v>150033.617</v>
      </c>
      <c r="I3312" s="15">
        <v>328326538.49936002</v>
      </c>
      <c r="J3312" s="15">
        <v>135468</v>
      </c>
      <c r="K3312" s="16">
        <v>3310</v>
      </c>
      <c r="L3312" s="14">
        <f ca="1">IF(K3312&gt;=$BF$5,AVERAGE(G3312:OFFSET(G3312,-$BF$5+1,,,)),0)</f>
        <v>2183.58</v>
      </c>
      <c r="M3312" s="14">
        <f ca="1">IF(K3312&gt;=$BF$6,AVERAGE(G3312:OFFSET(G3312,-$BF$6+1,,,)),0)</f>
        <v>2016.0594444444434</v>
      </c>
      <c r="N3312" s="14">
        <f t="shared" ca="1" si="1540"/>
        <v>1</v>
      </c>
      <c r="O3312" s="14">
        <f t="shared" ca="1" si="1541"/>
        <v>0</v>
      </c>
      <c r="P3312" s="14">
        <f t="shared" ca="1" si="1542"/>
        <v>1</v>
      </c>
      <c r="Q3312" s="17">
        <f t="shared" ca="1" si="1567"/>
        <v>1528</v>
      </c>
      <c r="R3312" s="23">
        <f t="shared" ca="1" si="1568"/>
        <v>-11994.799999999861</v>
      </c>
      <c r="S3312" s="19">
        <f t="shared" ca="1" si="1569"/>
        <v>-3.5816335071148218E-3</v>
      </c>
      <c r="T3312" s="17">
        <f t="shared" ca="1" si="1565"/>
        <v>3336979.9000000148</v>
      </c>
      <c r="U3312" s="19">
        <f t="shared" ca="1" si="1545"/>
        <v>3.3369799000000149</v>
      </c>
      <c r="V3312" s="21">
        <f t="shared" ca="1" si="1546"/>
        <v>2.3369799000000149</v>
      </c>
      <c r="W3312" s="21">
        <f ca="1">MIN((T3312-MAX($T$3:T3312))/MAX($T$3:T3312),0)</f>
        <v>-3.5816335071148079E-3</v>
      </c>
      <c r="X3312" s="22">
        <f t="shared" ca="1" si="1547"/>
        <v>-3.5821358656219493E-3</v>
      </c>
      <c r="Y3312" s="20">
        <f t="shared" ca="1" si="1556"/>
        <v>3018312.0026327027</v>
      </c>
      <c r="Z3312" s="21">
        <f t="shared" ca="1" si="1557"/>
        <v>2.0183120026327028</v>
      </c>
      <c r="AA3312" s="6">
        <f ca="1">Z3312-MAX($Z$3:Z3312)</f>
        <v>-1.0850872979541126E-2</v>
      </c>
      <c r="AB3312" s="6">
        <f t="shared" ca="1" si="1558"/>
        <v>-3.5821358656219493E-3</v>
      </c>
      <c r="AC3312" s="11">
        <f t="shared" ca="1" si="1559"/>
        <v>3018.3120026327006</v>
      </c>
      <c r="AD3312" s="6">
        <f t="shared" ca="1" si="1560"/>
        <v>2.0183120026327006</v>
      </c>
      <c r="AE3312" s="6">
        <f ca="1">AD3312-MAX($AD$3:AD3312)</f>
        <v>-1.0850872979541126E-2</v>
      </c>
      <c r="AF3312" s="45"/>
      <c r="AG3312" s="12">
        <f t="shared" ca="1" si="1548"/>
        <v>1266</v>
      </c>
      <c r="AH3312" s="12">
        <f t="shared" ca="1" si="1566"/>
        <v>-9938.0999999998858</v>
      </c>
      <c r="AI3312" s="39" cm="1">
        <f t="array" aca="1" ref="AI3312" ca="1">_xlfn.IFS(AND(P3311&gt;P3310,AG3312&gt;1),-(AG3312*G3311)*$BH$7, AND(P3311&lt;P3310,AG3312&lt;1),(AG3312*G3311)*$BH$7,P3311=P3310,0)</f>
        <v>0</v>
      </c>
      <c r="AJ3312" s="6">
        <f t="shared" ca="1" si="1549"/>
        <v>-3.5809470171123364E-3</v>
      </c>
      <c r="AK3312" s="17">
        <f t="shared" ca="1" si="1550"/>
        <v>2765333.3442599978</v>
      </c>
      <c r="AL3312" s="4">
        <f t="shared" ca="1" si="1543"/>
        <v>2.7653333442599979</v>
      </c>
      <c r="AM3312" s="36">
        <f t="shared" ca="1" si="1544"/>
        <v>1.7653333442599979</v>
      </c>
      <c r="AN3312" s="37">
        <f ca="1">MIN((AK3312-MAX($AK$3:AK3312))/MAX($AK$3:AK3312),0)</f>
        <v>-3.5809470171124114E-3</v>
      </c>
      <c r="AO3312" s="43"/>
      <c r="AP3312" s="38">
        <f t="shared" ca="1" si="1551"/>
        <v>1456</v>
      </c>
      <c r="AQ3312" s="38">
        <f t="shared" ca="1" si="1561"/>
        <v>-11429.599999999868</v>
      </c>
      <c r="AR3312" s="38" cm="1">
        <f t="array" aca="1" ref="AR3312" ca="1">_xlfn.IFS(AND(P3311&gt;P3310,AP3312&gt;1),-(AP3312*G3311)*$BJ$7, AND(P3311&lt;P3310,AP3312&lt;1),(AP3312*G3311)*$BJ$7,P3311=P3310,0)</f>
        <v>0</v>
      </c>
      <c r="AS3312" s="41">
        <f t="shared" ca="1" si="1562"/>
        <v>-3.5805878959534409E-3</v>
      </c>
      <c r="AT3312" s="40">
        <f t="shared" ca="1" si="1563"/>
        <v>3180671.9017999964</v>
      </c>
      <c r="AU3312" s="37">
        <f t="shared" ca="1" si="1552"/>
        <v>3.1806719017999963</v>
      </c>
      <c r="AV3312" s="37">
        <f t="shared" ca="1" si="1553"/>
        <v>2.1806719017999963</v>
      </c>
      <c r="AW3312" s="37">
        <f ca="1">MIN((AT3312-MAX($AT$3:AT3312))/MAX($AT$3:AT3312),0)</f>
        <v>-3.5805878959535116E-3</v>
      </c>
      <c r="AY3312" s="6">
        <f t="shared" si="1564"/>
        <v>-4.4207420088752392E-3</v>
      </c>
      <c r="AZ3312" s="5">
        <f t="shared" si="1554"/>
        <v>0.22968711283310425</v>
      </c>
      <c r="BA3312" s="6">
        <f>AZ3312-MAX($AZ$3:AZ3312)</f>
        <v>-1.2134964971955038</v>
      </c>
      <c r="BB3312" s="5"/>
      <c r="BC3312" s="5">
        <f t="shared" si="1555"/>
        <v>0.22968711283310425</v>
      </c>
      <c r="BD3312" s="5"/>
    </row>
    <row r="3313" spans="1:56" x14ac:dyDescent="0.5">
      <c r="A3313" s="14">
        <v>1627149600000</v>
      </c>
      <c r="B3313" s="13" t="d">
        <v>2021-07-24T18:00:00.000</v>
      </c>
      <c r="C3313" s="14" t="s">
        <v>10</v>
      </c>
      <c r="D3313" s="15">
        <v>2183.5700000000002</v>
      </c>
      <c r="E3313" s="15">
        <v>2192.67</v>
      </c>
      <c r="F3313" s="15">
        <v>2172.88</v>
      </c>
      <c r="G3313" s="15">
        <v>2175.4699999999998</v>
      </c>
      <c r="H3313" s="15">
        <v>68926.092000000004</v>
      </c>
      <c r="I3313" s="15">
        <v>150414952.30645001</v>
      </c>
      <c r="J3313" s="15">
        <v>81288</v>
      </c>
      <c r="K3313" s="16">
        <v>3311</v>
      </c>
      <c r="L3313" s="14">
        <f ca="1">IF(K3313&gt;=$BF$5,AVERAGE(G3313:OFFSET(G3313,-$BF$5+1,,,)),0)</f>
        <v>2175.4699999999998</v>
      </c>
      <c r="M3313" s="14">
        <f ca="1">IF(K3313&gt;=$BF$6,AVERAGE(G3313:OFFSET(G3313,-$BF$6+1,,,)),0)</f>
        <v>2020.5808888888876</v>
      </c>
      <c r="N3313" s="14">
        <f t="shared" ca="1" si="1540"/>
        <v>1</v>
      </c>
      <c r="O3313" s="14">
        <f t="shared" ca="1" si="1541"/>
        <v>0</v>
      </c>
      <c r="P3313" s="14">
        <f t="shared" ca="1" si="1542"/>
        <v>1</v>
      </c>
      <c r="Q3313" s="17">
        <f t="shared" ca="1" si="1567"/>
        <v>1528</v>
      </c>
      <c r="R3313" s="23">
        <f t="shared" ca="1" si="1568"/>
        <v>-12376.800000000556</v>
      </c>
      <c r="S3313" s="19">
        <f t="shared" ca="1" si="1569"/>
        <v>-3.7089824844316567E-3</v>
      </c>
      <c r="T3313" s="17">
        <f t="shared" ca="1" si="1565"/>
        <v>3324603.1000000141</v>
      </c>
      <c r="U3313" s="19">
        <f t="shared" ca="1" si="1545"/>
        <v>3.3246031000000142</v>
      </c>
      <c r="V3313" s="21">
        <f t="shared" ca="1" si="1546"/>
        <v>2.3246031000000142</v>
      </c>
      <c r="W3313" s="21">
        <f ca="1">MIN((T3313-MAX($T$3:T3313))/MAX($T$3:T3313),0)</f>
        <v>-7.2773317756029783E-3</v>
      </c>
      <c r="X3313" s="22">
        <f t="shared" ca="1" si="1547"/>
        <v>-3.7140842103335903E-3</v>
      </c>
      <c r="Y3313" s="20">
        <f t="shared" ca="1" si="1556"/>
        <v>3007101.7376818643</v>
      </c>
      <c r="Z3313" s="21">
        <f t="shared" ca="1" si="1557"/>
        <v>2.0071017376818645</v>
      </c>
      <c r="AA3313" s="6">
        <f ca="1">Z3313-MAX($Z$3:Z3313)</f>
        <v>-2.2061137930379449E-2</v>
      </c>
      <c r="AB3313" s="6">
        <f t="shared" ca="1" si="1558"/>
        <v>-3.7140842103335903E-3</v>
      </c>
      <c r="AC3313" s="11">
        <f t="shared" ca="1" si="1559"/>
        <v>3007.1017376818622</v>
      </c>
      <c r="AD3313" s="6">
        <f t="shared" ca="1" si="1560"/>
        <v>2.0071017376818623</v>
      </c>
      <c r="AE3313" s="6">
        <f ca="1">AD3313-MAX($AD$3:AD3313)</f>
        <v>-2.2061137930379449E-2</v>
      </c>
      <c r="AF3313" s="45"/>
      <c r="AG3313" s="12">
        <f t="shared" ca="1" si="1548"/>
        <v>1266</v>
      </c>
      <c r="AH3313" s="12">
        <f t="shared" ca="1" si="1566"/>
        <v>-10267.260000000162</v>
      </c>
      <c r="AI3313" s="39" cm="1">
        <f t="array" aca="1" ref="AI3313" ca="1">_xlfn.IFS(AND(P3312&gt;P3311,AG3313&gt;1),-(AG3313*G3312)*$BH$7, AND(P3312&lt;P3311,AG3313&lt;1),(AG3313*G3312)*$BH$7,P3312=P3311,0)</f>
        <v>0</v>
      </c>
      <c r="AJ3313" s="6">
        <f t="shared" ca="1" si="1549"/>
        <v>-3.7128471405850267E-3</v>
      </c>
      <c r="AK3313" s="17">
        <f t="shared" ca="1" si="1550"/>
        <v>2755066.0842599976</v>
      </c>
      <c r="AL3313" s="4">
        <f t="shared" ca="1" si="1543"/>
        <v>2.7550660842599974</v>
      </c>
      <c r="AM3313" s="36">
        <f t="shared" ca="1" si="1544"/>
        <v>1.7550660842599974</v>
      </c>
      <c r="AN3313" s="37">
        <f ca="1">MIN((AK3313-MAX($AK$3:AK3313))/MAX($AK$3:AK3313),0)</f>
        <v>-7.2804986488043946E-3</v>
      </c>
      <c r="AO3313" s="43"/>
      <c r="AP3313" s="38">
        <f t="shared" ca="1" si="1551"/>
        <v>1456</v>
      </c>
      <c r="AQ3313" s="38">
        <f t="shared" ca="1" si="1561"/>
        <v>-11808.160000000185</v>
      </c>
      <c r="AR3313" s="38" cm="1">
        <f t="array" aca="1" ref="AR3313" ca="1">_xlfn.IFS(AND(P3312&gt;P3311,AP3313&gt;1),-(AP3313*G3312)*$BJ$7, AND(P3312&lt;P3311,AP3313&lt;1),(AP3313*G3312)*$BJ$7,P3312=P3311,0)</f>
        <v>0</v>
      </c>
      <c r="AS3313" s="41">
        <f t="shared" ca="1" si="1562"/>
        <v>-3.7124734535862523E-3</v>
      </c>
      <c r="AT3313" s="40">
        <f t="shared" ca="1" si="1563"/>
        <v>3168863.7417999962</v>
      </c>
      <c r="AU3313" s="37">
        <f t="shared" ca="1" si="1552"/>
        <v>3.1688637417999961</v>
      </c>
      <c r="AV3313" s="37">
        <f t="shared" ca="1" si="1553"/>
        <v>2.1688637417999961</v>
      </c>
      <c r="AW3313" s="37">
        <f ca="1">MIN((AT3313-MAX($AT$3:AT3313))/MAX($AT$3:AT3313),0)</f>
        <v>-7.2797685120277924E-3</v>
      </c>
      <c r="AY3313" s="6">
        <f t="shared" si="1564"/>
        <v>-4.5671614894240709E-3</v>
      </c>
      <c r="AZ3313" s="5">
        <f t="shared" si="1554"/>
        <v>0.22511995134368018</v>
      </c>
      <c r="BA3313" s="6">
        <f>AZ3313-MAX($AZ$3:AZ3313)</f>
        <v>-1.2180636586849278</v>
      </c>
      <c r="BB3313" s="5"/>
      <c r="BC3313" s="5">
        <f t="shared" si="1555"/>
        <v>0.22511995134368018</v>
      </c>
      <c r="BD3313" s="5"/>
    </row>
    <row r="3314" spans="1:56" x14ac:dyDescent="0.5">
      <c r="A3314" s="14">
        <v>1627153200000</v>
      </c>
      <c r="B3314" s="13" t="d">
        <v>2021-07-24T18:59:59.99999979045242400</v>
      </c>
      <c r="C3314" s="14" t="s">
        <v>10</v>
      </c>
      <c r="D3314" s="15">
        <v>2175.4699999999998</v>
      </c>
      <c r="E3314" s="15">
        <v>2175.9899999999998</v>
      </c>
      <c r="F3314" s="15">
        <v>2138.6799999999998</v>
      </c>
      <c r="G3314" s="15">
        <v>2145.0100000000002</v>
      </c>
      <c r="H3314" s="15">
        <v>138367.024</v>
      </c>
      <c r="I3314" s="15">
        <v>298590983.70204002</v>
      </c>
      <c r="J3314" s="15">
        <v>129831</v>
      </c>
      <c r="K3314" s="16">
        <v>3312</v>
      </c>
      <c r="L3314" s="14">
        <f ca="1">IF(K3314&gt;=$BF$5,AVERAGE(G3314:OFFSET(G3314,-$BF$5+1,,,)),0)</f>
        <v>2145.0100000000002</v>
      </c>
      <c r="M3314" s="14">
        <f ca="1">IF(K3314&gt;=$BF$6,AVERAGE(G3314:OFFSET(G3314,-$BF$6+1,,,)),0)</f>
        <v>2024.7253333333324</v>
      </c>
      <c r="N3314" s="14">
        <f t="shared" ca="1" si="1540"/>
        <v>1</v>
      </c>
      <c r="O3314" s="14">
        <f t="shared" ca="1" si="1541"/>
        <v>0</v>
      </c>
      <c r="P3314" s="14">
        <f t="shared" ca="1" si="1542"/>
        <v>1</v>
      </c>
      <c r="Q3314" s="17">
        <f t="shared" ca="1" si="1567"/>
        <v>1528</v>
      </c>
      <c r="R3314" s="23">
        <f t="shared" ca="1" si="1568"/>
        <v>-46542.879999999364</v>
      </c>
      <c r="S3314" s="19">
        <f t="shared" ca="1" si="1569"/>
        <v>-1.3999529748377834E-2</v>
      </c>
      <c r="T3314" s="17">
        <f t="shared" ca="1" si="1565"/>
        <v>3278060.2200000146</v>
      </c>
      <c r="U3314" s="19">
        <f t="shared" ca="1" si="1545"/>
        <v>3.2780602200000146</v>
      </c>
      <c r="V3314" s="21">
        <f t="shared" ca="1" si="1546"/>
        <v>2.2780602200000146</v>
      </c>
      <c r="W3314" s="21">
        <f ca="1">MIN((T3314-MAX($T$3:T3314))/MAX($T$3:T3314),0)</f>
        <v>-2.117498230129946E-2</v>
      </c>
      <c r="X3314" s="22">
        <f t="shared" ca="1" si="1547"/>
        <v>-1.4001572074080371E-2</v>
      </c>
      <c r="Y3314" s="20">
        <f t="shared" ca="1" si="1556"/>
        <v>2964997.5859676194</v>
      </c>
      <c r="Z3314" s="21">
        <f t="shared" ca="1" si="1557"/>
        <v>1.9649975859676194</v>
      </c>
      <c r="AA3314" s="6">
        <f ca="1">Z3314-MAX($Z$3:Z3314)</f>
        <v>-6.4165289644624535E-2</v>
      </c>
      <c r="AB3314" s="6">
        <f t="shared" ca="1" si="1558"/>
        <v>-1.4001572074080371E-2</v>
      </c>
      <c r="AC3314" s="11">
        <f t="shared" ca="1" si="1559"/>
        <v>2964.9975859676174</v>
      </c>
      <c r="AD3314" s="6">
        <f t="shared" ca="1" si="1560"/>
        <v>1.9649975859676174</v>
      </c>
      <c r="AE3314" s="6">
        <f ca="1">AD3314-MAX($AD$3:AD3314)</f>
        <v>-6.4165289644624313E-2</v>
      </c>
      <c r="AF3314" s="45"/>
      <c r="AG3314" s="12">
        <f t="shared" ca="1" si="1548"/>
        <v>1266</v>
      </c>
      <c r="AH3314" s="12">
        <f t="shared" ca="1" si="1566"/>
        <v>-38562.359999999469</v>
      </c>
      <c r="AI3314" s="39" cm="1">
        <f t="array" aca="1" ref="AI3314" ca="1">_xlfn.IFS(AND(P3313&gt;P3312,AG3314&gt;1),-(AG3314*G3313)*$BH$7, AND(P3313&lt;P3312,AG3314&lt;1),(AG3314*G3313)*$BH$7,P3313=P3312,0)</f>
        <v>0</v>
      </c>
      <c r="AJ3314" s="6">
        <f t="shared" ca="1" si="1549"/>
        <v>-1.3996891116445653E-2</v>
      </c>
      <c r="AK3314" s="17">
        <f t="shared" ca="1" si="1550"/>
        <v>2716503.7242599982</v>
      </c>
      <c r="AL3314" s="4">
        <f t="shared" ca="1" si="1543"/>
        <v>2.7165037242599981</v>
      </c>
      <c r="AM3314" s="36">
        <f t="shared" ca="1" si="1544"/>
        <v>1.7165037242599981</v>
      </c>
      <c r="AN3314" s="37">
        <f ca="1">MIN((AK3314-MAX($AK$3:AK3314))/MAX($AK$3:AK3314),0)</f>
        <v>-2.1175485418389279E-2</v>
      </c>
      <c r="AO3314" s="43"/>
      <c r="AP3314" s="38">
        <f t="shared" ca="1" si="1551"/>
        <v>1456</v>
      </c>
      <c r="AQ3314" s="38">
        <f t="shared" ca="1" si="1561"/>
        <v>-44349.759999999391</v>
      </c>
      <c r="AR3314" s="38" cm="1">
        <f t="array" aca="1" ref="AR3314" ca="1">_xlfn.IFS(AND(P3313&gt;P3312,AP3314&gt;1),-(AP3314*G3313)*$BJ$7, AND(P3313&lt;P3312,AP3314&lt;1),(AP3314*G3313)*$BJ$7,P3313=P3312,0)</f>
        <v>0</v>
      </c>
      <c r="AS3314" s="41">
        <f t="shared" ca="1" si="1562"/>
        <v>-1.3995477121653575E-2</v>
      </c>
      <c r="AT3314" s="40">
        <f t="shared" ca="1" si="1563"/>
        <v>3124513.9817999969</v>
      </c>
      <c r="AU3314" s="37">
        <f t="shared" ca="1" si="1552"/>
        <v>3.1245139817999967</v>
      </c>
      <c r="AV3314" s="37">
        <f t="shared" ca="1" si="1553"/>
        <v>2.1245139817999967</v>
      </c>
      <c r="AW3314" s="37">
        <f ca="1">MIN((AT3314-MAX($AT$3:AT3314))/MAX($AT$3:AT3314),0)</f>
        <v>-2.1173361800020322E-2</v>
      </c>
      <c r="AY3314" s="6">
        <f t="shared" si="1564"/>
        <v>-1.7153605298132341E-2</v>
      </c>
      <c r="AZ3314" s="5">
        <f t="shared" si="1554"/>
        <v>0.20796634604554784</v>
      </c>
      <c r="BA3314" s="6">
        <f>AZ3314-MAX($AZ$3:AZ3314)</f>
        <v>-1.2352172639830601</v>
      </c>
      <c r="BB3314" s="5"/>
      <c r="BC3314" s="5">
        <f t="shared" si="1555"/>
        <v>0.20796634604554784</v>
      </c>
      <c r="BD3314" s="5"/>
    </row>
    <row r="3315" spans="1:56" x14ac:dyDescent="0.5">
      <c r="A3315" s="14">
        <v>1627156800000</v>
      </c>
      <c r="B3315" s="13" t="d">
        <v>2021-07-24T20:00:00.00000020954757600</v>
      </c>
      <c r="C3315" s="14" t="s">
        <v>10</v>
      </c>
      <c r="D3315" s="15">
        <v>2145</v>
      </c>
      <c r="E3315" s="15">
        <v>2156.9499999999998</v>
      </c>
      <c r="F3315" s="15">
        <v>2126.0700000000002</v>
      </c>
      <c r="G3315" s="15">
        <v>2152.71</v>
      </c>
      <c r="H3315" s="15">
        <v>138074.27100000001</v>
      </c>
      <c r="I3315" s="15">
        <v>295866962.5377</v>
      </c>
      <c r="J3315" s="15">
        <v>133312</v>
      </c>
      <c r="K3315" s="16">
        <v>3313</v>
      </c>
      <c r="L3315" s="14">
        <f ca="1">IF(K3315&gt;=$BF$5,AVERAGE(G3315:OFFSET(G3315,-$BF$5+1,,,)),0)</f>
        <v>2152.71</v>
      </c>
      <c r="M3315" s="14">
        <f ca="1">IF(K3315&gt;=$BF$6,AVERAGE(G3315:OFFSET(G3315,-$BF$6+1,,,)),0)</f>
        <v>2028.71611111111</v>
      </c>
      <c r="N3315" s="14">
        <f t="shared" ca="1" si="1540"/>
        <v>1</v>
      </c>
      <c r="O3315" s="14">
        <f t="shared" ca="1" si="1541"/>
        <v>0</v>
      </c>
      <c r="P3315" s="14">
        <f t="shared" ca="1" si="1542"/>
        <v>1</v>
      </c>
      <c r="Q3315" s="17">
        <f t="shared" ca="1" si="1567"/>
        <v>1528</v>
      </c>
      <c r="R3315" s="23">
        <f t="shared" ca="1" si="1568"/>
        <v>11780.880000000056</v>
      </c>
      <c r="S3315" s="19">
        <f t="shared" ca="1" si="1569"/>
        <v>3.5938571012585005E-3</v>
      </c>
      <c r="T3315" s="17">
        <f t="shared" ca="1" si="1565"/>
        <v>3289841.1000000145</v>
      </c>
      <c r="U3315" s="19">
        <f t="shared" ca="1" si="1545"/>
        <v>3.2898411000000145</v>
      </c>
      <c r="V3315" s="21">
        <f t="shared" ca="1" si="1546"/>
        <v>2.2898411000000145</v>
      </c>
      <c r="W3315" s="21">
        <f ca="1">MIN((T3315-MAX($T$3:T3315))/MAX($T$3:T3315),0)</f>
        <v>-1.7657225060553557E-2</v>
      </c>
      <c r="X3315" s="22">
        <f t="shared" ca="1" si="1547"/>
        <v>3.5897268544202721E-3</v>
      </c>
      <c r="Y3315" s="20">
        <f t="shared" ca="1" si="1556"/>
        <v>2975641.1174252587</v>
      </c>
      <c r="Z3315" s="21">
        <f t="shared" ca="1" si="1557"/>
        <v>1.9756411174252588</v>
      </c>
      <c r="AA3315" s="6">
        <f ca="1">Z3315-MAX($Z$3:Z3315)</f>
        <v>-5.3521758186985124E-2</v>
      </c>
      <c r="AB3315" s="6">
        <f t="shared" ca="1" si="1558"/>
        <v>3.5897268544202721E-3</v>
      </c>
      <c r="AC3315" s="11">
        <f t="shared" ca="1" si="1559"/>
        <v>2975.6411174252567</v>
      </c>
      <c r="AD3315" s="6">
        <f t="shared" ca="1" si="1560"/>
        <v>1.9756411174252566</v>
      </c>
      <c r="AE3315" s="6">
        <f ca="1">AD3315-MAX($AD$3:AD3315)</f>
        <v>-5.3521758186985124E-2</v>
      </c>
      <c r="AF3315" s="45"/>
      <c r="AG3315" s="12">
        <f t="shared" ca="1" si="1548"/>
        <v>1266</v>
      </c>
      <c r="AH3315" s="12">
        <f t="shared" ca="1" si="1566"/>
        <v>9748.1999999997697</v>
      </c>
      <c r="AI3315" s="39" cm="1">
        <f t="array" aca="1" ref="AI3315" ca="1">_xlfn.IFS(AND(P3314&gt;P3313,AG3315&gt;1),-(AG3315*G3314)*$BH$7, AND(P3314&lt;P3313,AG3315&lt;1),(AG3315*G3314)*$BH$7,P3314=P3313,0)</f>
        <v>0</v>
      </c>
      <c r="AJ3315" s="6">
        <f t="shared" ca="1" si="1549"/>
        <v>3.5885097130339012E-3</v>
      </c>
      <c r="AK3315" s="17">
        <f t="shared" ca="1" si="1550"/>
        <v>2726251.9242599979</v>
      </c>
      <c r="AL3315" s="4">
        <f t="shared" ca="1" si="1543"/>
        <v>2.7262519242599978</v>
      </c>
      <c r="AM3315" s="36">
        <f t="shared" ca="1" si="1544"/>
        <v>1.7262519242599978</v>
      </c>
      <c r="AN3315" s="37">
        <f ca="1">MIN((AK3315-MAX($AK$3:AK3315))/MAX($AK$3:AK3315),0)</f>
        <v>-1.7662964140457493E-2</v>
      </c>
      <c r="AO3315" s="43"/>
      <c r="AP3315" s="38">
        <f t="shared" ca="1" si="1551"/>
        <v>1456</v>
      </c>
      <c r="AQ3315" s="38">
        <f t="shared" ca="1" si="1561"/>
        <v>11211.199999999735</v>
      </c>
      <c r="AR3315" s="38" cm="1">
        <f t="array" aca="1" ref="AR3315" ca="1">_xlfn.IFS(AND(P3314&gt;P3313,AP3315&gt;1),-(AP3315*G3314)*$BJ$7, AND(P3314&lt;P3313,AP3315&lt;1),(AP3315*G3314)*$BJ$7,P3314=P3313,0)</f>
        <v>0</v>
      </c>
      <c r="AS3315" s="41">
        <f t="shared" ca="1" si="1562"/>
        <v>3.5881420487486795E-3</v>
      </c>
      <c r="AT3315" s="40">
        <f t="shared" ca="1" si="1563"/>
        <v>3135725.1817999966</v>
      </c>
      <c r="AU3315" s="37">
        <f t="shared" ca="1" si="1552"/>
        <v>3.1357251817999967</v>
      </c>
      <c r="AV3315" s="37">
        <f t="shared" ca="1" si="1553"/>
        <v>2.1357251817999967</v>
      </c>
      <c r="AW3315" s="37">
        <f ca="1">MIN((AT3315-MAX($AT$3:AT3315))/MAX($AT$3:AT3315),0)</f>
        <v>-1.7661192781059671E-2</v>
      </c>
      <c r="AY3315" s="6">
        <f t="shared" si="1564"/>
        <v>4.3362692316354923E-3</v>
      </c>
      <c r="AZ3315" s="5">
        <f t="shared" si="1554"/>
        <v>0.21230261527718333</v>
      </c>
      <c r="BA3315" s="6">
        <f>AZ3315-MAX($AZ$3:AZ3315)</f>
        <v>-1.2308809947514245</v>
      </c>
      <c r="BB3315" s="5"/>
      <c r="BC3315" s="5">
        <f t="shared" si="1555"/>
        <v>0.21230261527718333</v>
      </c>
      <c r="BD3315" s="5"/>
    </row>
    <row r="3316" spans="1:56" x14ac:dyDescent="0.5">
      <c r="A3316" s="14">
        <v>1627160400000</v>
      </c>
      <c r="B3316" s="13" t="d">
        <v>2021-07-24T21:00:00.000</v>
      </c>
      <c r="C3316" s="14" t="s">
        <v>10</v>
      </c>
      <c r="D3316" s="15">
        <v>2152.7199999999998</v>
      </c>
      <c r="E3316" s="15">
        <v>2172.75</v>
      </c>
      <c r="F3316" s="15">
        <v>2135.91</v>
      </c>
      <c r="G3316" s="15">
        <v>2166.29</v>
      </c>
      <c r="H3316" s="15">
        <v>91821.934999999998</v>
      </c>
      <c r="I3316" s="15">
        <v>197648116.53575</v>
      </c>
      <c r="J3316" s="15">
        <v>103496</v>
      </c>
      <c r="K3316" s="16">
        <v>3314</v>
      </c>
      <c r="L3316" s="14">
        <f ca="1">IF(K3316&gt;=$BF$5,AVERAGE(G3316:OFFSET(G3316,-$BF$5+1,,,)),0)</f>
        <v>2166.29</v>
      </c>
      <c r="M3316" s="14">
        <f ca="1">IF(K3316&gt;=$BF$6,AVERAGE(G3316:OFFSET(G3316,-$BF$6+1,,,)),0)</f>
        <v>2032.7793333333323</v>
      </c>
      <c r="N3316" s="14">
        <f t="shared" ca="1" si="1540"/>
        <v>1</v>
      </c>
      <c r="O3316" s="14">
        <f t="shared" ca="1" si="1541"/>
        <v>0</v>
      </c>
      <c r="P3316" s="14">
        <f t="shared" ca="1" si="1542"/>
        <v>1</v>
      </c>
      <c r="Q3316" s="17">
        <f t="shared" ca="1" si="1567"/>
        <v>1528</v>
      </c>
      <c r="R3316" s="23">
        <f t="shared" ca="1" si="1568"/>
        <v>20734.96000000025</v>
      </c>
      <c r="S3316" s="19">
        <f t="shared" ca="1" si="1569"/>
        <v>6.3027238610400237E-3</v>
      </c>
      <c r="T3316" s="17">
        <f t="shared" ca="1" si="1565"/>
        <v>3310576.060000015</v>
      </c>
      <c r="U3316" s="19">
        <f t="shared" ca="1" si="1545"/>
        <v>3.3105760600000149</v>
      </c>
      <c r="V3316" s="21">
        <f t="shared" ca="1" si="1546"/>
        <v>2.3105760600000149</v>
      </c>
      <c r="W3316" s="21">
        <f ca="1">MIN((T3316-MAX($T$3:T3316))/MAX($T$3:T3316),0)</f>
        <v>-1.1465789813222386E-2</v>
      </c>
      <c r="X3316" s="22">
        <f t="shared" ca="1" si="1547"/>
        <v>6.3083276428315127E-3</v>
      </c>
      <c r="Y3316" s="20">
        <f t="shared" ca="1" si="1556"/>
        <v>2994412.4365414586</v>
      </c>
      <c r="Z3316" s="21">
        <f t="shared" ca="1" si="1557"/>
        <v>1.9944124365414586</v>
      </c>
      <c r="AA3316" s="6">
        <f ca="1">Z3316-MAX($Z$3:Z3316)</f>
        <v>-3.4750439070785344E-2</v>
      </c>
      <c r="AB3316" s="6">
        <f t="shared" ca="1" si="1558"/>
        <v>6.3083276428315127E-3</v>
      </c>
      <c r="AC3316" s="11">
        <f t="shared" ca="1" si="1559"/>
        <v>2994.4124365414564</v>
      </c>
      <c r="AD3316" s="6">
        <f t="shared" ca="1" si="1560"/>
        <v>1.9944124365414564</v>
      </c>
      <c r="AE3316" s="6">
        <f ca="1">AD3316-MAX($AD$3:AD3316)</f>
        <v>-3.4750439070785344E-2</v>
      </c>
      <c r="AF3316" s="45"/>
      <c r="AG3316" s="12">
        <f t="shared" ca="1" si="1548"/>
        <v>1266</v>
      </c>
      <c r="AH3316" s="12">
        <f t="shared" ca="1" si="1566"/>
        <v>17192.279999999908</v>
      </c>
      <c r="AI3316" s="39" cm="1">
        <f t="array" aca="1" ref="AI3316" ca="1">_xlfn.IFS(AND(P3315&gt;P3314,AG3316&gt;1),-(AG3316*G3315)*$BH$7, AND(P3315&lt;P3314,AG3316&lt;1),(AG3316*G3315)*$BH$7,P3315=P3314,0)</f>
        <v>0</v>
      </c>
      <c r="AJ3316" s="6">
        <f t="shared" ca="1" si="1549"/>
        <v>6.3061963742277799E-3</v>
      </c>
      <c r="AK3316" s="17">
        <f t="shared" ca="1" si="1550"/>
        <v>2743444.2042599977</v>
      </c>
      <c r="AL3316" s="4">
        <f t="shared" ca="1" si="1543"/>
        <v>2.7434442042599976</v>
      </c>
      <c r="AM3316" s="36">
        <f t="shared" ca="1" si="1544"/>
        <v>1.7434442042599976</v>
      </c>
      <c r="AN3316" s="37">
        <f ca="1">MIN((AK3316-MAX($AK$3:AK3316))/MAX($AK$3:AK3316),0)</f>
        <v>-1.1468153886650422E-2</v>
      </c>
      <c r="AO3316" s="43"/>
      <c r="AP3316" s="38">
        <f t="shared" ca="1" si="1551"/>
        <v>1456</v>
      </c>
      <c r="AQ3316" s="38">
        <f t="shared" ca="1" si="1561"/>
        <v>19772.479999999894</v>
      </c>
      <c r="AR3316" s="38" cm="1">
        <f t="array" aca="1" ref="AR3316" ca="1">_xlfn.IFS(AND(P3315&gt;P3314,AP3316&gt;1),-(AP3316*G3315)*$BJ$7, AND(P3315&lt;P3314,AP3316&lt;1),(AP3316*G3315)*$BJ$7,P3315=P3314,0)</f>
        <v>0</v>
      </c>
      <c r="AS3316" s="41">
        <f t="shared" ca="1" si="1562"/>
        <v>6.3055525767248266E-3</v>
      </c>
      <c r="AT3316" s="40">
        <f t="shared" ca="1" si="1563"/>
        <v>3155497.6617999966</v>
      </c>
      <c r="AU3316" s="37">
        <f t="shared" ca="1" si="1552"/>
        <v>3.1554976617999966</v>
      </c>
      <c r="AV3316" s="37">
        <f t="shared" ca="1" si="1553"/>
        <v>2.1554976617999966</v>
      </c>
      <c r="AW3316" s="37">
        <f ca="1">MIN((AT3316-MAX($AT$3:AT3316))/MAX($AT$3:AT3316),0)</f>
        <v>-1.1467003783983461E-2</v>
      </c>
      <c r="AY3316" s="6">
        <f t="shared" si="1564"/>
        <v>7.6476020994300509E-3</v>
      </c>
      <c r="AZ3316" s="5">
        <f t="shared" si="1554"/>
        <v>0.21995021737661338</v>
      </c>
      <c r="BA3316" s="6">
        <f>AZ3316-MAX($AZ$3:AZ3316)</f>
        <v>-1.2232333926519945</v>
      </c>
      <c r="BB3316" s="5"/>
      <c r="BC3316" s="5">
        <f t="shared" si="1555"/>
        <v>0.21995021737661338</v>
      </c>
      <c r="BD3316" s="5"/>
    </row>
    <row r="3317" spans="1:56" x14ac:dyDescent="0.5">
      <c r="A3317" s="14">
        <v>1627164000000</v>
      </c>
      <c r="B3317" s="13" t="d">
        <v>2021-07-24T21:59:59.99999979045242400</v>
      </c>
      <c r="C3317" s="14" t="s">
        <v>10</v>
      </c>
      <c r="D3317" s="15">
        <v>2166.29</v>
      </c>
      <c r="E3317" s="15">
        <v>2171.8000000000002</v>
      </c>
      <c r="F3317" s="15">
        <v>2151.11</v>
      </c>
      <c r="G3317" s="15">
        <v>2168.37</v>
      </c>
      <c r="H3317" s="15">
        <v>59408.845000000001</v>
      </c>
      <c r="I3317" s="15">
        <v>128385086.20811</v>
      </c>
      <c r="J3317" s="15">
        <v>78794</v>
      </c>
      <c r="K3317" s="16">
        <v>3315</v>
      </c>
      <c r="L3317" s="14">
        <f ca="1">IF(K3317&gt;=$BF$5,AVERAGE(G3317:OFFSET(G3317,-$BF$5+1,,,)),0)</f>
        <v>2168.37</v>
      </c>
      <c r="M3317" s="14">
        <f ca="1">IF(K3317&gt;=$BF$6,AVERAGE(G3317:OFFSET(G3317,-$BF$6+1,,,)),0)</f>
        <v>2036.2019999999986</v>
      </c>
      <c r="N3317" s="14">
        <f t="shared" ca="1" si="1540"/>
        <v>1</v>
      </c>
      <c r="O3317" s="14">
        <f t="shared" ca="1" si="1541"/>
        <v>0</v>
      </c>
      <c r="P3317" s="14">
        <f t="shared" ca="1" si="1542"/>
        <v>1</v>
      </c>
      <c r="Q3317" s="17">
        <f t="shared" ca="1" si="1567"/>
        <v>1528</v>
      </c>
      <c r="R3317" s="23">
        <f t="shared" ca="1" si="1568"/>
        <v>3178.2399999998888</v>
      </c>
      <c r="S3317" s="19">
        <f t="shared" ca="1" si="1569"/>
        <v>9.6002627409801132E-4</v>
      </c>
      <c r="T3317" s="17">
        <f t="shared" ca="1" si="1565"/>
        <v>3313754.3000000147</v>
      </c>
      <c r="U3317" s="19">
        <f t="shared" ca="1" si="1545"/>
        <v>3.3137543000000149</v>
      </c>
      <c r="V3317" s="21">
        <f t="shared" ca="1" si="1546"/>
        <v>2.3137543000000149</v>
      </c>
      <c r="W3317" s="21">
        <f ca="1">MIN((T3317-MAX($T$3:T3317))/MAX($T$3:T3317),0)</f>
        <v>-1.0516770998598393E-2</v>
      </c>
      <c r="X3317" s="22">
        <f t="shared" ca="1" si="1547"/>
        <v>9.6016692132638859E-4</v>
      </c>
      <c r="Y3317" s="20">
        <f t="shared" ca="1" si="1556"/>
        <v>2997287.572311834</v>
      </c>
      <c r="Z3317" s="21">
        <f t="shared" ca="1" si="1557"/>
        <v>1.997287572311834</v>
      </c>
      <c r="AA3317" s="6">
        <f ca="1">Z3317-MAX($Z$3:Z3317)</f>
        <v>-3.1875303300409996E-2</v>
      </c>
      <c r="AB3317" s="6">
        <f t="shared" ca="1" si="1558"/>
        <v>9.6016692132638859E-4</v>
      </c>
      <c r="AC3317" s="11">
        <f t="shared" ca="1" si="1559"/>
        <v>2997.2875723118318</v>
      </c>
      <c r="AD3317" s="6">
        <f t="shared" ca="1" si="1560"/>
        <v>1.9972875723118317</v>
      </c>
      <c r="AE3317" s="6">
        <f ca="1">AD3317-MAX($AD$3:AD3317)</f>
        <v>-3.1875303300409996E-2</v>
      </c>
      <c r="AF3317" s="45"/>
      <c r="AG3317" s="12">
        <f t="shared" ca="1" si="1548"/>
        <v>1266</v>
      </c>
      <c r="AH3317" s="12">
        <f t="shared" ca="1" si="1566"/>
        <v>2633.2799999999079</v>
      </c>
      <c r="AI3317" s="39" cm="1">
        <f t="array" aca="1" ref="AI3317" ca="1">_xlfn.IFS(AND(P3316&gt;P3315,AG3317&gt;1),-(AG3317*G3316)*$BH$7, AND(P3316&lt;P3315,AG3317&lt;1),(AG3317*G3316)*$BH$7,P3316=P3315,0)</f>
        <v>0</v>
      </c>
      <c r="AJ3317" s="6">
        <f t="shared" ca="1" si="1549"/>
        <v>9.5984456177784566E-4</v>
      </c>
      <c r="AK3317" s="17">
        <f t="shared" ca="1" si="1550"/>
        <v>2746077.4842599975</v>
      </c>
      <c r="AL3317" s="4">
        <f t="shared" ca="1" si="1543"/>
        <v>2.7460774842599975</v>
      </c>
      <c r="AM3317" s="36">
        <f t="shared" ca="1" si="1544"/>
        <v>1.7460774842599975</v>
      </c>
      <c r="AN3317" s="37">
        <f ca="1">MIN((AK3317-MAX($AK$3:AK3317))/MAX($AK$3:AK3317),0)</f>
        <v>-1.0519316970014349E-2</v>
      </c>
      <c r="AO3317" s="43"/>
      <c r="AP3317" s="38">
        <f t="shared" ca="1" si="1551"/>
        <v>1456</v>
      </c>
      <c r="AQ3317" s="38">
        <f t="shared" ca="1" si="1561"/>
        <v>3028.4799999998941</v>
      </c>
      <c r="AR3317" s="38" cm="1">
        <f t="array" aca="1" ref="AR3317" ca="1">_xlfn.IFS(AND(P3316&gt;P3315,AP3317&gt;1),-(AP3317*G3316)*$BJ$7, AND(P3316&lt;P3315,AP3317&lt;1),(AP3317*G3316)*$BJ$7,P3316=P3315,0)</f>
        <v>0</v>
      </c>
      <c r="AS3317" s="41">
        <f t="shared" ca="1" si="1562"/>
        <v>9.5974718557463687E-4</v>
      </c>
      <c r="AT3317" s="40">
        <f t="shared" ca="1" si="1563"/>
        <v>3158526.1417999966</v>
      </c>
      <c r="AU3317" s="37">
        <f t="shared" ca="1" si="1552"/>
        <v>3.1585261417999968</v>
      </c>
      <c r="AV3317" s="37">
        <f t="shared" ca="1" si="1553"/>
        <v>2.1585261417999968</v>
      </c>
      <c r="AW3317" s="37">
        <f ca="1">MIN((AT3317-MAX($AT$3:AT3317))/MAX($AT$3:AT3317),0)</f>
        <v>-1.051826202301745E-2</v>
      </c>
      <c r="AY3317" s="6">
        <f t="shared" si="1564"/>
        <v>1.1713558443898486E-3</v>
      </c>
      <c r="AZ3317" s="5">
        <f t="shared" si="1554"/>
        <v>0.22112157322100323</v>
      </c>
      <c r="BA3317" s="6">
        <f>AZ3317-MAX($AZ$3:AZ3317)</f>
        <v>-1.2220620368076047</v>
      </c>
      <c r="BB3317" s="5"/>
      <c r="BC3317" s="5">
        <f t="shared" si="1555"/>
        <v>0.22112157322100323</v>
      </c>
      <c r="BD3317" s="5"/>
    </row>
    <row r="3318" spans="1:56" x14ac:dyDescent="0.5">
      <c r="A3318" s="14">
        <v>1627167600000</v>
      </c>
      <c r="B3318" s="13" t="d">
        <v>2021-07-24T23:00:00.00000020954757600</v>
      </c>
      <c r="C3318" s="14" t="s">
        <v>10</v>
      </c>
      <c r="D3318" s="15">
        <v>2168.38</v>
      </c>
      <c r="E3318" s="15">
        <v>2187.63</v>
      </c>
      <c r="F3318" s="15">
        <v>2157.63</v>
      </c>
      <c r="G3318" s="15">
        <v>2183.5300000000002</v>
      </c>
      <c r="H3318" s="15">
        <v>77816.164000000004</v>
      </c>
      <c r="I3318" s="15">
        <v>169177898.42161</v>
      </c>
      <c r="J3318" s="15">
        <v>91649</v>
      </c>
      <c r="K3318" s="16">
        <v>3316</v>
      </c>
      <c r="L3318" s="14">
        <f ca="1">IF(K3318&gt;=$BF$5,AVERAGE(G3318:OFFSET(G3318,-$BF$5+1,,,)),0)</f>
        <v>2183.5300000000002</v>
      </c>
      <c r="M3318" s="14">
        <f ca="1">IF(K3318&gt;=$BF$6,AVERAGE(G3318:OFFSET(G3318,-$BF$6+1,,,)),0)</f>
        <v>2039.8545555555543</v>
      </c>
      <c r="N3318" s="14">
        <f t="shared" ca="1" si="1540"/>
        <v>1</v>
      </c>
      <c r="O3318" s="14">
        <f t="shared" ca="1" si="1541"/>
        <v>0</v>
      </c>
      <c r="P3318" s="14">
        <f t="shared" ca="1" si="1542"/>
        <v>1</v>
      </c>
      <c r="Q3318" s="17">
        <f t="shared" ca="1" si="1567"/>
        <v>1528</v>
      </c>
      <c r="R3318" s="23">
        <f t="shared" ca="1" si="1568"/>
        <v>23149.200000000139</v>
      </c>
      <c r="S3318" s="19">
        <f t="shared" ca="1" si="1569"/>
        <v>6.9857925193790122E-3</v>
      </c>
      <c r="T3318" s="17">
        <f t="shared" ca="1" si="1565"/>
        <v>3336903.5000000149</v>
      </c>
      <c r="U3318" s="19">
        <f t="shared" ca="1" si="1545"/>
        <v>3.3369035000000151</v>
      </c>
      <c r="V3318" s="21">
        <f t="shared" ca="1" si="1546"/>
        <v>2.3369035000000151</v>
      </c>
      <c r="W3318" s="21">
        <f ca="1">MIN((T3318-MAX($T$3:T3318))/MAX($T$3:T3318),0)</f>
        <v>-3.604446459389397E-3</v>
      </c>
      <c r="X3318" s="22">
        <f t="shared" ca="1" si="1547"/>
        <v>6.9914267399016072E-3</v>
      </c>
      <c r="Y3318" s="20">
        <f t="shared" ca="1" si="1556"/>
        <v>3018242.8887920696</v>
      </c>
      <c r="Z3318" s="21">
        <f t="shared" ca="1" si="1557"/>
        <v>2.0182428887920696</v>
      </c>
      <c r="AA3318" s="6">
        <f ca="1">Z3318-MAX($Z$3:Z3318)</f>
        <v>-1.0919986820174366E-2</v>
      </c>
      <c r="AB3318" s="6">
        <f t="shared" ca="1" si="1558"/>
        <v>6.9914267399016072E-3</v>
      </c>
      <c r="AC3318" s="11">
        <f t="shared" ca="1" si="1559"/>
        <v>3018.2428887920673</v>
      </c>
      <c r="AD3318" s="6">
        <f t="shared" ca="1" si="1560"/>
        <v>2.0182428887920674</v>
      </c>
      <c r="AE3318" s="6">
        <f ca="1">AD3318-MAX($AD$3:AD3318)</f>
        <v>-1.0919986820174366E-2</v>
      </c>
      <c r="AF3318" s="45"/>
      <c r="AG3318" s="12">
        <f t="shared" ca="1" si="1548"/>
        <v>1266</v>
      </c>
      <c r="AH3318" s="12">
        <f t="shared" ca="1" si="1566"/>
        <v>19192.560000000391</v>
      </c>
      <c r="AI3318" s="39" cm="1">
        <f t="array" aca="1" ref="AI3318" ca="1">_xlfn.IFS(AND(P3317&gt;P3316,AG3318&gt;1),-(AG3318*G3317)*$BH$7, AND(P3317&lt;P3316,AG3318&lt;1),(AG3318*G3317)*$BH$7,P3317=P3316,0)</f>
        <v>0</v>
      </c>
      <c r="AJ3318" s="6">
        <f t="shared" ca="1" si="1549"/>
        <v>6.9890817393203778E-3</v>
      </c>
      <c r="AK3318" s="17">
        <f t="shared" ca="1" si="1550"/>
        <v>2765270.044259998</v>
      </c>
      <c r="AL3318" s="4">
        <f t="shared" ca="1" si="1543"/>
        <v>2.765270044259998</v>
      </c>
      <c r="AM3318" s="36">
        <f t="shared" ca="1" si="1544"/>
        <v>1.765270044259998</v>
      </c>
      <c r="AN3318" s="37">
        <f ca="1">MIN((AK3318-MAX($AK$3:AK3318))/MAX($AK$3:AK3318),0)</f>
        <v>-3.6037555968391746E-3</v>
      </c>
      <c r="AO3318" s="43"/>
      <c r="AP3318" s="38">
        <f t="shared" ca="1" si="1551"/>
        <v>1456</v>
      </c>
      <c r="AQ3318" s="38">
        <f t="shared" ca="1" si="1561"/>
        <v>22072.96000000045</v>
      </c>
      <c r="AR3318" s="38" cm="1">
        <f t="array" aca="1" ref="AR3318" ca="1">_xlfn.IFS(AND(P3317&gt;P3316,AP3318&gt;1),-(AP3318*G3317)*$BJ$7, AND(P3317&lt;P3316,AP3318&lt;1),(AP3318*G3317)*$BJ$7,P3317=P3316,0)</f>
        <v>0</v>
      </c>
      <c r="AS3318" s="41">
        <f t="shared" ca="1" si="1562"/>
        <v>6.9883733770274899E-3</v>
      </c>
      <c r="AT3318" s="40">
        <f t="shared" ca="1" si="1563"/>
        <v>3180599.101799997</v>
      </c>
      <c r="AU3318" s="37">
        <f t="shared" ca="1" si="1552"/>
        <v>3.1805991017999968</v>
      </c>
      <c r="AV3318" s="37">
        <f t="shared" ca="1" si="1553"/>
        <v>2.1805991017999968</v>
      </c>
      <c r="AW3318" s="37">
        <f ca="1">MIN((AT3318-MAX($AT$3:AT3318))/MAX($AT$3:AT3318),0)</f>
        <v>-3.6033941882842209E-3</v>
      </c>
      <c r="AY3318" s="6">
        <f t="shared" si="1564"/>
        <v>8.5373820196879557E-3</v>
      </c>
      <c r="AZ3318" s="5">
        <f t="shared" si="1554"/>
        <v>0.22965895524069119</v>
      </c>
      <c r="BA3318" s="6">
        <f>AZ3318-MAX($AZ$3:AZ3318)</f>
        <v>-1.2135246547879168</v>
      </c>
      <c r="BB3318" s="5"/>
      <c r="BC3318" s="5">
        <f t="shared" si="1555"/>
        <v>0.22965895524069119</v>
      </c>
      <c r="BD3318" s="5"/>
    </row>
    <row r="3319" spans="1:56" x14ac:dyDescent="0.5">
      <c r="A3319" s="14">
        <v>1627171200000</v>
      </c>
      <c r="B3319" s="13" t="d">
        <v>2021-07-25</v>
      </c>
      <c r="C3319" s="14" t="s">
        <v>10</v>
      </c>
      <c r="D3319" s="15">
        <v>2183.54</v>
      </c>
      <c r="E3319" s="15">
        <v>2193.98</v>
      </c>
      <c r="F3319" s="15">
        <v>2138.27</v>
      </c>
      <c r="G3319" s="15">
        <v>2151.2199999999998</v>
      </c>
      <c r="H3319" s="15">
        <v>180752.55</v>
      </c>
      <c r="I3319" s="15">
        <v>391801318.82371002</v>
      </c>
      <c r="J3319" s="15">
        <v>154809</v>
      </c>
      <c r="K3319" s="16">
        <v>3317</v>
      </c>
      <c r="L3319" s="14">
        <f ca="1">IF(K3319&gt;=$BF$5,AVERAGE(G3319:OFFSET(G3319,-$BF$5+1,,,)),0)</f>
        <v>2151.2199999999998</v>
      </c>
      <c r="M3319" s="14">
        <f ca="1">IF(K3319&gt;=$BF$6,AVERAGE(G3319:OFFSET(G3319,-$BF$6+1,,,)),0)</f>
        <v>2042.9147777777766</v>
      </c>
      <c r="N3319" s="14">
        <f t="shared" ca="1" si="1540"/>
        <v>1</v>
      </c>
      <c r="O3319" s="14">
        <f t="shared" ca="1" si="1541"/>
        <v>0</v>
      </c>
      <c r="P3319" s="14">
        <f t="shared" ca="1" si="1542"/>
        <v>1</v>
      </c>
      <c r="Q3319" s="17">
        <f t="shared" ca="1" si="1567"/>
        <v>1528</v>
      </c>
      <c r="R3319" s="23">
        <f t="shared" ca="1" si="1568"/>
        <v>-49384.960000000254</v>
      </c>
      <c r="S3319" s="19">
        <f t="shared" ca="1" si="1569"/>
        <v>-1.4799636848952939E-2</v>
      </c>
      <c r="T3319" s="17">
        <f t="shared" ca="1" si="1565"/>
        <v>3287518.5400000145</v>
      </c>
      <c r="U3319" s="19">
        <f t="shared" ca="1" si="1545"/>
        <v>3.2875185400000144</v>
      </c>
      <c r="V3319" s="21">
        <f t="shared" ca="1" si="1546"/>
        <v>2.2875185400000144</v>
      </c>
      <c r="W3319" s="21">
        <f ca="1">MIN((T3319-MAX($T$3:T3319))/MAX($T$3:T3319),0)</f>
        <v>-1.8350738809701932E-2</v>
      </c>
      <c r="X3319" s="22">
        <f t="shared" ca="1" si="1547"/>
        <v>-1.4797140410253262E-2</v>
      </c>
      <c r="Y3319" s="20">
        <f t="shared" ca="1" si="1556"/>
        <v>2973581.5249743648</v>
      </c>
      <c r="Z3319" s="21">
        <f t="shared" ca="1" si="1557"/>
        <v>1.9735815249743649</v>
      </c>
      <c r="AA3319" s="6">
        <f ca="1">Z3319-MAX($Z$3:Z3319)</f>
        <v>-5.5581350637879057E-2</v>
      </c>
      <c r="AB3319" s="6">
        <f t="shared" ca="1" si="1558"/>
        <v>-1.4797140410253262E-2</v>
      </c>
      <c r="AC3319" s="11">
        <f t="shared" ca="1" si="1559"/>
        <v>2973.5815249743628</v>
      </c>
      <c r="AD3319" s="6">
        <f t="shared" ca="1" si="1560"/>
        <v>1.9735815249743627</v>
      </c>
      <c r="AE3319" s="6">
        <f ca="1">AD3319-MAX($AD$3:AD3319)</f>
        <v>-5.5581350637879057E-2</v>
      </c>
      <c r="AF3319" s="45"/>
      <c r="AG3319" s="12">
        <f t="shared" ca="1" si="1548"/>
        <v>1266</v>
      </c>
      <c r="AH3319" s="12">
        <f t="shared" ca="1" si="1566"/>
        <v>-40904.460000000508</v>
      </c>
      <c r="AI3319" s="39" cm="1">
        <f t="array" aca="1" ref="AI3319" ca="1">_xlfn.IFS(AND(P3318&gt;P3317,AG3319&gt;1),-(AG3319*G3318)*$BH$7, AND(P3318&lt;P3317,AG3319&lt;1),(AG3319*G3318)*$BH$7,P3318=P3317,0)</f>
        <v>0</v>
      </c>
      <c r="AJ3319" s="6">
        <f t="shared" ca="1" si="1549"/>
        <v>-1.4792211735308756E-2</v>
      </c>
      <c r="AK3319" s="17">
        <f t="shared" ca="1" si="1550"/>
        <v>2724365.5842599976</v>
      </c>
      <c r="AL3319" s="4">
        <f t="shared" ca="1" si="1543"/>
        <v>2.7243655842599974</v>
      </c>
      <c r="AM3319" s="36">
        <f t="shared" ca="1" si="1544"/>
        <v>1.7243655842599974</v>
      </c>
      <c r="AN3319" s="37">
        <f ca="1">MIN((AK3319-MAX($AK$3:AK3319))/MAX($AK$3:AK3319),0)</f>
        <v>-1.8342659816317154E-2</v>
      </c>
      <c r="AO3319" s="43"/>
      <c r="AP3319" s="38">
        <f t="shared" ca="1" si="1551"/>
        <v>1456</v>
      </c>
      <c r="AQ3319" s="38">
        <f t="shared" ca="1" si="1561"/>
        <v>-47043.360000000583</v>
      </c>
      <c r="AR3319" s="38" cm="1">
        <f t="array" aca="1" ref="AR3319" ca="1">_xlfn.IFS(AND(P3318&gt;P3317,AP3319&gt;1),-(AP3319*G3318)*$BJ$7, AND(P3318&lt;P3317,AP3319&lt;1),(AP3319*G3318)*$BJ$7,P3318=P3317,0)</f>
        <v>0</v>
      </c>
      <c r="AS3319" s="41">
        <f t="shared" ca="1" si="1562"/>
        <v>-1.4790722909208309E-2</v>
      </c>
      <c r="AT3319" s="40">
        <f t="shared" ca="1" si="1563"/>
        <v>3133555.7417999962</v>
      </c>
      <c r="AU3319" s="37">
        <f t="shared" ca="1" si="1552"/>
        <v>3.1335557417999964</v>
      </c>
      <c r="AV3319" s="37">
        <f t="shared" ca="1" si="1553"/>
        <v>2.1335557417999964</v>
      </c>
      <c r="AW3319" s="37">
        <f ca="1">MIN((AT3319-MAX($AT$3:AT3319))/MAX($AT$3:AT3319),0)</f>
        <v>-1.8340820292521032E-2</v>
      </c>
      <c r="AY3319" s="6">
        <f t="shared" si="1564"/>
        <v>-1.8195436217421895E-2</v>
      </c>
      <c r="AZ3319" s="5">
        <f t="shared" si="1554"/>
        <v>0.21146351902326929</v>
      </c>
      <c r="BA3319" s="6">
        <f>AZ3319-MAX($AZ$3:AZ3319)</f>
        <v>-1.2317200910053387</v>
      </c>
      <c r="BB3319" s="5"/>
      <c r="BC3319" s="5">
        <f t="shared" si="1555"/>
        <v>0.21146351902326929</v>
      </c>
      <c r="BD3319" s="5"/>
    </row>
    <row r="3320" spans="1:56" x14ac:dyDescent="0.5">
      <c r="A3320" s="14">
        <v>1627174800000</v>
      </c>
      <c r="B3320" s="13" t="d">
        <v>2021-07-25T00:59:59.99999979045242400</v>
      </c>
      <c r="C3320" s="14" t="s">
        <v>10</v>
      </c>
      <c r="D3320" s="15">
        <v>2151.36</v>
      </c>
      <c r="E3320" s="15">
        <v>2161.61</v>
      </c>
      <c r="F3320" s="15">
        <v>2136</v>
      </c>
      <c r="G3320" s="15">
        <v>2141.5</v>
      </c>
      <c r="H3320" s="15">
        <v>102198.088</v>
      </c>
      <c r="I3320" s="15">
        <v>219538611.25134999</v>
      </c>
      <c r="J3320" s="15">
        <v>96391</v>
      </c>
      <c r="K3320" s="16">
        <v>3318</v>
      </c>
      <c r="L3320" s="14">
        <f ca="1">IF(K3320&gt;=$BF$5,AVERAGE(G3320:OFFSET(G3320,-$BF$5+1,,,)),0)</f>
        <v>2141.5</v>
      </c>
      <c r="M3320" s="14">
        <f ca="1">IF(K3320&gt;=$BF$6,AVERAGE(G3320:OFFSET(G3320,-$BF$6+1,,,)),0)</f>
        <v>2045.8858888888881</v>
      </c>
      <c r="N3320" s="14">
        <f t="shared" ca="1" si="1540"/>
        <v>1</v>
      </c>
      <c r="O3320" s="14">
        <f t="shared" ca="1" si="1541"/>
        <v>0</v>
      </c>
      <c r="P3320" s="14">
        <f t="shared" ca="1" si="1542"/>
        <v>1</v>
      </c>
      <c r="Q3320" s="17">
        <f t="shared" ca="1" si="1567"/>
        <v>1528</v>
      </c>
      <c r="R3320" s="23">
        <f t="shared" ca="1" si="1568"/>
        <v>-15066.080000000195</v>
      </c>
      <c r="S3320" s="19">
        <f t="shared" ca="1" si="1569"/>
        <v>-4.582812177844061E-3</v>
      </c>
      <c r="T3320" s="17">
        <f t="shared" ca="1" si="1565"/>
        <v>3272452.4600000144</v>
      </c>
      <c r="U3320" s="19">
        <f t="shared" ca="1" si="1545"/>
        <v>3.2724524600000144</v>
      </c>
      <c r="V3320" s="21">
        <f t="shared" ca="1" si="1546"/>
        <v>2.2724524600000144</v>
      </c>
      <c r="W3320" s="21">
        <f ca="1">MIN((T3320-MAX($T$3:T3320))/MAX($T$3:T3320),0)</f>
        <v>-2.2849452998256418E-2</v>
      </c>
      <c r="X3320" s="22">
        <f t="shared" ca="1" si="1547"/>
        <v>-4.5183663223657966E-3</v>
      </c>
      <c r="Y3320" s="20">
        <f t="shared" ca="1" si="1556"/>
        <v>2960145.7943551117</v>
      </c>
      <c r="Z3320" s="21">
        <f t="shared" ca="1" si="1557"/>
        <v>1.9601457943551117</v>
      </c>
      <c r="AA3320" s="6">
        <f ca="1">Z3320-MAX($Z$3:Z3320)</f>
        <v>-6.901708125713224E-2</v>
      </c>
      <c r="AB3320" s="6">
        <f t="shared" ca="1" si="1558"/>
        <v>-4.5183663223657966E-3</v>
      </c>
      <c r="AC3320" s="11">
        <f t="shared" ca="1" si="1559"/>
        <v>2960.1457943551095</v>
      </c>
      <c r="AD3320" s="6">
        <f t="shared" ca="1" si="1560"/>
        <v>1.9601457943551095</v>
      </c>
      <c r="AE3320" s="6">
        <f ca="1">AD3320-MAX($AD$3:AD3320)</f>
        <v>-6.901708125713224E-2</v>
      </c>
      <c r="AF3320" s="45"/>
      <c r="AG3320" s="12">
        <f t="shared" ca="1" si="1548"/>
        <v>1266</v>
      </c>
      <c r="AH3320" s="12">
        <f t="shared" ca="1" si="1566"/>
        <v>-12305.519999999746</v>
      </c>
      <c r="AI3320" s="39" cm="1">
        <f t="array" aca="1" ref="AI3320" ca="1">_xlfn.IFS(AND(P3319&gt;P3318,AG3320&gt;1),-(AG3320*G3319)*$BH$7, AND(P3319&lt;P3318,AG3320&lt;1),(AG3320*G3319)*$BH$7,P3319=P3318,0)</f>
        <v>0</v>
      </c>
      <c r="AJ3320" s="6">
        <f t="shared" ca="1" si="1549"/>
        <v>-4.5168387352618163E-3</v>
      </c>
      <c r="AK3320" s="17">
        <f t="shared" ca="1" si="1550"/>
        <v>2712060.064259998</v>
      </c>
      <c r="AL3320" s="4">
        <f t="shared" ca="1" si="1543"/>
        <v>2.7120600642599979</v>
      </c>
      <c r="AM3320" s="36">
        <f t="shared" ca="1" si="1544"/>
        <v>1.7120600642599979</v>
      </c>
      <c r="AN3320" s="37">
        <f ca="1">MIN((AK3320-MAX($AK$3:AK3320))/MAX($AK$3:AK3320),0)</f>
        <v>-2.2776647715212827E-2</v>
      </c>
      <c r="AO3320" s="43"/>
      <c r="AP3320" s="38">
        <f t="shared" ca="1" si="1551"/>
        <v>1456</v>
      </c>
      <c r="AQ3320" s="38">
        <f t="shared" ca="1" si="1561"/>
        <v>-14152.319999999709</v>
      </c>
      <c r="AR3320" s="38" cm="1">
        <f t="array" aca="1" ref="AR3320" ca="1">_xlfn.IFS(AND(P3319&gt;P3318,AP3320&gt;1),-(AP3320*G3319)*$BJ$7, AND(P3319&lt;P3318,AP3320&lt;1),(AP3320*G3319)*$BJ$7,P3319=P3318,0)</f>
        <v>0</v>
      </c>
      <c r="AS3320" s="41">
        <f t="shared" ca="1" si="1562"/>
        <v>-4.5163772934418093E-3</v>
      </c>
      <c r="AT3320" s="40">
        <f t="shared" ca="1" si="1563"/>
        <v>3119403.4217999964</v>
      </c>
      <c r="AU3320" s="37">
        <f t="shared" ca="1" si="1552"/>
        <v>3.1194034217999964</v>
      </c>
      <c r="AV3320" s="37">
        <f t="shared" ca="1" si="1553"/>
        <v>2.1194034217999964</v>
      </c>
      <c r="AW3320" s="37">
        <f ca="1">MIN((AT3320-MAX($AT$3:AT3320))/MAX($AT$3:AT3320),0)</f>
        <v>-2.2774363521650642E-2</v>
      </c>
      <c r="AY3320" s="6">
        <f t="shared" si="1564"/>
        <v>-5.4738359651295143E-3</v>
      </c>
      <c r="AZ3320" s="5">
        <f t="shared" si="1554"/>
        <v>0.20598968305813978</v>
      </c>
      <c r="BA3320" s="6">
        <f>AZ3320-MAX($AZ$3:AZ3320)</f>
        <v>-1.2371939269704681</v>
      </c>
      <c r="BB3320" s="5"/>
      <c r="BC3320" s="5">
        <f t="shared" si="1555"/>
        <v>0.20598968305813978</v>
      </c>
      <c r="BD3320" s="5"/>
    </row>
    <row r="3321" spans="1:56" x14ac:dyDescent="0.5">
      <c r="A3321" s="14">
        <v>1627178400000</v>
      </c>
      <c r="B3321" s="13" t="d">
        <v>2021-07-25T02:00:00.00000020954757600</v>
      </c>
      <c r="C3321" s="14" t="s">
        <v>10</v>
      </c>
      <c r="D3321" s="15">
        <v>2141.5</v>
      </c>
      <c r="E3321" s="15">
        <v>2167.4699999999998</v>
      </c>
      <c r="F3321" s="15">
        <v>2138.8000000000002</v>
      </c>
      <c r="G3321" s="15">
        <v>2162.86</v>
      </c>
      <c r="H3321" s="15">
        <v>72899.334000000003</v>
      </c>
      <c r="I3321" s="15">
        <v>156941620.29865</v>
      </c>
      <c r="J3321" s="15">
        <v>82487</v>
      </c>
      <c r="K3321" s="16">
        <v>3319</v>
      </c>
      <c r="L3321" s="14">
        <f ca="1">IF(K3321&gt;=$BF$5,AVERAGE(G3321:OFFSET(G3321,-$BF$5+1,,,)),0)</f>
        <v>2162.86</v>
      </c>
      <c r="M3321" s="14">
        <f ca="1">IF(K3321&gt;=$BF$6,AVERAGE(G3321:OFFSET(G3321,-$BF$6+1,,,)),0)</f>
        <v>2049.139999999999</v>
      </c>
      <c r="N3321" s="14">
        <f t="shared" ca="1" si="1540"/>
        <v>1</v>
      </c>
      <c r="O3321" s="14">
        <f t="shared" ca="1" si="1541"/>
        <v>0</v>
      </c>
      <c r="P3321" s="14">
        <f t="shared" ca="1" si="1542"/>
        <v>1</v>
      </c>
      <c r="Q3321" s="17">
        <f t="shared" ca="1" si="1567"/>
        <v>1528</v>
      </c>
      <c r="R3321" s="23">
        <f t="shared" ca="1" si="1568"/>
        <v>32638.080000000195</v>
      </c>
      <c r="S3321" s="19">
        <f t="shared" ca="1" si="1569"/>
        <v>9.9735841540689787E-3</v>
      </c>
      <c r="T3321" s="17">
        <f t="shared" ca="1" si="1565"/>
        <v>3305090.5400000145</v>
      </c>
      <c r="U3321" s="19">
        <f t="shared" ca="1" si="1545"/>
        <v>3.3050905400000143</v>
      </c>
      <c r="V3321" s="21">
        <f t="shared" ca="1" si="1546"/>
        <v>2.3050905400000143</v>
      </c>
      <c r="W3321" s="21">
        <f ca="1">MIN((T3321-MAX($T$3:T3321))/MAX($T$3:T3321),0)</f>
        <v>-1.3103759786540029E-2</v>
      </c>
      <c r="X3321" s="22">
        <f t="shared" ca="1" si="1547"/>
        <v>9.9743170674762016E-3</v>
      </c>
      <c r="Y3321" s="20">
        <f t="shared" ca="1" si="1556"/>
        <v>2989671.2270739656</v>
      </c>
      <c r="Z3321" s="21">
        <f t="shared" ca="1" si="1557"/>
        <v>1.9896712270739656</v>
      </c>
      <c r="AA3321" s="6">
        <f ca="1">Z3321-MAX($Z$3:Z3321)</f>
        <v>-3.9491648538278357E-2</v>
      </c>
      <c r="AB3321" s="6">
        <f t="shared" ca="1" si="1558"/>
        <v>9.9743170674762016E-3</v>
      </c>
      <c r="AC3321" s="11">
        <f t="shared" ca="1" si="1559"/>
        <v>2989.6712270739636</v>
      </c>
      <c r="AD3321" s="6">
        <f t="shared" ca="1" si="1560"/>
        <v>1.9896712270739636</v>
      </c>
      <c r="AE3321" s="6">
        <f ca="1">AD3321-MAX($AD$3:AD3321)</f>
        <v>-3.9491648538278135E-2</v>
      </c>
      <c r="AF3321" s="45"/>
      <c r="AG3321" s="12">
        <f t="shared" ca="1" si="1548"/>
        <v>1266</v>
      </c>
      <c r="AH3321" s="12">
        <f t="shared" ca="1" si="1566"/>
        <v>27041.760000000162</v>
      </c>
      <c r="AI3321" s="39" cm="1">
        <f t="array" aca="1" ref="AI3321" ca="1">_xlfn.IFS(AND(P3320&gt;P3319,AG3321&gt;1),-(AG3321*G3320)*$BH$7, AND(P3320&lt;P3319,AG3321&lt;1),(AG3321*G3320)*$BH$7,P3320=P3319,0)</f>
        <v>0</v>
      </c>
      <c r="AJ3321" s="6">
        <f t="shared" ca="1" si="1549"/>
        <v>9.9709296104320121E-3</v>
      </c>
      <c r="AK3321" s="17">
        <f t="shared" ca="1" si="1550"/>
        <v>2739101.8242599983</v>
      </c>
      <c r="AL3321" s="4">
        <f t="shared" ca="1" si="1543"/>
        <v>2.7391018242599983</v>
      </c>
      <c r="AM3321" s="36">
        <f t="shared" ca="1" si="1544"/>
        <v>1.7391018242599983</v>
      </c>
      <c r="AN3321" s="37">
        <f ca="1">MIN((AK3321-MAX($AK$3:AK3321))/MAX($AK$3:AK3321),0)</f>
        <v>-1.3032822455910781E-2</v>
      </c>
      <c r="AO3321" s="43"/>
      <c r="AP3321" s="38">
        <f t="shared" ca="1" si="1551"/>
        <v>1456</v>
      </c>
      <c r="AQ3321" s="38">
        <f t="shared" ca="1" si="1561"/>
        <v>31100.160000000185</v>
      </c>
      <c r="AR3321" s="38" cm="1">
        <f t="array" aca="1" ref="AR3321" ca="1">_xlfn.IFS(AND(P3320&gt;P3319,AP3321&gt;1),-(AP3321*G3320)*$BJ$7, AND(P3320&lt;P3319,AP3321&lt;1),(AP3321*G3320)*$BJ$7,P3320=P3319,0)</f>
        <v>0</v>
      </c>
      <c r="AS3321" s="41">
        <f t="shared" ca="1" si="1562"/>
        <v>9.9699063553807324E-3</v>
      </c>
      <c r="AT3321" s="40">
        <f t="shared" ca="1" si="1563"/>
        <v>3150503.5817999966</v>
      </c>
      <c r="AU3321" s="37">
        <f t="shared" ca="1" si="1552"/>
        <v>3.1505035817999967</v>
      </c>
      <c r="AV3321" s="37">
        <f t="shared" ca="1" si="1553"/>
        <v>2.1505035817999967</v>
      </c>
      <c r="AW3321" s="37">
        <f ca="1">MIN((AT3321-MAX($AT$3:AT3321))/MAX($AT$3:AT3321),0)</f>
        <v>-1.3031515437884179E-2</v>
      </c>
      <c r="AY3321" s="6">
        <f t="shared" si="1564"/>
        <v>1.2028923478926923E-2</v>
      </c>
      <c r="AZ3321" s="5">
        <f t="shared" si="1554"/>
        <v>0.2180186065370667</v>
      </c>
      <c r="BA3321" s="6">
        <f>AZ3321-MAX($AZ$3:AZ3321)</f>
        <v>-1.2251650034915413</v>
      </c>
      <c r="BB3321" s="5"/>
      <c r="BC3321" s="5">
        <f t="shared" si="1555"/>
        <v>0.2180186065370667</v>
      </c>
      <c r="BD3321" s="5"/>
    </row>
    <row r="3322" spans="1:56" x14ac:dyDescent="0.5">
      <c r="A3322" s="14">
        <v>1627182000000</v>
      </c>
      <c r="B3322" s="13" t="d">
        <v>2021-07-25T03:00:00.000</v>
      </c>
      <c r="C3322" s="14" t="s">
        <v>10</v>
      </c>
      <c r="D3322" s="15">
        <v>2162.85</v>
      </c>
      <c r="E3322" s="15">
        <v>2172.77</v>
      </c>
      <c r="F3322" s="15">
        <v>2150.4299999999998</v>
      </c>
      <c r="G3322" s="15">
        <v>2151.19</v>
      </c>
      <c r="H3322" s="15">
        <v>85570.053</v>
      </c>
      <c r="I3322" s="15">
        <v>185186357.85337001</v>
      </c>
      <c r="J3322" s="15">
        <v>89404</v>
      </c>
      <c r="K3322" s="16">
        <v>3320</v>
      </c>
      <c r="L3322" s="14">
        <f ca="1">IF(K3322&gt;=$BF$5,AVERAGE(G3322:OFFSET(G3322,-$BF$5+1,,,)),0)</f>
        <v>2151.19</v>
      </c>
      <c r="M3322" s="14">
        <f ca="1">IF(K3322&gt;=$BF$6,AVERAGE(G3322:OFFSET(G3322,-$BF$6+1,,,)),0)</f>
        <v>2052.0296666666659</v>
      </c>
      <c r="N3322" s="14">
        <f t="shared" ca="1" si="1540"/>
        <v>1</v>
      </c>
      <c r="O3322" s="14">
        <f t="shared" ca="1" si="1541"/>
        <v>0</v>
      </c>
      <c r="P3322" s="14">
        <f t="shared" ca="1" si="1542"/>
        <v>1</v>
      </c>
      <c r="Q3322" s="17">
        <f t="shared" ca="1" si="1567"/>
        <v>1528</v>
      </c>
      <c r="R3322" s="23">
        <f t="shared" ca="1" si="1568"/>
        <v>-17816.479999999778</v>
      </c>
      <c r="S3322" s="19">
        <f t="shared" ca="1" si="1569"/>
        <v>-5.3906178316070275E-3</v>
      </c>
      <c r="T3322" s="17">
        <f t="shared" ca="1" si="1565"/>
        <v>3287274.0600000145</v>
      </c>
      <c r="U3322" s="19">
        <f t="shared" ca="1" si="1545"/>
        <v>3.2872740600000143</v>
      </c>
      <c r="V3322" s="21">
        <f t="shared" ca="1" si="1546"/>
        <v>2.2872740600000143</v>
      </c>
      <c r="W3322" s="21">
        <f ca="1">MIN((T3322-MAX($T$3:T3322))/MAX($T$3:T3322),0)</f>
        <v>-1.8423740256980698E-2</v>
      </c>
      <c r="X3322" s="22">
        <f t="shared" ca="1" si="1547"/>
        <v>-5.3956335592687532E-3</v>
      </c>
      <c r="Y3322" s="20">
        <f t="shared" ca="1" si="1556"/>
        <v>2973540.0566699849</v>
      </c>
      <c r="Z3322" s="21">
        <f t="shared" ca="1" si="1557"/>
        <v>1.973540056669985</v>
      </c>
      <c r="AA3322" s="6">
        <f ca="1">Z3322-MAX($Z$3:Z3322)</f>
        <v>-5.5622818942258956E-2</v>
      </c>
      <c r="AB3322" s="6">
        <f t="shared" ca="1" si="1558"/>
        <v>-5.3956335592687532E-3</v>
      </c>
      <c r="AC3322" s="11">
        <f t="shared" ca="1" si="1559"/>
        <v>2973.5400566699832</v>
      </c>
      <c r="AD3322" s="6">
        <f t="shared" ca="1" si="1560"/>
        <v>1.9735400566699832</v>
      </c>
      <c r="AE3322" s="6">
        <f ca="1">AD3322-MAX($AD$3:AD3322)</f>
        <v>-5.5622818942258512E-2</v>
      </c>
      <c r="AF3322" s="45"/>
      <c r="AG3322" s="12">
        <f t="shared" ca="1" si="1548"/>
        <v>1266</v>
      </c>
      <c r="AH3322" s="12">
        <f t="shared" ca="1" si="1566"/>
        <v>-14774.220000000092</v>
      </c>
      <c r="AI3322" s="39" cm="1">
        <f t="array" aca="1" ref="AI3322" ca="1">_xlfn.IFS(AND(P3321&gt;P3320,AG3322&gt;1),-(AG3322*G3321)*$BH$7, AND(P3321&lt;P3320,AG3322&lt;1),(AG3322*G3321)*$BH$7,P3321=P3320,0)</f>
        <v>0</v>
      </c>
      <c r="AJ3322" s="6">
        <f t="shared" ca="1" si="1549"/>
        <v>-5.393819196185424E-3</v>
      </c>
      <c r="AK3322" s="17">
        <f t="shared" ca="1" si="1550"/>
        <v>2724327.6042599981</v>
      </c>
      <c r="AL3322" s="4">
        <f t="shared" ca="1" si="1543"/>
        <v>2.7243276042599982</v>
      </c>
      <c r="AM3322" s="36">
        <f t="shared" ca="1" si="1544"/>
        <v>1.7243276042599982</v>
      </c>
      <c r="AN3322" s="37">
        <f ca="1">MIN((AK3322-MAX($AK$3:AK3322))/MAX($AK$3:AK3322),0)</f>
        <v>-1.8356344964153077E-2</v>
      </c>
      <c r="AO3322" s="43"/>
      <c r="AP3322" s="38">
        <f t="shared" ca="1" si="1551"/>
        <v>1456</v>
      </c>
      <c r="AQ3322" s="38">
        <f t="shared" ca="1" si="1561"/>
        <v>-16991.520000000106</v>
      </c>
      <c r="AR3322" s="38" cm="1">
        <f t="array" aca="1" ref="AR3322" ca="1">_xlfn.IFS(AND(P3321&gt;P3320,AP3322&gt;1),-(AP3322*G3321)*$BJ$7, AND(P3321&lt;P3320,AP3322&lt;1),(AP3322*G3321)*$BJ$7,P3321=P3320,0)</f>
        <v>0</v>
      </c>
      <c r="AS3322" s="41">
        <f t="shared" ca="1" si="1562"/>
        <v>-5.393271125974165E-3</v>
      </c>
      <c r="AT3322" s="40">
        <f t="shared" ca="1" si="1563"/>
        <v>3133512.0617999965</v>
      </c>
      <c r="AU3322" s="37">
        <f t="shared" ca="1" si="1552"/>
        <v>3.1335120617999968</v>
      </c>
      <c r="AV3322" s="37">
        <f t="shared" ca="1" si="1553"/>
        <v>2.1335120617999968</v>
      </c>
      <c r="AW3322" s="37">
        <f ca="1">MIN((AT3322-MAX($AT$3:AT3322))/MAX($AT$3:AT3322),0)</f>
        <v>-1.835450406791949E-2</v>
      </c>
      <c r="AY3322" s="6">
        <f t="shared" si="1564"/>
        <v>-6.5719820692451969E-3</v>
      </c>
      <c r="AZ3322" s="5">
        <f t="shared" si="1554"/>
        <v>0.2114466244678215</v>
      </c>
      <c r="BA3322" s="6">
        <f>AZ3322-MAX($AZ$3:AZ3322)</f>
        <v>-1.2317369855607865</v>
      </c>
      <c r="BB3322" s="5"/>
      <c r="BC3322" s="5">
        <f t="shared" si="1555"/>
        <v>0.2114466244678215</v>
      </c>
      <c r="BD3322" s="5"/>
    </row>
    <row r="3323" spans="1:56" x14ac:dyDescent="0.5">
      <c r="A3323" s="14">
        <v>1627185600000</v>
      </c>
      <c r="B3323" s="13" t="d">
        <v>2021-07-25T03:59:59.99999979045242400</v>
      </c>
      <c r="C3323" s="14" t="s">
        <v>10</v>
      </c>
      <c r="D3323" s="15">
        <v>2151.1999999999998</v>
      </c>
      <c r="E3323" s="15">
        <v>2173.71</v>
      </c>
      <c r="F3323" s="15">
        <v>2144</v>
      </c>
      <c r="G3323" s="15">
        <v>2164.02</v>
      </c>
      <c r="H3323" s="15">
        <v>104902.06600000001</v>
      </c>
      <c r="I3323" s="15">
        <v>226642455.40033001</v>
      </c>
      <c r="J3323" s="15">
        <v>100272</v>
      </c>
      <c r="K3323" s="16">
        <v>3321</v>
      </c>
      <c r="L3323" s="14">
        <f ca="1">IF(K3323&gt;=$BF$5,AVERAGE(G3323:OFFSET(G3323,-$BF$5+1,,,)),0)</f>
        <v>2164.02</v>
      </c>
      <c r="M3323" s="14">
        <f ca="1">IF(K3323&gt;=$BF$6,AVERAGE(G3323:OFFSET(G3323,-$BF$6+1,,,)),0)</f>
        <v>2054.9665555555548</v>
      </c>
      <c r="N3323" s="14">
        <f t="shared" ca="1" si="1540"/>
        <v>1</v>
      </c>
      <c r="O3323" s="14">
        <f t="shared" ca="1" si="1541"/>
        <v>0</v>
      </c>
      <c r="P3323" s="14">
        <f t="shared" ca="1" si="1542"/>
        <v>1</v>
      </c>
      <c r="Q3323" s="17">
        <f t="shared" ca="1" si="1567"/>
        <v>1528</v>
      </c>
      <c r="R3323" s="23">
        <f t="shared" ca="1" si="1568"/>
        <v>19588.96000000025</v>
      </c>
      <c r="S3323" s="19">
        <f t="shared" ca="1" si="1569"/>
        <v>5.95902855753991E-3</v>
      </c>
      <c r="T3323" s="17">
        <f t="shared" ca="1" si="1565"/>
        <v>3306863.0200000149</v>
      </c>
      <c r="U3323" s="19">
        <f t="shared" ca="1" si="1545"/>
        <v>3.3068630200000149</v>
      </c>
      <c r="V3323" s="21">
        <f t="shared" ca="1" si="1546"/>
        <v>2.3068630200000149</v>
      </c>
      <c r="W3323" s="21">
        <f ca="1">MIN((T3323-MAX($T$3:T3323))/MAX($T$3:T3323),0)</f>
        <v>-1.2574499293768781E-2</v>
      </c>
      <c r="X3323" s="22">
        <f t="shared" ca="1" si="1547"/>
        <v>5.9641407778949773E-3</v>
      </c>
      <c r="Y3323" s="20">
        <f t="shared" ca="1" si="1556"/>
        <v>2991274.6681766747</v>
      </c>
      <c r="Z3323" s="21">
        <f t="shared" ca="1" si="1557"/>
        <v>1.9912746681766746</v>
      </c>
      <c r="AA3323" s="6">
        <f ca="1">Z3323-MAX($Z$3:Z3323)</f>
        <v>-3.788820743556931E-2</v>
      </c>
      <c r="AB3323" s="6">
        <f t="shared" ca="1" si="1558"/>
        <v>5.9641407778949773E-3</v>
      </c>
      <c r="AC3323" s="11">
        <f t="shared" ca="1" si="1559"/>
        <v>2991.274668176673</v>
      </c>
      <c r="AD3323" s="6">
        <f t="shared" ca="1" si="1560"/>
        <v>1.9912746681766731</v>
      </c>
      <c r="AE3323" s="6">
        <f ca="1">AD3323-MAX($AD$3:AD3323)</f>
        <v>-3.7888207435568644E-2</v>
      </c>
      <c r="AF3323" s="45"/>
      <c r="AG3323" s="12">
        <f t="shared" ca="1" si="1548"/>
        <v>1266</v>
      </c>
      <c r="AH3323" s="12">
        <f t="shared" ca="1" si="1566"/>
        <v>16242.779999999908</v>
      </c>
      <c r="AI3323" s="39" cm="1">
        <f t="array" aca="1" ref="AI3323" ca="1">_xlfn.IFS(AND(P3322&gt;P3321,AG3323&gt;1),-(AG3323*G3322)*$BH$7, AND(P3322&lt;P3321,AG3323&lt;1),(AG3323*G3322)*$BH$7,P3322=P3321,0)</f>
        <v>0</v>
      </c>
      <c r="AJ3323" s="6">
        <f t="shared" ca="1" si="1549"/>
        <v>5.9621243695513236E-3</v>
      </c>
      <c r="AK3323" s="17">
        <f t="shared" ca="1" si="1550"/>
        <v>2740570.3842599979</v>
      </c>
      <c r="AL3323" s="4">
        <f t="shared" ca="1" si="1543"/>
        <v>2.740570384259998</v>
      </c>
      <c r="AM3323" s="36">
        <f t="shared" ca="1" si="1544"/>
        <v>1.740570384259998</v>
      </c>
      <c r="AN3323" s="37">
        <f ca="1">MIN((AK3323-MAX($AK$3:AK3323))/MAX($AK$3:AK3323),0)</f>
        <v>-1.2503663406248462E-2</v>
      </c>
      <c r="AO3323" s="43"/>
      <c r="AP3323" s="38">
        <f t="shared" ca="1" si="1551"/>
        <v>1456</v>
      </c>
      <c r="AQ3323" s="38">
        <f t="shared" ca="1" si="1561"/>
        <v>18680.479999999894</v>
      </c>
      <c r="AR3323" s="38" cm="1">
        <f t="array" aca="1" ref="AR3323" ca="1">_xlfn.IFS(AND(P3322&gt;P3321,AP3323&gt;1),-(AP3323*G3322)*$BJ$7, AND(P3322&lt;P3321,AP3323&lt;1),(AP3323*G3322)*$BJ$7,P3322=P3321,0)</f>
        <v>0</v>
      </c>
      <c r="AS3323" s="41">
        <f t="shared" ca="1" si="1562"/>
        <v>5.9615152683564869E-3</v>
      </c>
      <c r="AT3323" s="40">
        <f t="shared" ca="1" si="1563"/>
        <v>3152192.5417999965</v>
      </c>
      <c r="AU3323" s="37">
        <f t="shared" ca="1" si="1552"/>
        <v>3.1521925417999963</v>
      </c>
      <c r="AV3323" s="37">
        <f t="shared" ca="1" si="1553"/>
        <v>2.1521925417999963</v>
      </c>
      <c r="AW3323" s="37">
        <f ca="1">MIN((AT3323-MAX($AT$3:AT3323))/MAX($AT$3:AT3323),0)</f>
        <v>-1.2502409455806988E-2</v>
      </c>
      <c r="AY3323" s="6">
        <f t="shared" si="1564"/>
        <v>7.2252382132317883E-3</v>
      </c>
      <c r="AZ3323" s="5">
        <f t="shared" si="1554"/>
        <v>0.21867186268105329</v>
      </c>
      <c r="BA3323" s="6">
        <f>AZ3323-MAX($AZ$3:AZ3323)</f>
        <v>-1.2245117473475546</v>
      </c>
      <c r="BB3323" s="5"/>
      <c r="BC3323" s="5">
        <f t="shared" si="1555"/>
        <v>0.21867186268105329</v>
      </c>
      <c r="BD3323" s="5"/>
    </row>
    <row r="3324" spans="1:56" x14ac:dyDescent="0.5">
      <c r="A3324" s="14">
        <v>1627189200000</v>
      </c>
      <c r="B3324" s="13" t="d">
        <v>2021-07-25T05:00:00.00000020954757600</v>
      </c>
      <c r="C3324" s="14" t="s">
        <v>10</v>
      </c>
      <c r="D3324" s="15">
        <v>2164.0100000000002</v>
      </c>
      <c r="E3324" s="15">
        <v>2177.94</v>
      </c>
      <c r="F3324" s="15">
        <v>2148.9699999999998</v>
      </c>
      <c r="G3324" s="15">
        <v>2155.4</v>
      </c>
      <c r="H3324" s="15">
        <v>97403.494000000006</v>
      </c>
      <c r="I3324" s="15">
        <v>210511187.11122</v>
      </c>
      <c r="J3324" s="15">
        <v>97303</v>
      </c>
      <c r="K3324" s="16">
        <v>3322</v>
      </c>
      <c r="L3324" s="14">
        <f ca="1">IF(K3324&gt;=$BF$5,AVERAGE(G3324:OFFSET(G3324,-$BF$5+1,,,)),0)</f>
        <v>2155.4</v>
      </c>
      <c r="M3324" s="14">
        <f ca="1">IF(K3324&gt;=$BF$6,AVERAGE(G3324:OFFSET(G3324,-$BF$6+1,,,)),0)</f>
        <v>2057.7497777777771</v>
      </c>
      <c r="N3324" s="14">
        <f t="shared" ca="1" si="1540"/>
        <v>1</v>
      </c>
      <c r="O3324" s="14">
        <f t="shared" ca="1" si="1541"/>
        <v>0</v>
      </c>
      <c r="P3324" s="14">
        <f t="shared" ca="1" si="1542"/>
        <v>1</v>
      </c>
      <c r="Q3324" s="17">
        <f t="shared" ca="1" si="1567"/>
        <v>1528</v>
      </c>
      <c r="R3324" s="23">
        <f t="shared" ca="1" si="1568"/>
        <v>-13156.080000000195</v>
      </c>
      <c r="S3324" s="19">
        <f t="shared" ca="1" si="1569"/>
        <v>-3.9784169832351073E-3</v>
      </c>
      <c r="T3324" s="17">
        <f t="shared" ca="1" si="1565"/>
        <v>3293706.9400000148</v>
      </c>
      <c r="U3324" s="19">
        <f t="shared" ca="1" si="1545"/>
        <v>3.293706940000015</v>
      </c>
      <c r="V3324" s="21">
        <f t="shared" ca="1" si="1546"/>
        <v>2.293706940000015</v>
      </c>
      <c r="W3324" s="21">
        <f ca="1">MIN((T3324-MAX($T$3:T3324))/MAX($T$3:T3324),0)</f>
        <v>-1.6502889675457846E-2</v>
      </c>
      <c r="X3324" s="22">
        <f t="shared" ca="1" si="1547"/>
        <v>-3.9833273259950452E-3</v>
      </c>
      <c r="Y3324" s="20">
        <f t="shared" ca="1" si="1556"/>
        <v>2979359.4420513697</v>
      </c>
      <c r="Z3324" s="21">
        <f t="shared" ca="1" si="1557"/>
        <v>1.9793594420513696</v>
      </c>
      <c r="AA3324" s="6">
        <f ca="1">Z3324-MAX($Z$3:Z3324)</f>
        <v>-4.9803433560874355E-2</v>
      </c>
      <c r="AB3324" s="6">
        <f t="shared" ca="1" si="1558"/>
        <v>-3.9833273259950452E-3</v>
      </c>
      <c r="AC3324" s="11">
        <f t="shared" ca="1" si="1559"/>
        <v>2979.3594420513682</v>
      </c>
      <c r="AD3324" s="6">
        <f t="shared" ca="1" si="1560"/>
        <v>1.9793594420513683</v>
      </c>
      <c r="AE3324" s="6">
        <f ca="1">AD3324-MAX($AD$3:AD3324)</f>
        <v>-4.9803433560873467E-2</v>
      </c>
      <c r="AF3324" s="45"/>
      <c r="AG3324" s="12">
        <f t="shared" ca="1" si="1548"/>
        <v>1266</v>
      </c>
      <c r="AH3324" s="12">
        <f t="shared" ca="1" si="1566"/>
        <v>-10912.919999999862</v>
      </c>
      <c r="AI3324" s="39" cm="1">
        <f t="array" aca="1" ref="AI3324" ca="1">_xlfn.IFS(AND(P3323&gt;P3322,AG3324&gt;1),-(AG3324*G3323)*$BH$7, AND(P3323&lt;P3322,AG3324&lt;1),(AG3324*G3323)*$BH$7,P3323=P3322,0)</f>
        <v>0</v>
      </c>
      <c r="AJ3324" s="6">
        <f t="shared" ca="1" si="1549"/>
        <v>-3.9819885899214161E-3</v>
      </c>
      <c r="AK3324" s="17">
        <f t="shared" ca="1" si="1550"/>
        <v>2729657.4642599979</v>
      </c>
      <c r="AL3324" s="4">
        <f t="shared" ca="1" si="1543"/>
        <v>2.729657464259998</v>
      </c>
      <c r="AM3324" s="36">
        <f t="shared" ca="1" si="1544"/>
        <v>1.729657464259998</v>
      </c>
      <c r="AN3324" s="37">
        <f ca="1">MIN((AK3324-MAX($AK$3:AK3324))/MAX($AK$3:AK3324),0)</f>
        <v>-1.6435862551154003E-2</v>
      </c>
      <c r="AO3324" s="43"/>
      <c r="AP3324" s="38">
        <f t="shared" ca="1" si="1551"/>
        <v>1456</v>
      </c>
      <c r="AQ3324" s="38">
        <f t="shared" ca="1" si="1561"/>
        <v>-12550.719999999841</v>
      </c>
      <c r="AR3324" s="38" cm="1">
        <f t="array" aca="1" ref="AR3324" ca="1">_xlfn.IFS(AND(P3323&gt;P3322,AP3324&gt;1),-(AP3324*G3323)*$BJ$7, AND(P3323&lt;P3322,AP3324&lt;1),(AP3324*G3323)*$BJ$7,P3323=P3322,0)</f>
        <v>0</v>
      </c>
      <c r="AS3324" s="41">
        <f t="shared" ca="1" si="1562"/>
        <v>-3.98158419372219E-3</v>
      </c>
      <c r="AT3324" s="40">
        <f t="shared" ca="1" si="1563"/>
        <v>3139641.8217999968</v>
      </c>
      <c r="AU3324" s="37">
        <f t="shared" ca="1" si="1552"/>
        <v>3.1396418217999966</v>
      </c>
      <c r="AV3324" s="37">
        <f t="shared" ca="1" si="1553"/>
        <v>2.1396418217999966</v>
      </c>
      <c r="AW3324" s="37">
        <f ca="1">MIN((AT3324-MAX($AT$3:AT3324))/MAX($AT$3:AT3324),0)</f>
        <v>-1.6434214253656463E-2</v>
      </c>
      <c r="AY3324" s="6">
        <f t="shared" si="1564"/>
        <v>-4.8543689320387773E-3</v>
      </c>
      <c r="AZ3324" s="5">
        <f t="shared" si="1554"/>
        <v>0.21381749374901451</v>
      </c>
      <c r="BA3324" s="6">
        <f>AZ3324-MAX($AZ$3:AZ3324)</f>
        <v>-1.2293661162795935</v>
      </c>
      <c r="BB3324" s="5"/>
      <c r="BC3324" s="5">
        <f t="shared" si="1555"/>
        <v>0.21381749374901451</v>
      </c>
      <c r="BD3324" s="5"/>
    </row>
    <row r="3325" spans="1:56" x14ac:dyDescent="0.5">
      <c r="A3325" s="14">
        <v>1627192800000</v>
      </c>
      <c r="B3325" s="13" t="d">
        <v>2021-07-25T06:00:00.000</v>
      </c>
      <c r="C3325" s="14" t="s">
        <v>10</v>
      </c>
      <c r="D3325" s="15">
        <v>2155.41</v>
      </c>
      <c r="E3325" s="15">
        <v>2169.63</v>
      </c>
      <c r="F3325" s="15">
        <v>2152</v>
      </c>
      <c r="G3325" s="15">
        <v>2165.85</v>
      </c>
      <c r="H3325" s="15">
        <v>57039.911999999997</v>
      </c>
      <c r="I3325" s="15">
        <v>123385915.72423001</v>
      </c>
      <c r="J3325" s="15">
        <v>64075</v>
      </c>
      <c r="K3325" s="16">
        <v>3323</v>
      </c>
      <c r="L3325" s="14">
        <f ca="1">IF(K3325&gt;=$BF$5,AVERAGE(G3325:OFFSET(G3325,-$BF$5+1,,,)),0)</f>
        <v>2165.85</v>
      </c>
      <c r="M3325" s="14">
        <f ca="1">IF(K3325&gt;=$BF$6,AVERAGE(G3325:OFFSET(G3325,-$BF$6+1,,,)),0)</f>
        <v>2060.7212222222215</v>
      </c>
      <c r="N3325" s="14">
        <f t="shared" ca="1" si="1540"/>
        <v>1</v>
      </c>
      <c r="O3325" s="14">
        <f t="shared" ca="1" si="1541"/>
        <v>0</v>
      </c>
      <c r="P3325" s="14">
        <f t="shared" ca="1" si="1542"/>
        <v>1</v>
      </c>
      <c r="Q3325" s="17">
        <f t="shared" ca="1" si="1567"/>
        <v>1528</v>
      </c>
      <c r="R3325" s="23">
        <f t="shared" ca="1" si="1568"/>
        <v>15952.320000000083</v>
      </c>
      <c r="S3325" s="19">
        <f t="shared" ca="1" si="1569"/>
        <v>4.8432724254453587E-3</v>
      </c>
      <c r="T3325" s="17">
        <f t="shared" ca="1" si="1565"/>
        <v>3309659.2600000151</v>
      </c>
      <c r="U3325" s="19">
        <f t="shared" ca="1" si="1545"/>
        <v>3.3096592600000152</v>
      </c>
      <c r="V3325" s="21">
        <f t="shared" ca="1" si="1546"/>
        <v>2.3096592600000152</v>
      </c>
      <c r="W3325" s="21">
        <f ca="1">MIN((T3325-MAX($T$3:T3325))/MAX($T$3:T3325),0)</f>
        <v>-1.1739545240517735E-2</v>
      </c>
      <c r="X3325" s="22">
        <f t="shared" ca="1" si="1547"/>
        <v>4.8482880207849632E-3</v>
      </c>
      <c r="Y3325" s="20">
        <f t="shared" ca="1" si="1556"/>
        <v>2993804.2347438801</v>
      </c>
      <c r="Z3325" s="21">
        <f t="shared" ca="1" si="1557"/>
        <v>1.99380423474388</v>
      </c>
      <c r="AA3325" s="6">
        <f ca="1">Z3325-MAX($Z$3:Z3325)</f>
        <v>-3.5358640868363933E-2</v>
      </c>
      <c r="AB3325" s="6">
        <f t="shared" ca="1" si="1558"/>
        <v>4.8482880207849632E-3</v>
      </c>
      <c r="AC3325" s="11">
        <f t="shared" ca="1" si="1559"/>
        <v>2993.8042347438786</v>
      </c>
      <c r="AD3325" s="6">
        <f t="shared" ca="1" si="1560"/>
        <v>1.9938042347438787</v>
      </c>
      <c r="AE3325" s="6">
        <f ca="1">AD3325-MAX($AD$3:AD3325)</f>
        <v>-3.5358640868363045E-2</v>
      </c>
      <c r="AF3325" s="45"/>
      <c r="AG3325" s="12">
        <f t="shared" ca="1" si="1548"/>
        <v>1266</v>
      </c>
      <c r="AH3325" s="12">
        <f t="shared" ca="1" si="1566"/>
        <v>13229.69999999977</v>
      </c>
      <c r="AI3325" s="39" cm="1">
        <f t="array" aca="1" ref="AI3325" ca="1">_xlfn.IFS(AND(P3324&gt;P3323,AG3325&gt;1),-(AG3325*G3324)*$BH$7, AND(P3324&lt;P3323,AG3325&lt;1),(AG3325*G3324)*$BH$7,P3324=P3323,0)</f>
        <v>0</v>
      </c>
      <c r="AJ3325" s="6">
        <f t="shared" ca="1" si="1549"/>
        <v>4.846652070165991E-3</v>
      </c>
      <c r="AK3325" s="17">
        <f t="shared" ca="1" si="1550"/>
        <v>2742887.1642599977</v>
      </c>
      <c r="AL3325" s="4">
        <f t="shared" ca="1" si="1543"/>
        <v>2.7428871642599977</v>
      </c>
      <c r="AM3325" s="36">
        <f t="shared" ca="1" si="1544"/>
        <v>1.7428871642599977</v>
      </c>
      <c r="AN3325" s="37">
        <f ca="1">MIN((AK3325-MAX($AK$3:AK3325))/MAX($AK$3:AK3325),0)</f>
        <v>-1.1668869388246543E-2</v>
      </c>
      <c r="AO3325" s="43"/>
      <c r="AP3325" s="38">
        <f t="shared" ca="1" si="1551"/>
        <v>1456</v>
      </c>
      <c r="AQ3325" s="38">
        <f t="shared" ca="1" si="1561"/>
        <v>15215.199999999735</v>
      </c>
      <c r="AR3325" s="38" cm="1">
        <f t="array" aca="1" ref="AR3325" ca="1">_xlfn.IFS(AND(P3324&gt;P3323,AP3325&gt;1),-(AP3325*G3324)*$BJ$7, AND(P3324&lt;P3323,AP3325&lt;1),(AP3325*G3324)*$BJ$7,P3324=P3323,0)</f>
        <v>0</v>
      </c>
      <c r="AS3325" s="41">
        <f t="shared" ca="1" si="1562"/>
        <v>4.8461578943029453E-3</v>
      </c>
      <c r="AT3325" s="40">
        <f t="shared" ca="1" si="1563"/>
        <v>3154857.0217999965</v>
      </c>
      <c r="AU3325" s="37">
        <f t="shared" ca="1" si="1552"/>
        <v>3.1548570217999963</v>
      </c>
      <c r="AV3325" s="37">
        <f t="shared" ca="1" si="1553"/>
        <v>2.1548570217999963</v>
      </c>
      <c r="AW3325" s="37">
        <f ca="1">MIN((AT3325-MAX($AT$3:AT3325))/MAX($AT$3:AT3325),0)</f>
        <v>-1.1667699156495546E-2</v>
      </c>
      <c r="AY3325" s="6">
        <f t="shared" si="1564"/>
        <v>5.8849368143625291E-3</v>
      </c>
      <c r="AZ3325" s="5">
        <f t="shared" si="1554"/>
        <v>0.21970243056337704</v>
      </c>
      <c r="BA3325" s="6">
        <f>AZ3325-MAX($AZ$3:AZ3325)</f>
        <v>-1.2234811794652309</v>
      </c>
      <c r="BB3325" s="5"/>
      <c r="BC3325" s="5">
        <f t="shared" si="1555"/>
        <v>0.21970243056337704</v>
      </c>
      <c r="BD3325" s="5"/>
    </row>
    <row r="3326" spans="1:56" x14ac:dyDescent="0.5">
      <c r="A3326" s="14">
        <v>1627196400000</v>
      </c>
      <c r="B3326" s="13" t="d">
        <v>2021-07-25T06:59:59.99999979045242400</v>
      </c>
      <c r="C3326" s="14" t="s">
        <v>10</v>
      </c>
      <c r="D3326" s="15">
        <v>2166</v>
      </c>
      <c r="E3326" s="15">
        <v>2184.96</v>
      </c>
      <c r="F3326" s="15">
        <v>2165.4699999999998</v>
      </c>
      <c r="G3326" s="15">
        <v>2173.8000000000002</v>
      </c>
      <c r="H3326" s="15">
        <v>115145.192</v>
      </c>
      <c r="I3326" s="15">
        <v>250619005.77008</v>
      </c>
      <c r="J3326" s="15">
        <v>116656</v>
      </c>
      <c r="K3326" s="16">
        <v>3324</v>
      </c>
      <c r="L3326" s="14">
        <f ca="1">IF(K3326&gt;=$BF$5,AVERAGE(G3326:OFFSET(G3326,-$BF$5+1,,,)),0)</f>
        <v>2173.8000000000002</v>
      </c>
      <c r="M3326" s="14">
        <f ca="1">IF(K3326&gt;=$BF$6,AVERAGE(G3326:OFFSET(G3326,-$BF$6+1,,,)),0)</f>
        <v>2063.7299999999991</v>
      </c>
      <c r="N3326" s="14">
        <f t="shared" ca="1" si="1540"/>
        <v>1</v>
      </c>
      <c r="O3326" s="14">
        <f t="shared" ca="1" si="1541"/>
        <v>0</v>
      </c>
      <c r="P3326" s="14">
        <f t="shared" ca="1" si="1542"/>
        <v>1</v>
      </c>
      <c r="Q3326" s="17">
        <f t="shared" ca="1" si="1567"/>
        <v>1528</v>
      </c>
      <c r="R3326" s="23">
        <f t="shared" ca="1" si="1568"/>
        <v>11918.400000000278</v>
      </c>
      <c r="S3326" s="19">
        <f t="shared" ca="1" si="1569"/>
        <v>3.6010957816848565E-3</v>
      </c>
      <c r="T3326" s="17">
        <f t="shared" ca="1" si="1565"/>
        <v>3321577.6600000155</v>
      </c>
      <c r="U3326" s="19">
        <f t="shared" ca="1" si="1545"/>
        <v>3.3215776600000155</v>
      </c>
      <c r="V3326" s="21">
        <f t="shared" ca="1" si="1546"/>
        <v>2.3215776600000155</v>
      </c>
      <c r="W3326" s="21">
        <f ca="1">MIN((T3326-MAX($T$3:T3326))/MAX($T$3:T3326),0)</f>
        <v>-8.1807246856773763E-3</v>
      </c>
      <c r="X3326" s="22">
        <f t="shared" ca="1" si="1547"/>
        <v>3.6706143084701548E-3</v>
      </c>
      <c r="Y3326" s="20">
        <f t="shared" ca="1" si="1556"/>
        <v>3004793.3354046894</v>
      </c>
      <c r="Z3326" s="21">
        <f t="shared" ca="1" si="1557"/>
        <v>2.0047933354046896</v>
      </c>
      <c r="AA3326" s="6">
        <f ca="1">Z3326-MAX($Z$3:Z3326)</f>
        <v>-2.436954020755433E-2</v>
      </c>
      <c r="AB3326" s="6">
        <f t="shared" ca="1" si="1558"/>
        <v>3.6706143084701548E-3</v>
      </c>
      <c r="AC3326" s="11">
        <f t="shared" ca="1" si="1559"/>
        <v>3004.7933354046882</v>
      </c>
      <c r="AD3326" s="6">
        <f t="shared" ca="1" si="1560"/>
        <v>2.0047933354046883</v>
      </c>
      <c r="AE3326" s="6">
        <f ca="1">AD3326-MAX($AD$3:AD3326)</f>
        <v>-2.4369540207553442E-2</v>
      </c>
      <c r="AF3326" s="45"/>
      <c r="AG3326" s="12">
        <f t="shared" ca="1" si="1548"/>
        <v>1266</v>
      </c>
      <c r="AH3326" s="12">
        <f t="shared" ca="1" si="1566"/>
        <v>10064.700000000346</v>
      </c>
      <c r="AI3326" s="39" cm="1">
        <f t="array" aca="1" ref="AI3326" ca="1">_xlfn.IFS(AND(P3325&gt;P3324,AG3326&gt;1),-(AG3326*G3325)*$BH$7, AND(P3325&lt;P3324,AG3326&lt;1),(AG3326*G3325)*$BH$7,P3325=P3324,0)</f>
        <v>0</v>
      </c>
      <c r="AJ3326" s="6">
        <f t="shared" ca="1" si="1549"/>
        <v>3.6693817125050049E-3</v>
      </c>
      <c r="AK3326" s="17">
        <f t="shared" ca="1" si="1550"/>
        <v>2752951.8642599978</v>
      </c>
      <c r="AL3326" s="4">
        <f t="shared" ca="1" si="1543"/>
        <v>2.7529518642599977</v>
      </c>
      <c r="AM3326" s="36">
        <f t="shared" ca="1" si="1544"/>
        <v>1.7529518642599977</v>
      </c>
      <c r="AN3326" s="37">
        <f ca="1">MIN((AK3326-MAX($AK$3:AK3326))/MAX($AK$3:AK3326),0)</f>
        <v>-8.0423052116804367E-3</v>
      </c>
      <c r="AO3326" s="43"/>
      <c r="AP3326" s="38">
        <f t="shared" ca="1" si="1551"/>
        <v>1456</v>
      </c>
      <c r="AQ3326" s="38">
        <f t="shared" ca="1" si="1561"/>
        <v>11575.200000000397</v>
      </c>
      <c r="AR3326" s="38" cm="1">
        <f t="array" aca="1" ref="AR3326" ca="1">_xlfn.IFS(AND(P3325&gt;P3324,AP3326&gt;1),-(AP3326*G3325)*$BJ$7, AND(P3325&lt;P3324,AP3326&lt;1),(AP3326*G3325)*$BJ$7,P3325=P3324,0)</f>
        <v>0</v>
      </c>
      <c r="AS3326" s="41">
        <f t="shared" ca="1" si="1562"/>
        <v>3.669009378243136E-3</v>
      </c>
      <c r="AT3326" s="40">
        <f t="shared" ca="1" si="1563"/>
        <v>3166432.2217999967</v>
      </c>
      <c r="AU3326" s="37">
        <f t="shared" ca="1" si="1552"/>
        <v>3.1664322217999965</v>
      </c>
      <c r="AV3326" s="37">
        <f t="shared" ca="1" si="1553"/>
        <v>2.1664322217999965</v>
      </c>
      <c r="AW3326" s="37">
        <f ca="1">MIN((AT3326-MAX($AT$3:AT3326))/MAX($AT$3:AT3326),0)</f>
        <v>-8.0414986758801758E-3</v>
      </c>
      <c r="AY3326" s="6">
        <f t="shared" si="1564"/>
        <v>4.4770571937018666E-3</v>
      </c>
      <c r="AZ3326" s="5">
        <f t="shared" si="1554"/>
        <v>0.22417948775707891</v>
      </c>
      <c r="BA3326" s="6">
        <f>AZ3326-MAX($AZ$3:AZ3326)</f>
        <v>-1.2190041222715291</v>
      </c>
      <c r="BB3326" s="5"/>
      <c r="BC3326" s="5">
        <f t="shared" si="1555"/>
        <v>0.22417948775707891</v>
      </c>
      <c r="BD3326" s="5"/>
    </row>
    <row r="3327" spans="1:56" x14ac:dyDescent="0.5">
      <c r="A3327" s="14">
        <v>1627200000000</v>
      </c>
      <c r="B3327" s="13" t="d">
        <v>2021-07-25T08:00:00.00000020954757600</v>
      </c>
      <c r="C3327" s="14" t="s">
        <v>10</v>
      </c>
      <c r="D3327" s="15">
        <v>2173.8000000000002</v>
      </c>
      <c r="E3327" s="15">
        <v>2180.62</v>
      </c>
      <c r="F3327" s="15">
        <v>2160.4899999999998</v>
      </c>
      <c r="G3327" s="15">
        <v>2166.75</v>
      </c>
      <c r="H3327" s="15">
        <v>87233.743000000002</v>
      </c>
      <c r="I3327" s="15">
        <v>189281961.04793</v>
      </c>
      <c r="J3327" s="15">
        <v>90046</v>
      </c>
      <c r="K3327" s="16">
        <v>3325</v>
      </c>
      <c r="L3327" s="14">
        <f ca="1">IF(K3327&gt;=$BF$5,AVERAGE(G3327:OFFSET(G3327,-$BF$5+1,,,)),0)</f>
        <v>2166.75</v>
      </c>
      <c r="M3327" s="14">
        <f ca="1">IF(K3327&gt;=$BF$6,AVERAGE(G3327:OFFSET(G3327,-$BF$6+1,,,)),0)</f>
        <v>2066.3248888888879</v>
      </c>
      <c r="N3327" s="14">
        <f t="shared" ca="1" si="1540"/>
        <v>1</v>
      </c>
      <c r="O3327" s="14">
        <f t="shared" ca="1" si="1541"/>
        <v>0</v>
      </c>
      <c r="P3327" s="14">
        <f t="shared" ca="1" si="1542"/>
        <v>1</v>
      </c>
      <c r="Q3327" s="17">
        <f t="shared" ca="1" si="1567"/>
        <v>1528</v>
      </c>
      <c r="R3327" s="23">
        <f t="shared" ca="1" si="1568"/>
        <v>-10772.400000000278</v>
      </c>
      <c r="S3327" s="19">
        <f t="shared" ca="1" si="1569"/>
        <v>-3.2431576505726582E-3</v>
      </c>
      <c r="T3327" s="17">
        <f t="shared" ca="1" si="1565"/>
        <v>3310805.2600000151</v>
      </c>
      <c r="U3327" s="19">
        <f t="shared" ca="1" si="1545"/>
        <v>3.3108052600000151</v>
      </c>
      <c r="V3327" s="21">
        <f t="shared" ca="1" si="1546"/>
        <v>2.3108052600000151</v>
      </c>
      <c r="W3327" s="21">
        <f ca="1">MIN((T3327-MAX($T$3:T3327))/MAX($T$3:T3327),0)</f>
        <v>-1.139735095639848E-2</v>
      </c>
      <c r="X3327" s="22">
        <f t="shared" ca="1" si="1547"/>
        <v>-3.2431686447695895E-3</v>
      </c>
      <c r="Y3327" s="20">
        <f t="shared" ca="1" si="1556"/>
        <v>2995048.2838752922</v>
      </c>
      <c r="Z3327" s="21">
        <f t="shared" ca="1" si="1557"/>
        <v>1.9950482838752921</v>
      </c>
      <c r="AA3327" s="6">
        <f ca="1">Z3327-MAX($Z$3:Z3327)</f>
        <v>-3.411459173695186E-2</v>
      </c>
      <c r="AB3327" s="6">
        <f t="shared" ca="1" si="1558"/>
        <v>-3.2431686447695895E-3</v>
      </c>
      <c r="AC3327" s="11">
        <f t="shared" ca="1" si="1559"/>
        <v>2995.048283875291</v>
      </c>
      <c r="AD3327" s="6">
        <f t="shared" ca="1" si="1560"/>
        <v>1.995048283875291</v>
      </c>
      <c r="AE3327" s="6">
        <f ca="1">AD3327-MAX($AD$3:AD3327)</f>
        <v>-3.411459173695075E-2</v>
      </c>
      <c r="AF3327" s="45"/>
      <c r="AG3327" s="12">
        <f t="shared" ca="1" si="1548"/>
        <v>1266</v>
      </c>
      <c r="AH3327" s="12">
        <f t="shared" ca="1" si="1566"/>
        <v>-8925.3000000002303</v>
      </c>
      <c r="AI3327" s="39" cm="1">
        <f t="array" aca="1" ref="AI3327" ca="1">_xlfn.IFS(AND(P3326&gt;P3325,AG3327&gt;1),-(AG3327*G3326)*$BH$7, AND(P3326&lt;P3325,AG3327&lt;1),(AG3327*G3326)*$BH$7,P3326=P3325,0)</f>
        <v>0</v>
      </c>
      <c r="AJ3327" s="6">
        <f t="shared" ca="1" si="1549"/>
        <v>-3.2420835670511731E-3</v>
      </c>
      <c r="AK3327" s="17">
        <f t="shared" ca="1" si="1550"/>
        <v>2744026.5642599976</v>
      </c>
      <c r="AL3327" s="4">
        <f t="shared" ca="1" si="1543"/>
        <v>2.7440265642599977</v>
      </c>
      <c r="AM3327" s="36">
        <f t="shared" ca="1" si="1544"/>
        <v>1.7440265642599977</v>
      </c>
      <c r="AN3327" s="37">
        <f ca="1">MIN((AK3327-MAX($AK$3:AK3327))/MAX($AK$3:AK3327),0)</f>
        <v>-1.1258314953163628E-2</v>
      </c>
      <c r="AO3327" s="43"/>
      <c r="AP3327" s="38">
        <f t="shared" ca="1" si="1551"/>
        <v>1456</v>
      </c>
      <c r="AQ3327" s="38">
        <f t="shared" ca="1" si="1561"/>
        <v>-10264.800000000265</v>
      </c>
      <c r="AR3327" s="38" cm="1">
        <f t="array" aca="1" ref="AR3327" ca="1">_xlfn.IFS(AND(P3326&gt;P3325,AP3327&gt;1),-(AP3327*G3326)*$BJ$7, AND(P3326&lt;P3325,AP3327&lt;1),(AP3327*G3326)*$BJ$7,P3326=P3325,0)</f>
        <v>0</v>
      </c>
      <c r="AS3327" s="41">
        <f t="shared" ca="1" si="1562"/>
        <v>-3.2417557935805474E-3</v>
      </c>
      <c r="AT3327" s="40">
        <f t="shared" ca="1" si="1563"/>
        <v>3156167.4217999964</v>
      </c>
      <c r="AU3327" s="37">
        <f t="shared" ca="1" si="1552"/>
        <v>3.1561674217999962</v>
      </c>
      <c r="AV3327" s="37">
        <f t="shared" ca="1" si="1553"/>
        <v>2.1561674217999962</v>
      </c>
      <c r="AW3327" s="37">
        <f ca="1">MIN((AT3327-MAX($AT$3:AT3327))/MAX($AT$3:AT3327),0)</f>
        <v>-1.1257185894539124E-2</v>
      </c>
      <c r="AY3327" s="6">
        <f t="shared" si="1564"/>
        <v>-3.9702205302638849E-3</v>
      </c>
      <c r="AZ3327" s="5">
        <f t="shared" si="1554"/>
        <v>0.22020926722681503</v>
      </c>
      <c r="BA3327" s="6">
        <f>AZ3327-MAX($AZ$3:AZ3327)</f>
        <v>-1.222974342801793</v>
      </c>
      <c r="BB3327" s="5"/>
      <c r="BC3327" s="5">
        <f t="shared" si="1555"/>
        <v>0.22020926722681503</v>
      </c>
      <c r="BD3327" s="5"/>
    </row>
    <row r="3328" spans="1:56" x14ac:dyDescent="0.5">
      <c r="A3328" s="14">
        <v>1627203600000</v>
      </c>
      <c r="B3328" s="13" t="d">
        <v>2021-07-25T09:00:00.000</v>
      </c>
      <c r="C3328" s="14" t="s">
        <v>10</v>
      </c>
      <c r="D3328" s="15">
        <v>2166.75</v>
      </c>
      <c r="E3328" s="15">
        <v>2174.84</v>
      </c>
      <c r="F3328" s="15">
        <v>2157.0700000000002</v>
      </c>
      <c r="G3328" s="15">
        <v>2171</v>
      </c>
      <c r="H3328" s="15">
        <v>80850.910999999993</v>
      </c>
      <c r="I3328" s="15">
        <v>175167047.68226999</v>
      </c>
      <c r="J3328" s="15">
        <v>79919</v>
      </c>
      <c r="K3328" s="16">
        <v>3326</v>
      </c>
      <c r="L3328" s="14">
        <f ca="1">IF(K3328&gt;=$BF$5,AVERAGE(G3328:OFFSET(G3328,-$BF$5+1,,,)),0)</f>
        <v>2171</v>
      </c>
      <c r="M3328" s="14">
        <f ca="1">IF(K3328&gt;=$BF$6,AVERAGE(G3328:OFFSET(G3328,-$BF$6+1,,,)),0)</f>
        <v>2068.7398888888879</v>
      </c>
      <c r="N3328" s="14">
        <f t="shared" ca="1" si="1540"/>
        <v>1</v>
      </c>
      <c r="O3328" s="14">
        <f t="shared" ca="1" si="1541"/>
        <v>0</v>
      </c>
      <c r="P3328" s="14">
        <f t="shared" ca="1" si="1542"/>
        <v>1</v>
      </c>
      <c r="Q3328" s="17">
        <f t="shared" ca="1" si="1567"/>
        <v>1528</v>
      </c>
      <c r="R3328" s="23">
        <f t="shared" ca="1" si="1568"/>
        <v>6494</v>
      </c>
      <c r="S3328" s="19">
        <f t="shared" ca="1" si="1569"/>
        <v>1.9614563497461551E-3</v>
      </c>
      <c r="T3328" s="17">
        <f t="shared" ca="1" si="1565"/>
        <v>3317299.2600000151</v>
      </c>
      <c r="U3328" s="19">
        <f t="shared" ca="1" si="1545"/>
        <v>3.3172992600000151</v>
      </c>
      <c r="V3328" s="21">
        <f t="shared" ca="1" si="1546"/>
        <v>2.3172992600000151</v>
      </c>
      <c r="W3328" s="21">
        <f ca="1">MIN((T3328-MAX($T$3:T3328))/MAX($T$3:T3328),0)</f>
        <v>-9.4582500130560385E-3</v>
      </c>
      <c r="X3328" s="22">
        <f t="shared" ca="1" si="1547"/>
        <v>1.9614630206530315E-3</v>
      </c>
      <c r="Y3328" s="20">
        <f t="shared" ca="1" si="1556"/>
        <v>3000922.9603291838</v>
      </c>
      <c r="Z3328" s="21">
        <f t="shared" ca="1" si="1557"/>
        <v>2.0009229603291838</v>
      </c>
      <c r="AA3328" s="6">
        <f ca="1">Z3328-MAX($Z$3:Z3328)</f>
        <v>-2.8239915283060135E-2</v>
      </c>
      <c r="AB3328" s="6">
        <f t="shared" ca="1" si="1558"/>
        <v>1.9614630206530315E-3</v>
      </c>
      <c r="AC3328" s="11">
        <f t="shared" ca="1" si="1559"/>
        <v>3000.9229603291828</v>
      </c>
      <c r="AD3328" s="6">
        <f t="shared" ca="1" si="1560"/>
        <v>2.0009229603291829</v>
      </c>
      <c r="AE3328" s="6">
        <f ca="1">AD3328-MAX($AD$3:AD3328)</f>
        <v>-2.8239915283058803E-2</v>
      </c>
      <c r="AF3328" s="45"/>
      <c r="AG3328" s="12">
        <f t="shared" ca="1" si="1548"/>
        <v>1266</v>
      </c>
      <c r="AH3328" s="12">
        <f t="shared" ca="1" si="1566"/>
        <v>5380.5</v>
      </c>
      <c r="AI3328" s="39" cm="1">
        <f t="array" aca="1" ref="AI3328" ca="1">_xlfn.IFS(AND(P3327&gt;P3326,AG3328&gt;1),-(AG3328*G3327)*$BH$7, AND(P3327&lt;P3326,AG3328&lt;1),(AG3328*G3327)*$BH$7,P3327=P3326,0)</f>
        <v>0</v>
      </c>
      <c r="AJ3328" s="6">
        <f t="shared" ca="1" si="1549"/>
        <v>1.9608046328993905E-3</v>
      </c>
      <c r="AK3328" s="17">
        <f t="shared" ca="1" si="1550"/>
        <v>2749407.0642599976</v>
      </c>
      <c r="AL3328" s="4">
        <f t="shared" ca="1" si="1543"/>
        <v>2.7494070642599975</v>
      </c>
      <c r="AM3328" s="36">
        <f t="shared" ca="1" si="1544"/>
        <v>1.7494070642599975</v>
      </c>
      <c r="AN3328" s="37">
        <f ca="1">MIN((AK3328-MAX($AK$3:AK3328))/MAX($AK$3:AK3328),0)</f>
        <v>-9.3195856763830416E-3</v>
      </c>
      <c r="AO3328" s="43"/>
      <c r="AP3328" s="38">
        <f t="shared" ca="1" si="1551"/>
        <v>1456</v>
      </c>
      <c r="AQ3328" s="38">
        <f t="shared" ca="1" si="1561"/>
        <v>6188</v>
      </c>
      <c r="AR3328" s="38" cm="1">
        <f t="array" aca="1" ref="AR3328" ca="1">_xlfn.IFS(AND(P3327&gt;P3326,AP3328&gt;1),-(AP3328*G3327)*$BJ$7, AND(P3327&lt;P3326,AP3328&lt;1),(AP3328*G3327)*$BJ$7,P3327=P3326,0)</f>
        <v>0</v>
      </c>
      <c r="AS3328" s="41">
        <f t="shared" ca="1" si="1562"/>
        <v>1.9606057515386545E-3</v>
      </c>
      <c r="AT3328" s="40">
        <f t="shared" ca="1" si="1563"/>
        <v>3162355.4217999964</v>
      </c>
      <c r="AU3328" s="37">
        <f t="shared" ca="1" si="1552"/>
        <v>3.1623554217999965</v>
      </c>
      <c r="AV3328" s="37">
        <f t="shared" ca="1" si="1553"/>
        <v>2.1623554217999965</v>
      </c>
      <c r="AW3328" s="37">
        <f ca="1">MIN((AT3328-MAX($AT$3:AT3328))/MAX($AT$3:AT3328),0)</f>
        <v>-9.3186510464114431E-3</v>
      </c>
      <c r="AY3328" s="6">
        <f t="shared" si="1564"/>
        <v>2.3933953551235621E-3</v>
      </c>
      <c r="AZ3328" s="5">
        <f t="shared" si="1554"/>
        <v>0.22260266258193859</v>
      </c>
      <c r="BA3328" s="6">
        <f>AZ3328-MAX($AZ$3:AZ3328)</f>
        <v>-1.2205809474466693</v>
      </c>
      <c r="BB3328" s="5"/>
      <c r="BC3328" s="5">
        <f t="shared" si="1555"/>
        <v>0.22260266258193859</v>
      </c>
      <c r="BD3328" s="5"/>
    </row>
    <row r="3329" spans="1:56" x14ac:dyDescent="0.5">
      <c r="A3329" s="14">
        <v>1627207200000</v>
      </c>
      <c r="B3329" s="13" t="d">
        <v>2021-07-25T09:59:59.99999979045242400</v>
      </c>
      <c r="C3329" s="14" t="s">
        <v>10</v>
      </c>
      <c r="D3329" s="15">
        <v>2170.9899999999998</v>
      </c>
      <c r="E3329" s="15">
        <v>2183</v>
      </c>
      <c r="F3329" s="15">
        <v>2156.34</v>
      </c>
      <c r="G3329" s="15">
        <v>2158.41</v>
      </c>
      <c r="H3329" s="15">
        <v>133946.78400000001</v>
      </c>
      <c r="I3329" s="15">
        <v>290552705.65109998</v>
      </c>
      <c r="J3329" s="15">
        <v>113624</v>
      </c>
      <c r="K3329" s="16">
        <v>3327</v>
      </c>
      <c r="L3329" s="14">
        <f ca="1">IF(K3329&gt;=$BF$5,AVERAGE(G3329:OFFSET(G3329,-$BF$5+1,,,)),0)</f>
        <v>2158.41</v>
      </c>
      <c r="M3329" s="14">
        <f ca="1">IF(K3329&gt;=$BF$6,AVERAGE(G3329:OFFSET(G3329,-$BF$6+1,,,)),0)</f>
        <v>2070.7579999999994</v>
      </c>
      <c r="N3329" s="14">
        <f t="shared" ca="1" si="1540"/>
        <v>1</v>
      </c>
      <c r="O3329" s="14">
        <f t="shared" ca="1" si="1541"/>
        <v>0</v>
      </c>
      <c r="P3329" s="14">
        <f t="shared" ca="1" si="1542"/>
        <v>1</v>
      </c>
      <c r="Q3329" s="17">
        <f t="shared" ca="1" si="1567"/>
        <v>1528</v>
      </c>
      <c r="R3329" s="23">
        <f t="shared" ca="1" si="1568"/>
        <v>-19222.239999999889</v>
      </c>
      <c r="S3329" s="19">
        <f t="shared" ca="1" si="1569"/>
        <v>-5.7945450480701589E-3</v>
      </c>
      <c r="T3329" s="17">
        <f t="shared" ca="1" si="1565"/>
        <v>3298077.0200000154</v>
      </c>
      <c r="U3329" s="19">
        <f t="shared" ca="1" si="1545"/>
        <v>3.2980770200000156</v>
      </c>
      <c r="V3329" s="21">
        <f t="shared" ca="1" si="1546"/>
        <v>2.2980770200000156</v>
      </c>
      <c r="W3329" s="21">
        <f ca="1">MIN((T3329-MAX($T$3:T3329))/MAX($T$3:T3329),0)</f>
        <v>-1.5197988805349593E-2</v>
      </c>
      <c r="X3329" s="22">
        <f t="shared" ca="1" si="1547"/>
        <v>-5.7991708889912896E-3</v>
      </c>
      <c r="Y3329" s="20">
        <f t="shared" ca="1" si="1556"/>
        <v>2983520.0952575374</v>
      </c>
      <c r="Z3329" s="21">
        <f t="shared" ca="1" si="1557"/>
        <v>1.9835200952575374</v>
      </c>
      <c r="AA3329" s="6">
        <f ca="1">Z3329-MAX($Z$3:Z3329)</f>
        <v>-4.5642780354706591E-2</v>
      </c>
      <c r="AB3329" s="6">
        <f t="shared" ca="1" si="1558"/>
        <v>-5.7991708889912896E-3</v>
      </c>
      <c r="AC3329" s="11">
        <f t="shared" ca="1" si="1559"/>
        <v>2983.5200952575365</v>
      </c>
      <c r="AD3329" s="6">
        <f t="shared" ca="1" si="1560"/>
        <v>1.9835200952575365</v>
      </c>
      <c r="AE3329" s="6">
        <f ca="1">AD3329-MAX($AD$3:AD3329)</f>
        <v>-4.5642780354705259E-2</v>
      </c>
      <c r="AF3329" s="45"/>
      <c r="AG3329" s="12">
        <f t="shared" ca="1" si="1548"/>
        <v>1266</v>
      </c>
      <c r="AH3329" s="12">
        <f t="shared" ca="1" si="1566"/>
        <v>-15938.940000000184</v>
      </c>
      <c r="AI3329" s="39" cm="1">
        <f t="array" aca="1" ref="AI3329" ca="1">_xlfn.IFS(AND(P3328&gt;P3327,AG3329&gt;1),-(AG3329*G3328)*$BH$7, AND(P3328&lt;P3327,AG3329&lt;1),(AG3329*G3328)*$BH$7,P3328=P3327,0)</f>
        <v>0</v>
      </c>
      <c r="AJ3329" s="6">
        <f t="shared" ca="1" si="1549"/>
        <v>-5.7972281395480257E-3</v>
      </c>
      <c r="AK3329" s="17">
        <f t="shared" ca="1" si="1550"/>
        <v>2733468.1242599972</v>
      </c>
      <c r="AL3329" s="4">
        <f t="shared" ca="1" si="1543"/>
        <v>2.7334681242599972</v>
      </c>
      <c r="AM3329" s="36">
        <f t="shared" ca="1" si="1544"/>
        <v>1.7334681242599972</v>
      </c>
      <c r="AN3329" s="37">
        <f ca="1">MIN((AK3329-MAX($AK$3:AK3329))/MAX($AK$3:AK3329),0)</f>
        <v>-1.5062786051599091E-2</v>
      </c>
      <c r="AO3329" s="43"/>
      <c r="AP3329" s="38">
        <f t="shared" ca="1" si="1551"/>
        <v>1456</v>
      </c>
      <c r="AQ3329" s="38">
        <f t="shared" ca="1" si="1561"/>
        <v>-18331.040000000212</v>
      </c>
      <c r="AR3329" s="38" cm="1">
        <f t="array" aca="1" ref="AR3329" ca="1">_xlfn.IFS(AND(P3328&gt;P3327,AP3329&gt;1),-(AP3329*G3328)*$BJ$7, AND(P3328&lt;P3327,AP3329&lt;1),(AP3329*G3328)*$BJ$7,P3328=P3327,0)</f>
        <v>0</v>
      </c>
      <c r="AS3329" s="41">
        <f t="shared" ca="1" si="1562"/>
        <v>-5.7966412863125543E-3</v>
      </c>
      <c r="AT3329" s="40">
        <f t="shared" ca="1" si="1563"/>
        <v>3144024.3817999964</v>
      </c>
      <c r="AU3329" s="37">
        <f t="shared" ca="1" si="1552"/>
        <v>3.1440243817999964</v>
      </c>
      <c r="AV3329" s="37">
        <f t="shared" ca="1" si="1553"/>
        <v>2.1440243817999964</v>
      </c>
      <c r="AW3329" s="37">
        <f ca="1">MIN((AT3329-MAX($AT$3:AT3329))/MAX($AT$3:AT3329),0)</f>
        <v>-1.5061275455335574E-2</v>
      </c>
      <c r="AY3329" s="6">
        <f t="shared" si="1564"/>
        <v>-7.0900817696484542E-3</v>
      </c>
      <c r="AZ3329" s="5">
        <f t="shared" si="1554"/>
        <v>0.21551258081229013</v>
      </c>
      <c r="BA3329" s="6">
        <f>AZ3329-MAX($AZ$3:AZ3329)</f>
        <v>-1.2276710292163178</v>
      </c>
      <c r="BB3329" s="5"/>
      <c r="BC3329" s="5">
        <f t="shared" si="1555"/>
        <v>0.21551258081229013</v>
      </c>
      <c r="BD3329" s="5"/>
    </row>
    <row r="3330" spans="1:56" x14ac:dyDescent="0.5">
      <c r="A3330" s="14">
        <v>1627210800000</v>
      </c>
      <c r="B3330" s="13" t="d">
        <v>2021-07-25T11:00:00.00000020954757600</v>
      </c>
      <c r="C3330" s="14" t="s">
        <v>10</v>
      </c>
      <c r="D3330" s="15">
        <v>2158.41</v>
      </c>
      <c r="E3330" s="15">
        <v>2169.25</v>
      </c>
      <c r="F3330" s="15">
        <v>2150</v>
      </c>
      <c r="G3330" s="15">
        <v>2158.9899999999998</v>
      </c>
      <c r="H3330" s="15">
        <v>101596.553</v>
      </c>
      <c r="I3330" s="15">
        <v>219376125.07023001</v>
      </c>
      <c r="J3330" s="15">
        <v>106278</v>
      </c>
      <c r="K3330" s="16">
        <v>3328</v>
      </c>
      <c r="L3330" s="14">
        <f ca="1">IF(K3330&gt;=$BF$5,AVERAGE(G3330:OFFSET(G3330,-$BF$5+1,,,)),0)</f>
        <v>2158.9899999999998</v>
      </c>
      <c r="M3330" s="14">
        <f ca="1">IF(K3330&gt;=$BF$6,AVERAGE(G3330:OFFSET(G3330,-$BF$6+1,,,)),0)</f>
        <v>2072.8368888888881</v>
      </c>
      <c r="N3330" s="14">
        <f t="shared" ca="1" si="1540"/>
        <v>1</v>
      </c>
      <c r="O3330" s="14">
        <f t="shared" ca="1" si="1541"/>
        <v>0</v>
      </c>
      <c r="P3330" s="14">
        <f t="shared" ca="1" si="1542"/>
        <v>1</v>
      </c>
      <c r="Q3330" s="17">
        <f t="shared" ca="1" si="1567"/>
        <v>1528</v>
      </c>
      <c r="R3330" s="23">
        <f t="shared" ca="1" si="1568"/>
        <v>886.23999999988882</v>
      </c>
      <c r="S3330" s="19">
        <f t="shared" ca="1" si="1569"/>
        <v>2.6871416119926897E-4</v>
      </c>
      <c r="T3330" s="17">
        <f t="shared" ca="1" si="1565"/>
        <v>3298963.2600000151</v>
      </c>
      <c r="U3330" s="19">
        <f t="shared" ca="1" si="1545"/>
        <v>3.2989632600000149</v>
      </c>
      <c r="V3330" s="21">
        <f t="shared" ca="1" si="1546"/>
        <v>2.2989632600000149</v>
      </c>
      <c r="W3330" s="21">
        <f ca="1">MIN((T3330-MAX($T$3:T3330))/MAX($T$3:T3330),0)</f>
        <v>-1.493335855896411E-2</v>
      </c>
      <c r="X3330" s="22">
        <f t="shared" ca="1" si="1547"/>
        <v>2.687163235899348E-4</v>
      </c>
      <c r="Y3330" s="20">
        <f t="shared" ca="1" si="1556"/>
        <v>2984321.8158088918</v>
      </c>
      <c r="Z3330" s="21">
        <f t="shared" ca="1" si="1557"/>
        <v>1.9843218158088918</v>
      </c>
      <c r="AA3330" s="6">
        <f ca="1">Z3330-MAX($Z$3:Z3330)</f>
        <v>-4.4841059803352179E-2</v>
      </c>
      <c r="AB3330" s="6">
        <f t="shared" ca="1" si="1558"/>
        <v>2.687163235899348E-4</v>
      </c>
      <c r="AC3330" s="11">
        <f t="shared" ca="1" si="1559"/>
        <v>2984.3218158088907</v>
      </c>
      <c r="AD3330" s="6">
        <f t="shared" ca="1" si="1560"/>
        <v>1.9843218158088907</v>
      </c>
      <c r="AE3330" s="6">
        <f ca="1">AD3330-MAX($AD$3:AD3330)</f>
        <v>-4.4841059803351069E-2</v>
      </c>
      <c r="AF3330" s="45"/>
      <c r="AG3330" s="12">
        <f t="shared" ca="1" si="1548"/>
        <v>1266</v>
      </c>
      <c r="AH3330" s="12">
        <f t="shared" ca="1" si="1566"/>
        <v>734.27999999990789</v>
      </c>
      <c r="AI3330" s="39" cm="1">
        <f t="array" aca="1" ref="AI3330" ca="1">_xlfn.IFS(AND(P3329&gt;P3328,AG3330&gt;1),-(AG3330*G3329)*$BH$7, AND(P3329&lt;P3328,AG3330&lt;1),(AG3330*G3329)*$BH$7,P3329=P3328,0)</f>
        <v>0</v>
      </c>
      <c r="AJ3330" s="6">
        <f t="shared" ca="1" si="1549"/>
        <v>2.6862577744479521E-4</v>
      </c>
      <c r="AK3330" s="17">
        <f t="shared" ca="1" si="1550"/>
        <v>2734202.404259997</v>
      </c>
      <c r="AL3330" s="4">
        <f t="shared" ca="1" si="1543"/>
        <v>2.7342024042599968</v>
      </c>
      <c r="AM3330" s="36">
        <f t="shared" ca="1" si="1544"/>
        <v>1.7342024042599968</v>
      </c>
      <c r="AN3330" s="37">
        <f ca="1">MIN((AK3330-MAX($AK$3:AK3330))/MAX($AK$3:AK3330),0)</f>
        <v>-1.4798206526767933E-2</v>
      </c>
      <c r="AO3330" s="43"/>
      <c r="AP3330" s="38">
        <f t="shared" ca="1" si="1551"/>
        <v>1456</v>
      </c>
      <c r="AQ3330" s="38">
        <f t="shared" ca="1" si="1561"/>
        <v>844.47999999989406</v>
      </c>
      <c r="AR3330" s="38" cm="1">
        <f t="array" aca="1" ref="AR3330" ca="1">_xlfn.IFS(AND(P3329&gt;P3328,AP3330&gt;1),-(AP3330*G3329)*$BJ$7, AND(P3329&lt;P3328,AP3330&lt;1),(AP3330*G3329)*$BJ$7,P3329=P3328,0)</f>
        <v>0</v>
      </c>
      <c r="AS3330" s="41">
        <f t="shared" ca="1" si="1562"/>
        <v>2.685984259181915E-4</v>
      </c>
      <c r="AT3330" s="40">
        <f t="shared" ca="1" si="1563"/>
        <v>3144868.8617999963</v>
      </c>
      <c r="AU3330" s="37">
        <f t="shared" ca="1" si="1552"/>
        <v>3.1448688617999965</v>
      </c>
      <c r="AV3330" s="37">
        <f t="shared" ca="1" si="1553"/>
        <v>2.1448688617999965</v>
      </c>
      <c r="AW3330" s="37">
        <f ca="1">MIN((AT3330-MAX($AT$3:AT3330))/MAX($AT$3:AT3330),0)</f>
        <v>-1.4796722464296979E-2</v>
      </c>
      <c r="AY3330" s="6">
        <f t="shared" si="1564"/>
        <v>3.2662807199329569E-4</v>
      </c>
      <c r="AZ3330" s="5">
        <f t="shared" si="1554"/>
        <v>0.21583920888428343</v>
      </c>
      <c r="BA3330" s="6">
        <f>AZ3330-MAX($AZ$3:AZ3330)</f>
        <v>-1.2273444011443244</v>
      </c>
      <c r="BB3330" s="5"/>
      <c r="BC3330" s="5">
        <f t="shared" si="1555"/>
        <v>0.21583920888428343</v>
      </c>
      <c r="BD3330" s="5"/>
    </row>
    <row r="3331" spans="1:56" x14ac:dyDescent="0.5">
      <c r="A3331" s="14">
        <v>1627214400000</v>
      </c>
      <c r="B3331" s="13" t="d">
        <v>2021-07-25T12:00:00.000</v>
      </c>
      <c r="C3331" s="14" t="s">
        <v>10</v>
      </c>
      <c r="D3331" s="15">
        <v>2158.98</v>
      </c>
      <c r="E3331" s="15">
        <v>2159</v>
      </c>
      <c r="F3331" s="15">
        <v>2140</v>
      </c>
      <c r="G3331" s="15">
        <v>2145.17</v>
      </c>
      <c r="H3331" s="15">
        <v>119211.283</v>
      </c>
      <c r="I3331" s="15">
        <v>255967779.27202001</v>
      </c>
      <c r="J3331" s="15">
        <v>115282</v>
      </c>
      <c r="K3331" s="16">
        <v>3329</v>
      </c>
      <c r="L3331" s="14">
        <f ca="1">IF(K3331&gt;=$BF$5,AVERAGE(G3331:OFFSET(G3331,-$BF$5+1,,,)),0)</f>
        <v>2145.17</v>
      </c>
      <c r="M3331" s="14">
        <f ca="1">IF(K3331&gt;=$BF$6,AVERAGE(G3331:OFFSET(G3331,-$BF$6+1,,,)),0)</f>
        <v>2074.9356666666663</v>
      </c>
      <c r="N3331" s="14">
        <f t="shared" ref="N3331:N3394" ca="1" si="1570">IF(AND(L3331&gt;0,M3331&gt;0,L3331&gt;M3331),1,0)</f>
        <v>1</v>
      </c>
      <c r="O3331" s="14">
        <f t="shared" ref="O3331:O3394" ca="1" si="1571">IF(AND(L3331&gt;0,M3331&gt;0,L3331&lt;M3331),-1,0)</f>
        <v>0</v>
      </c>
      <c r="P3331" s="14">
        <f t="shared" ref="P3331:P3394" ca="1" si="1572">N3331+O3331</f>
        <v>1</v>
      </c>
      <c r="Q3331" s="17">
        <f t="shared" ca="1" si="1567"/>
        <v>1528</v>
      </c>
      <c r="R3331" s="23">
        <f t="shared" ca="1" si="1568"/>
        <v>-21101.679999999917</v>
      </c>
      <c r="S3331" s="19">
        <f t="shared" ca="1" si="1569"/>
        <v>-6.3964580193596396E-3</v>
      </c>
      <c r="T3331" s="17">
        <f t="shared" ca="1" si="1565"/>
        <v>3277861.5800000154</v>
      </c>
      <c r="U3331" s="19">
        <f t="shared" ca="1" si="1545"/>
        <v>3.2778615800000153</v>
      </c>
      <c r="V3331" s="21">
        <f t="shared" ca="1" si="1546"/>
        <v>2.2778615800000153</v>
      </c>
      <c r="W3331" s="21">
        <f ca="1">MIN((T3331-MAX($T$3:T3331))/MAX($T$3:T3331),0)</f>
        <v>-2.1234295977213227E-2</v>
      </c>
      <c r="X3331" s="22">
        <f t="shared" ca="1" si="1547"/>
        <v>-6.4011412743920637E-3</v>
      </c>
      <c r="Y3331" s="20">
        <f t="shared" ca="1" si="1556"/>
        <v>2965218.750257649</v>
      </c>
      <c r="Z3331" s="21">
        <f t="shared" ca="1" si="1557"/>
        <v>1.965218750257649</v>
      </c>
      <c r="AA3331" s="6">
        <f ca="1">Z3331-MAX($Z$3:Z3331)</f>
        <v>-6.3944125354594927E-2</v>
      </c>
      <c r="AB3331" s="6">
        <f t="shared" ca="1" si="1558"/>
        <v>-6.4011412743920637E-3</v>
      </c>
      <c r="AC3331" s="11">
        <f t="shared" ca="1" si="1559"/>
        <v>2965.2187502576476</v>
      </c>
      <c r="AD3331" s="6">
        <f t="shared" ca="1" si="1560"/>
        <v>1.9652187502576475</v>
      </c>
      <c r="AE3331" s="6">
        <f ca="1">AD3331-MAX($AD$3:AD3331)</f>
        <v>-6.3944125354594261E-2</v>
      </c>
      <c r="AF3331" s="45"/>
      <c r="AG3331" s="12">
        <f t="shared" ca="1" si="1548"/>
        <v>1266</v>
      </c>
      <c r="AH3331" s="12">
        <f t="shared" ca="1" si="1566"/>
        <v>-17496.119999999632</v>
      </c>
      <c r="AI3331" s="39" cm="1">
        <f t="array" aca="1" ref="AI3331" ca="1">_xlfn.IFS(AND(P3330&gt;P3329,AG3331&gt;1),-(AG3331*G3330)*$BH$7, AND(P3330&lt;P3329,AG3331&lt;1),(AG3331*G3330)*$BH$7,P3330=P3329,0)</f>
        <v>0</v>
      </c>
      <c r="AJ3331" s="6">
        <f t="shared" ca="1" si="1549"/>
        <v>-6.3989849371575329E-3</v>
      </c>
      <c r="AK3331" s="17">
        <f t="shared" ca="1" si="1550"/>
        <v>2716706.2842599973</v>
      </c>
      <c r="AL3331" s="4">
        <f t="shared" ref="AL3331:AL3394" ca="1" si="1573">AK3331/$AK$3</f>
        <v>2.7167062842599972</v>
      </c>
      <c r="AM3331" s="36">
        <f t="shared" ref="AM3331:AM3394" ca="1" si="1574">AL3331-$AL$3</f>
        <v>1.7167062842599972</v>
      </c>
      <c r="AN3331" s="37">
        <f ca="1">MIN((AK3331-MAX($AK$3:AK3331))/MAX($AK$3:AK3331),0)</f>
        <v>-2.1102497963263737E-2</v>
      </c>
      <c r="AO3331" s="43"/>
      <c r="AP3331" s="38">
        <f t="shared" ca="1" si="1551"/>
        <v>1456</v>
      </c>
      <c r="AQ3331" s="38">
        <f t="shared" ca="1" si="1561"/>
        <v>-20121.919999999576</v>
      </c>
      <c r="AR3331" s="38" cm="1">
        <f t="array" aca="1" ref="AR3331" ca="1">_xlfn.IFS(AND(P3330&gt;P3329,AP3331&gt;1),-(AP3331*G3330)*$BJ$7, AND(P3330&lt;P3329,AP3331&lt;1),(AP3331*G3330)*$BJ$7,P3330=P3329,0)</f>
        <v>0</v>
      </c>
      <c r="AS3331" s="41">
        <f t="shared" ca="1" si="1562"/>
        <v>-6.3983335662786906E-3</v>
      </c>
      <c r="AT3331" s="40">
        <f t="shared" ca="1" si="1563"/>
        <v>3124746.9417999969</v>
      </c>
      <c r="AU3331" s="37">
        <f t="shared" ca="1" si="1552"/>
        <v>3.1247469417999967</v>
      </c>
      <c r="AV3331" s="37">
        <f t="shared" ca="1" si="1553"/>
        <v>2.1247469417999967</v>
      </c>
      <c r="AW3331" s="37">
        <f ca="1">MIN((AT3331-MAX($AT$3:AT3331))/MAX($AT$3:AT3331),0)</f>
        <v>-2.1100381664561411E-2</v>
      </c>
      <c r="AY3331" s="6">
        <f t="shared" si="1564"/>
        <v>-7.782758543013385E-3</v>
      </c>
      <c r="AZ3331" s="5">
        <f t="shared" si="1554"/>
        <v>0.20805645034127004</v>
      </c>
      <c r="BA3331" s="6">
        <f>AZ3331-MAX($AZ$3:AZ3331)</f>
        <v>-1.2351271596873379</v>
      </c>
      <c r="BB3331" s="5"/>
      <c r="BC3331" s="5">
        <f t="shared" si="1555"/>
        <v>0.20805645034127004</v>
      </c>
      <c r="BD3331" s="5"/>
    </row>
    <row r="3332" spans="1:56" x14ac:dyDescent="0.5">
      <c r="A3332" s="14">
        <v>1627218000000</v>
      </c>
      <c r="B3332" s="13" t="d">
        <v>2021-07-25T12:59:59.99999979045242400</v>
      </c>
      <c r="C3332" s="14" t="s">
        <v>10</v>
      </c>
      <c r="D3332" s="15">
        <v>2145.17</v>
      </c>
      <c r="E3332" s="15">
        <v>2151.5</v>
      </c>
      <c r="F3332" s="15">
        <v>2118</v>
      </c>
      <c r="G3332" s="15">
        <v>2131.2600000000002</v>
      </c>
      <c r="H3332" s="15">
        <v>189377.59</v>
      </c>
      <c r="I3332" s="15">
        <v>403822858.57427001</v>
      </c>
      <c r="J3332" s="15">
        <v>168524</v>
      </c>
      <c r="K3332" s="16">
        <v>3330</v>
      </c>
      <c r="L3332" s="14">
        <f ca="1">IF(K3332&gt;=$BF$5,AVERAGE(G3332:OFFSET(G3332,-$BF$5+1,,,)),0)</f>
        <v>2131.2600000000002</v>
      </c>
      <c r="M3332" s="14">
        <f ca="1">IF(K3332&gt;=$BF$6,AVERAGE(G3332:OFFSET(G3332,-$BF$6+1,,,)),0)</f>
        <v>2077.0911111111104</v>
      </c>
      <c r="N3332" s="14">
        <f t="shared" ca="1" si="1570"/>
        <v>1</v>
      </c>
      <c r="O3332" s="14">
        <f t="shared" ca="1" si="1571"/>
        <v>0</v>
      </c>
      <c r="P3332" s="14">
        <f t="shared" ca="1" si="1572"/>
        <v>1</v>
      </c>
      <c r="Q3332" s="17">
        <f t="shared" ca="1" si="1567"/>
        <v>1528</v>
      </c>
      <c r="R3332" s="23">
        <f t="shared" ca="1" si="1568"/>
        <v>-21254.479999999778</v>
      </c>
      <c r="S3332" s="19">
        <f t="shared" ca="1" si="1569"/>
        <v>-6.4842518456803408E-3</v>
      </c>
      <c r="T3332" s="17">
        <f t="shared" ca="1" si="1565"/>
        <v>3256607.1000000155</v>
      </c>
      <c r="U3332" s="19">
        <f t="shared" ref="U3332:U3395" ca="1" si="1575">T3332/$T$3</f>
        <v>3.2566071000000156</v>
      </c>
      <c r="V3332" s="21">
        <f t="shared" ref="V3332:V3395" ca="1" si="1576">U3332-$U$3</f>
        <v>2.2566071000000156</v>
      </c>
      <c r="W3332" s="21">
        <f ca="1">MIN((T3332-MAX($T$3:T3332))/MAX($T$3:T3332),0)</f>
        <v>-2.7580859300011661E-2</v>
      </c>
      <c r="X3332" s="22">
        <f t="shared" ref="X3332:X3395" ca="1" si="1577">P3331*(G3332/G3331-1)</f>
        <v>-6.4843345748820669E-3</v>
      </c>
      <c r="Y3332" s="20">
        <f t="shared" ca="1" si="1556"/>
        <v>2945991.2797932648</v>
      </c>
      <c r="Z3332" s="21">
        <f t="shared" ca="1" si="1557"/>
        <v>1.9459912797932648</v>
      </c>
      <c r="AA3332" s="6">
        <f ca="1">Z3332-MAX($Z$3:Z3332)</f>
        <v>-8.3171595818979149E-2</v>
      </c>
      <c r="AB3332" s="6">
        <f t="shared" ca="1" si="1558"/>
        <v>-6.4843345748820669E-3</v>
      </c>
      <c r="AC3332" s="11">
        <f t="shared" ca="1" si="1559"/>
        <v>2945.9912797932634</v>
      </c>
      <c r="AD3332" s="6">
        <f t="shared" ca="1" si="1560"/>
        <v>1.9459912797932635</v>
      </c>
      <c r="AE3332" s="6">
        <f ca="1">AD3332-MAX($AD$3:AD3332)</f>
        <v>-8.3171595818978261E-2</v>
      </c>
      <c r="AF3332" s="45"/>
      <c r="AG3332" s="12">
        <f t="shared" ref="AG3332:AG3395" ca="1" si="1578">IF(P3331=P3330,AG3331,ROUNDDOWN(AK3331/(G3331*(1+$BH$7)),0)*P3331)</f>
        <v>1266</v>
      </c>
      <c r="AH3332" s="12">
        <f t="shared" ca="1" si="1566"/>
        <v>-17610.059999999816</v>
      </c>
      <c r="AI3332" s="39" cm="1">
        <f t="array" aca="1" ref="AI3332" ca="1">_xlfn.IFS(AND(P3331&gt;P3330,AG3332&gt;1),-(AG3332*G3331)*$BH$7, AND(P3331&lt;P3330,AG3332&lt;1),(AG3332*G3331)*$BH$7,P3331=P3330,0)</f>
        <v>0</v>
      </c>
      <c r="AJ3332" s="6">
        <f t="shared" ref="AJ3332:AJ3395" ca="1" si="1579">(AH3332+AI3332)/AK3331</f>
        <v>-6.4821361447973437E-3</v>
      </c>
      <c r="AK3332" s="17">
        <f t="shared" ref="AK3332:AK3395" ca="1" si="1580">AK3331+AH3332+AI3332</f>
        <v>2699096.2242599977</v>
      </c>
      <c r="AL3332" s="4">
        <f t="shared" ca="1" si="1573"/>
        <v>2.6990962242599976</v>
      </c>
      <c r="AM3332" s="36">
        <f t="shared" ca="1" si="1574"/>
        <v>1.6990962242599976</v>
      </c>
      <c r="AN3332" s="37">
        <f ca="1">MIN((AK3332-MAX($AK$3:AK3332))/MAX($AK$3:AK3332),0)</f>
        <v>-2.7447844843267816E-2</v>
      </c>
      <c r="AO3332" s="43"/>
      <c r="AP3332" s="38">
        <f t="shared" ref="AP3332:AP3395" ca="1" si="1581">IF(P3331=P3330,AP3331,ROUNDDOWN(AT3331/(G3331*(1+$BJ$7)),0)*P3331)</f>
        <v>1456</v>
      </c>
      <c r="AQ3332" s="38">
        <f t="shared" ca="1" si="1561"/>
        <v>-20252.959999999788</v>
      </c>
      <c r="AR3332" s="38" cm="1">
        <f t="array" aca="1" ref="AR3332" ca="1">_xlfn.IFS(AND(P3331&gt;P3330,AP3332&gt;1),-(AP3332*G3331)*$BJ$7, AND(P3331&lt;P3330,AP3332&lt;1),(AP3332*G3331)*$BJ$7,P3331=P3330,0)</f>
        <v>0</v>
      </c>
      <c r="AS3332" s="41">
        <f t="shared" ca="1" si="1562"/>
        <v>-6.4814720606889073E-3</v>
      </c>
      <c r="AT3332" s="40">
        <f t="shared" ca="1" si="1563"/>
        <v>3104493.9817999969</v>
      </c>
      <c r="AU3332" s="37">
        <f t="shared" ref="AU3332:AU3395" ca="1" si="1582">AT3332/$AT$3</f>
        <v>3.104493981799997</v>
      </c>
      <c r="AV3332" s="37">
        <f t="shared" ref="AV3332:AV3395" ca="1" si="1583">AU3332-$AU$3</f>
        <v>2.104493981799997</v>
      </c>
      <c r="AW3332" s="37">
        <f ca="1">MIN((AT3332-MAX($AT$3:AT3332))/MAX($AT$3:AT3332),0)</f>
        <v>-2.7445092191021647E-2</v>
      </c>
      <c r="AY3332" s="6">
        <f t="shared" si="1564"/>
        <v>-7.8334422093572498E-3</v>
      </c>
      <c r="AZ3332" s="5">
        <f t="shared" ref="AZ3332:AZ3395" si="1584">(G3332-$D$3)/$D$3</f>
        <v>0.20022300813191279</v>
      </c>
      <c r="BA3332" s="6">
        <f>AZ3332-MAX($AZ$3:AZ3332)</f>
        <v>-1.2429606018966952</v>
      </c>
      <c r="BB3332" s="5"/>
      <c r="BC3332" s="5">
        <f t="shared" ref="BC3332:BC3395" si="1585">AZ3332-($BI$5+$BI$6)</f>
        <v>0.20022300813191279</v>
      </c>
      <c r="BD3332" s="5"/>
    </row>
    <row r="3333" spans="1:56" x14ac:dyDescent="0.5">
      <c r="A3333" s="14">
        <v>1627221600000</v>
      </c>
      <c r="B3333" s="13" t="d">
        <v>2021-07-25T14:00:00.00000020954757600</v>
      </c>
      <c r="C3333" s="14" t="s">
        <v>10</v>
      </c>
      <c r="D3333" s="15">
        <v>2131.2199999999998</v>
      </c>
      <c r="E3333" s="15">
        <v>2131.9899999999998</v>
      </c>
      <c r="F3333" s="15">
        <v>2106.12</v>
      </c>
      <c r="G3333" s="15">
        <v>2117.91</v>
      </c>
      <c r="H3333" s="15">
        <v>204247.76199999999</v>
      </c>
      <c r="I3333" s="15">
        <v>432499933.74469</v>
      </c>
      <c r="J3333" s="15">
        <v>175355</v>
      </c>
      <c r="K3333" s="16">
        <v>3331</v>
      </c>
      <c r="L3333" s="14">
        <f ca="1">IF(K3333&gt;=$BF$5,AVERAGE(G3333:OFFSET(G3333,-$BF$5+1,,,)),0)</f>
        <v>2117.91</v>
      </c>
      <c r="M3333" s="14">
        <f ca="1">IF(K3333&gt;=$BF$6,AVERAGE(G3333:OFFSET(G3333,-$BF$6+1,,,)),0)</f>
        <v>2079.0006666666663</v>
      </c>
      <c r="N3333" s="14">
        <f t="shared" ca="1" si="1570"/>
        <v>1</v>
      </c>
      <c r="O3333" s="14">
        <f t="shared" ca="1" si="1571"/>
        <v>0</v>
      </c>
      <c r="P3333" s="14">
        <f t="shared" ca="1" si="1572"/>
        <v>1</v>
      </c>
      <c r="Q3333" s="17">
        <f t="shared" ca="1" si="1567"/>
        <v>1528</v>
      </c>
      <c r="R3333" s="23">
        <f t="shared" ca="1" si="1568"/>
        <v>-20337.679999999917</v>
      </c>
      <c r="S3333" s="19">
        <f t="shared" ca="1" si="1569"/>
        <v>-6.2450517902512158E-3</v>
      </c>
      <c r="T3333" s="17">
        <f t="shared" ca="1" si="1565"/>
        <v>3236269.4200000158</v>
      </c>
      <c r="U3333" s="19">
        <f t="shared" ca="1" si="1575"/>
        <v>3.2362694200000157</v>
      </c>
      <c r="V3333" s="21">
        <f t="shared" ca="1" si="1576"/>
        <v>2.2362694200000157</v>
      </c>
      <c r="W3333" s="21">
        <f ca="1">MIN((T3333-MAX($T$3:T3333))/MAX($T$3:T3333),0)</f>
        <v>-3.365366719551461E-2</v>
      </c>
      <c r="X3333" s="22">
        <f t="shared" ca="1" si="1577"/>
        <v>-6.2639002280342471E-3</v>
      </c>
      <c r="Y3333" s="20">
        <f t="shared" ref="Y3333:Y3396" ca="1" si="1586">Y3332+(Y3332*X3333)</f>
        <v>2927537.8843439808</v>
      </c>
      <c r="Z3333" s="21">
        <f t="shared" ref="Z3333:Z3396" ca="1" si="1587">(Y3333-$Y$3)/$Y$3</f>
        <v>1.9275378843439808</v>
      </c>
      <c r="AA3333" s="6">
        <f ca="1">Z3333-MAX($Z$3:Z3333)</f>
        <v>-0.10162499126826319</v>
      </c>
      <c r="AB3333" s="6">
        <f t="shared" ref="AB3333:AB3396" ca="1" si="1588">IF(P3332=P3331,X3333,X3333-($BI$5+$BI$6))</f>
        <v>-6.2639002280342471E-3</v>
      </c>
      <c r="AC3333" s="11">
        <f t="shared" ref="AC3333:AC3396" ca="1" si="1589">AC3332+(AC3332*AB3333)</f>
        <v>2927.5378843439794</v>
      </c>
      <c r="AD3333" s="6">
        <f t="shared" ref="AD3333:AD3396" ca="1" si="1590">(AC3333-$AC$3)/$AC$3</f>
        <v>1.9275378843439794</v>
      </c>
      <c r="AE3333" s="6">
        <f ca="1">AD3333-MAX($AD$3:AD3333)</f>
        <v>-0.1016249912682623</v>
      </c>
      <c r="AF3333" s="45"/>
      <c r="AG3333" s="12">
        <f t="shared" ca="1" si="1578"/>
        <v>1266</v>
      </c>
      <c r="AH3333" s="12">
        <f t="shared" ca="1" si="1566"/>
        <v>-16901.100000000461</v>
      </c>
      <c r="AI3333" s="39" cm="1">
        <f t="array" aca="1" ref="AI3333" ca="1">_xlfn.IFS(AND(P3332&gt;P3331,AG3333&gt;1),-(AG3333*G3332)*$BH$7, AND(P3332&lt;P3331,AG3333&lt;1),(AG3333*G3332)*$BH$7,P3332=P3331,0)</f>
        <v>0</v>
      </c>
      <c r="AJ3333" s="6">
        <f t="shared" ca="1" si="1579"/>
        <v>-6.2617626774807483E-3</v>
      </c>
      <c r="AK3333" s="17">
        <f t="shared" ca="1" si="1580"/>
        <v>2682195.1242599972</v>
      </c>
      <c r="AL3333" s="4">
        <f t="shared" ca="1" si="1573"/>
        <v>2.6821951242599971</v>
      </c>
      <c r="AM3333" s="36">
        <f t="shared" ca="1" si="1574"/>
        <v>1.6821951242599971</v>
      </c>
      <c r="AN3333" s="37">
        <f ca="1">MIN((AK3333-MAX($AK$3:AK3333))/MAX($AK$3:AK3333),0)</f>
        <v>-3.3537735630331744E-2</v>
      </c>
      <c r="AO3333" s="43"/>
      <c r="AP3333" s="38">
        <f t="shared" ca="1" si="1581"/>
        <v>1456</v>
      </c>
      <c r="AQ3333" s="38">
        <f t="shared" ref="AQ3333:AQ3396" ca="1" si="1591">(G3333-G3332)*AP3333</f>
        <v>-19437.60000000053</v>
      </c>
      <c r="AR3333" s="38" cm="1">
        <f t="array" aca="1" ref="AR3333" ca="1">_xlfn.IFS(AND(P3332&gt;P3331,AP3333&gt;1),-(AP3333*G3332)*$BJ$7, AND(P3332&lt;P3331,AP3333&lt;1),(AP3333*G3332)*$BJ$7,P3332=P3331,0)</f>
        <v>0</v>
      </c>
      <c r="AS3333" s="41">
        <f t="shared" ref="AS3333:AS3396" ca="1" si="1592">(AQ3333+AR3333)/AT3332</f>
        <v>-6.2611169852326591E-3</v>
      </c>
      <c r="AT3333" s="40">
        <f t="shared" ref="AT3333:AT3396" ca="1" si="1593">AT3332+AQ3333+AR3333</f>
        <v>3085056.3817999964</v>
      </c>
      <c r="AU3333" s="37">
        <f t="shared" ca="1" si="1582"/>
        <v>3.0850563817999963</v>
      </c>
      <c r="AV3333" s="37">
        <f t="shared" ca="1" si="1583"/>
        <v>2.0850563817999963</v>
      </c>
      <c r="AW3333" s="37">
        <f ca="1">MIN((AT3333-MAX($AT$3:AT3333))/MAX($AT$3:AT3333),0)</f>
        <v>-3.3534372243375833E-2</v>
      </c>
      <c r="AY3333" s="6">
        <f t="shared" si="1564"/>
        <v>-7.5180771743294794E-3</v>
      </c>
      <c r="AZ3333" s="5">
        <f t="shared" si="1584"/>
        <v>0.19270493095758331</v>
      </c>
      <c r="BA3333" s="6">
        <f>AZ3333-MAX($AZ$3:AZ3333)</f>
        <v>-1.2504786790710247</v>
      </c>
      <c r="BB3333" s="5"/>
      <c r="BC3333" s="5">
        <f t="shared" si="1585"/>
        <v>0.19270493095758331</v>
      </c>
      <c r="BD3333" s="5"/>
    </row>
    <row r="3334" spans="1:56" x14ac:dyDescent="0.5">
      <c r="A3334" s="14">
        <v>1627225200000</v>
      </c>
      <c r="B3334" s="13" t="d">
        <v>2021-07-25T15:00:00.000</v>
      </c>
      <c r="C3334" s="14" t="s">
        <v>10</v>
      </c>
      <c r="D3334" s="15">
        <v>2117.91</v>
      </c>
      <c r="E3334" s="15">
        <v>2144.21</v>
      </c>
      <c r="F3334" s="15">
        <v>2114.37</v>
      </c>
      <c r="G3334" s="15">
        <v>2136.85</v>
      </c>
      <c r="H3334" s="15">
        <v>157720.79300000001</v>
      </c>
      <c r="I3334" s="15">
        <v>335762349.48821998</v>
      </c>
      <c r="J3334" s="15">
        <v>145093</v>
      </c>
      <c r="K3334" s="16">
        <v>3332</v>
      </c>
      <c r="L3334" s="14">
        <f ca="1">IF(K3334&gt;=$BF$5,AVERAGE(G3334:OFFSET(G3334,-$BF$5+1,,,)),0)</f>
        <v>2136.85</v>
      </c>
      <c r="M3334" s="14">
        <f ca="1">IF(K3334&gt;=$BF$6,AVERAGE(G3334:OFFSET(G3334,-$BF$6+1,,,)),0)</f>
        <v>2081.076444444444</v>
      </c>
      <c r="N3334" s="14">
        <f t="shared" ca="1" si="1570"/>
        <v>1</v>
      </c>
      <c r="O3334" s="14">
        <f t="shared" ca="1" si="1571"/>
        <v>0</v>
      </c>
      <c r="P3334" s="14">
        <f t="shared" ca="1" si="1572"/>
        <v>1</v>
      </c>
      <c r="Q3334" s="17">
        <f t="shared" ca="1" si="1567"/>
        <v>1528</v>
      </c>
      <c r="R3334" s="23">
        <f t="shared" ca="1" si="1568"/>
        <v>28940.320000000083</v>
      </c>
      <c r="S3334" s="19">
        <f t="shared" ca="1" si="1569"/>
        <v>8.9424940399430476E-3</v>
      </c>
      <c r="T3334" s="17">
        <f t="shared" ca="1" si="1565"/>
        <v>3265209.7400000161</v>
      </c>
      <c r="U3334" s="19">
        <f t="shared" ca="1" si="1575"/>
        <v>3.265209740000016</v>
      </c>
      <c r="V3334" s="21">
        <f t="shared" ca="1" si="1576"/>
        <v>2.265209740000016</v>
      </c>
      <c r="W3334" s="21">
        <f ca="1">MIN((T3334-MAX($T$3:T3334))/MAX($T$3:T3334),0)</f>
        <v>-2.5012120873889612E-2</v>
      </c>
      <c r="X3334" s="22">
        <f t="shared" ca="1" si="1577"/>
        <v>8.9427784938926891E-3</v>
      </c>
      <c r="Y3334" s="20">
        <f t="shared" ca="1" si="1586"/>
        <v>2953718.2071761484</v>
      </c>
      <c r="Z3334" s="21">
        <f t="shared" ca="1" si="1587"/>
        <v>1.9537182071761485</v>
      </c>
      <c r="AA3334" s="6">
        <f ca="1">Z3334-MAX($Z$3:Z3334)</f>
        <v>-7.544466843609543E-2</v>
      </c>
      <c r="AB3334" s="6">
        <f t="shared" ca="1" si="1588"/>
        <v>8.9427784938926891E-3</v>
      </c>
      <c r="AC3334" s="11">
        <f t="shared" ca="1" si="1589"/>
        <v>2953.7182071761467</v>
      </c>
      <c r="AD3334" s="6">
        <f t="shared" ca="1" si="1590"/>
        <v>1.9537182071761467</v>
      </c>
      <c r="AE3334" s="6">
        <f ca="1">AD3334-MAX($AD$3:AD3334)</f>
        <v>-7.5444668436094986E-2</v>
      </c>
      <c r="AF3334" s="45"/>
      <c r="AG3334" s="12">
        <f t="shared" ca="1" si="1578"/>
        <v>1266</v>
      </c>
      <c r="AH3334" s="12">
        <f t="shared" ca="1" si="1566"/>
        <v>23978.04000000007</v>
      </c>
      <c r="AI3334" s="39" cm="1">
        <f t="array" aca="1" ref="AI3334" ca="1">_xlfn.IFS(AND(P3333&gt;P3332,AG3334&gt;1),-(AG3334*G3333)*$BH$7, AND(P3333&lt;P3332,AG3334&lt;1),(AG3334*G3333)*$BH$7,P3333=P3332,0)</f>
        <v>0</v>
      </c>
      <c r="AJ3334" s="6">
        <f t="shared" ca="1" si="1579"/>
        <v>8.9397075489112601E-3</v>
      </c>
      <c r="AK3334" s="17">
        <f t="shared" ca="1" si="1580"/>
        <v>2706173.1642599972</v>
      </c>
      <c r="AL3334" s="4">
        <f t="shared" ca="1" si="1573"/>
        <v>2.7061731642599973</v>
      </c>
      <c r="AM3334" s="36">
        <f t="shared" ca="1" si="1574"/>
        <v>1.7061731642599973</v>
      </c>
      <c r="AN3334" s="37">
        <f ca="1">MIN((AK3334-MAX($AK$3:AK3334))/MAX($AK$3:AK3334),0)</f>
        <v>-2.489784562980836E-2</v>
      </c>
      <c r="AO3334" s="43"/>
      <c r="AP3334" s="38">
        <f t="shared" ca="1" si="1581"/>
        <v>1456</v>
      </c>
      <c r="AQ3334" s="38">
        <f t="shared" ca="1" si="1591"/>
        <v>27576.640000000079</v>
      </c>
      <c r="AR3334" s="38" cm="1">
        <f t="array" aca="1" ref="AR3334" ca="1">_xlfn.IFS(AND(P3333&gt;P3332,AP3334&gt;1),-(AP3334*G3333)*$BJ$7, AND(P3333&lt;P3332,AP3334&lt;1),(AP3334*G3333)*$BJ$7,P3333=P3332,0)</f>
        <v>0</v>
      </c>
      <c r="AS3334" s="41">
        <f t="shared" ca="1" si="1592"/>
        <v>8.9387799077792901E-3</v>
      </c>
      <c r="AT3334" s="40">
        <f t="shared" ca="1" si="1593"/>
        <v>3112633.0217999965</v>
      </c>
      <c r="AU3334" s="37">
        <f t="shared" ca="1" si="1582"/>
        <v>3.1126330217999967</v>
      </c>
      <c r="AV3334" s="37">
        <f t="shared" ca="1" si="1583"/>
        <v>2.1126330217999967</v>
      </c>
      <c r="AW3334" s="37">
        <f ca="1">MIN((AT3334-MAX($AT$3:AT3334))/MAX($AT$3:AT3334),0)</f>
        <v>-2.4895348708425608E-2</v>
      </c>
      <c r="AY3334" s="6">
        <f t="shared" ref="AY3334:AY3397" si="1594">AZ3334-AZ3333</f>
        <v>1.0666096006127113E-2</v>
      </c>
      <c r="AZ3334" s="5">
        <f t="shared" si="1584"/>
        <v>0.20337102696371043</v>
      </c>
      <c r="BA3334" s="6">
        <f>AZ3334-MAX($AZ$3:AZ3334)</f>
        <v>-1.2398125830648976</v>
      </c>
      <c r="BB3334" s="5"/>
      <c r="BC3334" s="5">
        <f t="shared" si="1585"/>
        <v>0.20337102696371043</v>
      </c>
      <c r="BD3334" s="5"/>
    </row>
    <row r="3335" spans="1:56" x14ac:dyDescent="0.5">
      <c r="A3335" s="14">
        <v>1627228800000</v>
      </c>
      <c r="B3335" s="13" t="d">
        <v>2021-07-25T15:59:59.99999979045242400</v>
      </c>
      <c r="C3335" s="14" t="s">
        <v>10</v>
      </c>
      <c r="D3335" s="15">
        <v>2136.85</v>
      </c>
      <c r="E3335" s="15">
        <v>2139.09</v>
      </c>
      <c r="F3335" s="15">
        <v>2120.88</v>
      </c>
      <c r="G3335" s="15">
        <v>2127.62</v>
      </c>
      <c r="H3335" s="15">
        <v>100866.361</v>
      </c>
      <c r="I3335" s="15">
        <v>214924552.68849</v>
      </c>
      <c r="J3335" s="15">
        <v>107454</v>
      </c>
      <c r="K3335" s="16">
        <v>3333</v>
      </c>
      <c r="L3335" s="14">
        <f ca="1">IF(K3335&gt;=$BF$5,AVERAGE(G3335:OFFSET(G3335,-$BF$5+1,,,)),0)</f>
        <v>2127.62</v>
      </c>
      <c r="M3335" s="14">
        <f ca="1">IF(K3335&gt;=$BF$6,AVERAGE(G3335:OFFSET(G3335,-$BF$6+1,,,)),0)</f>
        <v>2082.6845555555556</v>
      </c>
      <c r="N3335" s="14">
        <f t="shared" ca="1" si="1570"/>
        <v>1</v>
      </c>
      <c r="O3335" s="14">
        <f t="shared" ca="1" si="1571"/>
        <v>0</v>
      </c>
      <c r="P3335" s="14">
        <f t="shared" ca="1" si="1572"/>
        <v>1</v>
      </c>
      <c r="Q3335" s="17">
        <f t="shared" ca="1" si="1567"/>
        <v>1528</v>
      </c>
      <c r="R3335" s="23">
        <f t="shared" ca="1" si="1568"/>
        <v>-14103.440000000028</v>
      </c>
      <c r="S3335" s="19">
        <f t="shared" ca="1" si="1569"/>
        <v>-4.3193059934949103E-3</v>
      </c>
      <c r="T3335" s="17">
        <f t="shared" ca="1" si="1565"/>
        <v>3251106.3000000161</v>
      </c>
      <c r="U3335" s="19">
        <f t="shared" ca="1" si="1575"/>
        <v>3.251106300000016</v>
      </c>
      <c r="V3335" s="21">
        <f t="shared" ca="1" si="1576"/>
        <v>2.251106300000016</v>
      </c>
      <c r="W3335" s="21">
        <f ca="1">MIN((T3335-MAX($T$3:T3335))/MAX($T$3:T3335),0)</f>
        <v>-2.9223391863783886E-2</v>
      </c>
      <c r="X3335" s="22">
        <f t="shared" ca="1" si="1577"/>
        <v>-4.319442169548604E-3</v>
      </c>
      <c r="Y3335" s="20">
        <f t="shared" ca="1" si="1586"/>
        <v>2940959.7921951083</v>
      </c>
      <c r="Z3335" s="21">
        <f t="shared" ca="1" si="1587"/>
        <v>1.9409597921951083</v>
      </c>
      <c r="AA3335" s="6">
        <f ca="1">Z3335-MAX($Z$3:Z3335)</f>
        <v>-8.8203083417135675E-2</v>
      </c>
      <c r="AB3335" s="6">
        <f t="shared" ca="1" si="1588"/>
        <v>-4.319442169548604E-3</v>
      </c>
      <c r="AC3335" s="11">
        <f t="shared" ca="1" si="1589"/>
        <v>2940.9597921951067</v>
      </c>
      <c r="AD3335" s="6">
        <f t="shared" ca="1" si="1590"/>
        <v>1.9409597921951067</v>
      </c>
      <c r="AE3335" s="6">
        <f ca="1">AD3335-MAX($AD$3:AD3335)</f>
        <v>-8.8203083417135009E-2</v>
      </c>
      <c r="AF3335" s="45"/>
      <c r="AG3335" s="12">
        <f t="shared" ca="1" si="1578"/>
        <v>1266</v>
      </c>
      <c r="AH3335" s="12">
        <f t="shared" ca="1" si="1566"/>
        <v>-11685.180000000022</v>
      </c>
      <c r="AI3335" s="39" cm="1">
        <f t="array" aca="1" ref="AI3335" ca="1">_xlfn.IFS(AND(P3334&gt;P3333,AG3335&gt;1),-(AG3335*G3334)*$BH$7, AND(P3334&lt;P3333,AG3335&lt;1),(AG3335*G3334)*$BH$7,P3334=P3333,0)</f>
        <v>0</v>
      </c>
      <c r="AJ3335" s="6">
        <f t="shared" ca="1" si="1579"/>
        <v>-4.3179720183188402E-3</v>
      </c>
      <c r="AK3335" s="17">
        <f t="shared" ca="1" si="1580"/>
        <v>2694487.984259997</v>
      </c>
      <c r="AL3335" s="4">
        <f t="shared" ca="1" si="1573"/>
        <v>2.6944879842599971</v>
      </c>
      <c r="AM3335" s="36">
        <f t="shared" ca="1" si="1574"/>
        <v>1.6944879842599971</v>
      </c>
      <c r="AN3335" s="37">
        <f ca="1">MIN((AK3335-MAX($AK$3:AK3335))/MAX($AK$3:AK3335),0)</f>
        <v>-2.9108309447381318E-2</v>
      </c>
      <c r="AO3335" s="43"/>
      <c r="AP3335" s="38">
        <f t="shared" ca="1" si="1581"/>
        <v>1456</v>
      </c>
      <c r="AQ3335" s="38">
        <f t="shared" ca="1" si="1591"/>
        <v>-13438.880000000026</v>
      </c>
      <c r="AR3335" s="38" cm="1">
        <f t="array" aca="1" ref="AR3335" ca="1">_xlfn.IFS(AND(P3334&gt;P3333,AP3335&gt;1),-(AP3335*G3334)*$BJ$7, AND(P3334&lt;P3333,AP3335&lt;1),(AP3335*G3334)*$BJ$7,P3334=P3333,0)</f>
        <v>0</v>
      </c>
      <c r="AS3335" s="41">
        <f t="shared" ca="1" si="1592"/>
        <v>-4.3175279276027505E-3</v>
      </c>
      <c r="AT3335" s="40">
        <f t="shared" ca="1" si="1593"/>
        <v>3099194.1417999966</v>
      </c>
      <c r="AU3335" s="37">
        <f t="shared" ca="1" si="1582"/>
        <v>3.0991941417999964</v>
      </c>
      <c r="AV3335" s="37">
        <f t="shared" ca="1" si="1583"/>
        <v>2.0991941417999964</v>
      </c>
      <c r="AW3335" s="37">
        <f ca="1">MIN((AT3335-MAX($AT$3:AT3335))/MAX($AT$3:AT3335),0)</f>
        <v>-2.9105390272712278E-2</v>
      </c>
      <c r="AY3335" s="6">
        <f t="shared" si="1594"/>
        <v>-5.1978915594801112E-3</v>
      </c>
      <c r="AZ3335" s="5">
        <f t="shared" si="1584"/>
        <v>0.19817313540423032</v>
      </c>
      <c r="BA3335" s="6">
        <f>AZ3335-MAX($AZ$3:AZ3335)</f>
        <v>-1.2450104746243777</v>
      </c>
      <c r="BB3335" s="5"/>
      <c r="BC3335" s="5">
        <f t="shared" si="1585"/>
        <v>0.19817313540423032</v>
      </c>
      <c r="BD3335" s="5"/>
    </row>
    <row r="3336" spans="1:56" x14ac:dyDescent="0.5">
      <c r="A3336" s="14">
        <v>1627232400000</v>
      </c>
      <c r="B3336" s="13" t="d">
        <v>2021-07-25T17:00:00.00000020954757600</v>
      </c>
      <c r="C3336" s="14" t="s">
        <v>10</v>
      </c>
      <c r="D3336" s="15">
        <v>2127.62</v>
      </c>
      <c r="E3336" s="15">
        <v>2154.6</v>
      </c>
      <c r="F3336" s="15">
        <v>2123.4699999999998</v>
      </c>
      <c r="G3336" s="15">
        <v>2150.48</v>
      </c>
      <c r="H3336" s="15">
        <v>121318.394</v>
      </c>
      <c r="I3336" s="15">
        <v>260019548.79358</v>
      </c>
      <c r="J3336" s="15">
        <v>109959</v>
      </c>
      <c r="K3336" s="16">
        <v>3334</v>
      </c>
      <c r="L3336" s="14">
        <f ca="1">IF(K3336&gt;=$BF$5,AVERAGE(G3336:OFFSET(G3336,-$BF$5+1,,,)),0)</f>
        <v>2150.48</v>
      </c>
      <c r="M3336" s="14">
        <f ca="1">IF(K3336&gt;=$BF$6,AVERAGE(G3336:OFFSET(G3336,-$BF$6+1,,,)),0)</f>
        <v>2084.4066666666668</v>
      </c>
      <c r="N3336" s="14">
        <f t="shared" ca="1" si="1570"/>
        <v>1</v>
      </c>
      <c r="O3336" s="14">
        <f t="shared" ca="1" si="1571"/>
        <v>0</v>
      </c>
      <c r="P3336" s="14">
        <f t="shared" ca="1" si="1572"/>
        <v>1</v>
      </c>
      <c r="Q3336" s="17">
        <f t="shared" ca="1" si="1567"/>
        <v>1528</v>
      </c>
      <c r="R3336" s="23">
        <f t="shared" ca="1" si="1568"/>
        <v>34930.080000000191</v>
      </c>
      <c r="S3336" s="19">
        <f t="shared" ca="1" si="1569"/>
        <v>1.0744059645173712E-2</v>
      </c>
      <c r="T3336" s="17">
        <f t="shared" ca="1" si="1565"/>
        <v>3286036.3800000162</v>
      </c>
      <c r="U3336" s="19">
        <f t="shared" ca="1" si="1575"/>
        <v>3.2860363800000161</v>
      </c>
      <c r="V3336" s="21">
        <f t="shared" ca="1" si="1576"/>
        <v>2.2860363800000161</v>
      </c>
      <c r="W3336" s="21">
        <f ca="1">MIN((T3336-MAX($T$3:T3336))/MAX($T$3:T3336),0)</f>
        <v>-1.8793310083828989E-2</v>
      </c>
      <c r="X3336" s="22">
        <f t="shared" ca="1" si="1577"/>
        <v>1.0744399845837194E-2</v>
      </c>
      <c r="Y3336" s="20">
        <f t="shared" ca="1" si="1586"/>
        <v>2972558.6401329827</v>
      </c>
      <c r="Z3336" s="21">
        <f t="shared" ca="1" si="1587"/>
        <v>1.9725586401329827</v>
      </c>
      <c r="AA3336" s="6">
        <f ca="1">Z3336-MAX($Z$3:Z3336)</f>
        <v>-5.66042354792613E-2</v>
      </c>
      <c r="AB3336" s="6">
        <f t="shared" ca="1" si="1588"/>
        <v>1.0744399845837194E-2</v>
      </c>
      <c r="AC3336" s="11">
        <f t="shared" ca="1" si="1589"/>
        <v>2972.5586401329811</v>
      </c>
      <c r="AD3336" s="6">
        <f t="shared" ca="1" si="1590"/>
        <v>1.9725586401329811</v>
      </c>
      <c r="AE3336" s="6">
        <f ca="1">AD3336-MAX($AD$3:AD3336)</f>
        <v>-5.6604235479260634E-2</v>
      </c>
      <c r="AF3336" s="45"/>
      <c r="AG3336" s="12">
        <f t="shared" ca="1" si="1578"/>
        <v>1266</v>
      </c>
      <c r="AH3336" s="12">
        <f t="shared" ca="1" si="1566"/>
        <v>28940.760000000162</v>
      </c>
      <c r="AI3336" s="39" cm="1">
        <f t="array" aca="1" ref="AI3336" ca="1">_xlfn.IFS(AND(P3335&gt;P3334,AG3336&gt;1),-(AG3336*G3335)*$BH$7, AND(P3335&lt;P3334,AG3336&lt;1),(AG3336*G3335)*$BH$7,P3335=P3334,0)</f>
        <v>0</v>
      </c>
      <c r="AJ3336" s="6">
        <f t="shared" ca="1" si="1579"/>
        <v>1.0740727058001089E-2</v>
      </c>
      <c r="AK3336" s="17">
        <f t="shared" ca="1" si="1580"/>
        <v>2723428.7442599973</v>
      </c>
      <c r="AL3336" s="4">
        <f t="shared" ca="1" si="1573"/>
        <v>2.7234287442599974</v>
      </c>
      <c r="AM3336" s="36">
        <f t="shared" ca="1" si="1574"/>
        <v>1.7234287442599974</v>
      </c>
      <c r="AN3336" s="37">
        <f ca="1">MIN((AK3336-MAX($AK$3:AK3336))/MAX($AK$3:AK3336),0)</f>
        <v>-1.8680226796274357E-2</v>
      </c>
      <c r="AO3336" s="43"/>
      <c r="AP3336" s="38">
        <f t="shared" ca="1" si="1581"/>
        <v>1456</v>
      </c>
      <c r="AQ3336" s="38">
        <f t="shared" ca="1" si="1591"/>
        <v>33284.160000000185</v>
      </c>
      <c r="AR3336" s="38" cm="1">
        <f t="array" aca="1" ref="AR3336" ca="1">_xlfn.IFS(AND(P3335&gt;P3334,AP3336&gt;1),-(AP3336*G3335)*$BJ$7, AND(P3335&lt;P3334,AP3336&lt;1),(AP3336*G3335)*$BJ$7,P3335=P3334,0)</f>
        <v>0</v>
      </c>
      <c r="AS3336" s="41">
        <f t="shared" ca="1" si="1592"/>
        <v>1.0739617615780891E-2</v>
      </c>
      <c r="AT3336" s="40">
        <f t="shared" ca="1" si="1593"/>
        <v>3132478.3017999968</v>
      </c>
      <c r="AU3336" s="37">
        <f t="shared" ca="1" si="1582"/>
        <v>3.1324783017999969</v>
      </c>
      <c r="AV3336" s="37">
        <f t="shared" ca="1" si="1583"/>
        <v>2.1324783017999969</v>
      </c>
      <c r="AW3336" s="37">
        <f ca="1">MIN((AT3336-MAX($AT$3:AT3336))/MAX($AT$3:AT3336),0)</f>
        <v>-1.8678353419018395E-2</v>
      </c>
      <c r="AY3336" s="6">
        <f t="shared" si="1594"/>
        <v>1.2873651251323476E-2</v>
      </c>
      <c r="AZ3336" s="5">
        <f t="shared" si="1584"/>
        <v>0.21104678665555379</v>
      </c>
      <c r="BA3336" s="6">
        <f>AZ3336-MAX($AZ$3:AZ3336)</f>
        <v>-1.2321368233730541</v>
      </c>
      <c r="BB3336" s="5"/>
      <c r="BC3336" s="5">
        <f t="shared" si="1585"/>
        <v>0.21104678665555379</v>
      </c>
      <c r="BD3336" s="5"/>
    </row>
    <row r="3337" spans="1:56" x14ac:dyDescent="0.5">
      <c r="A3337" s="14">
        <v>1627236000000</v>
      </c>
      <c r="B3337" s="13" t="d">
        <v>2021-07-25T18:00:00.000</v>
      </c>
      <c r="C3337" s="14" t="s">
        <v>10</v>
      </c>
      <c r="D3337" s="15">
        <v>2150.4899999999998</v>
      </c>
      <c r="E3337" s="15">
        <v>2163.58</v>
      </c>
      <c r="F3337" s="15">
        <v>2149.59</v>
      </c>
      <c r="G3337" s="15">
        <v>2155.2399999999998</v>
      </c>
      <c r="H3337" s="15">
        <v>89786.582999999999</v>
      </c>
      <c r="I3337" s="15">
        <v>193724233.00529999</v>
      </c>
      <c r="J3337" s="15">
        <v>92810</v>
      </c>
      <c r="K3337" s="16">
        <v>3335</v>
      </c>
      <c r="L3337" s="14">
        <f ca="1">IF(K3337&gt;=$BF$5,AVERAGE(G3337:OFFSET(G3337,-$BF$5+1,,,)),0)</f>
        <v>2155.2399999999998</v>
      </c>
      <c r="M3337" s="14">
        <f ca="1">IF(K3337&gt;=$BF$6,AVERAGE(G3337:OFFSET(G3337,-$BF$6+1,,,)),0)</f>
        <v>2086.2750000000001</v>
      </c>
      <c r="N3337" s="14">
        <f t="shared" ca="1" si="1570"/>
        <v>1</v>
      </c>
      <c r="O3337" s="14">
        <f t="shared" ca="1" si="1571"/>
        <v>0</v>
      </c>
      <c r="P3337" s="14">
        <f t="shared" ca="1" si="1572"/>
        <v>1</v>
      </c>
      <c r="Q3337" s="17">
        <f t="shared" ca="1" si="1567"/>
        <v>1528</v>
      </c>
      <c r="R3337" s="23">
        <f t="shared" ca="1" si="1568"/>
        <v>7258</v>
      </c>
      <c r="S3337" s="19">
        <f t="shared" ca="1" si="1569"/>
        <v>2.2087400018377047E-3</v>
      </c>
      <c r="T3337" s="17">
        <f t="shared" ca="1" si="1565"/>
        <v>3293294.3800000162</v>
      </c>
      <c r="U3337" s="19">
        <f t="shared" ca="1" si="1575"/>
        <v>3.2932943800000163</v>
      </c>
      <c r="V3337" s="21">
        <f t="shared" ca="1" si="1576"/>
        <v>2.2932943800000163</v>
      </c>
      <c r="W3337" s="21">
        <f ca="1">MIN((T3337-MAX($T$3:T3337))/MAX($T$3:T3337),0)</f>
        <v>-1.6626079617740378E-2</v>
      </c>
      <c r="X3337" s="22">
        <f t="shared" ca="1" si="1577"/>
        <v>2.2134593207097097E-3</v>
      </c>
      <c r="Y3337" s="20">
        <f t="shared" ca="1" si="1586"/>
        <v>2979138.2777613411</v>
      </c>
      <c r="Z3337" s="21">
        <f t="shared" ca="1" si="1587"/>
        <v>1.9791382777613411</v>
      </c>
      <c r="AA3337" s="6">
        <f ca="1">Z3337-MAX($Z$3:Z3337)</f>
        <v>-5.0024597850902852E-2</v>
      </c>
      <c r="AB3337" s="6">
        <f t="shared" ca="1" si="1588"/>
        <v>2.2134593207097097E-3</v>
      </c>
      <c r="AC3337" s="11">
        <f t="shared" ca="1" si="1589"/>
        <v>2979.1382777613394</v>
      </c>
      <c r="AD3337" s="6">
        <f t="shared" ca="1" si="1590"/>
        <v>1.9791382777613393</v>
      </c>
      <c r="AE3337" s="6">
        <f ca="1">AD3337-MAX($AD$3:AD3337)</f>
        <v>-5.0024597850902408E-2</v>
      </c>
      <c r="AF3337" s="45"/>
      <c r="AG3337" s="12">
        <f t="shared" ca="1" si="1578"/>
        <v>1266</v>
      </c>
      <c r="AH3337" s="12">
        <f t="shared" ca="1" si="1566"/>
        <v>6026.1599999997006</v>
      </c>
      <c r="AI3337" s="39" cm="1">
        <f t="array" aca="1" ref="AI3337" ca="1">_xlfn.IFS(AND(P3336&gt;P3335,AG3337&gt;1),-(AG3337*G3336)*$BH$7, AND(P3336&lt;P3335,AG3337&lt;1),(AG3337*G3336)*$BH$7,P3336=P3335,0)</f>
        <v>0</v>
      </c>
      <c r="AJ3337" s="6">
        <f t="shared" ca="1" si="1579"/>
        <v>2.2127107282320737E-3</v>
      </c>
      <c r="AK3337" s="17">
        <f t="shared" ca="1" si="1580"/>
        <v>2729454.904259997</v>
      </c>
      <c r="AL3337" s="4">
        <f t="shared" ca="1" si="1573"/>
        <v>2.7294549042599972</v>
      </c>
      <c r="AM3337" s="36">
        <f t="shared" ca="1" si="1574"/>
        <v>1.7294549042599972</v>
      </c>
      <c r="AN3337" s="37">
        <f ca="1">MIN((AK3337-MAX($AK$3:AK3337))/MAX($AK$3:AK3337),0)</f>
        <v>-1.6508850006280214E-2</v>
      </c>
      <c r="AO3337" s="43"/>
      <c r="AP3337" s="38">
        <f t="shared" ca="1" si="1581"/>
        <v>1456</v>
      </c>
      <c r="AQ3337" s="38">
        <f t="shared" ca="1" si="1591"/>
        <v>6930.5599999996557</v>
      </c>
      <c r="AR3337" s="38" cm="1">
        <f t="array" aca="1" ref="AR3337" ca="1">_xlfn.IFS(AND(P3336&gt;P3335,AP3337&gt;1),-(AP3337*G3336)*$BJ$7, AND(P3336&lt;P3335,AP3337&lt;1),(AP3337*G3336)*$BJ$7,P3336=P3335,0)</f>
        <v>0</v>
      </c>
      <c r="AS3337" s="41">
        <f t="shared" ca="1" si="1592"/>
        <v>2.2124845991805244E-3</v>
      </c>
      <c r="AT3337" s="40">
        <f t="shared" ca="1" si="1593"/>
        <v>3139408.8617999963</v>
      </c>
      <c r="AU3337" s="37">
        <f t="shared" ca="1" si="1582"/>
        <v>3.1394088617999962</v>
      </c>
      <c r="AV3337" s="37">
        <f t="shared" ca="1" si="1583"/>
        <v>2.1394088617999962</v>
      </c>
      <c r="AW3337" s="37">
        <f ca="1">MIN((AT3337-MAX($AT$3:AT3337))/MAX($AT$3:AT3337),0)</f>
        <v>-1.650719438911552E-2</v>
      </c>
      <c r="AY3337" s="6">
        <f t="shared" si="1594"/>
        <v>2.6806027977382407E-3</v>
      </c>
      <c r="AZ3337" s="5">
        <f t="shared" si="1584"/>
        <v>0.21372738945329203</v>
      </c>
      <c r="BA3337" s="6">
        <f>AZ3337-MAX($AZ$3:AZ3337)</f>
        <v>-1.2294562205753159</v>
      </c>
      <c r="BB3337" s="5"/>
      <c r="BC3337" s="5">
        <f t="shared" si="1585"/>
        <v>0.21372738945329203</v>
      </c>
      <c r="BD3337" s="5"/>
    </row>
    <row r="3338" spans="1:56" x14ac:dyDescent="0.5">
      <c r="A3338" s="14">
        <v>1627239600000</v>
      </c>
      <c r="B3338" s="13" t="d">
        <v>2021-07-25T18:59:59.99999979045242400</v>
      </c>
      <c r="C3338" s="14" t="s">
        <v>10</v>
      </c>
      <c r="D3338" s="15">
        <v>2155.2399999999998</v>
      </c>
      <c r="E3338" s="15">
        <v>2163.9</v>
      </c>
      <c r="F3338" s="15">
        <v>2144.37</v>
      </c>
      <c r="G3338" s="15">
        <v>2152.61</v>
      </c>
      <c r="H3338" s="15">
        <v>83737.38</v>
      </c>
      <c r="I3338" s="15">
        <v>180341657.66137001</v>
      </c>
      <c r="J3338" s="15">
        <v>90421</v>
      </c>
      <c r="K3338" s="16">
        <v>3336</v>
      </c>
      <c r="L3338" s="14">
        <f ca="1">IF(K3338&gt;=$BF$5,AVERAGE(G3338:OFFSET(G3338,-$BF$5+1,,,)),0)</f>
        <v>2152.61</v>
      </c>
      <c r="M3338" s="14">
        <f ca="1">IF(K3338&gt;=$BF$6,AVERAGE(G3338:OFFSET(G3338,-$BF$6+1,,,)),0)</f>
        <v>2088.192222222222</v>
      </c>
      <c r="N3338" s="14">
        <f t="shared" ca="1" si="1570"/>
        <v>1</v>
      </c>
      <c r="O3338" s="14">
        <f t="shared" ca="1" si="1571"/>
        <v>0</v>
      </c>
      <c r="P3338" s="14">
        <f t="shared" ca="1" si="1572"/>
        <v>1</v>
      </c>
      <c r="Q3338" s="17">
        <f t="shared" ca="1" si="1567"/>
        <v>1528</v>
      </c>
      <c r="R3338" s="23">
        <f t="shared" ca="1" si="1568"/>
        <v>-4018.6399999994719</v>
      </c>
      <c r="S3338" s="19">
        <f t="shared" ca="1" si="1569"/>
        <v>-1.2202492508426933E-3</v>
      </c>
      <c r="T3338" s="17">
        <f t="shared" ca="1" si="1565"/>
        <v>3289275.7400000165</v>
      </c>
      <c r="U3338" s="19">
        <f t="shared" ca="1" si="1575"/>
        <v>3.2892757400000163</v>
      </c>
      <c r="V3338" s="21">
        <f t="shared" ca="1" si="1576"/>
        <v>2.2892757400000163</v>
      </c>
      <c r="W3338" s="21">
        <f ca="1">MIN((T3338-MAX($T$3:T3338))/MAX($T$3:T3338),0)</f>
        <v>-1.782604090738513E-2</v>
      </c>
      <c r="X3338" s="22">
        <f t="shared" ca="1" si="1577"/>
        <v>-1.2202817319647563E-3</v>
      </c>
      <c r="Y3338" s="20">
        <f t="shared" ca="1" si="1586"/>
        <v>2975502.8897439921</v>
      </c>
      <c r="Z3338" s="21">
        <f t="shared" ca="1" si="1587"/>
        <v>1.9755028897439921</v>
      </c>
      <c r="AA3338" s="6">
        <f ca="1">Z3338-MAX($Z$3:Z3338)</f>
        <v>-5.3659985868251825E-2</v>
      </c>
      <c r="AB3338" s="6">
        <f t="shared" ca="1" si="1588"/>
        <v>-1.2202817319647563E-3</v>
      </c>
      <c r="AC3338" s="11">
        <f t="shared" ca="1" si="1589"/>
        <v>2975.5028897439902</v>
      </c>
      <c r="AD3338" s="6">
        <f t="shared" ca="1" si="1590"/>
        <v>1.9755028897439901</v>
      </c>
      <c r="AE3338" s="6">
        <f ca="1">AD3338-MAX($AD$3:AD3338)</f>
        <v>-5.3659985868251603E-2</v>
      </c>
      <c r="AF3338" s="45"/>
      <c r="AG3338" s="12">
        <f t="shared" ca="1" si="1578"/>
        <v>1266</v>
      </c>
      <c r="AH3338" s="12">
        <f t="shared" ca="1" si="1566"/>
        <v>-3329.5799999995625</v>
      </c>
      <c r="AI3338" s="39" cm="1">
        <f t="array" aca="1" ref="AI3338" ca="1">_xlfn.IFS(AND(P3337&gt;P3336,AG3338&gt;1),-(AG3338*G3337)*$BH$7, AND(P3337&lt;P3336,AG3338&lt;1),(AG3338*G3337)*$BH$7,P3337=P3336,0)</f>
        <v>0</v>
      </c>
      <c r="AJ3338" s="6">
        <f t="shared" ca="1" si="1579"/>
        <v>-1.2198699435564662E-3</v>
      </c>
      <c r="AK3338" s="17">
        <f t="shared" ca="1" si="1580"/>
        <v>2726125.3242599973</v>
      </c>
      <c r="AL3338" s="4">
        <f t="shared" ca="1" si="1573"/>
        <v>2.7261253242599972</v>
      </c>
      <c r="AM3338" s="36">
        <f t="shared" ca="1" si="1574"/>
        <v>1.7261253242599972</v>
      </c>
      <c r="AN3338" s="37">
        <f ca="1">MIN((AK3338-MAX($AK$3:AK3338))/MAX($AK$3:AK3338),0)</f>
        <v>-1.7708581299911354E-2</v>
      </c>
      <c r="AO3338" s="43"/>
      <c r="AP3338" s="38">
        <f t="shared" ca="1" si="1581"/>
        <v>1456</v>
      </c>
      <c r="AQ3338" s="38">
        <f t="shared" ca="1" si="1591"/>
        <v>-3829.2799999994968</v>
      </c>
      <c r="AR3338" s="38" cm="1">
        <f t="array" aca="1" ref="AR3338" ca="1">_xlfn.IFS(AND(P3337&gt;P3336,AP3338&gt;1),-(AP3338*G3337)*$BJ$7, AND(P3337&lt;P3336,AP3338&lt;1),(AP3338*G3337)*$BJ$7,P3337=P3336,0)</f>
        <v>0</v>
      </c>
      <c r="AS3338" s="41">
        <f t="shared" ca="1" si="1592"/>
        <v>-1.2197455535638512E-3</v>
      </c>
      <c r="AT3338" s="40">
        <f t="shared" ca="1" si="1593"/>
        <v>3135579.581799997</v>
      </c>
      <c r="AU3338" s="37">
        <f t="shared" ca="1" si="1582"/>
        <v>3.135579581799997</v>
      </c>
      <c r="AV3338" s="37">
        <f t="shared" ca="1" si="1583"/>
        <v>2.135579581799997</v>
      </c>
      <c r="AW3338" s="37">
        <f ca="1">MIN((AT3338-MAX($AT$3:AT3338))/MAX($AT$3:AT3338),0)</f>
        <v>-1.7706805365721383E-2</v>
      </c>
      <c r="AY3338" s="6">
        <f t="shared" si="1594"/>
        <v>-1.4810893609350784E-3</v>
      </c>
      <c r="AZ3338" s="5">
        <f t="shared" si="1584"/>
        <v>0.21224630009235695</v>
      </c>
      <c r="BA3338" s="6">
        <f>AZ3338-MAX($AZ$3:AZ3338)</f>
        <v>-1.2309373099362511</v>
      </c>
      <c r="BB3338" s="5"/>
      <c r="BC3338" s="5">
        <f t="shared" si="1585"/>
        <v>0.21224630009235695</v>
      </c>
      <c r="BD3338" s="5"/>
    </row>
    <row r="3339" spans="1:56" x14ac:dyDescent="0.5">
      <c r="A3339" s="14">
        <v>1627243200000</v>
      </c>
      <c r="B3339" s="13" t="d">
        <v>2021-07-25T20:00:00.00000020954757600</v>
      </c>
      <c r="C3339" s="14" t="s">
        <v>10</v>
      </c>
      <c r="D3339" s="15">
        <v>2152.6</v>
      </c>
      <c r="E3339" s="15">
        <v>2158.4499999999998</v>
      </c>
      <c r="F3339" s="15">
        <v>2144.14</v>
      </c>
      <c r="G3339" s="15">
        <v>2155.52</v>
      </c>
      <c r="H3339" s="15">
        <v>49182.425999999999</v>
      </c>
      <c r="I3339" s="15">
        <v>105887160.78319</v>
      </c>
      <c r="J3339" s="15">
        <v>65038</v>
      </c>
      <c r="K3339" s="16">
        <v>3337</v>
      </c>
      <c r="L3339" s="14">
        <f ca="1">IF(K3339&gt;=$BF$5,AVERAGE(G3339:OFFSET(G3339,-$BF$5+1,,,)),0)</f>
        <v>2155.52</v>
      </c>
      <c r="M3339" s="14">
        <f ca="1">IF(K3339&gt;=$BF$6,AVERAGE(G3339:OFFSET(G3339,-$BF$6+1,,,)),0)</f>
        <v>2090.3395555555553</v>
      </c>
      <c r="N3339" s="14">
        <f t="shared" ca="1" si="1570"/>
        <v>1</v>
      </c>
      <c r="O3339" s="14">
        <f t="shared" ca="1" si="1571"/>
        <v>0</v>
      </c>
      <c r="P3339" s="14">
        <f t="shared" ca="1" si="1572"/>
        <v>1</v>
      </c>
      <c r="Q3339" s="17">
        <f t="shared" ca="1" si="1567"/>
        <v>1528</v>
      </c>
      <c r="R3339" s="23">
        <f t="shared" ca="1" si="1568"/>
        <v>4461.7600000001112</v>
      </c>
      <c r="S3339" s="19">
        <f t="shared" ca="1" si="1569"/>
        <v>1.3564566648340917E-3</v>
      </c>
      <c r="T3339" s="17">
        <f t="shared" ca="1" si="1565"/>
        <v>3293737.5000000168</v>
      </c>
      <c r="U3339" s="19">
        <f t="shared" ca="1" si="1575"/>
        <v>3.2937375000000166</v>
      </c>
      <c r="V3339" s="21">
        <f t="shared" ca="1" si="1576"/>
        <v>2.2937375000000166</v>
      </c>
      <c r="W3339" s="21">
        <f ca="1">MIN((T3339-MAX($T$3:T3339))/MAX($T$3:T3339),0)</f>
        <v>-1.6493764494547425E-2</v>
      </c>
      <c r="X3339" s="22">
        <f t="shared" ca="1" si="1577"/>
        <v>1.3518472923566005E-3</v>
      </c>
      <c r="Y3339" s="20">
        <f t="shared" ca="1" si="1586"/>
        <v>2979525.3152688919</v>
      </c>
      <c r="Z3339" s="21">
        <f t="shared" ca="1" si="1587"/>
        <v>1.9795253152688919</v>
      </c>
      <c r="AA3339" s="6">
        <f ca="1">Z3339-MAX($Z$3:Z3339)</f>
        <v>-4.9637560343352094E-2</v>
      </c>
      <c r="AB3339" s="6">
        <f t="shared" ca="1" si="1588"/>
        <v>1.3518472923566005E-3</v>
      </c>
      <c r="AC3339" s="11">
        <f t="shared" ca="1" si="1589"/>
        <v>2979.5253152688897</v>
      </c>
      <c r="AD3339" s="6">
        <f t="shared" ca="1" si="1590"/>
        <v>1.9795253152688896</v>
      </c>
      <c r="AE3339" s="6">
        <f ca="1">AD3339-MAX($AD$3:AD3339)</f>
        <v>-4.9637560343352094E-2</v>
      </c>
      <c r="AF3339" s="45"/>
      <c r="AG3339" s="12">
        <f t="shared" ca="1" si="1578"/>
        <v>1266</v>
      </c>
      <c r="AH3339" s="12">
        <f t="shared" ca="1" si="1566"/>
        <v>3684.0599999998158</v>
      </c>
      <c r="AI3339" s="39" cm="1">
        <f t="array" aca="1" ref="AI3339" ca="1">_xlfn.IFS(AND(P3338&gt;P3337,AG3339&gt;1),-(AG3339*G3338)*$BH$7, AND(P3338&lt;P3337,AG3339&lt;1),(AG3339*G3338)*$BH$7,P3338=P3337,0)</f>
        <v>0</v>
      </c>
      <c r="AJ3339" s="6">
        <f t="shared" ca="1" si="1579"/>
        <v>1.3513905495154918E-3</v>
      </c>
      <c r="AK3339" s="17">
        <f t="shared" ca="1" si="1580"/>
        <v>2729809.3842599969</v>
      </c>
      <c r="AL3339" s="4">
        <f t="shared" ca="1" si="1573"/>
        <v>2.7298093842599971</v>
      </c>
      <c r="AM3339" s="36">
        <f t="shared" ca="1" si="1574"/>
        <v>1.7298093842599971</v>
      </c>
      <c r="AN3339" s="37">
        <f ca="1">MIN((AK3339-MAX($AK$3:AK3339))/MAX($AK$3:AK3339),0)</f>
        <v>-1.6381121959809973E-2</v>
      </c>
      <c r="AO3339" s="43"/>
      <c r="AP3339" s="38">
        <f t="shared" ca="1" si="1581"/>
        <v>1456</v>
      </c>
      <c r="AQ3339" s="38">
        <f t="shared" ca="1" si="1591"/>
        <v>4236.9599999997881</v>
      </c>
      <c r="AR3339" s="38" cm="1">
        <f t="array" aca="1" ref="AR3339" ca="1">_xlfn.IFS(AND(P3338&gt;P3337,AP3339&gt;1),-(AP3339*G3338)*$BJ$7, AND(P3338&lt;P3337,AP3339&lt;1),(AP3339*G3338)*$BJ$7,P3338=P3337,0)</f>
        <v>0</v>
      </c>
      <c r="AS3339" s="41">
        <f t="shared" ca="1" si="1592"/>
        <v>1.3512525800947897E-3</v>
      </c>
      <c r="AT3339" s="40">
        <f t="shared" ca="1" si="1593"/>
        <v>3139816.541799997</v>
      </c>
      <c r="AU3339" s="37">
        <f t="shared" ca="1" si="1582"/>
        <v>3.139816541799997</v>
      </c>
      <c r="AV3339" s="37">
        <f t="shared" ca="1" si="1583"/>
        <v>2.139816541799997</v>
      </c>
      <c r="AW3339" s="37">
        <f ca="1">MIN((AT3339-MAX($AT$3:AT3339))/MAX($AT$3:AT3339),0)</f>
        <v>-1.6379479152062205E-2</v>
      </c>
      <c r="AY3339" s="6">
        <f t="shared" si="1594"/>
        <v>1.6387718784492133E-3</v>
      </c>
      <c r="AZ3339" s="5">
        <f t="shared" si="1584"/>
        <v>0.21388507197080617</v>
      </c>
      <c r="BA3339" s="6">
        <f>AZ3339-MAX($AZ$3:AZ3339)</f>
        <v>-1.2292985380578019</v>
      </c>
      <c r="BB3339" s="5"/>
      <c r="BC3339" s="5">
        <f t="shared" si="1585"/>
        <v>0.21388507197080617</v>
      </c>
      <c r="BD3339" s="5"/>
    </row>
    <row r="3340" spans="1:56" x14ac:dyDescent="0.5">
      <c r="A3340" s="14">
        <v>1627246800000</v>
      </c>
      <c r="B3340" s="13" t="d">
        <v>2021-07-25T21:00:00.000</v>
      </c>
      <c r="C3340" s="14" t="s">
        <v>10</v>
      </c>
      <c r="D3340" s="15">
        <v>2155.52</v>
      </c>
      <c r="E3340" s="15">
        <v>2172.9699999999998</v>
      </c>
      <c r="F3340" s="15">
        <v>2152.41</v>
      </c>
      <c r="G3340" s="15">
        <v>2160.0300000000002</v>
      </c>
      <c r="H3340" s="15">
        <v>64057.972999999998</v>
      </c>
      <c r="I3340" s="15">
        <v>138559385.42857999</v>
      </c>
      <c r="J3340" s="15">
        <v>84382</v>
      </c>
      <c r="K3340" s="16">
        <v>3338</v>
      </c>
      <c r="L3340" s="14">
        <f ca="1">IF(K3340&gt;=$BF$5,AVERAGE(G3340:OFFSET(G3340,-$BF$5+1,,,)),0)</f>
        <v>2160.0300000000002</v>
      </c>
      <c r="M3340" s="14">
        <f ca="1">IF(K3340&gt;=$BF$6,AVERAGE(G3340:OFFSET(G3340,-$BF$6+1,,,)),0)</f>
        <v>2092.3892222222221</v>
      </c>
      <c r="N3340" s="14">
        <f t="shared" ca="1" si="1570"/>
        <v>1</v>
      </c>
      <c r="O3340" s="14">
        <f t="shared" ca="1" si="1571"/>
        <v>0</v>
      </c>
      <c r="P3340" s="14">
        <f t="shared" ca="1" si="1572"/>
        <v>1</v>
      </c>
      <c r="Q3340" s="17">
        <f t="shared" ca="1" si="1567"/>
        <v>1528</v>
      </c>
      <c r="R3340" s="23">
        <f t="shared" ca="1" si="1568"/>
        <v>6891.2800000003335</v>
      </c>
      <c r="S3340" s="19">
        <f t="shared" ca="1" si="1569"/>
        <v>2.0922371621904592E-3</v>
      </c>
      <c r="T3340" s="17">
        <f t="shared" ca="1" si="1565"/>
        <v>3300628.780000017</v>
      </c>
      <c r="U3340" s="19">
        <f t="shared" ca="1" si="1575"/>
        <v>3.3006287800000171</v>
      </c>
      <c r="V3340" s="21">
        <f t="shared" ca="1" si="1576"/>
        <v>2.3006287800000171</v>
      </c>
      <c r="W3340" s="21">
        <f ca="1">MIN((T3340-MAX($T$3:T3340))/MAX($T$3:T3340),0)</f>
        <v>-1.4436036199376898E-2</v>
      </c>
      <c r="X3340" s="22">
        <f t="shared" ca="1" si="1577"/>
        <v>2.0923025534442807E-3</v>
      </c>
      <c r="Y3340" s="20">
        <f t="shared" ca="1" si="1586"/>
        <v>2985759.3836940806</v>
      </c>
      <c r="Z3340" s="21">
        <f t="shared" ca="1" si="1587"/>
        <v>1.9857593836940806</v>
      </c>
      <c r="AA3340" s="6">
        <f ca="1">Z3340-MAX($Z$3:Z3340)</f>
        <v>-4.3403491918163395E-2</v>
      </c>
      <c r="AB3340" s="6">
        <f t="shared" ca="1" si="1588"/>
        <v>2.0923025534442807E-3</v>
      </c>
      <c r="AC3340" s="11">
        <f t="shared" ca="1" si="1589"/>
        <v>2985.7593836940787</v>
      </c>
      <c r="AD3340" s="6">
        <f t="shared" ca="1" si="1590"/>
        <v>1.9857593836940788</v>
      </c>
      <c r="AE3340" s="6">
        <f ca="1">AD3340-MAX($AD$3:AD3340)</f>
        <v>-4.3403491918162951E-2</v>
      </c>
      <c r="AF3340" s="45"/>
      <c r="AG3340" s="12">
        <f t="shared" ca="1" si="1578"/>
        <v>1266</v>
      </c>
      <c r="AH3340" s="12">
        <f t="shared" ca="1" si="1566"/>
        <v>5709.6600000002763</v>
      </c>
      <c r="AI3340" s="39" cm="1">
        <f t="array" aca="1" ref="AI3340" ca="1">_xlfn.IFS(AND(P3339&gt;P3338,AG3340&gt;1),-(AG3340*G3339)*$BH$7, AND(P3339&lt;P3338,AG3340&lt;1),(AG3340*G3339)*$BH$7,P3339=P3338,0)</f>
        <v>0</v>
      </c>
      <c r="AJ3340" s="6">
        <f t="shared" ca="1" si="1579"/>
        <v>2.0915965901949101E-3</v>
      </c>
      <c r="AK3340" s="17">
        <f t="shared" ca="1" si="1580"/>
        <v>2735519.0442599971</v>
      </c>
      <c r="AL3340" s="4">
        <f t="shared" ca="1" si="1573"/>
        <v>2.735519044259997</v>
      </c>
      <c r="AM3340" s="36">
        <f t="shared" ca="1" si="1574"/>
        <v>1.735519044259997</v>
      </c>
      <c r="AN3340" s="37">
        <f ca="1">MIN((AK3340-MAX($AK$3:AK3340))/MAX($AK$3:AK3340),0)</f>
        <v>-1.4323788068449812E-2</v>
      </c>
      <c r="AO3340" s="43"/>
      <c r="AP3340" s="38">
        <f t="shared" ca="1" si="1581"/>
        <v>1456</v>
      </c>
      <c r="AQ3340" s="38">
        <f t="shared" ca="1" si="1591"/>
        <v>6566.5600000003178</v>
      </c>
      <c r="AR3340" s="38" cm="1">
        <f t="array" aca="1" ref="AR3340" ca="1">_xlfn.IFS(AND(P3339&gt;P3338,AP3340&gt;1),-(AP3340*G3339)*$BJ$7, AND(P3339&lt;P3338,AP3340&lt;1),(AP3340*G3339)*$BJ$7,P3339=P3338,0)</f>
        <v>0</v>
      </c>
      <c r="AS3340" s="41">
        <f t="shared" ca="1" si="1592"/>
        <v>2.0913833380328119E-3</v>
      </c>
      <c r="AT3340" s="40">
        <f t="shared" ca="1" si="1593"/>
        <v>3146383.1017999975</v>
      </c>
      <c r="AU3340" s="37">
        <f t="shared" ca="1" si="1582"/>
        <v>3.1463831017999975</v>
      </c>
      <c r="AV3340" s="37">
        <f t="shared" ca="1" si="1583"/>
        <v>2.1463831017999975</v>
      </c>
      <c r="AW3340" s="37">
        <f ca="1">MIN((AT3340-MAX($AT$3:AT3340))/MAX($AT$3:AT3340),0)</f>
        <v>-1.4322351583813607E-2</v>
      </c>
      <c r="AY3340" s="6">
        <f t="shared" si="1594"/>
        <v>2.5398148356724215E-3</v>
      </c>
      <c r="AZ3340" s="5">
        <f t="shared" si="1584"/>
        <v>0.21642488680647859</v>
      </c>
      <c r="BA3340" s="6">
        <f>AZ3340-MAX($AZ$3:AZ3340)</f>
        <v>-1.2267587232221293</v>
      </c>
      <c r="BB3340" s="5"/>
      <c r="BC3340" s="5">
        <f t="shared" si="1585"/>
        <v>0.21642488680647859</v>
      </c>
      <c r="BD3340" s="5"/>
    </row>
    <row r="3341" spans="1:56" x14ac:dyDescent="0.5">
      <c r="A3341" s="14">
        <v>1627250400000</v>
      </c>
      <c r="B3341" s="13" t="d">
        <v>2021-07-25T21:59:59.99999979045242400</v>
      </c>
      <c r="C3341" s="14" t="s">
        <v>10</v>
      </c>
      <c r="D3341" s="15">
        <v>2160.0300000000002</v>
      </c>
      <c r="E3341" s="15">
        <v>2169.6</v>
      </c>
      <c r="F3341" s="15">
        <v>2153.1799999999998</v>
      </c>
      <c r="G3341" s="15">
        <v>2164.2600000000002</v>
      </c>
      <c r="H3341" s="15">
        <v>49994.182000000001</v>
      </c>
      <c r="I3341" s="15">
        <v>107978670.68365</v>
      </c>
      <c r="J3341" s="15">
        <v>65288</v>
      </c>
      <c r="K3341" s="16">
        <v>3339</v>
      </c>
      <c r="L3341" s="14">
        <f ca="1">IF(K3341&gt;=$BF$5,AVERAGE(G3341:OFFSET(G3341,-$BF$5+1,,,)),0)</f>
        <v>2164.2600000000002</v>
      </c>
      <c r="M3341" s="14">
        <f ca="1">IF(K3341&gt;=$BF$6,AVERAGE(G3341:OFFSET(G3341,-$BF$6+1,,,)),0)</f>
        <v>2094.3362222222222</v>
      </c>
      <c r="N3341" s="14">
        <f t="shared" ca="1" si="1570"/>
        <v>1</v>
      </c>
      <c r="O3341" s="14">
        <f t="shared" ca="1" si="1571"/>
        <v>0</v>
      </c>
      <c r="P3341" s="14">
        <f t="shared" ca="1" si="1572"/>
        <v>1</v>
      </c>
      <c r="Q3341" s="17">
        <f t="shared" ca="1" si="1567"/>
        <v>1528</v>
      </c>
      <c r="R3341" s="23">
        <f t="shared" ca="1" si="1568"/>
        <v>6463.4400000000278</v>
      </c>
      <c r="S3341" s="19">
        <f t="shared" ca="1" si="1569"/>
        <v>1.9582450589914549E-3</v>
      </c>
      <c r="T3341" s="17">
        <f t="shared" ca="1" si="1565"/>
        <v>3307092.220000017</v>
      </c>
      <c r="U3341" s="19">
        <f t="shared" ca="1" si="1575"/>
        <v>3.3070922200000168</v>
      </c>
      <c r="V3341" s="21">
        <f t="shared" ca="1" si="1576"/>
        <v>2.3070922200000168</v>
      </c>
      <c r="W3341" s="21">
        <f ca="1">MIN((T3341-MAX($T$3:T3341))/MAX($T$3:T3341),0)</f>
        <v>-1.2506060436944319E-2</v>
      </c>
      <c r="X3341" s="22">
        <f t="shared" ca="1" si="1577"/>
        <v>1.9583061346371E-3</v>
      </c>
      <c r="Y3341" s="20">
        <f t="shared" ca="1" si="1586"/>
        <v>2991606.4146117191</v>
      </c>
      <c r="Z3341" s="21">
        <f t="shared" ca="1" si="1587"/>
        <v>1.9916064146117192</v>
      </c>
      <c r="AA3341" s="6">
        <f ca="1">Z3341-MAX($Z$3:Z3341)</f>
        <v>-3.7556461000524788E-2</v>
      </c>
      <c r="AB3341" s="6">
        <f t="shared" ca="1" si="1588"/>
        <v>1.9583061346371E-3</v>
      </c>
      <c r="AC3341" s="11">
        <f t="shared" ca="1" si="1589"/>
        <v>2991.6064146117169</v>
      </c>
      <c r="AD3341" s="6">
        <f t="shared" ca="1" si="1590"/>
        <v>1.9916064146117169</v>
      </c>
      <c r="AE3341" s="6">
        <f ca="1">AD3341-MAX($AD$3:AD3341)</f>
        <v>-3.7556461000524788E-2</v>
      </c>
      <c r="AF3341" s="45"/>
      <c r="AG3341" s="12">
        <f t="shared" ca="1" si="1578"/>
        <v>1266</v>
      </c>
      <c r="AH3341" s="12">
        <f t="shared" ca="1" si="1566"/>
        <v>5355.180000000023</v>
      </c>
      <c r="AI3341" s="39" cm="1">
        <f t="array" aca="1" ref="AI3341" ca="1">_xlfn.IFS(AND(P3340&gt;P3339,AG3341&gt;1),-(AG3341*G3340)*$BH$7, AND(P3340&lt;P3339,AG3341&lt;1),(AG3341*G3340)*$BH$7,P3340=P3339,0)</f>
        <v>0</v>
      </c>
      <c r="AJ3341" s="6">
        <f t="shared" ca="1" si="1579"/>
        <v>1.9576467622248587E-3</v>
      </c>
      <c r="AK3341" s="17">
        <f t="shared" ca="1" si="1580"/>
        <v>2740874.2242599973</v>
      </c>
      <c r="AL3341" s="4">
        <f t="shared" ca="1" si="1573"/>
        <v>2.740874224259997</v>
      </c>
      <c r="AM3341" s="36">
        <f t="shared" ca="1" si="1574"/>
        <v>1.740874224259997</v>
      </c>
      <c r="AN3341" s="37">
        <f ca="1">MIN((AK3341-MAX($AK$3:AK3341))/MAX($AK$3:AK3341),0)</f>
        <v>-1.2394182223559898E-2</v>
      </c>
      <c r="AO3341" s="43"/>
      <c r="AP3341" s="38">
        <f t="shared" ca="1" si="1581"/>
        <v>1456</v>
      </c>
      <c r="AQ3341" s="38">
        <f t="shared" ca="1" si="1591"/>
        <v>6158.8800000000265</v>
      </c>
      <c r="AR3341" s="38" cm="1">
        <f t="array" aca="1" ref="AR3341" ca="1">_xlfn.IFS(AND(P3340&gt;P3339,AP3341&gt;1),-(AP3341*G3340)*$BJ$7, AND(P3340&lt;P3339,AP3341&lt;1),(AP3341*G3340)*$BJ$7,P3340=P3339,0)</f>
        <v>0</v>
      </c>
      <c r="AS3341" s="41">
        <f t="shared" ca="1" si="1592"/>
        <v>1.9574475836959034E-3</v>
      </c>
      <c r="AT3341" s="40">
        <f t="shared" ca="1" si="1593"/>
        <v>3152541.9817999974</v>
      </c>
      <c r="AU3341" s="37">
        <f t="shared" ca="1" si="1582"/>
        <v>3.1525419817999976</v>
      </c>
      <c r="AV3341" s="37">
        <f t="shared" ca="1" si="1583"/>
        <v>2.1525419817999976</v>
      </c>
      <c r="AW3341" s="37">
        <f ca="1">MIN((AT3341-MAX($AT$3:AT3341))/MAX($AT$3:AT3341),0)</f>
        <v>-1.2392939252618328E-2</v>
      </c>
      <c r="AY3341" s="6">
        <f t="shared" si="1594"/>
        <v>2.3821323181582865E-3</v>
      </c>
      <c r="AZ3341" s="5">
        <f t="shared" si="1584"/>
        <v>0.21880701912463688</v>
      </c>
      <c r="BA3341" s="6">
        <f>AZ3341-MAX($AZ$3:AZ3341)</f>
        <v>-1.224376590903971</v>
      </c>
      <c r="BB3341" s="5"/>
      <c r="BC3341" s="5">
        <f t="shared" si="1585"/>
        <v>0.21880701912463688</v>
      </c>
      <c r="BD3341" s="5"/>
    </row>
    <row r="3342" spans="1:56" x14ac:dyDescent="0.5">
      <c r="A3342" s="14">
        <v>1627254000000</v>
      </c>
      <c r="B3342" s="13" t="d">
        <v>2021-07-25T23:00:00.00000020954757600</v>
      </c>
      <c r="C3342" s="14" t="s">
        <v>10</v>
      </c>
      <c r="D3342" s="15">
        <v>2164.2600000000002</v>
      </c>
      <c r="E3342" s="15">
        <v>2197</v>
      </c>
      <c r="F3342" s="15">
        <v>2160.5100000000002</v>
      </c>
      <c r="G3342" s="15">
        <v>2188.11</v>
      </c>
      <c r="H3342" s="15">
        <v>204983.31200000001</v>
      </c>
      <c r="I3342" s="15">
        <v>447291240.71965998</v>
      </c>
      <c r="J3342" s="15">
        <v>177642</v>
      </c>
      <c r="K3342" s="16">
        <v>3340</v>
      </c>
      <c r="L3342" s="14">
        <f ca="1">IF(K3342&gt;=$BF$5,AVERAGE(G3342:OFFSET(G3342,-$BF$5+1,,,)),0)</f>
        <v>2188.11</v>
      </c>
      <c r="M3342" s="14">
        <f ca="1">IF(K3342&gt;=$BF$6,AVERAGE(G3342:OFFSET(G3342,-$BF$6+1,,,)),0)</f>
        <v>2096.8005555555555</v>
      </c>
      <c r="N3342" s="14">
        <f t="shared" ca="1" si="1570"/>
        <v>1</v>
      </c>
      <c r="O3342" s="14">
        <f t="shared" ca="1" si="1571"/>
        <v>0</v>
      </c>
      <c r="P3342" s="14">
        <f t="shared" ca="1" si="1572"/>
        <v>1</v>
      </c>
      <c r="Q3342" s="17">
        <f t="shared" ca="1" si="1567"/>
        <v>1528</v>
      </c>
      <c r="R3342" s="23">
        <f t="shared" ca="1" si="1568"/>
        <v>36442.799999999857</v>
      </c>
      <c r="S3342" s="19">
        <f t="shared" ca="1" si="1569"/>
        <v>1.1019589892174119E-2</v>
      </c>
      <c r="T3342" s="17">
        <f t="shared" ca="1" si="1565"/>
        <v>3343535.0200000168</v>
      </c>
      <c r="U3342" s="19">
        <f t="shared" ca="1" si="1575"/>
        <v>3.3435350200000169</v>
      </c>
      <c r="V3342" s="21">
        <f t="shared" ca="1" si="1576"/>
        <v>2.3435350200000169</v>
      </c>
      <c r="W3342" s="21">
        <f ca="1">MIN((T3342-MAX($T$3:T3342))/MAX($T$3:T3342),0)</f>
        <v>-1.6242822019520828E-3</v>
      </c>
      <c r="X3342" s="22">
        <f t="shared" ca="1" si="1577"/>
        <v>1.1019932910093955E-2</v>
      </c>
      <c r="Y3342" s="20">
        <f t="shared" ca="1" si="1586"/>
        <v>3024573.716594147</v>
      </c>
      <c r="Z3342" s="21">
        <f t="shared" ca="1" si="1587"/>
        <v>2.0245737165941469</v>
      </c>
      <c r="AA3342" s="6">
        <f ca="1">Z3342-MAX($Z$3:Z3342)</f>
        <v>-4.5891590180970887E-3</v>
      </c>
      <c r="AB3342" s="6">
        <f t="shared" ca="1" si="1588"/>
        <v>1.1019932910093955E-2</v>
      </c>
      <c r="AC3342" s="11">
        <f t="shared" ca="1" si="1589"/>
        <v>3024.5737165941446</v>
      </c>
      <c r="AD3342" s="6">
        <f t="shared" ca="1" si="1590"/>
        <v>2.0245737165941446</v>
      </c>
      <c r="AE3342" s="6">
        <f ca="1">AD3342-MAX($AD$3:AD3342)</f>
        <v>-4.5891590180970887E-3</v>
      </c>
      <c r="AF3342" s="45"/>
      <c r="AG3342" s="12">
        <f t="shared" ca="1" si="1578"/>
        <v>1266</v>
      </c>
      <c r="AH3342" s="12">
        <f t="shared" ca="1" si="1566"/>
        <v>30194.099999999886</v>
      </c>
      <c r="AI3342" s="39" cm="1">
        <f t="array" aca="1" ref="AI3342" ca="1">_xlfn.IFS(AND(P3341&gt;P3340,AG3342&gt;1),-(AG3342*G3341)*$BH$7, AND(P3341&lt;P3340,AG3342&lt;1),(AG3342*G3341)*$BH$7,P3341=P3340,0)</f>
        <v>0</v>
      </c>
      <c r="AJ3342" s="6">
        <f t="shared" ca="1" si="1579"/>
        <v>1.1016229687866077E-2</v>
      </c>
      <c r="AK3342" s="17">
        <f t="shared" ca="1" si="1580"/>
        <v>2771068.3242599973</v>
      </c>
      <c r="AL3342" s="4">
        <f t="shared" ca="1" si="1573"/>
        <v>2.7710683242599972</v>
      </c>
      <c r="AM3342" s="36">
        <f t="shared" ca="1" si="1574"/>
        <v>1.7710683242599972</v>
      </c>
      <c r="AN3342" s="37">
        <f ca="1">MIN((AK3342-MAX($AK$3:AK3342))/MAX($AK$3:AK3342),0)</f>
        <v>-1.5144896938617486E-3</v>
      </c>
      <c r="AO3342" s="43"/>
      <c r="AP3342" s="38">
        <f t="shared" ca="1" si="1581"/>
        <v>1456</v>
      </c>
      <c r="AQ3342" s="38">
        <f t="shared" ca="1" si="1591"/>
        <v>34725.599999999868</v>
      </c>
      <c r="AR3342" s="38" cm="1">
        <f t="array" aca="1" ref="AR3342" ca="1">_xlfn.IFS(AND(P3341&gt;P3340,AP3342&gt;1),-(AP3342*G3341)*$BJ$7, AND(P3341&lt;P3340,AP3342&lt;1),(AP3342*G3341)*$BJ$7,P3341=P3340,0)</f>
        <v>0</v>
      </c>
      <c r="AS3342" s="41">
        <f t="shared" ca="1" si="1592"/>
        <v>1.1015111043873458E-2</v>
      </c>
      <c r="AT3342" s="40">
        <f t="shared" ca="1" si="1593"/>
        <v>3187267.5817999975</v>
      </c>
      <c r="AU3342" s="37">
        <f t="shared" ca="1" si="1582"/>
        <v>3.1872675817999974</v>
      </c>
      <c r="AV3342" s="37">
        <f t="shared" ca="1" si="1583"/>
        <v>2.1872675817999974</v>
      </c>
      <c r="AW3342" s="37">
        <f ca="1">MIN((AT3342-MAX($AT$3:AT3342))/MAX($AT$3:AT3342),0)</f>
        <v>-1.5143378107723678E-3</v>
      </c>
      <c r="AY3342" s="6">
        <f t="shared" si="1594"/>
        <v>1.3431171581105072E-2</v>
      </c>
      <c r="AZ3342" s="5">
        <f t="shared" si="1584"/>
        <v>0.23223819070574195</v>
      </c>
      <c r="BA3342" s="6">
        <f>AZ3342-MAX($AZ$3:AZ3342)</f>
        <v>-1.2109454193228659</v>
      </c>
      <c r="BB3342" s="5"/>
      <c r="BC3342" s="5">
        <f t="shared" si="1585"/>
        <v>0.23223819070574195</v>
      </c>
      <c r="BD3342" s="5"/>
    </row>
    <row r="3343" spans="1:56" x14ac:dyDescent="0.5">
      <c r="A3343" s="14">
        <v>1627257600000</v>
      </c>
      <c r="B3343" s="13" t="d">
        <v>2021-07-26</v>
      </c>
      <c r="C3343" s="14" t="s">
        <v>10</v>
      </c>
      <c r="D3343" s="15">
        <v>2188.15</v>
      </c>
      <c r="E3343" s="15">
        <v>2267.23</v>
      </c>
      <c r="F3343" s="15">
        <v>2170.0300000000002</v>
      </c>
      <c r="G3343" s="15">
        <v>2259.83</v>
      </c>
      <c r="H3343" s="15">
        <v>407661.35100000002</v>
      </c>
      <c r="I3343" s="15">
        <v>906707285.70723999</v>
      </c>
      <c r="J3343" s="15">
        <v>352154</v>
      </c>
      <c r="K3343" s="16">
        <v>3341</v>
      </c>
      <c r="L3343" s="14">
        <f ca="1">IF(K3343&gt;=$BF$5,AVERAGE(G3343:OFFSET(G3343,-$BF$5+1,,,)),0)</f>
        <v>2259.83</v>
      </c>
      <c r="M3343" s="14">
        <f ca="1">IF(K3343&gt;=$BF$6,AVERAGE(G3343:OFFSET(G3343,-$BF$6+1,,,)),0)</f>
        <v>2099.8474444444441</v>
      </c>
      <c r="N3343" s="14">
        <f t="shared" ca="1" si="1570"/>
        <v>1</v>
      </c>
      <c r="O3343" s="14">
        <f t="shared" ca="1" si="1571"/>
        <v>0</v>
      </c>
      <c r="P3343" s="14">
        <f t="shared" ca="1" si="1572"/>
        <v>1</v>
      </c>
      <c r="Q3343" s="17">
        <f t="shared" ca="1" si="1567"/>
        <v>1528</v>
      </c>
      <c r="R3343" s="23">
        <f t="shared" ca="1" si="1568"/>
        <v>109527.03999999975</v>
      </c>
      <c r="S3343" s="19">
        <f t="shared" ca="1" si="1569"/>
        <v>3.2757856383989419E-2</v>
      </c>
      <c r="T3343" s="17">
        <f t="shared" ca="1" si="1565"/>
        <v>3453062.0600000164</v>
      </c>
      <c r="U3343" s="19">
        <f t="shared" ca="1" si="1575"/>
        <v>3.4530620600000161</v>
      </c>
      <c r="V3343" s="21">
        <f t="shared" ca="1" si="1576"/>
        <v>2.4530620600000161</v>
      </c>
      <c r="W3343" s="21">
        <f ca="1">MIN((T3343-MAX($T$3:T3343))/MAX($T$3:T3343),0)</f>
        <v>0</v>
      </c>
      <c r="X3343" s="22">
        <f t="shared" ca="1" si="1577"/>
        <v>3.2777145573120059E-2</v>
      </c>
      <c r="Y3343" s="20">
        <f t="shared" ca="1" si="1586"/>
        <v>3123710.6095995861</v>
      </c>
      <c r="Z3343" s="21">
        <f t="shared" ca="1" si="1587"/>
        <v>2.1237106095995859</v>
      </c>
      <c r="AA3343" s="6">
        <f ca="1">Z3343-MAX($Z$3:Z3343)</f>
        <v>0</v>
      </c>
      <c r="AB3343" s="6">
        <f t="shared" ca="1" si="1588"/>
        <v>3.2777145573120059E-2</v>
      </c>
      <c r="AC3343" s="11">
        <f t="shared" ca="1" si="1589"/>
        <v>3123.7106095995837</v>
      </c>
      <c r="AD3343" s="6">
        <f t="shared" ca="1" si="1590"/>
        <v>2.1237106095995837</v>
      </c>
      <c r="AE3343" s="6">
        <f ca="1">AD3343-MAX($AD$3:AD3343)</f>
        <v>0</v>
      </c>
      <c r="AF3343" s="45"/>
      <c r="AG3343" s="12">
        <f t="shared" ca="1" si="1578"/>
        <v>1266</v>
      </c>
      <c r="AH3343" s="12">
        <f t="shared" ca="1" si="1566"/>
        <v>90797.519999999742</v>
      </c>
      <c r="AI3343" s="39" cm="1">
        <f t="array" aca="1" ref="AI3343" ca="1">_xlfn.IFS(AND(P3342&gt;P3341,AG3343&gt;1),-(AG3343*G3342)*$BH$7, AND(P3342&lt;P3341,AG3343&lt;1),(AG3343*G3342)*$BH$7,P3342=P3341,0)</f>
        <v>0</v>
      </c>
      <c r="AJ3343" s="6">
        <f t="shared" ca="1" si="1579"/>
        <v>3.2766250909474368E-2</v>
      </c>
      <c r="AK3343" s="17">
        <f t="shared" ca="1" si="1580"/>
        <v>2861865.8442599969</v>
      </c>
      <c r="AL3343" s="4">
        <f t="shared" ca="1" si="1573"/>
        <v>2.8618658442599969</v>
      </c>
      <c r="AM3343" s="36">
        <f t="shared" ca="1" si="1574"/>
        <v>1.8618658442599969</v>
      </c>
      <c r="AN3343" s="37">
        <f ca="1">MIN((AK3343-MAX($AK$3:AK3343))/MAX($AK$3:AK3343),0)</f>
        <v>0</v>
      </c>
      <c r="AO3343" s="43"/>
      <c r="AP3343" s="38">
        <f t="shared" ca="1" si="1581"/>
        <v>1456</v>
      </c>
      <c r="AQ3343" s="38">
        <f t="shared" ca="1" si="1591"/>
        <v>104424.31999999972</v>
      </c>
      <c r="AR3343" s="38" cm="1">
        <f t="array" aca="1" ref="AR3343" ca="1">_xlfn.IFS(AND(P3342&gt;P3341,AP3343&gt;1),-(AP3343*G3342)*$BJ$7, AND(P3342&lt;P3341,AP3343&lt;1),(AP3343*G3342)*$BJ$7,P3342=P3341,0)</f>
        <v>0</v>
      </c>
      <c r="AS3343" s="41">
        <f t="shared" ca="1" si="1592"/>
        <v>3.2762959908444987E-2</v>
      </c>
      <c r="AT3343" s="40">
        <f t="shared" ca="1" si="1593"/>
        <v>3291691.9017999973</v>
      </c>
      <c r="AU3343" s="37">
        <f t="shared" ca="1" si="1582"/>
        <v>3.2916919017999975</v>
      </c>
      <c r="AV3343" s="37">
        <f t="shared" ca="1" si="1583"/>
        <v>2.2916919017999975</v>
      </c>
      <c r="AW3343" s="37">
        <f ca="1">MIN((AT3343-MAX($AT$3:AT3343))/MAX($AT$3:AT3343),0)</f>
        <v>0</v>
      </c>
      <c r="AY3343" s="6">
        <f t="shared" si="1594"/>
        <v>4.0389250557520212E-2</v>
      </c>
      <c r="AZ3343" s="5">
        <f t="shared" si="1584"/>
        <v>0.27262744126326216</v>
      </c>
      <c r="BA3343" s="6">
        <f>AZ3343-MAX($AZ$3:AZ3343)</f>
        <v>-1.1705561687653459</v>
      </c>
      <c r="BB3343" s="5"/>
      <c r="BC3343" s="5">
        <f t="shared" si="1585"/>
        <v>0.27262744126326216</v>
      </c>
      <c r="BD3343" s="5"/>
    </row>
    <row r="3344" spans="1:56" x14ac:dyDescent="0.5">
      <c r="A3344" s="14">
        <v>1627261200000</v>
      </c>
      <c r="B3344" s="13" t="d">
        <v>2021-07-26T00:59:59.99999979045242400</v>
      </c>
      <c r="C3344" s="14" t="s">
        <v>10</v>
      </c>
      <c r="D3344" s="15">
        <v>2259.84</v>
      </c>
      <c r="E3344" s="15">
        <v>2398.59</v>
      </c>
      <c r="F3344" s="15">
        <v>2255.67</v>
      </c>
      <c r="G3344" s="15">
        <v>2315.1</v>
      </c>
      <c r="H3344" s="15">
        <v>795425.571</v>
      </c>
      <c r="I3344" s="15">
        <v>1828851223.1345501</v>
      </c>
      <c r="J3344" s="15">
        <v>606781</v>
      </c>
      <c r="K3344" s="16">
        <v>3342</v>
      </c>
      <c r="L3344" s="14">
        <f ca="1">IF(K3344&gt;=$BF$5,AVERAGE(G3344:OFFSET(G3344,-$BF$5+1,,,)),0)</f>
        <v>2315.1</v>
      </c>
      <c r="M3344" s="14">
        <f ca="1">IF(K3344&gt;=$BF$6,AVERAGE(G3344:OFFSET(G3344,-$BF$6+1,,,)),0)</f>
        <v>2103.4571111111109</v>
      </c>
      <c r="N3344" s="14">
        <f t="shared" ca="1" si="1570"/>
        <v>1</v>
      </c>
      <c r="O3344" s="14">
        <f t="shared" ca="1" si="1571"/>
        <v>0</v>
      </c>
      <c r="P3344" s="14">
        <f t="shared" ca="1" si="1572"/>
        <v>1</v>
      </c>
      <c r="Q3344" s="17">
        <f t="shared" ca="1" si="1567"/>
        <v>1528</v>
      </c>
      <c r="R3344" s="23">
        <f t="shared" ca="1" si="1568"/>
        <v>84437.279999999635</v>
      </c>
      <c r="S3344" s="19">
        <f t="shared" ca="1" si="1569"/>
        <v>2.4452870679074687E-2</v>
      </c>
      <c r="T3344" s="17">
        <f t="shared" ca="1" si="1565"/>
        <v>3537499.3400000161</v>
      </c>
      <c r="U3344" s="19">
        <f t="shared" ca="1" si="1575"/>
        <v>3.5374993400000161</v>
      </c>
      <c r="V3344" s="21">
        <f t="shared" ca="1" si="1576"/>
        <v>2.5374993400000161</v>
      </c>
      <c r="W3344" s="21">
        <f ca="1">MIN((T3344-MAX($T$3:T3344))/MAX($T$3:T3344),0)</f>
        <v>0</v>
      </c>
      <c r="X3344" s="22">
        <f t="shared" ca="1" si="1577"/>
        <v>2.4457591942756762E-2</v>
      </c>
      <c r="Y3344" s="20">
        <f t="shared" ca="1" si="1586"/>
        <v>3200109.049036433</v>
      </c>
      <c r="Z3344" s="21">
        <f t="shared" ca="1" si="1587"/>
        <v>2.200109049036433</v>
      </c>
      <c r="AA3344" s="6">
        <f ca="1">Z3344-MAX($Z$3:Z3344)</f>
        <v>0</v>
      </c>
      <c r="AB3344" s="6">
        <f t="shared" ca="1" si="1588"/>
        <v>2.4457591942756762E-2</v>
      </c>
      <c r="AC3344" s="11">
        <f t="shared" ca="1" si="1589"/>
        <v>3200.1090490364304</v>
      </c>
      <c r="AD3344" s="6">
        <f t="shared" ca="1" si="1590"/>
        <v>2.2001090490364303</v>
      </c>
      <c r="AE3344" s="6">
        <f ca="1">AD3344-MAX($AD$3:AD3344)</f>
        <v>0</v>
      </c>
      <c r="AF3344" s="45"/>
      <c r="AG3344" s="12">
        <f t="shared" ca="1" si="1578"/>
        <v>1266</v>
      </c>
      <c r="AH3344" s="12">
        <f t="shared" ca="1" si="1566"/>
        <v>69971.819999999978</v>
      </c>
      <c r="AI3344" s="39" cm="1">
        <f t="array" aca="1" ref="AI3344" ca="1">_xlfn.IFS(AND(P3343&gt;P3342,AG3344&gt;1),-(AG3344*G3343)*$BH$7, AND(P3343&lt;P3342,AG3344&lt;1),(AG3344*G3343)*$BH$7,P3343=P3342,0)</f>
        <v>0</v>
      </c>
      <c r="AJ3344" s="6">
        <f t="shared" ca="1" si="1579"/>
        <v>2.4449720499771659E-2</v>
      </c>
      <c r="AK3344" s="17">
        <f t="shared" ca="1" si="1580"/>
        <v>2931837.6642599967</v>
      </c>
      <c r="AL3344" s="4">
        <f t="shared" ca="1" si="1573"/>
        <v>2.9318376642599966</v>
      </c>
      <c r="AM3344" s="36">
        <f t="shared" ca="1" si="1574"/>
        <v>1.9318376642599966</v>
      </c>
      <c r="AN3344" s="37">
        <f ca="1">MIN((AK3344-MAX($AK$3:AK3344))/MAX($AK$3:AK3344),0)</f>
        <v>0</v>
      </c>
      <c r="AO3344" s="43"/>
      <c r="AP3344" s="38">
        <f t="shared" ca="1" si="1581"/>
        <v>1456</v>
      </c>
      <c r="AQ3344" s="38">
        <f t="shared" ca="1" si="1591"/>
        <v>80473.119999999966</v>
      </c>
      <c r="AR3344" s="38" cm="1">
        <f t="array" aca="1" ref="AR3344" ca="1">_xlfn.IFS(AND(P3343&gt;P3342,AP3344&gt;1),-(AP3344*G3343)*$BJ$7, AND(P3343&lt;P3342,AP3344&lt;1),(AP3344*G3343)*$BJ$7,P3343=P3342,0)</f>
        <v>0</v>
      </c>
      <c r="AS3344" s="41">
        <f t="shared" ca="1" si="1592"/>
        <v>2.4447342704216883E-2</v>
      </c>
      <c r="AT3344" s="40">
        <f t="shared" ca="1" si="1593"/>
        <v>3372165.0217999974</v>
      </c>
      <c r="AU3344" s="37">
        <f t="shared" ca="1" si="1582"/>
        <v>3.3721650217999972</v>
      </c>
      <c r="AV3344" s="37">
        <f t="shared" ca="1" si="1583"/>
        <v>2.3721650217999972</v>
      </c>
      <c r="AW3344" s="37">
        <f ca="1">MIN((AT3344-MAX($AT$3:AT3344))/MAX($AT$3:AT3344),0)</f>
        <v>0</v>
      </c>
      <c r="AY3344" s="6">
        <f t="shared" si="1594"/>
        <v>3.1125402653571499E-2</v>
      </c>
      <c r="AZ3344" s="5">
        <f t="shared" si="1584"/>
        <v>0.30375284391683366</v>
      </c>
      <c r="BA3344" s="6">
        <f>AZ3344-MAX($AZ$3:AZ3344)</f>
        <v>-1.1394307661117744</v>
      </c>
      <c r="BB3344" s="5"/>
      <c r="BC3344" s="5">
        <f t="shared" si="1585"/>
        <v>0.30375284391683366</v>
      </c>
      <c r="BD3344" s="5"/>
    </row>
    <row r="3345" spans="1:56" x14ac:dyDescent="0.5">
      <c r="A3345" s="14">
        <v>1627264800000</v>
      </c>
      <c r="B3345" s="13" t="d">
        <v>2021-07-26T02:00:00.00000020954757600</v>
      </c>
      <c r="C3345" s="14" t="s">
        <v>10</v>
      </c>
      <c r="D3345" s="15">
        <v>2314.83</v>
      </c>
      <c r="E3345" s="15">
        <v>2323</v>
      </c>
      <c r="F3345" s="15">
        <v>2286</v>
      </c>
      <c r="G3345" s="15">
        <v>2302.08</v>
      </c>
      <c r="H3345" s="15">
        <v>216178.22099999999</v>
      </c>
      <c r="I3345" s="15">
        <v>498374357.51672</v>
      </c>
      <c r="J3345" s="15">
        <v>196738</v>
      </c>
      <c r="K3345" s="16">
        <v>3343</v>
      </c>
      <c r="L3345" s="14">
        <f ca="1">IF(K3345&gt;=$BF$5,AVERAGE(G3345:OFFSET(G3345,-$BF$5+1,,,)),0)</f>
        <v>2302.08</v>
      </c>
      <c r="M3345" s="14">
        <f ca="1">IF(K3345&gt;=$BF$6,AVERAGE(G3345:OFFSET(G3345,-$BF$6+1,,,)),0)</f>
        <v>2106.735555555555</v>
      </c>
      <c r="N3345" s="14">
        <f t="shared" ca="1" si="1570"/>
        <v>1</v>
      </c>
      <c r="O3345" s="14">
        <f t="shared" ca="1" si="1571"/>
        <v>0</v>
      </c>
      <c r="P3345" s="14">
        <f t="shared" ca="1" si="1572"/>
        <v>1</v>
      </c>
      <c r="Q3345" s="17">
        <f t="shared" ca="1" si="1567"/>
        <v>1528</v>
      </c>
      <c r="R3345" s="23">
        <f t="shared" ca="1" si="1568"/>
        <v>-19482</v>
      </c>
      <c r="S3345" s="19">
        <f t="shared" ca="1" si="1569"/>
        <v>-5.5072801794501282E-3</v>
      </c>
      <c r="T3345" s="17">
        <f t="shared" ca="1" si="1565"/>
        <v>3518017.3400000161</v>
      </c>
      <c r="U3345" s="19">
        <f t="shared" ca="1" si="1575"/>
        <v>3.5180173400000161</v>
      </c>
      <c r="V3345" s="21">
        <f t="shared" ca="1" si="1576"/>
        <v>2.5180173400000161</v>
      </c>
      <c r="W3345" s="21">
        <f ca="1">MIN((T3345-MAX($T$3:T3345))/MAX($T$3:T3345),0)</f>
        <v>-5.5072801794501282E-3</v>
      </c>
      <c r="X3345" s="22">
        <f t="shared" ca="1" si="1577"/>
        <v>-5.6239471297135912E-3</v>
      </c>
      <c r="Y3345" s="20">
        <f t="shared" ca="1" si="1586"/>
        <v>3182111.8049353343</v>
      </c>
      <c r="Z3345" s="21">
        <f t="shared" ca="1" si="1587"/>
        <v>2.1821118049353343</v>
      </c>
      <c r="AA3345" s="6">
        <f ca="1">Z3345-MAX($Z$3:Z3345)</f>
        <v>-1.7997244101098708E-2</v>
      </c>
      <c r="AB3345" s="6">
        <f t="shared" ca="1" si="1588"/>
        <v>-5.6239471297135912E-3</v>
      </c>
      <c r="AC3345" s="11">
        <f t="shared" ca="1" si="1589"/>
        <v>3182.1118049353313</v>
      </c>
      <c r="AD3345" s="6">
        <f t="shared" ca="1" si="1590"/>
        <v>2.1821118049353312</v>
      </c>
      <c r="AE3345" s="6">
        <f ca="1">AD3345-MAX($AD$3:AD3345)</f>
        <v>-1.7997244101099152E-2</v>
      </c>
      <c r="AF3345" s="45"/>
      <c r="AG3345" s="12">
        <f t="shared" ca="1" si="1578"/>
        <v>1266</v>
      </c>
      <c r="AH3345" s="12">
        <f t="shared" ca="1" si="1566"/>
        <v>-16483.319999999978</v>
      </c>
      <c r="AI3345" s="39" cm="1">
        <f t="array" aca="1" ref="AI3345" ca="1">_xlfn.IFS(AND(P3344&gt;P3343,AG3345&gt;1),-(AG3345*G3344)*$BH$7, AND(P3344&lt;P3343,AG3345&lt;1),(AG3345*G3344)*$BH$7,P3344=P3343,0)</f>
        <v>0</v>
      </c>
      <c r="AJ3345" s="6">
        <f t="shared" ca="1" si="1579"/>
        <v>-5.6221803140524187E-3</v>
      </c>
      <c r="AK3345" s="17">
        <f t="shared" ca="1" si="1580"/>
        <v>2915354.3442599969</v>
      </c>
      <c r="AL3345" s="4">
        <f t="shared" ca="1" si="1573"/>
        <v>2.9153543442599967</v>
      </c>
      <c r="AM3345" s="36">
        <f t="shared" ca="1" si="1574"/>
        <v>1.9153543442599967</v>
      </c>
      <c r="AN3345" s="37">
        <f ca="1">MIN((AK3345-MAX($AK$3:AK3345))/MAX($AK$3:AK3345),0)</f>
        <v>-5.6221803140523692E-3</v>
      </c>
      <c r="AO3345" s="43"/>
      <c r="AP3345" s="38">
        <f t="shared" ca="1" si="1581"/>
        <v>1456</v>
      </c>
      <c r="AQ3345" s="38">
        <f t="shared" ca="1" si="1591"/>
        <v>-18957.119999999974</v>
      </c>
      <c r="AR3345" s="38" cm="1">
        <f t="array" aca="1" ref="AR3345" ca="1">_xlfn.IFS(AND(P3344&gt;P3343,AP3345&gt;1),-(AP3345*G3344)*$BJ$7, AND(P3344&lt;P3343,AP3345&lt;1),(AP3345*G3344)*$BJ$7,P3344=P3343,0)</f>
        <v>0</v>
      </c>
      <c r="AS3345" s="41">
        <f t="shared" ca="1" si="1592"/>
        <v>-5.6216465912694346E-3</v>
      </c>
      <c r="AT3345" s="40">
        <f t="shared" ca="1" si="1593"/>
        <v>3353207.9017999973</v>
      </c>
      <c r="AU3345" s="37">
        <f t="shared" ca="1" si="1582"/>
        <v>3.3532079017999972</v>
      </c>
      <c r="AV3345" s="37">
        <f t="shared" ca="1" si="1583"/>
        <v>2.3532079017999972</v>
      </c>
      <c r="AW3345" s="37">
        <f ca="1">MIN((AT3345-MAX($AT$3:AT3345))/MAX($AT$3:AT3345),0)</f>
        <v>-5.6216465912694753E-3</v>
      </c>
      <c r="AY3345" s="6">
        <f t="shared" si="1594"/>
        <v>-7.332237064402003E-3</v>
      </c>
      <c r="AZ3345" s="5">
        <f t="shared" si="1584"/>
        <v>0.29642060685243166</v>
      </c>
      <c r="BA3345" s="6">
        <f>AZ3345-MAX($AZ$3:AZ3345)</f>
        <v>-1.1467630031761762</v>
      </c>
      <c r="BB3345" s="5"/>
      <c r="BC3345" s="5">
        <f t="shared" si="1585"/>
        <v>0.29642060685243166</v>
      </c>
      <c r="BD3345" s="5"/>
    </row>
    <row r="3346" spans="1:56" x14ac:dyDescent="0.5">
      <c r="A3346" s="14">
        <v>1627268400000</v>
      </c>
      <c r="B3346" s="13" t="d">
        <v>2021-07-26T03:00:00.000</v>
      </c>
      <c r="C3346" s="14" t="s">
        <v>10</v>
      </c>
      <c r="D3346" s="15">
        <v>2302.08</v>
      </c>
      <c r="E3346" s="15">
        <v>2320.0300000000002</v>
      </c>
      <c r="F3346" s="15">
        <v>2293.6799999999998</v>
      </c>
      <c r="G3346" s="15">
        <v>2317.81</v>
      </c>
      <c r="H3346" s="15">
        <v>119725.19100000001</v>
      </c>
      <c r="I3346" s="15">
        <v>276362981.16425002</v>
      </c>
      <c r="J3346" s="15">
        <v>118437</v>
      </c>
      <c r="K3346" s="16">
        <v>3344</v>
      </c>
      <c r="L3346" s="14">
        <f ca="1">IF(K3346&gt;=$BF$5,AVERAGE(G3346:OFFSET(G3346,-$BF$5+1,,,)),0)</f>
        <v>2317.81</v>
      </c>
      <c r="M3346" s="14">
        <f ca="1">IF(K3346&gt;=$BF$6,AVERAGE(G3346:OFFSET(G3346,-$BF$6+1,,,)),0)</f>
        <v>2110.4835555555546</v>
      </c>
      <c r="N3346" s="14">
        <f t="shared" ca="1" si="1570"/>
        <v>1</v>
      </c>
      <c r="O3346" s="14">
        <f t="shared" ca="1" si="1571"/>
        <v>0</v>
      </c>
      <c r="P3346" s="14">
        <f t="shared" ca="1" si="1572"/>
        <v>1</v>
      </c>
      <c r="Q3346" s="17">
        <f t="shared" ca="1" si="1567"/>
        <v>1528</v>
      </c>
      <c r="R3346" s="23">
        <f t="shared" ca="1" si="1568"/>
        <v>24035.440000000028</v>
      </c>
      <c r="S3346" s="19">
        <f t="shared" ca="1" si="1569"/>
        <v>6.8320982181400841E-3</v>
      </c>
      <c r="T3346" s="17">
        <f t="shared" ca="1" si="1565"/>
        <v>3542052.7800000161</v>
      </c>
      <c r="U3346" s="19">
        <f t="shared" ca="1" si="1575"/>
        <v>3.5420527800000161</v>
      </c>
      <c r="V3346" s="21">
        <f t="shared" ca="1" si="1576"/>
        <v>2.5420527800000161</v>
      </c>
      <c r="W3346" s="21">
        <f ca="1">MIN((T3346-MAX($T$3:T3346))/MAX($T$3:T3346),0)</f>
        <v>0</v>
      </c>
      <c r="X3346" s="22">
        <f t="shared" ca="1" si="1577"/>
        <v>6.8329510703364349E-3</v>
      </c>
      <c r="Y3346" s="20">
        <f t="shared" ca="1" si="1586"/>
        <v>3203855.0191987972</v>
      </c>
      <c r="Z3346" s="21">
        <f t="shared" ca="1" si="1587"/>
        <v>2.2038550191987971</v>
      </c>
      <c r="AA3346" s="6">
        <f ca="1">Z3346-MAX($Z$3:Z3346)</f>
        <v>0</v>
      </c>
      <c r="AB3346" s="6">
        <f t="shared" ca="1" si="1588"/>
        <v>6.8329510703364349E-3</v>
      </c>
      <c r="AC3346" s="11">
        <f t="shared" ca="1" si="1589"/>
        <v>3203.8550191987943</v>
      </c>
      <c r="AD3346" s="6">
        <f t="shared" ca="1" si="1590"/>
        <v>2.2038550191987945</v>
      </c>
      <c r="AE3346" s="6">
        <f ca="1">AD3346-MAX($AD$3:AD3346)</f>
        <v>0</v>
      </c>
      <c r="AF3346" s="45"/>
      <c r="AG3346" s="12">
        <f t="shared" ca="1" si="1578"/>
        <v>1266</v>
      </c>
      <c r="AH3346" s="12">
        <f t="shared" ca="1" si="1566"/>
        <v>19914.180000000022</v>
      </c>
      <c r="AI3346" s="39" cm="1">
        <f t="array" aca="1" ref="AI3346" ca="1">_xlfn.IFS(AND(P3345&gt;P3344,AG3346&gt;1),-(AG3346*G3345)*$BH$7, AND(P3345&lt;P3344,AG3346&lt;1),(AG3346*G3345)*$BH$7,P3345=P3344,0)</f>
        <v>0</v>
      </c>
      <c r="AJ3346" s="6">
        <f t="shared" ca="1" si="1579"/>
        <v>6.8307922977557736E-3</v>
      </c>
      <c r="AK3346" s="17">
        <f t="shared" ca="1" si="1580"/>
        <v>2935268.5242599971</v>
      </c>
      <c r="AL3346" s="4">
        <f t="shared" ca="1" si="1573"/>
        <v>2.935268524259997</v>
      </c>
      <c r="AM3346" s="36">
        <f t="shared" ca="1" si="1574"/>
        <v>1.935268524259997</v>
      </c>
      <c r="AN3346" s="37">
        <f ca="1">MIN((AK3346-MAX($AK$3:AK3346))/MAX($AK$3:AK3346),0)</f>
        <v>0</v>
      </c>
      <c r="AO3346" s="43"/>
      <c r="AP3346" s="38">
        <f t="shared" ca="1" si="1581"/>
        <v>1456</v>
      </c>
      <c r="AQ3346" s="38">
        <f t="shared" ca="1" si="1591"/>
        <v>22902.880000000026</v>
      </c>
      <c r="AR3346" s="38" cm="1">
        <f t="array" aca="1" ref="AR3346" ca="1">_xlfn.IFS(AND(P3345&gt;P3344,AP3346&gt;1),-(AP3346*G3345)*$BJ$7, AND(P3345&lt;P3344,AP3346&lt;1),(AP3346*G3345)*$BJ$7,P3345=P3344,0)</f>
        <v>0</v>
      </c>
      <c r="AS3346" s="41">
        <f t="shared" ca="1" si="1592"/>
        <v>6.83014017344579E-3</v>
      </c>
      <c r="AT3346" s="40">
        <f t="shared" ca="1" si="1593"/>
        <v>3376110.7817999972</v>
      </c>
      <c r="AU3346" s="37">
        <f t="shared" ca="1" si="1582"/>
        <v>3.3761107817999974</v>
      </c>
      <c r="AV3346" s="37">
        <f t="shared" ca="1" si="1583"/>
        <v>2.3761107817999974</v>
      </c>
      <c r="AW3346" s="37">
        <f ca="1">MIN((AT3346-MAX($AT$3:AT3346))/MAX($AT$3:AT3346),0)</f>
        <v>0</v>
      </c>
      <c r="AY3346" s="6">
        <f t="shared" si="1594"/>
        <v>8.8583785731984332E-3</v>
      </c>
      <c r="AZ3346" s="5">
        <f t="shared" si="1584"/>
        <v>0.30527898542563009</v>
      </c>
      <c r="BA3346" s="6">
        <f>AZ3346-MAX($AZ$3:AZ3346)</f>
        <v>-1.1379046246029778</v>
      </c>
      <c r="BB3346" s="5"/>
      <c r="BC3346" s="5">
        <f t="shared" si="1585"/>
        <v>0.30527898542563009</v>
      </c>
      <c r="BD3346" s="5"/>
    </row>
    <row r="3347" spans="1:56" x14ac:dyDescent="0.5">
      <c r="A3347" s="14">
        <v>1627272000000</v>
      </c>
      <c r="B3347" s="13" t="d">
        <v>2021-07-26T03:59:59.99999979045242400</v>
      </c>
      <c r="C3347" s="14" t="s">
        <v>10</v>
      </c>
      <c r="D3347" s="15">
        <v>2317.8000000000002</v>
      </c>
      <c r="E3347" s="15">
        <v>2345</v>
      </c>
      <c r="F3347" s="15">
        <v>2308.12</v>
      </c>
      <c r="G3347" s="15">
        <v>2324.5100000000002</v>
      </c>
      <c r="H3347" s="15">
        <v>200309.37100000001</v>
      </c>
      <c r="I3347" s="15">
        <v>465980158.33888</v>
      </c>
      <c r="J3347" s="15">
        <v>180860</v>
      </c>
      <c r="K3347" s="16">
        <v>3345</v>
      </c>
      <c r="L3347" s="14">
        <f ca="1">IF(K3347&gt;=$BF$5,AVERAGE(G3347:OFFSET(G3347,-$BF$5+1,,,)),0)</f>
        <v>2324.5100000000002</v>
      </c>
      <c r="M3347" s="14">
        <f ca="1">IF(K3347&gt;=$BF$6,AVERAGE(G3347:OFFSET(G3347,-$BF$6+1,,,)),0)</f>
        <v>2114.304666666666</v>
      </c>
      <c r="N3347" s="14">
        <f t="shared" ca="1" si="1570"/>
        <v>1</v>
      </c>
      <c r="O3347" s="14">
        <f t="shared" ca="1" si="1571"/>
        <v>0</v>
      </c>
      <c r="P3347" s="14">
        <f t="shared" ca="1" si="1572"/>
        <v>1</v>
      </c>
      <c r="Q3347" s="17">
        <f t="shared" ca="1" si="1567"/>
        <v>1528</v>
      </c>
      <c r="R3347" s="23">
        <f t="shared" ca="1" si="1568"/>
        <v>10252.880000000056</v>
      </c>
      <c r="S3347" s="19">
        <f t="shared" ca="1" si="1569"/>
        <v>2.8946152518935669E-3</v>
      </c>
      <c r="T3347" s="17">
        <f t="shared" ca="1" si="1565"/>
        <v>3552305.660000016</v>
      </c>
      <c r="U3347" s="19">
        <f t="shared" ca="1" si="1575"/>
        <v>3.552305660000016</v>
      </c>
      <c r="V3347" s="21">
        <f t="shared" ca="1" si="1576"/>
        <v>2.552305660000016</v>
      </c>
      <c r="W3347" s="21">
        <f ca="1">MIN((T3347-MAX($T$3:T3347))/MAX($T$3:T3347),0)</f>
        <v>0</v>
      </c>
      <c r="X3347" s="22">
        <f t="shared" ca="1" si="1577"/>
        <v>2.8906597175784032E-3</v>
      </c>
      <c r="Y3347" s="20">
        <f t="shared" ca="1" si="1586"/>
        <v>3213116.2738437564</v>
      </c>
      <c r="Z3347" s="21">
        <f t="shared" ca="1" si="1587"/>
        <v>2.2131162738437564</v>
      </c>
      <c r="AA3347" s="6">
        <f ca="1">Z3347-MAX($Z$3:Z3347)</f>
        <v>0</v>
      </c>
      <c r="AB3347" s="6">
        <f t="shared" ca="1" si="1588"/>
        <v>2.8906597175784032E-3</v>
      </c>
      <c r="AC3347" s="11">
        <f t="shared" ca="1" si="1589"/>
        <v>3213.1162738437538</v>
      </c>
      <c r="AD3347" s="6">
        <f t="shared" ca="1" si="1590"/>
        <v>2.2131162738437538</v>
      </c>
      <c r="AE3347" s="6">
        <f ca="1">AD3347-MAX($AD$3:AD3347)</f>
        <v>0</v>
      </c>
      <c r="AF3347" s="45"/>
      <c r="AG3347" s="12">
        <f t="shared" ca="1" si="1578"/>
        <v>1266</v>
      </c>
      <c r="AH3347" s="12">
        <f t="shared" ca="1" si="1566"/>
        <v>8482.2000000003463</v>
      </c>
      <c r="AI3347" s="39" cm="1">
        <f t="array" aca="1" ref="AI3347" ca="1">_xlfn.IFS(AND(P3346&gt;P3345,AG3347&gt;1),-(AG3347*G3346)*$BH$7, AND(P3346&lt;P3345,AG3347&lt;1),(AG3347*G3346)*$BH$7,P3346=P3345,0)</f>
        <v>0</v>
      </c>
      <c r="AJ3347" s="6">
        <f t="shared" ca="1" si="1579"/>
        <v>2.8897526512123017E-3</v>
      </c>
      <c r="AK3347" s="17">
        <f t="shared" ca="1" si="1580"/>
        <v>2943750.7242599973</v>
      </c>
      <c r="AL3347" s="4">
        <f t="shared" ca="1" si="1573"/>
        <v>2.9437507242599974</v>
      </c>
      <c r="AM3347" s="36">
        <f t="shared" ca="1" si="1574"/>
        <v>1.9437507242599974</v>
      </c>
      <c r="AN3347" s="37">
        <f ca="1">MIN((AK3347-MAX($AK$3:AK3347))/MAX($AK$3:AK3347),0)</f>
        <v>0</v>
      </c>
      <c r="AO3347" s="43"/>
      <c r="AP3347" s="38">
        <f t="shared" ca="1" si="1581"/>
        <v>1456</v>
      </c>
      <c r="AQ3347" s="38">
        <f t="shared" ca="1" si="1591"/>
        <v>9755.2000000003973</v>
      </c>
      <c r="AR3347" s="38" cm="1">
        <f t="array" aca="1" ref="AR3347" ca="1">_xlfn.IFS(AND(P3346&gt;P3345,AP3347&gt;1),-(AP3347*G3346)*$BJ$7, AND(P3346&lt;P3345,AP3347&lt;1),(AP3347*G3346)*$BJ$7,P3346=P3345,0)</f>
        <v>0</v>
      </c>
      <c r="AS3347" s="41">
        <f t="shared" ca="1" si="1592"/>
        <v>2.8894786428777506E-3</v>
      </c>
      <c r="AT3347" s="40">
        <f t="shared" ca="1" si="1593"/>
        <v>3385865.9817999974</v>
      </c>
      <c r="AU3347" s="37">
        <f t="shared" ca="1" si="1582"/>
        <v>3.3858659817999972</v>
      </c>
      <c r="AV3347" s="37">
        <f t="shared" ca="1" si="1583"/>
        <v>2.3858659817999972</v>
      </c>
      <c r="AW3347" s="37">
        <f ca="1">MIN((AT3347-MAX($AT$3:AT3347))/MAX($AT$3:AT3347),0)</f>
        <v>0</v>
      </c>
      <c r="AY3347" s="6">
        <f t="shared" si="1594"/>
        <v>3.7731173833714382E-3</v>
      </c>
      <c r="AZ3347" s="5">
        <f t="shared" si="1584"/>
        <v>0.30905210280900153</v>
      </c>
      <c r="BA3347" s="6">
        <f>AZ3347-MAX($AZ$3:AZ3347)</f>
        <v>-1.1341315072196063</v>
      </c>
      <c r="BB3347" s="5"/>
      <c r="BC3347" s="5">
        <f t="shared" si="1585"/>
        <v>0.30905210280900153</v>
      </c>
      <c r="BD3347" s="5"/>
    </row>
    <row r="3348" spans="1:56" x14ac:dyDescent="0.5">
      <c r="A3348" s="14">
        <v>1627275600000</v>
      </c>
      <c r="B3348" s="13" t="d">
        <v>2021-07-26T05:00:00.00000020954757600</v>
      </c>
      <c r="C3348" s="14" t="s">
        <v>10</v>
      </c>
      <c r="D3348" s="15">
        <v>2324.5100000000002</v>
      </c>
      <c r="E3348" s="15">
        <v>2350.61</v>
      </c>
      <c r="F3348" s="15">
        <v>2321.0100000000002</v>
      </c>
      <c r="G3348" s="15">
        <v>2348.15</v>
      </c>
      <c r="H3348" s="15">
        <v>114536.552</v>
      </c>
      <c r="I3348" s="15">
        <v>267543188.59661001</v>
      </c>
      <c r="J3348" s="15">
        <v>119950</v>
      </c>
      <c r="K3348" s="16">
        <v>3346</v>
      </c>
      <c r="L3348" s="14">
        <f ca="1">IF(K3348&gt;=$BF$5,AVERAGE(G3348:OFFSET(G3348,-$BF$5+1,,,)),0)</f>
        <v>2348.15</v>
      </c>
      <c r="M3348" s="14">
        <f ca="1">IF(K3348&gt;=$BF$6,AVERAGE(G3348:OFFSET(G3348,-$BF$6+1,,,)),0)</f>
        <v>2118.3656666666666</v>
      </c>
      <c r="N3348" s="14">
        <f t="shared" ca="1" si="1570"/>
        <v>1</v>
      </c>
      <c r="O3348" s="14">
        <f t="shared" ca="1" si="1571"/>
        <v>0</v>
      </c>
      <c r="P3348" s="14">
        <f t="shared" ca="1" si="1572"/>
        <v>1</v>
      </c>
      <c r="Q3348" s="17">
        <f t="shared" ca="1" si="1567"/>
        <v>1528</v>
      </c>
      <c r="R3348" s="23">
        <f t="shared" ca="1" si="1568"/>
        <v>36121.919999999809</v>
      </c>
      <c r="S3348" s="19">
        <f t="shared" ca="1" si="1569"/>
        <v>1.0168584422996878E-2</v>
      </c>
      <c r="T3348" s="17">
        <f t="shared" ca="1" si="1565"/>
        <v>3588427.5800000159</v>
      </c>
      <c r="U3348" s="19">
        <f t="shared" ca="1" si="1575"/>
        <v>3.5884275800000158</v>
      </c>
      <c r="V3348" s="21">
        <f t="shared" ca="1" si="1576"/>
        <v>2.5884275800000158</v>
      </c>
      <c r="W3348" s="21">
        <f ca="1">MIN((T3348-MAX($T$3:T3348))/MAX($T$3:T3348),0)</f>
        <v>0</v>
      </c>
      <c r="X3348" s="22">
        <f t="shared" ca="1" si="1577"/>
        <v>1.0169885266142042E-2</v>
      </c>
      <c r="Y3348" s="20">
        <f t="shared" ca="1" si="1586"/>
        <v>3245793.2976955213</v>
      </c>
      <c r="Z3348" s="21">
        <f t="shared" ca="1" si="1587"/>
        <v>2.2457932976955211</v>
      </c>
      <c r="AA3348" s="6">
        <f ca="1">Z3348-MAX($Z$3:Z3348)</f>
        <v>0</v>
      </c>
      <c r="AB3348" s="6">
        <f t="shared" ca="1" si="1588"/>
        <v>1.0169885266142042E-2</v>
      </c>
      <c r="AC3348" s="11">
        <f t="shared" ca="1" si="1589"/>
        <v>3245.7932976955185</v>
      </c>
      <c r="AD3348" s="6">
        <f t="shared" ca="1" si="1590"/>
        <v>2.2457932976955184</v>
      </c>
      <c r="AE3348" s="6">
        <f ca="1">AD3348-MAX($AD$3:AD3348)</f>
        <v>0</v>
      </c>
      <c r="AF3348" s="45"/>
      <c r="AG3348" s="12">
        <f t="shared" ca="1" si="1578"/>
        <v>1266</v>
      </c>
      <c r="AH3348" s="12">
        <f t="shared" ca="1" si="1566"/>
        <v>29928.239999999838</v>
      </c>
      <c r="AI3348" s="39" cm="1">
        <f t="array" aca="1" ref="AI3348" ca="1">_xlfn.IFS(AND(P3347&gt;P3346,AG3348&gt;1),-(AG3348*G3347)*$BH$7, AND(P3347&lt;P3346,AG3348&lt;1),(AG3348*G3347)*$BH$7,P3347=P3346,0)</f>
        <v>0</v>
      </c>
      <c r="AJ3348" s="6">
        <f t="shared" ca="1" si="1579"/>
        <v>1.0166703231138304E-2</v>
      </c>
      <c r="AK3348" s="17">
        <f t="shared" ca="1" si="1580"/>
        <v>2973678.964259997</v>
      </c>
      <c r="AL3348" s="4">
        <f t="shared" ca="1" si="1573"/>
        <v>2.9736789642599972</v>
      </c>
      <c r="AM3348" s="36">
        <f t="shared" ca="1" si="1574"/>
        <v>1.9736789642599972</v>
      </c>
      <c r="AN3348" s="37">
        <f ca="1">MIN((AK3348-MAX($AK$3:AK3348))/MAX($AK$3:AK3348),0)</f>
        <v>0</v>
      </c>
      <c r="AO3348" s="43"/>
      <c r="AP3348" s="38">
        <f t="shared" ca="1" si="1581"/>
        <v>1456</v>
      </c>
      <c r="AQ3348" s="38">
        <f t="shared" ca="1" si="1591"/>
        <v>34419.839999999815</v>
      </c>
      <c r="AR3348" s="38" cm="1">
        <f t="array" aca="1" ref="AR3348" ca="1">_xlfn.IFS(AND(P3347&gt;P3346,AP3348&gt;1),-(AP3348*G3347)*$BJ$7, AND(P3347&lt;P3346,AP3348&lt;1),(AP3348*G3347)*$BJ$7,P3347=P3346,0)</f>
        <v>0</v>
      </c>
      <c r="AS3348" s="41">
        <f t="shared" ca="1" si="1592"/>
        <v>1.0165741994815018E-2</v>
      </c>
      <c r="AT3348" s="40">
        <f t="shared" ca="1" si="1593"/>
        <v>3420285.8217999972</v>
      </c>
      <c r="AU3348" s="37">
        <f t="shared" ca="1" si="1582"/>
        <v>3.4202858217999972</v>
      </c>
      <c r="AV3348" s="37">
        <f t="shared" ca="1" si="1583"/>
        <v>2.4202858217999972</v>
      </c>
      <c r="AW3348" s="37">
        <f ca="1">MIN((AT3348-MAX($AT$3:AT3348))/MAX($AT$3:AT3348),0)</f>
        <v>0</v>
      </c>
      <c r="AY3348" s="6">
        <f t="shared" si="1594"/>
        <v>1.3312909692969555E-2</v>
      </c>
      <c r="AZ3348" s="5">
        <f t="shared" si="1584"/>
        <v>0.32236501250197108</v>
      </c>
      <c r="BA3348" s="6">
        <f>AZ3348-MAX($AZ$3:AZ3348)</f>
        <v>-1.1208185975266369</v>
      </c>
      <c r="BB3348" s="5"/>
      <c r="BC3348" s="5">
        <f t="shared" si="1585"/>
        <v>0.32236501250197108</v>
      </c>
      <c r="BD3348" s="5"/>
    </row>
    <row r="3349" spans="1:56" x14ac:dyDescent="0.5">
      <c r="A3349" s="14">
        <v>1627279200000</v>
      </c>
      <c r="B3349" s="13" t="d">
        <v>2021-07-26T06:00:00.000</v>
      </c>
      <c r="C3349" s="14" t="s">
        <v>10</v>
      </c>
      <c r="D3349" s="15">
        <v>2348.14</v>
      </c>
      <c r="E3349" s="15">
        <v>2392.3200000000002</v>
      </c>
      <c r="F3349" s="15">
        <v>2341.98</v>
      </c>
      <c r="G3349" s="15">
        <v>2356.6799999999998</v>
      </c>
      <c r="H3349" s="15">
        <v>342022.37099999998</v>
      </c>
      <c r="I3349" s="15">
        <v>810397704.68957996</v>
      </c>
      <c r="J3349" s="15">
        <v>287992</v>
      </c>
      <c r="K3349" s="16">
        <v>3347</v>
      </c>
      <c r="L3349" s="14">
        <f ca="1">IF(K3349&gt;=$BF$5,AVERAGE(G3349:OFFSET(G3349,-$BF$5+1,,,)),0)</f>
        <v>2356.6799999999998</v>
      </c>
      <c r="M3349" s="14">
        <f ca="1">IF(K3349&gt;=$BF$6,AVERAGE(G3349:OFFSET(G3349,-$BF$6+1,,,)),0)</f>
        <v>2122.2459999999996</v>
      </c>
      <c r="N3349" s="14">
        <f t="shared" ca="1" si="1570"/>
        <v>1</v>
      </c>
      <c r="O3349" s="14">
        <f t="shared" ca="1" si="1571"/>
        <v>0</v>
      </c>
      <c r="P3349" s="14">
        <f t="shared" ca="1" si="1572"/>
        <v>1</v>
      </c>
      <c r="Q3349" s="17">
        <f t="shared" ca="1" si="1567"/>
        <v>1528</v>
      </c>
      <c r="R3349" s="23">
        <f t="shared" ca="1" si="1568"/>
        <v>13049.119999999944</v>
      </c>
      <c r="S3349" s="19">
        <f t="shared" ca="1" si="1569"/>
        <v>3.6364451306552179E-3</v>
      </c>
      <c r="T3349" s="17">
        <f t="shared" ca="1" si="1565"/>
        <v>3601476.700000016</v>
      </c>
      <c r="U3349" s="19">
        <f t="shared" ca="1" si="1575"/>
        <v>3.6014767000000161</v>
      </c>
      <c r="V3349" s="21">
        <f t="shared" ca="1" si="1576"/>
        <v>2.6014767000000161</v>
      </c>
      <c r="W3349" s="21">
        <f ca="1">MIN((T3349-MAX($T$3:T3349))/MAX($T$3:T3349),0)</f>
        <v>0</v>
      </c>
      <c r="X3349" s="22">
        <f t="shared" ca="1" si="1577"/>
        <v>3.6326469774077275E-3</v>
      </c>
      <c r="Y3349" s="20">
        <f t="shared" ca="1" si="1586"/>
        <v>3257584.1189076854</v>
      </c>
      <c r="Z3349" s="21">
        <f t="shared" ca="1" si="1587"/>
        <v>2.2575841189076855</v>
      </c>
      <c r="AA3349" s="6">
        <f ca="1">Z3349-MAX($Z$3:Z3349)</f>
        <v>0</v>
      </c>
      <c r="AB3349" s="6">
        <f t="shared" ca="1" si="1588"/>
        <v>3.6326469774077275E-3</v>
      </c>
      <c r="AC3349" s="11">
        <f t="shared" ca="1" si="1589"/>
        <v>3257.5841189076823</v>
      </c>
      <c r="AD3349" s="6">
        <f t="shared" ca="1" si="1590"/>
        <v>2.2575841189076824</v>
      </c>
      <c r="AE3349" s="6">
        <f ca="1">AD3349-MAX($AD$3:AD3349)</f>
        <v>0</v>
      </c>
      <c r="AF3349" s="45"/>
      <c r="AG3349" s="12">
        <f t="shared" ca="1" si="1578"/>
        <v>1266</v>
      </c>
      <c r="AH3349" s="12">
        <f t="shared" ca="1" si="1566"/>
        <v>10798.979999999678</v>
      </c>
      <c r="AI3349" s="39" cm="1">
        <f t="array" aca="1" ref="AI3349" ca="1">_xlfn.IFS(AND(P3348&gt;P3347,AG3349&gt;1),-(AG3349*G3348)*$BH$7, AND(P3348&lt;P3347,AG3349&lt;1),(AG3349*G3348)*$BH$7,P3348=P3347,0)</f>
        <v>0</v>
      </c>
      <c r="AJ3349" s="6">
        <f t="shared" ca="1" si="1579"/>
        <v>3.6315218050738756E-3</v>
      </c>
      <c r="AK3349" s="17">
        <f t="shared" ca="1" si="1580"/>
        <v>2984477.9442599965</v>
      </c>
      <c r="AL3349" s="4">
        <f t="shared" ca="1" si="1573"/>
        <v>2.9844779442599965</v>
      </c>
      <c r="AM3349" s="36">
        <f t="shared" ca="1" si="1574"/>
        <v>1.9844779442599965</v>
      </c>
      <c r="AN3349" s="37">
        <f ca="1">MIN((AK3349-MAX($AK$3:AK3349))/MAX($AK$3:AK3349),0)</f>
        <v>0</v>
      </c>
      <c r="AO3349" s="43"/>
      <c r="AP3349" s="38">
        <f t="shared" ca="1" si="1581"/>
        <v>1456</v>
      </c>
      <c r="AQ3349" s="38">
        <f t="shared" ca="1" si="1591"/>
        <v>12419.679999999629</v>
      </c>
      <c r="AR3349" s="38" cm="1">
        <f t="array" aca="1" ref="AR3349" ca="1">_xlfn.IFS(AND(P3348&gt;P3347,AP3349&gt;1),-(AP3349*G3348)*$BJ$7, AND(P3348&lt;P3347,AP3349&lt;1),(AP3349*G3348)*$BJ$7,P3348=P3347,0)</f>
        <v>0</v>
      </c>
      <c r="AS3349" s="41">
        <f t="shared" ca="1" si="1592"/>
        <v>3.6311819090790232E-3</v>
      </c>
      <c r="AT3349" s="40">
        <f t="shared" ca="1" si="1593"/>
        <v>3432705.5017999969</v>
      </c>
      <c r="AU3349" s="37">
        <f t="shared" ca="1" si="1582"/>
        <v>3.432705501799997</v>
      </c>
      <c r="AV3349" s="37">
        <f t="shared" ca="1" si="1583"/>
        <v>2.432705501799997</v>
      </c>
      <c r="AW3349" s="37">
        <f ca="1">MIN((AT3349-MAX($AT$3:AT3349))/MAX($AT$3:AT3349),0)</f>
        <v>0</v>
      </c>
      <c r="AY3349" s="6">
        <f t="shared" si="1594"/>
        <v>4.803685265694857E-3</v>
      </c>
      <c r="AZ3349" s="5">
        <f t="shared" si="1584"/>
        <v>0.32716869776766594</v>
      </c>
      <c r="BA3349" s="6">
        <f>AZ3349-MAX($AZ$3:AZ3349)</f>
        <v>-1.116014912260942</v>
      </c>
      <c r="BB3349" s="5"/>
      <c r="BC3349" s="5">
        <f t="shared" si="1585"/>
        <v>0.32716869776766594</v>
      </c>
      <c r="BD3349" s="5"/>
    </row>
    <row r="3350" spans="1:56" x14ac:dyDescent="0.5">
      <c r="A3350" s="14">
        <v>1627282800000</v>
      </c>
      <c r="B3350" s="13" t="d">
        <v>2021-07-26T06:59:59.99999979045242400</v>
      </c>
      <c r="C3350" s="14" t="s">
        <v>10</v>
      </c>
      <c r="D3350" s="15">
        <v>2356.69</v>
      </c>
      <c r="E3350" s="15">
        <v>2373.75</v>
      </c>
      <c r="F3350" s="15">
        <v>2304.52</v>
      </c>
      <c r="G3350" s="15">
        <v>2327.4499999999998</v>
      </c>
      <c r="H3350" s="15">
        <v>274880.60100000002</v>
      </c>
      <c r="I3350" s="15">
        <v>642861614.54491997</v>
      </c>
      <c r="J3350" s="15">
        <v>227124</v>
      </c>
      <c r="K3350" s="16">
        <v>3348</v>
      </c>
      <c r="L3350" s="14">
        <f ca="1">IF(K3350&gt;=$BF$5,AVERAGE(G3350:OFFSET(G3350,-$BF$5+1,,,)),0)</f>
        <v>2327.4499999999998</v>
      </c>
      <c r="M3350" s="14">
        <f ca="1">IF(K3350&gt;=$BF$6,AVERAGE(G3350:OFFSET(G3350,-$BF$6+1,,,)),0)</f>
        <v>2125.9952222222219</v>
      </c>
      <c r="N3350" s="14">
        <f t="shared" ca="1" si="1570"/>
        <v>1</v>
      </c>
      <c r="O3350" s="14">
        <f t="shared" ca="1" si="1571"/>
        <v>0</v>
      </c>
      <c r="P3350" s="14">
        <f t="shared" ca="1" si="1572"/>
        <v>1</v>
      </c>
      <c r="Q3350" s="17">
        <f t="shared" ca="1" si="1567"/>
        <v>1528</v>
      </c>
      <c r="R3350" s="23">
        <f t="shared" ca="1" si="1568"/>
        <v>-44678.720000000365</v>
      </c>
      <c r="S3350" s="19">
        <f t="shared" ca="1" si="1569"/>
        <v>-1.2405666819946431E-2</v>
      </c>
      <c r="T3350" s="17">
        <f t="shared" ca="1" si="1565"/>
        <v>3556797.9800000158</v>
      </c>
      <c r="U3350" s="19">
        <f t="shared" ca="1" si="1575"/>
        <v>3.5567979800000158</v>
      </c>
      <c r="V3350" s="21">
        <f t="shared" ca="1" si="1576"/>
        <v>2.5567979800000158</v>
      </c>
      <c r="W3350" s="21">
        <f ca="1">MIN((T3350-MAX($T$3:T3350))/MAX($T$3:T3350),0)</f>
        <v>-1.2405666819946386E-2</v>
      </c>
      <c r="X3350" s="22">
        <f t="shared" ca="1" si="1577"/>
        <v>-1.2403041566950157E-2</v>
      </c>
      <c r="Y3350" s="20">
        <f t="shared" ca="1" si="1586"/>
        <v>3217180.1676730365</v>
      </c>
      <c r="Z3350" s="21">
        <f t="shared" ca="1" si="1587"/>
        <v>2.2171801676730363</v>
      </c>
      <c r="AA3350" s="6">
        <f ca="1">Z3350-MAX($Z$3:Z3350)</f>
        <v>-4.0403951234649238E-2</v>
      </c>
      <c r="AB3350" s="6">
        <f t="shared" ca="1" si="1588"/>
        <v>-1.2403041566950157E-2</v>
      </c>
      <c r="AC3350" s="11">
        <f t="shared" ca="1" si="1589"/>
        <v>3217.1801676730338</v>
      </c>
      <c r="AD3350" s="6">
        <f t="shared" ca="1" si="1590"/>
        <v>2.2171801676730336</v>
      </c>
      <c r="AE3350" s="6">
        <f ca="1">AD3350-MAX($AD$3:AD3350)</f>
        <v>-4.0403951234648794E-2</v>
      </c>
      <c r="AF3350" s="45"/>
      <c r="AG3350" s="12">
        <f t="shared" ca="1" si="1578"/>
        <v>1266</v>
      </c>
      <c r="AH3350" s="12">
        <f t="shared" ca="1" si="1566"/>
        <v>-37005.180000000022</v>
      </c>
      <c r="AI3350" s="39" cm="1">
        <f t="array" aca="1" ref="AI3350" ca="1">_xlfn.IFS(AND(P3349&gt;P3348,AG3350&gt;1),-(AG3350*G3349)*$BH$7, AND(P3349&lt;P3348,AG3350&lt;1),(AG3350*G3349)*$BH$7,P3349=P3348,0)</f>
        <v>0</v>
      </c>
      <c r="AJ3350" s="6">
        <f t="shared" ca="1" si="1579"/>
        <v>-1.2399213762383988E-2</v>
      </c>
      <c r="AK3350" s="17">
        <f t="shared" ca="1" si="1580"/>
        <v>2947472.7642599964</v>
      </c>
      <c r="AL3350" s="4">
        <f t="shared" ca="1" si="1573"/>
        <v>2.9474727642599965</v>
      </c>
      <c r="AM3350" s="36">
        <f t="shared" ca="1" si="1574"/>
        <v>1.9474727642599965</v>
      </c>
      <c r="AN3350" s="37">
        <f ca="1">MIN((AK3350-MAX($AK$3:AK3350))/MAX($AK$3:AK3350),0)</f>
        <v>-1.2399213762384037E-2</v>
      </c>
      <c r="AO3350" s="43"/>
      <c r="AP3350" s="38">
        <f t="shared" ca="1" si="1581"/>
        <v>1456</v>
      </c>
      <c r="AQ3350" s="38">
        <f t="shared" ca="1" si="1591"/>
        <v>-42558.880000000026</v>
      </c>
      <c r="AR3350" s="38" cm="1">
        <f t="array" aca="1" ref="AR3350" ca="1">_xlfn.IFS(AND(P3349&gt;P3348,AP3350&gt;1),-(AP3350*G3349)*$BJ$7, AND(P3349&lt;P3348,AP3350&lt;1),(AP3350*G3349)*$BJ$7,P3349=P3348,0)</f>
        <v>0</v>
      </c>
      <c r="AS3350" s="41">
        <f t="shared" ca="1" si="1592"/>
        <v>-1.2398057444101617E-2</v>
      </c>
      <c r="AT3350" s="40">
        <f t="shared" ca="1" si="1593"/>
        <v>3390146.6217999971</v>
      </c>
      <c r="AU3350" s="37">
        <f t="shared" ca="1" si="1582"/>
        <v>3.3901466217999969</v>
      </c>
      <c r="AV3350" s="37">
        <f t="shared" ca="1" si="1583"/>
        <v>2.3901466217999969</v>
      </c>
      <c r="AW3350" s="37">
        <f ca="1">MIN((AT3350-MAX($AT$3:AT3350))/MAX($AT$3:AT3350),0)</f>
        <v>-1.2398057444101575E-2</v>
      </c>
      <c r="AY3350" s="6">
        <f t="shared" si="1594"/>
        <v>-1.6460928524767382E-2</v>
      </c>
      <c r="AZ3350" s="5">
        <f t="shared" si="1584"/>
        <v>0.31070776924289856</v>
      </c>
      <c r="BA3350" s="6">
        <f>AZ3350-MAX($AZ$3:AZ3350)</f>
        <v>-1.1324758407857094</v>
      </c>
      <c r="BB3350" s="5"/>
      <c r="BC3350" s="5">
        <f t="shared" si="1585"/>
        <v>0.31070776924289856</v>
      </c>
      <c r="BD3350" s="5"/>
    </row>
    <row r="3351" spans="1:56" x14ac:dyDescent="0.5">
      <c r="A3351" s="14">
        <v>1627286400000</v>
      </c>
      <c r="B3351" s="13" t="d">
        <v>2021-07-26T08:00:00.00000020954757600</v>
      </c>
      <c r="C3351" s="14" t="s">
        <v>10</v>
      </c>
      <c r="D3351" s="15">
        <v>2327.3200000000002</v>
      </c>
      <c r="E3351" s="15">
        <v>2339.4699999999998</v>
      </c>
      <c r="F3351" s="15">
        <v>2300</v>
      </c>
      <c r="G3351" s="15">
        <v>2335.69</v>
      </c>
      <c r="H3351" s="15">
        <v>205075.89</v>
      </c>
      <c r="I3351" s="15">
        <v>476325762.25799</v>
      </c>
      <c r="J3351" s="15">
        <v>188732</v>
      </c>
      <c r="K3351" s="16">
        <v>3349</v>
      </c>
      <c r="L3351" s="14">
        <f ca="1">IF(K3351&gt;=$BF$5,AVERAGE(G3351:OFFSET(G3351,-$BF$5+1,,,)),0)</f>
        <v>2335.69</v>
      </c>
      <c r="M3351" s="14">
        <f ca="1">IF(K3351&gt;=$BF$6,AVERAGE(G3351:OFFSET(G3351,-$BF$6+1,,,)),0)</f>
        <v>2129.742888888889</v>
      </c>
      <c r="N3351" s="14">
        <f t="shared" ca="1" si="1570"/>
        <v>1</v>
      </c>
      <c r="O3351" s="14">
        <f t="shared" ca="1" si="1571"/>
        <v>0</v>
      </c>
      <c r="P3351" s="14">
        <f t="shared" ca="1" si="1572"/>
        <v>1</v>
      </c>
      <c r="Q3351" s="17">
        <f t="shared" ca="1" si="1567"/>
        <v>1528</v>
      </c>
      <c r="R3351" s="23">
        <f t="shared" ca="1" si="1568"/>
        <v>12789.359999999833</v>
      </c>
      <c r="S3351" s="19">
        <f t="shared" ca="1" si="1569"/>
        <v>3.5957510299754994E-3</v>
      </c>
      <c r="T3351" s="17">
        <f t="shared" ca="1" si="1565"/>
        <v>3569587.3400000157</v>
      </c>
      <c r="U3351" s="19">
        <f t="shared" ca="1" si="1575"/>
        <v>3.5695873400000155</v>
      </c>
      <c r="V3351" s="21">
        <f t="shared" ca="1" si="1576"/>
        <v>2.5695873400000155</v>
      </c>
      <c r="W3351" s="21">
        <f ca="1">MIN((T3351-MAX($T$3:T3351))/MAX($T$3:T3351),0)</f>
        <v>-8.8545234792162322E-3</v>
      </c>
      <c r="X3351" s="22">
        <f t="shared" ca="1" si="1577"/>
        <v>3.5403553244968133E-3</v>
      </c>
      <c r="Y3351" s="20">
        <f t="shared" ca="1" si="1586"/>
        <v>3228570.1286095232</v>
      </c>
      <c r="Z3351" s="21">
        <f t="shared" ca="1" si="1587"/>
        <v>2.228570128609523</v>
      </c>
      <c r="AA3351" s="6">
        <f ca="1">Z3351-MAX($Z$3:Z3351)</f>
        <v>-2.901399029816254E-2</v>
      </c>
      <c r="AB3351" s="6">
        <f t="shared" ca="1" si="1588"/>
        <v>3.5403553244968133E-3</v>
      </c>
      <c r="AC3351" s="11">
        <f t="shared" ca="1" si="1589"/>
        <v>3228.5701286095205</v>
      </c>
      <c r="AD3351" s="6">
        <f t="shared" ca="1" si="1590"/>
        <v>2.2285701286095203</v>
      </c>
      <c r="AE3351" s="6">
        <f ca="1">AD3351-MAX($AD$3:AD3351)</f>
        <v>-2.9013990298162096E-2</v>
      </c>
      <c r="AF3351" s="45"/>
      <c r="AG3351" s="12">
        <f t="shared" ca="1" si="1578"/>
        <v>1266</v>
      </c>
      <c r="AH3351" s="12">
        <f t="shared" ca="1" si="1566"/>
        <v>10431.840000000298</v>
      </c>
      <c r="AI3351" s="39" cm="1">
        <f t="array" aca="1" ref="AI3351" ca="1">_xlfn.IFS(AND(P3350&gt;P3349,AG3351&gt;1),-(AG3351*G3350)*$BH$7, AND(P3350&lt;P3349,AG3351&lt;1),(AG3351*G3350)*$BH$7,P3350=P3349,0)</f>
        <v>0</v>
      </c>
      <c r="AJ3351" s="6">
        <f t="shared" ca="1" si="1579"/>
        <v>3.5392489886566791E-3</v>
      </c>
      <c r="AK3351" s="17">
        <f t="shared" ca="1" si="1580"/>
        <v>2957904.6042599967</v>
      </c>
      <c r="AL3351" s="4">
        <f t="shared" ca="1" si="1573"/>
        <v>2.9579046042599968</v>
      </c>
      <c r="AM3351" s="36">
        <f t="shared" ca="1" si="1574"/>
        <v>1.9579046042599968</v>
      </c>
      <c r="AN3351" s="37">
        <f ca="1">MIN((AK3351-MAX($AK$3:AK3351))/MAX($AK$3:AK3351),0)</f>
        <v>-8.9038486784960066E-3</v>
      </c>
      <c r="AO3351" s="43"/>
      <c r="AP3351" s="38">
        <f t="shared" ca="1" si="1581"/>
        <v>1456</v>
      </c>
      <c r="AQ3351" s="38">
        <f t="shared" ca="1" si="1591"/>
        <v>11997.440000000344</v>
      </c>
      <c r="AR3351" s="38" cm="1">
        <f t="array" aca="1" ref="AR3351" ca="1">_xlfn.IFS(AND(P3350&gt;P3349,AP3351&gt;1),-(AP3351*G3350)*$BJ$7, AND(P3350&lt;P3349,AP3351&lt;1),(AP3351*G3350)*$BJ$7,P3350=P3349,0)</f>
        <v>0</v>
      </c>
      <c r="AS3351" s="41">
        <f t="shared" ca="1" si="1592"/>
        <v>3.5389147840544748E-3</v>
      </c>
      <c r="AT3351" s="40">
        <f t="shared" ca="1" si="1593"/>
        <v>3402144.0617999975</v>
      </c>
      <c r="AU3351" s="37">
        <f t="shared" ca="1" si="1582"/>
        <v>3.4021440617999974</v>
      </c>
      <c r="AV3351" s="37">
        <f t="shared" ca="1" si="1583"/>
        <v>2.4021440617999974</v>
      </c>
      <c r="AW3351" s="37">
        <f ca="1">MIN((AT3351-MAX($AT$3:AT3351))/MAX($AT$3:AT3351),0)</f>
        <v>-8.9030183288295699E-3</v>
      </c>
      <c r="AY3351" s="6">
        <f t="shared" si="1594"/>
        <v>4.6403712296984589E-3</v>
      </c>
      <c r="AZ3351" s="5">
        <f t="shared" si="1584"/>
        <v>0.31534814047259702</v>
      </c>
      <c r="BA3351" s="6">
        <f>AZ3351-MAX($AZ$3:AZ3351)</f>
        <v>-1.1278354695560109</v>
      </c>
      <c r="BB3351" s="5"/>
      <c r="BC3351" s="5">
        <f t="shared" si="1585"/>
        <v>0.31534814047259702</v>
      </c>
      <c r="BD3351" s="5"/>
    </row>
    <row r="3352" spans="1:56" x14ac:dyDescent="0.5">
      <c r="A3352" s="14">
        <v>1627290000000</v>
      </c>
      <c r="B3352" s="13" t="d">
        <v>2021-07-26T09:00:00.000</v>
      </c>
      <c r="C3352" s="14" t="s">
        <v>10</v>
      </c>
      <c r="D3352" s="15">
        <v>2335.7199999999998</v>
      </c>
      <c r="E3352" s="15">
        <v>2351.1999999999998</v>
      </c>
      <c r="F3352" s="15">
        <v>2330.34</v>
      </c>
      <c r="G3352" s="15">
        <v>2344.77</v>
      </c>
      <c r="H3352" s="15">
        <v>126017.21799999999</v>
      </c>
      <c r="I3352" s="15">
        <v>294900138.54888999</v>
      </c>
      <c r="J3352" s="15">
        <v>120209</v>
      </c>
      <c r="K3352" s="16">
        <v>3350</v>
      </c>
      <c r="L3352" s="14">
        <f ca="1">IF(K3352&gt;=$BF$5,AVERAGE(G3352:OFFSET(G3352,-$BF$5+1,,,)),0)</f>
        <v>2344.77</v>
      </c>
      <c r="M3352" s="14">
        <f ca="1">IF(K3352&gt;=$BF$6,AVERAGE(G3352:OFFSET(G3352,-$BF$6+1,,,)),0)</f>
        <v>2133.2062222222221</v>
      </c>
      <c r="N3352" s="14">
        <f t="shared" ca="1" si="1570"/>
        <v>1</v>
      </c>
      <c r="O3352" s="14">
        <f t="shared" ca="1" si="1571"/>
        <v>0</v>
      </c>
      <c r="P3352" s="14">
        <f t="shared" ca="1" si="1572"/>
        <v>1</v>
      </c>
      <c r="Q3352" s="17">
        <f t="shared" ca="1" si="1567"/>
        <v>1528</v>
      </c>
      <c r="R3352" s="23">
        <f t="shared" ca="1" si="1568"/>
        <v>13828.400000000278</v>
      </c>
      <c r="S3352" s="19">
        <f t="shared" ca="1" si="1569"/>
        <v>3.8739491943626785E-3</v>
      </c>
      <c r="T3352" s="17">
        <f t="shared" ca="1" si="1565"/>
        <v>3583415.7400000161</v>
      </c>
      <c r="U3352" s="19">
        <f t="shared" ca="1" si="1575"/>
        <v>3.5834157400000159</v>
      </c>
      <c r="V3352" s="21">
        <f t="shared" ca="1" si="1576"/>
        <v>2.5834157400000159</v>
      </c>
      <c r="W3352" s="21">
        <f ca="1">MIN((T3352-MAX($T$3:T3352))/MAX($T$3:T3352),0)</f>
        <v>-5.014876258952302E-3</v>
      </c>
      <c r="X3352" s="22">
        <f t="shared" ca="1" si="1577"/>
        <v>3.8875021942124111E-3</v>
      </c>
      <c r="Y3352" s="20">
        <f t="shared" ca="1" si="1586"/>
        <v>3241121.2020686613</v>
      </c>
      <c r="Z3352" s="21">
        <f t="shared" ca="1" si="1587"/>
        <v>2.2411212020686615</v>
      </c>
      <c r="AA3352" s="6">
        <f ca="1">Z3352-MAX($Z$3:Z3352)</f>
        <v>-1.6462916839024011E-2</v>
      </c>
      <c r="AB3352" s="6">
        <f t="shared" ca="1" si="1588"/>
        <v>3.8875021942124111E-3</v>
      </c>
      <c r="AC3352" s="11">
        <f t="shared" ca="1" si="1589"/>
        <v>3241.1212020686585</v>
      </c>
      <c r="AD3352" s="6">
        <f t="shared" ca="1" si="1590"/>
        <v>2.2411212020686584</v>
      </c>
      <c r="AE3352" s="6">
        <f ca="1">AD3352-MAX($AD$3:AD3352)</f>
        <v>-1.6462916839024011E-2</v>
      </c>
      <c r="AF3352" s="45"/>
      <c r="AG3352" s="12">
        <f t="shared" ca="1" si="1578"/>
        <v>1266</v>
      </c>
      <c r="AH3352" s="12">
        <f t="shared" ca="1" si="1566"/>
        <v>11495.279999999908</v>
      </c>
      <c r="AI3352" s="39" cm="1">
        <f t="array" aca="1" ref="AI3352" ca="1">_xlfn.IFS(AND(P3351&gt;P3350,AG3352&gt;1),-(AG3352*G3351)*$BH$7, AND(P3351&lt;P3350,AG3352&lt;1),(AG3352*G3351)*$BH$7,P3351=P3350,0)</f>
        <v>0</v>
      </c>
      <c r="AJ3352" s="6">
        <f t="shared" ca="1" si="1579"/>
        <v>3.8862916618217906E-3</v>
      </c>
      <c r="AK3352" s="17">
        <f t="shared" ca="1" si="1580"/>
        <v>2969399.8842599965</v>
      </c>
      <c r="AL3352" s="4">
        <f t="shared" ca="1" si="1573"/>
        <v>2.9693998842599965</v>
      </c>
      <c r="AM3352" s="36">
        <f t="shared" ca="1" si="1574"/>
        <v>1.9693998842599965</v>
      </c>
      <c r="AN3352" s="37">
        <f ca="1">MIN((AK3352-MAX($AK$3:AK3352))/MAX($AK$3:AK3352),0)</f>
        <v>-5.0521599695516166E-3</v>
      </c>
      <c r="AO3352" s="43"/>
      <c r="AP3352" s="38">
        <f t="shared" ca="1" si="1581"/>
        <v>1456</v>
      </c>
      <c r="AQ3352" s="38">
        <f t="shared" ca="1" si="1591"/>
        <v>13220.479999999894</v>
      </c>
      <c r="AR3352" s="38" cm="1">
        <f t="array" aca="1" ref="AR3352" ca="1">_xlfn.IFS(AND(P3351&gt;P3350,AP3352&gt;1),-(AP3352*G3351)*$BJ$7, AND(P3351&lt;P3350,AP3352&lt;1),(AP3352*G3351)*$BJ$7,P3351=P3350,0)</f>
        <v>0</v>
      </c>
      <c r="AS3352" s="41">
        <f t="shared" ca="1" si="1592"/>
        <v>3.8859259807491036E-3</v>
      </c>
      <c r="AT3352" s="40">
        <f t="shared" ca="1" si="1593"/>
        <v>3415364.5417999974</v>
      </c>
      <c r="AU3352" s="37">
        <f t="shared" ca="1" si="1582"/>
        <v>3.4153645417999976</v>
      </c>
      <c r="AV3352" s="37">
        <f t="shared" ca="1" si="1583"/>
        <v>2.4153645417999976</v>
      </c>
      <c r="AW3352" s="37">
        <f ca="1">MIN((AT3352-MAX($AT$3:AT3352))/MAX($AT$3:AT3352),0)</f>
        <v>-5.0516888183115248E-3</v>
      </c>
      <c r="AY3352" s="6">
        <f t="shared" si="1594"/>
        <v>5.1134187822404198E-3</v>
      </c>
      <c r="AZ3352" s="5">
        <f t="shared" si="1584"/>
        <v>0.32046155925483744</v>
      </c>
      <c r="BA3352" s="6">
        <f>AZ3352-MAX($AZ$3:AZ3352)</f>
        <v>-1.1227220507737705</v>
      </c>
      <c r="BB3352" s="5"/>
      <c r="BC3352" s="5">
        <f t="shared" si="1585"/>
        <v>0.32046155925483744</v>
      </c>
      <c r="BD3352" s="5"/>
    </row>
    <row r="3353" spans="1:56" x14ac:dyDescent="0.5">
      <c r="A3353" s="14">
        <v>1627293600000</v>
      </c>
      <c r="B3353" s="13" t="d">
        <v>2021-07-26T09:59:59.99999979045242400</v>
      </c>
      <c r="C3353" s="14" t="s">
        <v>10</v>
      </c>
      <c r="D3353" s="15">
        <v>2344.88</v>
      </c>
      <c r="E3353" s="15">
        <v>2362.17</v>
      </c>
      <c r="F3353" s="15">
        <v>2336</v>
      </c>
      <c r="G3353" s="15">
        <v>2357.89</v>
      </c>
      <c r="H3353" s="15">
        <v>124239.59699999999</v>
      </c>
      <c r="I3353" s="15">
        <v>291924980.7529</v>
      </c>
      <c r="J3353" s="15">
        <v>124240</v>
      </c>
      <c r="K3353" s="16">
        <v>3351</v>
      </c>
      <c r="L3353" s="14">
        <f ca="1">IF(K3353&gt;=$BF$5,AVERAGE(G3353:OFFSET(G3353,-$BF$5+1,,,)),0)</f>
        <v>2357.89</v>
      </c>
      <c r="M3353" s="14">
        <f ca="1">IF(K3353&gt;=$BF$6,AVERAGE(G3353:OFFSET(G3353,-$BF$6+1,,,)),0)</f>
        <v>2136.9632222222222</v>
      </c>
      <c r="N3353" s="14">
        <f t="shared" ca="1" si="1570"/>
        <v>1</v>
      </c>
      <c r="O3353" s="14">
        <f t="shared" ca="1" si="1571"/>
        <v>0</v>
      </c>
      <c r="P3353" s="14">
        <f t="shared" ca="1" si="1572"/>
        <v>1</v>
      </c>
      <c r="Q3353" s="17">
        <f t="shared" ca="1" si="1567"/>
        <v>1528</v>
      </c>
      <c r="R3353" s="23">
        <f t="shared" ca="1" si="1568"/>
        <v>19879.279999999639</v>
      </c>
      <c r="S3353" s="19">
        <f t="shared" ca="1" si="1569"/>
        <v>5.5475784676883595E-3</v>
      </c>
      <c r="T3353" s="17">
        <f t="shared" ca="1" si="1565"/>
        <v>3603295.0200000159</v>
      </c>
      <c r="U3353" s="19">
        <f t="shared" ca="1" si="1575"/>
        <v>3.603295020000016</v>
      </c>
      <c r="V3353" s="21">
        <f t="shared" ca="1" si="1576"/>
        <v>2.603295020000016</v>
      </c>
      <c r="W3353" s="21">
        <f ca="1">MIN((T3353-MAX($T$3:T3353))/MAX($T$3:T3353),0)</f>
        <v>0</v>
      </c>
      <c r="X3353" s="22">
        <f t="shared" ca="1" si="1577"/>
        <v>5.5954315348627492E-3</v>
      </c>
      <c r="Y3353" s="20">
        <f t="shared" ca="1" si="1586"/>
        <v>3259256.6738510286</v>
      </c>
      <c r="Z3353" s="21">
        <f t="shared" ca="1" si="1587"/>
        <v>2.2592566738510285</v>
      </c>
      <c r="AA3353" s="6">
        <f ca="1">Z3353-MAX($Z$3:Z3353)</f>
        <v>0</v>
      </c>
      <c r="AB3353" s="6">
        <f t="shared" ca="1" si="1588"/>
        <v>5.5954315348627492E-3</v>
      </c>
      <c r="AC3353" s="11">
        <f t="shared" ca="1" si="1589"/>
        <v>3259.2566738510259</v>
      </c>
      <c r="AD3353" s="6">
        <f t="shared" ca="1" si="1590"/>
        <v>2.2592566738510258</v>
      </c>
      <c r="AE3353" s="6">
        <f ca="1">AD3353-MAX($AD$3:AD3353)</f>
        <v>0</v>
      </c>
      <c r="AF3353" s="45"/>
      <c r="AG3353" s="12">
        <f t="shared" ca="1" si="1578"/>
        <v>1266</v>
      </c>
      <c r="AH3353" s="12">
        <f t="shared" ca="1" si="1566"/>
        <v>16609.91999999986</v>
      </c>
      <c r="AI3353" s="39" cm="1">
        <f t="array" aca="1" ref="AI3353" ca="1">_xlfn.IFS(AND(P3352&gt;P3351,AG3353&gt;1),-(AG3353*G3352)*$BH$7, AND(P3352&lt;P3351,AG3353&lt;1),(AG3353*G3352)*$BH$7,P3352=P3351,0)</f>
        <v>0</v>
      </c>
      <c r="AJ3353" s="6">
        <f t="shared" ca="1" si="1579"/>
        <v>5.593695914128863E-3</v>
      </c>
      <c r="AK3353" s="17">
        <f t="shared" ca="1" si="1580"/>
        <v>2986009.8042599964</v>
      </c>
      <c r="AL3353" s="4">
        <f t="shared" ca="1" si="1573"/>
        <v>2.9860098042599965</v>
      </c>
      <c r="AM3353" s="36">
        <f t="shared" ca="1" si="1574"/>
        <v>1.9860098042599965</v>
      </c>
      <c r="AN3353" s="37">
        <f ca="1">MIN((AK3353-MAX($AK$3:AK3353))/MAX($AK$3:AK3353),0)</f>
        <v>0</v>
      </c>
      <c r="AO3353" s="43"/>
      <c r="AP3353" s="38">
        <f t="shared" ca="1" si="1581"/>
        <v>1456</v>
      </c>
      <c r="AQ3353" s="38">
        <f t="shared" ca="1" si="1591"/>
        <v>19102.719999999841</v>
      </c>
      <c r="AR3353" s="38" cm="1">
        <f t="array" aca="1" ref="AR3353" ca="1">_xlfn.IFS(AND(P3352&gt;P3351,AP3353&gt;1),-(AP3353*G3352)*$BJ$7, AND(P3352&lt;P3351,AP3353&lt;1),(AP3353*G3352)*$BJ$7,P3352=P3351,0)</f>
        <v>0</v>
      </c>
      <c r="AS3353" s="41">
        <f t="shared" ca="1" si="1592"/>
        <v>5.5931716120505683E-3</v>
      </c>
      <c r="AT3353" s="40">
        <f t="shared" ca="1" si="1593"/>
        <v>3434467.2617999972</v>
      </c>
      <c r="AU3353" s="37">
        <f t="shared" ca="1" si="1582"/>
        <v>3.4344672617999974</v>
      </c>
      <c r="AV3353" s="37">
        <f t="shared" ca="1" si="1583"/>
        <v>2.4344672617999974</v>
      </c>
      <c r="AW3353" s="37">
        <f ca="1">MIN((AT3353-MAX($AT$3:AT3353))/MAX($AT$3:AT3353),0)</f>
        <v>0</v>
      </c>
      <c r="AY3353" s="6">
        <f t="shared" si="1594"/>
        <v>7.3885522492284084E-3</v>
      </c>
      <c r="AZ3353" s="5">
        <f t="shared" si="1584"/>
        <v>0.32785011150406584</v>
      </c>
      <c r="BA3353" s="6">
        <f>AZ3353-MAX($AZ$3:AZ3353)</f>
        <v>-1.1153334985245422</v>
      </c>
      <c r="BB3353" s="5"/>
      <c r="BC3353" s="5">
        <f t="shared" si="1585"/>
        <v>0.32785011150406584</v>
      </c>
      <c r="BD3353" s="5"/>
    </row>
    <row r="3354" spans="1:56" x14ac:dyDescent="0.5">
      <c r="A3354" s="14">
        <v>1627297200000</v>
      </c>
      <c r="B3354" s="13" t="d">
        <v>2021-07-26T11:00:00.00000020954757600</v>
      </c>
      <c r="C3354" s="14" t="s">
        <v>10</v>
      </c>
      <c r="D3354" s="15">
        <v>2357.89</v>
      </c>
      <c r="E3354" s="15">
        <v>2357.9899999999998</v>
      </c>
      <c r="F3354" s="15">
        <v>2335</v>
      </c>
      <c r="G3354" s="15">
        <v>2342.9</v>
      </c>
      <c r="H3354" s="15">
        <v>88580.663</v>
      </c>
      <c r="I3354" s="15">
        <v>207790859.17732999</v>
      </c>
      <c r="J3354" s="15">
        <v>100674</v>
      </c>
      <c r="K3354" s="16">
        <v>3352</v>
      </c>
      <c r="L3354" s="14">
        <f ca="1">IF(K3354&gt;=$BF$5,AVERAGE(G3354:OFFSET(G3354,-$BF$5+1,,,)),0)</f>
        <v>2342.9</v>
      </c>
      <c r="M3354" s="14">
        <f ca="1">IF(K3354&gt;=$BF$6,AVERAGE(G3354:OFFSET(G3354,-$BF$6+1,,,)),0)</f>
        <v>2140.4070000000002</v>
      </c>
      <c r="N3354" s="14">
        <f t="shared" ca="1" si="1570"/>
        <v>1</v>
      </c>
      <c r="O3354" s="14">
        <f t="shared" ca="1" si="1571"/>
        <v>0</v>
      </c>
      <c r="P3354" s="14">
        <f t="shared" ca="1" si="1572"/>
        <v>1</v>
      </c>
      <c r="Q3354" s="17">
        <f t="shared" ca="1" si="1567"/>
        <v>1528</v>
      </c>
      <c r="R3354" s="23">
        <f t="shared" ca="1" si="1568"/>
        <v>-22904.719999999666</v>
      </c>
      <c r="S3354" s="19">
        <f t="shared" ca="1" si="1569"/>
        <v>-6.3566041284067731E-3</v>
      </c>
      <c r="T3354" s="17">
        <f t="shared" ca="1" si="1565"/>
        <v>3580390.3000000161</v>
      </c>
      <c r="U3354" s="19">
        <f t="shared" ca="1" si="1575"/>
        <v>3.5803903000000159</v>
      </c>
      <c r="V3354" s="21">
        <f t="shared" ca="1" si="1576"/>
        <v>2.5803903000000159</v>
      </c>
      <c r="W3354" s="21">
        <f ca="1">MIN((T3354-MAX($T$3:T3354))/MAX($T$3:T3354),0)</f>
        <v>-6.3566041284067931E-3</v>
      </c>
      <c r="X3354" s="22">
        <f t="shared" ca="1" si="1577"/>
        <v>-6.3573788429485134E-3</v>
      </c>
      <c r="Y3354" s="20">
        <f t="shared" ca="1" si="1586"/>
        <v>3238536.3444289491</v>
      </c>
      <c r="Z3354" s="21">
        <f t="shared" ca="1" si="1587"/>
        <v>2.2385363444289492</v>
      </c>
      <c r="AA3354" s="6">
        <f ca="1">Z3354-MAX($Z$3:Z3354)</f>
        <v>-2.0720329422079242E-2</v>
      </c>
      <c r="AB3354" s="6">
        <f t="shared" ca="1" si="1588"/>
        <v>-6.3573788429485134E-3</v>
      </c>
      <c r="AC3354" s="11">
        <f t="shared" ca="1" si="1589"/>
        <v>3238.5363444289464</v>
      </c>
      <c r="AD3354" s="6">
        <f t="shared" ca="1" si="1590"/>
        <v>2.2385363444289466</v>
      </c>
      <c r="AE3354" s="6">
        <f ca="1">AD3354-MAX($AD$3:AD3354)</f>
        <v>-2.0720329422079242E-2</v>
      </c>
      <c r="AF3354" s="45"/>
      <c r="AG3354" s="12">
        <f t="shared" ca="1" si="1578"/>
        <v>1266</v>
      </c>
      <c r="AH3354" s="12">
        <f t="shared" ca="1" si="1566"/>
        <v>-18977.339999999724</v>
      </c>
      <c r="AI3354" s="39" cm="1">
        <f t="array" aca="1" ref="AI3354" ca="1">_xlfn.IFS(AND(P3353&gt;P3352,AG3354&gt;1),-(AG3354*G3353)*$BH$7, AND(P3353&lt;P3352,AG3354&lt;1),(AG3354*G3353)*$BH$7,P3353=P3352,0)</f>
        <v>0</v>
      </c>
      <c r="AJ3354" s="6">
        <f t="shared" ca="1" si="1579"/>
        <v>-6.3554178465608738E-3</v>
      </c>
      <c r="AK3354" s="17">
        <f t="shared" ca="1" si="1580"/>
        <v>2967032.4642599965</v>
      </c>
      <c r="AL3354" s="4">
        <f t="shared" ca="1" si="1573"/>
        <v>2.9670324642599963</v>
      </c>
      <c r="AM3354" s="36">
        <f t="shared" ca="1" si="1574"/>
        <v>1.9670324642599963</v>
      </c>
      <c r="AN3354" s="37">
        <f ca="1">MIN((AK3354-MAX($AK$3:AK3354))/MAX($AK$3:AK3354),0)</f>
        <v>-6.3554178465609172E-3</v>
      </c>
      <c r="AO3354" s="43"/>
      <c r="AP3354" s="38">
        <f t="shared" ca="1" si="1581"/>
        <v>1456</v>
      </c>
      <c r="AQ3354" s="38">
        <f t="shared" ca="1" si="1591"/>
        <v>-21825.439999999682</v>
      </c>
      <c r="AR3354" s="38" cm="1">
        <f t="array" aca="1" ref="AR3354" ca="1">_xlfn.IFS(AND(P3353&gt;P3352,AP3354&gt;1),-(AP3354*G3353)*$BJ$7, AND(P3353&lt;P3352,AP3354&lt;1),(AP3354*G3353)*$BJ$7,P3353=P3352,0)</f>
        <v>0</v>
      </c>
      <c r="AS3354" s="41">
        <f t="shared" ca="1" si="1592"/>
        <v>-6.3548254609249108E-3</v>
      </c>
      <c r="AT3354" s="40">
        <f t="shared" ca="1" si="1593"/>
        <v>3412641.8217999977</v>
      </c>
      <c r="AU3354" s="37">
        <f t="shared" ca="1" si="1582"/>
        <v>3.4126418217999976</v>
      </c>
      <c r="AV3354" s="37">
        <f t="shared" ca="1" si="1583"/>
        <v>2.4126418217999976</v>
      </c>
      <c r="AW3354" s="37">
        <f ca="1">MIN((AT3354-MAX($AT$3:AT3354))/MAX($AT$3:AT3354),0)</f>
        <v>-6.3548254609248509E-3</v>
      </c>
      <c r="AY3354" s="6">
        <f t="shared" si="1594"/>
        <v>-8.4416462054827113E-3</v>
      </c>
      <c r="AZ3354" s="5">
        <f t="shared" si="1584"/>
        <v>0.31940846529858313</v>
      </c>
      <c r="BA3354" s="6">
        <f>AZ3354-MAX($AZ$3:AZ3354)</f>
        <v>-1.1237751447300248</v>
      </c>
      <c r="BB3354" s="5"/>
      <c r="BC3354" s="5">
        <f t="shared" si="1585"/>
        <v>0.31940846529858313</v>
      </c>
      <c r="BD3354" s="5"/>
    </row>
    <row r="3355" spans="1:56" x14ac:dyDescent="0.5">
      <c r="A3355" s="14">
        <v>1627300800000</v>
      </c>
      <c r="B3355" s="13" t="d">
        <v>2021-07-26T12:00:00.000</v>
      </c>
      <c r="C3355" s="14" t="s">
        <v>10</v>
      </c>
      <c r="D3355" s="15">
        <v>2343.0100000000002</v>
      </c>
      <c r="E3355" s="15">
        <v>2358.9499999999998</v>
      </c>
      <c r="F3355" s="15">
        <v>2324.13</v>
      </c>
      <c r="G3355" s="15">
        <v>2349.35</v>
      </c>
      <c r="H3355" s="15">
        <v>150126.35500000001</v>
      </c>
      <c r="I3355" s="15">
        <v>352008275.36514002</v>
      </c>
      <c r="J3355" s="15">
        <v>137976</v>
      </c>
      <c r="K3355" s="16">
        <v>3353</v>
      </c>
      <c r="L3355" s="14">
        <f ca="1">IF(K3355&gt;=$BF$5,AVERAGE(G3355:OFFSET(G3355,-$BF$5+1,,,)),0)</f>
        <v>2349.35</v>
      </c>
      <c r="M3355" s="14">
        <f ca="1">IF(K3355&gt;=$BF$6,AVERAGE(G3355:OFFSET(G3355,-$BF$6+1,,,)),0)</f>
        <v>2144.0225555555558</v>
      </c>
      <c r="N3355" s="14">
        <f t="shared" ca="1" si="1570"/>
        <v>1</v>
      </c>
      <c r="O3355" s="14">
        <f t="shared" ca="1" si="1571"/>
        <v>0</v>
      </c>
      <c r="P3355" s="14">
        <f t="shared" ca="1" si="1572"/>
        <v>1</v>
      </c>
      <c r="Q3355" s="17">
        <f t="shared" ca="1" si="1567"/>
        <v>1528</v>
      </c>
      <c r="R3355" s="23">
        <f t="shared" ca="1" si="1568"/>
        <v>9687.5199999995275</v>
      </c>
      <c r="S3355" s="19">
        <f t="shared" ca="1" si="1569"/>
        <v>2.7057161896566094E-3</v>
      </c>
      <c r="T3355" s="17">
        <f t="shared" ca="1" si="1565"/>
        <v>3590077.8200000157</v>
      </c>
      <c r="U3355" s="19">
        <f t="shared" ca="1" si="1575"/>
        <v>3.5900778200000159</v>
      </c>
      <c r="V3355" s="21">
        <f t="shared" ca="1" si="1576"/>
        <v>2.5900778200000159</v>
      </c>
      <c r="W3355" s="21">
        <f ca="1">MIN((T3355-MAX($T$3:T3355))/MAX($T$3:T3355),0)</f>
        <v>-3.6680871054516452E-3</v>
      </c>
      <c r="X3355" s="22">
        <f t="shared" ca="1" si="1577"/>
        <v>2.7529984207605995E-3</v>
      </c>
      <c r="Y3355" s="20">
        <f t="shared" ca="1" si="1586"/>
        <v>3247452.0298707378</v>
      </c>
      <c r="Z3355" s="21">
        <f t="shared" ca="1" si="1587"/>
        <v>2.2474520298707379</v>
      </c>
      <c r="AA3355" s="6">
        <f ca="1">Z3355-MAX($Z$3:Z3355)</f>
        <v>-1.1804643980290574E-2</v>
      </c>
      <c r="AB3355" s="6">
        <f t="shared" ca="1" si="1588"/>
        <v>2.7529984207605995E-3</v>
      </c>
      <c r="AC3355" s="11">
        <f t="shared" ca="1" si="1589"/>
        <v>3247.4520298707353</v>
      </c>
      <c r="AD3355" s="6">
        <f t="shared" ca="1" si="1590"/>
        <v>2.2474520298707352</v>
      </c>
      <c r="AE3355" s="6">
        <f ca="1">AD3355-MAX($AD$3:AD3355)</f>
        <v>-1.1804643980290574E-2</v>
      </c>
      <c r="AF3355" s="45"/>
      <c r="AG3355" s="12">
        <f t="shared" ca="1" si="1578"/>
        <v>1266</v>
      </c>
      <c r="AH3355" s="12">
        <f t="shared" ca="1" si="1566"/>
        <v>8165.6999999997697</v>
      </c>
      <c r="AI3355" s="39" cm="1">
        <f t="array" aca="1" ref="AI3355" ca="1">_xlfn.IFS(AND(P3354&gt;P3353,AG3355&gt;1),-(AG3355*G3354)*$BH$7, AND(P3354&lt;P3353,AG3355&lt;1),(AG3355*G3354)*$BH$7,P3354=P3353,0)</f>
        <v>0</v>
      </c>
      <c r="AJ3355" s="6">
        <f t="shared" ca="1" si="1579"/>
        <v>2.7521437996925881E-3</v>
      </c>
      <c r="AK3355" s="17">
        <f t="shared" ca="1" si="1580"/>
        <v>2975198.1642599963</v>
      </c>
      <c r="AL3355" s="4">
        <f t="shared" ca="1" si="1573"/>
        <v>2.9751981642599961</v>
      </c>
      <c r="AM3355" s="36">
        <f t="shared" ca="1" si="1574"/>
        <v>1.9751981642599961</v>
      </c>
      <c r="AN3355" s="37">
        <f ca="1">MIN((AK3355-MAX($AK$3:AK3355))/MAX($AK$3:AK3355),0)</f>
        <v>-3.6207650706892133E-3</v>
      </c>
      <c r="AO3355" s="43"/>
      <c r="AP3355" s="38">
        <f t="shared" ca="1" si="1581"/>
        <v>1456</v>
      </c>
      <c r="AQ3355" s="38">
        <f t="shared" ca="1" si="1591"/>
        <v>9391.1999999997352</v>
      </c>
      <c r="AR3355" s="38" cm="1">
        <f t="array" aca="1" ref="AR3355" ca="1">_xlfn.IFS(AND(P3354&gt;P3353,AP3355&gt;1),-(AP3355*G3354)*$BJ$7, AND(P3354&lt;P3353,AP3355&lt;1),(AP3355*G3354)*$BJ$7,P3354=P3353,0)</f>
        <v>0</v>
      </c>
      <c r="AS3355" s="41">
        <f t="shared" ca="1" si="1592"/>
        <v>2.7518856330039192E-3</v>
      </c>
      <c r="AT3355" s="40">
        <f t="shared" ca="1" si="1593"/>
        <v>3422033.0217999974</v>
      </c>
      <c r="AU3355" s="37">
        <f t="shared" ca="1" si="1582"/>
        <v>3.4220330217999972</v>
      </c>
      <c r="AV3355" s="37">
        <f t="shared" ca="1" si="1583"/>
        <v>2.4220330217999972</v>
      </c>
      <c r="AW3355" s="37">
        <f ca="1">MIN((AT3355-MAX($AT$3:AT3355))/MAX($AT$3:AT3355),0)</f>
        <v>-3.6204275808071028E-3</v>
      </c>
      <c r="AY3355" s="6">
        <f t="shared" si="1594"/>
        <v>3.6323294213050916E-3</v>
      </c>
      <c r="AZ3355" s="5">
        <f t="shared" si="1584"/>
        <v>0.32304079471988822</v>
      </c>
      <c r="BA3355" s="6">
        <f>AZ3355-MAX($AZ$3:AZ3355)</f>
        <v>-1.1201428153087196</v>
      </c>
      <c r="BB3355" s="5"/>
      <c r="BC3355" s="5">
        <f t="shared" si="1585"/>
        <v>0.32304079471988822</v>
      </c>
      <c r="BD3355" s="5"/>
    </row>
    <row r="3356" spans="1:56" x14ac:dyDescent="0.5">
      <c r="A3356" s="14">
        <v>1627304400000</v>
      </c>
      <c r="B3356" s="13" t="d">
        <v>2021-07-26T12:59:59.99999979045242400</v>
      </c>
      <c r="C3356" s="14" t="s">
        <v>10</v>
      </c>
      <c r="D3356" s="15">
        <v>2349.34</v>
      </c>
      <c r="E3356" s="15">
        <v>2349.9899999999998</v>
      </c>
      <c r="F3356" s="15">
        <v>2309.14</v>
      </c>
      <c r="G3356" s="15">
        <v>2333.81</v>
      </c>
      <c r="H3356" s="15">
        <v>200898.742</v>
      </c>
      <c r="I3356" s="15">
        <v>467356272.01682001</v>
      </c>
      <c r="J3356" s="15">
        <v>188662</v>
      </c>
      <c r="K3356" s="16">
        <v>3354</v>
      </c>
      <c r="L3356" s="14">
        <f ca="1">IF(K3356&gt;=$BF$5,AVERAGE(G3356:OFFSET(G3356,-$BF$5+1,,,)),0)</f>
        <v>2333.81</v>
      </c>
      <c r="M3356" s="14">
        <f ca="1">IF(K3356&gt;=$BF$6,AVERAGE(G3356:OFFSET(G3356,-$BF$6+1,,,)),0)</f>
        <v>2147.4191111111113</v>
      </c>
      <c r="N3356" s="14">
        <f t="shared" ca="1" si="1570"/>
        <v>1</v>
      </c>
      <c r="O3356" s="14">
        <f t="shared" ca="1" si="1571"/>
        <v>0</v>
      </c>
      <c r="P3356" s="14">
        <f t="shared" ca="1" si="1572"/>
        <v>1</v>
      </c>
      <c r="Q3356" s="17">
        <f t="shared" ca="1" si="1567"/>
        <v>1528</v>
      </c>
      <c r="R3356" s="23">
        <f t="shared" ca="1" si="1568"/>
        <v>-23729.840000000306</v>
      </c>
      <c r="S3356" s="19">
        <f t="shared" ca="1" si="1569"/>
        <v>-6.6098400061980278E-3</v>
      </c>
      <c r="T3356" s="17">
        <f t="shared" ca="1" si="1565"/>
        <v>3566347.9800000153</v>
      </c>
      <c r="U3356" s="19">
        <f t="shared" ca="1" si="1575"/>
        <v>3.5663479800000153</v>
      </c>
      <c r="V3356" s="21">
        <f t="shared" ca="1" si="1576"/>
        <v>2.5663479800000153</v>
      </c>
      <c r="W3356" s="21">
        <f ca="1">MIN((T3356-MAX($T$3:T3356))/MAX($T$3:T3356),0)</f>
        <v>-1.0253681642753842E-2</v>
      </c>
      <c r="X3356" s="22">
        <f t="shared" ca="1" si="1577"/>
        <v>-6.6145955264221845E-3</v>
      </c>
      <c r="Y3356" s="20">
        <f t="shared" ca="1" si="1586"/>
        <v>3225971.4482016843</v>
      </c>
      <c r="Z3356" s="21">
        <f t="shared" ca="1" si="1587"/>
        <v>2.2259714482016841</v>
      </c>
      <c r="AA3356" s="6">
        <f ca="1">Z3356-MAX($Z$3:Z3356)</f>
        <v>-3.328522564934433E-2</v>
      </c>
      <c r="AB3356" s="6">
        <f t="shared" ca="1" si="1588"/>
        <v>-6.6145955264221845E-3</v>
      </c>
      <c r="AC3356" s="11">
        <f t="shared" ca="1" si="1589"/>
        <v>3225.9714482016816</v>
      </c>
      <c r="AD3356" s="6">
        <f t="shared" ca="1" si="1590"/>
        <v>2.2259714482016815</v>
      </c>
      <c r="AE3356" s="6">
        <f ca="1">AD3356-MAX($AD$3:AD3356)</f>
        <v>-3.328522564934433E-2</v>
      </c>
      <c r="AF3356" s="45"/>
      <c r="AG3356" s="12">
        <f t="shared" ca="1" si="1578"/>
        <v>1266</v>
      </c>
      <c r="AH3356" s="12">
        <f t="shared" ca="1" si="1566"/>
        <v>-19673.639999999956</v>
      </c>
      <c r="AI3356" s="39" cm="1">
        <f t="array" aca="1" ref="AI3356" ca="1">_xlfn.IFS(AND(P3355&gt;P3354,AG3356&gt;1),-(AG3356*G3355)*$BH$7, AND(P3355&lt;P3354,AG3356&lt;1),(AG3356*G3355)*$BH$7,P3355=P3354,0)</f>
        <v>0</v>
      </c>
      <c r="AJ3356" s="6">
        <f t="shared" ca="1" si="1579"/>
        <v>-6.6125477745759718E-3</v>
      </c>
      <c r="AK3356" s="17">
        <f t="shared" ca="1" si="1580"/>
        <v>2955524.5242599961</v>
      </c>
      <c r="AL3356" s="4">
        <f t="shared" ca="1" si="1573"/>
        <v>2.9555245242599963</v>
      </c>
      <c r="AM3356" s="36">
        <f t="shared" ca="1" si="1574"/>
        <v>1.9555245242599963</v>
      </c>
      <c r="AN3356" s="37">
        <f ca="1">MIN((AK3356-MAX($AK$3:AK3356))/MAX($AK$3:AK3356),0)</f>
        <v>-1.0209370363254795E-2</v>
      </c>
      <c r="AO3356" s="43"/>
      <c r="AP3356" s="38">
        <f t="shared" ca="1" si="1581"/>
        <v>1456</v>
      </c>
      <c r="AQ3356" s="38">
        <f t="shared" ca="1" si="1591"/>
        <v>-22626.239999999947</v>
      </c>
      <c r="AR3356" s="38" cm="1">
        <f t="array" aca="1" ref="AR3356" ca="1">_xlfn.IFS(AND(P3355&gt;P3354,AP3356&gt;1),-(AP3356*G3355)*$BJ$7, AND(P3355&lt;P3354,AP3356&lt;1),(AP3356*G3355)*$BJ$7,P3355=P3354,0)</f>
        <v>0</v>
      </c>
      <c r="AS3356" s="41">
        <f t="shared" ca="1" si="1592"/>
        <v>-6.611929182407039E-3</v>
      </c>
      <c r="AT3356" s="40">
        <f t="shared" ca="1" si="1593"/>
        <v>3399406.7817999977</v>
      </c>
      <c r="AU3356" s="37">
        <f t="shared" ca="1" si="1582"/>
        <v>3.3994067817999976</v>
      </c>
      <c r="AV3356" s="37">
        <f t="shared" ca="1" si="1583"/>
        <v>2.3994067817999976</v>
      </c>
      <c r="AW3356" s="37">
        <f ca="1">MIN((AT3356-MAX($AT$3:AT3356))/MAX($AT$3:AT3356),0)</f>
        <v>-1.0208418752439757E-2</v>
      </c>
      <c r="AY3356" s="6">
        <f t="shared" si="1594"/>
        <v>-8.7513797220282741E-3</v>
      </c>
      <c r="AZ3356" s="5">
        <f t="shared" si="1584"/>
        <v>0.31428941499785995</v>
      </c>
      <c r="BA3356" s="6">
        <f>AZ3356-MAX($AZ$3:AZ3356)</f>
        <v>-1.1288941950307481</v>
      </c>
      <c r="BB3356" s="5"/>
      <c r="BC3356" s="5">
        <f t="shared" si="1585"/>
        <v>0.31428941499785995</v>
      </c>
      <c r="BD3356" s="5"/>
    </row>
    <row r="3357" spans="1:56" x14ac:dyDescent="0.5">
      <c r="A3357" s="14">
        <v>1627308000000</v>
      </c>
      <c r="B3357" s="13" t="d">
        <v>2021-07-26T14:00:00.00000020954757600</v>
      </c>
      <c r="C3357" s="14" t="s">
        <v>10</v>
      </c>
      <c r="D3357" s="15">
        <v>2333.81</v>
      </c>
      <c r="E3357" s="15">
        <v>2352</v>
      </c>
      <c r="F3357" s="15">
        <v>2324.6999999999998</v>
      </c>
      <c r="G3357" s="15">
        <v>2331.85</v>
      </c>
      <c r="H3357" s="15">
        <v>110557.1</v>
      </c>
      <c r="I3357" s="15">
        <v>258607953.95842001</v>
      </c>
      <c r="J3357" s="15">
        <v>121241</v>
      </c>
      <c r="K3357" s="16">
        <v>3355</v>
      </c>
      <c r="L3357" s="14">
        <f ca="1">IF(K3357&gt;=$BF$5,AVERAGE(G3357:OFFSET(G3357,-$BF$5+1,,,)),0)</f>
        <v>2331.85</v>
      </c>
      <c r="M3357" s="14">
        <f ca="1">IF(K3357&gt;=$BF$6,AVERAGE(G3357:OFFSET(G3357,-$BF$6+1,,,)),0)</f>
        <v>2150.9426666666668</v>
      </c>
      <c r="N3357" s="14">
        <f t="shared" ca="1" si="1570"/>
        <v>1</v>
      </c>
      <c r="O3357" s="14">
        <f t="shared" ca="1" si="1571"/>
        <v>0</v>
      </c>
      <c r="P3357" s="14">
        <f t="shared" ca="1" si="1572"/>
        <v>1</v>
      </c>
      <c r="Q3357" s="17">
        <f t="shared" ca="1" si="1567"/>
        <v>1528</v>
      </c>
      <c r="R3357" s="23">
        <f t="shared" ca="1" si="1568"/>
        <v>-2994.8800000000556</v>
      </c>
      <c r="S3357" s="19">
        <f t="shared" ca="1" si="1569"/>
        <v>-8.3976101513236038E-4</v>
      </c>
      <c r="T3357" s="17">
        <f t="shared" ref="T3357:T3420" ca="1" si="1595">T3356+R3357</f>
        <v>3563353.1000000155</v>
      </c>
      <c r="U3357" s="19">
        <f t="shared" ca="1" si="1575"/>
        <v>3.5633531000000156</v>
      </c>
      <c r="V3357" s="21">
        <f t="shared" ca="1" si="1576"/>
        <v>2.5633531000000156</v>
      </c>
      <c r="W3357" s="21">
        <f ca="1">MIN((T3357-MAX($T$3:T3357))/MAX($T$3:T3357),0)</f>
        <v>-1.1084832015780994E-2</v>
      </c>
      <c r="X3357" s="22">
        <f t="shared" ca="1" si="1577"/>
        <v>-8.398284350482621E-4</v>
      </c>
      <c r="Y3357" s="20">
        <f t="shared" ca="1" si="1586"/>
        <v>3223262.1856488306</v>
      </c>
      <c r="Z3357" s="21">
        <f t="shared" ca="1" si="1587"/>
        <v>2.2232621856488306</v>
      </c>
      <c r="AA3357" s="6">
        <f ca="1">Z3357-MAX($Z$3:Z3357)</f>
        <v>-3.5994488202197861E-2</v>
      </c>
      <c r="AB3357" s="6">
        <f t="shared" ca="1" si="1588"/>
        <v>-8.398284350482621E-4</v>
      </c>
      <c r="AC3357" s="11">
        <f t="shared" ca="1" si="1589"/>
        <v>3223.2621856488281</v>
      </c>
      <c r="AD3357" s="6">
        <f t="shared" ca="1" si="1590"/>
        <v>2.2232621856488279</v>
      </c>
      <c r="AE3357" s="6">
        <f ca="1">AD3357-MAX($AD$3:AD3357)</f>
        <v>-3.5994488202197861E-2</v>
      </c>
      <c r="AF3357" s="45"/>
      <c r="AG3357" s="12">
        <f t="shared" ca="1" si="1578"/>
        <v>1266</v>
      </c>
      <c r="AH3357" s="12">
        <f t="shared" ca="1" si="1566"/>
        <v>-2481.3600000000461</v>
      </c>
      <c r="AI3357" s="39" cm="1">
        <f t="array" aca="1" ref="AI3357" ca="1">_xlfn.IFS(AND(P3356&gt;P3355,AG3357&gt;1),-(AG3357*G3356)*$BH$7, AND(P3356&lt;P3355,AG3357&lt;1),(AG3357*G3356)*$BH$7,P3356=P3355,0)</f>
        <v>0</v>
      </c>
      <c r="AJ3357" s="6">
        <f t="shared" ca="1" si="1579"/>
        <v>-8.3956670960845048E-4</v>
      </c>
      <c r="AK3357" s="17">
        <f t="shared" ca="1" si="1580"/>
        <v>2953043.1642599963</v>
      </c>
      <c r="AL3357" s="4">
        <f t="shared" ca="1" si="1573"/>
        <v>2.9530431642599964</v>
      </c>
      <c r="AM3357" s="36">
        <f t="shared" ca="1" si="1574"/>
        <v>1.9530431642599964</v>
      </c>
      <c r="AN3357" s="37">
        <f ca="1">MIN((AK3357-MAX($AK$3:AK3357))/MAX($AK$3:AK3357),0)</f>
        <v>-1.1040365625380135E-2</v>
      </c>
      <c r="AO3357" s="43"/>
      <c r="AP3357" s="38">
        <f t="shared" ca="1" si="1581"/>
        <v>1456</v>
      </c>
      <c r="AQ3357" s="38">
        <f t="shared" ca="1" si="1591"/>
        <v>-2853.760000000053</v>
      </c>
      <c r="AR3357" s="38" cm="1">
        <f t="array" aca="1" ref="AR3357" ca="1">_xlfn.IFS(AND(P3356&gt;P3355,AP3357&gt;1),-(AP3357*G3356)*$BJ$7, AND(P3356&lt;P3355,AP3357&lt;1),(AP3357*G3356)*$BJ$7,P3356=P3355,0)</f>
        <v>0</v>
      </c>
      <c r="AS3357" s="41">
        <f t="shared" ca="1" si="1592"/>
        <v>-8.3948764686789766E-4</v>
      </c>
      <c r="AT3357" s="40">
        <f t="shared" ca="1" si="1593"/>
        <v>3396553.0217999974</v>
      </c>
      <c r="AU3357" s="37">
        <f t="shared" ca="1" si="1582"/>
        <v>3.3965530217999973</v>
      </c>
      <c r="AV3357" s="37">
        <f t="shared" ca="1" si="1583"/>
        <v>2.3965530217999973</v>
      </c>
      <c r="AW3357" s="37">
        <f ca="1">MIN((AT3357-MAX($AT$3:AT3357))/MAX($AT$3:AT3357),0)</f>
        <v>-1.1039336557870982E-2</v>
      </c>
      <c r="AY3357" s="6">
        <f t="shared" si="1594"/>
        <v>-1.1037776225981677E-3</v>
      </c>
      <c r="AZ3357" s="5">
        <f t="shared" si="1584"/>
        <v>0.31318563737526178</v>
      </c>
      <c r="BA3357" s="6">
        <f>AZ3357-MAX($AZ$3:AZ3357)</f>
        <v>-1.1299979726533462</v>
      </c>
      <c r="BB3357" s="5"/>
      <c r="BC3357" s="5">
        <f t="shared" si="1585"/>
        <v>0.31318563737526178</v>
      </c>
      <c r="BD3357" s="5"/>
    </row>
    <row r="3358" spans="1:56" x14ac:dyDescent="0.5">
      <c r="A3358" s="14">
        <v>1627311600000</v>
      </c>
      <c r="B3358" s="13" t="d">
        <v>2021-07-26T15:00:00.000</v>
      </c>
      <c r="C3358" s="14" t="s">
        <v>10</v>
      </c>
      <c r="D3358" s="15">
        <v>2331.85</v>
      </c>
      <c r="E3358" s="15">
        <v>2349.85</v>
      </c>
      <c r="F3358" s="15">
        <v>2323.89</v>
      </c>
      <c r="G3358" s="15">
        <v>2341.96</v>
      </c>
      <c r="H3358" s="15">
        <v>81571.262000000002</v>
      </c>
      <c r="I3358" s="15">
        <v>190706832.13431001</v>
      </c>
      <c r="J3358" s="15">
        <v>92211</v>
      </c>
      <c r="K3358" s="16">
        <v>3356</v>
      </c>
      <c r="L3358" s="14">
        <f ca="1">IF(K3358&gt;=$BF$5,AVERAGE(G3358:OFFSET(G3358,-$BF$5+1,,,)),0)</f>
        <v>2341.96</v>
      </c>
      <c r="M3358" s="14">
        <f ca="1">IF(K3358&gt;=$BF$6,AVERAGE(G3358:OFFSET(G3358,-$BF$6+1,,,)),0)</f>
        <v>2154.7106666666664</v>
      </c>
      <c r="N3358" s="14">
        <f t="shared" ca="1" si="1570"/>
        <v>1</v>
      </c>
      <c r="O3358" s="14">
        <f t="shared" ca="1" si="1571"/>
        <v>0</v>
      </c>
      <c r="P3358" s="14">
        <f t="shared" ca="1" si="1572"/>
        <v>1</v>
      </c>
      <c r="Q3358" s="17">
        <f t="shared" ca="1" si="1567"/>
        <v>1528</v>
      </c>
      <c r="R3358" s="23">
        <f t="shared" ca="1" si="1568"/>
        <v>15448.080000000195</v>
      </c>
      <c r="S3358" s="19">
        <f t="shared" ca="1" si="1569"/>
        <v>4.3352650064345652E-3</v>
      </c>
      <c r="T3358" s="17">
        <f t="shared" ca="1" si="1595"/>
        <v>3578801.1800000155</v>
      </c>
      <c r="U3358" s="19">
        <f t="shared" ca="1" si="1575"/>
        <v>3.5788011800000157</v>
      </c>
      <c r="V3358" s="21">
        <f t="shared" ca="1" si="1576"/>
        <v>2.5788011800000157</v>
      </c>
      <c r="W3358" s="21">
        <f ca="1">MIN((T3358-MAX($T$3:T3358))/MAX($T$3:T3358),0)</f>
        <v>-6.7976226936866824E-3</v>
      </c>
      <c r="X3358" s="22">
        <f t="shared" ca="1" si="1577"/>
        <v>4.3356133542038489E-3</v>
      </c>
      <c r="Y3358" s="20">
        <f t="shared" ca="1" si="1586"/>
        <v>3237237.0042250301</v>
      </c>
      <c r="Z3358" s="21">
        <f t="shared" ca="1" si="1587"/>
        <v>2.23723700422503</v>
      </c>
      <c r="AA3358" s="6">
        <f ca="1">Z3358-MAX($Z$3:Z3358)</f>
        <v>-2.2019669625998439E-2</v>
      </c>
      <c r="AB3358" s="6">
        <f t="shared" ca="1" si="1588"/>
        <v>4.3356133542038489E-3</v>
      </c>
      <c r="AC3358" s="11">
        <f t="shared" ca="1" si="1589"/>
        <v>3237.2370042250272</v>
      </c>
      <c r="AD3358" s="6">
        <f t="shared" ca="1" si="1590"/>
        <v>2.2372370042250274</v>
      </c>
      <c r="AE3358" s="6">
        <f ca="1">AD3358-MAX($AD$3:AD3358)</f>
        <v>-2.2019669625998439E-2</v>
      </c>
      <c r="AF3358" s="45"/>
      <c r="AG3358" s="12">
        <f t="shared" ca="1" si="1578"/>
        <v>1266</v>
      </c>
      <c r="AH3358" s="12">
        <f t="shared" ref="AH3358:AH3421" ca="1" si="1596">(G3358-G3357)*AG3358</f>
        <v>12799.260000000162</v>
      </c>
      <c r="AI3358" s="39" cm="1">
        <f t="array" aca="1" ref="AI3358" ca="1">_xlfn.IFS(AND(P3357&gt;P3356,AG3358&gt;1),-(AG3358*G3357)*$BH$7, AND(P3357&lt;P3356,AG3358&lt;1),(AG3358*G3357)*$BH$7,P3357=P3356,0)</f>
        <v>0</v>
      </c>
      <c r="AJ3358" s="6">
        <f t="shared" ca="1" si="1579"/>
        <v>4.3342610615742664E-3</v>
      </c>
      <c r="AK3358" s="17">
        <f t="shared" ca="1" si="1580"/>
        <v>2965842.4242599965</v>
      </c>
      <c r="AL3358" s="4">
        <f t="shared" ca="1" si="1573"/>
        <v>2.9658424242599963</v>
      </c>
      <c r="AM3358" s="36">
        <f t="shared" ca="1" si="1574"/>
        <v>1.9658424242599963</v>
      </c>
      <c r="AN3358" s="37">
        <f ca="1">MIN((AK3358-MAX($AK$3:AK3358))/MAX($AK$3:AK3358),0)</f>
        <v>-6.7539563906414699E-3</v>
      </c>
      <c r="AO3358" s="43"/>
      <c r="AP3358" s="38">
        <f t="shared" ca="1" si="1581"/>
        <v>1456</v>
      </c>
      <c r="AQ3358" s="38">
        <f t="shared" ca="1" si="1591"/>
        <v>14720.160000000185</v>
      </c>
      <c r="AR3358" s="38" cm="1">
        <f t="array" aca="1" ref="AR3358" ca="1">_xlfn.IFS(AND(P3357&gt;P3356,AP3358&gt;1),-(AP3358*G3357)*$BJ$7, AND(P3357&lt;P3356,AP3358&lt;1),(AP3358*G3357)*$BJ$7,P3357=P3356,0)</f>
        <v>0</v>
      </c>
      <c r="AS3358" s="41">
        <f t="shared" ca="1" si="1592"/>
        <v>4.3338525574375579E-3</v>
      </c>
      <c r="AT3358" s="40">
        <f t="shared" ca="1" si="1593"/>
        <v>3411273.1817999976</v>
      </c>
      <c r="AU3358" s="37">
        <f t="shared" ca="1" si="1582"/>
        <v>3.4112731817999977</v>
      </c>
      <c r="AV3358" s="37">
        <f t="shared" ca="1" si="1583"/>
        <v>2.4112731817999977</v>
      </c>
      <c r="AW3358" s="37">
        <f ca="1">MIN((AT3358-MAX($AT$3:AT3358))/MAX($AT$3:AT3358),0)</f>
        <v>-6.7533268574071778E-3</v>
      </c>
      <c r="AY3358" s="6">
        <f t="shared" si="1594"/>
        <v>5.6934651859528174E-3</v>
      </c>
      <c r="AZ3358" s="5">
        <f t="shared" si="1584"/>
        <v>0.3188791025612146</v>
      </c>
      <c r="BA3358" s="6">
        <f>AZ3358-MAX($AZ$3:AZ3358)</f>
        <v>-1.1243045074673934</v>
      </c>
      <c r="BB3358" s="5"/>
      <c r="BC3358" s="5">
        <f t="shared" si="1585"/>
        <v>0.3188791025612146</v>
      </c>
      <c r="BD3358" s="5"/>
    </row>
    <row r="3359" spans="1:56" x14ac:dyDescent="0.5">
      <c r="A3359" s="14">
        <v>1627315200000</v>
      </c>
      <c r="B3359" s="13" t="d">
        <v>2021-07-26T15:59:59.99999979045242400</v>
      </c>
      <c r="C3359" s="14" t="s">
        <v>10</v>
      </c>
      <c r="D3359" s="15">
        <v>2341.9499999999998</v>
      </c>
      <c r="E3359" s="15">
        <v>2385</v>
      </c>
      <c r="F3359" s="15">
        <v>2335.0100000000002</v>
      </c>
      <c r="G3359" s="15">
        <v>2364.9299999999998</v>
      </c>
      <c r="H3359" s="15">
        <v>254655.86199999999</v>
      </c>
      <c r="I3359" s="15">
        <v>602023844.25323999</v>
      </c>
      <c r="J3359" s="15">
        <v>217735</v>
      </c>
      <c r="K3359" s="16">
        <v>3357</v>
      </c>
      <c r="L3359" s="14">
        <f ca="1">IF(K3359&gt;=$BF$5,AVERAGE(G3359:OFFSET(G3359,-$BF$5+1,,,)),0)</f>
        <v>2364.9299999999998</v>
      </c>
      <c r="M3359" s="14">
        <f ca="1">IF(K3359&gt;=$BF$6,AVERAGE(G3359:OFFSET(G3359,-$BF$6+1,,,)),0)</f>
        <v>2158.7159999999999</v>
      </c>
      <c r="N3359" s="14">
        <f t="shared" ca="1" si="1570"/>
        <v>1</v>
      </c>
      <c r="O3359" s="14">
        <f t="shared" ca="1" si="1571"/>
        <v>0</v>
      </c>
      <c r="P3359" s="14">
        <f t="shared" ca="1" si="1572"/>
        <v>1</v>
      </c>
      <c r="Q3359" s="17">
        <f t="shared" ref="Q3359:Q3422" ca="1" si="1597">IF(P3358=P3357,Q3358,ROUNDDOWN((T3358/G3358),0)*P3358)</f>
        <v>1528</v>
      </c>
      <c r="R3359" s="23">
        <f t="shared" ref="R3359:R3422" ca="1" si="1598">(G3359-D3359)*Q3359</f>
        <v>35113.440000000031</v>
      </c>
      <c r="S3359" s="19">
        <f t="shared" ref="S3359:S3422" ca="1" si="1599">R3359/T3358</f>
        <v>9.811509003693767E-3</v>
      </c>
      <c r="T3359" s="17">
        <f t="shared" ca="1" si="1595"/>
        <v>3613914.6200000155</v>
      </c>
      <c r="U3359" s="19">
        <f t="shared" ca="1" si="1575"/>
        <v>3.6139146200000156</v>
      </c>
      <c r="V3359" s="21">
        <f t="shared" ca="1" si="1576"/>
        <v>2.6139146200000156</v>
      </c>
      <c r="W3359" s="21">
        <f ca="1">MIN((T3359-MAX($T$3:T3359))/MAX($T$3:T3359),0)</f>
        <v>0</v>
      </c>
      <c r="X3359" s="22">
        <f t="shared" ca="1" si="1577"/>
        <v>9.8080240482329994E-3</v>
      </c>
      <c r="Y3359" s="20">
        <f t="shared" ca="1" si="1586"/>
        <v>3268987.9026122987</v>
      </c>
      <c r="Z3359" s="21">
        <f t="shared" ca="1" si="1587"/>
        <v>2.2689879026122988</v>
      </c>
      <c r="AA3359" s="6">
        <f ca="1">Z3359-MAX($Z$3:Z3359)</f>
        <v>0</v>
      </c>
      <c r="AB3359" s="6">
        <f t="shared" ca="1" si="1588"/>
        <v>9.8080240482329994E-3</v>
      </c>
      <c r="AC3359" s="11">
        <f t="shared" ca="1" si="1589"/>
        <v>3268.9879026122962</v>
      </c>
      <c r="AD3359" s="6">
        <f t="shared" ca="1" si="1590"/>
        <v>2.2689879026122961</v>
      </c>
      <c r="AE3359" s="6">
        <f ca="1">AD3359-MAX($AD$3:AD3359)</f>
        <v>0</v>
      </c>
      <c r="AF3359" s="45"/>
      <c r="AG3359" s="12">
        <f t="shared" ca="1" si="1578"/>
        <v>1266</v>
      </c>
      <c r="AH3359" s="12">
        <f t="shared" ca="1" si="1596"/>
        <v>29080.019999999746</v>
      </c>
      <c r="AI3359" s="39" cm="1">
        <f t="array" aca="1" ref="AI3359" ca="1">_xlfn.IFS(AND(P3358&gt;P3357,AG3359&gt;1),-(AG3359*G3358)*$BH$7, AND(P3358&lt;P3357,AG3359&lt;1),(AG3359*G3358)*$BH$7,P3358=P3357,0)</f>
        <v>0</v>
      </c>
      <c r="AJ3359" s="6">
        <f t="shared" ca="1" si="1579"/>
        <v>9.8049780939577277E-3</v>
      </c>
      <c r="AK3359" s="17">
        <f t="shared" ca="1" si="1580"/>
        <v>2994922.4442599961</v>
      </c>
      <c r="AL3359" s="4">
        <f t="shared" ca="1" si="1573"/>
        <v>2.9949224442599962</v>
      </c>
      <c r="AM3359" s="36">
        <f t="shared" ca="1" si="1574"/>
        <v>1.9949224442599962</v>
      </c>
      <c r="AN3359" s="37">
        <f ca="1">MIN((AK3359-MAX($AK$3:AK3359))/MAX($AK$3:AK3359),0)</f>
        <v>0</v>
      </c>
      <c r="AO3359" s="43"/>
      <c r="AP3359" s="38">
        <f t="shared" ca="1" si="1581"/>
        <v>1456</v>
      </c>
      <c r="AQ3359" s="38">
        <f t="shared" ca="1" si="1591"/>
        <v>33444.319999999709</v>
      </c>
      <c r="AR3359" s="38" cm="1">
        <f t="array" aca="1" ref="AR3359" ca="1">_xlfn.IFS(AND(P3358&gt;P3357,AP3359&gt;1),-(AP3359*G3358)*$BJ$7, AND(P3358&lt;P3357,AP3359&lt;1),(AP3359*G3358)*$BJ$7,P3358=P3357,0)</f>
        <v>0</v>
      </c>
      <c r="AS3359" s="41">
        <f t="shared" ca="1" si="1592"/>
        <v>9.8040579624152028E-3</v>
      </c>
      <c r="AT3359" s="40">
        <f t="shared" ca="1" si="1593"/>
        <v>3444717.5017999974</v>
      </c>
      <c r="AU3359" s="37">
        <f t="shared" ca="1" si="1582"/>
        <v>3.4447175017999974</v>
      </c>
      <c r="AV3359" s="37">
        <f t="shared" ca="1" si="1583"/>
        <v>2.4447175017999974</v>
      </c>
      <c r="AW3359" s="37">
        <f ca="1">MIN((AT3359-MAX($AT$3:AT3359))/MAX($AT$3:AT3359),0)</f>
        <v>0</v>
      </c>
      <c r="AY3359" s="6">
        <f t="shared" si="1594"/>
        <v>1.2935597954632394E-2</v>
      </c>
      <c r="AZ3359" s="5">
        <f t="shared" si="1584"/>
        <v>0.33181470051584699</v>
      </c>
      <c r="BA3359" s="6">
        <f>AZ3359-MAX($AZ$3:AZ3359)</f>
        <v>-1.111368909512761</v>
      </c>
      <c r="BB3359" s="5"/>
      <c r="BC3359" s="5">
        <f t="shared" si="1585"/>
        <v>0.33181470051584699</v>
      </c>
      <c r="BD3359" s="5"/>
    </row>
    <row r="3360" spans="1:56" x14ac:dyDescent="0.5">
      <c r="A3360" s="14">
        <v>1627318800000</v>
      </c>
      <c r="B3360" s="13" t="d">
        <v>2021-07-26T17:00:00.00000020954757600</v>
      </c>
      <c r="C3360" s="14" t="s">
        <v>10</v>
      </c>
      <c r="D3360" s="15">
        <v>2364.92</v>
      </c>
      <c r="E3360" s="15">
        <v>2371.08</v>
      </c>
      <c r="F3360" s="15">
        <v>2350.35</v>
      </c>
      <c r="G3360" s="15">
        <v>2362.46</v>
      </c>
      <c r="H3360" s="15">
        <v>98103.422000000006</v>
      </c>
      <c r="I3360" s="15">
        <v>231678985.29122999</v>
      </c>
      <c r="J3360" s="15">
        <v>101585</v>
      </c>
      <c r="K3360" s="16">
        <v>3358</v>
      </c>
      <c r="L3360" s="14">
        <f ca="1">IF(K3360&gt;=$BF$5,AVERAGE(G3360:OFFSET(G3360,-$BF$5+1,,,)),0)</f>
        <v>2362.46</v>
      </c>
      <c r="M3360" s="14">
        <f ca="1">IF(K3360&gt;=$BF$6,AVERAGE(G3360:OFFSET(G3360,-$BF$6+1,,,)),0)</f>
        <v>2162.4816666666666</v>
      </c>
      <c r="N3360" s="14">
        <f t="shared" ca="1" si="1570"/>
        <v>1</v>
      </c>
      <c r="O3360" s="14">
        <f t="shared" ca="1" si="1571"/>
        <v>0</v>
      </c>
      <c r="P3360" s="14">
        <f t="shared" ca="1" si="1572"/>
        <v>1</v>
      </c>
      <c r="Q3360" s="17">
        <f t="shared" ca="1" si="1597"/>
        <v>1528</v>
      </c>
      <c r="R3360" s="23">
        <f t="shared" ca="1" si="1598"/>
        <v>-3758.8800000000556</v>
      </c>
      <c r="S3360" s="19">
        <f t="shared" ca="1" si="1599"/>
        <v>-1.0401131170055256E-3</v>
      </c>
      <c r="T3360" s="17">
        <f t="shared" ca="1" si="1595"/>
        <v>3610155.7400000156</v>
      </c>
      <c r="U3360" s="19">
        <f t="shared" ca="1" si="1575"/>
        <v>3.6101557400000157</v>
      </c>
      <c r="V3360" s="21">
        <f t="shared" ca="1" si="1576"/>
        <v>2.6101557400000157</v>
      </c>
      <c r="W3360" s="21">
        <f ca="1">MIN((T3360-MAX($T$3:T3360))/MAX($T$3:T3360),0)</f>
        <v>-1.0401131170054794E-3</v>
      </c>
      <c r="X3360" s="22">
        <f t="shared" ca="1" si="1577"/>
        <v>-1.0444283763154649E-3</v>
      </c>
      <c r="Y3360" s="20">
        <f t="shared" ca="1" si="1586"/>
        <v>3265573.6788849784</v>
      </c>
      <c r="Z3360" s="21">
        <f t="shared" ca="1" si="1587"/>
        <v>2.2655736788849783</v>
      </c>
      <c r="AA3360" s="6">
        <f ca="1">Z3360-MAX($Z$3:Z3360)</f>
        <v>-3.4142237273204756E-3</v>
      </c>
      <c r="AB3360" s="6">
        <f t="shared" ca="1" si="1588"/>
        <v>-1.0444283763154649E-3</v>
      </c>
      <c r="AC3360" s="11">
        <f t="shared" ca="1" si="1589"/>
        <v>3265.5736788849758</v>
      </c>
      <c r="AD3360" s="6">
        <f t="shared" ca="1" si="1590"/>
        <v>2.2655736788849756</v>
      </c>
      <c r="AE3360" s="6">
        <f ca="1">AD3360-MAX($AD$3:AD3360)</f>
        <v>-3.4142237273204756E-3</v>
      </c>
      <c r="AF3360" s="45"/>
      <c r="AG3360" s="12">
        <f t="shared" ca="1" si="1578"/>
        <v>1266</v>
      </c>
      <c r="AH3360" s="12">
        <f t="shared" ca="1" si="1596"/>
        <v>-3127.0199999997467</v>
      </c>
      <c r="AI3360" s="39" cm="1">
        <f t="array" aca="1" ref="AI3360" ca="1">_xlfn.IFS(AND(P3359&gt;P3358,AG3360&gt;1),-(AG3360*G3359)*$BH$7, AND(P3359&lt;P3358,AG3360&lt;1),(AG3360*G3359)*$BH$7,P3359=P3358,0)</f>
        <v>0</v>
      </c>
      <c r="AJ3360" s="6">
        <f t="shared" ca="1" si="1579"/>
        <v>-1.0441071707859835E-3</v>
      </c>
      <c r="AK3360" s="17">
        <f t="shared" ca="1" si="1580"/>
        <v>2991795.4242599965</v>
      </c>
      <c r="AL3360" s="4">
        <f t="shared" ca="1" si="1573"/>
        <v>2.9917954242599967</v>
      </c>
      <c r="AM3360" s="36">
        <f t="shared" ca="1" si="1574"/>
        <v>1.9917954242599967</v>
      </c>
      <c r="AN3360" s="37">
        <f ca="1">MIN((AK3360-MAX($AK$3:AK3360))/MAX($AK$3:AK3360),0)</f>
        <v>-1.0441071707859187E-3</v>
      </c>
      <c r="AO3360" s="43"/>
      <c r="AP3360" s="38">
        <f t="shared" ca="1" si="1581"/>
        <v>1456</v>
      </c>
      <c r="AQ3360" s="38">
        <f t="shared" ca="1" si="1591"/>
        <v>-3596.3199999997087</v>
      </c>
      <c r="AR3360" s="38" cm="1">
        <f t="array" aca="1" ref="AR3360" ca="1">_xlfn.IFS(AND(P3359&gt;P3358,AP3360&gt;1),-(AP3360*G3359)*$BJ$7, AND(P3359&lt;P3358,AP3360&lt;1),(AP3360*G3359)*$BJ$7,P3359=P3358,0)</f>
        <v>0</v>
      </c>
      <c r="AS3360" s="41">
        <f t="shared" ca="1" si="1592"/>
        <v>-1.0440101396182685E-3</v>
      </c>
      <c r="AT3360" s="40">
        <f t="shared" ca="1" si="1593"/>
        <v>3441121.1817999976</v>
      </c>
      <c r="AU3360" s="37">
        <f t="shared" ca="1" si="1582"/>
        <v>3.4411211817999976</v>
      </c>
      <c r="AV3360" s="37">
        <f t="shared" ca="1" si="1583"/>
        <v>2.4411211817999976</v>
      </c>
      <c r="AW3360" s="37">
        <f ca="1">MIN((AT3360-MAX($AT$3:AT3360))/MAX($AT$3:AT3360),0)</f>
        <v>-1.0440101396183045E-3</v>
      </c>
      <c r="AY3360" s="6">
        <f t="shared" si="1594"/>
        <v>-1.3909850652129019E-3</v>
      </c>
      <c r="AZ3360" s="5">
        <f t="shared" si="1584"/>
        <v>0.33042371545063409</v>
      </c>
      <c r="BA3360" s="6">
        <f>AZ3360-MAX($AZ$3:AZ3360)</f>
        <v>-1.112759894577974</v>
      </c>
      <c r="BB3360" s="5"/>
      <c r="BC3360" s="5">
        <f t="shared" si="1585"/>
        <v>0.33042371545063409</v>
      </c>
      <c r="BD3360" s="5"/>
    </row>
    <row r="3361" spans="1:56" x14ac:dyDescent="0.5">
      <c r="A3361" s="14">
        <v>1627322400000</v>
      </c>
      <c r="B3361" s="13" t="d">
        <v>2021-07-26T18:00:00.000</v>
      </c>
      <c r="C3361" s="14" t="s">
        <v>10</v>
      </c>
      <c r="D3361" s="15">
        <v>2362.46</v>
      </c>
      <c r="E3361" s="15">
        <v>2387.9699999999998</v>
      </c>
      <c r="F3361" s="15">
        <v>2355.0500000000002</v>
      </c>
      <c r="G3361" s="15">
        <v>2381.16</v>
      </c>
      <c r="H3361" s="15">
        <v>126672.81299999999</v>
      </c>
      <c r="I3361" s="15">
        <v>300486142.15627998</v>
      </c>
      <c r="J3361" s="15">
        <v>122513</v>
      </c>
      <c r="K3361" s="16">
        <v>3359</v>
      </c>
      <c r="L3361" s="14">
        <f ca="1">IF(K3361&gt;=$BF$5,AVERAGE(G3361:OFFSET(G3361,-$BF$5+1,,,)),0)</f>
        <v>2381.16</v>
      </c>
      <c r="M3361" s="14">
        <f ca="1">IF(K3361&gt;=$BF$6,AVERAGE(G3361:OFFSET(G3361,-$BF$6+1,,,)),0)</f>
        <v>2166.3973333333329</v>
      </c>
      <c r="N3361" s="14">
        <f t="shared" ca="1" si="1570"/>
        <v>1</v>
      </c>
      <c r="O3361" s="14">
        <f t="shared" ca="1" si="1571"/>
        <v>0</v>
      </c>
      <c r="P3361" s="14">
        <f t="shared" ca="1" si="1572"/>
        <v>1</v>
      </c>
      <c r="Q3361" s="17">
        <f t="shared" ca="1" si="1597"/>
        <v>1528</v>
      </c>
      <c r="R3361" s="23">
        <f t="shared" ca="1" si="1598"/>
        <v>28573.599999999722</v>
      </c>
      <c r="S3361" s="19">
        <f t="shared" ca="1" si="1599"/>
        <v>7.9147831999069381E-3</v>
      </c>
      <c r="T3361" s="17">
        <f t="shared" ca="1" si="1595"/>
        <v>3638729.3400000152</v>
      </c>
      <c r="U3361" s="19">
        <f t="shared" ca="1" si="1575"/>
        <v>3.6387293400000154</v>
      </c>
      <c r="V3361" s="21">
        <f t="shared" ca="1" si="1576"/>
        <v>2.6387293400000154</v>
      </c>
      <c r="W3361" s="21">
        <f ca="1">MIN((T3361-MAX($T$3:T3361))/MAX($T$3:T3361),0)</f>
        <v>0</v>
      </c>
      <c r="X3361" s="22">
        <f t="shared" ca="1" si="1577"/>
        <v>7.9154779340178116E-3</v>
      </c>
      <c r="Y3361" s="20">
        <f t="shared" ca="1" si="1586"/>
        <v>3291422.2552821017</v>
      </c>
      <c r="Z3361" s="21">
        <f t="shared" ca="1" si="1587"/>
        <v>2.2914222552821015</v>
      </c>
      <c r="AA3361" s="6">
        <f ca="1">Z3361-MAX($Z$3:Z3361)</f>
        <v>0</v>
      </c>
      <c r="AB3361" s="6">
        <f t="shared" ca="1" si="1588"/>
        <v>7.9154779340178116E-3</v>
      </c>
      <c r="AC3361" s="11">
        <f t="shared" ca="1" si="1589"/>
        <v>3291.4222552820993</v>
      </c>
      <c r="AD3361" s="6">
        <f t="shared" ca="1" si="1590"/>
        <v>2.2914222552820993</v>
      </c>
      <c r="AE3361" s="6">
        <f ca="1">AD3361-MAX($AD$3:AD3361)</f>
        <v>0</v>
      </c>
      <c r="AF3361" s="45"/>
      <c r="AG3361" s="12">
        <f t="shared" ca="1" si="1578"/>
        <v>1266</v>
      </c>
      <c r="AH3361" s="12">
        <f t="shared" ca="1" si="1596"/>
        <v>23674.199999999772</v>
      </c>
      <c r="AI3361" s="39" cm="1">
        <f t="array" aca="1" ref="AI3361" ca="1">_xlfn.IFS(AND(P3360&gt;P3359,AG3361&gt;1),-(AG3361*G3360)*$BH$7, AND(P3360&lt;P3359,AG3361&lt;1),(AG3361*G3360)*$BH$7,P3360=P3359,0)</f>
        <v>0</v>
      </c>
      <c r="AJ3361" s="6">
        <f t="shared" ca="1" si="1579"/>
        <v>7.9130410482045072E-3</v>
      </c>
      <c r="AK3361" s="17">
        <f t="shared" ca="1" si="1580"/>
        <v>3015469.6242599962</v>
      </c>
      <c r="AL3361" s="4">
        <f t="shared" ca="1" si="1573"/>
        <v>3.0154696242599961</v>
      </c>
      <c r="AM3361" s="36">
        <f t="shared" ca="1" si="1574"/>
        <v>2.0154696242599961</v>
      </c>
      <c r="AN3361" s="37">
        <f ca="1">MIN((AK3361-MAX($AK$3:AK3361))/MAX($AK$3:AK3361),0)</f>
        <v>0</v>
      </c>
      <c r="AO3361" s="43"/>
      <c r="AP3361" s="38">
        <f t="shared" ca="1" si="1581"/>
        <v>1456</v>
      </c>
      <c r="AQ3361" s="38">
        <f t="shared" ca="1" si="1591"/>
        <v>27227.199999999735</v>
      </c>
      <c r="AR3361" s="38" cm="1">
        <f t="array" aca="1" ref="AR3361" ca="1">_xlfn.IFS(AND(P3360&gt;P3359,AP3361&gt;1),-(AP3361*G3360)*$BJ$7, AND(P3360&lt;P3359,AP3361&lt;1),(AP3361*G3360)*$BJ$7,P3360=P3359,0)</f>
        <v>0</v>
      </c>
      <c r="AS3361" s="41">
        <f t="shared" ca="1" si="1592"/>
        <v>7.9123049034145326E-3</v>
      </c>
      <c r="AT3361" s="40">
        <f t="shared" ca="1" si="1593"/>
        <v>3468348.3817999973</v>
      </c>
      <c r="AU3361" s="37">
        <f t="shared" ca="1" si="1582"/>
        <v>3.4683483817999972</v>
      </c>
      <c r="AV3361" s="37">
        <f t="shared" ca="1" si="1583"/>
        <v>2.4683483817999972</v>
      </c>
      <c r="AW3361" s="37">
        <f ca="1">MIN((AT3361-MAX($AT$3:AT3361))/MAX($AT$3:AT3361),0)</f>
        <v>0</v>
      </c>
      <c r="AY3361" s="6">
        <f t="shared" si="1594"/>
        <v>1.0530939562543584E-2</v>
      </c>
      <c r="AZ3361" s="5">
        <f t="shared" si="1584"/>
        <v>0.34095465501317768</v>
      </c>
      <c r="BA3361" s="6">
        <f>AZ3361-MAX($AZ$3:AZ3361)</f>
        <v>-1.1022289550154303</v>
      </c>
      <c r="BB3361" s="5"/>
      <c r="BC3361" s="5">
        <f t="shared" si="1585"/>
        <v>0.34095465501317768</v>
      </c>
      <c r="BD3361" s="5"/>
    </row>
    <row r="3362" spans="1:56" x14ac:dyDescent="0.5">
      <c r="A3362" s="14">
        <v>1627326000000</v>
      </c>
      <c r="B3362" s="13" t="d">
        <v>2021-07-26T18:59:59.99999979045242400</v>
      </c>
      <c r="C3362" s="14" t="s">
        <v>10</v>
      </c>
      <c r="D3362" s="15">
        <v>2381.17</v>
      </c>
      <c r="E3362" s="15">
        <v>2433.5300000000002</v>
      </c>
      <c r="F3362" s="15">
        <v>2360.8200000000002</v>
      </c>
      <c r="G3362" s="15">
        <v>2362.0300000000002</v>
      </c>
      <c r="H3362" s="15">
        <v>363946.005</v>
      </c>
      <c r="I3362" s="15">
        <v>873551345.76850998</v>
      </c>
      <c r="J3362" s="15">
        <v>306173</v>
      </c>
      <c r="K3362" s="16">
        <v>3360</v>
      </c>
      <c r="L3362" s="14">
        <f ca="1">IF(K3362&gt;=$BF$5,AVERAGE(G3362:OFFSET(G3362,-$BF$5+1,,,)),0)</f>
        <v>2362.0300000000002</v>
      </c>
      <c r="M3362" s="14">
        <f ca="1">IF(K3362&gt;=$BF$6,AVERAGE(G3362:OFFSET(G3362,-$BF$6+1,,,)),0)</f>
        <v>2169.666777777777</v>
      </c>
      <c r="N3362" s="14">
        <f t="shared" ca="1" si="1570"/>
        <v>1</v>
      </c>
      <c r="O3362" s="14">
        <f t="shared" ca="1" si="1571"/>
        <v>0</v>
      </c>
      <c r="P3362" s="14">
        <f t="shared" ca="1" si="1572"/>
        <v>1</v>
      </c>
      <c r="Q3362" s="17">
        <f t="shared" ca="1" si="1597"/>
        <v>1528</v>
      </c>
      <c r="R3362" s="23">
        <f t="shared" ca="1" si="1598"/>
        <v>-29245.919999999805</v>
      </c>
      <c r="S3362" s="19">
        <f t="shared" ca="1" si="1599"/>
        <v>-8.0373991213096609E-3</v>
      </c>
      <c r="T3362" s="17">
        <f t="shared" ca="1" si="1595"/>
        <v>3609483.4200000153</v>
      </c>
      <c r="U3362" s="19">
        <f t="shared" ca="1" si="1575"/>
        <v>3.6094834200000152</v>
      </c>
      <c r="V3362" s="21">
        <f t="shared" ca="1" si="1576"/>
        <v>2.6094834200000152</v>
      </c>
      <c r="W3362" s="21">
        <f ca="1">MIN((T3362-MAX($T$3:T3362))/MAX($T$3:T3362),0)</f>
        <v>-8.0373991213096938E-3</v>
      </c>
      <c r="X3362" s="22">
        <f t="shared" ca="1" si="1577"/>
        <v>-8.0338994439683731E-3</v>
      </c>
      <c r="Y3362" s="20">
        <f t="shared" ca="1" si="1586"/>
        <v>3264979.2998555256</v>
      </c>
      <c r="Z3362" s="21">
        <f t="shared" ca="1" si="1587"/>
        <v>2.2649792998555256</v>
      </c>
      <c r="AA3362" s="6">
        <f ca="1">Z3362-MAX($Z$3:Z3362)</f>
        <v>-2.6442955426575931E-2</v>
      </c>
      <c r="AB3362" s="6">
        <f t="shared" ca="1" si="1588"/>
        <v>-8.0338994439683731E-3</v>
      </c>
      <c r="AC3362" s="11">
        <f t="shared" ca="1" si="1589"/>
        <v>3264.9792998555231</v>
      </c>
      <c r="AD3362" s="6">
        <f t="shared" ca="1" si="1590"/>
        <v>2.2649792998555229</v>
      </c>
      <c r="AE3362" s="6">
        <f ca="1">AD3362-MAX($AD$3:AD3362)</f>
        <v>-2.6442955426576376E-2</v>
      </c>
      <c r="AF3362" s="45"/>
      <c r="AG3362" s="12">
        <f t="shared" ca="1" si="1578"/>
        <v>1266</v>
      </c>
      <c r="AH3362" s="12">
        <f t="shared" ca="1" si="1596"/>
        <v>-24218.579999999562</v>
      </c>
      <c r="AI3362" s="39" cm="1">
        <f t="array" aca="1" ref="AI3362" ca="1">_xlfn.IFS(AND(P3361&gt;P3360,AG3362&gt;1),-(AG3362*G3361)*$BH$7, AND(P3361&lt;P3360,AG3362&lt;1),(AG3362*G3361)*$BH$7,P3361=P3360,0)</f>
        <v>0</v>
      </c>
      <c r="AJ3362" s="6">
        <f t="shared" ca="1" si="1579"/>
        <v>-8.0314455185211357E-3</v>
      </c>
      <c r="AK3362" s="17">
        <f t="shared" ca="1" si="1580"/>
        <v>2991251.0442599966</v>
      </c>
      <c r="AL3362" s="4">
        <f t="shared" ca="1" si="1573"/>
        <v>2.9912510442599967</v>
      </c>
      <c r="AM3362" s="36">
        <f t="shared" ca="1" si="1574"/>
        <v>1.9912510442599967</v>
      </c>
      <c r="AN3362" s="37">
        <f ca="1">MIN((AK3362-MAX($AK$3:AK3362))/MAX($AK$3:AK3362),0)</f>
        <v>-8.0314455185211513E-3</v>
      </c>
      <c r="AO3362" s="43"/>
      <c r="AP3362" s="38">
        <f t="shared" ca="1" si="1581"/>
        <v>1456</v>
      </c>
      <c r="AQ3362" s="38">
        <f t="shared" ca="1" si="1591"/>
        <v>-27853.279999999497</v>
      </c>
      <c r="AR3362" s="38" cm="1">
        <f t="array" aca="1" ref="AR3362" ca="1">_xlfn.IFS(AND(P3361&gt;P3360,AP3362&gt;1),-(AP3362*G3361)*$BJ$7, AND(P3361&lt;P3360,AP3362&lt;1),(AP3362*G3361)*$BJ$7,P3361=P3360,0)</f>
        <v>0</v>
      </c>
      <c r="AS3362" s="41">
        <f t="shared" ca="1" si="1592"/>
        <v>-8.0307042239927042E-3</v>
      </c>
      <c r="AT3362" s="40">
        <f t="shared" ca="1" si="1593"/>
        <v>3440495.101799998</v>
      </c>
      <c r="AU3362" s="37">
        <f t="shared" ca="1" si="1582"/>
        <v>3.4404951017999981</v>
      </c>
      <c r="AV3362" s="37">
        <f t="shared" ca="1" si="1583"/>
        <v>2.4404951017999981</v>
      </c>
      <c r="AW3362" s="37">
        <f ca="1">MIN((AT3362-MAX($AT$3:AT3362))/MAX($AT$3:AT3362),0)</f>
        <v>-8.0307042239926556E-3</v>
      </c>
      <c r="AY3362" s="6">
        <f t="shared" si="1594"/>
        <v>-1.0773094857297161E-2</v>
      </c>
      <c r="AZ3362" s="5">
        <f t="shared" si="1584"/>
        <v>0.33018156015588052</v>
      </c>
      <c r="BA3362" s="6">
        <f>AZ3362-MAX($AZ$3:AZ3362)</f>
        <v>-1.1130020498727276</v>
      </c>
      <c r="BB3362" s="5"/>
      <c r="BC3362" s="5">
        <f t="shared" si="1585"/>
        <v>0.33018156015588052</v>
      </c>
      <c r="BD3362" s="5"/>
    </row>
    <row r="3363" spans="1:56" x14ac:dyDescent="0.5">
      <c r="A3363" s="14">
        <v>1627329600000</v>
      </c>
      <c r="B3363" s="13" t="d">
        <v>2021-07-26T20:00:00.00000020954757600</v>
      </c>
      <c r="C3363" s="14" t="s">
        <v>10</v>
      </c>
      <c r="D3363" s="15">
        <v>2362.08</v>
      </c>
      <c r="E3363" s="15">
        <v>2368</v>
      </c>
      <c r="F3363" s="15">
        <v>2235.34</v>
      </c>
      <c r="G3363" s="15">
        <v>2265.77</v>
      </c>
      <c r="H3363" s="15">
        <v>643608.65</v>
      </c>
      <c r="I3363" s="15">
        <v>1473143584.0136299</v>
      </c>
      <c r="J3363" s="15">
        <v>535596</v>
      </c>
      <c r="K3363" s="16">
        <v>3361</v>
      </c>
      <c r="L3363" s="14">
        <f ca="1">IF(K3363&gt;=$BF$5,AVERAGE(G3363:OFFSET(G3363,-$BF$5+1,,,)),0)</f>
        <v>2265.77</v>
      </c>
      <c r="M3363" s="14">
        <f ca="1">IF(K3363&gt;=$BF$6,AVERAGE(G3363:OFFSET(G3363,-$BF$6+1,,,)),0)</f>
        <v>2171.8998888888887</v>
      </c>
      <c r="N3363" s="14">
        <f t="shared" ca="1" si="1570"/>
        <v>1</v>
      </c>
      <c r="O3363" s="14">
        <f t="shared" ca="1" si="1571"/>
        <v>0</v>
      </c>
      <c r="P3363" s="14">
        <f t="shared" ca="1" si="1572"/>
        <v>1</v>
      </c>
      <c r="Q3363" s="17">
        <f t="shared" ca="1" si="1597"/>
        <v>1528</v>
      </c>
      <c r="R3363" s="23">
        <f t="shared" ca="1" si="1598"/>
        <v>-147161.67999999991</v>
      </c>
      <c r="S3363" s="19">
        <f t="shared" ca="1" si="1599"/>
        <v>-4.0770842493577458E-2</v>
      </c>
      <c r="T3363" s="17">
        <f t="shared" ca="1" si="1595"/>
        <v>3462321.7400000156</v>
      </c>
      <c r="U3363" s="19">
        <f t="shared" ca="1" si="1575"/>
        <v>3.4623217400000157</v>
      </c>
      <c r="V3363" s="21">
        <f t="shared" ca="1" si="1576"/>
        <v>2.4623217400000157</v>
      </c>
      <c r="W3363" s="21">
        <f ca="1">MIN((T3363-MAX($T$3:T3363))/MAX($T$3:T3363),0)</f>
        <v>-4.848055008125416E-2</v>
      </c>
      <c r="X3363" s="22">
        <f t="shared" ca="1" si="1577"/>
        <v>-4.0753081036227434E-2</v>
      </c>
      <c r="Y3363" s="20">
        <f t="shared" ca="1" si="1586"/>
        <v>3131921.3338669082</v>
      </c>
      <c r="Z3363" s="21">
        <f t="shared" ca="1" si="1587"/>
        <v>2.1319213338669081</v>
      </c>
      <c r="AA3363" s="6">
        <f ca="1">Z3363-MAX($Z$3:Z3363)</f>
        <v>-0.15950092141519345</v>
      </c>
      <c r="AB3363" s="6">
        <f t="shared" ca="1" si="1588"/>
        <v>-4.0753081036227434E-2</v>
      </c>
      <c r="AC3363" s="11">
        <f t="shared" ca="1" si="1589"/>
        <v>3131.921333866906</v>
      </c>
      <c r="AD3363" s="6">
        <f t="shared" ca="1" si="1590"/>
        <v>2.1319213338669059</v>
      </c>
      <c r="AE3363" s="6">
        <f ca="1">AD3363-MAX($AD$3:AD3363)</f>
        <v>-0.15950092141519345</v>
      </c>
      <c r="AF3363" s="45"/>
      <c r="AG3363" s="12">
        <f t="shared" ca="1" si="1578"/>
        <v>1266</v>
      </c>
      <c r="AH3363" s="12">
        <f t="shared" ca="1" si="1596"/>
        <v>-121865.16000000028</v>
      </c>
      <c r="AI3363" s="39" cm="1">
        <f t="array" aca="1" ref="AI3363" ca="1">_xlfn.IFS(AND(P3362&gt;P3361,AG3363&gt;1),-(AG3363*G3362)*$BH$7, AND(P3362&lt;P3361,AG3363&lt;1),(AG3363*G3362)*$BH$7,P3362=P3361,0)</f>
        <v>0</v>
      </c>
      <c r="AJ3363" s="6">
        <f t="shared" ca="1" si="1579"/>
        <v>-4.0740532371514281E-2</v>
      </c>
      <c r="AK3363" s="17">
        <f t="shared" ca="1" si="1580"/>
        <v>2869385.8842599965</v>
      </c>
      <c r="AL3363" s="4">
        <f t="shared" ca="1" si="1573"/>
        <v>2.8693858842599966</v>
      </c>
      <c r="AM3363" s="36">
        <f t="shared" ca="1" si="1574"/>
        <v>1.8693858842599966</v>
      </c>
      <c r="AN3363" s="37">
        <f ca="1">MIN((AK3363-MAX($AK$3:AK3363))/MAX($AK$3:AK3363),0)</f>
        <v>-4.8444772523898019E-2</v>
      </c>
      <c r="AO3363" s="43"/>
      <c r="AP3363" s="38">
        <f t="shared" ca="1" si="1581"/>
        <v>1456</v>
      </c>
      <c r="AQ3363" s="38">
        <f t="shared" ca="1" si="1591"/>
        <v>-140154.56000000032</v>
      </c>
      <c r="AR3363" s="38" cm="1">
        <f t="array" aca="1" ref="AR3363" ca="1">_xlfn.IFS(AND(P3362&gt;P3361,AP3363&gt;1),-(AP3363*G3362)*$BJ$7, AND(P3362&lt;P3361,AP3363&lt;1),(AP3363*G3362)*$BJ$7,P3362=P3361,0)</f>
        <v>0</v>
      </c>
      <c r="AS3363" s="41">
        <f t="shared" ca="1" si="1592"/>
        <v>-4.0736741617993955E-2</v>
      </c>
      <c r="AT3363" s="40">
        <f t="shared" ca="1" si="1593"/>
        <v>3300340.5417999974</v>
      </c>
      <c r="AU3363" s="37">
        <f t="shared" ca="1" si="1582"/>
        <v>3.3003405417999976</v>
      </c>
      <c r="AV3363" s="37">
        <f t="shared" ca="1" si="1583"/>
        <v>2.3003405417999976</v>
      </c>
      <c r="AW3363" s="37">
        <f ca="1">MIN((AT3363-MAX($AT$3:AT3363))/MAX($AT$3:AT3363),0)</f>
        <v>-4.8440301119003347E-2</v>
      </c>
      <c r="AY3363" s="6">
        <f t="shared" si="1594"/>
        <v>-5.4208996913927998E-2</v>
      </c>
      <c r="AZ3363" s="5">
        <f t="shared" si="1584"/>
        <v>0.27597256324195252</v>
      </c>
      <c r="BA3363" s="6">
        <f>AZ3363-MAX($AZ$3:AZ3363)</f>
        <v>-1.1672110467866554</v>
      </c>
      <c r="BB3363" s="5"/>
      <c r="BC3363" s="5">
        <f t="shared" si="1585"/>
        <v>0.27597256324195252</v>
      </c>
      <c r="BD3363" s="5"/>
    </row>
    <row r="3364" spans="1:56" x14ac:dyDescent="0.5">
      <c r="A3364" s="14">
        <v>1627333200000</v>
      </c>
      <c r="B3364" s="13" t="d">
        <v>2021-07-26T21:00:00.000</v>
      </c>
      <c r="C3364" s="14" t="s">
        <v>10</v>
      </c>
      <c r="D3364" s="15">
        <v>2265.7600000000002</v>
      </c>
      <c r="E3364" s="15">
        <v>2269.67</v>
      </c>
      <c r="F3364" s="15">
        <v>2205</v>
      </c>
      <c r="G3364" s="15">
        <v>2234.42</v>
      </c>
      <c r="H3364" s="15">
        <v>286616.60700000002</v>
      </c>
      <c r="I3364" s="15">
        <v>641772043.46284997</v>
      </c>
      <c r="J3364" s="15">
        <v>259336</v>
      </c>
      <c r="K3364" s="16">
        <v>3362</v>
      </c>
      <c r="L3364" s="14">
        <f ca="1">IF(K3364&gt;=$BF$5,AVERAGE(G3364:OFFSET(G3364,-$BF$5+1,,,)),0)</f>
        <v>2234.42</v>
      </c>
      <c r="M3364" s="14">
        <f ca="1">IF(K3364&gt;=$BF$6,AVERAGE(G3364:OFFSET(G3364,-$BF$6+1,,,)),0)</f>
        <v>2173.8435555555552</v>
      </c>
      <c r="N3364" s="14">
        <f t="shared" ca="1" si="1570"/>
        <v>1</v>
      </c>
      <c r="O3364" s="14">
        <f t="shared" ca="1" si="1571"/>
        <v>0</v>
      </c>
      <c r="P3364" s="14">
        <f t="shared" ca="1" si="1572"/>
        <v>1</v>
      </c>
      <c r="Q3364" s="17">
        <f t="shared" ca="1" si="1597"/>
        <v>1528</v>
      </c>
      <c r="R3364" s="23">
        <f t="shared" ca="1" si="1598"/>
        <v>-47887.520000000222</v>
      </c>
      <c r="S3364" s="19">
        <f t="shared" ca="1" si="1599"/>
        <v>-1.3831042749943859E-2</v>
      </c>
      <c r="T3364" s="17">
        <f t="shared" ca="1" si="1595"/>
        <v>3414434.2200000156</v>
      </c>
      <c r="U3364" s="19">
        <f t="shared" ca="1" si="1575"/>
        <v>3.4144342200000155</v>
      </c>
      <c r="V3364" s="21">
        <f t="shared" ca="1" si="1576"/>
        <v>2.4144342200000155</v>
      </c>
      <c r="W3364" s="21">
        <f ca="1">MIN((T3364-MAX($T$3:T3364))/MAX($T$3:T3364),0)</f>
        <v>-6.1641056270483344E-2</v>
      </c>
      <c r="X3364" s="22">
        <f t="shared" ca="1" si="1577"/>
        <v>-1.3836355852535731E-2</v>
      </c>
      <c r="Y3364" s="20">
        <f t="shared" ca="1" si="1586"/>
        <v>3088586.9557893774</v>
      </c>
      <c r="Z3364" s="21">
        <f t="shared" ca="1" si="1587"/>
        <v>2.0885869557893773</v>
      </c>
      <c r="AA3364" s="6">
        <f ca="1">Z3364-MAX($Z$3:Z3364)</f>
        <v>-0.20283529949272427</v>
      </c>
      <c r="AB3364" s="6">
        <f t="shared" ca="1" si="1588"/>
        <v>-1.3836355852535731E-2</v>
      </c>
      <c r="AC3364" s="11">
        <f t="shared" ca="1" si="1589"/>
        <v>3088.5869557893752</v>
      </c>
      <c r="AD3364" s="6">
        <f t="shared" ca="1" si="1590"/>
        <v>2.088586955789375</v>
      </c>
      <c r="AE3364" s="6">
        <f ca="1">AD3364-MAX($AD$3:AD3364)</f>
        <v>-0.20283529949272427</v>
      </c>
      <c r="AF3364" s="45"/>
      <c r="AG3364" s="12">
        <f t="shared" ca="1" si="1578"/>
        <v>1266</v>
      </c>
      <c r="AH3364" s="12">
        <f t="shared" ca="1" si="1596"/>
        <v>-39689.099999999882</v>
      </c>
      <c r="AI3364" s="39" cm="1">
        <f t="array" aca="1" ref="AI3364" ca="1">_xlfn.IFS(AND(P3363&gt;P3362,AG3364&gt;1),-(AG3364*G3363)*$BH$7, AND(P3363&lt;P3362,AG3364&lt;1),(AG3364*G3363)*$BH$7,P3363=P3362,0)</f>
        <v>0</v>
      </c>
      <c r="AJ3364" s="6">
        <f t="shared" ca="1" si="1579"/>
        <v>-1.3831914423819489E-2</v>
      </c>
      <c r="AK3364" s="17">
        <f t="shared" ca="1" si="1580"/>
        <v>2829696.7842599964</v>
      </c>
      <c r="AL3364" s="4">
        <f t="shared" ca="1" si="1573"/>
        <v>2.8296967842599963</v>
      </c>
      <c r="AM3364" s="36">
        <f t="shared" ca="1" si="1574"/>
        <v>1.8296967842599963</v>
      </c>
      <c r="AN3364" s="37">
        <f ca="1">MIN((AK3364-MAX($AK$3:AK3364))/MAX($AK$3:AK3364),0)</f>
        <v>-6.1606602999885622E-2</v>
      </c>
      <c r="AO3364" s="43"/>
      <c r="AP3364" s="38">
        <f t="shared" ca="1" si="1581"/>
        <v>1456</v>
      </c>
      <c r="AQ3364" s="38">
        <f t="shared" ca="1" si="1591"/>
        <v>-45645.599999999868</v>
      </c>
      <c r="AR3364" s="38" cm="1">
        <f t="array" aca="1" ref="AR3364" ca="1">_xlfn.IFS(AND(P3363&gt;P3362,AP3364&gt;1),-(AP3364*G3363)*$BJ$7, AND(P3363&lt;P3362,AP3364&lt;1),(AP3364*G3363)*$BJ$7,P3363=P3362,0)</f>
        <v>0</v>
      </c>
      <c r="AS3364" s="41">
        <f t="shared" ca="1" si="1592"/>
        <v>-1.3830572761168723E-2</v>
      </c>
      <c r="AT3364" s="40">
        <f t="shared" ca="1" si="1593"/>
        <v>3254694.9417999974</v>
      </c>
      <c r="AU3364" s="37">
        <f t="shared" ca="1" si="1582"/>
        <v>3.2546949417999973</v>
      </c>
      <c r="AV3364" s="37">
        <f t="shared" ca="1" si="1583"/>
        <v>2.2546949417999973</v>
      </c>
      <c r="AW3364" s="37">
        <f ca="1">MIN((AT3364-MAX($AT$3:AT3364))/MAX($AT$3:AT3364),0)</f>
        <v>-6.1600916770972833E-2</v>
      </c>
      <c r="AY3364" s="6">
        <f t="shared" si="1594"/>
        <v>-1.7654810443087809E-2</v>
      </c>
      <c r="AZ3364" s="5">
        <f t="shared" si="1584"/>
        <v>0.25831775279886471</v>
      </c>
      <c r="BA3364" s="6">
        <f>AZ3364-MAX($AZ$3:AZ3364)</f>
        <v>-1.1848658572297432</v>
      </c>
      <c r="BB3364" s="5"/>
      <c r="BC3364" s="5">
        <f t="shared" si="1585"/>
        <v>0.25831775279886471</v>
      </c>
      <c r="BD3364" s="5"/>
    </row>
    <row r="3365" spans="1:56" x14ac:dyDescent="0.5">
      <c r="A3365" s="14">
        <v>1627336800000</v>
      </c>
      <c r="B3365" s="13" t="d">
        <v>2021-07-26T21:59:59.99999979045242400</v>
      </c>
      <c r="C3365" s="14" t="s">
        <v>10</v>
      </c>
      <c r="D3365" s="15">
        <v>2234.44</v>
      </c>
      <c r="E3365" s="15">
        <v>2254.25</v>
      </c>
      <c r="F3365" s="15">
        <v>2214.13</v>
      </c>
      <c r="G3365" s="15">
        <v>2248.41</v>
      </c>
      <c r="H3365" s="15">
        <v>176493.59899999999</v>
      </c>
      <c r="I3365" s="15">
        <v>394376148.16530001</v>
      </c>
      <c r="J3365" s="15">
        <v>171906</v>
      </c>
      <c r="K3365" s="16">
        <v>3363</v>
      </c>
      <c r="L3365" s="14">
        <f ca="1">IF(K3365&gt;=$BF$5,AVERAGE(G3365:OFFSET(G3365,-$BF$5+1,,,)),0)</f>
        <v>2248.41</v>
      </c>
      <c r="M3365" s="14">
        <f ca="1">IF(K3365&gt;=$BF$6,AVERAGE(G3365:OFFSET(G3365,-$BF$6+1,,,)),0)</f>
        <v>2175.7738888888885</v>
      </c>
      <c r="N3365" s="14">
        <f t="shared" ca="1" si="1570"/>
        <v>1</v>
      </c>
      <c r="O3365" s="14">
        <f t="shared" ca="1" si="1571"/>
        <v>0</v>
      </c>
      <c r="P3365" s="14">
        <f t="shared" ca="1" si="1572"/>
        <v>1</v>
      </c>
      <c r="Q3365" s="17">
        <f t="shared" ca="1" si="1597"/>
        <v>1528</v>
      </c>
      <c r="R3365" s="23">
        <f t="shared" ca="1" si="1598"/>
        <v>21346.159999999694</v>
      </c>
      <c r="S3365" s="19">
        <f t="shared" ca="1" si="1599"/>
        <v>6.2517414671411061E-3</v>
      </c>
      <c r="T3365" s="17">
        <f t="shared" ca="1" si="1595"/>
        <v>3435780.3800000153</v>
      </c>
      <c r="U3365" s="19">
        <f t="shared" ca="1" si="1575"/>
        <v>3.4357803800000153</v>
      </c>
      <c r="V3365" s="21">
        <f t="shared" ca="1" si="1576"/>
        <v>2.4357803800000153</v>
      </c>
      <c r="W3365" s="21">
        <f ca="1">MIN((T3365-MAX($T$3:T3365))/MAX($T$3:T3365),0)</f>
        <v>-5.5774678750906796E-2</v>
      </c>
      <c r="X3365" s="22">
        <f t="shared" ca="1" si="1577"/>
        <v>6.2611326429229397E-3</v>
      </c>
      <c r="Y3365" s="20">
        <f t="shared" ca="1" si="1586"/>
        <v>3107925.0083987764</v>
      </c>
      <c r="Z3365" s="21">
        <f t="shared" ca="1" si="1587"/>
        <v>2.1079250083987766</v>
      </c>
      <c r="AA3365" s="6">
        <f ca="1">Z3365-MAX($Z$3:Z3365)</f>
        <v>-0.18349724688332492</v>
      </c>
      <c r="AB3365" s="6">
        <f t="shared" ca="1" si="1588"/>
        <v>6.2611326429229397E-3</v>
      </c>
      <c r="AC3365" s="11">
        <f t="shared" ca="1" si="1589"/>
        <v>3107.925008398774</v>
      </c>
      <c r="AD3365" s="6">
        <f t="shared" ca="1" si="1590"/>
        <v>2.1079250083987739</v>
      </c>
      <c r="AE3365" s="6">
        <f ca="1">AD3365-MAX($AD$3:AD3365)</f>
        <v>-0.18349724688332536</v>
      </c>
      <c r="AF3365" s="45"/>
      <c r="AG3365" s="12">
        <f t="shared" ca="1" si="1578"/>
        <v>1266</v>
      </c>
      <c r="AH3365" s="12">
        <f t="shared" ca="1" si="1596"/>
        <v>17711.339999999724</v>
      </c>
      <c r="AI3365" s="39" cm="1">
        <f t="array" aca="1" ref="AI3365" ca="1">_xlfn.IFS(AND(P3364&gt;P3363,AG3365&gt;1),-(AG3365*G3364)*$BH$7, AND(P3364&lt;P3363,AG3365&lt;1),(AG3365*G3364)*$BH$7,P3364=P3363,0)</f>
        <v>0</v>
      </c>
      <c r="AJ3365" s="6">
        <f t="shared" ca="1" si="1579"/>
        <v>6.2590946487686939E-3</v>
      </c>
      <c r="AK3365" s="17">
        <f t="shared" ca="1" si="1580"/>
        <v>2847408.1242599962</v>
      </c>
      <c r="AL3365" s="4">
        <f t="shared" ca="1" si="1573"/>
        <v>2.8474081242599962</v>
      </c>
      <c r="AM3365" s="36">
        <f t="shared" ca="1" si="1574"/>
        <v>1.8474081242599962</v>
      </c>
      <c r="AN3365" s="37">
        <f ca="1">MIN((AK3365-MAX($AK$3:AK3365))/MAX($AK$3:AK3365),0)</f>
        <v>-5.573310991028229E-2</v>
      </c>
      <c r="AO3365" s="43"/>
      <c r="AP3365" s="38">
        <f t="shared" ca="1" si="1581"/>
        <v>1456</v>
      </c>
      <c r="AQ3365" s="38">
        <f t="shared" ca="1" si="1591"/>
        <v>20369.439999999682</v>
      </c>
      <c r="AR3365" s="38" cm="1">
        <f t="array" aca="1" ref="AR3365" ca="1">_xlfn.IFS(AND(P3364&gt;P3363,AP3365&gt;1),-(AP3365*G3364)*$BJ$7, AND(P3364&lt;P3363,AP3365&lt;1),(AP3365*G3364)*$BJ$7,P3364=P3363,0)</f>
        <v>0</v>
      </c>
      <c r="AS3365" s="41">
        <f t="shared" ca="1" si="1592"/>
        <v>6.2584790170025694E-3</v>
      </c>
      <c r="AT3365" s="40">
        <f t="shared" ca="1" si="1593"/>
        <v>3275064.3817999968</v>
      </c>
      <c r="AU3365" s="37">
        <f t="shared" ca="1" si="1582"/>
        <v>3.2750643817999969</v>
      </c>
      <c r="AV3365" s="37">
        <f t="shared" ca="1" si="1583"/>
        <v>2.2750643817999969</v>
      </c>
      <c r="AW3365" s="37">
        <f ca="1">MIN((AT3365-MAX($AT$3:AT3365))/MAX($AT$3:AT3365),0)</f>
        <v>-5.5727965799009578E-2</v>
      </c>
      <c r="AY3365" s="6">
        <f t="shared" si="1594"/>
        <v>7.8784943572183797E-3</v>
      </c>
      <c r="AZ3365" s="5">
        <f t="shared" si="1584"/>
        <v>0.26619624715608309</v>
      </c>
      <c r="BA3365" s="6">
        <f>AZ3365-MAX($AZ$3:AZ3365)</f>
        <v>-1.1769873628725249</v>
      </c>
      <c r="BB3365" s="5"/>
      <c r="BC3365" s="5">
        <f t="shared" si="1585"/>
        <v>0.26619624715608309</v>
      </c>
      <c r="BD3365" s="5"/>
    </row>
    <row r="3366" spans="1:56" x14ac:dyDescent="0.5">
      <c r="A3366" s="14">
        <v>1627340400000</v>
      </c>
      <c r="B3366" s="13" t="d">
        <v>2021-07-26T23:00:00.00000020954757600</v>
      </c>
      <c r="C3366" s="14" t="s">
        <v>10</v>
      </c>
      <c r="D3366" s="15">
        <v>2248.41</v>
      </c>
      <c r="E3366" s="15">
        <v>2258.9499999999998</v>
      </c>
      <c r="F3366" s="15">
        <v>2227.0100000000002</v>
      </c>
      <c r="G3366" s="15">
        <v>2227.41</v>
      </c>
      <c r="H3366" s="15">
        <v>140649.99100000001</v>
      </c>
      <c r="I3366" s="15">
        <v>315415849.15904999</v>
      </c>
      <c r="J3366" s="15">
        <v>139057</v>
      </c>
      <c r="K3366" s="16">
        <v>3364</v>
      </c>
      <c r="L3366" s="14">
        <f ca="1">IF(K3366&gt;=$BF$5,AVERAGE(G3366:OFFSET(G3366,-$BF$5+1,,,)),0)</f>
        <v>2227.41</v>
      </c>
      <c r="M3366" s="14">
        <f ca="1">IF(K3366&gt;=$BF$6,AVERAGE(G3366:OFFSET(G3366,-$BF$6+1,,,)),0)</f>
        <v>2177.5031111111107</v>
      </c>
      <c r="N3366" s="14">
        <f t="shared" ca="1" si="1570"/>
        <v>1</v>
      </c>
      <c r="O3366" s="14">
        <f t="shared" ca="1" si="1571"/>
        <v>0</v>
      </c>
      <c r="P3366" s="14">
        <f t="shared" ca="1" si="1572"/>
        <v>1</v>
      </c>
      <c r="Q3366" s="17">
        <f t="shared" ca="1" si="1597"/>
        <v>1528</v>
      </c>
      <c r="R3366" s="23">
        <f t="shared" ca="1" si="1598"/>
        <v>-32088</v>
      </c>
      <c r="S3366" s="19">
        <f t="shared" ca="1" si="1599"/>
        <v>-9.3393629542758653E-3</v>
      </c>
      <c r="T3366" s="17">
        <f t="shared" ca="1" si="1595"/>
        <v>3403692.3800000153</v>
      </c>
      <c r="U3366" s="19">
        <f t="shared" ca="1" si="1575"/>
        <v>3.4036923800000154</v>
      </c>
      <c r="V3366" s="21">
        <f t="shared" ca="1" si="1576"/>
        <v>2.4036923800000154</v>
      </c>
      <c r="W3366" s="21">
        <f ca="1">MIN((T3366-MAX($T$3:T3366))/MAX($T$3:T3366),0)</f>
        <v>-6.4593141736669801E-2</v>
      </c>
      <c r="X3366" s="22">
        <f t="shared" ca="1" si="1577"/>
        <v>-9.3399335530441885E-3</v>
      </c>
      <c r="Y3366" s="20">
        <f t="shared" ca="1" si="1586"/>
        <v>3078897.1953324876</v>
      </c>
      <c r="Z3366" s="21">
        <f t="shared" ca="1" si="1587"/>
        <v>2.0788971953324875</v>
      </c>
      <c r="AA3366" s="6">
        <f ca="1">Z3366-MAX($Z$3:Z3366)</f>
        <v>-0.21252505994961401</v>
      </c>
      <c r="AB3366" s="6">
        <f t="shared" ca="1" si="1588"/>
        <v>-9.3399335530441885E-3</v>
      </c>
      <c r="AC3366" s="11">
        <f t="shared" ca="1" si="1589"/>
        <v>3078.8971953324854</v>
      </c>
      <c r="AD3366" s="6">
        <f t="shared" ca="1" si="1590"/>
        <v>2.0788971953324853</v>
      </c>
      <c r="AE3366" s="6">
        <f ca="1">AD3366-MAX($AD$3:AD3366)</f>
        <v>-0.21252505994961401</v>
      </c>
      <c r="AF3366" s="45"/>
      <c r="AG3366" s="12">
        <f t="shared" ca="1" si="1578"/>
        <v>1266</v>
      </c>
      <c r="AH3366" s="12">
        <f t="shared" ca="1" si="1596"/>
        <v>-26586</v>
      </c>
      <c r="AI3366" s="39" cm="1">
        <f t="array" aca="1" ref="AI3366" ca="1">_xlfn.IFS(AND(P3365&gt;P3364,AG3366&gt;1),-(AG3366*G3365)*$BH$7, AND(P3365&lt;P3364,AG3366&lt;1),(AG3366*G3365)*$BH$7,P3365=P3364,0)</f>
        <v>0</v>
      </c>
      <c r="AJ3366" s="6">
        <f t="shared" ca="1" si="1579"/>
        <v>-9.336912321590481E-3</v>
      </c>
      <c r="AK3366" s="17">
        <f t="shared" ca="1" si="1580"/>
        <v>2820822.1242599962</v>
      </c>
      <c r="AL3366" s="4">
        <f t="shared" ca="1" si="1573"/>
        <v>2.8208221242599962</v>
      </c>
      <c r="AM3366" s="36">
        <f t="shared" ca="1" si="1574"/>
        <v>1.8208221242599962</v>
      </c>
      <c r="AN3366" s="37">
        <f ca="1">MIN((AK3366-MAX($AK$3:AK3366))/MAX($AK$3:AK3366),0)</f>
        <v>-6.4549647071230898E-2</v>
      </c>
      <c r="AO3366" s="43"/>
      <c r="AP3366" s="38">
        <f t="shared" ca="1" si="1581"/>
        <v>1456</v>
      </c>
      <c r="AQ3366" s="38">
        <f t="shared" ca="1" si="1591"/>
        <v>-30576</v>
      </c>
      <c r="AR3366" s="38" cm="1">
        <f t="array" aca="1" ref="AR3366" ca="1">_xlfn.IFS(AND(P3365&gt;P3364,AP3366&gt;1),-(AP3366*G3365)*$BJ$7, AND(P3365&lt;P3364,AP3366&lt;1),(AP3366*G3365)*$BJ$7,P3365=P3364,0)</f>
        <v>0</v>
      </c>
      <c r="AS3366" s="41">
        <f t="shared" ca="1" si="1592"/>
        <v>-9.3359996737515227E-3</v>
      </c>
      <c r="AT3366" s="40">
        <f t="shared" ca="1" si="1593"/>
        <v>3244488.3817999968</v>
      </c>
      <c r="AU3366" s="37">
        <f t="shared" ca="1" si="1582"/>
        <v>3.244488381799997</v>
      </c>
      <c r="AV3366" s="37">
        <f t="shared" ca="1" si="1583"/>
        <v>2.244488381799997</v>
      </c>
      <c r="AW3366" s="37">
        <f ca="1">MIN((AT3366-MAX($AT$3:AT3366))/MAX($AT$3:AT3366),0)</f>
        <v>-6.454368920224271E-2</v>
      </c>
      <c r="AY3366" s="6">
        <f t="shared" si="1594"/>
        <v>-1.1826188813551686E-2</v>
      </c>
      <c r="AZ3366" s="5">
        <f t="shared" si="1584"/>
        <v>0.2543700583425314</v>
      </c>
      <c r="BA3366" s="6">
        <f>AZ3366-MAX($AZ$3:AZ3366)</f>
        <v>-1.1888135516860765</v>
      </c>
      <c r="BB3366" s="5"/>
      <c r="BC3366" s="5">
        <f t="shared" si="1585"/>
        <v>0.2543700583425314</v>
      </c>
      <c r="BD3366" s="5"/>
    </row>
    <row r="3367" spans="1:56" x14ac:dyDescent="0.5">
      <c r="A3367" s="14">
        <v>1627344000000</v>
      </c>
      <c r="B3367" s="13" t="d">
        <v>2021-07-27</v>
      </c>
      <c r="C3367" s="14" t="s">
        <v>10</v>
      </c>
      <c r="D3367" s="15">
        <v>2227.44</v>
      </c>
      <c r="E3367" s="15">
        <v>2241.4899999999998</v>
      </c>
      <c r="F3367" s="15">
        <v>2206</v>
      </c>
      <c r="G3367" s="15">
        <v>2231.42</v>
      </c>
      <c r="H3367" s="15">
        <v>172012.13699999999</v>
      </c>
      <c r="I3367" s="15">
        <v>382954375.65059</v>
      </c>
      <c r="J3367" s="15">
        <v>161825</v>
      </c>
      <c r="K3367" s="16">
        <v>3365</v>
      </c>
      <c r="L3367" s="14">
        <f ca="1">IF(K3367&gt;=$BF$5,AVERAGE(G3367:OFFSET(G3367,-$BF$5+1,,,)),0)</f>
        <v>2231.42</v>
      </c>
      <c r="M3367" s="14">
        <f ca="1">IF(K3367&gt;=$BF$6,AVERAGE(G3367:OFFSET(G3367,-$BF$6+1,,,)),0)</f>
        <v>2179.2285555555554</v>
      </c>
      <c r="N3367" s="14">
        <f t="shared" ca="1" si="1570"/>
        <v>1</v>
      </c>
      <c r="O3367" s="14">
        <f t="shared" ca="1" si="1571"/>
        <v>0</v>
      </c>
      <c r="P3367" s="14">
        <f t="shared" ca="1" si="1572"/>
        <v>1</v>
      </c>
      <c r="Q3367" s="17">
        <f t="shared" ca="1" si="1597"/>
        <v>1528</v>
      </c>
      <c r="R3367" s="23">
        <f t="shared" ca="1" si="1598"/>
        <v>6081.4400000000278</v>
      </c>
      <c r="S3367" s="19">
        <f t="shared" ca="1" si="1599"/>
        <v>1.7867184577943559E-3</v>
      </c>
      <c r="T3367" s="17">
        <f t="shared" ca="1" si="1595"/>
        <v>3409773.8200000152</v>
      </c>
      <c r="U3367" s="19">
        <f t="shared" ca="1" si="1575"/>
        <v>3.4097738200000154</v>
      </c>
      <c r="V3367" s="21">
        <f t="shared" ca="1" si="1576"/>
        <v>2.4097738200000154</v>
      </c>
      <c r="W3367" s="21">
        <f ca="1">MIN((T3367-MAX($T$3:T3367))/MAX($T$3:T3367),0)</f>
        <v>-6.2921833037463307E-2</v>
      </c>
      <c r="X3367" s="22">
        <f t="shared" ca="1" si="1577"/>
        <v>1.8002972061723632E-3</v>
      </c>
      <c r="Y3367" s="20">
        <f t="shared" ca="1" si="1586"/>
        <v>3084440.1253513368</v>
      </c>
      <c r="Z3367" s="21">
        <f t="shared" ca="1" si="1587"/>
        <v>2.0844401253513367</v>
      </c>
      <c r="AA3367" s="6">
        <f ca="1">Z3367-MAX($Z$3:Z3367)</f>
        <v>-0.20698212993076481</v>
      </c>
      <c r="AB3367" s="6">
        <f t="shared" ca="1" si="1588"/>
        <v>1.8002972061723632E-3</v>
      </c>
      <c r="AC3367" s="11">
        <f t="shared" ca="1" si="1589"/>
        <v>3084.4401253513342</v>
      </c>
      <c r="AD3367" s="6">
        <f t="shared" ca="1" si="1590"/>
        <v>2.084440125351334</v>
      </c>
      <c r="AE3367" s="6">
        <f ca="1">AD3367-MAX($AD$3:AD3367)</f>
        <v>-0.20698212993076526</v>
      </c>
      <c r="AF3367" s="45"/>
      <c r="AG3367" s="12">
        <f t="shared" ca="1" si="1578"/>
        <v>1266</v>
      </c>
      <c r="AH3367" s="12">
        <f t="shared" ca="1" si="1596"/>
        <v>5076.6600000002763</v>
      </c>
      <c r="AI3367" s="39" cm="1">
        <f t="array" aca="1" ref="AI3367" ca="1">_xlfn.IFS(AND(P3366&gt;P3365,AG3367&gt;1),-(AG3367*G3366)*$BH$7, AND(P3366&lt;P3365,AG3367&lt;1),(AG3367*G3366)*$BH$7,P3366=P3365,0)</f>
        <v>0</v>
      </c>
      <c r="AJ3367" s="6">
        <f t="shared" ca="1" si="1579"/>
        <v>1.7997093671165345E-3</v>
      </c>
      <c r="AK3367" s="17">
        <f t="shared" ca="1" si="1580"/>
        <v>2825898.7842599964</v>
      </c>
      <c r="AL3367" s="4">
        <f t="shared" ca="1" si="1573"/>
        <v>2.8258987842599965</v>
      </c>
      <c r="AM3367" s="36">
        <f t="shared" ca="1" si="1574"/>
        <v>1.8258987842599965</v>
      </c>
      <c r="AN3367" s="37">
        <f ca="1">MIN((AK3367-MAX($AK$3:AK3367))/MAX($AK$3:AK3367),0)</f>
        <v>-6.2866108308592572E-2</v>
      </c>
      <c r="AO3367" s="43"/>
      <c r="AP3367" s="38">
        <f t="shared" ca="1" si="1581"/>
        <v>1456</v>
      </c>
      <c r="AQ3367" s="38">
        <f t="shared" ca="1" si="1591"/>
        <v>5838.5600000003178</v>
      </c>
      <c r="AR3367" s="38" cm="1">
        <f t="array" aca="1" ref="AR3367" ca="1">_xlfn.IFS(AND(P3366&gt;P3365,AP3367&gt;1),-(AP3367*G3366)*$BJ$7, AND(P3366&lt;P3365,AP3367&lt;1),(AP3367*G3366)*$BJ$7,P3366=P3365,0)</f>
        <v>0</v>
      </c>
      <c r="AS3367" s="41">
        <f t="shared" ca="1" si="1592"/>
        <v>1.7995317945201474E-3</v>
      </c>
      <c r="AT3367" s="40">
        <f t="shared" ca="1" si="1593"/>
        <v>3250326.9417999974</v>
      </c>
      <c r="AU3367" s="37">
        <f t="shared" ca="1" si="1582"/>
        <v>3.2503269417999974</v>
      </c>
      <c r="AV3367" s="37">
        <f t="shared" ca="1" si="1583"/>
        <v>2.2503269417999974</v>
      </c>
      <c r="AW3367" s="37">
        <f ca="1">MIN((AT3367-MAX($AT$3:AT3367))/MAX($AT$3:AT3367),0)</f>
        <v>-6.2860305828577573E-2</v>
      </c>
      <c r="AY3367" s="6">
        <f t="shared" si="1594"/>
        <v>2.2582389115402002E-3</v>
      </c>
      <c r="AZ3367" s="5">
        <f t="shared" si="1584"/>
        <v>0.2566282972540716</v>
      </c>
      <c r="BA3367" s="6">
        <f>AZ3367-MAX($AZ$3:AZ3367)</f>
        <v>-1.1865553127745363</v>
      </c>
      <c r="BB3367" s="5"/>
      <c r="BC3367" s="5">
        <f t="shared" si="1585"/>
        <v>0.2566282972540716</v>
      </c>
      <c r="BD3367" s="5"/>
    </row>
    <row r="3368" spans="1:56" x14ac:dyDescent="0.5">
      <c r="A3368" s="14">
        <v>1627347600000</v>
      </c>
      <c r="B3368" s="13" t="d">
        <v>2021-07-27T00:59:59.99999979045242400</v>
      </c>
      <c r="C3368" s="14" t="s">
        <v>10</v>
      </c>
      <c r="D3368" s="15">
        <v>2231.41</v>
      </c>
      <c r="E3368" s="15">
        <v>2235.7600000000002</v>
      </c>
      <c r="F3368" s="15">
        <v>2155.3000000000002</v>
      </c>
      <c r="G3368" s="15">
        <v>2162.71</v>
      </c>
      <c r="H3368" s="15">
        <v>314707.12099999998</v>
      </c>
      <c r="I3368" s="15">
        <v>687396692.48160005</v>
      </c>
      <c r="J3368" s="15">
        <v>254630</v>
      </c>
      <c r="K3368" s="16">
        <v>3366</v>
      </c>
      <c r="L3368" s="14">
        <f ca="1">IF(K3368&gt;=$BF$5,AVERAGE(G3368:OFFSET(G3368,-$BF$5+1,,,)),0)</f>
        <v>2162.71</v>
      </c>
      <c r="M3368" s="14">
        <f ca="1">IF(K3368&gt;=$BF$6,AVERAGE(G3368:OFFSET(G3368,-$BF$6+1,,,)),0)</f>
        <v>2180.3179999999998</v>
      </c>
      <c r="N3368" s="14">
        <f t="shared" ca="1" si="1570"/>
        <v>0</v>
      </c>
      <c r="O3368" s="14">
        <f t="shared" ca="1" si="1571"/>
        <v>-1</v>
      </c>
      <c r="P3368" s="14">
        <f t="shared" ca="1" si="1572"/>
        <v>-1</v>
      </c>
      <c r="Q3368" s="17">
        <f t="shared" ca="1" si="1597"/>
        <v>1528</v>
      </c>
      <c r="R3368" s="23">
        <f t="shared" ca="1" si="1598"/>
        <v>-104973.59999999971</v>
      </c>
      <c r="S3368" s="19">
        <f t="shared" ca="1" si="1599"/>
        <v>-3.0786088914249228E-2</v>
      </c>
      <c r="T3368" s="17">
        <f t="shared" ca="1" si="1595"/>
        <v>3304800.2200000156</v>
      </c>
      <c r="U3368" s="19">
        <f t="shared" ca="1" si="1575"/>
        <v>3.3048002200000157</v>
      </c>
      <c r="V3368" s="21">
        <f t="shared" ca="1" si="1576"/>
        <v>2.3048002200000157</v>
      </c>
      <c r="W3368" s="21">
        <f ca="1">MIN((T3368-MAX($T$3:T3368))/MAX($T$3:T3368),0)</f>
        <v>-9.177080480517362E-2</v>
      </c>
      <c r="X3368" s="22">
        <f t="shared" ca="1" si="1577"/>
        <v>-3.0792051698021905E-2</v>
      </c>
      <c r="Y3368" s="20">
        <f t="shared" ca="1" si="1586"/>
        <v>2989463.8855520654</v>
      </c>
      <c r="Z3368" s="21">
        <f t="shared" ca="1" si="1587"/>
        <v>1.9894638855520654</v>
      </c>
      <c r="AA3368" s="6">
        <f ca="1">Z3368-MAX($Z$3:Z3368)</f>
        <v>-0.30195836973003609</v>
      </c>
      <c r="AB3368" s="6">
        <f t="shared" ca="1" si="1588"/>
        <v>-3.0792051698021905E-2</v>
      </c>
      <c r="AC3368" s="11">
        <f t="shared" ca="1" si="1589"/>
        <v>2989.4638855520629</v>
      </c>
      <c r="AD3368" s="6">
        <f t="shared" ca="1" si="1590"/>
        <v>1.989463885552063</v>
      </c>
      <c r="AE3368" s="6">
        <f ca="1">AD3368-MAX($AD$3:AD3368)</f>
        <v>-0.30195836973003631</v>
      </c>
      <c r="AF3368" s="45"/>
      <c r="AG3368" s="12">
        <f t="shared" ca="1" si="1578"/>
        <v>1266</v>
      </c>
      <c r="AH3368" s="12">
        <f t="shared" ca="1" si="1596"/>
        <v>-86986.860000000044</v>
      </c>
      <c r="AI3368" s="39" cm="1">
        <f t="array" aca="1" ref="AI3368" ca="1">_xlfn.IFS(AND(P3367&gt;P3366,AG3368&gt;1),-(AG3368*G3367)*$BH$7, AND(P3367&lt;P3366,AG3368&lt;1),(AG3368*G3367)*$BH$7,P3367=P3366,0)</f>
        <v>0</v>
      </c>
      <c r="AJ3368" s="6">
        <f t="shared" ca="1" si="1579"/>
        <v>-3.0782015436826356E-2</v>
      </c>
      <c r="AK3368" s="17">
        <f t="shared" ca="1" si="1580"/>
        <v>2738911.9242599965</v>
      </c>
      <c r="AL3368" s="4">
        <f t="shared" ca="1" si="1573"/>
        <v>2.7389119242599964</v>
      </c>
      <c r="AM3368" s="36">
        <f t="shared" ca="1" si="1574"/>
        <v>1.7389119242599964</v>
      </c>
      <c r="AN3368" s="37">
        <f ca="1">MIN((AK3368-MAX($AK$3:AK3368))/MAX($AK$3:AK3368),0)</f>
        <v>-9.1712978229010575E-2</v>
      </c>
      <c r="AO3368" s="43"/>
      <c r="AP3368" s="38">
        <f t="shared" ca="1" si="1581"/>
        <v>1456</v>
      </c>
      <c r="AQ3368" s="38">
        <f t="shared" ca="1" si="1591"/>
        <v>-100041.76000000005</v>
      </c>
      <c r="AR3368" s="38" cm="1">
        <f t="array" aca="1" ref="AR3368" ca="1">_xlfn.IFS(AND(P3367&gt;P3366,AP3368&gt;1),-(AP3368*G3367)*$BJ$7, AND(P3367&lt;P3366,AP3368&lt;1),(AP3368*G3367)*$BJ$7,P3367=P3366,0)</f>
        <v>0</v>
      </c>
      <c r="AS3368" s="41">
        <f t="shared" ca="1" si="1592"/>
        <v>-3.0778983711896368E-2</v>
      </c>
      <c r="AT3368" s="40">
        <f t="shared" ca="1" si="1593"/>
        <v>3150285.1817999971</v>
      </c>
      <c r="AU3368" s="37">
        <f t="shared" ca="1" si="1582"/>
        <v>3.1502851817999971</v>
      </c>
      <c r="AV3368" s="37">
        <f t="shared" ca="1" si="1583"/>
        <v>2.1502851817999971</v>
      </c>
      <c r="AW3368" s="37">
        <f ca="1">MIN((AT3368-MAX($AT$3:AT3368))/MAX($AT$3:AT3368),0)</f>
        <v>-9.1704513211251379E-2</v>
      </c>
      <c r="AY3368" s="6">
        <f t="shared" si="1594"/>
        <v>-3.8694163494244593E-2</v>
      </c>
      <c r="AZ3368" s="5">
        <f t="shared" si="1584"/>
        <v>0.21793413375982701</v>
      </c>
      <c r="BA3368" s="6">
        <f>AZ3368-MAX($AZ$3:AZ3368)</f>
        <v>-1.2252494762687809</v>
      </c>
      <c r="BB3368" s="5"/>
      <c r="BC3368" s="5">
        <f t="shared" si="1585"/>
        <v>0.21793413375982701</v>
      </c>
      <c r="BD3368" s="5"/>
    </row>
    <row r="3369" spans="1:56" x14ac:dyDescent="0.5">
      <c r="A3369" s="14">
        <v>1627351200000</v>
      </c>
      <c r="B3369" s="13" t="d">
        <v>2021-07-27T02:00:00.00000020954757600</v>
      </c>
      <c r="C3369" s="14" t="s">
        <v>10</v>
      </c>
      <c r="D3369" s="15">
        <v>2162.56</v>
      </c>
      <c r="E3369" s="15">
        <v>2185.4</v>
      </c>
      <c r="F3369" s="15">
        <v>2155.65</v>
      </c>
      <c r="G3369" s="15">
        <v>2163.1999999999998</v>
      </c>
      <c r="H3369" s="15">
        <v>154004.08600000001</v>
      </c>
      <c r="I3369" s="15">
        <v>334234356.40941</v>
      </c>
      <c r="J3369" s="15">
        <v>148319</v>
      </c>
      <c r="K3369" s="16">
        <v>3367</v>
      </c>
      <c r="L3369" s="14">
        <f ca="1">IF(K3369&gt;=$BF$5,AVERAGE(G3369:OFFSET(G3369,-$BF$5+1,,,)),0)</f>
        <v>2163.1999999999998</v>
      </c>
      <c r="M3369" s="14">
        <f ca="1">IF(K3369&gt;=$BF$6,AVERAGE(G3369:OFFSET(G3369,-$BF$6+1,,,)),0)</f>
        <v>2181.6369999999997</v>
      </c>
      <c r="N3369" s="14">
        <f t="shared" ca="1" si="1570"/>
        <v>0</v>
      </c>
      <c r="O3369" s="14">
        <f t="shared" ca="1" si="1571"/>
        <v>-1</v>
      </c>
      <c r="P3369" s="14">
        <f t="shared" ca="1" si="1572"/>
        <v>-1</v>
      </c>
      <c r="Q3369" s="17">
        <f t="shared" ca="1" si="1597"/>
        <v>-1528</v>
      </c>
      <c r="R3369" s="23">
        <f t="shared" ca="1" si="1598"/>
        <v>-977.91999999980544</v>
      </c>
      <c r="S3369" s="19">
        <f t="shared" ca="1" si="1599"/>
        <v>-2.959089611776293E-4</v>
      </c>
      <c r="T3369" s="17">
        <f t="shared" ca="1" si="1595"/>
        <v>3303822.3000000156</v>
      </c>
      <c r="U3369" s="19">
        <f t="shared" ca="1" si="1575"/>
        <v>3.3038223000000158</v>
      </c>
      <c r="V3369" s="21">
        <f t="shared" ca="1" si="1576"/>
        <v>2.3038223000000158</v>
      </c>
      <c r="W3369" s="21">
        <f ca="1">MIN((T3369-MAX($T$3:T3369))/MAX($T$3:T3369),0)</f>
        <v>-9.2039557962834959E-2</v>
      </c>
      <c r="X3369" s="22">
        <f t="shared" ca="1" si="1577"/>
        <v>-2.2656759343586685E-4</v>
      </c>
      <c r="Y3369" s="20">
        <f t="shared" ca="1" si="1586"/>
        <v>2988786.5699138525</v>
      </c>
      <c r="Z3369" s="21">
        <f t="shared" ca="1" si="1587"/>
        <v>1.9887865699138525</v>
      </c>
      <c r="AA3369" s="6">
        <f ca="1">Z3369-MAX($Z$3:Z3369)</f>
        <v>-0.30263568536824903</v>
      </c>
      <c r="AB3369" s="6">
        <f t="shared" ca="1" si="1588"/>
        <v>-2.2656759343586685E-4</v>
      </c>
      <c r="AC3369" s="11">
        <f t="shared" ca="1" si="1589"/>
        <v>2988.7865699138501</v>
      </c>
      <c r="AD3369" s="6">
        <f t="shared" ca="1" si="1590"/>
        <v>1.9887865699138501</v>
      </c>
      <c r="AE3369" s="6">
        <f ca="1">AD3369-MAX($AD$3:AD3369)</f>
        <v>-0.30263568536824925</v>
      </c>
      <c r="AF3369" s="45"/>
      <c r="AG3369" s="12">
        <f t="shared" ca="1" si="1578"/>
        <v>-1263</v>
      </c>
      <c r="AH3369" s="12">
        <f t="shared" ca="1" si="1596"/>
        <v>-618.86999999972431</v>
      </c>
      <c r="AI3369" s="39" cm="1">
        <f t="array" aca="1" ref="AI3369" ca="1">_xlfn.IFS(AND(P3368&gt;P3367,AG3369&gt;1),-(AG3369*G3368)*$BH$7, AND(P3368&lt;P3367,AG3369&lt;1),(AG3369*G3368)*$BH$7,P3368=P3367,0)</f>
        <v>-5463.0054600000003</v>
      </c>
      <c r="AJ3369" s="6">
        <f t="shared" ca="1" si="1579"/>
        <v>-2.2205443724310102E-3</v>
      </c>
      <c r="AK3369" s="17">
        <f t="shared" ca="1" si="1580"/>
        <v>2732830.0487999967</v>
      </c>
      <c r="AL3369" s="4">
        <f t="shared" ca="1" si="1573"/>
        <v>2.7328300487999968</v>
      </c>
      <c r="AM3369" s="36">
        <f t="shared" ca="1" si="1574"/>
        <v>1.7328300487999968</v>
      </c>
      <c r="AN3369" s="37">
        <f ca="1">MIN((AK3369-MAX($AK$3:AK3369))/MAX($AK$3:AK3369),0)</f>
        <v>-9.3729869863756282E-2</v>
      </c>
      <c r="AO3369" s="43"/>
      <c r="AP3369" s="38">
        <f t="shared" ca="1" si="1581"/>
        <v>-1455</v>
      </c>
      <c r="AQ3369" s="38">
        <f t="shared" ca="1" si="1591"/>
        <v>-712.9499999996824</v>
      </c>
      <c r="AR3369" s="38" cm="1">
        <f t="array" aca="1" ref="AR3369" ca="1">_xlfn.IFS(AND(P3368&gt;P3367,AP3369&gt;1),-(AP3369*G3368)*$BJ$7, AND(P3368&lt;P3367,AP3369&lt;1),(AP3369*G3368)*$BJ$7,P3368=P3367,0)</f>
        <v>-1573.3715250000002</v>
      </c>
      <c r="AS3369" s="41">
        <f t="shared" ca="1" si="1592"/>
        <v>-7.2575065210233887E-4</v>
      </c>
      <c r="AT3369" s="40">
        <f t="shared" ca="1" si="1593"/>
        <v>3147998.8602749975</v>
      </c>
      <c r="AU3369" s="37">
        <f t="shared" ca="1" si="1582"/>
        <v>3.1479988602749978</v>
      </c>
      <c r="AV3369" s="37">
        <f t="shared" ca="1" si="1583"/>
        <v>2.1479988602749978</v>
      </c>
      <c r="AW3369" s="37">
        <f ca="1">MIN((AT3369-MAX($AT$3:AT3369))/MAX($AT$3:AT3369),0)</f>
        <v>-9.2363709253089885E-2</v>
      </c>
      <c r="AY3369" s="6">
        <f t="shared" si="1594"/>
        <v>2.7594440564940315E-4</v>
      </c>
      <c r="AZ3369" s="5">
        <f t="shared" si="1584"/>
        <v>0.21821007816547641</v>
      </c>
      <c r="BA3369" s="6">
        <f>AZ3369-MAX($AZ$3:AZ3369)</f>
        <v>-1.2249735318631316</v>
      </c>
      <c r="BB3369" s="5"/>
      <c r="BC3369" s="5">
        <f t="shared" si="1585"/>
        <v>0.21821007816547641</v>
      </c>
      <c r="BD3369" s="5"/>
    </row>
    <row r="3370" spans="1:56" x14ac:dyDescent="0.5">
      <c r="A3370" s="14">
        <v>1627354800000</v>
      </c>
      <c r="B3370" s="13" t="d">
        <v>2021-07-27T03:00:00.000</v>
      </c>
      <c r="C3370" s="14" t="s">
        <v>10</v>
      </c>
      <c r="D3370" s="15">
        <v>2163.1999999999998</v>
      </c>
      <c r="E3370" s="15">
        <v>2186.4699999999998</v>
      </c>
      <c r="F3370" s="15">
        <v>2150</v>
      </c>
      <c r="G3370" s="15">
        <v>2172.54</v>
      </c>
      <c r="H3370" s="15">
        <v>140485.13699999999</v>
      </c>
      <c r="I3370" s="15">
        <v>304749157.29140002</v>
      </c>
      <c r="J3370" s="15">
        <v>140593</v>
      </c>
      <c r="K3370" s="16">
        <v>3368</v>
      </c>
      <c r="L3370" s="14">
        <f ca="1">IF(K3370&gt;=$BF$5,AVERAGE(G3370:OFFSET(G3370,-$BF$5+1,,,)),0)</f>
        <v>2172.54</v>
      </c>
      <c r="M3370" s="14">
        <f ca="1">IF(K3370&gt;=$BF$6,AVERAGE(G3370:OFFSET(G3370,-$BF$6+1,,,)),0)</f>
        <v>2183.0120000000002</v>
      </c>
      <c r="N3370" s="14">
        <f t="shared" ca="1" si="1570"/>
        <v>0</v>
      </c>
      <c r="O3370" s="14">
        <f t="shared" ca="1" si="1571"/>
        <v>-1</v>
      </c>
      <c r="P3370" s="14">
        <f t="shared" ca="1" si="1572"/>
        <v>-1</v>
      </c>
      <c r="Q3370" s="17">
        <f t="shared" ca="1" si="1597"/>
        <v>-1528</v>
      </c>
      <c r="R3370" s="23">
        <f t="shared" ca="1" si="1598"/>
        <v>-14271.520000000222</v>
      </c>
      <c r="S3370" s="19">
        <f t="shared" ca="1" si="1599"/>
        <v>-4.3196996400200324E-3</v>
      </c>
      <c r="T3370" s="17">
        <f t="shared" ca="1" si="1595"/>
        <v>3289550.7800000156</v>
      </c>
      <c r="U3370" s="19">
        <f t="shared" ca="1" si="1575"/>
        <v>3.2895507800000154</v>
      </c>
      <c r="V3370" s="21">
        <f t="shared" ca="1" si="1576"/>
        <v>2.2895507800000154</v>
      </c>
      <c r="W3370" s="21">
        <f ca="1">MIN((T3370-MAX($T$3:T3370))/MAX($T$3:T3370),0)</f>
        <v>-9.5961674357455271E-2</v>
      </c>
      <c r="X3370" s="22">
        <f t="shared" ca="1" si="1577"/>
        <v>-4.3176775147930613E-3</v>
      </c>
      <c r="Y3370" s="20">
        <f t="shared" ca="1" si="1586"/>
        <v>2975881.9533444201</v>
      </c>
      <c r="Z3370" s="21">
        <f t="shared" ca="1" si="1587"/>
        <v>1.9758819533444201</v>
      </c>
      <c r="AA3370" s="6">
        <f ca="1">Z3370-MAX($Z$3:Z3370)</f>
        <v>-0.31554030193768146</v>
      </c>
      <c r="AB3370" s="6">
        <f t="shared" ca="1" si="1588"/>
        <v>-4.3176775147930613E-3</v>
      </c>
      <c r="AC3370" s="11">
        <f t="shared" ca="1" si="1589"/>
        <v>2975.8819533444175</v>
      </c>
      <c r="AD3370" s="6">
        <f t="shared" ca="1" si="1590"/>
        <v>1.9758819533444176</v>
      </c>
      <c r="AE3370" s="6">
        <f ca="1">AD3370-MAX($AD$3:AD3370)</f>
        <v>-0.31554030193768168</v>
      </c>
      <c r="AF3370" s="45"/>
      <c r="AG3370" s="12">
        <f t="shared" ca="1" si="1578"/>
        <v>-1263</v>
      </c>
      <c r="AH3370" s="12">
        <f t="shared" ca="1" si="1596"/>
        <v>-11796.420000000184</v>
      </c>
      <c r="AI3370" s="39" cm="1">
        <f t="array" aca="1" ref="AI3370" ca="1">_xlfn.IFS(AND(P3369&gt;P3368,AG3370&gt;1),-(AG3370*G3369)*$BH$7, AND(P3369&lt;P3368,AG3370&lt;1),(AG3370*G3369)*$BH$7,P3369=P3368,0)</f>
        <v>0</v>
      </c>
      <c r="AJ3370" s="6">
        <f t="shared" ca="1" si="1579"/>
        <v>-4.3165582159710473E-3</v>
      </c>
      <c r="AK3370" s="17">
        <f t="shared" ca="1" si="1580"/>
        <v>2721033.6287999963</v>
      </c>
      <c r="AL3370" s="4">
        <f t="shared" ca="1" si="1573"/>
        <v>2.7210336287999963</v>
      </c>
      <c r="AM3370" s="36">
        <f t="shared" ca="1" si="1574"/>
        <v>1.7210336287999963</v>
      </c>
      <c r="AN3370" s="37">
        <f ca="1">MIN((AK3370-MAX($AK$3:AK3370))/MAX($AK$3:AK3370),0)</f>
        <v>-9.7641837639885098E-2</v>
      </c>
      <c r="AO3370" s="43"/>
      <c r="AP3370" s="38">
        <f t="shared" ca="1" si="1581"/>
        <v>-1455</v>
      </c>
      <c r="AQ3370" s="38">
        <f t="shared" ca="1" si="1591"/>
        <v>-13589.700000000212</v>
      </c>
      <c r="AR3370" s="38" cm="1">
        <f t="array" aca="1" ref="AR3370" ca="1">_xlfn.IFS(AND(P3369&gt;P3368,AP3370&gt;1),-(AP3370*G3369)*$BJ$7, AND(P3369&lt;P3368,AP3370&lt;1),(AP3370*G3369)*$BJ$7,P3369=P3368,0)</f>
        <v>0</v>
      </c>
      <c r="AS3370" s="41">
        <f t="shared" ca="1" si="1592"/>
        <v>-4.3169329479404786E-3</v>
      </c>
      <c r="AT3370" s="40">
        <f t="shared" ca="1" si="1593"/>
        <v>3134409.1602749974</v>
      </c>
      <c r="AU3370" s="37">
        <f t="shared" ca="1" si="1582"/>
        <v>3.1344091602749975</v>
      </c>
      <c r="AV3370" s="37">
        <f t="shared" ca="1" si="1583"/>
        <v>2.1344091602749975</v>
      </c>
      <c r="AW3370" s="37">
        <f ca="1">MIN((AT3370-MAX($AT$3:AT3370))/MAX($AT$3:AT3370),0)</f>
        <v>-9.6281914261361706E-2</v>
      </c>
      <c r="AY3370" s="6">
        <f t="shared" si="1594"/>
        <v>5.2598382627892792E-3</v>
      </c>
      <c r="AZ3370" s="5">
        <f t="shared" si="1584"/>
        <v>0.22346991642826569</v>
      </c>
      <c r="BA3370" s="6">
        <f>AZ3370-MAX($AZ$3:AZ3370)</f>
        <v>-1.2197136936003423</v>
      </c>
      <c r="BB3370" s="5"/>
      <c r="BC3370" s="5">
        <f t="shared" si="1585"/>
        <v>0.22346991642826569</v>
      </c>
      <c r="BD3370" s="5"/>
    </row>
    <row r="3371" spans="1:56" x14ac:dyDescent="0.5">
      <c r="A3371" s="14">
        <v>1627358400000</v>
      </c>
      <c r="B3371" s="13" t="d">
        <v>2021-07-27T03:59:59.99999979045242400</v>
      </c>
      <c r="C3371" s="14" t="s">
        <v>10</v>
      </c>
      <c r="D3371" s="15">
        <v>2172.54</v>
      </c>
      <c r="E3371" s="15">
        <v>2196.17</v>
      </c>
      <c r="F3371" s="15">
        <v>2165.36</v>
      </c>
      <c r="G3371" s="15">
        <v>2183.86</v>
      </c>
      <c r="H3371" s="15">
        <v>129316.261</v>
      </c>
      <c r="I3371" s="15">
        <v>282256731.25568998</v>
      </c>
      <c r="J3371" s="15">
        <v>129207</v>
      </c>
      <c r="K3371" s="16">
        <v>3369</v>
      </c>
      <c r="L3371" s="14">
        <f ca="1">IF(K3371&gt;=$BF$5,AVERAGE(G3371:OFFSET(G3371,-$BF$5+1,,,)),0)</f>
        <v>2183.86</v>
      </c>
      <c r="M3371" s="14">
        <f ca="1">IF(K3371&gt;=$BF$6,AVERAGE(G3371:OFFSET(G3371,-$BF$6+1,,,)),0)</f>
        <v>2184.470888888889</v>
      </c>
      <c r="N3371" s="14">
        <f t="shared" ca="1" si="1570"/>
        <v>0</v>
      </c>
      <c r="O3371" s="14">
        <f t="shared" ca="1" si="1571"/>
        <v>-1</v>
      </c>
      <c r="P3371" s="14">
        <f t="shared" ca="1" si="1572"/>
        <v>-1</v>
      </c>
      <c r="Q3371" s="17">
        <f t="shared" ca="1" si="1597"/>
        <v>-1528</v>
      </c>
      <c r="R3371" s="23">
        <f t="shared" ca="1" si="1598"/>
        <v>-17296.96000000025</v>
      </c>
      <c r="S3371" s="19">
        <f t="shared" ca="1" si="1599"/>
        <v>-5.258152604046492E-3</v>
      </c>
      <c r="T3371" s="17">
        <f t="shared" ca="1" si="1595"/>
        <v>3272253.8200000152</v>
      </c>
      <c r="U3371" s="19">
        <f t="shared" ca="1" si="1575"/>
        <v>3.2722538200000151</v>
      </c>
      <c r="V3371" s="21">
        <f t="shared" ca="1" si="1576"/>
        <v>2.2722538200000151</v>
      </c>
      <c r="W3371" s="21">
        <f ca="1">MIN((T3371-MAX($T$3:T3371))/MAX($T$3:T3371),0)</f>
        <v>-0.1007152458335905</v>
      </c>
      <c r="X3371" s="22">
        <f t="shared" ca="1" si="1577"/>
        <v>-5.210490946081725E-3</v>
      </c>
      <c r="Y3371" s="20">
        <f t="shared" ca="1" si="1586"/>
        <v>2960376.147369911</v>
      </c>
      <c r="Z3371" s="21">
        <f t="shared" ca="1" si="1587"/>
        <v>1.9603761473699111</v>
      </c>
      <c r="AA3371" s="6">
        <f ca="1">Z3371-MAX($Z$3:Z3371)</f>
        <v>-0.33104610791219047</v>
      </c>
      <c r="AB3371" s="6">
        <f t="shared" ca="1" si="1588"/>
        <v>-5.210490946081725E-3</v>
      </c>
      <c r="AC3371" s="11">
        <f t="shared" ca="1" si="1589"/>
        <v>2960.3761473699083</v>
      </c>
      <c r="AD3371" s="6">
        <f t="shared" ca="1" si="1590"/>
        <v>1.9603761473699082</v>
      </c>
      <c r="AE3371" s="6">
        <f ca="1">AD3371-MAX($AD$3:AD3371)</f>
        <v>-0.33104610791219113</v>
      </c>
      <c r="AF3371" s="45"/>
      <c r="AG3371" s="12">
        <f t="shared" ca="1" si="1578"/>
        <v>-1263</v>
      </c>
      <c r="AH3371" s="12">
        <f t="shared" ca="1" si="1596"/>
        <v>-14297.160000000207</v>
      </c>
      <c r="AI3371" s="39" cm="1">
        <f t="array" aca="1" ref="AI3371" ca="1">_xlfn.IFS(AND(P3370&gt;P3369,AG3371&gt;1),-(AG3371*G3370)*$BH$7, AND(P3370&lt;P3369,AG3371&lt;1),(AG3371*G3370)*$BH$7,P3370=P3369,0)</f>
        <v>0</v>
      </c>
      <c r="AJ3371" s="6">
        <f t="shared" ca="1" si="1579"/>
        <v>-5.2543121292864727E-3</v>
      </c>
      <c r="AK3371" s="17">
        <f t="shared" ca="1" si="1580"/>
        <v>2706736.4687999962</v>
      </c>
      <c r="AL3371" s="4">
        <f t="shared" ca="1" si="1573"/>
        <v>2.7067364687999964</v>
      </c>
      <c r="AM3371" s="36">
        <f t="shared" ca="1" si="1574"/>
        <v>1.7067364687999964</v>
      </c>
      <c r="AN3371" s="37">
        <f ca="1">MIN((AK3371-MAX($AK$3:AK3371))/MAX($AK$3:AK3371),0)</f>
        <v>-0.10238310907733449</v>
      </c>
      <c r="AO3371" s="43"/>
      <c r="AP3371" s="38">
        <f t="shared" ca="1" si="1581"/>
        <v>-1455</v>
      </c>
      <c r="AQ3371" s="38">
        <f t="shared" ca="1" si="1591"/>
        <v>-16470.600000000239</v>
      </c>
      <c r="AR3371" s="38" cm="1">
        <f t="array" aca="1" ref="AR3371" ca="1">_xlfn.IFS(AND(P3370&gt;P3369,AP3371&gt;1),-(AP3371*G3370)*$BJ$7, AND(P3370&lt;P3369,AP3371&lt;1),(AP3371*G3370)*$BJ$7,P3370=P3369,0)</f>
        <v>0</v>
      </c>
      <c r="AS3371" s="41">
        <f t="shared" ca="1" si="1592"/>
        <v>-5.2547702478495792E-3</v>
      </c>
      <c r="AT3371" s="40">
        <f t="shared" ca="1" si="1593"/>
        <v>3117938.5602749973</v>
      </c>
      <c r="AU3371" s="37">
        <f t="shared" ca="1" si="1582"/>
        <v>3.1179385602749972</v>
      </c>
      <c r="AV3371" s="37">
        <f t="shared" ca="1" si="1583"/>
        <v>2.1179385602749972</v>
      </c>
      <c r="AW3371" s="37">
        <f ca="1">MIN((AT3371-MAX($AT$3:AT3371))/MAX($AT$3:AT3371),0)</f>
        <v>-0.10103074517074463</v>
      </c>
      <c r="AY3371" s="6">
        <f t="shared" si="1594"/>
        <v>6.3748789223526947E-3</v>
      </c>
      <c r="AZ3371" s="5">
        <f t="shared" si="1584"/>
        <v>0.22984479535061839</v>
      </c>
      <c r="BA3371" s="6">
        <f>AZ3371-MAX($AZ$3:AZ3371)</f>
        <v>-1.2133388146779895</v>
      </c>
      <c r="BB3371" s="5"/>
      <c r="BC3371" s="5">
        <f t="shared" si="1585"/>
        <v>0.22984479535061839</v>
      </c>
      <c r="BD3371" s="5"/>
    </row>
    <row r="3372" spans="1:56" x14ac:dyDescent="0.5">
      <c r="A3372" s="14">
        <v>1627362000000</v>
      </c>
      <c r="B3372" s="13" t="d">
        <v>2021-07-27T05:00:00.00000020954757600</v>
      </c>
      <c r="C3372" s="14" t="s">
        <v>10</v>
      </c>
      <c r="D3372" s="15">
        <v>2183.86</v>
      </c>
      <c r="E3372" s="15">
        <v>2205</v>
      </c>
      <c r="F3372" s="15">
        <v>2179.5700000000002</v>
      </c>
      <c r="G3372" s="15">
        <v>2199.38</v>
      </c>
      <c r="H3372" s="15">
        <v>105261.159</v>
      </c>
      <c r="I3372" s="15">
        <v>230878719.89735001</v>
      </c>
      <c r="J3372" s="15">
        <v>109379</v>
      </c>
      <c r="K3372" s="16">
        <v>3370</v>
      </c>
      <c r="L3372" s="14">
        <f ca="1">IF(K3372&gt;=$BF$5,AVERAGE(G3372:OFFSET(G3372,-$BF$5+1,,,)),0)</f>
        <v>2199.38</v>
      </c>
      <c r="M3372" s="14">
        <f ca="1">IF(K3372&gt;=$BF$6,AVERAGE(G3372:OFFSET(G3372,-$BF$6+1,,,)),0)</f>
        <v>2186.0831111111111</v>
      </c>
      <c r="N3372" s="14">
        <f t="shared" ca="1" si="1570"/>
        <v>1</v>
      </c>
      <c r="O3372" s="14">
        <f t="shared" ca="1" si="1571"/>
        <v>0</v>
      </c>
      <c r="P3372" s="14">
        <f t="shared" ca="1" si="1572"/>
        <v>1</v>
      </c>
      <c r="Q3372" s="17">
        <f t="shared" ca="1" si="1597"/>
        <v>-1528</v>
      </c>
      <c r="R3372" s="23">
        <f t="shared" ca="1" si="1598"/>
        <v>-23714.559999999972</v>
      </c>
      <c r="S3372" s="19">
        <f t="shared" ca="1" si="1599"/>
        <v>-7.2471639745843013E-3</v>
      </c>
      <c r="T3372" s="17">
        <f t="shared" ca="1" si="1595"/>
        <v>3248539.2600000151</v>
      </c>
      <c r="U3372" s="19">
        <f t="shared" ca="1" si="1575"/>
        <v>3.2485392600000154</v>
      </c>
      <c r="V3372" s="21">
        <f t="shared" ca="1" si="1576"/>
        <v>2.2485392600000154</v>
      </c>
      <c r="W3372" s="21">
        <f ca="1">MIN((T3372-MAX($T$3:T3372))/MAX($T$3:T3372),0)</f>
        <v>-0.10723250990687822</v>
      </c>
      <c r="X3372" s="22">
        <f t="shared" ca="1" si="1577"/>
        <v>-7.106682662808117E-3</v>
      </c>
      <c r="Y3372" s="20">
        <f t="shared" ca="1" si="1586"/>
        <v>2939337.6935280063</v>
      </c>
      <c r="Z3372" s="21">
        <f t="shared" ca="1" si="1587"/>
        <v>1.9393376935280062</v>
      </c>
      <c r="AA3372" s="6">
        <f ca="1">Z3372-MAX($Z$3:Z3372)</f>
        <v>-0.3520845617540953</v>
      </c>
      <c r="AB3372" s="6">
        <f t="shared" ca="1" si="1588"/>
        <v>-7.106682662808117E-3</v>
      </c>
      <c r="AC3372" s="11">
        <f t="shared" ca="1" si="1589"/>
        <v>2939.3376935280039</v>
      </c>
      <c r="AD3372" s="6">
        <f t="shared" ca="1" si="1590"/>
        <v>1.939337693528004</v>
      </c>
      <c r="AE3372" s="6">
        <f ca="1">AD3372-MAX($AD$3:AD3372)</f>
        <v>-0.3520845617540953</v>
      </c>
      <c r="AF3372" s="45"/>
      <c r="AG3372" s="12">
        <f t="shared" ca="1" si="1578"/>
        <v>-1263</v>
      </c>
      <c r="AH3372" s="12">
        <f t="shared" ca="1" si="1596"/>
        <v>-19601.759999999977</v>
      </c>
      <c r="AI3372" s="39" cm="1">
        <f t="array" aca="1" ref="AI3372" ca="1">_xlfn.IFS(AND(P3371&gt;P3370,AG3372&gt;1),-(AG3372*G3371)*$BH$7, AND(P3371&lt;P3370,AG3372&lt;1),(AG3372*G3371)*$BH$7,P3371=P3370,0)</f>
        <v>0</v>
      </c>
      <c r="AJ3372" s="6">
        <f t="shared" ca="1" si="1579"/>
        <v>-7.2418427970160747E-3</v>
      </c>
      <c r="AK3372" s="17">
        <f t="shared" ca="1" si="1580"/>
        <v>2687134.7087999964</v>
      </c>
      <c r="AL3372" s="4">
        <f t="shared" ca="1" si="1573"/>
        <v>2.6871347087999964</v>
      </c>
      <c r="AM3372" s="36">
        <f t="shared" ca="1" si="1574"/>
        <v>1.6871347087999964</v>
      </c>
      <c r="AN3372" s="37">
        <f ca="1">MIN((AK3372-MAX($AK$3:AK3372))/MAX($AK$3:AK3372),0)</f>
        <v>-0.10888350949334269</v>
      </c>
      <c r="AO3372" s="43"/>
      <c r="AP3372" s="38">
        <f t="shared" ca="1" si="1581"/>
        <v>-1455</v>
      </c>
      <c r="AQ3372" s="38">
        <f t="shared" ca="1" si="1591"/>
        <v>-22581.599999999973</v>
      </c>
      <c r="AR3372" s="38" cm="1">
        <f t="array" aca="1" ref="AR3372" ca="1">_xlfn.IFS(AND(P3371&gt;P3370,AP3372&gt;1),-(AP3372*G3371)*$BJ$7, AND(P3371&lt;P3370,AP3372&lt;1),(AP3372*G3371)*$BJ$7,P3371=P3370,0)</f>
        <v>0</v>
      </c>
      <c r="AS3372" s="41">
        <f t="shared" ca="1" si="1592"/>
        <v>-7.242477541959105E-3</v>
      </c>
      <c r="AT3372" s="40">
        <f t="shared" ca="1" si="1593"/>
        <v>3095356.9602749972</v>
      </c>
      <c r="AU3372" s="37">
        <f t="shared" ca="1" si="1582"/>
        <v>3.0953569602749971</v>
      </c>
      <c r="AV3372" s="37">
        <f t="shared" ca="1" si="1583"/>
        <v>2.0953569602749971</v>
      </c>
      <c r="AW3372" s="37">
        <f ca="1">MIN((AT3372-MAX($AT$3:AT3372))/MAX($AT$3:AT3372),0)</f>
        <v>-0.10754150980975725</v>
      </c>
      <c r="AY3372" s="6">
        <f t="shared" si="1594"/>
        <v>8.7401166850629708E-3</v>
      </c>
      <c r="AZ3372" s="5">
        <f t="shared" si="1584"/>
        <v>0.23858491203568136</v>
      </c>
      <c r="BA3372" s="6">
        <f>AZ3372-MAX($AZ$3:AZ3372)</f>
        <v>-1.2045986979929266</v>
      </c>
      <c r="BB3372" s="5"/>
      <c r="BC3372" s="5">
        <f t="shared" si="1585"/>
        <v>0.23858491203568136</v>
      </c>
      <c r="BD3372" s="5"/>
    </row>
    <row r="3373" spans="1:56" x14ac:dyDescent="0.5">
      <c r="A3373" s="14">
        <v>1627365600000</v>
      </c>
      <c r="B3373" s="13" t="d">
        <v>2021-07-27T06:00:00.000</v>
      </c>
      <c r="C3373" s="14" t="s">
        <v>10</v>
      </c>
      <c r="D3373" s="15">
        <v>2199.38</v>
      </c>
      <c r="E3373" s="15">
        <v>2209.9899999999998</v>
      </c>
      <c r="F3373" s="15">
        <v>2181.04</v>
      </c>
      <c r="G3373" s="15">
        <v>2187.52</v>
      </c>
      <c r="H3373" s="15">
        <v>130359.747</v>
      </c>
      <c r="I3373" s="15">
        <v>286458197.86620998</v>
      </c>
      <c r="J3373" s="15">
        <v>125059</v>
      </c>
      <c r="K3373" s="16">
        <v>3371</v>
      </c>
      <c r="L3373" s="14">
        <f ca="1">IF(K3373&gt;=$BF$5,AVERAGE(G3373:OFFSET(G3373,-$BF$5+1,,,)),0)</f>
        <v>2187.52</v>
      </c>
      <c r="M3373" s="14">
        <f ca="1">IF(K3373&gt;=$BF$6,AVERAGE(G3373:OFFSET(G3373,-$BF$6+1,,,)),0)</f>
        <v>2187.4510000000005</v>
      </c>
      <c r="N3373" s="14">
        <f t="shared" ca="1" si="1570"/>
        <v>1</v>
      </c>
      <c r="O3373" s="14">
        <f t="shared" ca="1" si="1571"/>
        <v>0</v>
      </c>
      <c r="P3373" s="14">
        <f t="shared" ca="1" si="1572"/>
        <v>1</v>
      </c>
      <c r="Q3373" s="17">
        <f t="shared" ca="1" si="1597"/>
        <v>1477</v>
      </c>
      <c r="R3373" s="23">
        <f t="shared" ca="1" si="1598"/>
        <v>-17517.220000000187</v>
      </c>
      <c r="S3373" s="19">
        <f t="shared" ca="1" si="1599"/>
        <v>-5.392337477860774E-3</v>
      </c>
      <c r="T3373" s="17">
        <f t="shared" ca="1" si="1595"/>
        <v>3231022.0400000149</v>
      </c>
      <c r="U3373" s="19">
        <f t="shared" ca="1" si="1575"/>
        <v>3.2310220400000151</v>
      </c>
      <c r="V3373" s="21">
        <f t="shared" ca="1" si="1576"/>
        <v>2.2310220400000151</v>
      </c>
      <c r="W3373" s="21">
        <f ca="1">MIN((T3373-MAX($T$3:T3373))/MAX($T$3:T3373),0)</f>
        <v>-0.11204661350272306</v>
      </c>
      <c r="X3373" s="22">
        <f t="shared" ca="1" si="1577"/>
        <v>-5.3924287753822631E-3</v>
      </c>
      <c r="Y3373" s="20">
        <f t="shared" ca="1" si="1586"/>
        <v>2923487.5243688603</v>
      </c>
      <c r="Z3373" s="21">
        <f t="shared" ca="1" si="1587"/>
        <v>1.9234875243688603</v>
      </c>
      <c r="AA3373" s="6">
        <f ca="1">Z3373-MAX($Z$3:Z3373)</f>
        <v>-0.36793473091324125</v>
      </c>
      <c r="AB3373" s="6">
        <f t="shared" ca="1" si="1588"/>
        <v>-5.3924287753822631E-3</v>
      </c>
      <c r="AC3373" s="11">
        <f t="shared" ca="1" si="1589"/>
        <v>2923.487524368858</v>
      </c>
      <c r="AD3373" s="6">
        <f t="shared" ca="1" si="1590"/>
        <v>1.9234875243688581</v>
      </c>
      <c r="AE3373" s="6">
        <f ca="1">AD3373-MAX($AD$3:AD3373)</f>
        <v>-0.36793473091324125</v>
      </c>
      <c r="AF3373" s="45"/>
      <c r="AG3373" s="12">
        <f t="shared" ca="1" si="1578"/>
        <v>1219</v>
      </c>
      <c r="AH3373" s="12">
        <f t="shared" ca="1" si="1596"/>
        <v>-14457.340000000155</v>
      </c>
      <c r="AI3373" s="39" cm="1">
        <f t="array" aca="1" ref="AI3373" ca="1">_xlfn.IFS(AND(P3372&gt;P3371,AG3373&gt;1),-(AG3373*G3372)*$BH$7, AND(P3372&lt;P3371,AG3373&lt;1),(AG3373*G3372)*$BH$7,P3372=P3371,0)</f>
        <v>-5362.0884400000004</v>
      </c>
      <c r="AJ3373" s="6">
        <f t="shared" ca="1" si="1579"/>
        <v>-7.3756735660085275E-3</v>
      </c>
      <c r="AK3373" s="17">
        <f t="shared" ca="1" si="1580"/>
        <v>2667315.280359996</v>
      </c>
      <c r="AL3373" s="4">
        <f t="shared" ca="1" si="1573"/>
        <v>2.667315280359996</v>
      </c>
      <c r="AM3373" s="36">
        <f t="shared" ca="1" si="1574"/>
        <v>1.667315280359996</v>
      </c>
      <c r="AN3373" s="37">
        <f ca="1">MIN((AK3373-MAX($AK$3:AK3373))/MAX($AK$3:AK3373),0)</f>
        <v>-0.11545609383660702</v>
      </c>
      <c r="AO3373" s="43"/>
      <c r="AP3373" s="38">
        <f t="shared" ca="1" si="1581"/>
        <v>1406</v>
      </c>
      <c r="AQ3373" s="38">
        <f t="shared" ca="1" si="1591"/>
        <v>-16675.160000000178</v>
      </c>
      <c r="AR3373" s="38" cm="1">
        <f t="array" aca="1" ref="AR3373" ca="1">_xlfn.IFS(AND(P3372&gt;P3371,AP3373&gt;1),-(AP3373*G3372)*$BJ$7, AND(P3372&lt;P3371,AP3373&lt;1),(AP3373*G3372)*$BJ$7,P3372=P3371,0)</f>
        <v>-1546.1641400000001</v>
      </c>
      <c r="AS3373" s="41">
        <f t="shared" ca="1" si="1592"/>
        <v>-5.8866632746555226E-3</v>
      </c>
      <c r="AT3373" s="40">
        <f t="shared" ca="1" si="1593"/>
        <v>3077135.636134997</v>
      </c>
      <c r="AU3373" s="37">
        <f t="shared" ca="1" si="1582"/>
        <v>3.0771356361349969</v>
      </c>
      <c r="AV3373" s="37">
        <f t="shared" ca="1" si="1583"/>
        <v>2.0771356361349969</v>
      </c>
      <c r="AW3373" s="37">
        <f ca="1">MIN((AT3373-MAX($AT$3:AT3373))/MAX($AT$3:AT3373),0)</f>
        <v>-0.11279511242811467</v>
      </c>
      <c r="AY3373" s="6">
        <f t="shared" si="1594"/>
        <v>-6.6789809204154671E-3</v>
      </c>
      <c r="AZ3373" s="5">
        <f t="shared" si="1584"/>
        <v>0.23190593111526589</v>
      </c>
      <c r="BA3373" s="6">
        <f>AZ3373-MAX($AZ$3:AZ3373)</f>
        <v>-1.2112776789133421</v>
      </c>
      <c r="BB3373" s="5"/>
      <c r="BC3373" s="5">
        <f t="shared" si="1585"/>
        <v>0.23190593111526589</v>
      </c>
      <c r="BD3373" s="5"/>
    </row>
    <row r="3374" spans="1:56" x14ac:dyDescent="0.5">
      <c r="A3374" s="14">
        <v>1627369200000</v>
      </c>
      <c r="B3374" s="13" t="d">
        <v>2021-07-27T06:59:59.99999979045242400</v>
      </c>
      <c r="C3374" s="14" t="s">
        <v>10</v>
      </c>
      <c r="D3374" s="15">
        <v>2187.5100000000002</v>
      </c>
      <c r="E3374" s="15">
        <v>2206.85</v>
      </c>
      <c r="F3374" s="15">
        <v>2185.77</v>
      </c>
      <c r="G3374" s="15">
        <v>2202.33</v>
      </c>
      <c r="H3374" s="15">
        <v>121487.72100000001</v>
      </c>
      <c r="I3374" s="15">
        <v>266869093.52757999</v>
      </c>
      <c r="J3374" s="15">
        <v>119772</v>
      </c>
      <c r="K3374" s="16">
        <v>3372</v>
      </c>
      <c r="L3374" s="14">
        <f ca="1">IF(K3374&gt;=$BF$5,AVERAGE(G3374:OFFSET(G3374,-$BF$5+1,,,)),0)</f>
        <v>2202.33</v>
      </c>
      <c r="M3374" s="14">
        <f ca="1">IF(K3374&gt;=$BF$6,AVERAGE(G3374:OFFSET(G3374,-$BF$6+1,,,)),0)</f>
        <v>2188.8644444444444</v>
      </c>
      <c r="N3374" s="14">
        <f t="shared" ca="1" si="1570"/>
        <v>1</v>
      </c>
      <c r="O3374" s="14">
        <f t="shared" ca="1" si="1571"/>
        <v>0</v>
      </c>
      <c r="P3374" s="14">
        <f t="shared" ca="1" si="1572"/>
        <v>1</v>
      </c>
      <c r="Q3374" s="17">
        <f t="shared" ca="1" si="1597"/>
        <v>1477</v>
      </c>
      <c r="R3374" s="23">
        <f t="shared" ca="1" si="1598"/>
        <v>21889.13999999957</v>
      </c>
      <c r="S3374" s="19">
        <f t="shared" ca="1" si="1599"/>
        <v>6.7746798780733385E-3</v>
      </c>
      <c r="T3374" s="17">
        <f t="shared" ca="1" si="1595"/>
        <v>3252911.1800000146</v>
      </c>
      <c r="U3374" s="19">
        <f t="shared" ca="1" si="1575"/>
        <v>3.2529111800000146</v>
      </c>
      <c r="V3374" s="21">
        <f t="shared" ca="1" si="1576"/>
        <v>2.2529111800000146</v>
      </c>
      <c r="W3374" s="21">
        <f ca="1">MIN((T3374-MAX($T$3:T3374))/MAX($T$3:T3374),0)</f>
        <v>-0.10603101356255286</v>
      </c>
      <c r="X3374" s="22">
        <f t="shared" ca="1" si="1577"/>
        <v>6.770223815096621E-3</v>
      </c>
      <c r="Y3374" s="20">
        <f t="shared" ca="1" si="1586"/>
        <v>2943280.18922948</v>
      </c>
      <c r="Z3374" s="21">
        <f t="shared" ca="1" si="1587"/>
        <v>1.94328018922948</v>
      </c>
      <c r="AA3374" s="6">
        <f ca="1">Z3374-MAX($Z$3:Z3374)</f>
        <v>-0.34814206605262155</v>
      </c>
      <c r="AB3374" s="6">
        <f t="shared" ca="1" si="1588"/>
        <v>6.770223815096621E-3</v>
      </c>
      <c r="AC3374" s="11">
        <f t="shared" ca="1" si="1589"/>
        <v>2943.2801892294779</v>
      </c>
      <c r="AD3374" s="6">
        <f t="shared" ca="1" si="1590"/>
        <v>1.9432801892294778</v>
      </c>
      <c r="AE3374" s="6">
        <f ca="1">AD3374-MAX($AD$3:AD3374)</f>
        <v>-0.34814206605262155</v>
      </c>
      <c r="AF3374" s="45"/>
      <c r="AG3374" s="12">
        <f t="shared" ca="1" si="1578"/>
        <v>1219</v>
      </c>
      <c r="AH3374" s="12">
        <f t="shared" ca="1" si="1596"/>
        <v>18053.389999999934</v>
      </c>
      <c r="AI3374" s="39" cm="1">
        <f t="array" aca="1" ref="AI3374" ca="1">_xlfn.IFS(AND(P3373&gt;P3372,AG3374&gt;1),-(AG3374*G3373)*$BH$7, AND(P3373&lt;P3372,AG3374&lt;1),(AG3374*G3373)*$BH$7,P3373=P3372,0)</f>
        <v>0</v>
      </c>
      <c r="AJ3374" s="6">
        <f t="shared" ca="1" si="1579"/>
        <v>6.7683749772405408E-3</v>
      </c>
      <c r="AK3374" s="17">
        <f t="shared" ca="1" si="1580"/>
        <v>2685368.6703599961</v>
      </c>
      <c r="AL3374" s="4">
        <f t="shared" ca="1" si="1573"/>
        <v>2.6853686703599959</v>
      </c>
      <c r="AM3374" s="36">
        <f t="shared" ca="1" si="1574"/>
        <v>1.6853686703599959</v>
      </c>
      <c r="AN3374" s="37">
        <f ca="1">MIN((AK3374-MAX($AK$3:AK3374))/MAX($AK$3:AK3374),0)</f>
        <v>-0.10946916899586004</v>
      </c>
      <c r="AO3374" s="43"/>
      <c r="AP3374" s="38">
        <f t="shared" ca="1" si="1581"/>
        <v>1406</v>
      </c>
      <c r="AQ3374" s="38">
        <f t="shared" ca="1" si="1591"/>
        <v>20822.859999999924</v>
      </c>
      <c r="AR3374" s="38" cm="1">
        <f t="array" aca="1" ref="AR3374" ca="1">_xlfn.IFS(AND(P3373&gt;P3372,AP3374&gt;1),-(AP3374*G3373)*$BJ$7, AND(P3373&lt;P3372,AP3374&lt;1),(AP3374*G3373)*$BJ$7,P3373=P3372,0)</f>
        <v>0</v>
      </c>
      <c r="AS3374" s="41">
        <f t="shared" ca="1" si="1592"/>
        <v>6.7669620264624577E-3</v>
      </c>
      <c r="AT3374" s="40">
        <f t="shared" ca="1" si="1593"/>
        <v>3097958.4961349969</v>
      </c>
      <c r="AU3374" s="37">
        <f t="shared" ca="1" si="1582"/>
        <v>3.0979584961349969</v>
      </c>
      <c r="AV3374" s="37">
        <f t="shared" ca="1" si="1583"/>
        <v>2.0979584961349969</v>
      </c>
      <c r="AW3374" s="37">
        <f ca="1">MIN((AT3374-MAX($AT$3:AT3374))/MAX($AT$3:AT3374),0)</f>
        <v>-0.10679143064422385</v>
      </c>
      <c r="AY3374" s="6">
        <f t="shared" si="1594"/>
        <v>8.3402788727952315E-3</v>
      </c>
      <c r="AZ3374" s="5">
        <f t="shared" si="1584"/>
        <v>0.24024620998806112</v>
      </c>
      <c r="BA3374" s="6">
        <f>AZ3374-MAX($AZ$3:AZ3374)</f>
        <v>-1.2029374000405468</v>
      </c>
      <c r="BB3374" s="5"/>
      <c r="BC3374" s="5">
        <f t="shared" si="1585"/>
        <v>0.24024620998806112</v>
      </c>
      <c r="BD3374" s="5"/>
    </row>
    <row r="3375" spans="1:56" x14ac:dyDescent="0.5">
      <c r="A3375" s="14">
        <v>1627372800000</v>
      </c>
      <c r="B3375" s="13" t="d">
        <v>2021-07-27T08:00:00.00000020954757600</v>
      </c>
      <c r="C3375" s="14" t="s">
        <v>10</v>
      </c>
      <c r="D3375" s="15">
        <v>2202.02</v>
      </c>
      <c r="E3375" s="15">
        <v>2220</v>
      </c>
      <c r="F3375" s="15">
        <v>2192</v>
      </c>
      <c r="G3375" s="15">
        <v>2213.89</v>
      </c>
      <c r="H3375" s="15">
        <v>126830.401</v>
      </c>
      <c r="I3375" s="15">
        <v>280259301.52934003</v>
      </c>
      <c r="J3375" s="15">
        <v>129768</v>
      </c>
      <c r="K3375" s="16">
        <v>3373</v>
      </c>
      <c r="L3375" s="14">
        <f ca="1">IF(K3375&gt;=$BF$5,AVERAGE(G3375:OFFSET(G3375,-$BF$5+1,,,)),0)</f>
        <v>2213.89</v>
      </c>
      <c r="M3375" s="14">
        <f ca="1">IF(K3375&gt;=$BF$6,AVERAGE(G3375:OFFSET(G3375,-$BF$6+1,,,)),0)</f>
        <v>2190.5427777777782</v>
      </c>
      <c r="N3375" s="14">
        <f t="shared" ca="1" si="1570"/>
        <v>1</v>
      </c>
      <c r="O3375" s="14">
        <f t="shared" ca="1" si="1571"/>
        <v>0</v>
      </c>
      <c r="P3375" s="14">
        <f t="shared" ca="1" si="1572"/>
        <v>1</v>
      </c>
      <c r="Q3375" s="17">
        <f t="shared" ca="1" si="1597"/>
        <v>1477</v>
      </c>
      <c r="R3375" s="23">
        <f t="shared" ca="1" si="1598"/>
        <v>17531.989999999838</v>
      </c>
      <c r="S3375" s="19">
        <f t="shared" ca="1" si="1599"/>
        <v>5.3896307122654847E-3</v>
      </c>
      <c r="T3375" s="17">
        <f t="shared" ca="1" si="1595"/>
        <v>3270443.1700000144</v>
      </c>
      <c r="U3375" s="19">
        <f t="shared" ca="1" si="1575"/>
        <v>3.2704431700000143</v>
      </c>
      <c r="V3375" s="21">
        <f t="shared" ca="1" si="1576"/>
        <v>2.2704431700000143</v>
      </c>
      <c r="W3375" s="21">
        <f ca="1">MIN((T3375-MAX($T$3:T3375))/MAX($T$3:T3375),0)</f>
        <v>-0.10121285085743677</v>
      </c>
      <c r="X3375" s="22">
        <f t="shared" ca="1" si="1577"/>
        <v>5.2489863008722271E-3</v>
      </c>
      <c r="Y3375" s="20">
        <f t="shared" ca="1" si="1586"/>
        <v>2958729.426622374</v>
      </c>
      <c r="Z3375" s="21">
        <f t="shared" ca="1" si="1587"/>
        <v>1.958729426622374</v>
      </c>
      <c r="AA3375" s="6">
        <f ca="1">Z3375-MAX($Z$3:Z3375)</f>
        <v>-0.33269282865972749</v>
      </c>
      <c r="AB3375" s="6">
        <f t="shared" ca="1" si="1588"/>
        <v>5.2489863008722271E-3</v>
      </c>
      <c r="AC3375" s="11">
        <f t="shared" ca="1" si="1589"/>
        <v>2958.7294266223721</v>
      </c>
      <c r="AD3375" s="6">
        <f t="shared" ca="1" si="1590"/>
        <v>1.958729426622372</v>
      </c>
      <c r="AE3375" s="6">
        <f ca="1">AD3375-MAX($AD$3:AD3375)</f>
        <v>-0.33269282865972727</v>
      </c>
      <c r="AF3375" s="45"/>
      <c r="AG3375" s="12">
        <f t="shared" ca="1" si="1578"/>
        <v>1219</v>
      </c>
      <c r="AH3375" s="12">
        <f t="shared" ca="1" si="1596"/>
        <v>14091.639999999934</v>
      </c>
      <c r="AI3375" s="39" cm="1">
        <f t="array" aca="1" ref="AI3375" ca="1">_xlfn.IFS(AND(P3374&gt;P3373,AG3375&gt;1),-(AG3375*G3374)*$BH$7, AND(P3374&lt;P3373,AG3375&lt;1),(AG3375*G3374)*$BH$7,P3374=P3373,0)</f>
        <v>0</v>
      </c>
      <c r="AJ3375" s="6">
        <f t="shared" ca="1" si="1579"/>
        <v>5.2475625248546718E-3</v>
      </c>
      <c r="AK3375" s="17">
        <f t="shared" ca="1" si="1580"/>
        <v>2699460.3103599963</v>
      </c>
      <c r="AL3375" s="4">
        <f t="shared" ca="1" si="1573"/>
        <v>2.6994603103599961</v>
      </c>
      <c r="AM3375" s="36">
        <f t="shared" ca="1" si="1574"/>
        <v>1.6994603103599961</v>
      </c>
      <c r="AN3375" s="37">
        <f ca="1">MIN((AK3375-MAX($AK$3:AK3375))/MAX($AK$3:AK3375),0)</f>
        <v>-0.10479605277985496</v>
      </c>
      <c r="AO3375" s="43"/>
      <c r="AP3375" s="38">
        <f t="shared" ca="1" si="1581"/>
        <v>1406</v>
      </c>
      <c r="AQ3375" s="38">
        <f t="shared" ca="1" si="1591"/>
        <v>16253.359999999924</v>
      </c>
      <c r="AR3375" s="38" cm="1">
        <f t="array" aca="1" ref="AR3375" ca="1">_xlfn.IFS(AND(P3374&gt;P3373,AP3375&gt;1),-(AP3375*G3374)*$BJ$7, AND(P3374&lt;P3373,AP3375&lt;1),(AP3375*G3374)*$BJ$7,P3374=P3373,0)</f>
        <v>0</v>
      </c>
      <c r="AS3375" s="41">
        <f t="shared" ca="1" si="1592"/>
        <v>5.2464744186462037E-3</v>
      </c>
      <c r="AT3375" s="40">
        <f t="shared" ca="1" si="1593"/>
        <v>3114211.8561349967</v>
      </c>
      <c r="AU3375" s="37">
        <f t="shared" ca="1" si="1582"/>
        <v>3.1142118561349967</v>
      </c>
      <c r="AV3375" s="37">
        <f t="shared" ca="1" si="1583"/>
        <v>2.1142118561349967</v>
      </c>
      <c r="AW3375" s="37">
        <f ca="1">MIN((AT3375-MAX($AT$3:AT3375))/MAX($AT$3:AT3375),0)</f>
        <v>-0.1021052347345832</v>
      </c>
      <c r="AY3375" s="6">
        <f t="shared" si="1594"/>
        <v>6.5100353659360288E-3</v>
      </c>
      <c r="AZ3375" s="5">
        <f t="shared" si="1584"/>
        <v>0.24675624535399715</v>
      </c>
      <c r="BA3375" s="6">
        <f>AZ3375-MAX($AZ$3:AZ3375)</f>
        <v>-1.1964273646746109</v>
      </c>
      <c r="BB3375" s="5"/>
      <c r="BC3375" s="5">
        <f t="shared" si="1585"/>
        <v>0.24675624535399715</v>
      </c>
      <c r="BD3375" s="5"/>
    </row>
    <row r="3376" spans="1:56" x14ac:dyDescent="0.5">
      <c r="A3376" s="14">
        <v>1627376400000</v>
      </c>
      <c r="B3376" s="13" t="d">
        <v>2021-07-27T09:00:00.000</v>
      </c>
      <c r="C3376" s="14" t="s">
        <v>10</v>
      </c>
      <c r="D3376" s="15">
        <v>2213.88</v>
      </c>
      <c r="E3376" s="15">
        <v>2240</v>
      </c>
      <c r="F3376" s="15">
        <v>2207.48</v>
      </c>
      <c r="G3376" s="15">
        <v>2232.73</v>
      </c>
      <c r="H3376" s="15">
        <v>135331.546</v>
      </c>
      <c r="I3376" s="15">
        <v>300932722.88748002</v>
      </c>
      <c r="J3376" s="15">
        <v>136513</v>
      </c>
      <c r="K3376" s="16">
        <v>3374</v>
      </c>
      <c r="L3376" s="14">
        <f ca="1">IF(K3376&gt;=$BF$5,AVERAGE(G3376:OFFSET(G3376,-$BF$5+1,,,)),0)</f>
        <v>2232.73</v>
      </c>
      <c r="M3376" s="14">
        <f ca="1">IF(K3376&gt;=$BF$6,AVERAGE(G3376:OFFSET(G3376,-$BF$6+1,,,)),0)</f>
        <v>2192.6045555555561</v>
      </c>
      <c r="N3376" s="14">
        <f t="shared" ca="1" si="1570"/>
        <v>1</v>
      </c>
      <c r="O3376" s="14">
        <f t="shared" ca="1" si="1571"/>
        <v>0</v>
      </c>
      <c r="P3376" s="14">
        <f t="shared" ca="1" si="1572"/>
        <v>1</v>
      </c>
      <c r="Q3376" s="17">
        <f t="shared" ca="1" si="1597"/>
        <v>1477</v>
      </c>
      <c r="R3376" s="23">
        <f t="shared" ca="1" si="1598"/>
        <v>27841.449999999866</v>
      </c>
      <c r="S3376" s="19">
        <f t="shared" ca="1" si="1599"/>
        <v>8.5130511532477554E-3</v>
      </c>
      <c r="T3376" s="17">
        <f t="shared" ca="1" si="1595"/>
        <v>3298284.6200000141</v>
      </c>
      <c r="U3376" s="19">
        <f t="shared" ca="1" si="1575"/>
        <v>3.2982846200000142</v>
      </c>
      <c r="V3376" s="21">
        <f t="shared" ca="1" si="1576"/>
        <v>2.2982846200000142</v>
      </c>
      <c r="W3376" s="21">
        <f ca="1">MIN((T3376-MAX($T$3:T3376))/MAX($T$3:T3376),0)</f>
        <v>-9.3561429880904448E-2</v>
      </c>
      <c r="X3376" s="22">
        <f t="shared" ca="1" si="1577"/>
        <v>8.5099078996699884E-3</v>
      </c>
      <c r="Y3376" s="20">
        <f t="shared" ca="1" si="1586"/>
        <v>2983907.9415429737</v>
      </c>
      <c r="Z3376" s="21">
        <f t="shared" ca="1" si="1587"/>
        <v>1.9839079415429737</v>
      </c>
      <c r="AA3376" s="6">
        <f ca="1">Z3376-MAX($Z$3:Z3376)</f>
        <v>-0.30751431373912785</v>
      </c>
      <c r="AB3376" s="6">
        <f t="shared" ca="1" si="1588"/>
        <v>8.5099078996699884E-3</v>
      </c>
      <c r="AC3376" s="11">
        <f t="shared" ca="1" si="1589"/>
        <v>2983.9079415429719</v>
      </c>
      <c r="AD3376" s="6">
        <f t="shared" ca="1" si="1590"/>
        <v>1.9839079415429719</v>
      </c>
      <c r="AE3376" s="6">
        <f ca="1">AD3376-MAX($AD$3:AD3376)</f>
        <v>-0.30751431373912741</v>
      </c>
      <c r="AF3376" s="45"/>
      <c r="AG3376" s="12">
        <f t="shared" ca="1" si="1578"/>
        <v>1219</v>
      </c>
      <c r="AH3376" s="12">
        <f t="shared" ca="1" si="1596"/>
        <v>22965.960000000177</v>
      </c>
      <c r="AI3376" s="39" cm="1">
        <f t="array" aca="1" ref="AI3376" ca="1">_xlfn.IFS(AND(P3375&gt;P3374,AG3376&gt;1),-(AG3376*G3375)*$BH$7, AND(P3375&lt;P3374,AG3376&lt;1),(AG3376*G3375)*$BH$7,P3375=P3374,0)</f>
        <v>0</v>
      </c>
      <c r="AJ3376" s="6">
        <f t="shared" ca="1" si="1579"/>
        <v>8.5076116555080853E-3</v>
      </c>
      <c r="AK3376" s="17">
        <f t="shared" ca="1" si="1580"/>
        <v>2722426.2703599962</v>
      </c>
      <c r="AL3376" s="4">
        <f t="shared" ca="1" si="1573"/>
        <v>2.7224262703599962</v>
      </c>
      <c r="AM3376" s="36">
        <f t="shared" ca="1" si="1574"/>
        <v>1.7224262703599962</v>
      </c>
      <c r="AN3376" s="37">
        <f ca="1">MIN((AK3376-MAX($AK$3:AK3376))/MAX($AK$3:AK3376),0)</f>
        <v>-9.7180005244428075E-2</v>
      </c>
      <c r="AO3376" s="43"/>
      <c r="AP3376" s="38">
        <f t="shared" ca="1" si="1581"/>
        <v>1406</v>
      </c>
      <c r="AQ3376" s="38">
        <f t="shared" ca="1" si="1591"/>
        <v>26489.040000000205</v>
      </c>
      <c r="AR3376" s="38" cm="1">
        <f t="array" aca="1" ref="AR3376" ca="1">_xlfn.IFS(AND(P3375&gt;P3374,AP3376&gt;1),-(AP3376*G3375)*$BJ$7, AND(P3375&lt;P3374,AP3376&lt;1),(AP3376*G3375)*$BJ$7,P3375=P3374,0)</f>
        <v>0</v>
      </c>
      <c r="AS3376" s="41">
        <f t="shared" ca="1" si="1592"/>
        <v>8.5058567700899354E-3</v>
      </c>
      <c r="AT3376" s="40">
        <f t="shared" ca="1" si="1593"/>
        <v>3140700.8961349968</v>
      </c>
      <c r="AU3376" s="37">
        <f t="shared" ca="1" si="1582"/>
        <v>3.1407008961349967</v>
      </c>
      <c r="AV3376" s="37">
        <f t="shared" ca="1" si="1583"/>
        <v>2.1407008961349967</v>
      </c>
      <c r="AW3376" s="37">
        <f ca="1">MIN((AT3376-MAX($AT$3:AT3376))/MAX($AT$3:AT3376),0)</f>
        <v>-9.4467870466622098E-2</v>
      </c>
      <c r="AY3376" s="6">
        <f t="shared" si="1594"/>
        <v>1.0609780821300763E-2</v>
      </c>
      <c r="AZ3376" s="5">
        <f t="shared" si="1584"/>
        <v>0.25736602617529791</v>
      </c>
      <c r="BA3376" s="6">
        <f>AZ3376-MAX($AZ$3:AZ3376)</f>
        <v>-1.18581758385331</v>
      </c>
      <c r="BB3376" s="5"/>
      <c r="BC3376" s="5">
        <f t="shared" si="1585"/>
        <v>0.25736602617529791</v>
      </c>
      <c r="BD3376" s="5"/>
    </row>
    <row r="3377" spans="1:56" x14ac:dyDescent="0.5">
      <c r="A3377" s="14">
        <v>1627380000000</v>
      </c>
      <c r="B3377" s="13" t="d">
        <v>2021-07-27T09:59:59.99999979045242400</v>
      </c>
      <c r="C3377" s="14" t="s">
        <v>10</v>
      </c>
      <c r="D3377" s="15">
        <v>2232.7199999999998</v>
      </c>
      <c r="E3377" s="15">
        <v>2249.9</v>
      </c>
      <c r="F3377" s="15">
        <v>2223.77</v>
      </c>
      <c r="G3377" s="15">
        <v>2244.4899999999998</v>
      </c>
      <c r="H3377" s="15">
        <v>117559.71400000001</v>
      </c>
      <c r="I3377" s="15">
        <v>263087646.31047001</v>
      </c>
      <c r="J3377" s="15">
        <v>129893</v>
      </c>
      <c r="K3377" s="16">
        <v>3375</v>
      </c>
      <c r="L3377" s="14">
        <f ca="1">IF(K3377&gt;=$BF$5,AVERAGE(G3377:OFFSET(G3377,-$BF$5+1,,,)),0)</f>
        <v>2244.4899999999998</v>
      </c>
      <c r="M3377" s="14">
        <f ca="1">IF(K3377&gt;=$BF$6,AVERAGE(G3377:OFFSET(G3377,-$BF$6+1,,,)),0)</f>
        <v>2195.1337777777781</v>
      </c>
      <c r="N3377" s="14">
        <f t="shared" ca="1" si="1570"/>
        <v>1</v>
      </c>
      <c r="O3377" s="14">
        <f t="shared" ca="1" si="1571"/>
        <v>0</v>
      </c>
      <c r="P3377" s="14">
        <f t="shared" ca="1" si="1572"/>
        <v>1</v>
      </c>
      <c r="Q3377" s="17">
        <f t="shared" ca="1" si="1597"/>
        <v>1477</v>
      </c>
      <c r="R3377" s="23">
        <f t="shared" ca="1" si="1598"/>
        <v>17384.289999999972</v>
      </c>
      <c r="S3377" s="19">
        <f t="shared" ca="1" si="1599"/>
        <v>5.2707064437634548E-3</v>
      </c>
      <c r="T3377" s="17">
        <f t="shared" ca="1" si="1595"/>
        <v>3315668.9100000141</v>
      </c>
      <c r="U3377" s="19">
        <f t="shared" ca="1" si="1575"/>
        <v>3.3156689100000141</v>
      </c>
      <c r="V3377" s="21">
        <f t="shared" ca="1" si="1576"/>
        <v>2.3156689100000141</v>
      </c>
      <c r="W3377" s="21">
        <f ca="1">MIN((T3377-MAX($T$3:T3377))/MAX($T$3:T3377),0)</f>
        <v>-8.8783858268501978E-2</v>
      </c>
      <c r="X3377" s="22">
        <f t="shared" ca="1" si="1577"/>
        <v>5.2670945434512006E-3</v>
      </c>
      <c r="Y3377" s="20">
        <f t="shared" ca="1" si="1586"/>
        <v>2999624.4667800353</v>
      </c>
      <c r="Z3377" s="21">
        <f t="shared" ca="1" si="1587"/>
        <v>1.9996244667800354</v>
      </c>
      <c r="AA3377" s="6">
        <f ca="1">Z3377-MAX($Z$3:Z3377)</f>
        <v>-0.29179778850206617</v>
      </c>
      <c r="AB3377" s="6">
        <f t="shared" ca="1" si="1588"/>
        <v>5.2670945434512006E-3</v>
      </c>
      <c r="AC3377" s="11">
        <f t="shared" ca="1" si="1589"/>
        <v>2999.6244667800338</v>
      </c>
      <c r="AD3377" s="6">
        <f t="shared" ca="1" si="1590"/>
        <v>1.9996244667800338</v>
      </c>
      <c r="AE3377" s="6">
        <f ca="1">AD3377-MAX($AD$3:AD3377)</f>
        <v>-0.2917977885020655</v>
      </c>
      <c r="AF3377" s="45"/>
      <c r="AG3377" s="12">
        <f t="shared" ca="1" si="1578"/>
        <v>1219</v>
      </c>
      <c r="AH3377" s="12">
        <f t="shared" ca="1" si="1596"/>
        <v>14335.439999999711</v>
      </c>
      <c r="AI3377" s="39" cm="1">
        <f t="array" aca="1" ref="AI3377" ca="1">_xlfn.IFS(AND(P3376&gt;P3375,AG3377&gt;1),-(AG3377*G3376)*$BH$7, AND(P3376&lt;P3375,AG3377&lt;1),(AG3377*G3376)*$BH$7,P3376=P3375,0)</f>
        <v>0</v>
      </c>
      <c r="AJ3377" s="6">
        <f t="shared" ca="1" si="1579"/>
        <v>5.265685302876571E-3</v>
      </c>
      <c r="AK3377" s="17">
        <f t="shared" ca="1" si="1580"/>
        <v>2736761.7103599962</v>
      </c>
      <c r="AL3377" s="4">
        <f t="shared" ca="1" si="1573"/>
        <v>2.7367617103599962</v>
      </c>
      <c r="AM3377" s="36">
        <f t="shared" ca="1" si="1574"/>
        <v>1.7367617103599962</v>
      </c>
      <c r="AN3377" s="37">
        <f ca="1">MIN((AK3377-MAX($AK$3:AK3377))/MAX($AK$3:AK3377),0)</f>
        <v>-9.2426039266900475E-2</v>
      </c>
      <c r="AO3377" s="43"/>
      <c r="AP3377" s="38">
        <f t="shared" ca="1" si="1581"/>
        <v>1406</v>
      </c>
      <c r="AQ3377" s="38">
        <f t="shared" ca="1" si="1591"/>
        <v>16534.559999999667</v>
      </c>
      <c r="AR3377" s="38" cm="1">
        <f t="array" aca="1" ref="AR3377" ca="1">_xlfn.IFS(AND(P3376&gt;P3375,AP3377&gt;1),-(AP3377*G3376)*$BJ$7, AND(P3376&lt;P3375,AP3377&lt;1),(AP3377*G3376)*$BJ$7,P3376=P3375,0)</f>
        <v>0</v>
      </c>
      <c r="AS3377" s="41">
        <f t="shared" ca="1" si="1592"/>
        <v>5.2646082982137502E-3</v>
      </c>
      <c r="AT3377" s="40">
        <f t="shared" ca="1" si="1593"/>
        <v>3157235.4561349964</v>
      </c>
      <c r="AU3377" s="37">
        <f t="shared" ca="1" si="1582"/>
        <v>3.1572354561349965</v>
      </c>
      <c r="AV3377" s="37">
        <f t="shared" ca="1" si="1583"/>
        <v>2.1572354561349965</v>
      </c>
      <c r="AW3377" s="37">
        <f ca="1">MIN((AT3377-MAX($AT$3:AT3377))/MAX($AT$3:AT3377),0)</f>
        <v>-8.9700598503181531E-2</v>
      </c>
      <c r="AY3377" s="6">
        <f t="shared" si="1594"/>
        <v>6.6226657355887841E-3</v>
      </c>
      <c r="AZ3377" s="5">
        <f t="shared" si="1584"/>
        <v>0.2639886919108867</v>
      </c>
      <c r="BA3377" s="6">
        <f>AZ3377-MAX($AZ$3:AZ3377)</f>
        <v>-1.1791949181177213</v>
      </c>
      <c r="BB3377" s="5"/>
      <c r="BC3377" s="5">
        <f t="shared" si="1585"/>
        <v>0.2639886919108867</v>
      </c>
      <c r="BD3377" s="5"/>
    </row>
    <row r="3378" spans="1:56" x14ac:dyDescent="0.5">
      <c r="A3378" s="14">
        <v>1627383600000</v>
      </c>
      <c r="B3378" s="13" t="d">
        <v>2021-07-27T11:00:00.00000020954757600</v>
      </c>
      <c r="C3378" s="14" t="s">
        <v>10</v>
      </c>
      <c r="D3378" s="15">
        <v>2244.4899999999998</v>
      </c>
      <c r="E3378" s="15">
        <v>2277.1</v>
      </c>
      <c r="F3378" s="15">
        <v>2235.7199999999998</v>
      </c>
      <c r="G3378" s="15">
        <v>2277.08</v>
      </c>
      <c r="H3378" s="15">
        <v>159988.611</v>
      </c>
      <c r="I3378" s="15">
        <v>361062085.86541998</v>
      </c>
      <c r="J3378" s="15">
        <v>158094</v>
      </c>
      <c r="K3378" s="16">
        <v>3376</v>
      </c>
      <c r="L3378" s="14">
        <f ca="1">IF(K3378&gt;=$BF$5,AVERAGE(G3378:OFFSET(G3378,-$BF$5+1,,,)),0)</f>
        <v>2277.08</v>
      </c>
      <c r="M3378" s="14">
        <f ca="1">IF(K3378&gt;=$BF$6,AVERAGE(G3378:OFFSET(G3378,-$BF$6+1,,,)),0)</f>
        <v>2198.0634444444445</v>
      </c>
      <c r="N3378" s="14">
        <f t="shared" ca="1" si="1570"/>
        <v>1</v>
      </c>
      <c r="O3378" s="14">
        <f t="shared" ca="1" si="1571"/>
        <v>0</v>
      </c>
      <c r="P3378" s="14">
        <f t="shared" ca="1" si="1572"/>
        <v>1</v>
      </c>
      <c r="Q3378" s="17">
        <f t="shared" ca="1" si="1597"/>
        <v>1477</v>
      </c>
      <c r="R3378" s="23">
        <f t="shared" ca="1" si="1598"/>
        <v>48135.430000000211</v>
      </c>
      <c r="S3378" s="19">
        <f t="shared" ca="1" si="1599"/>
        <v>1.451756230992316E-2</v>
      </c>
      <c r="T3378" s="17">
        <f t="shared" ca="1" si="1595"/>
        <v>3363804.3400000143</v>
      </c>
      <c r="U3378" s="19">
        <f t="shared" ca="1" si="1575"/>
        <v>3.3638043400000144</v>
      </c>
      <c r="V3378" s="21">
        <f t="shared" ca="1" si="1576"/>
        <v>2.3638043400000144</v>
      </c>
      <c r="W3378" s="21">
        <f ca="1">MIN((T3378-MAX($T$3:T3378))/MAX($T$3:T3378),0)</f>
        <v>-7.5555221153107199E-2</v>
      </c>
      <c r="X3378" s="22">
        <f t="shared" ca="1" si="1577"/>
        <v>1.452000231678463E-2</v>
      </c>
      <c r="Y3378" s="20">
        <f t="shared" ca="1" si="1586"/>
        <v>3043179.0209871652</v>
      </c>
      <c r="Z3378" s="21">
        <f t="shared" ca="1" si="1587"/>
        <v>2.0431790209871652</v>
      </c>
      <c r="AA3378" s="6">
        <f ca="1">Z3378-MAX($Z$3:Z3378)</f>
        <v>-0.24824323429493633</v>
      </c>
      <c r="AB3378" s="6">
        <f t="shared" ca="1" si="1588"/>
        <v>1.452000231678463E-2</v>
      </c>
      <c r="AC3378" s="11">
        <f t="shared" ca="1" si="1589"/>
        <v>3043.1790209871638</v>
      </c>
      <c r="AD3378" s="6">
        <f t="shared" ca="1" si="1590"/>
        <v>2.0431790209871639</v>
      </c>
      <c r="AE3378" s="6">
        <f ca="1">AD3378-MAX($AD$3:AD3378)</f>
        <v>-0.24824323429493544</v>
      </c>
      <c r="AF3378" s="45"/>
      <c r="AG3378" s="12">
        <f t="shared" ca="1" si="1578"/>
        <v>1219</v>
      </c>
      <c r="AH3378" s="12">
        <f t="shared" ca="1" si="1596"/>
        <v>39727.210000000181</v>
      </c>
      <c r="AI3378" s="39" cm="1">
        <f t="array" aca="1" ref="AI3378" ca="1">_xlfn.IFS(AND(P3377&gt;P3376,AG3378&gt;1),-(AG3378*G3377)*$BH$7, AND(P3377&lt;P3376,AG3378&lt;1),(AG3378*G3377)*$BH$7,P3377=P3376,0)</f>
        <v>0</v>
      </c>
      <c r="AJ3378" s="6">
        <f t="shared" ca="1" si="1579"/>
        <v>1.4516137758582726E-2</v>
      </c>
      <c r="AK3378" s="17">
        <f t="shared" ca="1" si="1580"/>
        <v>2776488.9203599961</v>
      </c>
      <c r="AL3378" s="4">
        <f t="shared" ca="1" si="1573"/>
        <v>2.7764889203599963</v>
      </c>
      <c r="AM3378" s="36">
        <f t="shared" ca="1" si="1574"/>
        <v>1.7764889203599963</v>
      </c>
      <c r="AN3378" s="37">
        <f ca="1">MIN((AK3378-MAX($AK$3:AK3378))/MAX($AK$3:AK3378),0)</f>
        <v>-7.925157062679633E-2</v>
      </c>
      <c r="AO3378" s="43"/>
      <c r="AP3378" s="38">
        <f t="shared" ca="1" si="1581"/>
        <v>1406</v>
      </c>
      <c r="AQ3378" s="38">
        <f t="shared" ca="1" si="1591"/>
        <v>45821.540000000205</v>
      </c>
      <c r="AR3378" s="38" cm="1">
        <f t="array" aca="1" ref="AR3378" ca="1">_xlfn.IFS(AND(P3377&gt;P3376,AP3378&gt;1),-(AP3378*G3377)*$BJ$7, AND(P3377&lt;P3376,AP3378&lt;1),(AP3378*G3377)*$BJ$7,P3377=P3376,0)</f>
        <v>0</v>
      </c>
      <c r="AS3378" s="41">
        <f t="shared" ca="1" si="1592"/>
        <v>1.4513184283092308E-2</v>
      </c>
      <c r="AT3378" s="40">
        <f t="shared" ca="1" si="1593"/>
        <v>3203056.9961349964</v>
      </c>
      <c r="AU3378" s="37">
        <f t="shared" ca="1" si="1582"/>
        <v>3.2030569961349964</v>
      </c>
      <c r="AV3378" s="37">
        <f t="shared" ca="1" si="1583"/>
        <v>2.2030569961349964</v>
      </c>
      <c r="AW3378" s="37">
        <f ca="1">MIN((AT3378-MAX($AT$3:AT3378))/MAX($AT$3:AT3378),0)</f>
        <v>-7.6489255536469611E-2</v>
      </c>
      <c r="AY3378" s="6">
        <f t="shared" si="1594"/>
        <v>1.835311873493578E-2</v>
      </c>
      <c r="AZ3378" s="5">
        <f t="shared" si="1584"/>
        <v>0.28234181064582248</v>
      </c>
      <c r="BA3378" s="6">
        <f>AZ3378-MAX($AZ$3:AZ3378)</f>
        <v>-1.1608417993827855</v>
      </c>
      <c r="BB3378" s="5"/>
      <c r="BC3378" s="5">
        <f t="shared" si="1585"/>
        <v>0.28234181064582248</v>
      </c>
      <c r="BD3378" s="5"/>
    </row>
    <row r="3379" spans="1:56" x14ac:dyDescent="0.5">
      <c r="A3379" s="14">
        <v>1627387200000</v>
      </c>
      <c r="B3379" s="13" t="d">
        <v>2021-07-27T12:00:00.000</v>
      </c>
      <c r="C3379" s="14" t="s">
        <v>10</v>
      </c>
      <c r="D3379" s="15">
        <v>2277.08</v>
      </c>
      <c r="E3379" s="15">
        <v>2317.36</v>
      </c>
      <c r="F3379" s="15">
        <v>2261</v>
      </c>
      <c r="G3379" s="15">
        <v>2306.75</v>
      </c>
      <c r="H3379" s="15">
        <v>251069.522</v>
      </c>
      <c r="I3379" s="15">
        <v>574783066.58676004</v>
      </c>
      <c r="J3379" s="15">
        <v>237001</v>
      </c>
      <c r="K3379" s="16">
        <v>3377</v>
      </c>
      <c r="L3379" s="14">
        <f ca="1">IF(K3379&gt;=$BF$5,AVERAGE(G3379:OFFSET(G3379,-$BF$5+1,,,)),0)</f>
        <v>2306.75</v>
      </c>
      <c r="M3379" s="14">
        <f ca="1">IF(K3379&gt;=$BF$6,AVERAGE(G3379:OFFSET(G3379,-$BF$6+1,,,)),0)</f>
        <v>2201.353111111111</v>
      </c>
      <c r="N3379" s="14">
        <f t="shared" ca="1" si="1570"/>
        <v>1</v>
      </c>
      <c r="O3379" s="14">
        <f t="shared" ca="1" si="1571"/>
        <v>0</v>
      </c>
      <c r="P3379" s="14">
        <f t="shared" ca="1" si="1572"/>
        <v>1</v>
      </c>
      <c r="Q3379" s="17">
        <f t="shared" ca="1" si="1597"/>
        <v>1477</v>
      </c>
      <c r="R3379" s="23">
        <f t="shared" ca="1" si="1598"/>
        <v>43822.590000000106</v>
      </c>
      <c r="S3379" s="19">
        <f t="shared" ca="1" si="1599"/>
        <v>1.3027686978963801E-2</v>
      </c>
      <c r="T3379" s="17">
        <f t="shared" ca="1" si="1595"/>
        <v>3407626.9300000146</v>
      </c>
      <c r="U3379" s="19">
        <f t="shared" ca="1" si="1575"/>
        <v>3.4076269300000148</v>
      </c>
      <c r="V3379" s="21">
        <f t="shared" ca="1" si="1576"/>
        <v>2.4076269300000148</v>
      </c>
      <c r="W3379" s="21">
        <f ca="1">MIN((T3379-MAX($T$3:T3379))/MAX($T$3:T3379),0)</f>
        <v>-6.3511843944952406E-2</v>
      </c>
      <c r="X3379" s="22">
        <f t="shared" ca="1" si="1577"/>
        <v>1.3029845240395632E-2</v>
      </c>
      <c r="Y3379" s="20">
        <f t="shared" ca="1" si="1586"/>
        <v>3082831.1726694466</v>
      </c>
      <c r="Z3379" s="21">
        <f t="shared" ca="1" si="1587"/>
        <v>2.0828311726694464</v>
      </c>
      <c r="AA3379" s="6">
        <f ca="1">Z3379-MAX($Z$3:Z3379)</f>
        <v>-0.20859108261265513</v>
      </c>
      <c r="AB3379" s="6">
        <f t="shared" ca="1" si="1588"/>
        <v>1.3029845240395632E-2</v>
      </c>
      <c r="AC3379" s="11">
        <f t="shared" ca="1" si="1589"/>
        <v>3082.8311726694451</v>
      </c>
      <c r="AD3379" s="6">
        <f t="shared" ca="1" si="1590"/>
        <v>2.0828311726694451</v>
      </c>
      <c r="AE3379" s="6">
        <f ca="1">AD3379-MAX($AD$3:AD3379)</f>
        <v>-0.20859108261265424</v>
      </c>
      <c r="AF3379" s="45"/>
      <c r="AG3379" s="12">
        <f t="shared" ca="1" si="1578"/>
        <v>1219</v>
      </c>
      <c r="AH3379" s="12">
        <f t="shared" ca="1" si="1596"/>
        <v>36167.730000000091</v>
      </c>
      <c r="AI3379" s="39" cm="1">
        <f t="array" aca="1" ref="AI3379" ca="1">_xlfn.IFS(AND(P3378&gt;P3377,AG3379&gt;1),-(AG3379*G3378)*$BH$7, AND(P3378&lt;P3377,AG3379&lt;1),(AG3379*G3378)*$BH$7,P3378=P3377,0)</f>
        <v>0</v>
      </c>
      <c r="AJ3379" s="6">
        <f t="shared" ca="1" si="1579"/>
        <v>1.3026426914504174E-2</v>
      </c>
      <c r="AK3379" s="17">
        <f t="shared" ca="1" si="1580"/>
        <v>2812656.6503599961</v>
      </c>
      <c r="AL3379" s="4">
        <f t="shared" ca="1" si="1573"/>
        <v>2.8126566503599961</v>
      </c>
      <c r="AM3379" s="36">
        <f t="shared" ca="1" si="1574"/>
        <v>1.8126566503599961</v>
      </c>
      <c r="AN3379" s="37">
        <f ca="1">MIN((AK3379-MAX($AK$3:AK3379))/MAX($AK$3:AK3379),0)</f>
        <v>-6.725750850492182E-2</v>
      </c>
      <c r="AO3379" s="43"/>
      <c r="AP3379" s="38">
        <f t="shared" ca="1" si="1581"/>
        <v>1406</v>
      </c>
      <c r="AQ3379" s="38">
        <f t="shared" ca="1" si="1591"/>
        <v>41716.020000000106</v>
      </c>
      <c r="AR3379" s="38" cm="1">
        <f t="array" aca="1" ref="AR3379" ca="1">_xlfn.IFS(AND(P3378&gt;P3377,AP3379&gt;1),-(AP3379*G3378)*$BJ$7, AND(P3378&lt;P3377,AP3379&lt;1),(AP3379*G3378)*$BJ$7,P3378=P3377,0)</f>
        <v>0</v>
      </c>
      <c r="AS3379" s="41">
        <f t="shared" ca="1" si="1592"/>
        <v>1.3023814452985756E-2</v>
      </c>
      <c r="AT3379" s="40">
        <f t="shared" ca="1" si="1593"/>
        <v>3244773.0161349964</v>
      </c>
      <c r="AU3379" s="37">
        <f t="shared" ca="1" si="1582"/>
        <v>3.2447730161349964</v>
      </c>
      <c r="AV3379" s="37">
        <f t="shared" ca="1" si="1583"/>
        <v>2.2447730161349964</v>
      </c>
      <c r="AW3379" s="37">
        <f ca="1">MIN((AT3379-MAX($AT$3:AT3379))/MAX($AT$3:AT3379),0)</f>
        <v>-6.4461622955237885E-2</v>
      </c>
      <c r="AY3379" s="6">
        <f t="shared" si="1594"/>
        <v>1.6708715338003777E-2</v>
      </c>
      <c r="AZ3379" s="5">
        <f t="shared" si="1584"/>
        <v>0.29905052598382625</v>
      </c>
      <c r="BA3379" s="6">
        <f>AZ3379-MAX($AZ$3:AZ3379)</f>
        <v>-1.1441330840447816</v>
      </c>
      <c r="BB3379" s="5"/>
      <c r="BC3379" s="5">
        <f t="shared" si="1585"/>
        <v>0.29905052598382625</v>
      </c>
      <c r="BD3379" s="5"/>
    </row>
    <row r="3380" spans="1:56" x14ac:dyDescent="0.5">
      <c r="A3380" s="14">
        <v>1627390800000</v>
      </c>
      <c r="B3380" s="13" t="d">
        <v>2021-07-27T12:59:59.99999979045242400</v>
      </c>
      <c r="C3380" s="14" t="s">
        <v>10</v>
      </c>
      <c r="D3380" s="15">
        <v>2306.69</v>
      </c>
      <c r="E3380" s="15">
        <v>2319</v>
      </c>
      <c r="F3380" s="15">
        <v>2286.5</v>
      </c>
      <c r="G3380" s="15">
        <v>2297.5</v>
      </c>
      <c r="H3380" s="15">
        <v>224968.21</v>
      </c>
      <c r="I3380" s="15">
        <v>518482641.85315001</v>
      </c>
      <c r="J3380" s="15">
        <v>213781</v>
      </c>
      <c r="K3380" s="16">
        <v>3378</v>
      </c>
      <c r="L3380" s="14">
        <f ca="1">IF(K3380&gt;=$BF$5,AVERAGE(G3380:OFFSET(G3380,-$BF$5+1,,,)),0)</f>
        <v>2297.5</v>
      </c>
      <c r="M3380" s="14">
        <f ca="1">IF(K3380&gt;=$BF$6,AVERAGE(G3380:OFFSET(G3380,-$BF$6+1,,,)),0)</f>
        <v>2204.4405555555554</v>
      </c>
      <c r="N3380" s="14">
        <f t="shared" ca="1" si="1570"/>
        <v>1</v>
      </c>
      <c r="O3380" s="14">
        <f t="shared" ca="1" si="1571"/>
        <v>0</v>
      </c>
      <c r="P3380" s="14">
        <f t="shared" ca="1" si="1572"/>
        <v>1</v>
      </c>
      <c r="Q3380" s="17">
        <f t="shared" ca="1" si="1597"/>
        <v>1477</v>
      </c>
      <c r="R3380" s="23">
        <f t="shared" ca="1" si="1598"/>
        <v>-13573.630000000081</v>
      </c>
      <c r="S3380" s="19">
        <f t="shared" ca="1" si="1599"/>
        <v>-3.9833087009909333E-3</v>
      </c>
      <c r="T3380" s="17">
        <f t="shared" ca="1" si="1595"/>
        <v>3394053.3000000147</v>
      </c>
      <c r="U3380" s="19">
        <f t="shared" ca="1" si="1575"/>
        <v>3.3940533000000146</v>
      </c>
      <c r="V3380" s="21">
        <f t="shared" ca="1" si="1576"/>
        <v>2.3940533000000146</v>
      </c>
      <c r="W3380" s="21">
        <f ca="1">MIN((T3380-MAX($T$3:T3380))/MAX($T$3:T3380),0)</f>
        <v>-6.7242165365341375E-2</v>
      </c>
      <c r="X3380" s="22">
        <f t="shared" ca="1" si="1577"/>
        <v>-4.0099707380513161E-3</v>
      </c>
      <c r="Y3380" s="20">
        <f t="shared" ca="1" si="1586"/>
        <v>3070469.1098766895</v>
      </c>
      <c r="Z3380" s="21">
        <f t="shared" ca="1" si="1587"/>
        <v>2.0704691098766896</v>
      </c>
      <c r="AA3380" s="6">
        <f ca="1">Z3380-MAX($Z$3:Z3380)</f>
        <v>-0.22095314540541189</v>
      </c>
      <c r="AB3380" s="6">
        <f t="shared" ca="1" si="1588"/>
        <v>-4.0099707380513161E-3</v>
      </c>
      <c r="AC3380" s="11">
        <f t="shared" ca="1" si="1589"/>
        <v>3070.469109876688</v>
      </c>
      <c r="AD3380" s="6">
        <f t="shared" ca="1" si="1590"/>
        <v>2.0704691098766879</v>
      </c>
      <c r="AE3380" s="6">
        <f ca="1">AD3380-MAX($AD$3:AD3380)</f>
        <v>-0.22095314540541144</v>
      </c>
      <c r="AF3380" s="45"/>
      <c r="AG3380" s="12">
        <f t="shared" ca="1" si="1578"/>
        <v>1219</v>
      </c>
      <c r="AH3380" s="12">
        <f t="shared" ca="1" si="1596"/>
        <v>-11275.75</v>
      </c>
      <c r="AI3380" s="39" cm="1">
        <f t="array" aca="1" ref="AI3380" ca="1">_xlfn.IFS(AND(P3379&gt;P3378,AG3380&gt;1),-(AG3380*G3379)*$BH$7, AND(P3379&lt;P3378,AG3380&lt;1),(AG3380*G3379)*$BH$7,P3379=P3378,0)</f>
        <v>0</v>
      </c>
      <c r="AJ3380" s="6">
        <f t="shared" ca="1" si="1579"/>
        <v>-4.0089322664239166E-3</v>
      </c>
      <c r="AK3380" s="17">
        <f t="shared" ca="1" si="1580"/>
        <v>2801380.9003599961</v>
      </c>
      <c r="AL3380" s="4">
        <f t="shared" ca="1" si="1573"/>
        <v>2.8013809003599963</v>
      </c>
      <c r="AM3380" s="36">
        <f t="shared" ca="1" si="1574"/>
        <v>1.8013809003599963</v>
      </c>
      <c r="AN3380" s="37">
        <f ca="1">MIN((AK3380-MAX($AK$3:AK3380))/MAX($AK$3:AK3380),0)</f>
        <v>-7.099680997534108E-2</v>
      </c>
      <c r="AO3380" s="43"/>
      <c r="AP3380" s="38">
        <f t="shared" ca="1" si="1581"/>
        <v>1406</v>
      </c>
      <c r="AQ3380" s="38">
        <f t="shared" ca="1" si="1591"/>
        <v>-13005.5</v>
      </c>
      <c r="AR3380" s="38" cm="1">
        <f t="array" aca="1" ref="AR3380" ca="1">_xlfn.IFS(AND(P3379&gt;P3378,AP3380&gt;1),-(AP3380*G3379)*$BJ$7, AND(P3379&lt;P3378,AP3380&lt;1),(AP3380*G3379)*$BJ$7,P3379=P3378,0)</f>
        <v>0</v>
      </c>
      <c r="AS3380" s="41">
        <f t="shared" ca="1" si="1592"/>
        <v>-4.0081386079484447E-3</v>
      </c>
      <c r="AT3380" s="40">
        <f t="shared" ca="1" si="1593"/>
        <v>3231767.5161349964</v>
      </c>
      <c r="AU3380" s="37">
        <f t="shared" ca="1" si="1582"/>
        <v>3.2317675161349966</v>
      </c>
      <c r="AV3380" s="37">
        <f t="shared" ca="1" si="1583"/>
        <v>2.2317675161349966</v>
      </c>
      <c r="AW3380" s="37">
        <f ca="1">MIN((AT3380-MAX($AT$3:AT3380))/MAX($AT$3:AT3380),0)</f>
        <v>-6.8211390443488423E-2</v>
      </c>
      <c r="AY3380" s="6">
        <f t="shared" si="1594"/>
        <v>-5.2091545964453867E-3</v>
      </c>
      <c r="AZ3380" s="5">
        <f t="shared" si="1584"/>
        <v>0.29384137138738087</v>
      </c>
      <c r="BA3380" s="6">
        <f>AZ3380-MAX($AZ$3:AZ3380)</f>
        <v>-1.1493422386412271</v>
      </c>
      <c r="BB3380" s="5"/>
      <c r="BC3380" s="5">
        <f t="shared" si="1585"/>
        <v>0.29384137138738087</v>
      </c>
      <c r="BD3380" s="5"/>
    </row>
    <row r="3381" spans="1:56" x14ac:dyDescent="0.5">
      <c r="A3381" s="14">
        <v>1627394400000</v>
      </c>
      <c r="B3381" s="13" t="d">
        <v>2021-07-27T14:00:00.00000020954757600</v>
      </c>
      <c r="C3381" s="14" t="s">
        <v>10</v>
      </c>
      <c r="D3381" s="15">
        <v>2297.5100000000002</v>
      </c>
      <c r="E3381" s="15">
        <v>2304.98</v>
      </c>
      <c r="F3381" s="15">
        <v>2240</v>
      </c>
      <c r="G3381" s="15">
        <v>2279.6999999999998</v>
      </c>
      <c r="H3381" s="15">
        <v>464282.87300000002</v>
      </c>
      <c r="I3381" s="15">
        <v>1054428752.0441</v>
      </c>
      <c r="J3381" s="15">
        <v>397152</v>
      </c>
      <c r="K3381" s="16">
        <v>3379</v>
      </c>
      <c r="L3381" s="14">
        <f ca="1">IF(K3381&gt;=$BF$5,AVERAGE(G3381:OFFSET(G3381,-$BF$5+1,,,)),0)</f>
        <v>2279.6999999999998</v>
      </c>
      <c r="M3381" s="14">
        <f ca="1">IF(K3381&gt;=$BF$6,AVERAGE(G3381:OFFSET(G3381,-$BF$6+1,,,)),0)</f>
        <v>2207.1096666666667</v>
      </c>
      <c r="N3381" s="14">
        <f t="shared" ca="1" si="1570"/>
        <v>1</v>
      </c>
      <c r="O3381" s="14">
        <f t="shared" ca="1" si="1571"/>
        <v>0</v>
      </c>
      <c r="P3381" s="14">
        <f t="shared" ca="1" si="1572"/>
        <v>1</v>
      </c>
      <c r="Q3381" s="17">
        <f t="shared" ca="1" si="1597"/>
        <v>1477</v>
      </c>
      <c r="R3381" s="23">
        <f t="shared" ca="1" si="1598"/>
        <v>-26305.370000000592</v>
      </c>
      <c r="S3381" s="19">
        <f t="shared" ca="1" si="1599"/>
        <v>-7.750429258138191E-3</v>
      </c>
      <c r="T3381" s="17">
        <f t="shared" ca="1" si="1595"/>
        <v>3367747.9300000141</v>
      </c>
      <c r="U3381" s="19">
        <f t="shared" ca="1" si="1575"/>
        <v>3.3677479300000139</v>
      </c>
      <c r="V3381" s="21">
        <f t="shared" ca="1" si="1576"/>
        <v>2.3677479300000139</v>
      </c>
      <c r="W3381" s="21">
        <f ca="1">MIN((T3381-MAX($T$3:T3381))/MAX($T$3:T3381),0)</f>
        <v>-7.4471438977651447E-2</v>
      </c>
      <c r="X3381" s="22">
        <f t="shared" ca="1" si="1577"/>
        <v>-7.7475516866160055E-3</v>
      </c>
      <c r="Y3381" s="20">
        <f t="shared" ca="1" si="1586"/>
        <v>3046680.4917457621</v>
      </c>
      <c r="Z3381" s="21">
        <f t="shared" ca="1" si="1587"/>
        <v>2.0466804917457622</v>
      </c>
      <c r="AA3381" s="6">
        <f ca="1">Z3381-MAX($Z$3:Z3381)</f>
        <v>-0.24474176353633936</v>
      </c>
      <c r="AB3381" s="6">
        <f t="shared" ca="1" si="1588"/>
        <v>-7.7475516866160055E-3</v>
      </c>
      <c r="AC3381" s="11">
        <f t="shared" ca="1" si="1589"/>
        <v>3046.6804917457607</v>
      </c>
      <c r="AD3381" s="6">
        <f t="shared" ca="1" si="1590"/>
        <v>2.0466804917457608</v>
      </c>
      <c r="AE3381" s="6">
        <f ca="1">AD3381-MAX($AD$3:AD3381)</f>
        <v>-0.24474176353633847</v>
      </c>
      <c r="AF3381" s="45"/>
      <c r="AG3381" s="12">
        <f t="shared" ca="1" si="1578"/>
        <v>1219</v>
      </c>
      <c r="AH3381" s="12">
        <f t="shared" ca="1" si="1596"/>
        <v>-21698.200000000223</v>
      </c>
      <c r="AI3381" s="39" cm="1">
        <f t="array" aca="1" ref="AI3381" ca="1">_xlfn.IFS(AND(P3380&gt;P3379,AG3381&gt;1),-(AG3381*G3380)*$BH$7, AND(P3380&lt;P3379,AG3381&lt;1),(AG3381*G3380)*$BH$7,P3380=P3379,0)</f>
        <v>0</v>
      </c>
      <c r="AJ3381" s="6">
        <f t="shared" ca="1" si="1579"/>
        <v>-7.7455372088857536E-3</v>
      </c>
      <c r="AK3381" s="17">
        <f t="shared" ca="1" si="1580"/>
        <v>2779682.7003599959</v>
      </c>
      <c r="AL3381" s="4">
        <f t="shared" ca="1" si="1573"/>
        <v>2.779682700359996</v>
      </c>
      <c r="AM3381" s="36">
        <f t="shared" ca="1" si="1574"/>
        <v>1.779682700359996</v>
      </c>
      <c r="AN3381" s="37">
        <f ca="1">MIN((AK3381-MAX($AK$3:AK3381))/MAX($AK$3:AK3381),0)</f>
        <v>-7.8192438750850621E-2</v>
      </c>
      <c r="AO3381" s="43"/>
      <c r="AP3381" s="38">
        <f t="shared" ca="1" si="1581"/>
        <v>1406</v>
      </c>
      <c r="AQ3381" s="38">
        <f t="shared" ca="1" si="1591"/>
        <v>-25026.800000000258</v>
      </c>
      <c r="AR3381" s="38" cm="1">
        <f t="array" aca="1" ref="AR3381" ca="1">_xlfn.IFS(AND(P3380&gt;P3379,AP3381&gt;1),-(AP3381*G3380)*$BJ$7, AND(P3380&lt;P3379,AP3381&lt;1),(AP3381*G3380)*$BJ$7,P3380=P3379,0)</f>
        <v>0</v>
      </c>
      <c r="AS3381" s="41">
        <f t="shared" ca="1" si="1592"/>
        <v>-7.7439976344371563E-3</v>
      </c>
      <c r="AT3381" s="40">
        <f t="shared" ca="1" si="1593"/>
        <v>3206740.7161349962</v>
      </c>
      <c r="AU3381" s="37">
        <f t="shared" ca="1" si="1582"/>
        <v>3.2067407161349961</v>
      </c>
      <c r="AV3381" s="37">
        <f t="shared" ca="1" si="1583"/>
        <v>2.2067407161349961</v>
      </c>
      <c r="AW3381" s="37">
        <f ca="1">MIN((AT3381-MAX($AT$3:AT3381))/MAX($AT$3:AT3381),0)</f>
        <v>-7.5427159231689536E-2</v>
      </c>
      <c r="AY3381" s="6">
        <f t="shared" si="1594"/>
        <v>-1.0024102899105825E-2</v>
      </c>
      <c r="AZ3381" s="5">
        <f t="shared" si="1584"/>
        <v>0.28381726848827504</v>
      </c>
      <c r="BA3381" s="6">
        <f>AZ3381-MAX($AZ$3:AZ3381)</f>
        <v>-1.1593663415403328</v>
      </c>
      <c r="BB3381" s="5"/>
      <c r="BC3381" s="5">
        <f t="shared" si="1585"/>
        <v>0.28381726848827504</v>
      </c>
      <c r="BD3381" s="5"/>
    </row>
    <row r="3382" spans="1:56" x14ac:dyDescent="0.5">
      <c r="A3382" s="14">
        <v>1627398000000</v>
      </c>
      <c r="B3382" s="13" t="d">
        <v>2021-07-27T15:00:00.000</v>
      </c>
      <c r="C3382" s="14" t="s">
        <v>10</v>
      </c>
      <c r="D3382" s="15">
        <v>2279.69</v>
      </c>
      <c r="E3382" s="15">
        <v>2299.86</v>
      </c>
      <c r="F3382" s="15">
        <v>2261</v>
      </c>
      <c r="G3382" s="15">
        <v>2277.62</v>
      </c>
      <c r="H3382" s="15">
        <v>186816.83100000001</v>
      </c>
      <c r="I3382" s="15">
        <v>425931732.39067</v>
      </c>
      <c r="J3382" s="15">
        <v>202542</v>
      </c>
      <c r="K3382" s="16">
        <v>3380</v>
      </c>
      <c r="L3382" s="14">
        <f ca="1">IF(K3382&gt;=$BF$5,AVERAGE(G3382:OFFSET(G3382,-$BF$5+1,,,)),0)</f>
        <v>2277.62</v>
      </c>
      <c r="M3382" s="14">
        <f ca="1">IF(K3382&gt;=$BF$6,AVERAGE(G3382:OFFSET(G3382,-$BF$6+1,,,)),0)</f>
        <v>2209.6054444444444</v>
      </c>
      <c r="N3382" s="14">
        <f t="shared" ca="1" si="1570"/>
        <v>1</v>
      </c>
      <c r="O3382" s="14">
        <f t="shared" ca="1" si="1571"/>
        <v>0</v>
      </c>
      <c r="P3382" s="14">
        <f t="shared" ca="1" si="1572"/>
        <v>1</v>
      </c>
      <c r="Q3382" s="17">
        <f t="shared" ca="1" si="1597"/>
        <v>1477</v>
      </c>
      <c r="R3382" s="23">
        <f t="shared" ca="1" si="1598"/>
        <v>-3057.3900000002418</v>
      </c>
      <c r="S3382" s="19">
        <f t="shared" ca="1" si="1599"/>
        <v>-9.0784407371018085E-4</v>
      </c>
      <c r="T3382" s="17">
        <f t="shared" ca="1" si="1595"/>
        <v>3364690.540000014</v>
      </c>
      <c r="U3382" s="19">
        <f t="shared" ca="1" si="1575"/>
        <v>3.364690540000014</v>
      </c>
      <c r="V3382" s="21">
        <f t="shared" ca="1" si="1576"/>
        <v>2.364690540000014</v>
      </c>
      <c r="W3382" s="21">
        <f ca="1">MIN((T3382-MAX($T$3:T3382))/MAX($T$3:T3382),0)</f>
        <v>-7.5311674596825071E-2</v>
      </c>
      <c r="X3382" s="22">
        <f t="shared" ca="1" si="1577"/>
        <v>-9.1240075448517644E-4</v>
      </c>
      <c r="Y3382" s="20">
        <f t="shared" ca="1" si="1586"/>
        <v>3043900.6981664179</v>
      </c>
      <c r="Z3382" s="21">
        <f t="shared" ca="1" si="1587"/>
        <v>2.0439006981664178</v>
      </c>
      <c r="AA3382" s="6">
        <f ca="1">Z3382-MAX($Z$3:Z3382)</f>
        <v>-0.24752155711568369</v>
      </c>
      <c r="AB3382" s="6">
        <f t="shared" ca="1" si="1588"/>
        <v>-9.1240075448517644E-4</v>
      </c>
      <c r="AC3382" s="11">
        <f t="shared" ca="1" si="1589"/>
        <v>3043.9006981664165</v>
      </c>
      <c r="AD3382" s="6">
        <f t="shared" ca="1" si="1590"/>
        <v>2.0439006981664165</v>
      </c>
      <c r="AE3382" s="6">
        <f ca="1">AD3382-MAX($AD$3:AD3382)</f>
        <v>-0.2475215571156828</v>
      </c>
      <c r="AF3382" s="45"/>
      <c r="AG3382" s="12">
        <f t="shared" ca="1" si="1578"/>
        <v>1219</v>
      </c>
      <c r="AH3382" s="12">
        <f t="shared" ca="1" si="1596"/>
        <v>-2535.5199999999113</v>
      </c>
      <c r="AI3382" s="39" cm="1">
        <f t="array" aca="1" ref="AI3382" ca="1">_xlfn.IFS(AND(P3381&gt;P3380,AG3382&gt;1),-(AG3382*G3381)*$BH$7, AND(P3381&lt;P3380,AG3382&lt;1),(AG3382*G3381)*$BH$7,P3381=P3380,0)</f>
        <v>0</v>
      </c>
      <c r="AJ3382" s="6">
        <f t="shared" ca="1" si="1579"/>
        <v>-9.1216166495245549E-4</v>
      </c>
      <c r="AK3382" s="17">
        <f t="shared" ca="1" si="1580"/>
        <v>2777147.1803599959</v>
      </c>
      <c r="AL3382" s="4">
        <f t="shared" ca="1" si="1573"/>
        <v>2.7771471803599961</v>
      </c>
      <c r="AM3382" s="36">
        <f t="shared" ca="1" si="1574"/>
        <v>1.7771471803599961</v>
      </c>
      <c r="AN3382" s="37">
        <f ca="1">MIN((AK3382-MAX($AK$3:AK3382))/MAX($AK$3:AK3382),0)</f>
        <v>-7.9033276270685446E-2</v>
      </c>
      <c r="AO3382" s="43"/>
      <c r="AP3382" s="38">
        <f t="shared" ca="1" si="1581"/>
        <v>1406</v>
      </c>
      <c r="AQ3382" s="38">
        <f t="shared" ca="1" si="1591"/>
        <v>-2924.4799999998977</v>
      </c>
      <c r="AR3382" s="38" cm="1">
        <f t="array" aca="1" ref="AR3382" ca="1">_xlfn.IFS(AND(P3381&gt;P3380,AP3382&gt;1),-(AP3382*G3381)*$BJ$7, AND(P3381&lt;P3380,AP3382&lt;1),(AP3382*G3381)*$BJ$7,P3381=P3380,0)</f>
        <v>0</v>
      </c>
      <c r="AS3382" s="41">
        <f t="shared" ca="1" si="1592"/>
        <v>-9.1197894026327764E-4</v>
      </c>
      <c r="AT3382" s="40">
        <f t="shared" ca="1" si="1593"/>
        <v>3203816.2361349962</v>
      </c>
      <c r="AU3382" s="37">
        <f t="shared" ca="1" si="1582"/>
        <v>3.2038162361349962</v>
      </c>
      <c r="AV3382" s="37">
        <f t="shared" ca="1" si="1583"/>
        <v>2.2038162361349962</v>
      </c>
      <c r="AW3382" s="37">
        <f ca="1">MIN((AT3382-MAX($AT$3:AT3382))/MAX($AT$3:AT3382),0)</f>
        <v>-7.627035019120966E-2</v>
      </c>
      <c r="AY3382" s="6">
        <f t="shared" si="1594"/>
        <v>-1.1713558443898209E-3</v>
      </c>
      <c r="AZ3382" s="5">
        <f t="shared" si="1584"/>
        <v>0.28264591264388522</v>
      </c>
      <c r="BA3382" s="6">
        <f>AZ3382-MAX($AZ$3:AZ3382)</f>
        <v>-1.1605376973847228</v>
      </c>
      <c r="BB3382" s="5"/>
      <c r="BC3382" s="5">
        <f t="shared" si="1585"/>
        <v>0.28264591264388522</v>
      </c>
      <c r="BD3382" s="5"/>
    </row>
    <row r="3383" spans="1:56" x14ac:dyDescent="0.5">
      <c r="A3383" s="14">
        <v>1627401600000</v>
      </c>
      <c r="B3383" s="13" t="d">
        <v>2021-07-27T15:59:59.99999979045242400</v>
      </c>
      <c r="C3383" s="14" t="s">
        <v>10</v>
      </c>
      <c r="D3383" s="15">
        <v>2277.63</v>
      </c>
      <c r="E3383" s="15">
        <v>2284.44</v>
      </c>
      <c r="F3383" s="15">
        <v>2220.09</v>
      </c>
      <c r="G3383" s="15">
        <v>2223.8200000000002</v>
      </c>
      <c r="H3383" s="15">
        <v>254351.85399999999</v>
      </c>
      <c r="I3383" s="15">
        <v>572232973.81182003</v>
      </c>
      <c r="J3383" s="15">
        <v>275649</v>
      </c>
      <c r="K3383" s="16">
        <v>3381</v>
      </c>
      <c r="L3383" s="14">
        <f ca="1">IF(K3383&gt;=$BF$5,AVERAGE(G3383:OFFSET(G3383,-$BF$5+1,,,)),0)</f>
        <v>2223.8200000000002</v>
      </c>
      <c r="M3383" s="14">
        <f ca="1">IF(K3383&gt;=$BF$6,AVERAGE(G3383:OFFSET(G3383,-$BF$6+1,,,)),0)</f>
        <v>2211.1093333333333</v>
      </c>
      <c r="N3383" s="14">
        <f t="shared" ca="1" si="1570"/>
        <v>1</v>
      </c>
      <c r="O3383" s="14">
        <f t="shared" ca="1" si="1571"/>
        <v>0</v>
      </c>
      <c r="P3383" s="14">
        <f t="shared" ca="1" si="1572"/>
        <v>1</v>
      </c>
      <c r="Q3383" s="17">
        <f t="shared" ca="1" si="1597"/>
        <v>1477</v>
      </c>
      <c r="R3383" s="23">
        <f t="shared" ca="1" si="1598"/>
        <v>-79477.369999999923</v>
      </c>
      <c r="S3383" s="19">
        <f t="shared" ca="1" si="1599"/>
        <v>-2.3621004385146097E-2</v>
      </c>
      <c r="T3383" s="17">
        <f t="shared" ca="1" si="1595"/>
        <v>3285213.1700000139</v>
      </c>
      <c r="U3383" s="19">
        <f t="shared" ca="1" si="1575"/>
        <v>3.2852131700000138</v>
      </c>
      <c r="V3383" s="21">
        <f t="shared" ca="1" si="1576"/>
        <v>2.2852131700000138</v>
      </c>
      <c r="W3383" s="21">
        <f ca="1">MIN((T3383-MAX($T$3:T3383))/MAX($T$3:T3383),0)</f>
        <v>-9.7153741586066919E-2</v>
      </c>
      <c r="X3383" s="22">
        <f t="shared" ca="1" si="1577"/>
        <v>-2.3621148391742119E-2</v>
      </c>
      <c r="Y3383" s="20">
        <f t="shared" ca="1" si="1586"/>
        <v>2972000.2680853014</v>
      </c>
      <c r="Z3383" s="21">
        <f t="shared" ca="1" si="1587"/>
        <v>1.9720002680853015</v>
      </c>
      <c r="AA3383" s="6">
        <f ca="1">Z3383-MAX($Z$3:Z3383)</f>
        <v>-0.31942198719680004</v>
      </c>
      <c r="AB3383" s="6">
        <f t="shared" ca="1" si="1588"/>
        <v>-2.3621148391742119E-2</v>
      </c>
      <c r="AC3383" s="11">
        <f t="shared" ca="1" si="1589"/>
        <v>2972.0002680853004</v>
      </c>
      <c r="AD3383" s="6">
        <f t="shared" ca="1" si="1590"/>
        <v>1.9720002680853004</v>
      </c>
      <c r="AE3383" s="6">
        <f ca="1">AD3383-MAX($AD$3:AD3383)</f>
        <v>-0.31942198719679893</v>
      </c>
      <c r="AF3383" s="45"/>
      <c r="AG3383" s="12">
        <f t="shared" ca="1" si="1578"/>
        <v>1219</v>
      </c>
      <c r="AH3383" s="12">
        <f t="shared" ca="1" si="1596"/>
        <v>-65582.199999999662</v>
      </c>
      <c r="AI3383" s="39" cm="1">
        <f t="array" aca="1" ref="AI3383" ca="1">_xlfn.IFS(AND(P3382&gt;P3381,AG3383&gt;1),-(AG3383*G3382)*$BH$7, AND(P3382&lt;P3381,AG3383&lt;1),(AG3383*G3382)*$BH$7,P3382=P3381,0)</f>
        <v>0</v>
      </c>
      <c r="AJ3383" s="6">
        <f t="shared" ca="1" si="1579"/>
        <v>-2.3614952950206398E-2</v>
      </c>
      <c r="AK3383" s="17">
        <f t="shared" ca="1" si="1580"/>
        <v>2711564.9803599962</v>
      </c>
      <c r="AL3383" s="4">
        <f t="shared" ca="1" si="1573"/>
        <v>2.7115649803599964</v>
      </c>
      <c r="AM3383" s="36">
        <f t="shared" ca="1" si="1574"/>
        <v>1.7115649803599964</v>
      </c>
      <c r="AN3383" s="37">
        <f ca="1">MIN((AK3383-MAX($AK$3:AK3383))/MAX($AK$3:AK3383),0)</f>
        <v>-0.10078186212025896</v>
      </c>
      <c r="AO3383" s="43"/>
      <c r="AP3383" s="38">
        <f t="shared" ca="1" si="1581"/>
        <v>1406</v>
      </c>
      <c r="AQ3383" s="38">
        <f t="shared" ca="1" si="1591"/>
        <v>-75642.79999999961</v>
      </c>
      <c r="AR3383" s="38" cm="1">
        <f t="array" aca="1" ref="AR3383" ca="1">_xlfn.IFS(AND(P3382&gt;P3381,AP3383&gt;1),-(AP3383*G3382)*$BJ$7, AND(P3382&lt;P3381,AP3383&lt;1),(AP3383*G3382)*$BJ$7,P3382=P3381,0)</f>
        <v>0</v>
      </c>
      <c r="AS3383" s="41">
        <f t="shared" ca="1" si="1592"/>
        <v>-2.3610218072698575E-2</v>
      </c>
      <c r="AT3383" s="40">
        <f t="shared" ca="1" si="1593"/>
        <v>3128173.4361349964</v>
      </c>
      <c r="AU3383" s="37">
        <f t="shared" ca="1" si="1582"/>
        <v>3.1281734361349964</v>
      </c>
      <c r="AV3383" s="37">
        <f t="shared" ca="1" si="1583"/>
        <v>2.1281734361349964</v>
      </c>
      <c r="AW3383" s="37">
        <f ca="1">MIN((AT3383-MAX($AT$3:AT3383))/MAX($AT$3:AT3383),0)</f>
        <v>-9.8079808663412746E-2</v>
      </c>
      <c r="AY3383" s="6">
        <f t="shared" si="1594"/>
        <v>-3.0297569436622762E-2</v>
      </c>
      <c r="AZ3383" s="5">
        <f t="shared" si="1584"/>
        <v>0.25234834320726246</v>
      </c>
      <c r="BA3383" s="6">
        <f>AZ3383-MAX($AZ$3:AZ3383)</f>
        <v>-1.1908352668213456</v>
      </c>
      <c r="BB3383" s="5"/>
      <c r="BC3383" s="5">
        <f t="shared" si="1585"/>
        <v>0.25234834320726246</v>
      </c>
      <c r="BD3383" s="5"/>
    </row>
    <row r="3384" spans="1:56" x14ac:dyDescent="0.5">
      <c r="A3384" s="14">
        <v>1627405200000</v>
      </c>
      <c r="B3384" s="13" t="d">
        <v>2021-07-27T17:00:00.00000020954757600</v>
      </c>
      <c r="C3384" s="14" t="s">
        <v>10</v>
      </c>
      <c r="D3384" s="15">
        <v>2223.8200000000002</v>
      </c>
      <c r="E3384" s="15">
        <v>2237.27</v>
      </c>
      <c r="F3384" s="15">
        <v>2212.88</v>
      </c>
      <c r="G3384" s="15">
        <v>2229.2800000000002</v>
      </c>
      <c r="H3384" s="15">
        <v>137193.65900000001</v>
      </c>
      <c r="I3384" s="15">
        <v>305588186.71011001</v>
      </c>
      <c r="J3384" s="15">
        <v>151370</v>
      </c>
      <c r="K3384" s="16">
        <v>3382</v>
      </c>
      <c r="L3384" s="14">
        <f ca="1">IF(K3384&gt;=$BF$5,AVERAGE(G3384:OFFSET(G3384,-$BF$5+1,,,)),0)</f>
        <v>2229.2800000000002</v>
      </c>
      <c r="M3384" s="14">
        <f ca="1">IF(K3384&gt;=$BF$6,AVERAGE(G3384:OFFSET(G3384,-$BF$6+1,,,)),0)</f>
        <v>2212.2754444444445</v>
      </c>
      <c r="N3384" s="14">
        <f t="shared" ca="1" si="1570"/>
        <v>1</v>
      </c>
      <c r="O3384" s="14">
        <f t="shared" ca="1" si="1571"/>
        <v>0</v>
      </c>
      <c r="P3384" s="14">
        <f t="shared" ca="1" si="1572"/>
        <v>1</v>
      </c>
      <c r="Q3384" s="17">
        <f t="shared" ca="1" si="1597"/>
        <v>1477</v>
      </c>
      <c r="R3384" s="23">
        <f t="shared" ca="1" si="1598"/>
        <v>8064.4200000000537</v>
      </c>
      <c r="S3384" s="19">
        <f t="shared" ca="1" si="1599"/>
        <v>2.4547630801078336E-3</v>
      </c>
      <c r="T3384" s="17">
        <f t="shared" ca="1" si="1595"/>
        <v>3293277.5900000138</v>
      </c>
      <c r="U3384" s="19">
        <f t="shared" ca="1" si="1575"/>
        <v>3.293277590000014</v>
      </c>
      <c r="V3384" s="21">
        <f t="shared" ca="1" si="1576"/>
        <v>2.293277590000014</v>
      </c>
      <c r="W3384" s="21">
        <f ca="1">MIN((T3384-MAX($T$3:T3384))/MAX($T$3:T3384),0)</f>
        <v>-9.4937467923898941E-2</v>
      </c>
      <c r="X3384" s="22">
        <f t="shared" ca="1" si="1577"/>
        <v>2.4552346862605212E-3</v>
      </c>
      <c r="Y3384" s="20">
        <f t="shared" ca="1" si="1586"/>
        <v>2979297.22623108</v>
      </c>
      <c r="Z3384" s="21">
        <f t="shared" ca="1" si="1587"/>
        <v>1.97929722623108</v>
      </c>
      <c r="AA3384" s="6">
        <f ca="1">Z3384-MAX($Z$3:Z3384)</f>
        <v>-0.31212502905102157</v>
      </c>
      <c r="AB3384" s="6">
        <f t="shared" ca="1" si="1588"/>
        <v>2.4552346862605212E-3</v>
      </c>
      <c r="AC3384" s="11">
        <f t="shared" ca="1" si="1589"/>
        <v>2979.2972262310791</v>
      </c>
      <c r="AD3384" s="6">
        <f t="shared" ca="1" si="1590"/>
        <v>1.9792972262310791</v>
      </c>
      <c r="AE3384" s="6">
        <f ca="1">AD3384-MAX($AD$3:AD3384)</f>
        <v>-0.31212502905102024</v>
      </c>
      <c r="AF3384" s="45"/>
      <c r="AG3384" s="12">
        <f t="shared" ca="1" si="1578"/>
        <v>1219</v>
      </c>
      <c r="AH3384" s="12">
        <f t="shared" ca="1" si="1596"/>
        <v>6655.7400000000443</v>
      </c>
      <c r="AI3384" s="39" cm="1">
        <f t="array" aca="1" ref="AI3384" ca="1">_xlfn.IFS(AND(P3383&gt;P3382,AG3384&gt;1),-(AG3384*G3383)*$BH$7, AND(P3383&lt;P3382,AG3384&lt;1),(AG3384*G3383)*$BH$7,P3383=P3382,0)</f>
        <v>0</v>
      </c>
      <c r="AJ3384" s="6">
        <f t="shared" ca="1" si="1579"/>
        <v>2.4545751432135722E-3</v>
      </c>
      <c r="AK3384" s="17">
        <f t="shared" ca="1" si="1580"/>
        <v>2718220.7203599964</v>
      </c>
      <c r="AL3384" s="4">
        <f t="shared" ca="1" si="1573"/>
        <v>2.7182207203599966</v>
      </c>
      <c r="AM3384" s="36">
        <f t="shared" ca="1" si="1574"/>
        <v>1.7182207203599966</v>
      </c>
      <c r="AN3384" s="37">
        <f ca="1">MIN((AK3384-MAX($AK$3:AK3384))/MAX($AK$3:AK3384),0)</f>
        <v>-9.8574663630692491E-2</v>
      </c>
      <c r="AO3384" s="43"/>
      <c r="AP3384" s="38">
        <f t="shared" ca="1" si="1581"/>
        <v>1406</v>
      </c>
      <c r="AQ3384" s="38">
        <f t="shared" ca="1" si="1591"/>
        <v>7676.7600000000511</v>
      </c>
      <c r="AR3384" s="38" cm="1">
        <f t="array" aca="1" ref="AR3384" ca="1">_xlfn.IFS(AND(P3383&gt;P3382,AP3384&gt;1),-(AP3384*G3383)*$BJ$7, AND(P3383&lt;P3382,AP3384&lt;1),(AP3384*G3383)*$BJ$7,P3383=P3382,0)</f>
        <v>0</v>
      </c>
      <c r="AS3384" s="41">
        <f t="shared" ca="1" si="1592"/>
        <v>2.4540710918781552E-3</v>
      </c>
      <c r="AT3384" s="40">
        <f t="shared" ca="1" si="1593"/>
        <v>3135850.1961349966</v>
      </c>
      <c r="AU3384" s="37">
        <f t="shared" ca="1" si="1582"/>
        <v>3.1358501961349967</v>
      </c>
      <c r="AV3384" s="37">
        <f t="shared" ca="1" si="1583"/>
        <v>2.1358501961349967</v>
      </c>
      <c r="AW3384" s="37">
        <f ca="1">MIN((AT3384-MAX($AT$3:AT3384))/MAX($AT$3:AT3384),0)</f>
        <v>-9.5866432394672352E-2</v>
      </c>
      <c r="AY3384" s="6">
        <f t="shared" si="1594"/>
        <v>3.0748090915234672E-3</v>
      </c>
      <c r="AZ3384" s="5">
        <f t="shared" si="1584"/>
        <v>0.25542315229878593</v>
      </c>
      <c r="BA3384" s="6">
        <f>AZ3384-MAX($AZ$3:AZ3384)</f>
        <v>-1.187760457729822</v>
      </c>
      <c r="BB3384" s="5"/>
      <c r="BC3384" s="5">
        <f t="shared" si="1585"/>
        <v>0.25542315229878593</v>
      </c>
      <c r="BD3384" s="5"/>
    </row>
    <row r="3385" spans="1:56" x14ac:dyDescent="0.5">
      <c r="A3385" s="14">
        <v>1627408800000</v>
      </c>
      <c r="B3385" s="13" t="d">
        <v>2021-07-27T18:00:00.000</v>
      </c>
      <c r="C3385" s="14" t="s">
        <v>10</v>
      </c>
      <c r="D3385" s="15">
        <v>2229.25</v>
      </c>
      <c r="E3385" s="15">
        <v>2249.38</v>
      </c>
      <c r="F3385" s="15">
        <v>2200.04</v>
      </c>
      <c r="G3385" s="15">
        <v>2238.98</v>
      </c>
      <c r="H3385" s="15">
        <v>194909.21599999999</v>
      </c>
      <c r="I3385" s="15">
        <v>433607146.41848999</v>
      </c>
      <c r="J3385" s="15">
        <v>194197</v>
      </c>
      <c r="K3385" s="16">
        <v>3383</v>
      </c>
      <c r="L3385" s="14">
        <f ca="1">IF(K3385&gt;=$BF$5,AVERAGE(G3385:OFFSET(G3385,-$BF$5+1,,,)),0)</f>
        <v>2238.98</v>
      </c>
      <c r="M3385" s="14">
        <f ca="1">IF(K3385&gt;=$BF$6,AVERAGE(G3385:OFFSET(G3385,-$BF$6+1,,,)),0)</f>
        <v>2213.7048888888889</v>
      </c>
      <c r="N3385" s="14">
        <f t="shared" ca="1" si="1570"/>
        <v>1</v>
      </c>
      <c r="O3385" s="14">
        <f t="shared" ca="1" si="1571"/>
        <v>0</v>
      </c>
      <c r="P3385" s="14">
        <f t="shared" ca="1" si="1572"/>
        <v>1</v>
      </c>
      <c r="Q3385" s="17">
        <f t="shared" ca="1" si="1597"/>
        <v>1477</v>
      </c>
      <c r="R3385" s="23">
        <f t="shared" ca="1" si="1598"/>
        <v>14371.210000000026</v>
      </c>
      <c r="S3385" s="19">
        <f t="shared" ca="1" si="1599"/>
        <v>4.3638015949939912E-3</v>
      </c>
      <c r="T3385" s="17">
        <f t="shared" ca="1" si="1595"/>
        <v>3307648.8000000138</v>
      </c>
      <c r="U3385" s="19">
        <f t="shared" ca="1" si="1575"/>
        <v>3.3076488000000137</v>
      </c>
      <c r="V3385" s="21">
        <f t="shared" ca="1" si="1576"/>
        <v>2.3076488000000137</v>
      </c>
      <c r="W3385" s="21">
        <f ca="1">MIN((T3385-MAX($T$3:T3385))/MAX($T$3:T3385),0)</f>
        <v>-9.0987954602855969E-2</v>
      </c>
      <c r="X3385" s="22">
        <f t="shared" ca="1" si="1577"/>
        <v>4.351180650254749E-3</v>
      </c>
      <c r="Y3385" s="20">
        <f t="shared" ca="1" si="1586"/>
        <v>2992260.6866732142</v>
      </c>
      <c r="Z3385" s="21">
        <f t="shared" ca="1" si="1587"/>
        <v>1.9922606866732142</v>
      </c>
      <c r="AA3385" s="6">
        <f ca="1">Z3385-MAX($Z$3:Z3385)</f>
        <v>-0.29916156860888732</v>
      </c>
      <c r="AB3385" s="6">
        <f t="shared" ca="1" si="1588"/>
        <v>4.351180650254749E-3</v>
      </c>
      <c r="AC3385" s="11">
        <f t="shared" ca="1" si="1589"/>
        <v>2992.2606866732135</v>
      </c>
      <c r="AD3385" s="6">
        <f t="shared" ca="1" si="1590"/>
        <v>1.9922606866732135</v>
      </c>
      <c r="AE3385" s="6">
        <f ca="1">AD3385-MAX($AD$3:AD3385)</f>
        <v>-0.29916156860888576</v>
      </c>
      <c r="AF3385" s="45"/>
      <c r="AG3385" s="12">
        <f t="shared" ca="1" si="1578"/>
        <v>1219</v>
      </c>
      <c r="AH3385" s="12">
        <f t="shared" ca="1" si="1596"/>
        <v>11824.299999999777</v>
      </c>
      <c r="AI3385" s="39" cm="1">
        <f t="array" aca="1" ref="AI3385" ca="1">_xlfn.IFS(AND(P3384&gt;P3383,AG3385&gt;1),-(AG3385*G3384)*$BH$7, AND(P3384&lt;P3383,AG3385&lt;1),(AG3385*G3384)*$BH$7,P3384=P3383,0)</f>
        <v>0</v>
      </c>
      <c r="AJ3385" s="6">
        <f t="shared" ca="1" si="1579"/>
        <v>4.3500146663710913E-3</v>
      </c>
      <c r="AK3385" s="17">
        <f t="shared" ca="1" si="1580"/>
        <v>2730045.0203599962</v>
      </c>
      <c r="AL3385" s="4">
        <f t="shared" ca="1" si="1573"/>
        <v>2.7300450203599964</v>
      </c>
      <c r="AM3385" s="36">
        <f t="shared" ca="1" si="1574"/>
        <v>1.7300450203599964</v>
      </c>
      <c r="AN3385" s="37">
        <f ca="1">MIN((AK3385-MAX($AK$3:AK3385))/MAX($AK$3:AK3385),0)</f>
        <v>-9.4653450196847497E-2</v>
      </c>
      <c r="AO3385" s="43"/>
      <c r="AP3385" s="38">
        <f t="shared" ca="1" si="1581"/>
        <v>1406</v>
      </c>
      <c r="AQ3385" s="38">
        <f t="shared" ca="1" si="1591"/>
        <v>13638.199999999744</v>
      </c>
      <c r="AR3385" s="38" cm="1">
        <f t="array" aca="1" ref="AR3385" ca="1">_xlfn.IFS(AND(P3384&gt;P3383,AP3385&gt;1),-(AP3385*G3384)*$BJ$7, AND(P3384&lt;P3383,AP3385&lt;1),(AP3385*G3384)*$BJ$7,P3384=P3383,0)</f>
        <v>0</v>
      </c>
      <c r="AS3385" s="41">
        <f t="shared" ca="1" si="1592"/>
        <v>4.3491235699999707E-3</v>
      </c>
      <c r="AT3385" s="40">
        <f t="shared" ca="1" si="1593"/>
        <v>3149488.3961349963</v>
      </c>
      <c r="AU3385" s="37">
        <f t="shared" ca="1" si="1582"/>
        <v>3.1494883961349962</v>
      </c>
      <c r="AV3385" s="37">
        <f t="shared" ca="1" si="1583"/>
        <v>2.1494883961349962</v>
      </c>
      <c r="AW3385" s="37">
        <f ca="1">MIN((AT3385-MAX($AT$3:AT3385))/MAX($AT$3:AT3385),0)</f>
        <v>-9.1934243785371864E-2</v>
      </c>
      <c r="AY3385" s="6">
        <f t="shared" si="1594"/>
        <v>5.4625729281642665E-3</v>
      </c>
      <c r="AZ3385" s="5">
        <f t="shared" si="1584"/>
        <v>0.26088572522695019</v>
      </c>
      <c r="BA3385" s="6">
        <f>AZ3385-MAX($AZ$3:AZ3385)</f>
        <v>-1.1822978848016579</v>
      </c>
      <c r="BB3385" s="5"/>
      <c r="BC3385" s="5">
        <f t="shared" si="1585"/>
        <v>0.26088572522695019</v>
      </c>
      <c r="BD3385" s="5"/>
    </row>
    <row r="3386" spans="1:56" x14ac:dyDescent="0.5">
      <c r="A3386" s="14">
        <v>1627412400000</v>
      </c>
      <c r="B3386" s="13" t="d">
        <v>2021-07-27T18:59:59.99999979045242400</v>
      </c>
      <c r="C3386" s="14" t="s">
        <v>10</v>
      </c>
      <c r="D3386" s="15">
        <v>2239.19</v>
      </c>
      <c r="E3386" s="15">
        <v>2247.81</v>
      </c>
      <c r="F3386" s="15">
        <v>2225.0300000000002</v>
      </c>
      <c r="G3386" s="15">
        <v>2228.0700000000002</v>
      </c>
      <c r="H3386" s="15">
        <v>74700.191999999995</v>
      </c>
      <c r="I3386" s="15">
        <v>167121558.86111</v>
      </c>
      <c r="J3386" s="15">
        <v>97097</v>
      </c>
      <c r="K3386" s="16">
        <v>3384</v>
      </c>
      <c r="L3386" s="14">
        <f ca="1">IF(K3386&gt;=$BF$5,AVERAGE(G3386:OFFSET(G3386,-$BF$5+1,,,)),0)</f>
        <v>2228.0700000000002</v>
      </c>
      <c r="M3386" s="14">
        <f ca="1">IF(K3386&gt;=$BF$6,AVERAGE(G3386:OFFSET(G3386,-$BF$6+1,,,)),0)</f>
        <v>2214.8910000000005</v>
      </c>
      <c r="N3386" s="14">
        <f t="shared" ca="1" si="1570"/>
        <v>1</v>
      </c>
      <c r="O3386" s="14">
        <f t="shared" ca="1" si="1571"/>
        <v>0</v>
      </c>
      <c r="P3386" s="14">
        <f t="shared" ca="1" si="1572"/>
        <v>1</v>
      </c>
      <c r="Q3386" s="17">
        <f t="shared" ca="1" si="1597"/>
        <v>1477</v>
      </c>
      <c r="R3386" s="23">
        <f t="shared" ca="1" si="1598"/>
        <v>-16424.239999999838</v>
      </c>
      <c r="S3386" s="19">
        <f t="shared" ca="1" si="1599"/>
        <v>-4.9655332210601592E-3</v>
      </c>
      <c r="T3386" s="17">
        <f t="shared" ca="1" si="1595"/>
        <v>3291224.560000014</v>
      </c>
      <c r="U3386" s="19">
        <f t="shared" ca="1" si="1575"/>
        <v>3.2912245600000141</v>
      </c>
      <c r="V3386" s="21">
        <f t="shared" ca="1" si="1576"/>
        <v>2.2912245600000141</v>
      </c>
      <c r="W3386" s="21">
        <f ca="1">MIN((T3386-MAX($T$3:T3386))/MAX($T$3:T3386),0)</f>
        <v>-9.5501684112619306E-2</v>
      </c>
      <c r="X3386" s="22">
        <f t="shared" ca="1" si="1577"/>
        <v>-4.8727545578789444E-3</v>
      </c>
      <c r="Y3386" s="20">
        <f t="shared" ca="1" si="1586"/>
        <v>2977680.1347738653</v>
      </c>
      <c r="Z3386" s="21">
        <f t="shared" ca="1" si="1587"/>
        <v>1.9776801347738653</v>
      </c>
      <c r="AA3386" s="6">
        <f ca="1">Z3386-MAX($Z$3:Z3386)</f>
        <v>-0.31374212050823624</v>
      </c>
      <c r="AB3386" s="6">
        <f t="shared" ca="1" si="1588"/>
        <v>-4.8727545578789444E-3</v>
      </c>
      <c r="AC3386" s="11">
        <f t="shared" ca="1" si="1589"/>
        <v>2977.6801347738647</v>
      </c>
      <c r="AD3386" s="6">
        <f t="shared" ca="1" si="1590"/>
        <v>1.9776801347738646</v>
      </c>
      <c r="AE3386" s="6">
        <f ca="1">AD3386-MAX($AD$3:AD3386)</f>
        <v>-0.31374212050823469</v>
      </c>
      <c r="AF3386" s="45"/>
      <c r="AG3386" s="12">
        <f t="shared" ca="1" si="1578"/>
        <v>1219</v>
      </c>
      <c r="AH3386" s="12">
        <f t="shared" ca="1" si="1596"/>
        <v>-13299.289999999823</v>
      </c>
      <c r="AI3386" s="39" cm="1">
        <f t="array" aca="1" ref="AI3386" ca="1">_xlfn.IFS(AND(P3385&gt;P3384,AG3386&gt;1),-(AG3386*G3385)*$BH$7, AND(P3385&lt;P3384,AG3386&lt;1),(AG3386*G3385)*$BH$7,P3385=P3384,0)</f>
        <v>0</v>
      </c>
      <c r="AJ3386" s="6">
        <f t="shared" ca="1" si="1579"/>
        <v>-4.8714544635040918E-3</v>
      </c>
      <c r="AK3386" s="17">
        <f t="shared" ca="1" si="1580"/>
        <v>2716745.7303599962</v>
      </c>
      <c r="AL3386" s="4">
        <f t="shared" ca="1" si="1573"/>
        <v>2.716745730359996</v>
      </c>
      <c r="AM3386" s="36">
        <f t="shared" ca="1" si="1574"/>
        <v>1.716745730359996</v>
      </c>
      <c r="AN3386" s="37">
        <f ca="1">MIN((AK3386-MAX($AK$3:AK3386))/MAX($AK$3:AK3386),0)</f>
        <v>-9.9063804687904169E-2</v>
      </c>
      <c r="AO3386" s="43"/>
      <c r="AP3386" s="38">
        <f t="shared" ca="1" si="1581"/>
        <v>1406</v>
      </c>
      <c r="AQ3386" s="38">
        <f t="shared" ca="1" si="1591"/>
        <v>-15339.459999999795</v>
      </c>
      <c r="AR3386" s="38" cm="1">
        <f t="array" aca="1" ref="AR3386" ca="1">_xlfn.IFS(AND(P3385&gt;P3384,AP3386&gt;1),-(AP3386*G3385)*$BJ$7, AND(P3385&lt;P3384,AP3386&lt;1),(AP3386*G3385)*$BJ$7,P3385=P3384,0)</f>
        <v>0</v>
      </c>
      <c r="AS3386" s="41">
        <f t="shared" ca="1" si="1592"/>
        <v>-4.870460871938485E-3</v>
      </c>
      <c r="AT3386" s="40">
        <f t="shared" ca="1" si="1593"/>
        <v>3134148.9361349964</v>
      </c>
      <c r="AU3386" s="37">
        <f t="shared" ca="1" si="1582"/>
        <v>3.1341489361349963</v>
      </c>
      <c r="AV3386" s="37">
        <f t="shared" ca="1" si="1583"/>
        <v>2.1341489361349963</v>
      </c>
      <c r="AW3386" s="37">
        <f ca="1">MIN((AT3386-MAX($AT$3:AT3386))/MAX($AT$3:AT3386),0)</f>
        <v>-9.6356942520162497E-2</v>
      </c>
      <c r="AY3386" s="6">
        <f t="shared" si="1594"/>
        <v>-6.1439866645641716E-3</v>
      </c>
      <c r="AZ3386" s="5">
        <f t="shared" si="1584"/>
        <v>0.25474173856238602</v>
      </c>
      <c r="BA3386" s="6">
        <f>AZ3386-MAX($AZ$3:AZ3386)</f>
        <v>-1.1884418714662219</v>
      </c>
      <c r="BB3386" s="5"/>
      <c r="BC3386" s="5">
        <f t="shared" si="1585"/>
        <v>0.25474173856238602</v>
      </c>
      <c r="BD3386" s="5"/>
    </row>
    <row r="3387" spans="1:56" x14ac:dyDescent="0.5">
      <c r="A3387" s="14">
        <v>1627416000000</v>
      </c>
      <c r="B3387" s="13" t="d">
        <v>2021-07-27T20:00:00.00000020954757600</v>
      </c>
      <c r="C3387" s="14" t="s">
        <v>10</v>
      </c>
      <c r="D3387" s="15">
        <v>2228.06</v>
      </c>
      <c r="E3387" s="15">
        <v>2253.96</v>
      </c>
      <c r="F3387" s="15">
        <v>2227.42</v>
      </c>
      <c r="G3387" s="15">
        <v>2242.6999999999998</v>
      </c>
      <c r="H3387" s="15">
        <v>103214.622</v>
      </c>
      <c r="I3387" s="15">
        <v>231551891.42778999</v>
      </c>
      <c r="J3387" s="15">
        <v>116585</v>
      </c>
      <c r="K3387" s="16">
        <v>3385</v>
      </c>
      <c r="L3387" s="14">
        <f ca="1">IF(K3387&gt;=$BF$5,AVERAGE(G3387:OFFSET(G3387,-$BF$5+1,,,)),0)</f>
        <v>2242.6999999999998</v>
      </c>
      <c r="M3387" s="14">
        <f ca="1">IF(K3387&gt;=$BF$6,AVERAGE(G3387:OFFSET(G3387,-$BF$6+1,,,)),0)</f>
        <v>2216.242666666667</v>
      </c>
      <c r="N3387" s="14">
        <f t="shared" ca="1" si="1570"/>
        <v>1</v>
      </c>
      <c r="O3387" s="14">
        <f t="shared" ca="1" si="1571"/>
        <v>0</v>
      </c>
      <c r="P3387" s="14">
        <f t="shared" ca="1" si="1572"/>
        <v>1</v>
      </c>
      <c r="Q3387" s="17">
        <f t="shared" ca="1" si="1597"/>
        <v>1477</v>
      </c>
      <c r="R3387" s="23">
        <f t="shared" ca="1" si="1598"/>
        <v>21623.279999999813</v>
      </c>
      <c r="S3387" s="19">
        <f t="shared" ca="1" si="1599"/>
        <v>6.5699801413731922E-3</v>
      </c>
      <c r="T3387" s="17">
        <f t="shared" ca="1" si="1595"/>
        <v>3312847.8400000138</v>
      </c>
      <c r="U3387" s="19">
        <f t="shared" ca="1" si="1575"/>
        <v>3.3128478400000136</v>
      </c>
      <c r="V3387" s="21">
        <f t="shared" ca="1" si="1576"/>
        <v>2.3128478400000136</v>
      </c>
      <c r="W3387" s="21">
        <f ca="1">MIN((T3387-MAX($T$3:T3387))/MAX($T$3:T3387),0)</f>
        <v>-8.955914813933373E-2</v>
      </c>
      <c r="X3387" s="22">
        <f t="shared" ca="1" si="1577"/>
        <v>6.5662209894661316E-3</v>
      </c>
      <c r="Y3387" s="20">
        <f t="shared" ca="1" si="1586"/>
        <v>2997232.2405747338</v>
      </c>
      <c r="Z3387" s="21">
        <f t="shared" ca="1" si="1587"/>
        <v>1.9972322405747338</v>
      </c>
      <c r="AA3387" s="6">
        <f ca="1">Z3387-MAX($Z$3:Z3387)</f>
        <v>-0.29419001470736772</v>
      </c>
      <c r="AB3387" s="6">
        <f t="shared" ca="1" si="1588"/>
        <v>6.5662209894661316E-3</v>
      </c>
      <c r="AC3387" s="11">
        <f t="shared" ca="1" si="1589"/>
        <v>2997.2322405747332</v>
      </c>
      <c r="AD3387" s="6">
        <f t="shared" ca="1" si="1590"/>
        <v>1.9972322405747331</v>
      </c>
      <c r="AE3387" s="6">
        <f ca="1">AD3387-MAX($AD$3:AD3387)</f>
        <v>-0.29419001470736617</v>
      </c>
      <c r="AF3387" s="45"/>
      <c r="AG3387" s="12">
        <f t="shared" ca="1" si="1578"/>
        <v>1219</v>
      </c>
      <c r="AH3387" s="12">
        <f t="shared" ca="1" si="1596"/>
        <v>17833.969999999579</v>
      </c>
      <c r="AI3387" s="39" cm="1">
        <f t="array" aca="1" ref="AI3387" ca="1">_xlfn.IFS(AND(P3386&gt;P3385,AG3387&gt;1),-(AG3387*G3386)*$BH$7, AND(P3386&lt;P3385,AG3387&lt;1),(AG3387*G3386)*$BH$7,P3386=P3385,0)</f>
        <v>0</v>
      </c>
      <c r="AJ3387" s="6">
        <f t="shared" ca="1" si="1579"/>
        <v>6.564460486935742E-3</v>
      </c>
      <c r="AK3387" s="17">
        <f t="shared" ca="1" si="1580"/>
        <v>2734579.7003599959</v>
      </c>
      <c r="AL3387" s="4">
        <f t="shared" ca="1" si="1573"/>
        <v>2.7345797003599959</v>
      </c>
      <c r="AM3387" s="36">
        <f t="shared" ca="1" si="1574"/>
        <v>1.7345797003599959</v>
      </c>
      <c r="AN3387" s="37">
        <f ca="1">MIN((AK3387-MAX($AK$3:AK3387))/MAX($AK$3:AK3387),0)</f>
        <v>-9.3149644632527631E-2</v>
      </c>
      <c r="AO3387" s="43"/>
      <c r="AP3387" s="38">
        <f t="shared" ca="1" si="1581"/>
        <v>1406</v>
      </c>
      <c r="AQ3387" s="38">
        <f t="shared" ca="1" si="1591"/>
        <v>20569.779999999515</v>
      </c>
      <c r="AR3387" s="38" cm="1">
        <f t="array" aca="1" ref="AR3387" ca="1">_xlfn.IFS(AND(P3386&gt;P3385,AP3387&gt;1),-(AP3387*G3386)*$BJ$7, AND(P3386&lt;P3385,AP3387&lt;1),(AP3387*G3386)*$BJ$7,P3386=P3385,0)</f>
        <v>0</v>
      </c>
      <c r="AS3387" s="41">
        <f t="shared" ca="1" si="1592"/>
        <v>6.5631150335076225E-3</v>
      </c>
      <c r="AT3387" s="40">
        <f t="shared" ca="1" si="1593"/>
        <v>3154718.7161349957</v>
      </c>
      <c r="AU3387" s="37">
        <f t="shared" ca="1" si="1582"/>
        <v>3.1547187161349957</v>
      </c>
      <c r="AV3387" s="37">
        <f t="shared" ca="1" si="1583"/>
        <v>2.1547187161349957</v>
      </c>
      <c r="AW3387" s="37">
        <f ca="1">MIN((AT3387-MAX($AT$3:AT3387))/MAX($AT$3:AT3387),0)</f>
        <v>-9.0426229184691828E-2</v>
      </c>
      <c r="AY3387" s="6">
        <f t="shared" si="1594"/>
        <v>8.2389115401074742E-3</v>
      </c>
      <c r="AZ3387" s="5">
        <f t="shared" si="1584"/>
        <v>0.2629806501024935</v>
      </c>
      <c r="BA3387" s="6">
        <f>AZ3387-MAX($AZ$3:AZ3387)</f>
        <v>-1.1802029599261146</v>
      </c>
      <c r="BB3387" s="5"/>
      <c r="BC3387" s="5">
        <f t="shared" si="1585"/>
        <v>0.2629806501024935</v>
      </c>
      <c r="BD3387" s="5"/>
    </row>
    <row r="3388" spans="1:56" x14ac:dyDescent="0.5">
      <c r="A3388" s="14">
        <v>1627419600000</v>
      </c>
      <c r="B3388" s="13" t="d">
        <v>2021-07-27T21:00:00.000</v>
      </c>
      <c r="C3388" s="14" t="s">
        <v>10</v>
      </c>
      <c r="D3388" s="15">
        <v>2242.6999999999998</v>
      </c>
      <c r="E3388" s="15">
        <v>2271.2399999999998</v>
      </c>
      <c r="F3388" s="15">
        <v>2239.31</v>
      </c>
      <c r="G3388" s="15">
        <v>2264.14</v>
      </c>
      <c r="H3388" s="15">
        <v>89759.214000000007</v>
      </c>
      <c r="I3388" s="15">
        <v>202859937.16736001</v>
      </c>
      <c r="J3388" s="15">
        <v>109178</v>
      </c>
      <c r="K3388" s="16">
        <v>3386</v>
      </c>
      <c r="L3388" s="14">
        <f ca="1">IF(K3388&gt;=$BF$5,AVERAGE(G3388:OFFSET(G3388,-$BF$5+1,,,)),0)</f>
        <v>2264.14</v>
      </c>
      <c r="M3388" s="14">
        <f ca="1">IF(K3388&gt;=$BF$6,AVERAGE(G3388:OFFSET(G3388,-$BF$6+1,,,)),0)</f>
        <v>2217.6406666666671</v>
      </c>
      <c r="N3388" s="14">
        <f t="shared" ca="1" si="1570"/>
        <v>1</v>
      </c>
      <c r="O3388" s="14">
        <f t="shared" ca="1" si="1571"/>
        <v>0</v>
      </c>
      <c r="P3388" s="14">
        <f t="shared" ca="1" si="1572"/>
        <v>1</v>
      </c>
      <c r="Q3388" s="17">
        <f t="shared" ca="1" si="1597"/>
        <v>1477</v>
      </c>
      <c r="R3388" s="23">
        <f t="shared" ca="1" si="1598"/>
        <v>31666.880000000081</v>
      </c>
      <c r="S3388" s="19">
        <f t="shared" ca="1" si="1599"/>
        <v>9.5588090758795454E-3</v>
      </c>
      <c r="T3388" s="17">
        <f t="shared" ca="1" si="1595"/>
        <v>3344514.7200000137</v>
      </c>
      <c r="U3388" s="19">
        <f t="shared" ca="1" si="1575"/>
        <v>3.3445147200000136</v>
      </c>
      <c r="V3388" s="21">
        <f t="shared" ca="1" si="1576"/>
        <v>2.3445147200000136</v>
      </c>
      <c r="W3388" s="21">
        <f ca="1">MIN((T3388-MAX($T$3:T3388))/MAX($T$3:T3388),0)</f>
        <v>-8.0856417861516539E-2</v>
      </c>
      <c r="X3388" s="22">
        <f t="shared" ca="1" si="1577"/>
        <v>9.5599054710839848E-3</v>
      </c>
      <c r="Y3388" s="20">
        <f t="shared" ca="1" si="1586"/>
        <v>3025885.4974695137</v>
      </c>
      <c r="Z3388" s="21">
        <f t="shared" ca="1" si="1587"/>
        <v>2.0258854974695137</v>
      </c>
      <c r="AA3388" s="6">
        <f ca="1">Z3388-MAX($Z$3:Z3388)</f>
        <v>-0.26553675781258779</v>
      </c>
      <c r="AB3388" s="6">
        <f t="shared" ca="1" si="1588"/>
        <v>9.5599054710839848E-3</v>
      </c>
      <c r="AC3388" s="11">
        <f t="shared" ca="1" si="1589"/>
        <v>3025.8854974695128</v>
      </c>
      <c r="AD3388" s="6">
        <f t="shared" ca="1" si="1590"/>
        <v>2.0258854974695129</v>
      </c>
      <c r="AE3388" s="6">
        <f ca="1">AD3388-MAX($AD$3:AD3388)</f>
        <v>-0.26553675781258645</v>
      </c>
      <c r="AF3388" s="45"/>
      <c r="AG3388" s="12">
        <f t="shared" ca="1" si="1578"/>
        <v>1219</v>
      </c>
      <c r="AH3388" s="12">
        <f t="shared" ca="1" si="1596"/>
        <v>26135.360000000066</v>
      </c>
      <c r="AI3388" s="39" cm="1">
        <f t="array" aca="1" ref="AI3388" ca="1">_xlfn.IFS(AND(P3387&gt;P3386,AG3388&gt;1),-(AG3388*G3387)*$BH$7, AND(P3387&lt;P3386,AG3388&lt;1),(AG3388*G3387)*$BH$7,P3387=P3386,0)</f>
        <v>0</v>
      </c>
      <c r="AJ3388" s="6">
        <f t="shared" ca="1" si="1579"/>
        <v>9.557359032746222E-3</v>
      </c>
      <c r="AK3388" s="17">
        <f t="shared" ca="1" si="1580"/>
        <v>2760715.0603599958</v>
      </c>
      <c r="AL3388" s="4">
        <f t="shared" ca="1" si="1573"/>
        <v>2.7607150603599959</v>
      </c>
      <c r="AM3388" s="36">
        <f t="shared" ca="1" si="1574"/>
        <v>1.7607150603599959</v>
      </c>
      <c r="AN3388" s="37">
        <f ca="1">MIN((AK3388-MAX($AK$3:AK3388))/MAX($AK$3:AK3388),0)</f>
        <v>-8.4482550197307271E-2</v>
      </c>
      <c r="AO3388" s="43"/>
      <c r="AP3388" s="38">
        <f t="shared" ca="1" si="1581"/>
        <v>1406</v>
      </c>
      <c r="AQ3388" s="38">
        <f t="shared" ca="1" si="1591"/>
        <v>30144.640000000076</v>
      </c>
      <c r="AR3388" s="38" cm="1">
        <f t="array" aca="1" ref="AR3388" ca="1">_xlfn.IFS(AND(P3387&gt;P3386,AP3388&gt;1),-(AP3388*G3387)*$BJ$7, AND(P3387&lt;P3386,AP3388&lt;1),(AP3388*G3387)*$BJ$7,P3387=P3386,0)</f>
        <v>0</v>
      </c>
      <c r="AS3388" s="41">
        <f t="shared" ca="1" si="1592"/>
        <v>9.5554129266179986E-3</v>
      </c>
      <c r="AT3388" s="40">
        <f t="shared" ca="1" si="1593"/>
        <v>3184863.3561349958</v>
      </c>
      <c r="AU3388" s="37">
        <f t="shared" ca="1" si="1582"/>
        <v>3.1848633561349957</v>
      </c>
      <c r="AV3388" s="37">
        <f t="shared" ca="1" si="1583"/>
        <v>2.1848633561349957</v>
      </c>
      <c r="AW3388" s="37">
        <f ca="1">MIN((AT3388-MAX($AT$3:AT3388))/MAX($AT$3:AT3388),0)</f>
        <v>-8.173487621733054E-2</v>
      </c>
      <c r="AY3388" s="6">
        <f t="shared" si="1594"/>
        <v>1.207397562678808E-2</v>
      </c>
      <c r="AZ3388" s="5">
        <f t="shared" si="1584"/>
        <v>0.27505462572928158</v>
      </c>
      <c r="BA3388" s="6">
        <f>AZ3388-MAX($AZ$3:AZ3388)</f>
        <v>-1.1681289842993263</v>
      </c>
      <c r="BB3388" s="5"/>
      <c r="BC3388" s="5">
        <f t="shared" si="1585"/>
        <v>0.27505462572928158</v>
      </c>
      <c r="BD3388" s="5"/>
    </row>
    <row r="3389" spans="1:56" x14ac:dyDescent="0.5">
      <c r="A3389" s="14">
        <v>1627423200000</v>
      </c>
      <c r="B3389" s="13" t="d">
        <v>2021-07-27T21:59:59.99999979045242400</v>
      </c>
      <c r="C3389" s="14" t="s">
        <v>10</v>
      </c>
      <c r="D3389" s="15">
        <v>2264.15</v>
      </c>
      <c r="E3389" s="15">
        <v>2313.0300000000002</v>
      </c>
      <c r="F3389" s="15">
        <v>2248.09</v>
      </c>
      <c r="G3389" s="15">
        <v>2294.2800000000002</v>
      </c>
      <c r="H3389" s="15">
        <v>165180.61199999999</v>
      </c>
      <c r="I3389" s="15">
        <v>377516755.67648</v>
      </c>
      <c r="J3389" s="15">
        <v>175925</v>
      </c>
      <c r="K3389" s="16">
        <v>3387</v>
      </c>
      <c r="L3389" s="14">
        <f ca="1">IF(K3389&gt;=$BF$5,AVERAGE(G3389:OFFSET(G3389,-$BF$5+1,,,)),0)</f>
        <v>2294.2800000000002</v>
      </c>
      <c r="M3389" s="14">
        <f ca="1">IF(K3389&gt;=$BF$6,AVERAGE(G3389:OFFSET(G3389,-$BF$6+1,,,)),0)</f>
        <v>2219.4752222222232</v>
      </c>
      <c r="N3389" s="14">
        <f t="shared" ca="1" si="1570"/>
        <v>1</v>
      </c>
      <c r="O3389" s="14">
        <f t="shared" ca="1" si="1571"/>
        <v>0</v>
      </c>
      <c r="P3389" s="14">
        <f t="shared" ca="1" si="1572"/>
        <v>1</v>
      </c>
      <c r="Q3389" s="17">
        <f t="shared" ca="1" si="1597"/>
        <v>1477</v>
      </c>
      <c r="R3389" s="23">
        <f t="shared" ca="1" si="1598"/>
        <v>44502.010000000162</v>
      </c>
      <c r="S3389" s="19">
        <f t="shared" ca="1" si="1599"/>
        <v>1.3305969243872839E-2</v>
      </c>
      <c r="T3389" s="17">
        <f t="shared" ca="1" si="1595"/>
        <v>3389016.730000014</v>
      </c>
      <c r="U3389" s="19">
        <f t="shared" ca="1" si="1575"/>
        <v>3.389016730000014</v>
      </c>
      <c r="V3389" s="21">
        <f t="shared" ca="1" si="1576"/>
        <v>2.389016730000014</v>
      </c>
      <c r="W3389" s="21">
        <f ca="1">MIN((T3389-MAX($T$3:T3389))/MAX($T$3:T3389),0)</f>
        <v>-6.8626321626878747E-2</v>
      </c>
      <c r="X3389" s="22">
        <f t="shared" ca="1" si="1577"/>
        <v>1.331189767417218E-2</v>
      </c>
      <c r="Y3389" s="20">
        <f t="shared" ca="1" si="1586"/>
        <v>3066165.7755855895</v>
      </c>
      <c r="Z3389" s="21">
        <f t="shared" ca="1" si="1587"/>
        <v>2.0661657755855893</v>
      </c>
      <c r="AA3389" s="6">
        <f ca="1">Z3389-MAX($Z$3:Z3389)</f>
        <v>-0.22525647969651219</v>
      </c>
      <c r="AB3389" s="6">
        <f t="shared" ca="1" si="1588"/>
        <v>1.331189767417218E-2</v>
      </c>
      <c r="AC3389" s="11">
        <f t="shared" ca="1" si="1589"/>
        <v>3066.1657755855886</v>
      </c>
      <c r="AD3389" s="6">
        <f t="shared" ca="1" si="1590"/>
        <v>2.0661657755855884</v>
      </c>
      <c r="AE3389" s="6">
        <f ca="1">AD3389-MAX($AD$3:AD3389)</f>
        <v>-0.22525647969651086</v>
      </c>
      <c r="AF3389" s="45"/>
      <c r="AG3389" s="12">
        <f t="shared" ca="1" si="1578"/>
        <v>1219</v>
      </c>
      <c r="AH3389" s="12">
        <f t="shared" ca="1" si="1596"/>
        <v>36740.660000000396</v>
      </c>
      <c r="AI3389" s="39" cm="1">
        <f t="array" aca="1" ref="AI3389" ca="1">_xlfn.IFS(AND(P3388&gt;P3387,AG3389&gt;1),-(AG3389*G3388)*$BH$7, AND(P3388&lt;P3387,AG3389&lt;1),(AG3389*G3388)*$BH$7,P3388=P3387,0)</f>
        <v>0</v>
      </c>
      <c r="AJ3389" s="6">
        <f t="shared" ca="1" si="1579"/>
        <v>1.330838539896596E-2</v>
      </c>
      <c r="AK3389" s="17">
        <f t="shared" ca="1" si="1580"/>
        <v>2797455.7203599964</v>
      </c>
      <c r="AL3389" s="4">
        <f t="shared" ca="1" si="1573"/>
        <v>2.7974557203599963</v>
      </c>
      <c r="AM3389" s="36">
        <f t="shared" ca="1" si="1574"/>
        <v>1.7974557203599963</v>
      </c>
      <c r="AN3389" s="37">
        <f ca="1">MIN((AK3389-MAX($AK$3:AK3389))/MAX($AK$3:AK3389),0)</f>
        <v>-7.2298491135854487E-2</v>
      </c>
      <c r="AO3389" s="43"/>
      <c r="AP3389" s="38">
        <f t="shared" ca="1" si="1581"/>
        <v>1406</v>
      </c>
      <c r="AQ3389" s="38">
        <f t="shared" ca="1" si="1591"/>
        <v>42376.840000000462</v>
      </c>
      <c r="AR3389" s="38" cm="1">
        <f t="array" aca="1" ref="AR3389" ca="1">_xlfn.IFS(AND(P3388&gt;P3387,AP3389&gt;1),-(AP3389*G3388)*$BJ$7, AND(P3388&lt;P3387,AP3389&lt;1),(AP3389*G3388)*$BJ$7,P3388=P3387,0)</f>
        <v>0</v>
      </c>
      <c r="AS3389" s="41">
        <f t="shared" ca="1" si="1592"/>
        <v>1.3305701143620507E-2</v>
      </c>
      <c r="AT3389" s="40">
        <f t="shared" ca="1" si="1593"/>
        <v>3227240.1961349961</v>
      </c>
      <c r="AU3389" s="37">
        <f t="shared" ca="1" si="1582"/>
        <v>3.2272401961349964</v>
      </c>
      <c r="AV3389" s="37">
        <f t="shared" ca="1" si="1583"/>
        <v>2.2272401961349964</v>
      </c>
      <c r="AW3389" s="37">
        <f ca="1">MIN((AT3389-MAX($AT$3:AT3389))/MAX($AT$3:AT3389),0)</f>
        <v>-6.9516714909668695E-2</v>
      </c>
      <c r="AY3389" s="6">
        <f t="shared" si="1594"/>
        <v>1.6973396706688126E-2</v>
      </c>
      <c r="AZ3389" s="5">
        <f t="shared" si="1584"/>
        <v>0.2920280224359697</v>
      </c>
      <c r="BA3389" s="6">
        <f>AZ3389-MAX($AZ$3:AZ3389)</f>
        <v>-1.1511555875926383</v>
      </c>
      <c r="BB3389" s="5"/>
      <c r="BC3389" s="5">
        <f t="shared" si="1585"/>
        <v>0.2920280224359697</v>
      </c>
      <c r="BD3389" s="5"/>
    </row>
    <row r="3390" spans="1:56" x14ac:dyDescent="0.5">
      <c r="A3390" s="14">
        <v>1627426800000</v>
      </c>
      <c r="B3390" s="13" t="d">
        <v>2021-07-27T23:00:00.00000020954757600</v>
      </c>
      <c r="C3390" s="14" t="s">
        <v>10</v>
      </c>
      <c r="D3390" s="15">
        <v>2294.2800000000002</v>
      </c>
      <c r="E3390" s="15">
        <v>2302.31</v>
      </c>
      <c r="F3390" s="15">
        <v>2270.19</v>
      </c>
      <c r="G3390" s="15">
        <v>2298.04</v>
      </c>
      <c r="H3390" s="15">
        <v>124033.299</v>
      </c>
      <c r="I3390" s="15">
        <v>283221672.98115999</v>
      </c>
      <c r="J3390" s="15">
        <v>145036</v>
      </c>
      <c r="K3390" s="16">
        <v>3388</v>
      </c>
      <c r="L3390" s="14">
        <f ca="1">IF(K3390&gt;=$BF$5,AVERAGE(G3390:OFFSET(G3390,-$BF$5+1,,,)),0)</f>
        <v>2298.04</v>
      </c>
      <c r="M3390" s="14">
        <f ca="1">IF(K3390&gt;=$BF$6,AVERAGE(G3390:OFFSET(G3390,-$BF$6+1,,,)),0)</f>
        <v>2221.3198888888896</v>
      </c>
      <c r="N3390" s="14">
        <f t="shared" ca="1" si="1570"/>
        <v>1</v>
      </c>
      <c r="O3390" s="14">
        <f t="shared" ca="1" si="1571"/>
        <v>0</v>
      </c>
      <c r="P3390" s="14">
        <f t="shared" ca="1" si="1572"/>
        <v>1</v>
      </c>
      <c r="Q3390" s="17">
        <f t="shared" ca="1" si="1597"/>
        <v>1477</v>
      </c>
      <c r="R3390" s="23">
        <f t="shared" ca="1" si="1598"/>
        <v>5553.5199999996512</v>
      </c>
      <c r="S3390" s="19">
        <f t="shared" ca="1" si="1599"/>
        <v>1.6386817895701648E-3</v>
      </c>
      <c r="T3390" s="17">
        <f t="shared" ca="1" si="1595"/>
        <v>3394570.2500000135</v>
      </c>
      <c r="U3390" s="19">
        <f t="shared" ca="1" si="1575"/>
        <v>3.3945702500000134</v>
      </c>
      <c r="V3390" s="21">
        <f t="shared" ca="1" si="1576"/>
        <v>2.3945702500000134</v>
      </c>
      <c r="W3390" s="21">
        <f ca="1">MIN((T3390-MAX($T$3:T3390))/MAX($T$3:T3390),0)</f>
        <v>-6.7100096540843757E-2</v>
      </c>
      <c r="X3390" s="22">
        <f t="shared" ca="1" si="1577"/>
        <v>1.6388583782274146E-3</v>
      </c>
      <c r="Y3390" s="20">
        <f t="shared" ca="1" si="1586"/>
        <v>3071190.7870559422</v>
      </c>
      <c r="Z3390" s="21">
        <f t="shared" ca="1" si="1587"/>
        <v>2.0711907870559423</v>
      </c>
      <c r="AA3390" s="6">
        <f ca="1">Z3390-MAX($Z$3:Z3390)</f>
        <v>-0.22023146822615924</v>
      </c>
      <c r="AB3390" s="6">
        <f t="shared" ca="1" si="1588"/>
        <v>1.6388583782274146E-3</v>
      </c>
      <c r="AC3390" s="11">
        <f t="shared" ca="1" si="1589"/>
        <v>3071.1907870559412</v>
      </c>
      <c r="AD3390" s="6">
        <f t="shared" ca="1" si="1590"/>
        <v>2.0711907870559414</v>
      </c>
      <c r="AE3390" s="6">
        <f ca="1">AD3390-MAX($AD$3:AD3390)</f>
        <v>-0.22023146822615791</v>
      </c>
      <c r="AF3390" s="45"/>
      <c r="AG3390" s="12">
        <f t="shared" ca="1" si="1578"/>
        <v>1219</v>
      </c>
      <c r="AH3390" s="12">
        <f t="shared" ca="1" si="1596"/>
        <v>4583.4399999997113</v>
      </c>
      <c r="AI3390" s="39" cm="1">
        <f t="array" aca="1" ref="AI3390" ca="1">_xlfn.IFS(AND(P3389&gt;P3388,AG3390&gt;1),-(AG3390*G3389)*$BH$7, AND(P3389&lt;P3388,AG3390&lt;1),(AG3390*G3389)*$BH$7,P3389=P3388,0)</f>
        <v>0</v>
      </c>
      <c r="AJ3390" s="6">
        <f t="shared" ca="1" si="1579"/>
        <v>1.638431652962815E-3</v>
      </c>
      <c r="AK3390" s="17">
        <f t="shared" ca="1" si="1580"/>
        <v>2802039.1603599964</v>
      </c>
      <c r="AL3390" s="4">
        <f t="shared" ca="1" si="1573"/>
        <v>2.8020391603599966</v>
      </c>
      <c r="AM3390" s="36">
        <f t="shared" ca="1" si="1574"/>
        <v>1.8020391603599966</v>
      </c>
      <c r="AN3390" s="37">
        <f ca="1">MIN((AK3390-MAX($AK$3:AK3390))/MAX($AK$3:AK3390),0)</f>
        <v>-7.0778515619230029E-2</v>
      </c>
      <c r="AO3390" s="43"/>
      <c r="AP3390" s="38">
        <f t="shared" ca="1" si="1581"/>
        <v>1406</v>
      </c>
      <c r="AQ3390" s="38">
        <f t="shared" ca="1" si="1591"/>
        <v>5286.5599999996675</v>
      </c>
      <c r="AR3390" s="38" cm="1">
        <f t="array" aca="1" ref="AR3390" ca="1">_xlfn.IFS(AND(P3389&gt;P3388,AP3390&gt;1),-(AP3390*G3389)*$BJ$7, AND(P3389&lt;P3388,AP3390&lt;1),(AP3390*G3389)*$BJ$7,P3389=P3388,0)</f>
        <v>0</v>
      </c>
      <c r="AS3390" s="41">
        <f t="shared" ca="1" si="1592"/>
        <v>1.6381055263041627E-3</v>
      </c>
      <c r="AT3390" s="40">
        <f t="shared" ca="1" si="1593"/>
        <v>3232526.7561349957</v>
      </c>
      <c r="AU3390" s="37">
        <f t="shared" ca="1" si="1582"/>
        <v>3.2325267561349955</v>
      </c>
      <c r="AV3390" s="37">
        <f t="shared" ca="1" si="1583"/>
        <v>2.2325267561349955</v>
      </c>
      <c r="AW3390" s="37">
        <f ca="1">MIN((AT3390-MAX($AT$3:AT3390))/MAX($AT$3:AT3390),0)</f>
        <v>-6.7992485098228597E-2</v>
      </c>
      <c r="AY3390" s="6">
        <f t="shared" si="1594"/>
        <v>2.1174509494739091E-3</v>
      </c>
      <c r="AZ3390" s="5">
        <f t="shared" si="1584"/>
        <v>0.29414547338544361</v>
      </c>
      <c r="BA3390" s="6">
        <f>AZ3390-MAX($AZ$3:AZ3390)</f>
        <v>-1.1490381366431643</v>
      </c>
      <c r="BB3390" s="5"/>
      <c r="BC3390" s="5">
        <f t="shared" si="1585"/>
        <v>0.29414547338544361</v>
      </c>
      <c r="BD3390" s="5"/>
    </row>
    <row r="3391" spans="1:56" x14ac:dyDescent="0.5">
      <c r="A3391" s="14">
        <v>1627430400000</v>
      </c>
      <c r="B3391" s="13" t="d">
        <v>2021-07-28</v>
      </c>
      <c r="C3391" s="14" t="s">
        <v>10</v>
      </c>
      <c r="D3391" s="15">
        <v>2298.0500000000002</v>
      </c>
      <c r="E3391" s="15">
        <v>2303.83</v>
      </c>
      <c r="F3391" s="15">
        <v>2270.12</v>
      </c>
      <c r="G3391" s="15">
        <v>2278.77</v>
      </c>
      <c r="H3391" s="15">
        <v>111300.96799999999</v>
      </c>
      <c r="I3391" s="15">
        <v>254360793.38178</v>
      </c>
      <c r="J3391" s="15">
        <v>136075</v>
      </c>
      <c r="K3391" s="16">
        <v>3389</v>
      </c>
      <c r="L3391" s="14">
        <f ca="1">IF(K3391&gt;=$BF$5,AVERAGE(G3391:OFFSET(G3391,-$BF$5+1,,,)),0)</f>
        <v>2278.77</v>
      </c>
      <c r="M3391" s="14">
        <f ca="1">IF(K3391&gt;=$BF$6,AVERAGE(G3391:OFFSET(G3391,-$BF$6+1,,,)),0)</f>
        <v>2222.8580000000006</v>
      </c>
      <c r="N3391" s="14">
        <f t="shared" ca="1" si="1570"/>
        <v>1</v>
      </c>
      <c r="O3391" s="14">
        <f t="shared" ca="1" si="1571"/>
        <v>0</v>
      </c>
      <c r="P3391" s="14">
        <f t="shared" ca="1" si="1572"/>
        <v>1</v>
      </c>
      <c r="Q3391" s="17">
        <f t="shared" ca="1" si="1597"/>
        <v>1477</v>
      </c>
      <c r="R3391" s="23">
        <f t="shared" ca="1" si="1598"/>
        <v>-28476.560000000296</v>
      </c>
      <c r="S3391" s="19">
        <f t="shared" ca="1" si="1599"/>
        <v>-8.3888557027211857E-3</v>
      </c>
      <c r="T3391" s="17">
        <f t="shared" ca="1" si="1595"/>
        <v>3366093.690000013</v>
      </c>
      <c r="U3391" s="19">
        <f t="shared" ca="1" si="1575"/>
        <v>3.3660936900000129</v>
      </c>
      <c r="V3391" s="21">
        <f t="shared" ca="1" si="1576"/>
        <v>2.3660936900000129</v>
      </c>
      <c r="W3391" s="21">
        <f ca="1">MIN((T3391-MAX($T$3:T3391))/MAX($T$3:T3391),0)</f>
        <v>-7.4926059216045213E-2</v>
      </c>
      <c r="X3391" s="22">
        <f t="shared" ca="1" si="1577"/>
        <v>-8.3854066944004657E-3</v>
      </c>
      <c r="Y3391" s="20">
        <f t="shared" ca="1" si="1586"/>
        <v>3045437.6032703822</v>
      </c>
      <c r="Z3391" s="21">
        <f t="shared" ca="1" si="1587"/>
        <v>2.0454376032703823</v>
      </c>
      <c r="AA3391" s="6">
        <f ca="1">Z3391-MAX($Z$3:Z3391)</f>
        <v>-0.24598465201171926</v>
      </c>
      <c r="AB3391" s="6">
        <f t="shared" ca="1" si="1588"/>
        <v>-8.3854066944004657E-3</v>
      </c>
      <c r="AC3391" s="11">
        <f t="shared" ca="1" si="1589"/>
        <v>3045.4376032703813</v>
      </c>
      <c r="AD3391" s="6">
        <f t="shared" ca="1" si="1590"/>
        <v>2.0454376032703814</v>
      </c>
      <c r="AE3391" s="6">
        <f ca="1">AD3391-MAX($AD$3:AD3391)</f>
        <v>-0.24598465201171793</v>
      </c>
      <c r="AF3391" s="45"/>
      <c r="AG3391" s="12">
        <f t="shared" ca="1" si="1578"/>
        <v>1219</v>
      </c>
      <c r="AH3391" s="12">
        <f t="shared" ca="1" si="1596"/>
        <v>-23490.129999999979</v>
      </c>
      <c r="AI3391" s="39" cm="1">
        <f t="array" aca="1" ref="AI3391" ca="1">_xlfn.IFS(AND(P3390&gt;P3389,AG3391&gt;1),-(AG3391*G3390)*$BH$7, AND(P3390&lt;P3389,AG3391&lt;1),(AG3391*G3390)*$BH$7,P3390=P3389,0)</f>
        <v>0</v>
      </c>
      <c r="AJ3391" s="6">
        <f t="shared" ca="1" si="1579"/>
        <v>-8.3832268771654311E-3</v>
      </c>
      <c r="AK3391" s="17">
        <f t="shared" ca="1" si="1580"/>
        <v>2778549.0303599965</v>
      </c>
      <c r="AL3391" s="4">
        <f t="shared" ca="1" si="1573"/>
        <v>2.7785490303599967</v>
      </c>
      <c r="AM3391" s="36">
        <f t="shared" ca="1" si="1574"/>
        <v>1.7785490303599967</v>
      </c>
      <c r="AN3391" s="37">
        <f ca="1">MIN((AK3391-MAX($AK$3:AK3391))/MAX($AK$3:AK3391),0)</f>
        <v>-7.8568390141930428E-2</v>
      </c>
      <c r="AO3391" s="43"/>
      <c r="AP3391" s="38">
        <f t="shared" ca="1" si="1581"/>
        <v>1406</v>
      </c>
      <c r="AQ3391" s="38">
        <f t="shared" ca="1" si="1591"/>
        <v>-27093.619999999974</v>
      </c>
      <c r="AR3391" s="38" cm="1">
        <f t="array" aca="1" ref="AR3391" ca="1">_xlfn.IFS(AND(P3390&gt;P3389,AP3391&gt;1),-(AP3391*G3390)*$BJ$7, AND(P3390&lt;P3389,AP3391&lt;1),(AP3391*G3390)*$BJ$7,P3390=P3389,0)</f>
        <v>0</v>
      </c>
      <c r="AS3391" s="41">
        <f t="shared" ca="1" si="1592"/>
        <v>-8.3815609410128264E-3</v>
      </c>
      <c r="AT3391" s="40">
        <f t="shared" ca="1" si="1593"/>
        <v>3205433.1361349956</v>
      </c>
      <c r="AU3391" s="37">
        <f t="shared" ca="1" si="1582"/>
        <v>3.2054331361349955</v>
      </c>
      <c r="AV3391" s="37">
        <f t="shared" ca="1" si="1583"/>
        <v>2.2054331361349955</v>
      </c>
      <c r="AW3391" s="37">
        <f ca="1">MIN((AT3391-MAX($AT$3:AT3391))/MAX($AT$3:AT3391),0)</f>
        <v>-7.5804162881859746E-2</v>
      </c>
      <c r="AY3391" s="6">
        <f t="shared" si="1594"/>
        <v>-1.0851936116054339E-2</v>
      </c>
      <c r="AZ3391" s="5">
        <f t="shared" si="1584"/>
        <v>0.28329353726938927</v>
      </c>
      <c r="BA3391" s="6">
        <f>AZ3391-MAX($AZ$3:AZ3391)</f>
        <v>-1.1598900727592187</v>
      </c>
      <c r="BB3391" s="5"/>
      <c r="BC3391" s="5">
        <f t="shared" si="1585"/>
        <v>0.28329353726938927</v>
      </c>
      <c r="BD3391" s="5"/>
    </row>
    <row r="3392" spans="1:56" x14ac:dyDescent="0.5">
      <c r="A3392" s="14">
        <v>1627434000000</v>
      </c>
      <c r="B3392" s="13" t="d">
        <v>2021-07-28T00:59:59.99999979045242400</v>
      </c>
      <c r="C3392" s="14" t="s">
        <v>10</v>
      </c>
      <c r="D3392" s="15">
        <v>2278.77</v>
      </c>
      <c r="E3392" s="15">
        <v>2311.64</v>
      </c>
      <c r="F3392" s="15">
        <v>2263.73</v>
      </c>
      <c r="G3392" s="15">
        <v>2308.94</v>
      </c>
      <c r="H3392" s="15">
        <v>118419.94</v>
      </c>
      <c r="I3392" s="15">
        <v>271161861.15829998</v>
      </c>
      <c r="J3392" s="15">
        <v>138743</v>
      </c>
      <c r="K3392" s="16">
        <v>3390</v>
      </c>
      <c r="L3392" s="14">
        <f ca="1">IF(K3392&gt;=$BF$5,AVERAGE(G3392:OFFSET(G3392,-$BF$5+1,,,)),0)</f>
        <v>2308.94</v>
      </c>
      <c r="M3392" s="14">
        <f ca="1">IF(K3392&gt;=$BF$6,AVERAGE(G3392:OFFSET(G3392,-$BF$6+1,,,)),0)</f>
        <v>2224.8290000000006</v>
      </c>
      <c r="N3392" s="14">
        <f t="shared" ca="1" si="1570"/>
        <v>1</v>
      </c>
      <c r="O3392" s="14">
        <f t="shared" ca="1" si="1571"/>
        <v>0</v>
      </c>
      <c r="P3392" s="14">
        <f t="shared" ca="1" si="1572"/>
        <v>1</v>
      </c>
      <c r="Q3392" s="17">
        <f t="shared" ca="1" si="1597"/>
        <v>1477</v>
      </c>
      <c r="R3392" s="23">
        <f t="shared" ca="1" si="1598"/>
        <v>44561.090000000106</v>
      </c>
      <c r="S3392" s="19">
        <f t="shared" ca="1" si="1599"/>
        <v>1.3238220353872543E-2</v>
      </c>
      <c r="T3392" s="17">
        <f t="shared" ca="1" si="1595"/>
        <v>3410654.7800000133</v>
      </c>
      <c r="U3392" s="19">
        <f t="shared" ca="1" si="1575"/>
        <v>3.4106547800000131</v>
      </c>
      <c r="V3392" s="21">
        <f t="shared" ca="1" si="1576"/>
        <v>2.4106547800000131</v>
      </c>
      <c r="W3392" s="21">
        <f ca="1">MIN((T3392-MAX($T$3:T3392))/MAX($T$3:T3392),0)</f>
        <v>-6.2679726544321912E-2</v>
      </c>
      <c r="X3392" s="22">
        <f t="shared" ca="1" si="1577"/>
        <v>1.3239598555361054E-2</v>
      </c>
      <c r="Y3392" s="20">
        <f t="shared" ca="1" si="1586"/>
        <v>3085757.9745630831</v>
      </c>
      <c r="Z3392" s="21">
        <f t="shared" ca="1" si="1587"/>
        <v>2.0857579745630832</v>
      </c>
      <c r="AA3392" s="6">
        <f ca="1">Z3392-MAX($Z$3:Z3392)</f>
        <v>-0.20566428071901832</v>
      </c>
      <c r="AB3392" s="6">
        <f t="shared" ca="1" si="1588"/>
        <v>1.3239598555361054E-2</v>
      </c>
      <c r="AC3392" s="11">
        <f t="shared" ca="1" si="1589"/>
        <v>3085.7579745630819</v>
      </c>
      <c r="AD3392" s="6">
        <f t="shared" ca="1" si="1590"/>
        <v>2.0857579745630819</v>
      </c>
      <c r="AE3392" s="6">
        <f ca="1">AD3392-MAX($AD$3:AD3392)</f>
        <v>-0.20566428071901743</v>
      </c>
      <c r="AF3392" s="45"/>
      <c r="AG3392" s="12">
        <f t="shared" ca="1" si="1578"/>
        <v>1219</v>
      </c>
      <c r="AH3392" s="12">
        <f t="shared" ca="1" si="1596"/>
        <v>36777.230000000091</v>
      </c>
      <c r="AI3392" s="39" cm="1">
        <f t="array" aca="1" ref="AI3392" ca="1">_xlfn.IFS(AND(P3391&gt;P3390,AG3392&gt;1),-(AG3392*G3391)*$BH$7, AND(P3391&lt;P3390,AG3392&lt;1),(AG3392*G3391)*$BH$7,P3391=P3390,0)</f>
        <v>0</v>
      </c>
      <c r="AJ3392" s="6">
        <f t="shared" ca="1" si="1579"/>
        <v>1.3236127776818511E-2</v>
      </c>
      <c r="AK3392" s="17">
        <f t="shared" ca="1" si="1580"/>
        <v>2815326.2603599965</v>
      </c>
      <c r="AL3392" s="4">
        <f t="shared" ca="1" si="1573"/>
        <v>2.8153262603599964</v>
      </c>
      <c r="AM3392" s="36">
        <f t="shared" ca="1" si="1574"/>
        <v>1.8153262603599964</v>
      </c>
      <c r="AN3392" s="37">
        <f ca="1">MIN((AK3392-MAX($AK$3:AK3392))/MAX($AK$3:AK3392),0)</f>
        <v>-6.6372203616249473E-2</v>
      </c>
      <c r="AO3392" s="43"/>
      <c r="AP3392" s="38">
        <f t="shared" ca="1" si="1581"/>
        <v>1406</v>
      </c>
      <c r="AQ3392" s="38">
        <f t="shared" ca="1" si="1591"/>
        <v>42419.020000000106</v>
      </c>
      <c r="AR3392" s="38" cm="1">
        <f t="array" aca="1" ref="AR3392" ca="1">_xlfn.IFS(AND(P3391&gt;P3390,AP3392&gt;1),-(AP3392*G3391)*$BJ$7, AND(P3391&lt;P3390,AP3392&lt;1),(AP3392*G3391)*$BJ$7,P3391=P3390,0)</f>
        <v>0</v>
      </c>
      <c r="AS3392" s="41">
        <f t="shared" ca="1" si="1592"/>
        <v>1.3233475227359615E-2</v>
      </c>
      <c r="AT3392" s="40">
        <f t="shared" ca="1" si="1593"/>
        <v>3247852.1561349956</v>
      </c>
      <c r="AU3392" s="37">
        <f t="shared" ca="1" si="1582"/>
        <v>3.2478521561349956</v>
      </c>
      <c r="AV3392" s="37">
        <f t="shared" ca="1" si="1583"/>
        <v>2.2478521561349956</v>
      </c>
      <c r="AW3392" s="37">
        <f ca="1">MIN((AT3392-MAX($AT$3:AT3392))/MAX($AT$3:AT3392),0)</f>
        <v>-6.3573840166127979E-2</v>
      </c>
      <c r="AY3392" s="6">
        <f t="shared" si="1594"/>
        <v>1.699029126213597E-2</v>
      </c>
      <c r="AZ3392" s="5">
        <f t="shared" si="1584"/>
        <v>0.30028382853152524</v>
      </c>
      <c r="BA3392" s="6">
        <f>AZ3392-MAX($AZ$3:AZ3392)</f>
        <v>-1.1428997814970827</v>
      </c>
      <c r="BB3392" s="5"/>
      <c r="BC3392" s="5">
        <f t="shared" si="1585"/>
        <v>0.30028382853152524</v>
      </c>
      <c r="BD3392" s="5"/>
    </row>
    <row r="3393" spans="1:56" x14ac:dyDescent="0.5">
      <c r="A3393" s="14">
        <v>1627437600000</v>
      </c>
      <c r="B3393" s="13" t="d">
        <v>2021-07-28T02:00:00.00000020954757600</v>
      </c>
      <c r="C3393" s="14" t="s">
        <v>10</v>
      </c>
      <c r="D3393" s="15">
        <v>2308.94</v>
      </c>
      <c r="E3393" s="15">
        <v>2335.62</v>
      </c>
      <c r="F3393" s="15">
        <v>2293.2399999999998</v>
      </c>
      <c r="G3393" s="15">
        <v>2301.12</v>
      </c>
      <c r="H3393" s="15">
        <v>188228.11900000001</v>
      </c>
      <c r="I3393" s="15">
        <v>435413190.76921999</v>
      </c>
      <c r="J3393" s="15">
        <v>209065</v>
      </c>
      <c r="K3393" s="16">
        <v>3391</v>
      </c>
      <c r="L3393" s="14">
        <f ca="1">IF(K3393&gt;=$BF$5,AVERAGE(G3393:OFFSET(G3393,-$BF$5+1,,,)),0)</f>
        <v>2301.12</v>
      </c>
      <c r="M3393" s="14">
        <f ca="1">IF(K3393&gt;=$BF$6,AVERAGE(G3393:OFFSET(G3393,-$BF$6+1,,,)),0)</f>
        <v>2226.8357777777783</v>
      </c>
      <c r="N3393" s="14">
        <f t="shared" ca="1" si="1570"/>
        <v>1</v>
      </c>
      <c r="O3393" s="14">
        <f t="shared" ca="1" si="1571"/>
        <v>0</v>
      </c>
      <c r="P3393" s="14">
        <f t="shared" ca="1" si="1572"/>
        <v>1</v>
      </c>
      <c r="Q3393" s="17">
        <f t="shared" ca="1" si="1597"/>
        <v>1477</v>
      </c>
      <c r="R3393" s="23">
        <f t="shared" ca="1" si="1598"/>
        <v>-11550.140000000241</v>
      </c>
      <c r="S3393" s="19">
        <f t="shared" ca="1" si="1599"/>
        <v>-3.3864875647133647E-3</v>
      </c>
      <c r="T3393" s="17">
        <f t="shared" ca="1" si="1595"/>
        <v>3399104.6400000132</v>
      </c>
      <c r="U3393" s="19">
        <f t="shared" ca="1" si="1575"/>
        <v>3.3991046400000133</v>
      </c>
      <c r="V3393" s="21">
        <f t="shared" ca="1" si="1576"/>
        <v>2.3991046400000133</v>
      </c>
      <c r="W3393" s="21">
        <f ca="1">MIN((T3393-MAX($T$3:T3393))/MAX($T$3:T3393),0)</f>
        <v>-6.585394999453327E-2</v>
      </c>
      <c r="X3393" s="22">
        <f t="shared" ca="1" si="1577"/>
        <v>-3.3868355175968867E-3</v>
      </c>
      <c r="Y3393" s="20">
        <f t="shared" ca="1" si="1586"/>
        <v>3075307.0198561251</v>
      </c>
      <c r="Z3393" s="21">
        <f t="shared" ca="1" si="1587"/>
        <v>2.0753070198561252</v>
      </c>
      <c r="AA3393" s="6">
        <f ca="1">Z3393-MAX($Z$3:Z3393)</f>
        <v>-0.21611523542597633</v>
      </c>
      <c r="AB3393" s="6">
        <f t="shared" ca="1" si="1588"/>
        <v>-3.3868355175968867E-3</v>
      </c>
      <c r="AC3393" s="11">
        <f t="shared" ca="1" si="1589"/>
        <v>3075.307019856124</v>
      </c>
      <c r="AD3393" s="6">
        <f t="shared" ca="1" si="1590"/>
        <v>2.0753070198561239</v>
      </c>
      <c r="AE3393" s="6">
        <f ca="1">AD3393-MAX($AD$3:AD3393)</f>
        <v>-0.21611523542597544</v>
      </c>
      <c r="AF3393" s="45"/>
      <c r="AG3393" s="12">
        <f t="shared" ca="1" si="1578"/>
        <v>1219</v>
      </c>
      <c r="AH3393" s="12">
        <f t="shared" ca="1" si="1596"/>
        <v>-9532.5800000002</v>
      </c>
      <c r="AI3393" s="39" cm="1">
        <f t="array" aca="1" ref="AI3393" ca="1">_xlfn.IFS(AND(P3392&gt;P3391,AG3393&gt;1),-(AG3393*G3392)*$BH$7, AND(P3392&lt;P3391,AG3393&lt;1),(AG3393*G3392)*$BH$7,P3392=P3391,0)</f>
        <v>0</v>
      </c>
      <c r="AJ3393" s="6">
        <f t="shared" ca="1" si="1579"/>
        <v>-3.385959252474442E-3</v>
      </c>
      <c r="AK3393" s="17">
        <f t="shared" ca="1" si="1580"/>
        <v>2805793.6803599964</v>
      </c>
      <c r="AL3393" s="4">
        <f t="shared" ca="1" si="1573"/>
        <v>2.8057936803599963</v>
      </c>
      <c r="AM3393" s="36">
        <f t="shared" ca="1" si="1574"/>
        <v>1.8057936803599963</v>
      </c>
      <c r="AN3393" s="37">
        <f ca="1">MIN((AK3393-MAX($AK$3:AK3393))/MAX($AK$3:AK3393),0)</f>
        <v>-6.9533429291782314E-2</v>
      </c>
      <c r="AO3393" s="43"/>
      <c r="AP3393" s="38">
        <f t="shared" ca="1" si="1581"/>
        <v>1406</v>
      </c>
      <c r="AQ3393" s="38">
        <f t="shared" ca="1" si="1591"/>
        <v>-10994.920000000231</v>
      </c>
      <c r="AR3393" s="38" cm="1">
        <f t="array" aca="1" ref="AR3393" ca="1">_xlfn.IFS(AND(P3392&gt;P3391,AP3393&gt;1),-(AP3393*G3392)*$BJ$7, AND(P3392&lt;P3391,AP3393&lt;1),(AP3393*G3392)*$BJ$7,P3392=P3391,0)</f>
        <v>0</v>
      </c>
      <c r="AS3393" s="41">
        <f t="shared" ca="1" si="1592"/>
        <v>-3.38528956105083E-3</v>
      </c>
      <c r="AT3393" s="40">
        <f t="shared" ca="1" si="1593"/>
        <v>3236857.2361349952</v>
      </c>
      <c r="AU3393" s="37">
        <f t="shared" ca="1" si="1582"/>
        <v>3.2368572361349952</v>
      </c>
      <c r="AV3393" s="37">
        <f t="shared" ca="1" si="1583"/>
        <v>2.2368572361349952</v>
      </c>
      <c r="AW3393" s="37">
        <f ca="1">MIN((AT3393-MAX($AT$3:AT3393))/MAX($AT$3:AT3393),0)</f>
        <v>-6.6743913869708557E-2</v>
      </c>
      <c r="AY3393" s="6">
        <f t="shared" si="1594"/>
        <v>-4.403847453427423E-3</v>
      </c>
      <c r="AZ3393" s="5">
        <f t="shared" si="1584"/>
        <v>0.29587998107809782</v>
      </c>
      <c r="BA3393" s="6">
        <f>AZ3393-MAX($AZ$3:AZ3393)</f>
        <v>-1.1473036289505101</v>
      </c>
      <c r="BB3393" s="5"/>
      <c r="BC3393" s="5">
        <f t="shared" si="1585"/>
        <v>0.29587998107809782</v>
      </c>
      <c r="BD3393" s="5"/>
    </row>
    <row r="3394" spans="1:56" x14ac:dyDescent="0.5">
      <c r="A3394" s="14">
        <v>1627441200000</v>
      </c>
      <c r="B3394" s="13" t="d">
        <v>2021-07-28T03:00:00.000</v>
      </c>
      <c r="C3394" s="14" t="s">
        <v>10</v>
      </c>
      <c r="D3394" s="15">
        <v>2301.12</v>
      </c>
      <c r="E3394" s="15">
        <v>2314.84</v>
      </c>
      <c r="F3394" s="15">
        <v>2275.71</v>
      </c>
      <c r="G3394" s="15">
        <v>2287.11</v>
      </c>
      <c r="H3394" s="15">
        <v>153973.18900000001</v>
      </c>
      <c r="I3394" s="15">
        <v>353036624.49812001</v>
      </c>
      <c r="J3394" s="15">
        <v>177318</v>
      </c>
      <c r="K3394" s="16">
        <v>3392</v>
      </c>
      <c r="L3394" s="14">
        <f ca="1">IF(K3394&gt;=$BF$5,AVERAGE(G3394:OFFSET(G3394,-$BF$5+1,,,)),0)</f>
        <v>2287.11</v>
      </c>
      <c r="M3394" s="14">
        <f ca="1">IF(K3394&gt;=$BF$6,AVERAGE(G3394:OFFSET(G3394,-$BF$6+1,,,)),0)</f>
        <v>2228.4732222222228</v>
      </c>
      <c r="N3394" s="14">
        <f t="shared" ca="1" si="1570"/>
        <v>1</v>
      </c>
      <c r="O3394" s="14">
        <f t="shared" ca="1" si="1571"/>
        <v>0</v>
      </c>
      <c r="P3394" s="14">
        <f t="shared" ca="1" si="1572"/>
        <v>1</v>
      </c>
      <c r="Q3394" s="17">
        <f t="shared" ca="1" si="1597"/>
        <v>1477</v>
      </c>
      <c r="R3394" s="23">
        <f t="shared" ca="1" si="1598"/>
        <v>-20692.769999999651</v>
      </c>
      <c r="S3394" s="19">
        <f t="shared" ca="1" si="1599"/>
        <v>-6.0877119687611529E-3</v>
      </c>
      <c r="T3394" s="17">
        <f t="shared" ca="1" si="1595"/>
        <v>3378411.8700000136</v>
      </c>
      <c r="U3394" s="19">
        <f t="shared" ca="1" si="1575"/>
        <v>3.3784118700000136</v>
      </c>
      <c r="V3394" s="21">
        <f t="shared" ca="1" si="1576"/>
        <v>2.3784118700000136</v>
      </c>
      <c r="W3394" s="21">
        <f ca="1">MIN((T3394-MAX($T$3:T3394))/MAX($T$3:T3394),0)</f>
        <v>-7.1540762083722481E-2</v>
      </c>
      <c r="X3394" s="22">
        <f t="shared" ca="1" si="1577"/>
        <v>-6.0883395911555116E-3</v>
      </c>
      <c r="Y3394" s="20">
        <f t="shared" ca="1" si="1586"/>
        <v>3056583.5063721766</v>
      </c>
      <c r="Z3394" s="21">
        <f t="shared" ca="1" si="1587"/>
        <v>2.0565835063721765</v>
      </c>
      <c r="AA3394" s="6">
        <f ca="1">Z3394-MAX($Z$3:Z3394)</f>
        <v>-0.23483874890992507</v>
      </c>
      <c r="AB3394" s="6">
        <f t="shared" ca="1" si="1588"/>
        <v>-6.0883395911555116E-3</v>
      </c>
      <c r="AC3394" s="11">
        <f t="shared" ca="1" si="1589"/>
        <v>3056.5835063721756</v>
      </c>
      <c r="AD3394" s="6">
        <f t="shared" ca="1" si="1590"/>
        <v>2.0565835063721756</v>
      </c>
      <c r="AE3394" s="6">
        <f ca="1">AD3394-MAX($AD$3:AD3394)</f>
        <v>-0.23483874890992373</v>
      </c>
      <c r="AF3394" s="45"/>
      <c r="AG3394" s="12">
        <f t="shared" ca="1" si="1578"/>
        <v>1219</v>
      </c>
      <c r="AH3394" s="12">
        <f t="shared" ca="1" si="1596"/>
        <v>-17078.189999999711</v>
      </c>
      <c r="AI3394" s="39" cm="1">
        <f t="array" aca="1" ref="AI3394" ca="1">_xlfn.IFS(AND(P3393&gt;P3392,AG3394&gt;1),-(AG3394*G3393)*$BH$7, AND(P3393&lt;P3392,AG3394&lt;1),(AG3394*G3393)*$BH$7,P3393=P3392,0)</f>
        <v>0</v>
      </c>
      <c r="AJ3394" s="6">
        <f t="shared" ca="1" si="1579"/>
        <v>-6.0867590227833505E-3</v>
      </c>
      <c r="AK3394" s="17">
        <f t="shared" ca="1" si="1580"/>
        <v>2788715.4903599964</v>
      </c>
      <c r="AL3394" s="4">
        <f t="shared" ca="1" si="1573"/>
        <v>2.7887154903599964</v>
      </c>
      <c r="AM3394" s="36">
        <f t="shared" ca="1" si="1574"/>
        <v>1.7887154903599964</v>
      </c>
      <c r="AN3394" s="37">
        <f ca="1">MIN((AK3394-MAX($AK$3:AK3394))/MAX($AK$3:AK3394),0)</f>
        <v>-7.5196955086438921E-2</v>
      </c>
      <c r="AO3394" s="43"/>
      <c r="AP3394" s="38">
        <f t="shared" ca="1" si="1581"/>
        <v>1406</v>
      </c>
      <c r="AQ3394" s="38">
        <f t="shared" ca="1" si="1591"/>
        <v>-19698.059999999667</v>
      </c>
      <c r="AR3394" s="38" cm="1">
        <f t="array" aca="1" ref="AR3394" ca="1">_xlfn.IFS(AND(P3393&gt;P3392,AP3394&gt;1),-(AP3394*G3393)*$BJ$7, AND(P3393&lt;P3392,AP3394&lt;1),(AP3394*G3393)*$BJ$7,P3393=P3392,0)</f>
        <v>0</v>
      </c>
      <c r="AS3394" s="41">
        <f t="shared" ca="1" si="1592"/>
        <v>-6.0855510648101215E-3</v>
      </c>
      <c r="AT3394" s="40">
        <f t="shared" ca="1" si="1593"/>
        <v>3217159.1761349957</v>
      </c>
      <c r="AU3394" s="37">
        <f t="shared" ca="1" si="1582"/>
        <v>3.2171591761349956</v>
      </c>
      <c r="AV3394" s="37">
        <f t="shared" ca="1" si="1583"/>
        <v>2.2171591761349956</v>
      </c>
      <c r="AW3394" s="37">
        <f ca="1">MIN((AT3394-MAX($AT$3:AT3394))/MAX($AT$3:AT3394),0)</f>
        <v>-7.2423291438399248E-2</v>
      </c>
      <c r="AY3394" s="6">
        <f t="shared" si="1594"/>
        <v>-7.8897573941836274E-3</v>
      </c>
      <c r="AZ3394" s="5">
        <f t="shared" si="1584"/>
        <v>0.28799022368391419</v>
      </c>
      <c r="BA3394" s="6">
        <f>AZ3394-MAX($AZ$3:AZ3394)</f>
        <v>-1.1551933863446937</v>
      </c>
      <c r="BB3394" s="5"/>
      <c r="BC3394" s="5">
        <f t="shared" si="1585"/>
        <v>0.28799022368391419</v>
      </c>
      <c r="BD3394" s="5"/>
    </row>
    <row r="3395" spans="1:56" x14ac:dyDescent="0.5">
      <c r="A3395" s="14">
        <v>1627444800000</v>
      </c>
      <c r="B3395" s="13" t="d">
        <v>2021-07-28T03:59:59.99999979045242400</v>
      </c>
      <c r="C3395" s="14" t="s">
        <v>10</v>
      </c>
      <c r="D3395" s="15">
        <v>2287.11</v>
      </c>
      <c r="E3395" s="15">
        <v>2302.5300000000002</v>
      </c>
      <c r="F3395" s="15">
        <v>2278</v>
      </c>
      <c r="G3395" s="15">
        <v>2281.17</v>
      </c>
      <c r="H3395" s="15">
        <v>96743.558000000005</v>
      </c>
      <c r="I3395" s="15">
        <v>221209223.68204001</v>
      </c>
      <c r="J3395" s="15">
        <v>117709</v>
      </c>
      <c r="K3395" s="16">
        <v>3393</v>
      </c>
      <c r="L3395" s="14">
        <f ca="1">IF(K3395&gt;=$BF$5,AVERAGE(G3395:OFFSET(G3395,-$BF$5+1,,,)),0)</f>
        <v>2281.17</v>
      </c>
      <c r="M3395" s="14">
        <f ca="1">IF(K3395&gt;=$BF$6,AVERAGE(G3395:OFFSET(G3395,-$BF$6+1,,,)),0)</f>
        <v>2229.9356666666677</v>
      </c>
      <c r="N3395" s="14">
        <f t="shared" ref="N3395:N3458" ca="1" si="1600">IF(AND(L3395&gt;0,M3395&gt;0,L3395&gt;M3395),1,0)</f>
        <v>1</v>
      </c>
      <c r="O3395" s="14">
        <f t="shared" ref="O3395:O3458" ca="1" si="1601">IF(AND(L3395&gt;0,M3395&gt;0,L3395&lt;M3395),-1,0)</f>
        <v>0</v>
      </c>
      <c r="P3395" s="14">
        <f t="shared" ref="P3395:P3458" ca="1" si="1602">N3395+O3395</f>
        <v>1</v>
      </c>
      <c r="Q3395" s="17">
        <f t="shared" ca="1" si="1597"/>
        <v>1477</v>
      </c>
      <c r="R3395" s="23">
        <f t="shared" ca="1" si="1598"/>
        <v>-8773.3800000000811</v>
      </c>
      <c r="S3395" s="19">
        <f t="shared" ca="1" si="1599"/>
        <v>-2.596894735632114E-3</v>
      </c>
      <c r="T3395" s="17">
        <f t="shared" ca="1" si="1595"/>
        <v>3369638.4900000137</v>
      </c>
      <c r="U3395" s="19">
        <f t="shared" ca="1" si="1575"/>
        <v>3.3696384900000136</v>
      </c>
      <c r="V3395" s="21">
        <f t="shared" ca="1" si="1576"/>
        <v>2.3696384900000136</v>
      </c>
      <c r="W3395" s="21">
        <f ca="1">MIN((T3395-MAX($T$3:T3395))/MAX($T$3:T3395),0)</f>
        <v>-7.3951872990916212E-2</v>
      </c>
      <c r="X3395" s="22">
        <f t="shared" ca="1" si="1577"/>
        <v>-2.5971641066674378E-3</v>
      </c>
      <c r="Y3395" s="20">
        <f t="shared" ca="1" si="1586"/>
        <v>3048645.0574003952</v>
      </c>
      <c r="Z3395" s="21">
        <f t="shared" ca="1" si="1587"/>
        <v>2.0486450574003952</v>
      </c>
      <c r="AA3395" s="6">
        <f ca="1">Z3395-MAX($Z$3:Z3395)</f>
        <v>-0.24277719788170637</v>
      </c>
      <c r="AB3395" s="6">
        <f t="shared" ca="1" si="1588"/>
        <v>-2.5971641066674378E-3</v>
      </c>
      <c r="AC3395" s="11">
        <f t="shared" ca="1" si="1589"/>
        <v>3048.6450574003943</v>
      </c>
      <c r="AD3395" s="6">
        <f t="shared" ca="1" si="1590"/>
        <v>2.0486450574003943</v>
      </c>
      <c r="AE3395" s="6">
        <f ca="1">AD3395-MAX($AD$3:AD3395)</f>
        <v>-0.24277719788170504</v>
      </c>
      <c r="AF3395" s="45"/>
      <c r="AG3395" s="12">
        <f t="shared" ca="1" si="1578"/>
        <v>1219</v>
      </c>
      <c r="AH3395" s="12">
        <f t="shared" ca="1" si="1596"/>
        <v>-7240.8600000000661</v>
      </c>
      <c r="AI3395" s="39" cm="1">
        <f t="array" aca="1" ref="AI3395" ca="1">_xlfn.IFS(AND(P3394&gt;P3393,AG3395&gt;1),-(AG3395*G3394)*$BH$7, AND(P3394&lt;P3393,AG3395&lt;1),(AG3395*G3394)*$BH$7,P3394=P3393,0)</f>
        <v>0</v>
      </c>
      <c r="AJ3395" s="6">
        <f t="shared" ca="1" si="1579"/>
        <v>-2.5964857386958969E-3</v>
      </c>
      <c r="AK3395" s="17">
        <f t="shared" ca="1" si="1580"/>
        <v>2781474.6303599966</v>
      </c>
      <c r="AL3395" s="4">
        <f t="shared" ref="AL3395:AL3458" ca="1" si="1603">AK3395/$AK$3</f>
        <v>2.7814746303599964</v>
      </c>
      <c r="AM3395" s="36">
        <f t="shared" ref="AM3395:AM3458" ca="1" si="1604">AL3395-$AL$3</f>
        <v>1.7814746303599964</v>
      </c>
      <c r="AN3395" s="37">
        <f ca="1">MIN((AK3395-MAX($AK$3:AK3395))/MAX($AK$3:AK3395),0)</f>
        <v>-7.7598193003659457E-2</v>
      </c>
      <c r="AO3395" s="43"/>
      <c r="AP3395" s="38">
        <f t="shared" ca="1" si="1581"/>
        <v>1406</v>
      </c>
      <c r="AQ3395" s="38">
        <f t="shared" ca="1" si="1591"/>
        <v>-8351.6400000000758</v>
      </c>
      <c r="AR3395" s="38" cm="1">
        <f t="array" aca="1" ref="AR3395" ca="1">_xlfn.IFS(AND(P3394&gt;P3393,AP3395&gt;1),-(AP3395*G3394)*$BJ$7, AND(P3394&lt;P3393,AP3395&lt;1),(AP3395*G3394)*$BJ$7,P3394=P3393,0)</f>
        <v>0</v>
      </c>
      <c r="AS3395" s="41">
        <f t="shared" ca="1" si="1592"/>
        <v>-2.5959672937394102E-3</v>
      </c>
      <c r="AT3395" s="40">
        <f t="shared" ca="1" si="1593"/>
        <v>3208807.5361349955</v>
      </c>
      <c r="AU3395" s="37">
        <f t="shared" ca="1" si="1582"/>
        <v>3.2088075361349957</v>
      </c>
      <c r="AV3395" s="37">
        <f t="shared" ca="1" si="1583"/>
        <v>2.2088075361349957</v>
      </c>
      <c r="AW3395" s="37">
        <f ca="1">MIN((AT3395-MAX($AT$3:AT3395))/MAX($AT$3:AT3395),0)</f>
        <v>-7.4831250236259639E-2</v>
      </c>
      <c r="AY3395" s="6">
        <f t="shared" si="1594"/>
        <v>-3.3451219786903574E-3</v>
      </c>
      <c r="AZ3395" s="5">
        <f t="shared" si="1584"/>
        <v>0.28464510170522384</v>
      </c>
      <c r="BA3395" s="6">
        <f>AZ3395-MAX($AZ$3:AZ3395)</f>
        <v>-1.1585385083233841</v>
      </c>
      <c r="BB3395" s="5"/>
      <c r="BC3395" s="5">
        <f t="shared" si="1585"/>
        <v>0.28464510170522384</v>
      </c>
      <c r="BD3395" s="5"/>
    </row>
    <row r="3396" spans="1:56" x14ac:dyDescent="0.5">
      <c r="A3396" s="14">
        <v>1627448400000</v>
      </c>
      <c r="B3396" s="13" t="d">
        <v>2021-07-28T05:00:00.00000020954757600</v>
      </c>
      <c r="C3396" s="14" t="s">
        <v>10</v>
      </c>
      <c r="D3396" s="15">
        <v>2281.1799999999998</v>
      </c>
      <c r="E3396" s="15">
        <v>2304.7600000000002</v>
      </c>
      <c r="F3396" s="15">
        <v>2280</v>
      </c>
      <c r="G3396" s="15">
        <v>2297.4</v>
      </c>
      <c r="H3396" s="15">
        <v>88531.163</v>
      </c>
      <c r="I3396" s="15">
        <v>203134217.30449</v>
      </c>
      <c r="J3396" s="15">
        <v>113410</v>
      </c>
      <c r="K3396" s="16">
        <v>3394</v>
      </c>
      <c r="L3396" s="14">
        <f ca="1">IF(K3396&gt;=$BF$5,AVERAGE(G3396:OFFSET(G3396,-$BF$5+1,,,)),0)</f>
        <v>2297.4</v>
      </c>
      <c r="M3396" s="14">
        <f ca="1">IF(K3396&gt;=$BF$6,AVERAGE(G3396:OFFSET(G3396,-$BF$6+1,,,)),0)</f>
        <v>2231.5335555555562</v>
      </c>
      <c r="N3396" s="14">
        <f t="shared" ca="1" si="1600"/>
        <v>1</v>
      </c>
      <c r="O3396" s="14">
        <f t="shared" ca="1" si="1601"/>
        <v>0</v>
      </c>
      <c r="P3396" s="14">
        <f t="shared" ca="1" si="1602"/>
        <v>1</v>
      </c>
      <c r="Q3396" s="17">
        <f t="shared" ca="1" si="1597"/>
        <v>1477</v>
      </c>
      <c r="R3396" s="23">
        <f t="shared" ca="1" si="1598"/>
        <v>23956.940000000377</v>
      </c>
      <c r="S3396" s="19">
        <f t="shared" ca="1" si="1599"/>
        <v>7.1096469461328715E-3</v>
      </c>
      <c r="T3396" s="17">
        <f t="shared" ca="1" si="1595"/>
        <v>3393595.4300000141</v>
      </c>
      <c r="U3396" s="19">
        <f t="shared" ref="U3396:U3459" ca="1" si="1605">T3396/$T$3</f>
        <v>3.3935954300000142</v>
      </c>
      <c r="V3396" s="21">
        <f t="shared" ref="V3396:V3459" ca="1" si="1606">U3396-$U$3</f>
        <v>2.3935954300000142</v>
      </c>
      <c r="W3396" s="21">
        <f ca="1">MIN((T3396-MAX($T$3:T3396))/MAX($T$3:T3396),0)</f>
        <v>-6.7367997752753997E-2</v>
      </c>
      <c r="X3396" s="22">
        <f t="shared" ref="X3396:X3459" ca="1" si="1607">P3395*(G3396/G3395-1)</f>
        <v>7.1147700522100621E-3</v>
      </c>
      <c r="Y3396" s="20">
        <f t="shared" ca="1" si="1586"/>
        <v>3070335.4659546055</v>
      </c>
      <c r="Z3396" s="21">
        <f t="shared" ca="1" si="1587"/>
        <v>2.0703354659546056</v>
      </c>
      <c r="AA3396" s="6">
        <f ca="1">Z3396-MAX($Z$3:Z3396)</f>
        <v>-0.22108678932749593</v>
      </c>
      <c r="AB3396" s="6">
        <f t="shared" ca="1" si="1588"/>
        <v>7.1147700522100621E-3</v>
      </c>
      <c r="AC3396" s="11">
        <f t="shared" ca="1" si="1589"/>
        <v>3070.3354659546048</v>
      </c>
      <c r="AD3396" s="6">
        <f t="shared" ca="1" si="1590"/>
        <v>2.0703354659546047</v>
      </c>
      <c r="AE3396" s="6">
        <f ca="1">AD3396-MAX($AD$3:AD3396)</f>
        <v>-0.22108678932749459</v>
      </c>
      <c r="AF3396" s="45"/>
      <c r="AG3396" s="12">
        <f t="shared" ref="AG3396:AG3459" ca="1" si="1608">IF(P3395=P3394,AG3395,ROUNDDOWN(AK3395/(G3395*(1+$BH$7)),0)*P3395)</f>
        <v>1219</v>
      </c>
      <c r="AH3396" s="12">
        <f t="shared" ca="1" si="1596"/>
        <v>19784.370000000021</v>
      </c>
      <c r="AI3396" s="39" cm="1">
        <f t="array" aca="1" ref="AI3396" ca="1">_xlfn.IFS(AND(P3395&gt;P3394,AG3396&gt;1),-(AG3396*G3395)*$BH$7, AND(P3395&lt;P3394,AG3396&lt;1),(AG3396*G3395)*$BH$7,P3395=P3394,0)</f>
        <v>0</v>
      </c>
      <c r="AJ3396" s="6">
        <f t="shared" ref="AJ3396:AJ3459" ca="1" si="1609">(AH3396+AI3396)/AK3395</f>
        <v>7.1129068674767671E-3</v>
      </c>
      <c r="AK3396" s="17">
        <f t="shared" ref="AK3396:AK3459" ca="1" si="1610">AK3395+AH3396+AI3396</f>
        <v>2801259.0003599967</v>
      </c>
      <c r="AL3396" s="4">
        <f t="shared" ca="1" si="1603"/>
        <v>2.8012590003599969</v>
      </c>
      <c r="AM3396" s="36">
        <f t="shared" ca="1" si="1604"/>
        <v>1.8012590003599969</v>
      </c>
      <c r="AN3396" s="37">
        <f ca="1">MIN((AK3396-MAX($AK$3:AK3396))/MAX($AK$3:AK3396),0)</f>
        <v>-7.103723485610218E-2</v>
      </c>
      <c r="AO3396" s="43"/>
      <c r="AP3396" s="38">
        <f t="shared" ref="AP3396:AP3459" ca="1" si="1611">IF(P3395=P3394,AP3395,ROUNDDOWN(AT3395/(G3395*(1+$BJ$7)),0)*P3395)</f>
        <v>1406</v>
      </c>
      <c r="AQ3396" s="38">
        <f t="shared" ca="1" si="1591"/>
        <v>22819.380000000026</v>
      </c>
      <c r="AR3396" s="38" cm="1">
        <f t="array" aca="1" ref="AR3396" ca="1">_xlfn.IFS(AND(P3395&gt;P3394,AP3396&gt;1),-(AP3396*G3395)*$BJ$7, AND(P3395&lt;P3394,AP3396&lt;1),(AP3396*G3395)*$BJ$7,P3395=P3394,0)</f>
        <v>0</v>
      </c>
      <c r="AS3396" s="41">
        <f t="shared" ca="1" si="1592"/>
        <v>7.111482924116396E-3</v>
      </c>
      <c r="AT3396" s="40">
        <f t="shared" ca="1" si="1593"/>
        <v>3231626.9161349954</v>
      </c>
      <c r="AU3396" s="37">
        <f t="shared" ref="AU3396:AU3459" ca="1" si="1612">AT3396/$AT$3</f>
        <v>3.2316269161349953</v>
      </c>
      <c r="AV3396" s="37">
        <f t="shared" ref="AV3396:AV3459" ca="1" si="1613">AU3396-$AU$3</f>
        <v>2.2316269161349953</v>
      </c>
      <c r="AW3396" s="37">
        <f ca="1">MIN((AT3396-MAX($AT$3:AT3396))/MAX($AT$3:AT3396),0)</f>
        <v>-6.8251928470388717E-2</v>
      </c>
      <c r="AY3396" s="6">
        <f t="shared" si="1594"/>
        <v>9.1399544973306268E-3</v>
      </c>
      <c r="AZ3396" s="5">
        <f t="shared" ref="AZ3396:AZ3459" si="1614">(G3396-$D$3)/$D$3</f>
        <v>0.29378505620255446</v>
      </c>
      <c r="BA3396" s="6">
        <f>AZ3396-MAX($AZ$3:AZ3396)</f>
        <v>-1.1493985538260536</v>
      </c>
      <c r="BB3396" s="5"/>
      <c r="BC3396" s="5">
        <f t="shared" ref="BC3396:BC3459" si="1615">AZ3396-($BI$5+$BI$6)</f>
        <v>0.29378505620255446</v>
      </c>
      <c r="BD3396" s="5"/>
    </row>
    <row r="3397" spans="1:56" x14ac:dyDescent="0.5">
      <c r="A3397" s="14">
        <v>1627452000000</v>
      </c>
      <c r="B3397" s="13" t="d">
        <v>2021-07-28T06:00:00.000</v>
      </c>
      <c r="C3397" s="14" t="s">
        <v>10</v>
      </c>
      <c r="D3397" s="15">
        <v>2297.34</v>
      </c>
      <c r="E3397" s="15">
        <v>2299.41</v>
      </c>
      <c r="F3397" s="15">
        <v>2242.1999999999998</v>
      </c>
      <c r="G3397" s="15">
        <v>2257.81</v>
      </c>
      <c r="H3397" s="15">
        <v>182353.86</v>
      </c>
      <c r="I3397" s="15">
        <v>413741807.12722999</v>
      </c>
      <c r="J3397" s="15">
        <v>196548</v>
      </c>
      <c r="K3397" s="16">
        <v>3395</v>
      </c>
      <c r="L3397" s="14">
        <f ca="1">IF(K3397&gt;=$BF$5,AVERAGE(G3397:OFFSET(G3397,-$BF$5+1,,,)),0)</f>
        <v>2257.81</v>
      </c>
      <c r="M3397" s="14">
        <f ca="1">IF(K3397&gt;=$BF$6,AVERAGE(G3397:OFFSET(G3397,-$BF$6+1,,,)),0)</f>
        <v>2232.6448888888895</v>
      </c>
      <c r="N3397" s="14">
        <f t="shared" ca="1" si="1600"/>
        <v>1</v>
      </c>
      <c r="O3397" s="14">
        <f t="shared" ca="1" si="1601"/>
        <v>0</v>
      </c>
      <c r="P3397" s="14">
        <f t="shared" ca="1" si="1602"/>
        <v>1</v>
      </c>
      <c r="Q3397" s="17">
        <f t="shared" ca="1" si="1597"/>
        <v>1477</v>
      </c>
      <c r="R3397" s="23">
        <f t="shared" ca="1" si="1598"/>
        <v>-58385.810000000296</v>
      </c>
      <c r="S3397" s="19">
        <f t="shared" ca="1" si="1599"/>
        <v>-1.7204705511994413E-2</v>
      </c>
      <c r="T3397" s="17">
        <f t="shared" ca="1" si="1595"/>
        <v>3335209.6200000136</v>
      </c>
      <c r="U3397" s="19">
        <f t="shared" ca="1" si="1605"/>
        <v>3.3352096200000134</v>
      </c>
      <c r="V3397" s="21">
        <f t="shared" ca="1" si="1606"/>
        <v>2.3352096200000134</v>
      </c>
      <c r="W3397" s="21">
        <f ca="1">MIN((T3397-MAX($T$3:T3397))/MAX($T$3:T3397),0)</f>
        <v>-8.3413656702479647E-2</v>
      </c>
      <c r="X3397" s="22">
        <f t="shared" ca="1" si="1607"/>
        <v>-1.7232523722468973E-2</v>
      </c>
      <c r="Y3397" s="20">
        <f t="shared" ref="Y3397:Y3460" ca="1" si="1616">Y3396+(Y3396*X3397)</f>
        <v>3017425.8372016051</v>
      </c>
      <c r="Z3397" s="21">
        <f t="shared" ref="Z3397:Z3460" ca="1" si="1617">(Y3397-$Y$3)/$Y$3</f>
        <v>2.0174258372016052</v>
      </c>
      <c r="AA3397" s="6">
        <f ca="1">Z3397-MAX($Z$3:Z3397)</f>
        <v>-0.27399641808049635</v>
      </c>
      <c r="AB3397" s="6">
        <f t="shared" ref="AB3397:AB3460" ca="1" si="1618">IF(P3396=P3395,X3397,X3397-($BI$5+$BI$6))</f>
        <v>-1.7232523722468973E-2</v>
      </c>
      <c r="AC3397" s="11">
        <f t="shared" ref="AC3397:AC3460" ca="1" si="1619">AC3396+(AC3396*AB3397)</f>
        <v>3017.4258372016043</v>
      </c>
      <c r="AD3397" s="6">
        <f t="shared" ref="AD3397:AD3460" ca="1" si="1620">(AC3397-$AC$3)/$AC$3</f>
        <v>2.0174258372016043</v>
      </c>
      <c r="AE3397" s="6">
        <f ca="1">AD3397-MAX($AD$3:AD3397)</f>
        <v>-0.27399641808049502</v>
      </c>
      <c r="AF3397" s="45"/>
      <c r="AG3397" s="12">
        <f t="shared" ca="1" si="1608"/>
        <v>1219</v>
      </c>
      <c r="AH3397" s="12">
        <f t="shared" ca="1" si="1596"/>
        <v>-48260.210000000181</v>
      </c>
      <c r="AI3397" s="39" cm="1">
        <f t="array" aca="1" ref="AI3397" ca="1">_xlfn.IFS(AND(P3396&gt;P3395,AG3397&gt;1),-(AG3397*G3396)*$BH$7, AND(P3396&lt;P3395,AG3397&lt;1),(AG3397*G3396)*$BH$7,P3396=P3395,0)</f>
        <v>0</v>
      </c>
      <c r="AJ3397" s="6">
        <f t="shared" ca="1" si="1609"/>
        <v>-1.7228042817104074E-2</v>
      </c>
      <c r="AK3397" s="17">
        <f t="shared" ca="1" si="1610"/>
        <v>2752998.7903599967</v>
      </c>
      <c r="AL3397" s="4">
        <f t="shared" ca="1" si="1603"/>
        <v>2.7529987903599968</v>
      </c>
      <c r="AM3397" s="36">
        <f t="shared" ca="1" si="1604"/>
        <v>1.7529987903599968</v>
      </c>
      <c r="AN3397" s="37">
        <f ca="1">MIN((AK3397-MAX($AK$3:AK3397))/MAX($AK$3:AK3397),0)</f>
        <v>-8.7041445149496577E-2</v>
      </c>
      <c r="AO3397" s="43"/>
      <c r="AP3397" s="38">
        <f t="shared" ca="1" si="1611"/>
        <v>1406</v>
      </c>
      <c r="AQ3397" s="38">
        <f t="shared" ref="AQ3397:AQ3460" ca="1" si="1621">(G3397-G3396)*AP3397</f>
        <v>-55663.540000000205</v>
      </c>
      <c r="AR3397" s="38" cm="1">
        <f t="array" aca="1" ref="AR3397" ca="1">_xlfn.IFS(AND(P3396&gt;P3395,AP3397&gt;1),-(AP3397*G3396)*$BJ$7, AND(P3396&lt;P3395,AP3397&lt;1),(AP3397*G3396)*$BJ$7,P3396=P3395,0)</f>
        <v>0</v>
      </c>
      <c r="AS3397" s="41">
        <f t="shared" ref="AS3397:AS3460" ca="1" si="1622">(AQ3397+AR3397)/AT3396</f>
        <v>-1.7224618263352452E-2</v>
      </c>
      <c r="AT3397" s="40">
        <f t="shared" ref="AT3397:AT3460" ca="1" si="1623">AT3396+AQ3397+AR3397</f>
        <v>3175963.3761349954</v>
      </c>
      <c r="AU3397" s="37">
        <f t="shared" ca="1" si="1612"/>
        <v>3.1759633761349955</v>
      </c>
      <c r="AV3397" s="37">
        <f t="shared" ca="1" si="1613"/>
        <v>2.1759633761349955</v>
      </c>
      <c r="AW3397" s="37">
        <f ca="1">MIN((AT3397-MAX($AT$3:AT3397))/MAX($AT$3:AT3397),0)</f>
        <v>-8.4300933320101037E-2</v>
      </c>
      <c r="AY3397" s="6">
        <f t="shared" si="1594"/>
        <v>-2.2295181672786324E-2</v>
      </c>
      <c r="AZ3397" s="5">
        <f t="shared" si="1614"/>
        <v>0.27148987452976814</v>
      </c>
      <c r="BA3397" s="6">
        <f>AZ3397-MAX($AZ$3:AZ3397)</f>
        <v>-1.1716937354988399</v>
      </c>
      <c r="BB3397" s="5"/>
      <c r="BC3397" s="5">
        <f t="shared" si="1615"/>
        <v>0.27148987452976814</v>
      </c>
      <c r="BD3397" s="5"/>
    </row>
    <row r="3398" spans="1:56" x14ac:dyDescent="0.5">
      <c r="A3398" s="14">
        <v>1627455600000</v>
      </c>
      <c r="B3398" s="13" t="d">
        <v>2021-07-28T06:59:59.99999979045242400</v>
      </c>
      <c r="C3398" s="14" t="s">
        <v>10</v>
      </c>
      <c r="D3398" s="15">
        <v>2257.8000000000002</v>
      </c>
      <c r="E3398" s="15">
        <v>2301.06</v>
      </c>
      <c r="F3398" s="15">
        <v>2256</v>
      </c>
      <c r="G3398" s="15">
        <v>2295.27</v>
      </c>
      <c r="H3398" s="15">
        <v>144960.18400000001</v>
      </c>
      <c r="I3398" s="15">
        <v>330794685.43317002</v>
      </c>
      <c r="J3398" s="15">
        <v>175417</v>
      </c>
      <c r="K3398" s="16">
        <v>3396</v>
      </c>
      <c r="L3398" s="14">
        <f ca="1">IF(K3398&gt;=$BF$5,AVERAGE(G3398:OFFSET(G3398,-$BF$5+1,,,)),0)</f>
        <v>2295.27</v>
      </c>
      <c r="M3398" s="14">
        <f ca="1">IF(K3398&gt;=$BF$6,AVERAGE(G3398:OFFSET(G3398,-$BF$6+1,,,)),0)</f>
        <v>2234.2261111111115</v>
      </c>
      <c r="N3398" s="14">
        <f t="shared" ca="1" si="1600"/>
        <v>1</v>
      </c>
      <c r="O3398" s="14">
        <f t="shared" ca="1" si="1601"/>
        <v>0</v>
      </c>
      <c r="P3398" s="14">
        <f t="shared" ca="1" si="1602"/>
        <v>1</v>
      </c>
      <c r="Q3398" s="17">
        <f t="shared" ca="1" si="1597"/>
        <v>1477</v>
      </c>
      <c r="R3398" s="23">
        <f t="shared" ca="1" si="1598"/>
        <v>55343.189999999704</v>
      </c>
      <c r="S3398" s="19">
        <f t="shared" ca="1" si="1599"/>
        <v>1.6593616685478221E-2</v>
      </c>
      <c r="T3398" s="17">
        <f t="shared" ca="1" si="1595"/>
        <v>3390552.8100000131</v>
      </c>
      <c r="U3398" s="19">
        <f t="shared" ca="1" si="1605"/>
        <v>3.3905528100000133</v>
      </c>
      <c r="V3398" s="21">
        <f t="shared" ca="1" si="1606"/>
        <v>2.3905528100000133</v>
      </c>
      <c r="W3398" s="21">
        <f ca="1">MIN((T3398-MAX($T$3:T3398))/MAX($T$3:T3398),0)</f>
        <v>-6.82041742626565E-2</v>
      </c>
      <c r="X3398" s="22">
        <f t="shared" ca="1" si="1607"/>
        <v>1.6591298647804731E-2</v>
      </c>
      <c r="Y3398" s="20">
        <f t="shared" ca="1" si="1616"/>
        <v>3067488.8504142193</v>
      </c>
      <c r="Z3398" s="21">
        <f t="shared" ca="1" si="1617"/>
        <v>2.0674888504142195</v>
      </c>
      <c r="AA3398" s="6">
        <f ca="1">Z3398-MAX($Z$3:Z3398)</f>
        <v>-0.22393340486788205</v>
      </c>
      <c r="AB3398" s="6">
        <f t="shared" ca="1" si="1618"/>
        <v>1.6591298647804731E-2</v>
      </c>
      <c r="AC3398" s="11">
        <f t="shared" ca="1" si="1619"/>
        <v>3067.4888504142182</v>
      </c>
      <c r="AD3398" s="6">
        <f t="shared" ca="1" si="1620"/>
        <v>2.0674888504142181</v>
      </c>
      <c r="AE3398" s="6">
        <f ca="1">AD3398-MAX($AD$3:AD3398)</f>
        <v>-0.22393340486788116</v>
      </c>
      <c r="AF3398" s="45"/>
      <c r="AG3398" s="12">
        <f t="shared" ca="1" si="1608"/>
        <v>1219</v>
      </c>
      <c r="AH3398" s="12">
        <f t="shared" ca="1" si="1596"/>
        <v>45663.740000000042</v>
      </c>
      <c r="AI3398" s="39" cm="1">
        <f t="array" aca="1" ref="AI3398" ca="1">_xlfn.IFS(AND(P3397&gt;P3396,AG3398&gt;1),-(AG3398*G3397)*$BH$7, AND(P3397&lt;P3396,AG3398&lt;1),(AG3398*G3397)*$BH$7,P3397=P3396,0)</f>
        <v>0</v>
      </c>
      <c r="AJ3398" s="6">
        <f t="shared" ca="1" si="1609"/>
        <v>1.6586908850050316E-2</v>
      </c>
      <c r="AK3398" s="17">
        <f t="shared" ca="1" si="1610"/>
        <v>2798662.5303599969</v>
      </c>
      <c r="AL3398" s="4">
        <f t="shared" ca="1" si="1603"/>
        <v>2.798662530359997</v>
      </c>
      <c r="AM3398" s="36">
        <f t="shared" ca="1" si="1604"/>
        <v>1.798662530359997</v>
      </c>
      <c r="AN3398" s="37">
        <f ca="1">MIN((AK3398-MAX($AK$3:AK3398))/MAX($AK$3:AK3398),0)</f>
        <v>-7.1898284816317548E-2</v>
      </c>
      <c r="AO3398" s="43"/>
      <c r="AP3398" s="38">
        <f t="shared" ca="1" si="1611"/>
        <v>1406</v>
      </c>
      <c r="AQ3398" s="38">
        <f t="shared" ca="1" si="1621"/>
        <v>52668.760000000053</v>
      </c>
      <c r="AR3398" s="38" cm="1">
        <f t="array" aca="1" ref="AR3398" ca="1">_xlfn.IFS(AND(P3397&gt;P3396,AP3398&gt;1),-(AP3398*G3397)*$BJ$7, AND(P3397&lt;P3396,AP3398&lt;1),(AP3398*G3397)*$BJ$7,P3397=P3396,0)</f>
        <v>0</v>
      </c>
      <c r="AS3398" s="41">
        <f t="shared" ca="1" si="1622"/>
        <v>1.6583553952720816E-2</v>
      </c>
      <c r="AT3398" s="40">
        <f t="shared" ca="1" si="1623"/>
        <v>3228632.1361349956</v>
      </c>
      <c r="AU3398" s="37">
        <f t="shared" ca="1" si="1612"/>
        <v>3.2286321361349954</v>
      </c>
      <c r="AV3398" s="37">
        <f t="shared" ca="1" si="1613"/>
        <v>2.2286321361349954</v>
      </c>
      <c r="AW3398" s="37">
        <f ca="1">MIN((AT3398-MAX($AT$3:AT3398))/MAX($AT$3:AT3398),0)</f>
        <v>-6.911538844335878E-2</v>
      </c>
      <c r="AY3398" s="6">
        <f t="shared" ref="AY3398:AY3461" si="1624">AZ3398-AZ3397</f>
        <v>2.1095668235983189E-2</v>
      </c>
      <c r="AZ3398" s="5">
        <f t="shared" si="1614"/>
        <v>0.29258554276575133</v>
      </c>
      <c r="BA3398" s="6">
        <f>AZ3398-MAX($AZ$3:AZ3398)</f>
        <v>-1.1505980672628566</v>
      </c>
      <c r="BB3398" s="5"/>
      <c r="BC3398" s="5">
        <f t="shared" si="1615"/>
        <v>0.29258554276575133</v>
      </c>
      <c r="BD3398" s="5"/>
    </row>
    <row r="3399" spans="1:56" x14ac:dyDescent="0.5">
      <c r="A3399" s="14">
        <v>1627459200000</v>
      </c>
      <c r="B3399" s="13" t="d">
        <v>2021-07-28T08:00:00.00000020954757600</v>
      </c>
      <c r="C3399" s="14" t="s">
        <v>10</v>
      </c>
      <c r="D3399" s="15">
        <v>2295.2600000000002</v>
      </c>
      <c r="E3399" s="15">
        <v>2315</v>
      </c>
      <c r="F3399" s="15">
        <v>2275.3200000000002</v>
      </c>
      <c r="G3399" s="15">
        <v>2283.6</v>
      </c>
      <c r="H3399" s="15">
        <v>166512.889</v>
      </c>
      <c r="I3399" s="15">
        <v>382044846.90891999</v>
      </c>
      <c r="J3399" s="15">
        <v>184219</v>
      </c>
      <c r="K3399" s="16">
        <v>3397</v>
      </c>
      <c r="L3399" s="14">
        <f ca="1">IF(K3399&gt;=$BF$5,AVERAGE(G3399:OFFSET(G3399,-$BF$5+1,,,)),0)</f>
        <v>2283.6</v>
      </c>
      <c r="M3399" s="14">
        <f ca="1">IF(K3399&gt;=$BF$6,AVERAGE(G3399:OFFSET(G3399,-$BF$6+1,,,)),0)</f>
        <v>2235.5730000000003</v>
      </c>
      <c r="N3399" s="14">
        <f t="shared" ca="1" si="1600"/>
        <v>1</v>
      </c>
      <c r="O3399" s="14">
        <f t="shared" ca="1" si="1601"/>
        <v>0</v>
      </c>
      <c r="P3399" s="14">
        <f t="shared" ca="1" si="1602"/>
        <v>1</v>
      </c>
      <c r="Q3399" s="17">
        <f t="shared" ca="1" si="1597"/>
        <v>1477</v>
      </c>
      <c r="R3399" s="23">
        <f t="shared" ca="1" si="1598"/>
        <v>-17221.820000000458</v>
      </c>
      <c r="S3399" s="19">
        <f t="shared" ca="1" si="1599"/>
        <v>-5.0793545964560247E-3</v>
      </c>
      <c r="T3399" s="17">
        <f t="shared" ca="1" si="1595"/>
        <v>3373330.9900000128</v>
      </c>
      <c r="U3399" s="19">
        <f t="shared" ca="1" si="1605"/>
        <v>3.3733309900000128</v>
      </c>
      <c r="V3399" s="21">
        <f t="shared" ca="1" si="1606"/>
        <v>2.3733309900000128</v>
      </c>
      <c r="W3399" s="21">
        <f ca="1">MIN((T3399-MAX($T$3:T3399))/MAX($T$3:T3399),0)</f>
        <v>-7.2937095673073979E-2</v>
      </c>
      <c r="X3399" s="22">
        <f t="shared" ca="1" si="1607"/>
        <v>-5.0843691591838658E-3</v>
      </c>
      <c r="Y3399" s="20">
        <f t="shared" ca="1" si="1616"/>
        <v>3051892.6047070329</v>
      </c>
      <c r="Z3399" s="21">
        <f t="shared" ca="1" si="1617"/>
        <v>2.0518926047070329</v>
      </c>
      <c r="AA3399" s="6">
        <f ca="1">Z3399-MAX($Z$3:Z3399)</f>
        <v>-0.23952965057506859</v>
      </c>
      <c r="AB3399" s="6">
        <f t="shared" ca="1" si="1618"/>
        <v>-5.0843691591838658E-3</v>
      </c>
      <c r="AC3399" s="11">
        <f t="shared" ca="1" si="1619"/>
        <v>3051.8926047070318</v>
      </c>
      <c r="AD3399" s="6">
        <f t="shared" ca="1" si="1620"/>
        <v>2.0518926047070316</v>
      </c>
      <c r="AE3399" s="6">
        <f ca="1">AD3399-MAX($AD$3:AD3399)</f>
        <v>-0.2395296505750677</v>
      </c>
      <c r="AF3399" s="45"/>
      <c r="AG3399" s="12">
        <f t="shared" ca="1" si="1608"/>
        <v>1219</v>
      </c>
      <c r="AH3399" s="12">
        <f t="shared" ca="1" si="1596"/>
        <v>-14225.730000000089</v>
      </c>
      <c r="AI3399" s="39" cm="1">
        <f t="array" aca="1" ref="AI3399" ca="1">_xlfn.IFS(AND(P3398&gt;P3397,AG3399&gt;1),-(AG3399*G3398)*$BH$7, AND(P3398&lt;P3397,AG3399&lt;1),(AG3399*G3398)*$BH$7,P3398=P3397,0)</f>
        <v>0</v>
      </c>
      <c r="AJ3399" s="6">
        <f t="shared" ca="1" si="1609"/>
        <v>-5.0830458641150308E-3</v>
      </c>
      <c r="AK3399" s="17">
        <f t="shared" ca="1" si="1610"/>
        <v>2784436.800359997</v>
      </c>
      <c r="AL3399" s="4">
        <f t="shared" ca="1" si="1603"/>
        <v>2.7844368003599969</v>
      </c>
      <c r="AM3399" s="36">
        <f t="shared" ca="1" si="1604"/>
        <v>1.7844368003599969</v>
      </c>
      <c r="AN3399" s="37">
        <f ca="1">MIN((AK3399-MAX($AK$3:AK3399))/MAX($AK$3:AK3399),0)</f>
        <v>-7.6615868401159998E-2</v>
      </c>
      <c r="AO3399" s="43"/>
      <c r="AP3399" s="38">
        <f t="shared" ca="1" si="1611"/>
        <v>1406</v>
      </c>
      <c r="AQ3399" s="38">
        <f t="shared" ca="1" si="1621"/>
        <v>-16408.020000000102</v>
      </c>
      <c r="AR3399" s="38" cm="1">
        <f t="array" aca="1" ref="AR3399" ca="1">_xlfn.IFS(AND(P3398&gt;P3397,AP3399&gt;1),-(AP3399*G3398)*$BJ$7, AND(P3398&lt;P3397,AP3399&lt;1),(AP3399*G3398)*$BJ$7,P3398=P3397,0)</f>
        <v>0</v>
      </c>
      <c r="AS3399" s="41">
        <f t="shared" ca="1" si="1622"/>
        <v>-5.0820345298433992E-3</v>
      </c>
      <c r="AT3399" s="40">
        <f t="shared" ca="1" si="1623"/>
        <v>3212224.1161349956</v>
      </c>
      <c r="AU3399" s="37">
        <f t="shared" ca="1" si="1612"/>
        <v>3.2122241161349958</v>
      </c>
      <c r="AV3399" s="37">
        <f t="shared" ca="1" si="1613"/>
        <v>2.2122241161349958</v>
      </c>
      <c r="AW3399" s="37">
        <f ca="1">MIN((AT3399-MAX($AT$3:AT3399))/MAX($AT$3:AT3399),0)</f>
        <v>-7.3846176182589471E-2</v>
      </c>
      <c r="AY3399" s="6">
        <f t="shared" si="1624"/>
        <v>-6.5719820692451969E-3</v>
      </c>
      <c r="AZ3399" s="5">
        <f t="shared" si="1614"/>
        <v>0.28601356069650613</v>
      </c>
      <c r="BA3399" s="6">
        <f>AZ3399-MAX($AZ$3:AZ3399)</f>
        <v>-1.1571700493321018</v>
      </c>
      <c r="BB3399" s="5"/>
      <c r="BC3399" s="5">
        <f t="shared" si="1615"/>
        <v>0.28601356069650613</v>
      </c>
      <c r="BD3399" s="5"/>
    </row>
    <row r="3400" spans="1:56" x14ac:dyDescent="0.5">
      <c r="A3400" s="14">
        <v>1627462800000</v>
      </c>
      <c r="B3400" s="13" t="d">
        <v>2021-07-28T09:00:00.000</v>
      </c>
      <c r="C3400" s="14" t="s">
        <v>10</v>
      </c>
      <c r="D3400" s="15">
        <v>2283.6999999999998</v>
      </c>
      <c r="E3400" s="15">
        <v>2305.4299999999998</v>
      </c>
      <c r="F3400" s="15">
        <v>2279</v>
      </c>
      <c r="G3400" s="15">
        <v>2304.67</v>
      </c>
      <c r="H3400" s="15">
        <v>93832.63</v>
      </c>
      <c r="I3400" s="15">
        <v>215297440.46118999</v>
      </c>
      <c r="J3400" s="15">
        <v>113142</v>
      </c>
      <c r="K3400" s="16">
        <v>3398</v>
      </c>
      <c r="L3400" s="14">
        <f ca="1">IF(K3400&gt;=$BF$5,AVERAGE(G3400:OFFSET(G3400,-$BF$5+1,,,)),0)</f>
        <v>2304.67</v>
      </c>
      <c r="M3400" s="14">
        <f ca="1">IF(K3400&gt;=$BF$6,AVERAGE(G3400:OFFSET(G3400,-$BF$6+1,,,)),0)</f>
        <v>2237.2972222222229</v>
      </c>
      <c r="N3400" s="14">
        <f t="shared" ca="1" si="1600"/>
        <v>1</v>
      </c>
      <c r="O3400" s="14">
        <f t="shared" ca="1" si="1601"/>
        <v>0</v>
      </c>
      <c r="P3400" s="14">
        <f t="shared" ca="1" si="1602"/>
        <v>1</v>
      </c>
      <c r="Q3400" s="17">
        <f t="shared" ca="1" si="1597"/>
        <v>1477</v>
      </c>
      <c r="R3400" s="23">
        <f t="shared" ca="1" si="1598"/>
        <v>30972.690000000377</v>
      </c>
      <c r="S3400" s="19">
        <f t="shared" ca="1" si="1599"/>
        <v>9.1816338485065947E-3</v>
      </c>
      <c r="T3400" s="17">
        <f t="shared" ca="1" si="1595"/>
        <v>3404303.6800000132</v>
      </c>
      <c r="U3400" s="19">
        <f t="shared" ca="1" si="1605"/>
        <v>3.4043036800000133</v>
      </c>
      <c r="V3400" s="21">
        <f t="shared" ca="1" si="1606"/>
        <v>2.4043036800000133</v>
      </c>
      <c r="W3400" s="21">
        <f ca="1">MIN((T3400-MAX($T$3:T3400))/MAX($T$3:T3400),0)</f>
        <v>-6.4425143531011031E-2</v>
      </c>
      <c r="X3400" s="22">
        <f t="shared" ca="1" si="1607"/>
        <v>9.2266596601857653E-3</v>
      </c>
      <c r="Y3400" s="20">
        <f t="shared" ca="1" si="1616"/>
        <v>3080051.3790901024</v>
      </c>
      <c r="Z3400" s="21">
        <f t="shared" ca="1" si="1617"/>
        <v>2.0800513790901025</v>
      </c>
      <c r="AA3400" s="6">
        <f ca="1">Z3400-MAX($Z$3:Z3400)</f>
        <v>-0.21137087619199901</v>
      </c>
      <c r="AB3400" s="6">
        <f t="shared" ca="1" si="1618"/>
        <v>9.2266596601857653E-3</v>
      </c>
      <c r="AC3400" s="11">
        <f t="shared" ca="1" si="1619"/>
        <v>3080.0513790901014</v>
      </c>
      <c r="AD3400" s="6">
        <f t="shared" ca="1" si="1620"/>
        <v>2.0800513790901012</v>
      </c>
      <c r="AE3400" s="6">
        <f ca="1">AD3400-MAX($AD$3:AD3400)</f>
        <v>-0.21137087619199812</v>
      </c>
      <c r="AF3400" s="45"/>
      <c r="AG3400" s="12">
        <f t="shared" ca="1" si="1608"/>
        <v>1219</v>
      </c>
      <c r="AH3400" s="12">
        <f t="shared" ca="1" si="1596"/>
        <v>25684.330000000198</v>
      </c>
      <c r="AI3400" s="39" cm="1">
        <f t="array" aca="1" ref="AI3400" ca="1">_xlfn.IFS(AND(P3399&gt;P3398,AG3400&gt;1),-(AG3400*G3399)*$BH$7, AND(P3399&lt;P3398,AG3400&lt;1),(AG3400*G3399)*$BH$7,P3399=P3398,0)</f>
        <v>0</v>
      </c>
      <c r="AJ3400" s="6">
        <f t="shared" ca="1" si="1609"/>
        <v>9.2242459935450855E-3</v>
      </c>
      <c r="AK3400" s="17">
        <f t="shared" ca="1" si="1610"/>
        <v>2810121.130359997</v>
      </c>
      <c r="AL3400" s="4">
        <f t="shared" ca="1" si="1603"/>
        <v>2.8101211303599971</v>
      </c>
      <c r="AM3400" s="36">
        <f t="shared" ca="1" si="1604"/>
        <v>1.8101211303599971</v>
      </c>
      <c r="AN3400" s="37">
        <f ca="1">MIN((AK3400-MAX($AK$3:AK3400))/MAX($AK$3:AK3400),0)</f>
        <v>-6.8098346024756326E-2</v>
      </c>
      <c r="AO3400" s="43"/>
      <c r="AP3400" s="38">
        <f t="shared" ca="1" si="1611"/>
        <v>1406</v>
      </c>
      <c r="AQ3400" s="38">
        <f t="shared" ca="1" si="1621"/>
        <v>29624.420000000231</v>
      </c>
      <c r="AR3400" s="38" cm="1">
        <f t="array" aca="1" ref="AR3400" ca="1">_xlfn.IFS(AND(P3399&gt;P3398,AP3400&gt;1),-(AP3400*G3399)*$BJ$7, AND(P3399&lt;P3398,AP3400&lt;1),(AP3400*G3399)*$BJ$7,P3399=P3398,0)</f>
        <v>0</v>
      </c>
      <c r="AS3400" s="41">
        <f t="shared" ca="1" si="1622"/>
        <v>9.2224013421718688E-3</v>
      </c>
      <c r="AT3400" s="40">
        <f t="shared" ca="1" si="1623"/>
        <v>3241848.536134996</v>
      </c>
      <c r="AU3400" s="37">
        <f t="shared" ca="1" si="1612"/>
        <v>3.241848536134996</v>
      </c>
      <c r="AV3400" s="37">
        <f t="shared" ca="1" si="1613"/>
        <v>2.241848536134996</v>
      </c>
      <c r="AW3400" s="37">
        <f ca="1">MIN((AT3400-MAX($AT$3:AT3400))/MAX($AT$3:AT3400),0)</f>
        <v>-6.5304813914758134E-2</v>
      </c>
      <c r="AY3400" s="6">
        <f t="shared" si="1624"/>
        <v>1.1865609442930303E-2</v>
      </c>
      <c r="AZ3400" s="5">
        <f t="shared" si="1614"/>
        <v>0.29787917013943643</v>
      </c>
      <c r="BA3400" s="6">
        <f>AZ3400-MAX($AZ$3:AZ3400)</f>
        <v>-1.1453044398891716</v>
      </c>
      <c r="BB3400" s="5"/>
      <c r="BC3400" s="5">
        <f t="shared" si="1615"/>
        <v>0.29787917013943643</v>
      </c>
      <c r="BD3400" s="5"/>
    </row>
    <row r="3401" spans="1:56" x14ac:dyDescent="0.5">
      <c r="A3401" s="14">
        <v>1627466400000</v>
      </c>
      <c r="B3401" s="13" t="d">
        <v>2021-07-28T09:59:59.99999979045242400</v>
      </c>
      <c r="C3401" s="14" t="s">
        <v>10</v>
      </c>
      <c r="D3401" s="15">
        <v>2304.67</v>
      </c>
      <c r="E3401" s="15">
        <v>2312.89</v>
      </c>
      <c r="F3401" s="15">
        <v>2294.5100000000002</v>
      </c>
      <c r="G3401" s="15">
        <v>2299.8000000000002</v>
      </c>
      <c r="H3401" s="15">
        <v>121445.927</v>
      </c>
      <c r="I3401" s="15">
        <v>279808795.46232998</v>
      </c>
      <c r="J3401" s="15">
        <v>140386</v>
      </c>
      <c r="K3401" s="16">
        <v>3399</v>
      </c>
      <c r="L3401" s="14">
        <f ca="1">IF(K3401&gt;=$BF$5,AVERAGE(G3401:OFFSET(G3401,-$BF$5+1,,,)),0)</f>
        <v>2299.8000000000002</v>
      </c>
      <c r="M3401" s="14">
        <f ca="1">IF(K3401&gt;=$BF$6,AVERAGE(G3401:OFFSET(G3401,-$BF$6+1,,,)),0)</f>
        <v>2238.5013333333336</v>
      </c>
      <c r="N3401" s="14">
        <f t="shared" ca="1" si="1600"/>
        <v>1</v>
      </c>
      <c r="O3401" s="14">
        <f t="shared" ca="1" si="1601"/>
        <v>0</v>
      </c>
      <c r="P3401" s="14">
        <f t="shared" ca="1" si="1602"/>
        <v>1</v>
      </c>
      <c r="Q3401" s="17">
        <f t="shared" ca="1" si="1597"/>
        <v>1477</v>
      </c>
      <c r="R3401" s="23">
        <f t="shared" ca="1" si="1598"/>
        <v>-7192.9899999998388</v>
      </c>
      <c r="S3401" s="19">
        <f t="shared" ca="1" si="1599"/>
        <v>-2.1129107964891697E-3</v>
      </c>
      <c r="T3401" s="17">
        <f t="shared" ca="1" si="1595"/>
        <v>3397110.6900000134</v>
      </c>
      <c r="U3401" s="19">
        <f t="shared" ca="1" si="1605"/>
        <v>3.3971106900000136</v>
      </c>
      <c r="V3401" s="21">
        <f t="shared" ca="1" si="1606"/>
        <v>2.3971106900000136</v>
      </c>
      <c r="W3401" s="21">
        <f ca="1">MIN((T3401-MAX($T$3:T3401))/MAX($T$3:T3401),0)</f>
        <v>-6.640192974616814E-2</v>
      </c>
      <c r="X3401" s="22">
        <f t="shared" ca="1" si="1607"/>
        <v>-2.1131007910025756E-3</v>
      </c>
      <c r="Y3401" s="20">
        <f t="shared" ca="1" si="1616"/>
        <v>3073542.9200846185</v>
      </c>
      <c r="Z3401" s="21">
        <f t="shared" ca="1" si="1617"/>
        <v>2.0735429200846185</v>
      </c>
      <c r="AA3401" s="6">
        <f ca="1">Z3401-MAX($Z$3:Z3401)</f>
        <v>-0.21787933519748304</v>
      </c>
      <c r="AB3401" s="6">
        <f t="shared" ca="1" si="1618"/>
        <v>-2.1131007910025756E-3</v>
      </c>
      <c r="AC3401" s="11">
        <f t="shared" ca="1" si="1619"/>
        <v>3073.5429200846174</v>
      </c>
      <c r="AD3401" s="6">
        <f t="shared" ca="1" si="1620"/>
        <v>2.0735429200846176</v>
      </c>
      <c r="AE3401" s="6">
        <f ca="1">AD3401-MAX($AD$3:AD3401)</f>
        <v>-0.2178793351974817</v>
      </c>
      <c r="AF3401" s="45"/>
      <c r="AG3401" s="12">
        <f t="shared" ca="1" si="1608"/>
        <v>1219</v>
      </c>
      <c r="AH3401" s="12">
        <f t="shared" ca="1" si="1596"/>
        <v>-5936.529999999867</v>
      </c>
      <c r="AI3401" s="39" cm="1">
        <f t="array" aca="1" ref="AI3401" ca="1">_xlfn.IFS(AND(P3400&gt;P3399,AG3401&gt;1),-(AG3401*G3400)*$BH$7, AND(P3400&lt;P3399,AG3401&lt;1),(AG3401*G3400)*$BH$7,P3400=P3399,0)</f>
        <v>0</v>
      </c>
      <c r="AJ3401" s="6">
        <f t="shared" ca="1" si="1609"/>
        <v>-2.1125530625220254E-3</v>
      </c>
      <c r="AK3401" s="17">
        <f t="shared" ca="1" si="1610"/>
        <v>2804184.6003599972</v>
      </c>
      <c r="AL3401" s="4">
        <f t="shared" ca="1" si="1603"/>
        <v>2.8041846003599971</v>
      </c>
      <c r="AM3401" s="36">
        <f t="shared" ca="1" si="1604"/>
        <v>1.8041846003599971</v>
      </c>
      <c r="AN3401" s="37">
        <f ca="1">MIN((AK3401-MAX($AK$3:AK3401))/MAX($AK$3:AK3401),0)</f>
        <v>-7.0067037717831057E-2</v>
      </c>
      <c r="AO3401" s="43"/>
      <c r="AP3401" s="38">
        <f t="shared" ca="1" si="1611"/>
        <v>1406</v>
      </c>
      <c r="AQ3401" s="38">
        <f t="shared" ca="1" si="1621"/>
        <v>-6847.2199999998466</v>
      </c>
      <c r="AR3401" s="38" cm="1">
        <f t="array" aca="1" ref="AR3401" ca="1">_xlfn.IFS(AND(P3400&gt;P3399,AP3401&gt;1),-(AP3401*G3400)*$BJ$7, AND(P3400&lt;P3399,AP3401&lt;1),(AP3401*G3400)*$BJ$7,P3400=P3399,0)</f>
        <v>0</v>
      </c>
      <c r="AS3401" s="41">
        <f t="shared" ca="1" si="1622"/>
        <v>-2.1121344577570101E-3</v>
      </c>
      <c r="AT3401" s="40">
        <f t="shared" ca="1" si="1623"/>
        <v>3235001.3161349962</v>
      </c>
      <c r="AU3401" s="37">
        <f t="shared" ca="1" si="1612"/>
        <v>3.2350013161349964</v>
      </c>
      <c r="AV3401" s="37">
        <f t="shared" ca="1" si="1613"/>
        <v>2.2350013161349964</v>
      </c>
      <c r="AW3401" s="37">
        <f ca="1">MIN((AT3401-MAX($AT$3:AT3401))/MAX($AT$3:AT3401),0)</f>
        <v>-6.7279015824788346E-2</v>
      </c>
      <c r="AY3401" s="6">
        <f t="shared" si="1624"/>
        <v>-2.7425495010474088E-3</v>
      </c>
      <c r="AZ3401" s="5">
        <f t="shared" si="1614"/>
        <v>0.29513662063838902</v>
      </c>
      <c r="BA3401" s="6">
        <f>AZ3401-MAX($AZ$3:AZ3401)</f>
        <v>-1.148046989390219</v>
      </c>
      <c r="BB3401" s="5"/>
      <c r="BC3401" s="5">
        <f t="shared" si="1615"/>
        <v>0.29513662063838902</v>
      </c>
      <c r="BD3401" s="5"/>
    </row>
    <row r="3402" spans="1:56" x14ac:dyDescent="0.5">
      <c r="A3402" s="14">
        <v>1627470000000</v>
      </c>
      <c r="B3402" s="13" t="d">
        <v>2021-07-28T11:00:00.00000020954757600</v>
      </c>
      <c r="C3402" s="14" t="s">
        <v>10</v>
      </c>
      <c r="D3402" s="15">
        <v>2299.7399999999998</v>
      </c>
      <c r="E3402" s="15">
        <v>2345.54</v>
      </c>
      <c r="F3402" s="15">
        <v>2294.1799999999998</v>
      </c>
      <c r="G3402" s="15">
        <v>2329.61</v>
      </c>
      <c r="H3402" s="15">
        <v>213557.44699999999</v>
      </c>
      <c r="I3402" s="15">
        <v>496504726.24172997</v>
      </c>
      <c r="J3402" s="15">
        <v>228949</v>
      </c>
      <c r="K3402" s="16">
        <v>3400</v>
      </c>
      <c r="L3402" s="14">
        <f ca="1">IF(K3402&gt;=$BF$5,AVERAGE(G3402:OFFSET(G3402,-$BF$5+1,,,)),0)</f>
        <v>2329.61</v>
      </c>
      <c r="M3402" s="14">
        <f ca="1">IF(K3402&gt;=$BF$6,AVERAGE(G3402:OFFSET(G3402,-$BF$6+1,,,)),0)</f>
        <v>2240.1238888888893</v>
      </c>
      <c r="N3402" s="14">
        <f t="shared" ca="1" si="1600"/>
        <v>1</v>
      </c>
      <c r="O3402" s="14">
        <f t="shared" ca="1" si="1601"/>
        <v>0</v>
      </c>
      <c r="P3402" s="14">
        <f t="shared" ca="1" si="1602"/>
        <v>1</v>
      </c>
      <c r="Q3402" s="17">
        <f t="shared" ca="1" si="1597"/>
        <v>1477</v>
      </c>
      <c r="R3402" s="23">
        <f t="shared" ca="1" si="1598"/>
        <v>44117.990000000507</v>
      </c>
      <c r="S3402" s="19">
        <f t="shared" ca="1" si="1599"/>
        <v>1.298691565449118E-2</v>
      </c>
      <c r="T3402" s="17">
        <f t="shared" ca="1" si="1595"/>
        <v>3441228.6800000141</v>
      </c>
      <c r="U3402" s="19">
        <f t="shared" ca="1" si="1605"/>
        <v>3.4412286800000143</v>
      </c>
      <c r="V3402" s="21">
        <f t="shared" ca="1" si="1606"/>
        <v>2.4412286800000143</v>
      </c>
      <c r="W3402" s="21">
        <f ca="1">MIN((T3402-MAX($T$3:T3402))/MAX($T$3:T3402),0)</f>
        <v>-5.4277370352585841E-2</v>
      </c>
      <c r="X3402" s="22">
        <f t="shared" ca="1" si="1607"/>
        <v>1.2961996695364686E-2</v>
      </c>
      <c r="Y3402" s="20">
        <f t="shared" ca="1" si="1616"/>
        <v>3113382.173257817</v>
      </c>
      <c r="Z3402" s="21">
        <f t="shared" ca="1" si="1617"/>
        <v>2.1133821732578171</v>
      </c>
      <c r="AA3402" s="6">
        <f ca="1">Z3402-MAX($Z$3:Z3402)</f>
        <v>-0.17804008202428445</v>
      </c>
      <c r="AB3402" s="6">
        <f t="shared" ca="1" si="1618"/>
        <v>1.2961996695364686E-2</v>
      </c>
      <c r="AC3402" s="11">
        <f t="shared" ca="1" si="1619"/>
        <v>3113.3821732578158</v>
      </c>
      <c r="AD3402" s="6">
        <f t="shared" ca="1" si="1620"/>
        <v>2.1133821732578157</v>
      </c>
      <c r="AE3402" s="6">
        <f ca="1">AD3402-MAX($AD$3:AD3402)</f>
        <v>-0.17804008202428356</v>
      </c>
      <c r="AF3402" s="45"/>
      <c r="AG3402" s="12">
        <f t="shared" ca="1" si="1608"/>
        <v>1219</v>
      </c>
      <c r="AH3402" s="12">
        <f t="shared" ca="1" si="1596"/>
        <v>36338.389999999934</v>
      </c>
      <c r="AI3402" s="39" cm="1">
        <f t="array" aca="1" ref="AI3402" ca="1">_xlfn.IFS(AND(P3401&gt;P3400,AG3402&gt;1),-(AG3402*G3401)*$BH$7, AND(P3401&lt;P3400,AG3402&lt;1),(AG3402*G3401)*$BH$7,P3401=P3400,0)</f>
        <v>0</v>
      </c>
      <c r="AJ3402" s="6">
        <f t="shared" ca="1" si="1609"/>
        <v>1.2958629754736854E-2</v>
      </c>
      <c r="AK3402" s="17">
        <f t="shared" ca="1" si="1610"/>
        <v>2840522.9903599974</v>
      </c>
      <c r="AL3402" s="4">
        <f t="shared" ca="1" si="1603"/>
        <v>2.8405229903599976</v>
      </c>
      <c r="AM3402" s="36">
        <f t="shared" ca="1" si="1604"/>
        <v>1.8405229903599976</v>
      </c>
      <c r="AN3402" s="37">
        <f ca="1">MIN((AK3402-MAX($AK$3:AK3402))/MAX($AK$3:AK3402),0)</f>
        <v>-5.8016380762890687E-2</v>
      </c>
      <c r="AO3402" s="43"/>
      <c r="AP3402" s="38">
        <f t="shared" ca="1" si="1611"/>
        <v>1406</v>
      </c>
      <c r="AQ3402" s="38">
        <f t="shared" ca="1" si="1621"/>
        <v>41912.859999999921</v>
      </c>
      <c r="AR3402" s="38" cm="1">
        <f t="array" aca="1" ref="AR3402" ca="1">_xlfn.IFS(AND(P3401&gt;P3400,AP3402&gt;1),-(AP3402*G3401)*$BJ$7, AND(P3401&lt;P3400,AP3402&lt;1),(AP3402*G3401)*$BJ$7,P3401=P3400,0)</f>
        <v>0</v>
      </c>
      <c r="AS3402" s="41">
        <f t="shared" ca="1" si="1622"/>
        <v>1.2956056552729668E-2</v>
      </c>
      <c r="AT3402" s="40">
        <f t="shared" ca="1" si="1623"/>
        <v>3276914.1761349961</v>
      </c>
      <c r="AU3402" s="37">
        <f t="shared" ca="1" si="1612"/>
        <v>3.276914176134996</v>
      </c>
      <c r="AV3402" s="37">
        <f t="shared" ca="1" si="1613"/>
        <v>2.276914176134996</v>
      </c>
      <c r="AW3402" s="37">
        <f ca="1">MIN((AT3402-MAX($AT$3:AT3402))/MAX($AT$3:AT3402),0)</f>
        <v>-5.5194630005896639E-2</v>
      </c>
      <c r="AY3402" s="6">
        <f t="shared" si="1624"/>
        <v>1.6787556596760733E-2</v>
      </c>
      <c r="AZ3402" s="5">
        <f t="shared" si="1614"/>
        <v>0.31192417723514976</v>
      </c>
      <c r="BA3402" s="6">
        <f>AZ3402-MAX($AZ$3:AZ3402)</f>
        <v>-1.1312594327934582</v>
      </c>
      <c r="BB3402" s="5"/>
      <c r="BC3402" s="5">
        <f t="shared" si="1615"/>
        <v>0.31192417723514976</v>
      </c>
      <c r="BD3402" s="5"/>
    </row>
    <row r="3403" spans="1:56" x14ac:dyDescent="0.5">
      <c r="A3403" s="14">
        <v>1627473600000</v>
      </c>
      <c r="B3403" s="13" t="d">
        <v>2021-07-28T12:00:00.000</v>
      </c>
      <c r="C3403" s="14" t="s">
        <v>10</v>
      </c>
      <c r="D3403" s="15">
        <v>2329.5300000000002</v>
      </c>
      <c r="E3403" s="15">
        <v>2332.79</v>
      </c>
      <c r="F3403" s="15">
        <v>2280.38</v>
      </c>
      <c r="G3403" s="15">
        <v>2285.5700000000002</v>
      </c>
      <c r="H3403" s="15">
        <v>206616.55</v>
      </c>
      <c r="I3403" s="15">
        <v>475996126.18531001</v>
      </c>
      <c r="J3403" s="15">
        <v>215849</v>
      </c>
      <c r="K3403" s="16">
        <v>3401</v>
      </c>
      <c r="L3403" s="14">
        <f ca="1">IF(K3403&gt;=$BF$5,AVERAGE(G3403:OFFSET(G3403,-$BF$5+1,,,)),0)</f>
        <v>2285.5700000000002</v>
      </c>
      <c r="M3403" s="14">
        <f ca="1">IF(K3403&gt;=$BF$6,AVERAGE(G3403:OFFSET(G3403,-$BF$6+1,,,)),0)</f>
        <v>2241.3472222222226</v>
      </c>
      <c r="N3403" s="14">
        <f t="shared" ca="1" si="1600"/>
        <v>1</v>
      </c>
      <c r="O3403" s="14">
        <f t="shared" ca="1" si="1601"/>
        <v>0</v>
      </c>
      <c r="P3403" s="14">
        <f t="shared" ca="1" si="1602"/>
        <v>1</v>
      </c>
      <c r="Q3403" s="17">
        <f t="shared" ca="1" si="1597"/>
        <v>1477</v>
      </c>
      <c r="R3403" s="23">
        <f t="shared" ca="1" si="1598"/>
        <v>-64928.920000000056</v>
      </c>
      <c r="S3403" s="19">
        <f t="shared" ca="1" si="1599"/>
        <v>-1.8867946898547816E-2</v>
      </c>
      <c r="T3403" s="17">
        <f t="shared" ca="1" si="1595"/>
        <v>3376299.7600000142</v>
      </c>
      <c r="U3403" s="19">
        <f t="shared" ca="1" si="1605"/>
        <v>3.3762997600000144</v>
      </c>
      <c r="V3403" s="21">
        <f t="shared" ca="1" si="1606"/>
        <v>2.3762997600000144</v>
      </c>
      <c r="W3403" s="21">
        <f ca="1">MIN((T3403-MAX($T$3:T3403))/MAX($T$3:T3403),0)</f>
        <v>-7.2121214709528217E-2</v>
      </c>
      <c r="X3403" s="22">
        <f t="shared" ca="1" si="1607"/>
        <v>-1.8904451818115509E-2</v>
      </c>
      <c r="Y3403" s="20">
        <f t="shared" ca="1" si="1616"/>
        <v>3054525.3899720847</v>
      </c>
      <c r="Z3403" s="21">
        <f t="shared" ca="1" si="1617"/>
        <v>2.0545253899720848</v>
      </c>
      <c r="AA3403" s="6">
        <f ca="1">Z3403-MAX($Z$3:Z3403)</f>
        <v>-0.23689686531001675</v>
      </c>
      <c r="AB3403" s="6">
        <f t="shared" ca="1" si="1618"/>
        <v>-1.8904451818115509E-2</v>
      </c>
      <c r="AC3403" s="11">
        <f t="shared" ca="1" si="1619"/>
        <v>3054.5253899720838</v>
      </c>
      <c r="AD3403" s="6">
        <f t="shared" ca="1" si="1620"/>
        <v>2.0545253899720839</v>
      </c>
      <c r="AE3403" s="6">
        <f ca="1">AD3403-MAX($AD$3:AD3403)</f>
        <v>-0.23689686531001541</v>
      </c>
      <c r="AF3403" s="45"/>
      <c r="AG3403" s="12">
        <f t="shared" ca="1" si="1608"/>
        <v>1219</v>
      </c>
      <c r="AH3403" s="12">
        <f t="shared" ca="1" si="1596"/>
        <v>-53684.759999999958</v>
      </c>
      <c r="AI3403" s="39" cm="1">
        <f t="array" aca="1" ref="AI3403" ca="1">_xlfn.IFS(AND(P3402&gt;P3401,AG3403&gt;1),-(AG3403*G3402)*$BH$7, AND(P3402&lt;P3401,AG3403&lt;1),(AG3403*G3402)*$BH$7,P3402=P3401,0)</f>
        <v>0</v>
      </c>
      <c r="AJ3403" s="6">
        <f t="shared" ca="1" si="1609"/>
        <v>-1.8899604115929423E-2</v>
      </c>
      <c r="AK3403" s="17">
        <f t="shared" ca="1" si="1610"/>
        <v>2786838.2303599976</v>
      </c>
      <c r="AL3403" s="4">
        <f t="shared" ca="1" si="1603"/>
        <v>2.7868382303599977</v>
      </c>
      <c r="AM3403" s="36">
        <f t="shared" ca="1" si="1604"/>
        <v>1.7868382303599977</v>
      </c>
      <c r="AN3403" s="37">
        <f ca="1">MIN((AK3403-MAX($AK$3:AK3403))/MAX($AK$3:AK3403),0)</f>
        <v>-7.581949825016239E-2</v>
      </c>
      <c r="AO3403" s="43"/>
      <c r="AP3403" s="38">
        <f t="shared" ca="1" si="1611"/>
        <v>1406</v>
      </c>
      <c r="AQ3403" s="38">
        <f t="shared" ca="1" si="1621"/>
        <v>-61920.239999999947</v>
      </c>
      <c r="AR3403" s="38" cm="1">
        <f t="array" aca="1" ref="AR3403" ca="1">_xlfn.IFS(AND(P3402&gt;P3401,AP3403&gt;1),-(AP3403*G3402)*$BJ$7, AND(P3402&lt;P3401,AP3403&lt;1),(AP3403*G3402)*$BJ$7,P3402=P3401,0)</f>
        <v>0</v>
      </c>
      <c r="AS3403" s="41">
        <f t="shared" ca="1" si="1622"/>
        <v>-1.8895899212420835E-2</v>
      </c>
      <c r="AT3403" s="40">
        <f t="shared" ca="1" si="1623"/>
        <v>3214993.9361349964</v>
      </c>
      <c r="AU3403" s="37">
        <f t="shared" ca="1" si="1612"/>
        <v>3.2149939361349964</v>
      </c>
      <c r="AV3403" s="37">
        <f t="shared" ca="1" si="1613"/>
        <v>2.2149939361349964</v>
      </c>
      <c r="AW3403" s="37">
        <f ca="1">MIN((AT3403-MAX($AT$3:AT3403))/MAX($AT$3:AT3403),0)</f>
        <v>-7.3047577052659143E-2</v>
      </c>
      <c r="AY3403" s="6">
        <f t="shared" si="1624"/>
        <v>-2.4801207397562697E-2</v>
      </c>
      <c r="AZ3403" s="5">
        <f t="shared" si="1614"/>
        <v>0.28712296983758706</v>
      </c>
      <c r="BA3403" s="6">
        <f>AZ3403-MAX($AZ$3:AZ3403)</f>
        <v>-1.1560606401910209</v>
      </c>
      <c r="BB3403" s="5"/>
      <c r="BC3403" s="5">
        <f t="shared" si="1615"/>
        <v>0.28712296983758706</v>
      </c>
      <c r="BD3403" s="5"/>
    </row>
    <row r="3404" spans="1:56" x14ac:dyDescent="0.5">
      <c r="A3404" s="14">
        <v>1627477200000</v>
      </c>
      <c r="B3404" s="13" t="d">
        <v>2021-07-28T12:59:59.99999979045242400</v>
      </c>
      <c r="C3404" s="14" t="s">
        <v>10</v>
      </c>
      <c r="D3404" s="15">
        <v>2285.56</v>
      </c>
      <c r="E3404" s="15">
        <v>2295.8000000000002</v>
      </c>
      <c r="F3404" s="15">
        <v>2268.58</v>
      </c>
      <c r="G3404" s="15">
        <v>2282.79</v>
      </c>
      <c r="H3404" s="15">
        <v>156650.397</v>
      </c>
      <c r="I3404" s="15">
        <v>357669797.84965998</v>
      </c>
      <c r="J3404" s="15">
        <v>165621</v>
      </c>
      <c r="K3404" s="16">
        <v>3402</v>
      </c>
      <c r="L3404" s="14">
        <f ca="1">IF(K3404&gt;=$BF$5,AVERAGE(G3404:OFFSET(G3404,-$BF$5+1,,,)),0)</f>
        <v>2282.79</v>
      </c>
      <c r="M3404" s="14">
        <f ca="1">IF(K3404&gt;=$BF$6,AVERAGE(G3404:OFFSET(G3404,-$BF$6+1,,,)),0)</f>
        <v>2242.8781111111116</v>
      </c>
      <c r="N3404" s="14">
        <f t="shared" ca="1" si="1600"/>
        <v>1</v>
      </c>
      <c r="O3404" s="14">
        <f t="shared" ca="1" si="1601"/>
        <v>0</v>
      </c>
      <c r="P3404" s="14">
        <f t="shared" ca="1" si="1602"/>
        <v>1</v>
      </c>
      <c r="Q3404" s="17">
        <f t="shared" ca="1" si="1597"/>
        <v>1477</v>
      </c>
      <c r="R3404" s="23">
        <f t="shared" ca="1" si="1598"/>
        <v>-4091.2899999999731</v>
      </c>
      <c r="S3404" s="19">
        <f t="shared" ca="1" si="1599"/>
        <v>-1.2117674053917405E-3</v>
      </c>
      <c r="T3404" s="17">
        <f t="shared" ca="1" si="1595"/>
        <v>3372208.4700000142</v>
      </c>
      <c r="U3404" s="19">
        <f t="shared" ca="1" si="1605"/>
        <v>3.3722084700000141</v>
      </c>
      <c r="V3404" s="21">
        <f t="shared" ca="1" si="1606"/>
        <v>2.3722084700000141</v>
      </c>
      <c r="W3404" s="21">
        <f ca="1">MIN((T3404-MAX($T$3:T3404))/MAX($T$3:T3404),0)</f>
        <v>-7.3245587977697715E-2</v>
      </c>
      <c r="X3404" s="22">
        <f t="shared" ca="1" si="1607"/>
        <v>-1.2163267806281075E-3</v>
      </c>
      <c r="Y3404" s="20">
        <f t="shared" ca="1" si="1616"/>
        <v>3050810.0889381529</v>
      </c>
      <c r="Z3404" s="21">
        <f t="shared" ca="1" si="1617"/>
        <v>2.0508100889381531</v>
      </c>
      <c r="AA3404" s="6">
        <f ca="1">Z3404-MAX($Z$3:Z3404)</f>
        <v>-0.24061216634394844</v>
      </c>
      <c r="AB3404" s="6">
        <f t="shared" ca="1" si="1618"/>
        <v>-1.2163267806281075E-3</v>
      </c>
      <c r="AC3404" s="11">
        <f t="shared" ca="1" si="1619"/>
        <v>3050.8100889381521</v>
      </c>
      <c r="AD3404" s="6">
        <f t="shared" ca="1" si="1620"/>
        <v>2.0508100889381522</v>
      </c>
      <c r="AE3404" s="6">
        <f ca="1">AD3404-MAX($AD$3:AD3404)</f>
        <v>-0.24061216634394711</v>
      </c>
      <c r="AF3404" s="45"/>
      <c r="AG3404" s="12">
        <f t="shared" ca="1" si="1608"/>
        <v>1219</v>
      </c>
      <c r="AH3404" s="12">
        <f t="shared" ca="1" si="1596"/>
        <v>-3388.8200000002439</v>
      </c>
      <c r="AI3404" s="39" cm="1">
        <f t="array" aca="1" ref="AI3404" ca="1">_xlfn.IFS(AND(P3403&gt;P3402,AG3404&gt;1),-(AG3404*G3403)*$BH$7, AND(P3403&lt;P3402,AG3404&lt;1),(AG3404*G3403)*$BH$7,P3403=P3402,0)</f>
        <v>0</v>
      </c>
      <c r="AJ3404" s="6">
        <f t="shared" ca="1" si="1609"/>
        <v>-1.216008867354487E-3</v>
      </c>
      <c r="AK3404" s="17">
        <f t="shared" ca="1" si="1610"/>
        <v>2783449.4103599973</v>
      </c>
      <c r="AL3404" s="4">
        <f t="shared" ca="1" si="1603"/>
        <v>2.7834494103599972</v>
      </c>
      <c r="AM3404" s="36">
        <f t="shared" ca="1" si="1604"/>
        <v>1.7834494103599972</v>
      </c>
      <c r="AN3404" s="37">
        <f ca="1">MIN((AK3404-MAX($AK$3:AK3404))/MAX($AK$3:AK3404),0)</f>
        <v>-7.6943309935326332E-2</v>
      </c>
      <c r="AO3404" s="43"/>
      <c r="AP3404" s="38">
        <f t="shared" ca="1" si="1611"/>
        <v>1406</v>
      </c>
      <c r="AQ3404" s="38">
        <f t="shared" ca="1" si="1621"/>
        <v>-3908.6800000002813</v>
      </c>
      <c r="AR3404" s="38" cm="1">
        <f t="array" aca="1" ref="AR3404" ca="1">_xlfn.IFS(AND(P3403&gt;P3402,AP3404&gt;1),-(AP3404*G3403)*$BJ$7, AND(P3403&lt;P3402,AP3404&lt;1),(AP3404*G3403)*$BJ$7,P3403=P3402,0)</f>
        <v>0</v>
      </c>
      <c r="AS3404" s="41">
        <f t="shared" ca="1" si="1622"/>
        <v>-1.215765901163478E-3</v>
      </c>
      <c r="AT3404" s="40">
        <f t="shared" ca="1" si="1623"/>
        <v>3211085.2561349962</v>
      </c>
      <c r="AU3404" s="37">
        <f t="shared" ca="1" si="1612"/>
        <v>3.2110852561349961</v>
      </c>
      <c r="AV3404" s="37">
        <f t="shared" ca="1" si="1613"/>
        <v>2.2110852561349961</v>
      </c>
      <c r="AW3404" s="37">
        <f ca="1">MIN((AT3404-MAX($AT$3:AT3404))/MAX($AT$3:AT3404),0)</f>
        <v>-7.4174534200479356E-2</v>
      </c>
      <c r="AY3404" s="6">
        <f t="shared" si="1624"/>
        <v>-1.5655621381750473E-3</v>
      </c>
      <c r="AZ3404" s="5">
        <f t="shared" si="1614"/>
        <v>0.28555740769941201</v>
      </c>
      <c r="BA3404" s="6">
        <f>AZ3404-MAX($AZ$3:AZ3404)</f>
        <v>-1.1576262023291959</v>
      </c>
      <c r="BB3404" s="5"/>
      <c r="BC3404" s="5">
        <f t="shared" si="1615"/>
        <v>0.28555740769941201</v>
      </c>
      <c r="BD3404" s="5"/>
    </row>
    <row r="3405" spans="1:56" x14ac:dyDescent="0.5">
      <c r="A3405" s="14">
        <v>1627480800000</v>
      </c>
      <c r="B3405" s="13" t="d">
        <v>2021-07-28T14:00:00.00000020954757600</v>
      </c>
      <c r="C3405" s="14" t="s">
        <v>10</v>
      </c>
      <c r="D3405" s="15">
        <v>2282.65</v>
      </c>
      <c r="E3405" s="15">
        <v>2292</v>
      </c>
      <c r="F3405" s="15">
        <v>2265.2800000000002</v>
      </c>
      <c r="G3405" s="15">
        <v>2286</v>
      </c>
      <c r="H3405" s="15">
        <v>110013.401</v>
      </c>
      <c r="I3405" s="15">
        <v>250938306.45041001</v>
      </c>
      <c r="J3405" s="15">
        <v>128679</v>
      </c>
      <c r="K3405" s="16">
        <v>3403</v>
      </c>
      <c r="L3405" s="14">
        <f ca="1">IF(K3405&gt;=$BF$5,AVERAGE(G3405:OFFSET(G3405,-$BF$5+1,,,)),0)</f>
        <v>2286</v>
      </c>
      <c r="M3405" s="14">
        <f ca="1">IF(K3405&gt;=$BF$6,AVERAGE(G3405:OFFSET(G3405,-$BF$6+1,,,)),0)</f>
        <v>2244.3591111111118</v>
      </c>
      <c r="N3405" s="14">
        <f t="shared" ca="1" si="1600"/>
        <v>1</v>
      </c>
      <c r="O3405" s="14">
        <f t="shared" ca="1" si="1601"/>
        <v>0</v>
      </c>
      <c r="P3405" s="14">
        <f t="shared" ca="1" si="1602"/>
        <v>1</v>
      </c>
      <c r="Q3405" s="17">
        <f t="shared" ca="1" si="1597"/>
        <v>1477</v>
      </c>
      <c r="R3405" s="23">
        <f t="shared" ca="1" si="1598"/>
        <v>4947.9499999998661</v>
      </c>
      <c r="S3405" s="19">
        <f t="shared" ca="1" si="1599"/>
        <v>1.4672728699954441E-3</v>
      </c>
      <c r="T3405" s="17">
        <f t="shared" ca="1" si="1595"/>
        <v>3377156.4200000139</v>
      </c>
      <c r="U3405" s="19">
        <f t="shared" ca="1" si="1605"/>
        <v>3.3771564200000137</v>
      </c>
      <c r="V3405" s="21">
        <f t="shared" ca="1" si="1606"/>
        <v>2.3771564200000137</v>
      </c>
      <c r="W3405" s="21">
        <f ca="1">MIN((T3405-MAX($T$3:T3405))/MAX($T$3:T3405),0)</f>
        <v>-7.1885786371788843E-2</v>
      </c>
      <c r="X3405" s="22">
        <f t="shared" ca="1" si="1607"/>
        <v>1.4061740238917597E-3</v>
      </c>
      <c r="Y3405" s="20">
        <f t="shared" ca="1" si="1616"/>
        <v>3055100.0588370445</v>
      </c>
      <c r="Z3405" s="21">
        <f t="shared" ca="1" si="1617"/>
        <v>2.0551000588370445</v>
      </c>
      <c r="AA3405" s="6">
        <f ca="1">Z3405-MAX($Z$3:Z3405)</f>
        <v>-0.23632219644505703</v>
      </c>
      <c r="AB3405" s="6">
        <f t="shared" ca="1" si="1618"/>
        <v>1.4061740238917597E-3</v>
      </c>
      <c r="AC3405" s="11">
        <f t="shared" ca="1" si="1619"/>
        <v>3055.1000588370439</v>
      </c>
      <c r="AD3405" s="6">
        <f t="shared" ca="1" si="1620"/>
        <v>2.0551000588370441</v>
      </c>
      <c r="AE3405" s="6">
        <f ca="1">AD3405-MAX($AD$3:AD3405)</f>
        <v>-0.23632219644505525</v>
      </c>
      <c r="AF3405" s="45"/>
      <c r="AG3405" s="12">
        <f t="shared" ca="1" si="1608"/>
        <v>1219</v>
      </c>
      <c r="AH3405" s="12">
        <f t="shared" ca="1" si="1596"/>
        <v>3912.9900000000443</v>
      </c>
      <c r="AI3405" s="39" cm="1">
        <f t="array" aca="1" ref="AI3405" ca="1">_xlfn.IFS(AND(P3404&gt;P3403,AG3405&gt;1),-(AG3405*G3404)*$BH$7, AND(P3404&lt;P3403,AG3405&lt;1),(AG3405*G3404)*$BH$7,P3404=P3403,0)</f>
        <v>0</v>
      </c>
      <c r="AJ3405" s="6">
        <f t="shared" ca="1" si="1609"/>
        <v>1.4058060424722999E-3</v>
      </c>
      <c r="AK3405" s="17">
        <f t="shared" ca="1" si="1610"/>
        <v>2787362.4003599975</v>
      </c>
      <c r="AL3405" s="4">
        <f t="shared" ca="1" si="1603"/>
        <v>2.7873624003599975</v>
      </c>
      <c r="AM3405" s="36">
        <f t="shared" ca="1" si="1604"/>
        <v>1.7873624003599975</v>
      </c>
      <c r="AN3405" s="37">
        <f ca="1">MIN((AK3405-MAX($AK$3:AK3405))/MAX($AK$3:AK3405),0)</f>
        <v>-7.5645671262888875E-2</v>
      </c>
      <c r="AO3405" s="43"/>
      <c r="AP3405" s="38">
        <f t="shared" ca="1" si="1611"/>
        <v>1406</v>
      </c>
      <c r="AQ3405" s="38">
        <f t="shared" ca="1" si="1621"/>
        <v>4513.2600000000511</v>
      </c>
      <c r="AR3405" s="38" cm="1">
        <f t="array" aca="1" ref="AR3405" ca="1">_xlfn.IFS(AND(P3404&gt;P3403,AP3405&gt;1),-(AP3405*G3404)*$BJ$7, AND(P3404&lt;P3403,AP3405&lt;1),(AP3405*G3404)*$BJ$7,P3404=P3403,0)</f>
        <v>0</v>
      </c>
      <c r="AS3405" s="41">
        <f t="shared" ca="1" si="1622"/>
        <v>1.4055248117056879E-3</v>
      </c>
      <c r="AT3405" s="40">
        <f t="shared" ca="1" si="1623"/>
        <v>3215598.5161349964</v>
      </c>
      <c r="AU3405" s="37">
        <f t="shared" ca="1" si="1612"/>
        <v>3.2155985161349965</v>
      </c>
      <c r="AV3405" s="37">
        <f t="shared" ca="1" si="1613"/>
        <v>2.2155985161349965</v>
      </c>
      <c r="AW3405" s="37">
        <f ca="1">MIN((AT3405-MAX($AT$3:AT3405))/MAX($AT$3:AT3405),0)</f>
        <v>-7.2873263536989086E-2</v>
      </c>
      <c r="AY3405" s="6">
        <f t="shared" si="1624"/>
        <v>1.8077174329286239E-3</v>
      </c>
      <c r="AZ3405" s="5">
        <f t="shared" si="1614"/>
        <v>0.28736512513234064</v>
      </c>
      <c r="BA3405" s="6">
        <f>AZ3405-MAX($AZ$3:AZ3405)</f>
        <v>-1.1558184848962674</v>
      </c>
      <c r="BB3405" s="5"/>
      <c r="BC3405" s="5">
        <f t="shared" si="1615"/>
        <v>0.28736512513234064</v>
      </c>
      <c r="BD3405" s="5"/>
    </row>
    <row r="3406" spans="1:56" x14ac:dyDescent="0.5">
      <c r="A3406" s="14">
        <v>1627484400000</v>
      </c>
      <c r="B3406" s="13" t="d">
        <v>2021-07-28T15:00:00.000</v>
      </c>
      <c r="C3406" s="14" t="s">
        <v>10</v>
      </c>
      <c r="D3406" s="15">
        <v>2286</v>
      </c>
      <c r="E3406" s="15">
        <v>2301.89</v>
      </c>
      <c r="F3406" s="15">
        <v>2280.13</v>
      </c>
      <c r="G3406" s="15">
        <v>2290.9</v>
      </c>
      <c r="H3406" s="15">
        <v>93983.83</v>
      </c>
      <c r="I3406" s="15">
        <v>215258648.10440999</v>
      </c>
      <c r="J3406" s="15">
        <v>111458</v>
      </c>
      <c r="K3406" s="16">
        <v>3404</v>
      </c>
      <c r="L3406" s="14">
        <f ca="1">IF(K3406&gt;=$BF$5,AVERAGE(G3406:OFFSET(G3406,-$BF$5+1,,,)),0)</f>
        <v>2290.9</v>
      </c>
      <c r="M3406" s="14">
        <f ca="1">IF(K3406&gt;=$BF$6,AVERAGE(G3406:OFFSET(G3406,-$BF$6+1,,,)),0)</f>
        <v>2245.7436666666672</v>
      </c>
      <c r="N3406" s="14">
        <f t="shared" ca="1" si="1600"/>
        <v>1</v>
      </c>
      <c r="O3406" s="14">
        <f t="shared" ca="1" si="1601"/>
        <v>0</v>
      </c>
      <c r="P3406" s="14">
        <f t="shared" ca="1" si="1602"/>
        <v>1</v>
      </c>
      <c r="Q3406" s="17">
        <f t="shared" ca="1" si="1597"/>
        <v>1477</v>
      </c>
      <c r="R3406" s="23">
        <f t="shared" ca="1" si="1598"/>
        <v>7237.3000000001339</v>
      </c>
      <c r="S3406" s="19">
        <f t="shared" ca="1" si="1599"/>
        <v>2.1430159281754868E-3</v>
      </c>
      <c r="T3406" s="17">
        <f t="shared" ca="1" si="1595"/>
        <v>3384393.7200000142</v>
      </c>
      <c r="U3406" s="19">
        <f t="shared" ca="1" si="1605"/>
        <v>3.384393720000014</v>
      </c>
      <c r="V3406" s="21">
        <f t="shared" ca="1" si="1606"/>
        <v>2.384393720000014</v>
      </c>
      <c r="W3406" s="21">
        <f ca="1">MIN((T3406-MAX($T$3:T3406))/MAX($T$3:T3406),0)</f>
        <v>-6.9896822828817484E-2</v>
      </c>
      <c r="X3406" s="22">
        <f t="shared" ca="1" si="1607"/>
        <v>2.1434820647419084E-3</v>
      </c>
      <c r="Y3406" s="20">
        <f t="shared" ca="1" si="1616"/>
        <v>3061648.6110191536</v>
      </c>
      <c r="Z3406" s="21">
        <f t="shared" ca="1" si="1617"/>
        <v>2.0616486110191534</v>
      </c>
      <c r="AA3406" s="6">
        <f ca="1">Z3406-MAX($Z$3:Z3406)</f>
        <v>-0.22977364426294811</v>
      </c>
      <c r="AB3406" s="6">
        <f t="shared" ca="1" si="1618"/>
        <v>2.1434820647419084E-3</v>
      </c>
      <c r="AC3406" s="11">
        <f t="shared" ca="1" si="1619"/>
        <v>3061.6486110191531</v>
      </c>
      <c r="AD3406" s="6">
        <f t="shared" ca="1" si="1620"/>
        <v>2.061648611019153</v>
      </c>
      <c r="AE3406" s="6">
        <f ca="1">AD3406-MAX($AD$3:AD3406)</f>
        <v>-0.22977364426294633</v>
      </c>
      <c r="AF3406" s="45"/>
      <c r="AG3406" s="12">
        <f t="shared" ca="1" si="1608"/>
        <v>1219</v>
      </c>
      <c r="AH3406" s="12">
        <f t="shared" ca="1" si="1596"/>
        <v>5973.1000000001113</v>
      </c>
      <c r="AI3406" s="39" cm="1">
        <f t="array" aca="1" ref="AI3406" ca="1">_xlfn.IFS(AND(P3405&gt;P3404,AG3406&gt;1),-(AG3406*G3405)*$BH$7, AND(P3405&lt;P3404,AG3406&lt;1),(AG3406*G3405)*$BH$7,P3405=P3404,0)</f>
        <v>0</v>
      </c>
      <c r="AJ3406" s="6">
        <f t="shared" ca="1" si="1609"/>
        <v>2.142921924766103E-3</v>
      </c>
      <c r="AK3406" s="17">
        <f t="shared" ca="1" si="1610"/>
        <v>2793335.5003599976</v>
      </c>
      <c r="AL3406" s="4">
        <f t="shared" ca="1" si="1603"/>
        <v>2.7933355003599978</v>
      </c>
      <c r="AM3406" s="36">
        <f t="shared" ca="1" si="1604"/>
        <v>1.7933355003599978</v>
      </c>
      <c r="AN3406" s="37">
        <f ca="1">MIN((AK3406-MAX($AK$3:AK3406))/MAX($AK$3:AK3406),0)</f>
        <v>-7.3664852105585668E-2</v>
      </c>
      <c r="AO3406" s="43"/>
      <c r="AP3406" s="38">
        <f t="shared" ca="1" si="1611"/>
        <v>1406</v>
      </c>
      <c r="AQ3406" s="38">
        <f t="shared" ca="1" si="1621"/>
        <v>6889.4000000001279</v>
      </c>
      <c r="AR3406" s="38" cm="1">
        <f t="array" aca="1" ref="AR3406" ca="1">_xlfn.IFS(AND(P3405&gt;P3404,AP3406&gt;1),-(AP3406*G3405)*$BJ$7, AND(P3405&lt;P3404,AP3406&lt;1),(AP3406*G3405)*$BJ$7,P3405=P3404,0)</f>
        <v>0</v>
      </c>
      <c r="AS3406" s="41">
        <f t="shared" ca="1" si="1622"/>
        <v>2.1424938360404752E-3</v>
      </c>
      <c r="AT3406" s="40">
        <f t="shared" ca="1" si="1623"/>
        <v>3222487.9161349963</v>
      </c>
      <c r="AU3406" s="37">
        <f t="shared" ca="1" si="1612"/>
        <v>3.2224879161349964</v>
      </c>
      <c r="AV3406" s="37">
        <f t="shared" ca="1" si="1613"/>
        <v>2.2224879161349964</v>
      </c>
      <c r="AW3406" s="37">
        <f ca="1">MIN((AT3406-MAX($AT$3:AT3406))/MAX($AT$3:AT3406),0)</f>
        <v>-7.0886900218888826E-2</v>
      </c>
      <c r="AY3406" s="6">
        <f t="shared" si="1624"/>
        <v>2.7594440564954748E-3</v>
      </c>
      <c r="AZ3406" s="5">
        <f t="shared" si="1614"/>
        <v>0.29012456918883611</v>
      </c>
      <c r="BA3406" s="6">
        <f>AZ3406-MAX($AZ$3:AZ3406)</f>
        <v>-1.1530590408397718</v>
      </c>
      <c r="BB3406" s="5"/>
      <c r="BC3406" s="5">
        <f t="shared" si="1615"/>
        <v>0.29012456918883611</v>
      </c>
      <c r="BD3406" s="5"/>
    </row>
    <row r="3407" spans="1:56" x14ac:dyDescent="0.5">
      <c r="A3407" s="14">
        <v>1627488000000</v>
      </c>
      <c r="B3407" s="13" t="d">
        <v>2021-07-28T15:59:59.99999979045242400</v>
      </c>
      <c r="C3407" s="14" t="s">
        <v>10</v>
      </c>
      <c r="D3407" s="15">
        <v>2290.87</v>
      </c>
      <c r="E3407" s="15">
        <v>2324.2199999999998</v>
      </c>
      <c r="F3407" s="15">
        <v>2279.0500000000002</v>
      </c>
      <c r="G3407" s="15">
        <v>2318.59</v>
      </c>
      <c r="H3407" s="15">
        <v>136949.30499999999</v>
      </c>
      <c r="I3407" s="15">
        <v>315926194.84312999</v>
      </c>
      <c r="J3407" s="15">
        <v>148370</v>
      </c>
      <c r="K3407" s="16">
        <v>3405</v>
      </c>
      <c r="L3407" s="14">
        <f ca="1">IF(K3407&gt;=$BF$5,AVERAGE(G3407:OFFSET(G3407,-$BF$5+1,,,)),0)</f>
        <v>2318.59</v>
      </c>
      <c r="M3407" s="14">
        <f ca="1">IF(K3407&gt;=$BF$6,AVERAGE(G3407:OFFSET(G3407,-$BF$6+1,,,)),0)</f>
        <v>2247.412777777778</v>
      </c>
      <c r="N3407" s="14">
        <f t="shared" ca="1" si="1600"/>
        <v>1</v>
      </c>
      <c r="O3407" s="14">
        <f t="shared" ca="1" si="1601"/>
        <v>0</v>
      </c>
      <c r="P3407" s="14">
        <f t="shared" ca="1" si="1602"/>
        <v>1</v>
      </c>
      <c r="Q3407" s="17">
        <f t="shared" ca="1" si="1597"/>
        <v>1477</v>
      </c>
      <c r="R3407" s="23">
        <f t="shared" ca="1" si="1598"/>
        <v>40942.440000000373</v>
      </c>
      <c r="S3407" s="19">
        <f t="shared" ca="1" si="1599"/>
        <v>1.2097422282180633E-2</v>
      </c>
      <c r="T3407" s="17">
        <f t="shared" ca="1" si="1595"/>
        <v>3425336.1600000146</v>
      </c>
      <c r="U3407" s="19">
        <f t="shared" ca="1" si="1605"/>
        <v>3.4253361600000147</v>
      </c>
      <c r="V3407" s="21">
        <f t="shared" ca="1" si="1606"/>
        <v>2.4253361600000147</v>
      </c>
      <c r="W3407" s="21">
        <f ca="1">MIN((T3407-MAX($T$3:T3407))/MAX($T$3:T3407),0)</f>
        <v>-5.8644971928579807E-2</v>
      </c>
      <c r="X3407" s="22">
        <f t="shared" ca="1" si="1607"/>
        <v>1.2086952726002798E-2</v>
      </c>
      <c r="Y3407" s="20">
        <f t="shared" ca="1" si="1616"/>
        <v>3098654.6130441744</v>
      </c>
      <c r="Z3407" s="21">
        <f t="shared" ca="1" si="1617"/>
        <v>2.0986546130441743</v>
      </c>
      <c r="AA3407" s="6">
        <f ca="1">Z3407-MAX($Z$3:Z3407)</f>
        <v>-0.19276764223792719</v>
      </c>
      <c r="AB3407" s="6">
        <f t="shared" ca="1" si="1618"/>
        <v>1.2086952726002798E-2</v>
      </c>
      <c r="AC3407" s="11">
        <f t="shared" ca="1" si="1619"/>
        <v>3098.6546130441739</v>
      </c>
      <c r="AD3407" s="6">
        <f t="shared" ca="1" si="1620"/>
        <v>2.0986546130441739</v>
      </c>
      <c r="AE3407" s="6">
        <f ca="1">AD3407-MAX($AD$3:AD3407)</f>
        <v>-0.19276764223792542</v>
      </c>
      <c r="AF3407" s="45"/>
      <c r="AG3407" s="12">
        <f t="shared" ca="1" si="1608"/>
        <v>1219</v>
      </c>
      <c r="AH3407" s="12">
        <f t="shared" ca="1" si="1596"/>
        <v>33754.110000000066</v>
      </c>
      <c r="AI3407" s="39" cm="1">
        <f t="array" aca="1" ref="AI3407" ca="1">_xlfn.IFS(AND(P3406&gt;P3405,AG3407&gt;1),-(AG3407*G3406)*$BH$7, AND(P3406&lt;P3405,AG3407&lt;1),(AG3407*G3406)*$BH$7,P3406=P3405,0)</f>
        <v>0</v>
      </c>
      <c r="AJ3407" s="6">
        <f t="shared" ca="1" si="1609"/>
        <v>1.2083800888095943E-2</v>
      </c>
      <c r="AK3407" s="17">
        <f t="shared" ca="1" si="1610"/>
        <v>2827089.6103599975</v>
      </c>
      <c r="AL3407" s="4">
        <f t="shared" ca="1" si="1603"/>
        <v>2.8270896103599976</v>
      </c>
      <c r="AM3407" s="36">
        <f t="shared" ca="1" si="1604"/>
        <v>1.8270896103599976</v>
      </c>
      <c r="AN3407" s="37">
        <f ca="1">MIN((AK3407-MAX($AK$3:AK3407))/MAX($AK$3:AK3407),0)</f>
        <v>-6.2471202622784723E-2</v>
      </c>
      <c r="AO3407" s="43"/>
      <c r="AP3407" s="38">
        <f t="shared" ca="1" si="1611"/>
        <v>1406</v>
      </c>
      <c r="AQ3407" s="38">
        <f t="shared" ca="1" si="1621"/>
        <v>38932.140000000079</v>
      </c>
      <c r="AR3407" s="38" cm="1">
        <f t="array" aca="1" ref="AR3407" ca="1">_xlfn.IFS(AND(P3406&gt;P3405,AP3407&gt;1),-(AP3407*G3406)*$BJ$7, AND(P3406&lt;P3405,AP3407&lt;1),(AP3407*G3406)*$BJ$7,P3406=P3405,0)</f>
        <v>0</v>
      </c>
      <c r="AS3407" s="41">
        <f t="shared" ca="1" si="1622"/>
        <v>1.2081392083758287E-2</v>
      </c>
      <c r="AT3407" s="40">
        <f t="shared" ca="1" si="1623"/>
        <v>3261420.0561349965</v>
      </c>
      <c r="AU3407" s="37">
        <f t="shared" ca="1" si="1612"/>
        <v>3.2614200561349964</v>
      </c>
      <c r="AV3407" s="37">
        <f t="shared" ca="1" si="1613"/>
        <v>2.2614200561349964</v>
      </c>
      <c r="AW3407" s="37">
        <f ca="1">MIN((AT3407-MAX($AT$3:AT3407))/MAX($AT$3:AT3407),0)</f>
        <v>-5.966192057027718E-2</v>
      </c>
      <c r="AY3407" s="6">
        <f t="shared" si="1624"/>
        <v>1.5593674678440306E-2</v>
      </c>
      <c r="AZ3407" s="5">
        <f t="shared" si="1614"/>
        <v>0.30571824386727642</v>
      </c>
      <c r="BA3407" s="6">
        <f>AZ3407-MAX($AZ$3:AZ3407)</f>
        <v>-1.1374653661613316</v>
      </c>
      <c r="BB3407" s="5"/>
      <c r="BC3407" s="5">
        <f t="shared" si="1615"/>
        <v>0.30571824386727642</v>
      </c>
      <c r="BD3407" s="5"/>
    </row>
    <row r="3408" spans="1:56" x14ac:dyDescent="0.5">
      <c r="A3408" s="14">
        <v>1627491600000</v>
      </c>
      <c r="B3408" s="13" t="d">
        <v>2021-07-28T17:00:00.00000020954757600</v>
      </c>
      <c r="C3408" s="14" t="s">
        <v>10</v>
      </c>
      <c r="D3408" s="15">
        <v>2318.6</v>
      </c>
      <c r="E3408" s="15">
        <v>2326.2199999999998</v>
      </c>
      <c r="F3408" s="15">
        <v>2251.77</v>
      </c>
      <c r="G3408" s="15">
        <v>2261.2399999999998</v>
      </c>
      <c r="H3408" s="15">
        <v>243164.76500000001</v>
      </c>
      <c r="I3408" s="15">
        <v>555743783.52041996</v>
      </c>
      <c r="J3408" s="15">
        <v>240775</v>
      </c>
      <c r="K3408" s="16">
        <v>3406</v>
      </c>
      <c r="L3408" s="14">
        <f ca="1">IF(K3408&gt;=$BF$5,AVERAGE(G3408:OFFSET(G3408,-$BF$5+1,,,)),0)</f>
        <v>2261.2399999999998</v>
      </c>
      <c r="M3408" s="14">
        <f ca="1">IF(K3408&gt;=$BF$6,AVERAGE(G3408:OFFSET(G3408,-$BF$6+1,,,)),0)</f>
        <v>2248.2762222222223</v>
      </c>
      <c r="N3408" s="14">
        <f t="shared" ca="1" si="1600"/>
        <v>1</v>
      </c>
      <c r="O3408" s="14">
        <f t="shared" ca="1" si="1601"/>
        <v>0</v>
      </c>
      <c r="P3408" s="14">
        <f t="shared" ca="1" si="1602"/>
        <v>1</v>
      </c>
      <c r="Q3408" s="17">
        <f t="shared" ca="1" si="1597"/>
        <v>1477</v>
      </c>
      <c r="R3408" s="23">
        <f t="shared" ca="1" si="1598"/>
        <v>-84720.72000000019</v>
      </c>
      <c r="S3408" s="19">
        <f t="shared" ca="1" si="1599"/>
        <v>-2.4733549071574868E-2</v>
      </c>
      <c r="T3408" s="17">
        <f t="shared" ca="1" si="1595"/>
        <v>3340615.4400000144</v>
      </c>
      <c r="U3408" s="19">
        <f t="shared" ca="1" si="1605"/>
        <v>3.3406154400000143</v>
      </c>
      <c r="V3408" s="21">
        <f t="shared" ca="1" si="1606"/>
        <v>2.3406154400000143</v>
      </c>
      <c r="W3408" s="21">
        <f ca="1">MIN((T3408-MAX($T$3:T3408))/MAX($T$3:T3408),0)</f>
        <v>-8.1928022709158027E-2</v>
      </c>
      <c r="X3408" s="22">
        <f t="shared" ca="1" si="1607"/>
        <v>-2.4734860410853265E-2</v>
      </c>
      <c r="Y3408" s="20">
        <f t="shared" ca="1" si="1616"/>
        <v>3022009.8237290801</v>
      </c>
      <c r="Z3408" s="21">
        <f t="shared" ca="1" si="1617"/>
        <v>2.0220098237290802</v>
      </c>
      <c r="AA3408" s="6">
        <f ca="1">Z3408-MAX($Z$3:Z3408)</f>
        <v>-0.2694124315530213</v>
      </c>
      <c r="AB3408" s="6">
        <f t="shared" ca="1" si="1618"/>
        <v>-2.4734860410853265E-2</v>
      </c>
      <c r="AC3408" s="11">
        <f t="shared" ca="1" si="1619"/>
        <v>3022.0098237290795</v>
      </c>
      <c r="AD3408" s="6">
        <f t="shared" ca="1" si="1620"/>
        <v>2.0220098237290793</v>
      </c>
      <c r="AE3408" s="6">
        <f ca="1">AD3408-MAX($AD$3:AD3408)</f>
        <v>-0.26941243155301997</v>
      </c>
      <c r="AF3408" s="45"/>
      <c r="AG3408" s="12">
        <f t="shared" ca="1" si="1608"/>
        <v>1219</v>
      </c>
      <c r="AH3408" s="12">
        <f t="shared" ca="1" si="1596"/>
        <v>-69909.650000000445</v>
      </c>
      <c r="AI3408" s="39" cm="1">
        <f t="array" aca="1" ref="AI3408" ca="1">_xlfn.IFS(AND(P3407&gt;P3406,AG3408&gt;1),-(AG3408*G3407)*$BH$7, AND(P3407&lt;P3406,AG3408&lt;1),(AG3408*G3407)*$BH$7,P3407=P3406,0)</f>
        <v>0</v>
      </c>
      <c r="AJ3408" s="6">
        <f t="shared" ca="1" si="1609"/>
        <v>-2.4728487467752483E-2</v>
      </c>
      <c r="AK3408" s="17">
        <f t="shared" ca="1" si="1610"/>
        <v>2757179.9603599971</v>
      </c>
      <c r="AL3408" s="4">
        <f t="shared" ca="1" si="1603"/>
        <v>2.7571799603599971</v>
      </c>
      <c r="AM3408" s="36">
        <f t="shared" ca="1" si="1604"/>
        <v>1.7571799603599971</v>
      </c>
      <c r="AN3408" s="37">
        <f ca="1">MIN((AK3408-MAX($AK$3:AK3408))/MAX($AK$3:AK3408),0)</f>
        <v>-8.5654871739384228E-2</v>
      </c>
      <c r="AO3408" s="43"/>
      <c r="AP3408" s="38">
        <f t="shared" ca="1" si="1611"/>
        <v>1406</v>
      </c>
      <c r="AQ3408" s="38">
        <f t="shared" ca="1" si="1621"/>
        <v>-80634.100000000515</v>
      </c>
      <c r="AR3408" s="38" cm="1">
        <f t="array" aca="1" ref="AR3408" ca="1">_xlfn.IFS(AND(P3407&gt;P3406,AP3408&gt;1),-(AP3408*G3407)*$BJ$7, AND(P3407&lt;P3406,AP3408&lt;1),(AP3408*G3407)*$BJ$7,P3407=P3406,0)</f>
        <v>0</v>
      </c>
      <c r="AS3408" s="41">
        <f t="shared" ca="1" si="1622"/>
        <v>-2.4723616894524583E-2</v>
      </c>
      <c r="AT3408" s="40">
        <f t="shared" ca="1" si="1623"/>
        <v>3180785.9561349959</v>
      </c>
      <c r="AU3408" s="37">
        <f t="shared" ca="1" si="1612"/>
        <v>3.1807859561349958</v>
      </c>
      <c r="AV3408" s="37">
        <f t="shared" ca="1" si="1613"/>
        <v>2.1807859561349958</v>
      </c>
      <c r="AW3408" s="37">
        <f ca="1">MIN((AT3408-MAX($AT$3:AT3408))/MAX($AT$3:AT3408),0)</f>
        <v>-8.2910478997430689E-2</v>
      </c>
      <c r="AY3408" s="6">
        <f t="shared" si="1624"/>
        <v>-3.2296758497961597E-2</v>
      </c>
      <c r="AZ3408" s="5">
        <f t="shared" si="1614"/>
        <v>0.27342148536931482</v>
      </c>
      <c r="BA3408" s="6">
        <f>AZ3408-MAX($AZ$3:AZ3408)</f>
        <v>-1.1697621246592931</v>
      </c>
      <c r="BB3408" s="5"/>
      <c r="BC3408" s="5">
        <f t="shared" si="1615"/>
        <v>0.27342148536931482</v>
      </c>
      <c r="BD3408" s="5"/>
    </row>
    <row r="3409" spans="1:56" x14ac:dyDescent="0.5">
      <c r="A3409" s="14">
        <v>1627495200000</v>
      </c>
      <c r="B3409" s="13" t="d">
        <v>2021-07-28T18:00:00.000</v>
      </c>
      <c r="C3409" s="14" t="s">
        <v>10</v>
      </c>
      <c r="D3409" s="15">
        <v>2261.2399999999998</v>
      </c>
      <c r="E3409" s="15">
        <v>2323.52</v>
      </c>
      <c r="F3409" s="15">
        <v>2250</v>
      </c>
      <c r="G3409" s="15">
        <v>2320.08</v>
      </c>
      <c r="H3409" s="15">
        <v>241165.03099999999</v>
      </c>
      <c r="I3409" s="15">
        <v>553188398.12960005</v>
      </c>
      <c r="J3409" s="15">
        <v>227947</v>
      </c>
      <c r="K3409" s="16">
        <v>3407</v>
      </c>
      <c r="L3409" s="14">
        <f ca="1">IF(K3409&gt;=$BF$5,AVERAGE(G3409:OFFSET(G3409,-$BF$5+1,,,)),0)</f>
        <v>2320.08</v>
      </c>
      <c r="M3409" s="14">
        <f ca="1">IF(K3409&gt;=$BF$6,AVERAGE(G3409:OFFSET(G3409,-$BF$6+1,,,)),0)</f>
        <v>2250.1524444444449</v>
      </c>
      <c r="N3409" s="14">
        <f t="shared" ca="1" si="1600"/>
        <v>1</v>
      </c>
      <c r="O3409" s="14">
        <f t="shared" ca="1" si="1601"/>
        <v>0</v>
      </c>
      <c r="P3409" s="14">
        <f t="shared" ca="1" si="1602"/>
        <v>1</v>
      </c>
      <c r="Q3409" s="17">
        <f t="shared" ca="1" si="1597"/>
        <v>1477</v>
      </c>
      <c r="R3409" s="23">
        <f t="shared" ca="1" si="1598"/>
        <v>86906.680000000211</v>
      </c>
      <c r="S3409" s="19">
        <f t="shared" ca="1" si="1599"/>
        <v>2.6015170426201419E-2</v>
      </c>
      <c r="T3409" s="17">
        <f t="shared" ca="1" si="1595"/>
        <v>3427522.1200000145</v>
      </c>
      <c r="U3409" s="19">
        <f t="shared" ca="1" si="1605"/>
        <v>3.4275221200000145</v>
      </c>
      <c r="V3409" s="21">
        <f t="shared" ca="1" si="1606"/>
        <v>2.4275221200000145</v>
      </c>
      <c r="W3409" s="21">
        <f ca="1">MIN((T3409-MAX($T$3:T3409))/MAX($T$3:T3409),0)</f>
        <v>-5.8044223756417067E-2</v>
      </c>
      <c r="X3409" s="22">
        <f t="shared" ca="1" si="1607"/>
        <v>2.6021121154764737E-2</v>
      </c>
      <c r="Y3409" s="20">
        <f t="shared" ca="1" si="1616"/>
        <v>3100645.9074832238</v>
      </c>
      <c r="Z3409" s="21">
        <f t="shared" ca="1" si="1617"/>
        <v>2.1006459074832238</v>
      </c>
      <c r="AA3409" s="6">
        <f ca="1">Z3409-MAX($Z$3:Z3409)</f>
        <v>-0.19077634779887775</v>
      </c>
      <c r="AB3409" s="6">
        <f t="shared" ca="1" si="1618"/>
        <v>2.6021121154764737E-2</v>
      </c>
      <c r="AC3409" s="11">
        <f t="shared" ca="1" si="1619"/>
        <v>3100.6459074832233</v>
      </c>
      <c r="AD3409" s="6">
        <f t="shared" ca="1" si="1620"/>
        <v>2.1006459074832233</v>
      </c>
      <c r="AE3409" s="6">
        <f ca="1">AD3409-MAX($AD$3:AD3409)</f>
        <v>-0.19077634779887598</v>
      </c>
      <c r="AF3409" s="45"/>
      <c r="AG3409" s="12">
        <f t="shared" ca="1" si="1608"/>
        <v>1219</v>
      </c>
      <c r="AH3409" s="12">
        <f t="shared" ca="1" si="1596"/>
        <v>71725.960000000181</v>
      </c>
      <c r="AI3409" s="39" cm="1">
        <f t="array" aca="1" ref="AI3409" ca="1">_xlfn.IFS(AND(P3408&gt;P3407,AG3409&gt;1),-(AG3409*G3408)*$BH$7, AND(P3408&lt;P3407,AG3409&lt;1),(AG3409*G3408)*$BH$7,P3408=P3407,0)</f>
        <v>0</v>
      </c>
      <c r="AJ3409" s="6">
        <f t="shared" ca="1" si="1609"/>
        <v>2.6014246814210534E-2</v>
      </c>
      <c r="AK3409" s="17">
        <f t="shared" ca="1" si="1610"/>
        <v>2828905.9203599971</v>
      </c>
      <c r="AL3409" s="4">
        <f t="shared" ca="1" si="1603"/>
        <v>2.8289059203599969</v>
      </c>
      <c r="AM3409" s="36">
        <f t="shared" ca="1" si="1604"/>
        <v>1.8289059203599969</v>
      </c>
      <c r="AN3409" s="37">
        <f ca="1">MIN((AK3409-MAX($AK$3:AK3409))/MAX($AK$3:AK3409),0)</f>
        <v>-6.1868871899441652E-2</v>
      </c>
      <c r="AO3409" s="43"/>
      <c r="AP3409" s="38">
        <f t="shared" ca="1" si="1611"/>
        <v>1406</v>
      </c>
      <c r="AQ3409" s="38">
        <f t="shared" ca="1" si="1621"/>
        <v>82729.040000000212</v>
      </c>
      <c r="AR3409" s="38" cm="1">
        <f t="array" aca="1" ref="AR3409" ca="1">_xlfn.IFS(AND(P3408&gt;P3407,AP3409&gt;1),-(AP3409*G3408)*$BJ$7, AND(P3408&lt;P3407,AP3409&lt;1),(AP3409*G3408)*$BJ$7,P3408=P3407,0)</f>
        <v>0</v>
      </c>
      <c r="AS3409" s="41">
        <f t="shared" ca="1" si="1622"/>
        <v>2.6008993104498321E-2</v>
      </c>
      <c r="AT3409" s="40">
        <f t="shared" ca="1" si="1623"/>
        <v>3263514.9961349959</v>
      </c>
      <c r="AU3409" s="37">
        <f t="shared" ca="1" si="1612"/>
        <v>3.2635149961349961</v>
      </c>
      <c r="AV3409" s="37">
        <f t="shared" ca="1" si="1613"/>
        <v>2.2635149961349961</v>
      </c>
      <c r="AW3409" s="37">
        <f ca="1">MIN((AT3409-MAX($AT$3:AT3409))/MAX($AT$3:AT3409),0)</f>
        <v>-5.9057903969467244E-2</v>
      </c>
      <c r="AY3409" s="6">
        <f t="shared" si="1624"/>
        <v>3.3135854751875415E-2</v>
      </c>
      <c r="AZ3409" s="5">
        <f t="shared" si="1614"/>
        <v>0.30655734012119024</v>
      </c>
      <c r="BA3409" s="6">
        <f>AZ3409-MAX($AZ$3:AZ3409)</f>
        <v>-1.1366262699074177</v>
      </c>
      <c r="BB3409" s="5"/>
      <c r="BC3409" s="5">
        <f t="shared" si="1615"/>
        <v>0.30655734012119024</v>
      </c>
      <c r="BD3409" s="5"/>
    </row>
    <row r="3410" spans="1:56" x14ac:dyDescent="0.5">
      <c r="A3410" s="14">
        <v>1627498800000</v>
      </c>
      <c r="B3410" s="13" t="d">
        <v>2021-07-28T18:59:59.99999979045242400</v>
      </c>
      <c r="C3410" s="14" t="s">
        <v>10</v>
      </c>
      <c r="D3410" s="15">
        <v>2320.09</v>
      </c>
      <c r="E3410" s="15">
        <v>2328.83</v>
      </c>
      <c r="F3410" s="15">
        <v>2295.83</v>
      </c>
      <c r="G3410" s="15">
        <v>2309.08</v>
      </c>
      <c r="H3410" s="15">
        <v>142140.579</v>
      </c>
      <c r="I3410" s="15">
        <v>329057911.07590002</v>
      </c>
      <c r="J3410" s="15">
        <v>153746</v>
      </c>
      <c r="K3410" s="16">
        <v>3408</v>
      </c>
      <c r="L3410" s="14">
        <f ca="1">IF(K3410&gt;=$BF$5,AVERAGE(G3410:OFFSET(G3410,-$BF$5+1,,,)),0)</f>
        <v>2309.08</v>
      </c>
      <c r="M3410" s="14">
        <f ca="1">IF(K3410&gt;=$BF$6,AVERAGE(G3410:OFFSET(G3410,-$BF$6+1,,,)),0)</f>
        <v>2252.0144444444445</v>
      </c>
      <c r="N3410" s="14">
        <f t="shared" ca="1" si="1600"/>
        <v>1</v>
      </c>
      <c r="O3410" s="14">
        <f t="shared" ca="1" si="1601"/>
        <v>0</v>
      </c>
      <c r="P3410" s="14">
        <f t="shared" ca="1" si="1602"/>
        <v>1</v>
      </c>
      <c r="Q3410" s="17">
        <f t="shared" ca="1" si="1597"/>
        <v>1477</v>
      </c>
      <c r="R3410" s="23">
        <f t="shared" ca="1" si="1598"/>
        <v>-16261.770000000322</v>
      </c>
      <c r="S3410" s="19">
        <f t="shared" ca="1" si="1599"/>
        <v>-4.7444682866117447E-3</v>
      </c>
      <c r="T3410" s="17">
        <f t="shared" ca="1" si="1595"/>
        <v>3411260.3500000141</v>
      </c>
      <c r="U3410" s="19">
        <f t="shared" ca="1" si="1605"/>
        <v>3.4112603500000143</v>
      </c>
      <c r="V3410" s="21">
        <f t="shared" ca="1" si="1606"/>
        <v>2.4112603500000143</v>
      </c>
      <c r="W3410" s="21">
        <f ca="1">MIN((T3410-MAX($T$3:T3410))/MAX($T$3:T3410),0)</f>
        <v>-6.251330306419553E-2</v>
      </c>
      <c r="X3410" s="22">
        <f t="shared" ca="1" si="1607"/>
        <v>-4.7412158201440846E-3</v>
      </c>
      <c r="Y3410" s="20">
        <f t="shared" ca="1" si="1616"/>
        <v>3085945.0760539994</v>
      </c>
      <c r="Z3410" s="21">
        <f t="shared" ca="1" si="1617"/>
        <v>2.0859450760539993</v>
      </c>
      <c r="AA3410" s="6">
        <f ca="1">Z3410-MAX($Z$3:Z3410)</f>
        <v>-0.20547717922810227</v>
      </c>
      <c r="AB3410" s="6">
        <f t="shared" ca="1" si="1618"/>
        <v>-4.7412158201440846E-3</v>
      </c>
      <c r="AC3410" s="11">
        <f t="shared" ca="1" si="1619"/>
        <v>3085.9450760539989</v>
      </c>
      <c r="AD3410" s="6">
        <f t="shared" ca="1" si="1620"/>
        <v>2.0859450760539988</v>
      </c>
      <c r="AE3410" s="6">
        <f ca="1">AD3410-MAX($AD$3:AD3410)</f>
        <v>-0.20547717922810049</v>
      </c>
      <c r="AF3410" s="45"/>
      <c r="AG3410" s="12">
        <f t="shared" ca="1" si="1608"/>
        <v>1219</v>
      </c>
      <c r="AH3410" s="12">
        <f t="shared" ca="1" si="1596"/>
        <v>-13409</v>
      </c>
      <c r="AI3410" s="39" cm="1">
        <f t="array" aca="1" ref="AI3410" ca="1">_xlfn.IFS(AND(P3409&gt;P3408,AG3410&gt;1),-(AG3410*G3409)*$BH$7, AND(P3409&lt;P3408,AG3410&lt;1),(AG3410*G3409)*$BH$7,P3409=P3408,0)</f>
        <v>0</v>
      </c>
      <c r="AJ3410" s="6">
        <f t="shared" ca="1" si="1609"/>
        <v>-4.7399950289946776E-3</v>
      </c>
      <c r="AK3410" s="17">
        <f t="shared" ca="1" si="1610"/>
        <v>2815496.9203599971</v>
      </c>
      <c r="AL3410" s="4">
        <f t="shared" ca="1" si="1603"/>
        <v>2.8154969203599971</v>
      </c>
      <c r="AM3410" s="36">
        <f t="shared" ca="1" si="1604"/>
        <v>1.8154969203599971</v>
      </c>
      <c r="AN3410" s="37">
        <f ca="1">MIN((AK3410-MAX($AK$3:AK3410))/MAX($AK$3:AK3410),0)</f>
        <v>-6.6315608783183461E-2</v>
      </c>
      <c r="AO3410" s="43"/>
      <c r="AP3410" s="38">
        <f t="shared" ca="1" si="1611"/>
        <v>1406</v>
      </c>
      <c r="AQ3410" s="38">
        <f t="shared" ca="1" si="1621"/>
        <v>-15466</v>
      </c>
      <c r="AR3410" s="38" cm="1">
        <f t="array" aca="1" ref="AR3410" ca="1">_xlfn.IFS(AND(P3409&gt;P3408,AP3410&gt;1),-(AP3410*G3409)*$BJ$7, AND(P3409&lt;P3408,AP3410&lt;1),(AP3410*G3409)*$BJ$7,P3409=P3408,0)</f>
        <v>0</v>
      </c>
      <c r="AS3410" s="41">
        <f t="shared" ca="1" si="1622"/>
        <v>-4.7390620292281464E-3</v>
      </c>
      <c r="AT3410" s="40">
        <f t="shared" ca="1" si="1623"/>
        <v>3248048.9961349959</v>
      </c>
      <c r="AU3410" s="37">
        <f t="shared" ca="1" si="1612"/>
        <v>3.2480489961349961</v>
      </c>
      <c r="AV3410" s="37">
        <f t="shared" ca="1" si="1613"/>
        <v>2.2480489961349961</v>
      </c>
      <c r="AW3410" s="37">
        <f ca="1">MIN((AT3410-MAX($AT$3:AT3410))/MAX($AT$3:AT3410),0)</f>
        <v>-6.3517086928467886E-2</v>
      </c>
      <c r="AY3410" s="6">
        <f t="shared" si="1624"/>
        <v>-6.1946703309080364E-3</v>
      </c>
      <c r="AZ3410" s="5">
        <f t="shared" si="1614"/>
        <v>0.3003626697902822</v>
      </c>
      <c r="BA3410" s="6">
        <f>AZ3410-MAX($AZ$3:AZ3410)</f>
        <v>-1.1428209402383258</v>
      </c>
      <c r="BB3410" s="5"/>
      <c r="BC3410" s="5">
        <f t="shared" si="1615"/>
        <v>0.3003626697902822</v>
      </c>
      <c r="BD3410" s="5"/>
    </row>
    <row r="3411" spans="1:56" x14ac:dyDescent="0.5">
      <c r="A3411" s="14">
        <v>1627502400000</v>
      </c>
      <c r="B3411" s="13" t="d">
        <v>2021-07-28T20:00:00.00000020954757600</v>
      </c>
      <c r="C3411" s="14" t="s">
        <v>10</v>
      </c>
      <c r="D3411" s="15">
        <v>2309.12</v>
      </c>
      <c r="E3411" s="15">
        <v>2309.8200000000002</v>
      </c>
      <c r="F3411" s="15">
        <v>2287</v>
      </c>
      <c r="G3411" s="15">
        <v>2293.0700000000002</v>
      </c>
      <c r="H3411" s="15">
        <v>89551.39</v>
      </c>
      <c r="I3411" s="15">
        <v>205781499.50904</v>
      </c>
      <c r="J3411" s="15">
        <v>109631</v>
      </c>
      <c r="K3411" s="16">
        <v>3409</v>
      </c>
      <c r="L3411" s="14">
        <f ca="1">IF(K3411&gt;=$BF$5,AVERAGE(G3411:OFFSET(G3411,-$BF$5+1,,,)),0)</f>
        <v>2293.0700000000002</v>
      </c>
      <c r="M3411" s="14">
        <f ca="1">IF(K3411&gt;=$BF$6,AVERAGE(G3411:OFFSET(G3411,-$BF$6+1,,,)),0)</f>
        <v>2253.4612222222227</v>
      </c>
      <c r="N3411" s="14">
        <f t="shared" ca="1" si="1600"/>
        <v>1</v>
      </c>
      <c r="O3411" s="14">
        <f t="shared" ca="1" si="1601"/>
        <v>0</v>
      </c>
      <c r="P3411" s="14">
        <f t="shared" ca="1" si="1602"/>
        <v>1</v>
      </c>
      <c r="Q3411" s="17">
        <f t="shared" ca="1" si="1597"/>
        <v>1477</v>
      </c>
      <c r="R3411" s="23">
        <f t="shared" ca="1" si="1598"/>
        <v>-23705.849999999598</v>
      </c>
      <c r="S3411" s="19">
        <f t="shared" ca="1" si="1599"/>
        <v>-6.9492936826119119E-3</v>
      </c>
      <c r="T3411" s="17">
        <f t="shared" ca="1" si="1595"/>
        <v>3387554.5000000144</v>
      </c>
      <c r="U3411" s="19">
        <f t="shared" ca="1" si="1605"/>
        <v>3.3875545000000145</v>
      </c>
      <c r="V3411" s="21">
        <f t="shared" ca="1" si="1606"/>
        <v>2.3875545000000145</v>
      </c>
      <c r="W3411" s="21">
        <f ca="1">MIN((T3411-MAX($T$3:T3411))/MAX($T$3:T3411),0)</f>
        <v>-6.902817344474424E-2</v>
      </c>
      <c r="X3411" s="22">
        <f t="shared" ca="1" si="1607"/>
        <v>-6.9334973236092612E-3</v>
      </c>
      <c r="Y3411" s="20">
        <f t="shared" ca="1" si="1616"/>
        <v>3064548.6841283739</v>
      </c>
      <c r="Z3411" s="21">
        <f t="shared" ca="1" si="1617"/>
        <v>2.0645486841283738</v>
      </c>
      <c r="AA3411" s="6">
        <f ca="1">Z3411-MAX($Z$3:Z3411)</f>
        <v>-0.22687357115372775</v>
      </c>
      <c r="AB3411" s="6">
        <f t="shared" ca="1" si="1618"/>
        <v>-6.9334973236092612E-3</v>
      </c>
      <c r="AC3411" s="11">
        <f t="shared" ca="1" si="1619"/>
        <v>3064.5486841283732</v>
      </c>
      <c r="AD3411" s="6">
        <f t="shared" ca="1" si="1620"/>
        <v>2.0645486841283733</v>
      </c>
      <c r="AE3411" s="6">
        <f ca="1">AD3411-MAX($AD$3:AD3411)</f>
        <v>-0.22687357115372597</v>
      </c>
      <c r="AF3411" s="45"/>
      <c r="AG3411" s="12">
        <f t="shared" ca="1" si="1608"/>
        <v>1219</v>
      </c>
      <c r="AH3411" s="12">
        <f t="shared" ca="1" si="1596"/>
        <v>-19516.189999999711</v>
      </c>
      <c r="AI3411" s="39" cm="1">
        <f t="array" aca="1" ref="AI3411" ca="1">_xlfn.IFS(AND(P3410&gt;P3409,AG3411&gt;1),-(AG3411*G3410)*$BH$7, AND(P3410&lt;P3409,AG3411&lt;1),(AG3411*G3410)*$BH$7,P3410=P3409,0)</f>
        <v>0</v>
      </c>
      <c r="AJ3411" s="6">
        <f t="shared" ca="1" si="1609"/>
        <v>-6.9317035507551958E-3</v>
      </c>
      <c r="AK3411" s="17">
        <f t="shared" ca="1" si="1610"/>
        <v>2795980.7303599976</v>
      </c>
      <c r="AL3411" s="4">
        <f t="shared" ca="1" si="1603"/>
        <v>2.7959807303599975</v>
      </c>
      <c r="AM3411" s="36">
        <f t="shared" ca="1" si="1604"/>
        <v>1.7959807303599975</v>
      </c>
      <c r="AN3411" s="37">
        <f ca="1">MIN((AK3411-MAX($AK$3:AK3411))/MAX($AK$3:AK3411),0)</f>
        <v>-7.2787632193065693E-2</v>
      </c>
      <c r="AO3411" s="43"/>
      <c r="AP3411" s="38">
        <f t="shared" ca="1" si="1611"/>
        <v>1406</v>
      </c>
      <c r="AQ3411" s="38">
        <f t="shared" ca="1" si="1621"/>
        <v>-22510.059999999667</v>
      </c>
      <c r="AR3411" s="38" cm="1">
        <f t="array" aca="1" ref="AR3411" ca="1">_xlfn.IFS(AND(P3410&gt;P3409,AP3411&gt;1),-(AP3411*G3410)*$BJ$7, AND(P3410&lt;P3409,AP3411&lt;1),(AP3411*G3410)*$BJ$7,P3410=P3409,0)</f>
        <v>0</v>
      </c>
      <c r="AS3411" s="41">
        <f t="shared" ca="1" si="1622"/>
        <v>-6.9303326479327838E-3</v>
      </c>
      <c r="AT3411" s="40">
        <f t="shared" ca="1" si="1623"/>
        <v>3225538.9361349964</v>
      </c>
      <c r="AU3411" s="37">
        <f t="shared" ca="1" si="1612"/>
        <v>3.2255389361349964</v>
      </c>
      <c r="AV3411" s="37">
        <f t="shared" ca="1" si="1613"/>
        <v>2.2255389361349964</v>
      </c>
      <c r="AW3411" s="37">
        <f ca="1">MIN((AT3411-MAX($AT$3:AT3411))/MAX($AT$3:AT3411),0)</f>
        <v>-7.0007225035158702E-2</v>
      </c>
      <c r="AY3411" s="6">
        <f t="shared" si="1624"/>
        <v>-9.0160610907124017E-3</v>
      </c>
      <c r="AZ3411" s="5">
        <f t="shared" si="1614"/>
        <v>0.2913466086995698</v>
      </c>
      <c r="BA3411" s="6">
        <f>AZ3411-MAX($AZ$3:AZ3411)</f>
        <v>-1.1518370013290382</v>
      </c>
      <c r="BB3411" s="5"/>
      <c r="BC3411" s="5">
        <f t="shared" si="1615"/>
        <v>0.2913466086995698</v>
      </c>
      <c r="BD3411" s="5"/>
    </row>
    <row r="3412" spans="1:56" x14ac:dyDescent="0.5">
      <c r="A3412" s="14">
        <v>1627506000000</v>
      </c>
      <c r="B3412" s="13" t="d">
        <v>2021-07-28T21:00:00.000</v>
      </c>
      <c r="C3412" s="14" t="s">
        <v>10</v>
      </c>
      <c r="D3412" s="15">
        <v>2293.08</v>
      </c>
      <c r="E3412" s="15">
        <v>2305</v>
      </c>
      <c r="F3412" s="15">
        <v>2287</v>
      </c>
      <c r="G3412" s="15">
        <v>2302.4299999999998</v>
      </c>
      <c r="H3412" s="15">
        <v>53875.182000000001</v>
      </c>
      <c r="I3412" s="15">
        <v>123602802.47461</v>
      </c>
      <c r="J3412" s="15">
        <v>76839</v>
      </c>
      <c r="K3412" s="16">
        <v>3410</v>
      </c>
      <c r="L3412" s="14">
        <f ca="1">IF(K3412&gt;=$BF$5,AVERAGE(G3412:OFFSET(G3412,-$BF$5+1,,,)),0)</f>
        <v>2302.4299999999998</v>
      </c>
      <c r="M3412" s="14">
        <f ca="1">IF(K3412&gt;=$BF$6,AVERAGE(G3412:OFFSET(G3412,-$BF$6+1,,,)),0)</f>
        <v>2255.1416666666669</v>
      </c>
      <c r="N3412" s="14">
        <f t="shared" ca="1" si="1600"/>
        <v>1</v>
      </c>
      <c r="O3412" s="14">
        <f t="shared" ca="1" si="1601"/>
        <v>0</v>
      </c>
      <c r="P3412" s="14">
        <f t="shared" ca="1" si="1602"/>
        <v>1</v>
      </c>
      <c r="Q3412" s="17">
        <f t="shared" ca="1" si="1597"/>
        <v>1477</v>
      </c>
      <c r="R3412" s="23">
        <f t="shared" ca="1" si="1598"/>
        <v>13809.949999999866</v>
      </c>
      <c r="S3412" s="19">
        <f t="shared" ca="1" si="1599"/>
        <v>4.0766724195875834E-3</v>
      </c>
      <c r="T3412" s="17">
        <f t="shared" ca="1" si="1595"/>
        <v>3401364.4500000142</v>
      </c>
      <c r="U3412" s="19">
        <f t="shared" ca="1" si="1605"/>
        <v>3.4013644500000142</v>
      </c>
      <c r="V3412" s="21">
        <f t="shared" ca="1" si="1606"/>
        <v>2.4013644500000142</v>
      </c>
      <c r="W3412" s="21">
        <f ca="1">MIN((T3412-MAX($T$3:T3412))/MAX($T$3:T3412),0)</f>
        <v>-6.5232906276013386E-2</v>
      </c>
      <c r="X3412" s="22">
        <f t="shared" ca="1" si="1607"/>
        <v>4.0818640512498838E-3</v>
      </c>
      <c r="Y3412" s="20">
        <f t="shared" ca="1" si="1616"/>
        <v>3077057.7552354224</v>
      </c>
      <c r="Z3412" s="21">
        <f t="shared" ca="1" si="1617"/>
        <v>2.0770577552354226</v>
      </c>
      <c r="AA3412" s="6">
        <f ca="1">Z3412-MAX($Z$3:Z3412)</f>
        <v>-0.21436450004667895</v>
      </c>
      <c r="AB3412" s="6">
        <f t="shared" ca="1" si="1618"/>
        <v>4.0818640512498838E-3</v>
      </c>
      <c r="AC3412" s="11">
        <f t="shared" ca="1" si="1619"/>
        <v>3077.0577552354221</v>
      </c>
      <c r="AD3412" s="6">
        <f t="shared" ca="1" si="1620"/>
        <v>2.0770577552354221</v>
      </c>
      <c r="AE3412" s="6">
        <f ca="1">AD3412-MAX($AD$3:AD3412)</f>
        <v>-0.21436450004667718</v>
      </c>
      <c r="AF3412" s="45"/>
      <c r="AG3412" s="12">
        <f t="shared" ca="1" si="1608"/>
        <v>1219</v>
      </c>
      <c r="AH3412" s="12">
        <f t="shared" ca="1" si="1596"/>
        <v>11409.8399999996</v>
      </c>
      <c r="AI3412" s="39" cm="1">
        <f t="array" aca="1" ref="AI3412" ca="1">_xlfn.IFS(AND(P3411&gt;P3410,AG3412&gt;1),-(AG3412*G3411)*$BH$7, AND(P3411&lt;P3410,AG3412&lt;1),(AG3412*G3411)*$BH$7,P3411=P3410,0)</f>
        <v>0</v>
      </c>
      <c r="AJ3412" s="6">
        <f t="shared" ca="1" si="1609"/>
        <v>4.080800656494697E-3</v>
      </c>
      <c r="AK3412" s="17">
        <f t="shared" ca="1" si="1610"/>
        <v>2807390.570359997</v>
      </c>
      <c r="AL3412" s="4">
        <f t="shared" ca="1" si="1603"/>
        <v>2.8073905703599968</v>
      </c>
      <c r="AM3412" s="36">
        <f t="shared" ca="1" si="1604"/>
        <v>1.8073905703599968</v>
      </c>
      <c r="AN3412" s="37">
        <f ca="1">MIN((AK3412-MAX($AK$3:AK3412))/MAX($AK$3:AK3412),0)</f>
        <v>-6.9003863353809231E-2</v>
      </c>
      <c r="AO3412" s="43"/>
      <c r="AP3412" s="38">
        <f t="shared" ca="1" si="1611"/>
        <v>1406</v>
      </c>
      <c r="AQ3412" s="38">
        <f t="shared" ca="1" si="1621"/>
        <v>13160.15999999954</v>
      </c>
      <c r="AR3412" s="38" cm="1">
        <f t="array" aca="1" ref="AR3412" ca="1">_xlfn.IFS(AND(P3411&gt;P3410,AP3412&gt;1),-(AP3412*G3411)*$BJ$7, AND(P3411&lt;P3410,AP3412&lt;1),(AP3412*G3411)*$BJ$7,P3411=P3410,0)</f>
        <v>0</v>
      </c>
      <c r="AS3412" s="41">
        <f t="shared" ca="1" si="1622"/>
        <v>4.0799879525772239E-3</v>
      </c>
      <c r="AT3412" s="40">
        <f t="shared" ca="1" si="1623"/>
        <v>3238699.096134996</v>
      </c>
      <c r="AU3412" s="37">
        <f t="shared" ca="1" si="1612"/>
        <v>3.238699096134996</v>
      </c>
      <c r="AV3412" s="37">
        <f t="shared" ca="1" si="1613"/>
        <v>2.238699096134996</v>
      </c>
      <c r="AW3412" s="37">
        <f ca="1">MIN((AT3412-MAX($AT$3:AT3412))/MAX($AT$3:AT3412),0)</f>
        <v>-6.6212865717318242E-2</v>
      </c>
      <c r="AY3412" s="6">
        <f t="shared" si="1624"/>
        <v>5.2711012997543327E-3</v>
      </c>
      <c r="AZ3412" s="5">
        <f t="shared" si="1614"/>
        <v>0.29661770999932413</v>
      </c>
      <c r="BA3412" s="6">
        <f>AZ3412-MAX($AZ$3:AZ3412)</f>
        <v>-1.1465659000292838</v>
      </c>
      <c r="BB3412" s="5"/>
      <c r="BC3412" s="5">
        <f t="shared" si="1615"/>
        <v>0.29661770999932413</v>
      </c>
      <c r="BD3412" s="5"/>
    </row>
    <row r="3413" spans="1:56" x14ac:dyDescent="0.5">
      <c r="A3413" s="14">
        <v>1627509600000</v>
      </c>
      <c r="B3413" s="13" t="d">
        <v>2021-07-28T21:59:59.99999979045242400</v>
      </c>
      <c r="C3413" s="14" t="s">
        <v>10</v>
      </c>
      <c r="D3413" s="15">
        <v>2302.44</v>
      </c>
      <c r="E3413" s="15">
        <v>2313.96</v>
      </c>
      <c r="F3413" s="15">
        <v>2281.38</v>
      </c>
      <c r="G3413" s="15">
        <v>2290.11</v>
      </c>
      <c r="H3413" s="15">
        <v>68536.565000000002</v>
      </c>
      <c r="I3413" s="15">
        <v>157569238.65924001</v>
      </c>
      <c r="J3413" s="15">
        <v>92204</v>
      </c>
      <c r="K3413" s="16">
        <v>3411</v>
      </c>
      <c r="L3413" s="14">
        <f ca="1">IF(K3413&gt;=$BF$5,AVERAGE(G3413:OFFSET(G3413,-$BF$5+1,,,)),0)</f>
        <v>2290.11</v>
      </c>
      <c r="M3413" s="14">
        <f ca="1">IF(K3413&gt;=$BF$6,AVERAGE(G3413:OFFSET(G3413,-$BF$6+1,,,)),0)</f>
        <v>2256.5426666666667</v>
      </c>
      <c r="N3413" s="14">
        <f t="shared" ca="1" si="1600"/>
        <v>1</v>
      </c>
      <c r="O3413" s="14">
        <f t="shared" ca="1" si="1601"/>
        <v>0</v>
      </c>
      <c r="P3413" s="14">
        <f t="shared" ca="1" si="1602"/>
        <v>1</v>
      </c>
      <c r="Q3413" s="17">
        <f t="shared" ca="1" si="1597"/>
        <v>1477</v>
      </c>
      <c r="R3413" s="23">
        <f t="shared" ca="1" si="1598"/>
        <v>-18211.409999999894</v>
      </c>
      <c r="S3413" s="19">
        <f t="shared" ca="1" si="1599"/>
        <v>-5.3541483918313482E-3</v>
      </c>
      <c r="T3413" s="17">
        <f t="shared" ca="1" si="1595"/>
        <v>3383153.0400000145</v>
      </c>
      <c r="U3413" s="19">
        <f t="shared" ca="1" si="1605"/>
        <v>3.3831530400000145</v>
      </c>
      <c r="V3413" s="21">
        <f t="shared" ca="1" si="1606"/>
        <v>2.3831530400000145</v>
      </c>
      <c r="W3413" s="21">
        <f ca="1">MIN((T3413-MAX($T$3:T3413))/MAX($T$3:T3413),0)</f>
        <v>-7.0237788007612476E-2</v>
      </c>
      <c r="X3413" s="22">
        <f t="shared" ca="1" si="1607"/>
        <v>-5.350868430310407E-3</v>
      </c>
      <c r="Y3413" s="20">
        <f t="shared" ca="1" si="1616"/>
        <v>3060592.8240346913</v>
      </c>
      <c r="Z3413" s="21">
        <f t="shared" ca="1" si="1617"/>
        <v>2.0605928240346914</v>
      </c>
      <c r="AA3413" s="6">
        <f ca="1">Z3413-MAX($Z$3:Z3413)</f>
        <v>-0.23082943124741018</v>
      </c>
      <c r="AB3413" s="6">
        <f t="shared" ca="1" si="1618"/>
        <v>-5.350868430310407E-3</v>
      </c>
      <c r="AC3413" s="11">
        <f t="shared" ca="1" si="1619"/>
        <v>3060.5928240346911</v>
      </c>
      <c r="AD3413" s="6">
        <f t="shared" ca="1" si="1620"/>
        <v>2.0605928240346914</v>
      </c>
      <c r="AE3413" s="6">
        <f ca="1">AD3413-MAX($AD$3:AD3413)</f>
        <v>-0.23082943124740796</v>
      </c>
      <c r="AF3413" s="45"/>
      <c r="AG3413" s="12">
        <f t="shared" ca="1" si="1608"/>
        <v>1219</v>
      </c>
      <c r="AH3413" s="12">
        <f t="shared" ca="1" si="1596"/>
        <v>-15018.079999999645</v>
      </c>
      <c r="AI3413" s="39" cm="1">
        <f t="array" aca="1" ref="AI3413" ca="1">_xlfn.IFS(AND(P3412&gt;P3411,AG3413&gt;1),-(AG3413*G3412)*$BH$7, AND(P3412&lt;P3411,AG3413&lt;1),(AG3413*G3412)*$BH$7,P3412=P3411,0)</f>
        <v>0</v>
      </c>
      <c r="AJ3413" s="6">
        <f t="shared" ca="1" si="1609"/>
        <v>-5.3494801038937194E-3</v>
      </c>
      <c r="AK3413" s="17">
        <f t="shared" ca="1" si="1610"/>
        <v>2792372.4903599974</v>
      </c>
      <c r="AL3413" s="4">
        <f t="shared" ca="1" si="1603"/>
        <v>2.7923724903599974</v>
      </c>
      <c r="AM3413" s="36">
        <f t="shared" ca="1" si="1604"/>
        <v>1.7923724903599974</v>
      </c>
      <c r="AN3413" s="37">
        <f ca="1">MIN((AK3413-MAX($AK$3:AK3413))/MAX($AK$3:AK3413),0)</f>
        <v>-7.3984208663599935E-2</v>
      </c>
      <c r="AO3413" s="43"/>
      <c r="AP3413" s="38">
        <f t="shared" ca="1" si="1611"/>
        <v>1406</v>
      </c>
      <c r="AQ3413" s="38">
        <f t="shared" ca="1" si="1621"/>
        <v>-17321.919999999591</v>
      </c>
      <c r="AR3413" s="38" cm="1">
        <f t="array" aca="1" ref="AR3413" ca="1">_xlfn.IFS(AND(P3412&gt;P3411,AP3413&gt;1),-(AP3413*G3412)*$BJ$7, AND(P3412&lt;P3411,AP3413&lt;1),(AP3413*G3412)*$BJ$7,P3412=P3411,0)</f>
        <v>0</v>
      </c>
      <c r="AS3413" s="41">
        <f t="shared" ca="1" si="1622"/>
        <v>-5.3484190676037959E-3</v>
      </c>
      <c r="AT3413" s="40">
        <f t="shared" ca="1" si="1623"/>
        <v>3221377.1761349966</v>
      </c>
      <c r="AU3413" s="37">
        <f t="shared" ca="1" si="1612"/>
        <v>3.2213771761349967</v>
      </c>
      <c r="AV3413" s="37">
        <f t="shared" ca="1" si="1613"/>
        <v>2.2213771761349967</v>
      </c>
      <c r="AW3413" s="37">
        <f ca="1">MIN((AT3413-MAX($AT$3:AT3413))/MAX($AT$3:AT3413),0)</f>
        <v>-7.1207150631398805E-2</v>
      </c>
      <c r="AY3413" s="6">
        <f t="shared" si="1624"/>
        <v>-6.938030770616832E-3</v>
      </c>
      <c r="AZ3413" s="5">
        <f t="shared" si="1614"/>
        <v>0.2896796792287073</v>
      </c>
      <c r="BA3413" s="6">
        <f>AZ3413-MAX($AZ$3:AZ3413)</f>
        <v>-1.1535039307999007</v>
      </c>
      <c r="BB3413" s="5"/>
      <c r="BC3413" s="5">
        <f t="shared" si="1615"/>
        <v>0.2896796792287073</v>
      </c>
      <c r="BD3413" s="5"/>
    </row>
    <row r="3414" spans="1:56" x14ac:dyDescent="0.5">
      <c r="A3414" s="14">
        <v>1627513200000</v>
      </c>
      <c r="B3414" s="13" t="d">
        <v>2021-07-28T23:00:00.00000020954757600</v>
      </c>
      <c r="C3414" s="14" t="s">
        <v>10</v>
      </c>
      <c r="D3414" s="15">
        <v>2290.12</v>
      </c>
      <c r="E3414" s="15">
        <v>2309.06</v>
      </c>
      <c r="F3414" s="15">
        <v>2280</v>
      </c>
      <c r="G3414" s="15">
        <v>2300.08</v>
      </c>
      <c r="H3414" s="15">
        <v>87132.133000000002</v>
      </c>
      <c r="I3414" s="15">
        <v>199820846.30647999</v>
      </c>
      <c r="J3414" s="15">
        <v>117792</v>
      </c>
      <c r="K3414" s="16">
        <v>3412</v>
      </c>
      <c r="L3414" s="14">
        <f ca="1">IF(K3414&gt;=$BF$5,AVERAGE(G3414:OFFSET(G3414,-$BF$5+1,,,)),0)</f>
        <v>2300.08</v>
      </c>
      <c r="M3414" s="14">
        <f ca="1">IF(K3414&gt;=$BF$6,AVERAGE(G3414:OFFSET(G3414,-$BF$6+1,,,)),0)</f>
        <v>2258.1502222222221</v>
      </c>
      <c r="N3414" s="14">
        <f t="shared" ca="1" si="1600"/>
        <v>1</v>
      </c>
      <c r="O3414" s="14">
        <f t="shared" ca="1" si="1601"/>
        <v>0</v>
      </c>
      <c r="P3414" s="14">
        <f t="shared" ca="1" si="1602"/>
        <v>1</v>
      </c>
      <c r="Q3414" s="17">
        <f t="shared" ca="1" si="1597"/>
        <v>1477</v>
      </c>
      <c r="R3414" s="23">
        <f t="shared" ca="1" si="1598"/>
        <v>14710.920000000053</v>
      </c>
      <c r="S3414" s="19">
        <f t="shared" ca="1" si="1599"/>
        <v>4.3482868868385538E-3</v>
      </c>
      <c r="T3414" s="17">
        <f t="shared" ca="1" si="1595"/>
        <v>3397863.9600000144</v>
      </c>
      <c r="U3414" s="19">
        <f t="shared" ca="1" si="1605"/>
        <v>3.3978639600000142</v>
      </c>
      <c r="V3414" s="21">
        <f t="shared" ca="1" si="1606"/>
        <v>2.3978639600000142</v>
      </c>
      <c r="W3414" s="21">
        <f ca="1">MIN((T3414-MAX($T$3:T3414))/MAX($T$3:T3414),0)</f>
        <v>-6.6194915173328012E-2</v>
      </c>
      <c r="X3414" s="22">
        <f t="shared" ca="1" si="1607"/>
        <v>4.3535026701773116E-3</v>
      </c>
      <c r="Y3414" s="20">
        <f t="shared" ca="1" si="1616"/>
        <v>3073917.1230664519</v>
      </c>
      <c r="Z3414" s="21">
        <f t="shared" ca="1" si="1617"/>
        <v>2.0739171230664519</v>
      </c>
      <c r="AA3414" s="6">
        <f ca="1">Z3414-MAX($Z$3:Z3414)</f>
        <v>-0.2175051322156496</v>
      </c>
      <c r="AB3414" s="6">
        <f t="shared" ca="1" si="1618"/>
        <v>4.3535026701773116E-3</v>
      </c>
      <c r="AC3414" s="11">
        <f t="shared" ca="1" si="1619"/>
        <v>3073.9171230664515</v>
      </c>
      <c r="AD3414" s="6">
        <f t="shared" ca="1" si="1620"/>
        <v>2.0739171230664515</v>
      </c>
      <c r="AE3414" s="6">
        <f ca="1">AD3414-MAX($AD$3:AD3414)</f>
        <v>-0.21750513221564782</v>
      </c>
      <c r="AF3414" s="45"/>
      <c r="AG3414" s="12">
        <f t="shared" ca="1" si="1608"/>
        <v>1219</v>
      </c>
      <c r="AH3414" s="12">
        <f t="shared" ca="1" si="1596"/>
        <v>12153.429999999757</v>
      </c>
      <c r="AI3414" s="39" cm="1">
        <f t="array" aca="1" ref="AI3414" ca="1">_xlfn.IFS(AND(P3413&gt;P3412,AG3414&gt;1),-(AG3414*G3413)*$BH$7, AND(P3413&lt;P3412,AG3414&lt;1),(AG3414*G3413)*$BH$7,P3413=P3412,0)</f>
        <v>0</v>
      </c>
      <c r="AJ3414" s="6">
        <f t="shared" ca="1" si="1609"/>
        <v>4.3523670434215296E-3</v>
      </c>
      <c r="AK3414" s="17">
        <f t="shared" ca="1" si="1610"/>
        <v>2804525.9203599971</v>
      </c>
      <c r="AL3414" s="4">
        <f t="shared" ca="1" si="1603"/>
        <v>2.804525920359997</v>
      </c>
      <c r="AM3414" s="36">
        <f t="shared" ca="1" si="1604"/>
        <v>1.804525920359997</v>
      </c>
      <c r="AN3414" s="37">
        <f ca="1">MIN((AK3414-MAX($AK$3:AK3414))/MAX($AK$3:AK3414),0)</f>
        <v>-6.9953848051699491E-2</v>
      </c>
      <c r="AO3414" s="43"/>
      <c r="AP3414" s="38">
        <f t="shared" ca="1" si="1611"/>
        <v>1406</v>
      </c>
      <c r="AQ3414" s="38">
        <f t="shared" ca="1" si="1621"/>
        <v>14017.81999999972</v>
      </c>
      <c r="AR3414" s="38" cm="1">
        <f t="array" aca="1" ref="AR3414" ca="1">_xlfn.IFS(AND(P3413&gt;P3412,AP3414&gt;1),-(AP3414*G3413)*$BJ$7, AND(P3413&lt;P3412,AP3414&lt;1),(AP3414*G3413)*$BJ$7,P3413=P3412,0)</f>
        <v>0</v>
      </c>
      <c r="AS3414" s="41">
        <f t="shared" ca="1" si="1622"/>
        <v>4.3514991364091921E-3</v>
      </c>
      <c r="AT3414" s="40">
        <f t="shared" ca="1" si="1623"/>
        <v>3235394.9961349964</v>
      </c>
      <c r="AU3414" s="37">
        <f t="shared" ca="1" si="1612"/>
        <v>3.2353949961349966</v>
      </c>
      <c r="AV3414" s="37">
        <f t="shared" ca="1" si="1613"/>
        <v>2.2353949961349966</v>
      </c>
      <c r="AW3414" s="37">
        <f ca="1">MIN((AT3414-MAX($AT$3:AT3414))/MAX($AT$3:AT3414),0)</f>
        <v>-6.7165509349468272E-2</v>
      </c>
      <c r="AY3414" s="6">
        <f t="shared" si="1624"/>
        <v>5.6146239271955833E-3</v>
      </c>
      <c r="AZ3414" s="5">
        <f t="shared" si="1614"/>
        <v>0.29529430315590288</v>
      </c>
      <c r="BA3414" s="6">
        <f>AZ3414-MAX($AZ$3:AZ3414)</f>
        <v>-1.1478893068727052</v>
      </c>
      <c r="BB3414" s="5"/>
      <c r="BC3414" s="5">
        <f t="shared" si="1615"/>
        <v>0.29529430315590288</v>
      </c>
      <c r="BD3414" s="5"/>
    </row>
    <row r="3415" spans="1:56" x14ac:dyDescent="0.5">
      <c r="A3415" s="14">
        <v>1627516800000</v>
      </c>
      <c r="B3415" s="13" t="d">
        <v>2021-07-29</v>
      </c>
      <c r="C3415" s="14" t="s">
        <v>10</v>
      </c>
      <c r="D3415" s="15">
        <v>2300.12</v>
      </c>
      <c r="E3415" s="15">
        <v>2307.62</v>
      </c>
      <c r="F3415" s="15">
        <v>2275</v>
      </c>
      <c r="G3415" s="15">
        <v>2275.06</v>
      </c>
      <c r="H3415" s="15">
        <v>104051.556</v>
      </c>
      <c r="I3415" s="15">
        <v>238208615.21083999</v>
      </c>
      <c r="J3415" s="15">
        <v>125751</v>
      </c>
      <c r="K3415" s="16">
        <v>3413</v>
      </c>
      <c r="L3415" s="14">
        <f ca="1">IF(K3415&gt;=$BF$5,AVERAGE(G3415:OFFSET(G3415,-$BF$5+1,,,)),0)</f>
        <v>2275.06</v>
      </c>
      <c r="M3415" s="14">
        <f ca="1">IF(K3415&gt;=$BF$6,AVERAGE(G3415:OFFSET(G3415,-$BF$6+1,,,)),0)</f>
        <v>2259.3636666666666</v>
      </c>
      <c r="N3415" s="14">
        <f t="shared" ca="1" si="1600"/>
        <v>1</v>
      </c>
      <c r="O3415" s="14">
        <f t="shared" ca="1" si="1601"/>
        <v>0</v>
      </c>
      <c r="P3415" s="14">
        <f t="shared" ca="1" si="1602"/>
        <v>1</v>
      </c>
      <c r="Q3415" s="17">
        <f t="shared" ca="1" si="1597"/>
        <v>1477</v>
      </c>
      <c r="R3415" s="23">
        <f t="shared" ca="1" si="1598"/>
        <v>-37013.619999999923</v>
      </c>
      <c r="S3415" s="19">
        <f t="shared" ca="1" si="1599"/>
        <v>-1.0893202445927166E-2</v>
      </c>
      <c r="T3415" s="17">
        <f t="shared" ca="1" si="1595"/>
        <v>3360850.3400000143</v>
      </c>
      <c r="U3415" s="19">
        <f t="shared" ca="1" si="1605"/>
        <v>3.3608503400000145</v>
      </c>
      <c r="V3415" s="21">
        <f t="shared" ca="1" si="1606"/>
        <v>2.3608503400000145</v>
      </c>
      <c r="W3415" s="21">
        <f ca="1">MIN((T3415-MAX($T$3:T3415))/MAX($T$3:T3415),0)</f>
        <v>-7.6367043007381188E-2</v>
      </c>
      <c r="X3415" s="22">
        <f t="shared" ca="1" si="1607"/>
        <v>-1.0877882508434467E-2</v>
      </c>
      <c r="Y3415" s="20">
        <f t="shared" ca="1" si="1616"/>
        <v>3040479.41376107</v>
      </c>
      <c r="Z3415" s="21">
        <f t="shared" ca="1" si="1617"/>
        <v>2.0404794137610698</v>
      </c>
      <c r="AA3415" s="6">
        <f ca="1">Z3415-MAX($Z$3:Z3415)</f>
        <v>-0.25094284152103175</v>
      </c>
      <c r="AB3415" s="6">
        <f t="shared" ca="1" si="1618"/>
        <v>-1.0877882508434467E-2</v>
      </c>
      <c r="AC3415" s="11">
        <f t="shared" ca="1" si="1619"/>
        <v>3040.4794137610697</v>
      </c>
      <c r="AD3415" s="6">
        <f t="shared" ca="1" si="1620"/>
        <v>2.0404794137610698</v>
      </c>
      <c r="AE3415" s="6">
        <f ca="1">AD3415-MAX($AD$3:AD3415)</f>
        <v>-0.25094284152102952</v>
      </c>
      <c r="AF3415" s="45"/>
      <c r="AG3415" s="12">
        <f t="shared" ca="1" si="1608"/>
        <v>1219</v>
      </c>
      <c r="AH3415" s="12">
        <f t="shared" ca="1" si="1596"/>
        <v>-30499.379999999979</v>
      </c>
      <c r="AI3415" s="39" cm="1">
        <f t="array" aca="1" ref="AI3415" ca="1">_xlfn.IFS(AND(P3414&gt;P3413,AG3415&gt;1),-(AG3415*G3414)*$BH$7, AND(P3414&lt;P3413,AG3415&lt;1),(AG3415*G3414)*$BH$7,P3414=P3413,0)</f>
        <v>0</v>
      </c>
      <c r="AJ3415" s="6">
        <f t="shared" ca="1" si="1609"/>
        <v>-1.0875057270315758E-2</v>
      </c>
      <c r="AK3415" s="17">
        <f t="shared" ca="1" si="1610"/>
        <v>2774026.5403599972</v>
      </c>
      <c r="AL3415" s="4">
        <f t="shared" ca="1" si="1603"/>
        <v>2.7740265403599973</v>
      </c>
      <c r="AM3415" s="36">
        <f t="shared" ca="1" si="1604"/>
        <v>1.7740265403599973</v>
      </c>
      <c r="AN3415" s="37">
        <f ca="1">MIN((AK3415-MAX($AK$3:AK3415))/MAX($AK$3:AK3415),0)</f>
        <v>-8.0068153218174024E-2</v>
      </c>
      <c r="AO3415" s="43"/>
      <c r="AP3415" s="38">
        <f t="shared" ca="1" si="1611"/>
        <v>1406</v>
      </c>
      <c r="AQ3415" s="38">
        <f t="shared" ca="1" si="1621"/>
        <v>-35178.119999999974</v>
      </c>
      <c r="AR3415" s="38" cm="1">
        <f t="array" aca="1" ref="AR3415" ca="1">_xlfn.IFS(AND(P3414&gt;P3413,AP3415&gt;1),-(AP3415*G3414)*$BJ$7, AND(P3414&lt;P3413,AP3415&lt;1),(AP3415*G3414)*$BJ$7,P3414=P3413,0)</f>
        <v>0</v>
      </c>
      <c r="AS3415" s="41">
        <f t="shared" ca="1" si="1622"/>
        <v>-1.0872898067167614E-2</v>
      </c>
      <c r="AT3415" s="40">
        <f t="shared" ca="1" si="1623"/>
        <v>3200216.8761349963</v>
      </c>
      <c r="AU3415" s="37">
        <f t="shared" ca="1" si="1612"/>
        <v>3.2002168761349963</v>
      </c>
      <c r="AV3415" s="37">
        <f t="shared" ca="1" si="1613"/>
        <v>2.2002168761349963</v>
      </c>
      <c r="AW3415" s="37">
        <f ca="1">MIN((AT3415-MAX($AT$3:AT3415))/MAX($AT$3:AT3415),0)</f>
        <v>-7.7308123679849766E-2</v>
      </c>
      <c r="AY3415" s="6">
        <f t="shared" si="1624"/>
        <v>-1.4090059243574427E-2</v>
      </c>
      <c r="AZ3415" s="5">
        <f t="shared" si="1614"/>
        <v>0.28120424391232846</v>
      </c>
      <c r="BA3415" s="6">
        <f>AZ3415-MAX($AZ$3:AZ3415)</f>
        <v>-1.1619793661162796</v>
      </c>
      <c r="BB3415" s="5"/>
      <c r="BC3415" s="5">
        <f t="shared" si="1615"/>
        <v>0.28120424391232846</v>
      </c>
      <c r="BD3415" s="5"/>
    </row>
    <row r="3416" spans="1:56" x14ac:dyDescent="0.5">
      <c r="A3416" s="14">
        <v>1627520400000</v>
      </c>
      <c r="B3416" s="13" t="d">
        <v>2021-07-29T00:59:59.99999979045242400</v>
      </c>
      <c r="C3416" s="14" t="s">
        <v>10</v>
      </c>
      <c r="D3416" s="15">
        <v>2275.0700000000002</v>
      </c>
      <c r="E3416" s="15">
        <v>2287.73</v>
      </c>
      <c r="F3416" s="15">
        <v>2263.33</v>
      </c>
      <c r="G3416" s="15">
        <v>2283.14</v>
      </c>
      <c r="H3416" s="15">
        <v>86133.376000000004</v>
      </c>
      <c r="I3416" s="15">
        <v>196194042.71255001</v>
      </c>
      <c r="J3416" s="15">
        <v>102215</v>
      </c>
      <c r="K3416" s="16">
        <v>3414</v>
      </c>
      <c r="L3416" s="14">
        <f ca="1">IF(K3416&gt;=$BF$5,AVERAGE(G3416:OFFSET(G3416,-$BF$5+1,,,)),0)</f>
        <v>2283.14</v>
      </c>
      <c r="M3416" s="14">
        <f ca="1">IF(K3416&gt;=$BF$6,AVERAGE(G3416:OFFSET(G3416,-$BF$6+1,,,)),0)</f>
        <v>2260.5785555555553</v>
      </c>
      <c r="N3416" s="14">
        <f t="shared" ca="1" si="1600"/>
        <v>1</v>
      </c>
      <c r="O3416" s="14">
        <f t="shared" ca="1" si="1601"/>
        <v>0</v>
      </c>
      <c r="P3416" s="14">
        <f t="shared" ca="1" si="1602"/>
        <v>1</v>
      </c>
      <c r="Q3416" s="17">
        <f t="shared" ca="1" si="1597"/>
        <v>1477</v>
      </c>
      <c r="R3416" s="23">
        <f t="shared" ca="1" si="1598"/>
        <v>11919.38999999957</v>
      </c>
      <c r="S3416" s="19">
        <f t="shared" ca="1" si="1599"/>
        <v>3.5465399509576256E-3</v>
      </c>
      <c r="T3416" s="17">
        <f t="shared" ca="1" si="1595"/>
        <v>3372769.730000014</v>
      </c>
      <c r="U3416" s="19">
        <f t="shared" ca="1" si="1605"/>
        <v>3.3727697300000141</v>
      </c>
      <c r="V3416" s="21">
        <f t="shared" ca="1" si="1606"/>
        <v>2.3727697300000141</v>
      </c>
      <c r="W3416" s="21">
        <f ca="1">MIN((T3416-MAX($T$3:T3416))/MAX($T$3:T3416),0)</f>
        <v>-7.3091341825385708E-2</v>
      </c>
      <c r="X3416" s="22">
        <f t="shared" ca="1" si="1607"/>
        <v>3.5515546842719292E-3</v>
      </c>
      <c r="Y3416" s="20">
        <f t="shared" ca="1" si="1616"/>
        <v>3051277.8426654455</v>
      </c>
      <c r="Z3416" s="21">
        <f t="shared" ca="1" si="1617"/>
        <v>2.0512778426654457</v>
      </c>
      <c r="AA3416" s="6">
        <f ca="1">Z3416-MAX($Z$3:Z3416)</f>
        <v>-0.24014441261665587</v>
      </c>
      <c r="AB3416" s="6">
        <f t="shared" ca="1" si="1618"/>
        <v>3.5515546842719292E-3</v>
      </c>
      <c r="AC3416" s="11">
        <f t="shared" ca="1" si="1619"/>
        <v>3051.2778426654454</v>
      </c>
      <c r="AD3416" s="6">
        <f t="shared" ca="1" si="1620"/>
        <v>2.0512778426654452</v>
      </c>
      <c r="AE3416" s="6">
        <f ca="1">AD3416-MAX($AD$3:AD3416)</f>
        <v>-0.24014441261665409</v>
      </c>
      <c r="AF3416" s="45"/>
      <c r="AG3416" s="12">
        <f t="shared" ca="1" si="1608"/>
        <v>1219</v>
      </c>
      <c r="AH3416" s="12">
        <f t="shared" ca="1" si="1596"/>
        <v>9849.5199999999113</v>
      </c>
      <c r="AI3416" s="39" cm="1">
        <f t="array" aca="1" ref="AI3416" ca="1">_xlfn.IFS(AND(P3415&gt;P3414,AG3416&gt;1),-(AG3416*G3415)*$BH$7, AND(P3415&lt;P3414,AG3416&lt;1),(AG3416*G3415)*$BH$7,P3415=P3414,0)</f>
        <v>0</v>
      </c>
      <c r="AJ3416" s="6">
        <f t="shared" ca="1" si="1609"/>
        <v>3.550622121561136E-3</v>
      </c>
      <c r="AK3416" s="17">
        <f t="shared" ca="1" si="1610"/>
        <v>2783876.0603599972</v>
      </c>
      <c r="AL3416" s="4">
        <f t="shared" ca="1" si="1603"/>
        <v>2.7838760603599972</v>
      </c>
      <c r="AM3416" s="36">
        <f t="shared" ca="1" si="1604"/>
        <v>1.7838760603599972</v>
      </c>
      <c r="AN3416" s="37">
        <f ca="1">MIN((AK3416-MAX($AK$3:AK3416))/MAX($AK$3:AK3416),0)</f>
        <v>-7.680182285266185E-2</v>
      </c>
      <c r="AO3416" s="43"/>
      <c r="AP3416" s="38">
        <f t="shared" ca="1" si="1611"/>
        <v>1406</v>
      </c>
      <c r="AQ3416" s="38">
        <f t="shared" ca="1" si="1621"/>
        <v>11360.479999999898</v>
      </c>
      <c r="AR3416" s="38" cm="1">
        <f t="array" aca="1" ref="AR3416" ca="1">_xlfn.IFS(AND(P3415&gt;P3414,AP3416&gt;1),-(AP3416*G3415)*$BJ$7, AND(P3415&lt;P3414,AP3416&lt;1),(AP3416*G3415)*$BJ$7,P3415=P3414,0)</f>
        <v>0</v>
      </c>
      <c r="AS3416" s="41">
        <f t="shared" ca="1" si="1622"/>
        <v>3.5499094091773903E-3</v>
      </c>
      <c r="AT3416" s="40">
        <f t="shared" ca="1" si="1623"/>
        <v>3211577.3561349963</v>
      </c>
      <c r="AU3416" s="37">
        <f t="shared" ca="1" si="1612"/>
        <v>3.2115773561349963</v>
      </c>
      <c r="AV3416" s="37">
        <f t="shared" ca="1" si="1613"/>
        <v>2.2115773561349963</v>
      </c>
      <c r="AW3416" s="37">
        <f ca="1">MIN((AT3416-MAX($AT$3:AT3416))/MAX($AT$3:AT3416),0)</f>
        <v>-7.4032651106329297E-2</v>
      </c>
      <c r="AY3416" s="6">
        <f t="shared" si="1624"/>
        <v>4.5502669339760327E-3</v>
      </c>
      <c r="AZ3416" s="5">
        <f t="shared" si="1614"/>
        <v>0.28575451084630449</v>
      </c>
      <c r="BA3416" s="6">
        <f>AZ3416-MAX($AZ$3:AZ3416)</f>
        <v>-1.1574290991823035</v>
      </c>
      <c r="BB3416" s="5"/>
      <c r="BC3416" s="5">
        <f t="shared" si="1615"/>
        <v>0.28575451084630449</v>
      </c>
      <c r="BD3416" s="5"/>
    </row>
    <row r="3417" spans="1:56" x14ac:dyDescent="0.5">
      <c r="A3417" s="14">
        <v>1627524000000</v>
      </c>
      <c r="B3417" s="13" t="d">
        <v>2021-07-29T02:00:00.00000020954757600</v>
      </c>
      <c r="C3417" s="14" t="s">
        <v>10</v>
      </c>
      <c r="D3417" s="15">
        <v>2283.14</v>
      </c>
      <c r="E3417" s="15">
        <v>2296.5</v>
      </c>
      <c r="F3417" s="15">
        <v>2279.8000000000002</v>
      </c>
      <c r="G3417" s="15">
        <v>2283.37</v>
      </c>
      <c r="H3417" s="15">
        <v>65616.216</v>
      </c>
      <c r="I3417" s="15">
        <v>150318158.52564001</v>
      </c>
      <c r="J3417" s="15">
        <v>82808</v>
      </c>
      <c r="K3417" s="16">
        <v>3415</v>
      </c>
      <c r="L3417" s="14">
        <f ca="1">IF(K3417&gt;=$BF$5,AVERAGE(G3417:OFFSET(G3417,-$BF$5+1,,,)),0)</f>
        <v>2283.37</v>
      </c>
      <c r="M3417" s="14">
        <f ca="1">IF(K3417&gt;=$BF$6,AVERAGE(G3417:OFFSET(G3417,-$BF$6+1,,,)),0)</f>
        <v>2261.8743333333332</v>
      </c>
      <c r="N3417" s="14">
        <f t="shared" ca="1" si="1600"/>
        <v>1</v>
      </c>
      <c r="O3417" s="14">
        <f t="shared" ca="1" si="1601"/>
        <v>0</v>
      </c>
      <c r="P3417" s="14">
        <f t="shared" ca="1" si="1602"/>
        <v>1</v>
      </c>
      <c r="Q3417" s="17">
        <f t="shared" ca="1" si="1597"/>
        <v>1477</v>
      </c>
      <c r="R3417" s="23">
        <f t="shared" ca="1" si="1598"/>
        <v>339.71000000002687</v>
      </c>
      <c r="S3417" s="19">
        <f t="shared" ca="1" si="1599"/>
        <v>1.0072137358752489E-4</v>
      </c>
      <c r="T3417" s="17">
        <f t="shared" ca="1" si="1595"/>
        <v>3373109.4400000139</v>
      </c>
      <c r="U3417" s="19">
        <f t="shared" ca="1" si="1605"/>
        <v>3.3731094400000141</v>
      </c>
      <c r="V3417" s="21">
        <f t="shared" ca="1" si="1606"/>
        <v>2.3731094400000141</v>
      </c>
      <c r="W3417" s="21">
        <f ca="1">MIN((T3417-MAX($T$3:T3417))/MAX($T$3:T3417),0)</f>
        <v>-7.2997982312144216E-2</v>
      </c>
      <c r="X3417" s="22">
        <f t="shared" ca="1" si="1607"/>
        <v>1.0073845668689962E-4</v>
      </c>
      <c r="Y3417" s="20">
        <f t="shared" ca="1" si="1616"/>
        <v>3051585.2236862388</v>
      </c>
      <c r="Z3417" s="21">
        <f t="shared" ca="1" si="1617"/>
        <v>2.0515852236862386</v>
      </c>
      <c r="AA3417" s="6">
        <f ca="1">Z3417-MAX($Z$3:Z3417)</f>
        <v>-0.23983703159586289</v>
      </c>
      <c r="AB3417" s="6">
        <f t="shared" ca="1" si="1618"/>
        <v>1.0073845668689962E-4</v>
      </c>
      <c r="AC3417" s="11">
        <f t="shared" ca="1" si="1619"/>
        <v>3051.5852236862384</v>
      </c>
      <c r="AD3417" s="6">
        <f t="shared" ca="1" si="1620"/>
        <v>2.0515852236862382</v>
      </c>
      <c r="AE3417" s="6">
        <f ca="1">AD3417-MAX($AD$3:AD3417)</f>
        <v>-0.23983703159586112</v>
      </c>
      <c r="AF3417" s="45"/>
      <c r="AG3417" s="12">
        <f t="shared" ca="1" si="1608"/>
        <v>1219</v>
      </c>
      <c r="AH3417" s="12">
        <f t="shared" ca="1" si="1596"/>
        <v>280.37000000002217</v>
      </c>
      <c r="AI3417" s="39" cm="1">
        <f t="array" aca="1" ref="AI3417" ca="1">_xlfn.IFS(AND(P3416&gt;P3415,AG3417&gt;1),-(AG3417*G3416)*$BH$7, AND(P3416&lt;P3415,AG3417&lt;1),(AG3417*G3416)*$BH$7,P3416=P3415,0)</f>
        <v>0</v>
      </c>
      <c r="AJ3417" s="6">
        <f t="shared" ca="1" si="1609"/>
        <v>1.0071209849901367E-4</v>
      </c>
      <c r="AK3417" s="17">
        <f t="shared" ca="1" si="1610"/>
        <v>2784156.4303599973</v>
      </c>
      <c r="AL3417" s="4">
        <f t="shared" ca="1" si="1603"/>
        <v>2.7841564303599973</v>
      </c>
      <c r="AM3417" s="36">
        <f t="shared" ca="1" si="1604"/>
        <v>1.7841564303599973</v>
      </c>
      <c r="AN3417" s="37">
        <f ca="1">MIN((AK3417-MAX($AK$3:AK3417))/MAX($AK$3:AK3417),0)</f>
        <v>-7.670884562691084E-2</v>
      </c>
      <c r="AO3417" s="43"/>
      <c r="AP3417" s="38">
        <f t="shared" ca="1" si="1611"/>
        <v>1406</v>
      </c>
      <c r="AQ3417" s="38">
        <f t="shared" ca="1" si="1621"/>
        <v>323.38000000002557</v>
      </c>
      <c r="AR3417" s="38" cm="1">
        <f t="array" aca="1" ref="AR3417" ca="1">_xlfn.IFS(AND(P3416&gt;P3415,AP3417&gt;1),-(AP3417*G3416)*$BJ$7, AND(P3416&lt;P3415,AP3417&lt;1),(AP3417*G3416)*$BJ$7,P3416=P3415,0)</f>
        <v>0</v>
      </c>
      <c r="AS3417" s="41">
        <f t="shared" ca="1" si="1622"/>
        <v>1.0069195418328654E-4</v>
      </c>
      <c r="AT3417" s="40">
        <f t="shared" ca="1" si="1623"/>
        <v>3211900.7361349962</v>
      </c>
      <c r="AU3417" s="37">
        <f t="shared" ca="1" si="1612"/>
        <v>3.211900736134996</v>
      </c>
      <c r="AV3417" s="37">
        <f t="shared" ca="1" si="1613"/>
        <v>2.211900736134996</v>
      </c>
      <c r="AW3417" s="37">
        <f ca="1">MIN((AT3417-MAX($AT$3:AT3417))/MAX($AT$3:AT3417),0)</f>
        <v>-7.3939413644459315E-2</v>
      </c>
      <c r="AY3417" s="6">
        <f t="shared" si="1624"/>
        <v>1.2952492510082125E-4</v>
      </c>
      <c r="AZ3417" s="5">
        <f t="shared" si="1614"/>
        <v>0.28588403577140531</v>
      </c>
      <c r="BA3417" s="6">
        <f>AZ3417-MAX($AZ$3:AZ3417)</f>
        <v>-1.1572995742572028</v>
      </c>
      <c r="BB3417" s="5"/>
      <c r="BC3417" s="5">
        <f t="shared" si="1615"/>
        <v>0.28588403577140531</v>
      </c>
      <c r="BD3417" s="5"/>
    </row>
    <row r="3418" spans="1:56" x14ac:dyDescent="0.5">
      <c r="A3418" s="14">
        <v>1627527600000</v>
      </c>
      <c r="B3418" s="13" t="d">
        <v>2021-07-29T03:00:00.000</v>
      </c>
      <c r="C3418" s="14" t="s">
        <v>10</v>
      </c>
      <c r="D3418" s="15">
        <v>2283.3200000000002</v>
      </c>
      <c r="E3418" s="15">
        <v>2288.65</v>
      </c>
      <c r="F3418" s="15">
        <v>2272.65</v>
      </c>
      <c r="G3418" s="15">
        <v>2277.48</v>
      </c>
      <c r="H3418" s="15">
        <v>58674.86</v>
      </c>
      <c r="I3418" s="15">
        <v>133773381.41336</v>
      </c>
      <c r="J3418" s="15">
        <v>69709</v>
      </c>
      <c r="K3418" s="16">
        <v>3416</v>
      </c>
      <c r="L3418" s="14">
        <f ca="1">IF(K3418&gt;=$BF$5,AVERAGE(G3418:OFFSET(G3418,-$BF$5+1,,,)),0)</f>
        <v>2277.48</v>
      </c>
      <c r="M3418" s="14">
        <f ca="1">IF(K3418&gt;=$BF$6,AVERAGE(G3418:OFFSET(G3418,-$BF$6+1,,,)),0)</f>
        <v>2263.0574444444437</v>
      </c>
      <c r="N3418" s="14">
        <f t="shared" ca="1" si="1600"/>
        <v>1</v>
      </c>
      <c r="O3418" s="14">
        <f t="shared" ca="1" si="1601"/>
        <v>0</v>
      </c>
      <c r="P3418" s="14">
        <f t="shared" ca="1" si="1602"/>
        <v>1</v>
      </c>
      <c r="Q3418" s="17">
        <f t="shared" ca="1" si="1597"/>
        <v>1477</v>
      </c>
      <c r="R3418" s="23">
        <f t="shared" ca="1" si="1598"/>
        <v>-8625.6800000002149</v>
      </c>
      <c r="S3418" s="19">
        <f t="shared" ca="1" si="1599"/>
        <v>-2.557189487454098E-3</v>
      </c>
      <c r="T3418" s="17">
        <f t="shared" ca="1" si="1595"/>
        <v>3364483.7600000137</v>
      </c>
      <c r="U3418" s="19">
        <f t="shared" ca="1" si="1605"/>
        <v>3.3644837600000139</v>
      </c>
      <c r="V3418" s="21">
        <f t="shared" ca="1" si="1606"/>
        <v>2.3644837600000139</v>
      </c>
      <c r="W3418" s="21">
        <f ca="1">MIN((T3418-MAX($T$3:T3418))/MAX($T$3:T3418),0)</f>
        <v>-7.5368502126624326E-2</v>
      </c>
      <c r="X3418" s="22">
        <f t="shared" ca="1" si="1607"/>
        <v>-2.5795206208366617E-3</v>
      </c>
      <c r="Y3418" s="20">
        <f t="shared" ca="1" si="1616"/>
        <v>3043713.5966754998</v>
      </c>
      <c r="Z3418" s="21">
        <f t="shared" ca="1" si="1617"/>
        <v>2.0437135966755</v>
      </c>
      <c r="AA3418" s="6">
        <f ca="1">Z3418-MAX($Z$3:Z3418)</f>
        <v>-0.24770865860660152</v>
      </c>
      <c r="AB3418" s="6">
        <f t="shared" ca="1" si="1618"/>
        <v>-2.5795206208366617E-3</v>
      </c>
      <c r="AC3418" s="11">
        <f t="shared" ca="1" si="1619"/>
        <v>3043.713596675499</v>
      </c>
      <c r="AD3418" s="6">
        <f t="shared" ca="1" si="1620"/>
        <v>2.0437135966754991</v>
      </c>
      <c r="AE3418" s="6">
        <f ca="1">AD3418-MAX($AD$3:AD3418)</f>
        <v>-0.24770865860660018</v>
      </c>
      <c r="AF3418" s="45"/>
      <c r="AG3418" s="12">
        <f t="shared" ca="1" si="1608"/>
        <v>1219</v>
      </c>
      <c r="AH3418" s="12">
        <f t="shared" ca="1" si="1596"/>
        <v>-7179.9099999998452</v>
      </c>
      <c r="AI3418" s="39" cm="1">
        <f t="array" aca="1" ref="AI3418" ca="1">_xlfn.IFS(AND(P3417&gt;P3416,AG3418&gt;1),-(AG3418*G3417)*$BH$7, AND(P3417&lt;P3416,AG3418&lt;1),(AG3418*G3417)*$BH$7,P3417=P3416,0)</f>
        <v>0</v>
      </c>
      <c r="AJ3418" s="6">
        <f t="shared" ca="1" si="1609"/>
        <v>-2.5788457579847507E-3</v>
      </c>
      <c r="AK3418" s="17">
        <f t="shared" ca="1" si="1610"/>
        <v>2776976.5203599976</v>
      </c>
      <c r="AL3418" s="4">
        <f t="shared" ca="1" si="1603"/>
        <v>2.7769765203599976</v>
      </c>
      <c r="AM3418" s="36">
        <f t="shared" ca="1" si="1604"/>
        <v>1.7769765203599976</v>
      </c>
      <c r="AN3418" s="37">
        <f ca="1">MIN((AK3418-MAX($AK$3:AK3418))/MAX($AK$3:AK3418),0)</f>
        <v>-7.9089871103750681E-2</v>
      </c>
      <c r="AO3418" s="43"/>
      <c r="AP3418" s="38">
        <f t="shared" ca="1" si="1611"/>
        <v>1406</v>
      </c>
      <c r="AQ3418" s="38">
        <f t="shared" ca="1" si="1621"/>
        <v>-8281.3399999998219</v>
      </c>
      <c r="AR3418" s="38" cm="1">
        <f t="array" aca="1" ref="AR3418" ca="1">_xlfn.IFS(AND(P3417&gt;P3416,AP3418&gt;1),-(AP3418*G3417)*$BJ$7, AND(P3417&lt;P3416,AP3418&lt;1),(AP3418*G3417)*$BJ$7,P3417=P3416,0)</f>
        <v>0</v>
      </c>
      <c r="AS3418" s="41">
        <f t="shared" ca="1" si="1622"/>
        <v>-2.5783299922167201E-3</v>
      </c>
      <c r="AT3418" s="40">
        <f t="shared" ca="1" si="1623"/>
        <v>3203619.3961349963</v>
      </c>
      <c r="AU3418" s="37">
        <f t="shared" ca="1" si="1612"/>
        <v>3.2036193961349961</v>
      </c>
      <c r="AV3418" s="37">
        <f t="shared" ca="1" si="1613"/>
        <v>2.2036193961349961</v>
      </c>
      <c r="AW3418" s="37">
        <f ca="1">MIN((AT3418-MAX($AT$3:AT3418))/MAX($AT$3:AT3418),0)</f>
        <v>-7.6327103428869628E-2</v>
      </c>
      <c r="AY3418" s="6">
        <f t="shared" si="1624"/>
        <v>-3.3169643862770437E-3</v>
      </c>
      <c r="AZ3418" s="5">
        <f t="shared" si="1614"/>
        <v>0.28256707138512827</v>
      </c>
      <c r="BA3418" s="6">
        <f>AZ3418-MAX($AZ$3:AZ3418)</f>
        <v>-1.1606165386434797</v>
      </c>
      <c r="BB3418" s="5"/>
      <c r="BC3418" s="5">
        <f t="shared" si="1615"/>
        <v>0.28256707138512827</v>
      </c>
      <c r="BD3418" s="5"/>
    </row>
    <row r="3419" spans="1:56" x14ac:dyDescent="0.5">
      <c r="A3419" s="14">
        <v>1627531200000</v>
      </c>
      <c r="B3419" s="13" t="d">
        <v>2021-07-29T03:59:59.99999979045242400</v>
      </c>
      <c r="C3419" s="14" t="s">
        <v>10</v>
      </c>
      <c r="D3419" s="15">
        <v>2277.4899999999998</v>
      </c>
      <c r="E3419" s="15">
        <v>2301.25</v>
      </c>
      <c r="F3419" s="15">
        <v>2270</v>
      </c>
      <c r="G3419" s="15">
        <v>2294.16</v>
      </c>
      <c r="H3419" s="15">
        <v>90521.301999999996</v>
      </c>
      <c r="I3419" s="15">
        <v>207285901.00758001</v>
      </c>
      <c r="J3419" s="15">
        <v>102959</v>
      </c>
      <c r="K3419" s="16">
        <v>3417</v>
      </c>
      <c r="L3419" s="14">
        <f ca="1">IF(K3419&gt;=$BF$5,AVERAGE(G3419:OFFSET(G3419,-$BF$5+1,,,)),0)</f>
        <v>2294.16</v>
      </c>
      <c r="M3419" s="14">
        <f ca="1">IF(K3419&gt;=$BF$6,AVERAGE(G3419:OFFSET(G3419,-$BF$6+1,,,)),0)</f>
        <v>2264.5657777777774</v>
      </c>
      <c r="N3419" s="14">
        <f t="shared" ca="1" si="1600"/>
        <v>1</v>
      </c>
      <c r="O3419" s="14">
        <f t="shared" ca="1" si="1601"/>
        <v>0</v>
      </c>
      <c r="P3419" s="14">
        <f t="shared" ca="1" si="1602"/>
        <v>1</v>
      </c>
      <c r="Q3419" s="17">
        <f t="shared" ca="1" si="1597"/>
        <v>1477</v>
      </c>
      <c r="R3419" s="23">
        <f t="shared" ca="1" si="1598"/>
        <v>24621.590000000106</v>
      </c>
      <c r="S3419" s="19">
        <f t="shared" ca="1" si="1599"/>
        <v>7.3180885260091151E-3</v>
      </c>
      <c r="T3419" s="17">
        <f t="shared" ca="1" si="1595"/>
        <v>3389105.3500000141</v>
      </c>
      <c r="U3419" s="19">
        <f t="shared" ca="1" si="1605"/>
        <v>3.3891053500000141</v>
      </c>
      <c r="V3419" s="21">
        <f t="shared" ca="1" si="1606"/>
        <v>2.3891053500000141</v>
      </c>
      <c r="W3419" s="21">
        <f ca="1">MIN((T3419-MAX($T$3:T3419))/MAX($T$3:T3419),0)</f>
        <v>-6.8601966971250497E-2</v>
      </c>
      <c r="X3419" s="22">
        <f t="shared" ca="1" si="1607"/>
        <v>7.3238842931659942E-3</v>
      </c>
      <c r="Y3419" s="20">
        <f t="shared" ca="1" si="1616"/>
        <v>3066005.4028790873</v>
      </c>
      <c r="Z3419" s="21">
        <f t="shared" ca="1" si="1617"/>
        <v>2.0660054028790871</v>
      </c>
      <c r="AA3419" s="6">
        <f ca="1">Z3419-MAX($Z$3:Z3419)</f>
        <v>-0.22541685240301446</v>
      </c>
      <c r="AB3419" s="6">
        <f t="shared" ca="1" si="1618"/>
        <v>7.3238842931659942E-3</v>
      </c>
      <c r="AC3419" s="11">
        <f t="shared" ca="1" si="1619"/>
        <v>3066.0054028790864</v>
      </c>
      <c r="AD3419" s="6">
        <f t="shared" ca="1" si="1620"/>
        <v>2.0660054028790866</v>
      </c>
      <c r="AE3419" s="6">
        <f ca="1">AD3419-MAX($AD$3:AD3419)</f>
        <v>-0.22541685240301268</v>
      </c>
      <c r="AF3419" s="45"/>
      <c r="AG3419" s="12">
        <f t="shared" ca="1" si="1608"/>
        <v>1219</v>
      </c>
      <c r="AH3419" s="12">
        <f t="shared" ca="1" si="1596"/>
        <v>20332.919999999802</v>
      </c>
      <c r="AI3419" s="39" cm="1">
        <f t="array" aca="1" ref="AI3419" ca="1">_xlfn.IFS(AND(P3418&gt;P3417,AG3419&gt;1),-(AG3419*G3418)*$BH$7, AND(P3418&lt;P3417,AG3419&lt;1),(AG3419*G3418)*$BH$7,P3418=P3417,0)</f>
        <v>0</v>
      </c>
      <c r="AJ3419" s="6">
        <f t="shared" ca="1" si="1609"/>
        <v>7.3219632398490398E-3</v>
      </c>
      <c r="AK3419" s="17">
        <f t="shared" ca="1" si="1610"/>
        <v>2797309.4403599976</v>
      </c>
      <c r="AL3419" s="4">
        <f t="shared" ca="1" si="1603"/>
        <v>2.7973094403599976</v>
      </c>
      <c r="AM3419" s="36">
        <f t="shared" ca="1" si="1604"/>
        <v>1.7973094403599976</v>
      </c>
      <c r="AN3419" s="37">
        <f ca="1">MIN((AK3419-MAX($AK$3:AK3419))/MAX($AK$3:AK3419),0)</f>
        <v>-7.2347000992767654E-2</v>
      </c>
      <c r="AO3419" s="43"/>
      <c r="AP3419" s="38">
        <f t="shared" ca="1" si="1611"/>
        <v>1406</v>
      </c>
      <c r="AQ3419" s="38">
        <f t="shared" ca="1" si="1621"/>
        <v>23452.079999999769</v>
      </c>
      <c r="AR3419" s="38" cm="1">
        <f t="array" aca="1" ref="AR3419" ca="1">_xlfn.IFS(AND(P3418&gt;P3417,AP3419&gt;1),-(AP3419*G3418)*$BJ$7, AND(P3418&lt;P3417,AP3419&lt;1),(AP3419*G3418)*$BJ$7,P3418=P3417,0)</f>
        <v>0</v>
      </c>
      <c r="AS3419" s="41">
        <f t="shared" ca="1" si="1622"/>
        <v>7.3204950713850435E-3</v>
      </c>
      <c r="AT3419" s="40">
        <f t="shared" ca="1" si="1623"/>
        <v>3227071.4761349959</v>
      </c>
      <c r="AU3419" s="37">
        <f t="shared" ca="1" si="1612"/>
        <v>3.2270714761349959</v>
      </c>
      <c r="AV3419" s="37">
        <f t="shared" ca="1" si="1613"/>
        <v>2.2270714761349959</v>
      </c>
      <c r="AW3419" s="37">
        <f ca="1">MIN((AT3419-MAX($AT$3:AT3419))/MAX($AT$3:AT3419),0)</f>
        <v>-6.9565360541948756E-2</v>
      </c>
      <c r="AY3419" s="6">
        <f t="shared" si="1624"/>
        <v>9.3933728290495622E-3</v>
      </c>
      <c r="AZ3419" s="5">
        <f t="shared" si="1614"/>
        <v>0.29196044421417783</v>
      </c>
      <c r="BA3419" s="6">
        <f>AZ3419-MAX($AZ$3:AZ3419)</f>
        <v>-1.1512231658144301</v>
      </c>
      <c r="BB3419" s="5"/>
      <c r="BC3419" s="5">
        <f t="shared" si="1615"/>
        <v>0.29196044421417783</v>
      </c>
      <c r="BD3419" s="5"/>
    </row>
    <row r="3420" spans="1:56" x14ac:dyDescent="0.5">
      <c r="A3420" s="14">
        <v>1627534800000</v>
      </c>
      <c r="B3420" s="13" t="d">
        <v>2021-07-29T05:00:00.00000020954757600</v>
      </c>
      <c r="C3420" s="14" t="s">
        <v>10</v>
      </c>
      <c r="D3420" s="15">
        <v>2294.2600000000002</v>
      </c>
      <c r="E3420" s="15">
        <v>2305</v>
      </c>
      <c r="F3420" s="15">
        <v>2284.25</v>
      </c>
      <c r="G3420" s="15">
        <v>2300.16</v>
      </c>
      <c r="H3420" s="15">
        <v>73581.797999999995</v>
      </c>
      <c r="I3420" s="15">
        <v>168865662.42769</v>
      </c>
      <c r="J3420" s="15">
        <v>92138</v>
      </c>
      <c r="K3420" s="16">
        <v>3418</v>
      </c>
      <c r="L3420" s="14">
        <f ca="1">IF(K3420&gt;=$BF$5,AVERAGE(G3420:OFFSET(G3420,-$BF$5+1,,,)),0)</f>
        <v>2300.16</v>
      </c>
      <c r="M3420" s="14">
        <f ca="1">IF(K3420&gt;=$BF$6,AVERAGE(G3420:OFFSET(G3420,-$BF$6+1,,,)),0)</f>
        <v>2266.134333333333</v>
      </c>
      <c r="N3420" s="14">
        <f t="shared" ca="1" si="1600"/>
        <v>1</v>
      </c>
      <c r="O3420" s="14">
        <f t="shared" ca="1" si="1601"/>
        <v>0</v>
      </c>
      <c r="P3420" s="14">
        <f t="shared" ca="1" si="1602"/>
        <v>1</v>
      </c>
      <c r="Q3420" s="17">
        <f t="shared" ca="1" si="1597"/>
        <v>1477</v>
      </c>
      <c r="R3420" s="23">
        <f t="shared" ca="1" si="1598"/>
        <v>8714.2999999994627</v>
      </c>
      <c r="S3420" s="19">
        <f t="shared" ca="1" si="1599"/>
        <v>2.5712685502678242E-3</v>
      </c>
      <c r="T3420" s="17">
        <f t="shared" ca="1" si="1595"/>
        <v>3397819.6500000134</v>
      </c>
      <c r="U3420" s="19">
        <f t="shared" ca="1" si="1605"/>
        <v>3.3978196500000135</v>
      </c>
      <c r="V3420" s="21">
        <f t="shared" ca="1" si="1606"/>
        <v>2.3978196500000135</v>
      </c>
      <c r="W3420" s="21">
        <f ca="1">MIN((T3420-MAX($T$3:T3420))/MAX($T$3:T3420),0)</f>
        <v>-6.6207092501142387E-2</v>
      </c>
      <c r="X3420" s="22">
        <f t="shared" ca="1" si="1607"/>
        <v>2.6153363322523049E-3</v>
      </c>
      <c r="Y3420" s="20">
        <f t="shared" ca="1" si="1616"/>
        <v>3074024.0382041186</v>
      </c>
      <c r="Z3420" s="21">
        <f t="shared" ca="1" si="1617"/>
        <v>2.0740240382041186</v>
      </c>
      <c r="AA3420" s="6">
        <f ca="1">Z3420-MAX($Z$3:Z3420)</f>
        <v>-0.2173982170779829</v>
      </c>
      <c r="AB3420" s="6">
        <f t="shared" ca="1" si="1618"/>
        <v>2.6153363322523049E-3</v>
      </c>
      <c r="AC3420" s="11">
        <f t="shared" ca="1" si="1619"/>
        <v>3074.0240382041179</v>
      </c>
      <c r="AD3420" s="6">
        <f t="shared" ca="1" si="1620"/>
        <v>2.0740240382041177</v>
      </c>
      <c r="AE3420" s="6">
        <f ca="1">AD3420-MAX($AD$3:AD3420)</f>
        <v>-0.21739821707798157</v>
      </c>
      <c r="AF3420" s="45"/>
      <c r="AG3420" s="12">
        <f t="shared" ca="1" si="1608"/>
        <v>1219</v>
      </c>
      <c r="AH3420" s="12">
        <f t="shared" ca="1" si="1596"/>
        <v>7314</v>
      </c>
      <c r="AI3420" s="39" cm="1">
        <f t="array" aca="1" ref="AI3420" ca="1">_xlfn.IFS(AND(P3419&gt;P3418,AG3420&gt;1),-(AG3420*G3419)*$BH$7, AND(P3419&lt;P3418,AG3420&lt;1),(AG3420*G3419)*$BH$7,P3419=P3418,0)</f>
        <v>0</v>
      </c>
      <c r="AJ3420" s="6">
        <f t="shared" ca="1" si="1609"/>
        <v>2.6146553164524875E-3</v>
      </c>
      <c r="AK3420" s="17">
        <f t="shared" ca="1" si="1610"/>
        <v>2804623.4403599976</v>
      </c>
      <c r="AL3420" s="4">
        <f t="shared" ca="1" si="1603"/>
        <v>2.8046234403599977</v>
      </c>
      <c r="AM3420" s="36">
        <f t="shared" ca="1" si="1604"/>
        <v>1.8046234403599977</v>
      </c>
      <c r="AN3420" s="37">
        <f ca="1">MIN((AK3420-MAX($AK$3:AK3420))/MAX($AK$3:AK3420),0)</f>
        <v>-6.9921508147090305E-2</v>
      </c>
      <c r="AO3420" s="43"/>
      <c r="AP3420" s="38">
        <f t="shared" ca="1" si="1611"/>
        <v>1406</v>
      </c>
      <c r="AQ3420" s="38">
        <f t="shared" ca="1" si="1621"/>
        <v>8436</v>
      </c>
      <c r="AR3420" s="38" cm="1">
        <f t="array" aca="1" ref="AR3420" ca="1">_xlfn.IFS(AND(P3419&gt;P3418,AP3420&gt;1),-(AP3420*G3419)*$BJ$7, AND(P3419&lt;P3418,AP3420&lt;1),(AP3420*G3419)*$BJ$7,P3419=P3418,0)</f>
        <v>0</v>
      </c>
      <c r="AS3420" s="41">
        <f t="shared" ca="1" si="1622"/>
        <v>2.6141348471474335E-3</v>
      </c>
      <c r="AT3420" s="40">
        <f t="shared" ca="1" si="1623"/>
        <v>3235507.4761349959</v>
      </c>
      <c r="AU3420" s="37">
        <f t="shared" ca="1" si="1612"/>
        <v>3.235507476134996</v>
      </c>
      <c r="AV3420" s="37">
        <f t="shared" ca="1" si="1613"/>
        <v>2.235507476134996</v>
      </c>
      <c r="AW3420" s="37">
        <f ca="1">MIN((AT3420-MAX($AT$3:AT3420))/MAX($AT$3:AT3420),0)</f>
        <v>-6.7133078927948411E-2</v>
      </c>
      <c r="AY3420" s="6">
        <f t="shared" si="1624"/>
        <v>3.3789110895861563E-3</v>
      </c>
      <c r="AZ3420" s="5">
        <f t="shared" si="1614"/>
        <v>0.29533935530376398</v>
      </c>
      <c r="BA3420" s="6">
        <f>AZ3420-MAX($AZ$3:AZ3420)</f>
        <v>-1.147844254724844</v>
      </c>
      <c r="BB3420" s="5"/>
      <c r="BC3420" s="5">
        <f t="shared" si="1615"/>
        <v>0.29533935530376398</v>
      </c>
      <c r="BD3420" s="5"/>
    </row>
    <row r="3421" spans="1:56" x14ac:dyDescent="0.5">
      <c r="A3421" s="14">
        <v>1627538400000</v>
      </c>
      <c r="B3421" s="13" t="d">
        <v>2021-07-29T06:00:00.000</v>
      </c>
      <c r="C3421" s="14" t="s">
        <v>10</v>
      </c>
      <c r="D3421" s="15">
        <v>2300.16</v>
      </c>
      <c r="E3421" s="15">
        <v>2305.81</v>
      </c>
      <c r="F3421" s="15">
        <v>2288.3200000000002</v>
      </c>
      <c r="G3421" s="15">
        <v>2293.04</v>
      </c>
      <c r="H3421" s="15">
        <v>56821.928999999996</v>
      </c>
      <c r="I3421" s="15">
        <v>130591736.817</v>
      </c>
      <c r="J3421" s="15">
        <v>71338</v>
      </c>
      <c r="K3421" s="16">
        <v>3419</v>
      </c>
      <c r="L3421" s="14">
        <f ca="1">IF(K3421&gt;=$BF$5,AVERAGE(G3421:OFFSET(G3421,-$BF$5+1,,,)),0)</f>
        <v>2293.04</v>
      </c>
      <c r="M3421" s="14">
        <f ca="1">IF(K3421&gt;=$BF$6,AVERAGE(G3421:OFFSET(G3421,-$BF$6+1,,,)),0)</f>
        <v>2267.777333333333</v>
      </c>
      <c r="N3421" s="14">
        <f t="shared" ca="1" si="1600"/>
        <v>1</v>
      </c>
      <c r="O3421" s="14">
        <f t="shared" ca="1" si="1601"/>
        <v>0</v>
      </c>
      <c r="P3421" s="14">
        <f t="shared" ca="1" si="1602"/>
        <v>1</v>
      </c>
      <c r="Q3421" s="17">
        <f t="shared" ca="1" si="1597"/>
        <v>1477</v>
      </c>
      <c r="R3421" s="23">
        <f t="shared" ca="1" si="1598"/>
        <v>-10516.239999999838</v>
      </c>
      <c r="S3421" s="19">
        <f t="shared" ca="1" si="1599"/>
        <v>-3.0949965222550279E-3</v>
      </c>
      <c r="T3421" s="17">
        <f t="shared" ref="T3421:T3484" ca="1" si="1625">T3420+R3421</f>
        <v>3387303.4100000137</v>
      </c>
      <c r="U3421" s="19">
        <f t="shared" ca="1" si="1605"/>
        <v>3.3873034100000137</v>
      </c>
      <c r="V3421" s="21">
        <f t="shared" ca="1" si="1606"/>
        <v>2.3873034100000137</v>
      </c>
      <c r="W3421" s="21">
        <f ca="1">MIN((T3421-MAX($T$3:T3421))/MAX($T$3:T3421),0)</f>
        <v>-6.9097178302357745E-2</v>
      </c>
      <c r="X3421" s="22">
        <f t="shared" ca="1" si="1607"/>
        <v>-3.0954368391763465E-3</v>
      </c>
      <c r="Y3421" s="20">
        <f t="shared" ca="1" si="1616"/>
        <v>3064508.5909517477</v>
      </c>
      <c r="Z3421" s="21">
        <f t="shared" ca="1" si="1617"/>
        <v>2.0645085909517475</v>
      </c>
      <c r="AA3421" s="6">
        <f ca="1">Z3421-MAX($Z$3:Z3421)</f>
        <v>-0.22691366433035398</v>
      </c>
      <c r="AB3421" s="6">
        <f t="shared" ca="1" si="1618"/>
        <v>-3.0954368391763465E-3</v>
      </c>
      <c r="AC3421" s="11">
        <f t="shared" ca="1" si="1619"/>
        <v>3064.5085909517475</v>
      </c>
      <c r="AD3421" s="6">
        <f t="shared" ca="1" si="1620"/>
        <v>2.0645085909517475</v>
      </c>
      <c r="AE3421" s="6">
        <f ca="1">AD3421-MAX($AD$3:AD3421)</f>
        <v>-0.22691366433035176</v>
      </c>
      <c r="AF3421" s="45"/>
      <c r="AG3421" s="12">
        <f t="shared" ca="1" si="1608"/>
        <v>1219</v>
      </c>
      <c r="AH3421" s="12">
        <f t="shared" ca="1" si="1596"/>
        <v>-8679.2799999998679</v>
      </c>
      <c r="AI3421" s="39" cm="1">
        <f t="array" aca="1" ref="AI3421" ca="1">_xlfn.IFS(AND(P3420&gt;P3419,AG3421&gt;1),-(AG3421*G3420)*$BH$7, AND(P3420&lt;P3419,AG3421&lt;1),(AG3421*G3420)*$BH$7,P3420=P3419,0)</f>
        <v>0</v>
      </c>
      <c r="AJ3421" s="6">
        <f t="shared" ca="1" si="1609"/>
        <v>-3.0946329104650882E-3</v>
      </c>
      <c r="AK3421" s="17">
        <f t="shared" ca="1" si="1610"/>
        <v>2795944.1603599978</v>
      </c>
      <c r="AL3421" s="4">
        <f t="shared" ca="1" si="1603"/>
        <v>2.7959441603599977</v>
      </c>
      <c r="AM3421" s="36">
        <f t="shared" ca="1" si="1604"/>
        <v>1.7959441603599977</v>
      </c>
      <c r="AN3421" s="37">
        <f ca="1">MIN((AK3421-MAX($AK$3:AK3421))/MAX($AK$3:AK3421),0)</f>
        <v>-7.279975965729403E-2</v>
      </c>
      <c r="AO3421" s="43"/>
      <c r="AP3421" s="38">
        <f t="shared" ca="1" si="1611"/>
        <v>1406</v>
      </c>
      <c r="AQ3421" s="38">
        <f t="shared" ca="1" si="1621"/>
        <v>-10010.719999999847</v>
      </c>
      <c r="AR3421" s="38" cm="1">
        <f t="array" aca="1" ref="AR3421" ca="1">_xlfn.IFS(AND(P3420&gt;P3419,AP3421&gt;1),-(AP3421*G3420)*$BJ$7, AND(P3420&lt;P3419,AP3421&lt;1),(AP3421*G3420)*$BJ$7,P3420=P3419,0)</f>
        <v>0</v>
      </c>
      <c r="AS3421" s="41">
        <f t="shared" ca="1" si="1622"/>
        <v>-3.0940185036933496E-3</v>
      </c>
      <c r="AT3421" s="40">
        <f t="shared" ca="1" si="1623"/>
        <v>3225496.7561349962</v>
      </c>
      <c r="AU3421" s="37">
        <f t="shared" ca="1" si="1612"/>
        <v>3.2254967561349961</v>
      </c>
      <c r="AV3421" s="37">
        <f t="shared" ca="1" si="1613"/>
        <v>2.2254967561349961</v>
      </c>
      <c r="AW3421" s="37">
        <f ca="1">MIN((AT3421-MAX($AT$3:AT3421))/MAX($AT$3:AT3421),0)</f>
        <v>-7.0019386443228748E-2</v>
      </c>
      <c r="AY3421" s="6">
        <f t="shared" si="1624"/>
        <v>-4.0096411596421966E-3</v>
      </c>
      <c r="AZ3421" s="5">
        <f t="shared" si="1614"/>
        <v>0.29132971414412179</v>
      </c>
      <c r="BA3421" s="6">
        <f>AZ3421-MAX($AZ$3:AZ3421)</f>
        <v>-1.1518538958844862</v>
      </c>
      <c r="BB3421" s="5"/>
      <c r="BC3421" s="5">
        <f t="shared" si="1615"/>
        <v>0.29132971414412179</v>
      </c>
      <c r="BD3421" s="5"/>
    </row>
    <row r="3422" spans="1:56" x14ac:dyDescent="0.5">
      <c r="A3422" s="14">
        <v>1627542000000</v>
      </c>
      <c r="B3422" s="13" t="d">
        <v>2021-07-29T06:59:59.99999979045242400</v>
      </c>
      <c r="C3422" s="14" t="s">
        <v>10</v>
      </c>
      <c r="D3422" s="15">
        <v>2293.04</v>
      </c>
      <c r="E3422" s="15">
        <v>2302.33</v>
      </c>
      <c r="F3422" s="15">
        <v>2290.1799999999998</v>
      </c>
      <c r="G3422" s="15">
        <v>2294.6799999999998</v>
      </c>
      <c r="H3422" s="15">
        <v>46104.26</v>
      </c>
      <c r="I3422" s="15">
        <v>105888893.37218</v>
      </c>
      <c r="J3422" s="15">
        <v>64273</v>
      </c>
      <c r="K3422" s="16">
        <v>3420</v>
      </c>
      <c r="L3422" s="14">
        <f ca="1">IF(K3422&gt;=$BF$5,AVERAGE(G3422:OFFSET(G3422,-$BF$5+1,,,)),0)</f>
        <v>2294.6799999999998</v>
      </c>
      <c r="M3422" s="14">
        <f ca="1">IF(K3422&gt;=$BF$6,AVERAGE(G3422:OFFSET(G3422,-$BF$6+1,,,)),0)</f>
        <v>2269.5931111111104</v>
      </c>
      <c r="N3422" s="14">
        <f t="shared" ca="1" si="1600"/>
        <v>1</v>
      </c>
      <c r="O3422" s="14">
        <f t="shared" ca="1" si="1601"/>
        <v>0</v>
      </c>
      <c r="P3422" s="14">
        <f t="shared" ca="1" si="1602"/>
        <v>1</v>
      </c>
      <c r="Q3422" s="17">
        <f t="shared" ca="1" si="1597"/>
        <v>1477</v>
      </c>
      <c r="R3422" s="23">
        <f t="shared" ca="1" si="1598"/>
        <v>2422.2799999998119</v>
      </c>
      <c r="S3422" s="19">
        <f t="shared" ca="1" si="1599"/>
        <v>7.1510570704966822E-4</v>
      </c>
      <c r="T3422" s="17">
        <f t="shared" ca="1" si="1625"/>
        <v>3389725.6900000134</v>
      </c>
      <c r="U3422" s="19">
        <f t="shared" ca="1" si="1605"/>
        <v>3.3897256900000134</v>
      </c>
      <c r="V3422" s="21">
        <f t="shared" ca="1" si="1606"/>
        <v>2.3897256900000134</v>
      </c>
      <c r="W3422" s="21">
        <f ca="1">MIN((T3422-MAX($T$3:T3422))/MAX($T$3:T3422),0)</f>
        <v>-6.8431484381853119E-2</v>
      </c>
      <c r="X3422" s="22">
        <f t="shared" ca="1" si="1607"/>
        <v>7.1520775913191947E-4</v>
      </c>
      <c r="Y3422" s="20">
        <f t="shared" ca="1" si="1616"/>
        <v>3066700.3512739227</v>
      </c>
      <c r="Z3422" s="21">
        <f t="shared" ca="1" si="1617"/>
        <v>2.0667003512739228</v>
      </c>
      <c r="AA3422" s="6">
        <f ca="1">Z3422-MAX($Z$3:Z3422)</f>
        <v>-0.22472190400817871</v>
      </c>
      <c r="AB3422" s="6">
        <f t="shared" ca="1" si="1618"/>
        <v>7.1520775913191947E-4</v>
      </c>
      <c r="AC3422" s="11">
        <f t="shared" ca="1" si="1619"/>
        <v>3066.7003512739225</v>
      </c>
      <c r="AD3422" s="6">
        <f t="shared" ca="1" si="1620"/>
        <v>2.0667003512739224</v>
      </c>
      <c r="AE3422" s="6">
        <f ca="1">AD3422-MAX($AD$3:AD3422)</f>
        <v>-0.22472190400817693</v>
      </c>
      <c r="AF3422" s="45"/>
      <c r="AG3422" s="12">
        <f t="shared" ca="1" si="1608"/>
        <v>1219</v>
      </c>
      <c r="AH3422" s="12">
        <f t="shared" ref="AH3422:AH3485" ca="1" si="1626">(G3422-G3421)*AG3422</f>
        <v>1999.1599999998448</v>
      </c>
      <c r="AI3422" s="39" cm="1">
        <f t="array" aca="1" ref="AI3422" ca="1">_xlfn.IFS(AND(P3421&gt;P3420,AG3422&gt;1),-(AG3422*G3421)*$BH$7, AND(P3421&lt;P3420,AG3422&lt;1),(AG3422*G3421)*$BH$7,P3421=P3420,0)</f>
        <v>0</v>
      </c>
      <c r="AJ3422" s="6">
        <f t="shared" ca="1" si="1609"/>
        <v>7.1502143295395376E-4</v>
      </c>
      <c r="AK3422" s="17">
        <f t="shared" ca="1" si="1610"/>
        <v>2797943.3203599975</v>
      </c>
      <c r="AL3422" s="4">
        <f t="shared" ca="1" si="1603"/>
        <v>2.7979433203599973</v>
      </c>
      <c r="AM3422" s="36">
        <f t="shared" ca="1" si="1604"/>
        <v>1.7979433203599973</v>
      </c>
      <c r="AN3422" s="37">
        <f ca="1">MIN((AK3422-MAX($AK$3:AK3422))/MAX($AK$3:AK3422),0)</f>
        <v>-7.213679161280899E-2</v>
      </c>
      <c r="AO3422" s="43"/>
      <c r="AP3422" s="38">
        <f t="shared" ca="1" si="1611"/>
        <v>1406</v>
      </c>
      <c r="AQ3422" s="38">
        <f t="shared" ca="1" si="1621"/>
        <v>2305.839999999821</v>
      </c>
      <c r="AR3422" s="38" cm="1">
        <f t="array" aca="1" ref="AR3422" ca="1">_xlfn.IFS(AND(P3421&gt;P3420,AP3422&gt;1),-(AP3422*G3421)*$BJ$7, AND(P3421&lt;P3420,AP3422&lt;1),(AP3422*G3421)*$BJ$7,P3421=P3420,0)</f>
        <v>0</v>
      </c>
      <c r="AS3422" s="41">
        <f t="shared" ca="1" si="1622"/>
        <v>7.1487903238905473E-4</v>
      </c>
      <c r="AT3422" s="40">
        <f t="shared" ca="1" si="1623"/>
        <v>3227802.596134996</v>
      </c>
      <c r="AU3422" s="37">
        <f t="shared" ca="1" si="1612"/>
        <v>3.2278025961349961</v>
      </c>
      <c r="AV3422" s="37">
        <f t="shared" ca="1" si="1613"/>
        <v>2.2278025961349961</v>
      </c>
      <c r="AW3422" s="37">
        <f ca="1">MIN((AT3422-MAX($AT$3:AT3422))/MAX($AT$3:AT3422),0)</f>
        <v>-6.9354562802068698E-2</v>
      </c>
      <c r="AY3422" s="6">
        <f t="shared" si="1624"/>
        <v>9.2356903115348166E-4</v>
      </c>
      <c r="AZ3422" s="5">
        <f t="shared" si="1614"/>
        <v>0.29225328317527527</v>
      </c>
      <c r="BA3422" s="6">
        <f>AZ3422-MAX($AZ$3:AZ3422)</f>
        <v>-1.1509303268533326</v>
      </c>
      <c r="BB3422" s="5"/>
      <c r="BC3422" s="5">
        <f t="shared" si="1615"/>
        <v>0.29225328317527527</v>
      </c>
      <c r="BD3422" s="5"/>
    </row>
    <row r="3423" spans="1:56" x14ac:dyDescent="0.5">
      <c r="A3423" s="14">
        <v>1627545600000</v>
      </c>
      <c r="B3423" s="13" t="d">
        <v>2021-07-29T08:00:00.00000020954757600</v>
      </c>
      <c r="C3423" s="14" t="s">
        <v>10</v>
      </c>
      <c r="D3423" s="15">
        <v>2294.67</v>
      </c>
      <c r="E3423" s="15">
        <v>2300</v>
      </c>
      <c r="F3423" s="15">
        <v>2285</v>
      </c>
      <c r="G3423" s="15">
        <v>2293.8000000000002</v>
      </c>
      <c r="H3423" s="15">
        <v>59200.2</v>
      </c>
      <c r="I3423" s="15">
        <v>135728804.11816999</v>
      </c>
      <c r="J3423" s="15">
        <v>79772</v>
      </c>
      <c r="K3423" s="16">
        <v>3421</v>
      </c>
      <c r="L3423" s="14">
        <f ca="1">IF(K3423&gt;=$BF$5,AVERAGE(G3423:OFFSET(G3423,-$BF$5+1,,,)),0)</f>
        <v>2293.8000000000002</v>
      </c>
      <c r="M3423" s="14">
        <f ca="1">IF(K3423&gt;=$BF$6,AVERAGE(G3423:OFFSET(G3423,-$BF$6+1,,,)),0)</f>
        <v>2271.5474444444435</v>
      </c>
      <c r="N3423" s="14">
        <f t="shared" ca="1" si="1600"/>
        <v>1</v>
      </c>
      <c r="O3423" s="14">
        <f t="shared" ca="1" si="1601"/>
        <v>0</v>
      </c>
      <c r="P3423" s="14">
        <f t="shared" ca="1" si="1602"/>
        <v>1</v>
      </c>
      <c r="Q3423" s="17">
        <f t="shared" ref="Q3423:Q3486" ca="1" si="1627">IF(P3422=P3421,Q3422,ROUNDDOWN((T3422/G3422),0)*P3422)</f>
        <v>1477</v>
      </c>
      <c r="R3423" s="23">
        <f t="shared" ref="R3423:R3486" ca="1" si="1628">(G3423-D3423)*Q3423</f>
        <v>-1284.9899999998388</v>
      </c>
      <c r="S3423" s="19">
        <f t="shared" ref="S3423:S3486" ca="1" si="1629">R3423/T3422</f>
        <v>-3.7908377181984708E-4</v>
      </c>
      <c r="T3423" s="17">
        <f t="shared" ca="1" si="1625"/>
        <v>3388440.7000000137</v>
      </c>
      <c r="U3423" s="19">
        <f t="shared" ca="1" si="1605"/>
        <v>3.3884407000000136</v>
      </c>
      <c r="V3423" s="21">
        <f t="shared" ca="1" si="1606"/>
        <v>2.3884407000000136</v>
      </c>
      <c r="W3423" s="21">
        <f ca="1">MIN((T3423-MAX($T$3:T3423))/MAX($T$3:T3423),0)</f>
        <v>-6.878462688846225E-2</v>
      </c>
      <c r="X3423" s="22">
        <f t="shared" ca="1" si="1607"/>
        <v>-3.8349573796769842E-4</v>
      </c>
      <c r="Y3423" s="20">
        <f t="shared" ca="1" si="1616"/>
        <v>3065524.2847595853</v>
      </c>
      <c r="Z3423" s="21">
        <f t="shared" ca="1" si="1617"/>
        <v>2.0655242847595852</v>
      </c>
      <c r="AA3423" s="6">
        <f ca="1">Z3423-MAX($Z$3:Z3423)</f>
        <v>-0.22589797052251637</v>
      </c>
      <c r="AB3423" s="6">
        <f t="shared" ca="1" si="1618"/>
        <v>-3.8349573796769842E-4</v>
      </c>
      <c r="AC3423" s="11">
        <f t="shared" ca="1" si="1619"/>
        <v>3065.524284759585</v>
      </c>
      <c r="AD3423" s="6">
        <f t="shared" ca="1" si="1620"/>
        <v>2.0655242847595852</v>
      </c>
      <c r="AE3423" s="6">
        <f ca="1">AD3423-MAX($AD$3:AD3423)</f>
        <v>-0.22589797052251415</v>
      </c>
      <c r="AF3423" s="45"/>
      <c r="AG3423" s="12">
        <f t="shared" ca="1" si="1608"/>
        <v>1219</v>
      </c>
      <c r="AH3423" s="12">
        <f t="shared" ca="1" si="1626"/>
        <v>-1072.7199999995787</v>
      </c>
      <c r="AI3423" s="39" cm="1">
        <f t="array" aca="1" ref="AI3423" ca="1">_xlfn.IFS(AND(P3422&gt;P3421,AG3423&gt;1),-(AG3423*G3422)*$BH$7, AND(P3422&lt;P3421,AG3423&lt;1),(AG3423*G3422)*$BH$7,P3422=P3421,0)</f>
        <v>0</v>
      </c>
      <c r="AJ3423" s="6">
        <f t="shared" ca="1" si="1609"/>
        <v>-3.8339590090822755E-4</v>
      </c>
      <c r="AK3423" s="17">
        <f t="shared" ca="1" si="1610"/>
        <v>2796870.6003599977</v>
      </c>
      <c r="AL3423" s="4">
        <f t="shared" ca="1" si="1603"/>
        <v>2.7968706003599979</v>
      </c>
      <c r="AM3423" s="36">
        <f t="shared" ca="1" si="1604"/>
        <v>1.7968706003599979</v>
      </c>
      <c r="AN3423" s="37">
        <f ca="1">MIN((AK3423-MAX($AK$3:AK3423))/MAX($AK$3:AK3423),0)</f>
        <v>-7.2492530563508253E-2</v>
      </c>
      <c r="AO3423" s="43"/>
      <c r="AP3423" s="38">
        <f t="shared" ca="1" si="1611"/>
        <v>1406</v>
      </c>
      <c r="AQ3423" s="38">
        <f t="shared" ca="1" si="1621"/>
        <v>-1237.2799999995141</v>
      </c>
      <c r="AR3423" s="38" cm="1">
        <f t="array" aca="1" ref="AR3423" ca="1">_xlfn.IFS(AND(P3422&gt;P3421,AP3423&gt;1),-(AP3423*G3422)*$BJ$7, AND(P3422&lt;P3421,AP3423&lt;1),(AP3423*G3422)*$BJ$7,P3422=P3421,0)</f>
        <v>0</v>
      </c>
      <c r="AS3423" s="41">
        <f t="shared" ca="1" si="1622"/>
        <v>-3.8331959999073236E-4</v>
      </c>
      <c r="AT3423" s="40">
        <f t="shared" ca="1" si="1623"/>
        <v>3226565.3161349967</v>
      </c>
      <c r="AU3423" s="37">
        <f t="shared" ca="1" si="1612"/>
        <v>3.2265653161349968</v>
      </c>
      <c r="AV3423" s="37">
        <f t="shared" ca="1" si="1613"/>
        <v>2.2265653161349968</v>
      </c>
      <c r="AW3423" s="37">
        <f ca="1">MIN((AT3423-MAX($AT$3:AT3423))/MAX($AT$3:AT3423),0)</f>
        <v>-6.9711297438788553E-2</v>
      </c>
      <c r="AY3423" s="6">
        <f t="shared" si="1624"/>
        <v>-4.955736264724564E-4</v>
      </c>
      <c r="AZ3423" s="5">
        <f t="shared" si="1614"/>
        <v>0.29175770954880281</v>
      </c>
      <c r="BA3423" s="6">
        <f>AZ3423-MAX($AZ$3:AZ3423)</f>
        <v>-1.1514259004798051</v>
      </c>
      <c r="BB3423" s="5"/>
      <c r="BC3423" s="5">
        <f t="shared" si="1615"/>
        <v>0.29175770954880281</v>
      </c>
      <c r="BD3423" s="5"/>
    </row>
    <row r="3424" spans="1:56" x14ac:dyDescent="0.5">
      <c r="A3424" s="14">
        <v>1627549200000</v>
      </c>
      <c r="B3424" s="13" t="d">
        <v>2021-07-29T09:00:00.000</v>
      </c>
      <c r="C3424" s="14" t="s">
        <v>10</v>
      </c>
      <c r="D3424" s="15">
        <v>2293.8000000000002</v>
      </c>
      <c r="E3424" s="15">
        <v>2328</v>
      </c>
      <c r="F3424" s="15">
        <v>2293.5700000000002</v>
      </c>
      <c r="G3424" s="15">
        <v>2317.5300000000002</v>
      </c>
      <c r="H3424" s="15">
        <v>154867.337</v>
      </c>
      <c r="I3424" s="15">
        <v>358378868.36764002</v>
      </c>
      <c r="J3424" s="15">
        <v>152695</v>
      </c>
      <c r="K3424" s="16">
        <v>3422</v>
      </c>
      <c r="L3424" s="14">
        <f ca="1">IF(K3424&gt;=$BF$5,AVERAGE(G3424:OFFSET(G3424,-$BF$5+1,,,)),0)</f>
        <v>2317.5300000000002</v>
      </c>
      <c r="M3424" s="14">
        <f ca="1">IF(K3424&gt;=$BF$6,AVERAGE(G3424:OFFSET(G3424,-$BF$6+1,,,)),0)</f>
        <v>2273.5549999999994</v>
      </c>
      <c r="N3424" s="14">
        <f t="shared" ca="1" si="1600"/>
        <v>1</v>
      </c>
      <c r="O3424" s="14">
        <f t="shared" ca="1" si="1601"/>
        <v>0</v>
      </c>
      <c r="P3424" s="14">
        <f t="shared" ca="1" si="1602"/>
        <v>1</v>
      </c>
      <c r="Q3424" s="17">
        <f t="shared" ca="1" si="1627"/>
        <v>1477</v>
      </c>
      <c r="R3424" s="23">
        <f t="shared" ca="1" si="1628"/>
        <v>35049.210000000028</v>
      </c>
      <c r="S3424" s="19">
        <f t="shared" ca="1" si="1629"/>
        <v>1.0343757823473165E-2</v>
      </c>
      <c r="T3424" s="17">
        <f t="shared" ca="1" si="1625"/>
        <v>3423489.9100000137</v>
      </c>
      <c r="U3424" s="19">
        <f t="shared" ca="1" si="1605"/>
        <v>3.4234899100000136</v>
      </c>
      <c r="V3424" s="21">
        <f t="shared" ca="1" si="1606"/>
        <v>2.4234899100000136</v>
      </c>
      <c r="W3424" s="21">
        <f ca="1">MIN((T3424-MAX($T$3:T3424))/MAX($T$3:T3424),0)</f>
        <v>-5.9152360587501313E-2</v>
      </c>
      <c r="X3424" s="22">
        <f t="shared" ca="1" si="1607"/>
        <v>1.0345278577033712E-2</v>
      </c>
      <c r="Y3424" s="20">
        <f t="shared" ca="1" si="1616"/>
        <v>3097237.9874700853</v>
      </c>
      <c r="Z3424" s="21">
        <f t="shared" ca="1" si="1617"/>
        <v>2.0972379874700851</v>
      </c>
      <c r="AA3424" s="6">
        <f ca="1">Z3424-MAX($Z$3:Z3424)</f>
        <v>-0.19418426781201648</v>
      </c>
      <c r="AB3424" s="6">
        <f t="shared" ca="1" si="1618"/>
        <v>1.0345278577033712E-2</v>
      </c>
      <c r="AC3424" s="11">
        <f t="shared" ca="1" si="1619"/>
        <v>3097.237987470085</v>
      </c>
      <c r="AD3424" s="6">
        <f t="shared" ca="1" si="1620"/>
        <v>2.0972379874700851</v>
      </c>
      <c r="AE3424" s="6">
        <f ca="1">AD3424-MAX($AD$3:AD3424)</f>
        <v>-0.19418426781201426</v>
      </c>
      <c r="AF3424" s="45"/>
      <c r="AG3424" s="12">
        <f t="shared" ca="1" si="1608"/>
        <v>1219</v>
      </c>
      <c r="AH3424" s="12">
        <f t="shared" ca="1" si="1626"/>
        <v>28926.870000000021</v>
      </c>
      <c r="AI3424" s="39" cm="1">
        <f t="array" aca="1" ref="AI3424" ca="1">_xlfn.IFS(AND(P3423&gt;P3422,AG3424&gt;1),-(AG3424*G3423)*$BH$7, AND(P3423&lt;P3422,AG3424&lt;1),(AG3424*G3423)*$BH$7,P3423=P3422,0)</f>
        <v>0</v>
      </c>
      <c r="AJ3424" s="6">
        <f t="shared" ca="1" si="1609"/>
        <v>1.0342584314153367E-2</v>
      </c>
      <c r="AK3424" s="17">
        <f t="shared" ca="1" si="1610"/>
        <v>2825797.4703599978</v>
      </c>
      <c r="AL3424" s="4">
        <f t="shared" ca="1" si="1603"/>
        <v>2.8257974703599977</v>
      </c>
      <c r="AM3424" s="36">
        <f t="shared" ca="1" si="1604"/>
        <v>1.8257974703599977</v>
      </c>
      <c r="AN3424" s="37">
        <f ca="1">MIN((AK3424-MAX($AK$3:AK3424))/MAX($AK$3:AK3424),0)</f>
        <v>-6.2899706358854279E-2</v>
      </c>
      <c r="AO3424" s="43"/>
      <c r="AP3424" s="38">
        <f t="shared" ca="1" si="1611"/>
        <v>1406</v>
      </c>
      <c r="AQ3424" s="38">
        <f t="shared" ca="1" si="1621"/>
        <v>33364.380000000026</v>
      </c>
      <c r="AR3424" s="38" cm="1">
        <f t="array" aca="1" ref="AR3424" ca="1">_xlfn.IFS(AND(P3423&gt;P3422,AP3424&gt;1),-(AP3424*G3423)*$BJ$7, AND(P3423&lt;P3422,AP3424&lt;1),(AP3424*G3423)*$BJ$7,P3423=P3422,0)</f>
        <v>0</v>
      </c>
      <c r="AS3424" s="41">
        <f t="shared" ca="1" si="1622"/>
        <v>1.0340525212105791E-2</v>
      </c>
      <c r="AT3424" s="40">
        <f t="shared" ca="1" si="1623"/>
        <v>3259929.6961349966</v>
      </c>
      <c r="AU3424" s="37">
        <f t="shared" ca="1" si="1612"/>
        <v>3.2599296961349964</v>
      </c>
      <c r="AV3424" s="37">
        <f t="shared" ca="1" si="1613"/>
        <v>2.2599296961349964</v>
      </c>
      <c r="AW3424" s="37">
        <f ca="1">MIN((AT3424-MAX($AT$3:AT3424))/MAX($AT$3:AT3424),0)</f>
        <v>-6.0091623655417203E-2</v>
      </c>
      <c r="AY3424" s="6">
        <f t="shared" si="1624"/>
        <v>1.3363593359313419E-2</v>
      </c>
      <c r="AZ3424" s="5">
        <f t="shared" si="1614"/>
        <v>0.30512130290811623</v>
      </c>
      <c r="BA3424" s="6">
        <f>AZ3424-MAX($AZ$3:AZ3424)</f>
        <v>-1.1380623071204918</v>
      </c>
      <c r="BB3424" s="5"/>
      <c r="BC3424" s="5">
        <f t="shared" si="1615"/>
        <v>0.30512130290811623</v>
      </c>
      <c r="BD3424" s="5"/>
    </row>
    <row r="3425" spans="1:56" x14ac:dyDescent="0.5">
      <c r="A3425" s="14">
        <v>1627552800000</v>
      </c>
      <c r="B3425" s="13" t="d">
        <v>2021-07-29T09:59:59.99999979045242400</v>
      </c>
      <c r="C3425" s="14" t="s">
        <v>10</v>
      </c>
      <c r="D3425" s="15">
        <v>2317.54</v>
      </c>
      <c r="E3425" s="15">
        <v>2324.52</v>
      </c>
      <c r="F3425" s="15">
        <v>2303</v>
      </c>
      <c r="G3425" s="15">
        <v>2309.9499999999998</v>
      </c>
      <c r="H3425" s="15">
        <v>83735.941000000006</v>
      </c>
      <c r="I3425" s="15">
        <v>193715792.63468</v>
      </c>
      <c r="J3425" s="15">
        <v>99452</v>
      </c>
      <c r="K3425" s="16">
        <v>3423</v>
      </c>
      <c r="L3425" s="14">
        <f ca="1">IF(K3425&gt;=$BF$5,AVERAGE(G3425:OFFSET(G3425,-$BF$5+1,,,)),0)</f>
        <v>2309.9499999999998</v>
      </c>
      <c r="M3425" s="14">
        <f ca="1">IF(K3425&gt;=$BF$6,AVERAGE(G3425:OFFSET(G3425,-$BF$6+1,,,)),0)</f>
        <v>2275.5808888888882</v>
      </c>
      <c r="N3425" s="14">
        <f t="shared" ca="1" si="1600"/>
        <v>1</v>
      </c>
      <c r="O3425" s="14">
        <f t="shared" ca="1" si="1601"/>
        <v>0</v>
      </c>
      <c r="P3425" s="14">
        <f t="shared" ca="1" si="1602"/>
        <v>1</v>
      </c>
      <c r="Q3425" s="17">
        <f t="shared" ca="1" si="1627"/>
        <v>1477</v>
      </c>
      <c r="R3425" s="23">
        <f t="shared" ca="1" si="1628"/>
        <v>-11210.430000000215</v>
      </c>
      <c r="S3425" s="19">
        <f t="shared" ca="1" si="1629"/>
        <v>-3.2745620097358987E-3</v>
      </c>
      <c r="T3425" s="17">
        <f t="shared" ca="1" si="1625"/>
        <v>3412279.4800000135</v>
      </c>
      <c r="U3425" s="19">
        <f t="shared" ca="1" si="1605"/>
        <v>3.4122794800000134</v>
      </c>
      <c r="V3425" s="21">
        <f t="shared" ca="1" si="1606"/>
        <v>2.4122794800000134</v>
      </c>
      <c r="W3425" s="21">
        <f ca="1">MIN((T3425-MAX($T$3:T3425))/MAX($T$3:T3425),0)</f>
        <v>-6.2233224524471165E-2</v>
      </c>
      <c r="X3425" s="22">
        <f t="shared" ca="1" si="1607"/>
        <v>-3.2707235720790262E-3</v>
      </c>
      <c r="Y3425" s="20">
        <f t="shared" ca="1" si="1616"/>
        <v>3087107.7781761284</v>
      </c>
      <c r="Z3425" s="21">
        <f t="shared" ca="1" si="1617"/>
        <v>2.0871077781761285</v>
      </c>
      <c r="AA3425" s="6">
        <f ca="1">Z3425-MAX($Z$3:Z3425)</f>
        <v>-0.20431447710597306</v>
      </c>
      <c r="AB3425" s="6">
        <f t="shared" ca="1" si="1618"/>
        <v>-3.2707235720790262E-3</v>
      </c>
      <c r="AC3425" s="11">
        <f t="shared" ca="1" si="1619"/>
        <v>3087.1077781761282</v>
      </c>
      <c r="AD3425" s="6">
        <f t="shared" ca="1" si="1620"/>
        <v>2.0871077781761285</v>
      </c>
      <c r="AE3425" s="6">
        <f ca="1">AD3425-MAX($AD$3:AD3425)</f>
        <v>-0.20431447710597084</v>
      </c>
      <c r="AF3425" s="45"/>
      <c r="AG3425" s="12">
        <f t="shared" ca="1" si="1608"/>
        <v>1219</v>
      </c>
      <c r="AH3425" s="12">
        <f t="shared" ca="1" si="1626"/>
        <v>-9240.0200000004661</v>
      </c>
      <c r="AI3425" s="39" cm="1">
        <f t="array" aca="1" ref="AI3425" ca="1">_xlfn.IFS(AND(P3424&gt;P3423,AG3425&gt;1),-(AG3425*G3424)*$BH$7, AND(P3424&lt;P3423,AG3425&lt;1),(AG3425*G3424)*$BH$7,P3424=P3423,0)</f>
        <v>0</v>
      </c>
      <c r="AJ3425" s="6">
        <f t="shared" ca="1" si="1609"/>
        <v>-3.2698804839765522E-3</v>
      </c>
      <c r="AK3425" s="17">
        <f t="shared" ca="1" si="1610"/>
        <v>2816557.4503599973</v>
      </c>
      <c r="AL3425" s="4">
        <f t="shared" ca="1" si="1603"/>
        <v>2.8165574503599973</v>
      </c>
      <c r="AM3425" s="36">
        <f t="shared" ca="1" si="1604"/>
        <v>1.8165574503599973</v>
      </c>
      <c r="AN3425" s="37">
        <f ca="1">MIN((AK3425-MAX($AK$3:AK3425))/MAX($AK$3:AK3425),0)</f>
        <v>-6.5963912320560161E-2</v>
      </c>
      <c r="AO3425" s="43"/>
      <c r="AP3425" s="38">
        <f t="shared" ca="1" si="1611"/>
        <v>1406</v>
      </c>
      <c r="AQ3425" s="38">
        <f t="shared" ca="1" si="1621"/>
        <v>-10657.480000000538</v>
      </c>
      <c r="AR3425" s="38" cm="1">
        <f t="array" aca="1" ref="AR3425" ca="1">_xlfn.IFS(AND(P3424&gt;P3423,AP3425&gt;1),-(AP3425*G3424)*$BJ$7, AND(P3424&lt;P3423,AP3425&lt;1),(AP3425*G3424)*$BJ$7,P3424=P3423,0)</f>
        <v>0</v>
      </c>
      <c r="AS3425" s="41">
        <f t="shared" ca="1" si="1622"/>
        <v>-3.2692361472200296E-3</v>
      </c>
      <c r="AT3425" s="40">
        <f t="shared" ca="1" si="1623"/>
        <v>3249272.2161349962</v>
      </c>
      <c r="AU3425" s="37">
        <f t="shared" ca="1" si="1612"/>
        <v>3.2492722161349961</v>
      </c>
      <c r="AV3425" s="37">
        <f t="shared" ca="1" si="1613"/>
        <v>2.2492722161349961</v>
      </c>
      <c r="AW3425" s="37">
        <f ca="1">MIN((AT3425-MAX($AT$3:AT3425))/MAX($AT$3:AT3425),0)</f>
        <v>-6.3164406094437769E-2</v>
      </c>
      <c r="AY3425" s="6">
        <f t="shared" si="1624"/>
        <v>-4.2686910098441166E-3</v>
      </c>
      <c r="AZ3425" s="5">
        <f t="shared" si="1614"/>
        <v>0.30085261189827212</v>
      </c>
      <c r="BA3425" s="6">
        <f>AZ3425-MAX($AZ$3:AZ3425)</f>
        <v>-1.1423309981303358</v>
      </c>
      <c r="BB3425" s="5"/>
      <c r="BC3425" s="5">
        <f t="shared" si="1615"/>
        <v>0.30085261189827212</v>
      </c>
      <c r="BD3425" s="5"/>
    </row>
    <row r="3426" spans="1:56" x14ac:dyDescent="0.5">
      <c r="A3426" s="14">
        <v>1627556400000</v>
      </c>
      <c r="B3426" s="13" t="d">
        <v>2021-07-29T11:00:00.00000020954757600</v>
      </c>
      <c r="C3426" s="14" t="s">
        <v>10</v>
      </c>
      <c r="D3426" s="15">
        <v>2309.96</v>
      </c>
      <c r="E3426" s="15">
        <v>2317.29</v>
      </c>
      <c r="F3426" s="15">
        <v>2280.54</v>
      </c>
      <c r="G3426" s="15">
        <v>2292.44</v>
      </c>
      <c r="H3426" s="15">
        <v>129708.107</v>
      </c>
      <c r="I3426" s="15">
        <v>298115629.41371</v>
      </c>
      <c r="J3426" s="15">
        <v>136432</v>
      </c>
      <c r="K3426" s="16">
        <v>3424</v>
      </c>
      <c r="L3426" s="14">
        <f ca="1">IF(K3426&gt;=$BF$5,AVERAGE(G3426:OFFSET(G3426,-$BF$5+1,,,)),0)</f>
        <v>2292.44</v>
      </c>
      <c r="M3426" s="14">
        <f ca="1">IF(K3426&gt;=$BF$6,AVERAGE(G3426:OFFSET(G3426,-$BF$6+1,,,)),0)</f>
        <v>2277.1582222222214</v>
      </c>
      <c r="N3426" s="14">
        <f t="shared" ca="1" si="1600"/>
        <v>1</v>
      </c>
      <c r="O3426" s="14">
        <f t="shared" ca="1" si="1601"/>
        <v>0</v>
      </c>
      <c r="P3426" s="14">
        <f t="shared" ca="1" si="1602"/>
        <v>1</v>
      </c>
      <c r="Q3426" s="17">
        <f t="shared" ca="1" si="1627"/>
        <v>1477</v>
      </c>
      <c r="R3426" s="23">
        <f t="shared" ca="1" si="1628"/>
        <v>-25877.039999999972</v>
      </c>
      <c r="S3426" s="19">
        <f t="shared" ca="1" si="1629"/>
        <v>-7.58350544018155E-3</v>
      </c>
      <c r="T3426" s="17">
        <f t="shared" ca="1" si="1625"/>
        <v>3386402.4400000134</v>
      </c>
      <c r="U3426" s="19">
        <f t="shared" ca="1" si="1605"/>
        <v>3.3864024400000137</v>
      </c>
      <c r="V3426" s="21">
        <f t="shared" ca="1" si="1606"/>
        <v>2.3864024400000137</v>
      </c>
      <c r="W3426" s="21">
        <f ca="1">MIN((T3426-MAX($T$3:T3426))/MAX($T$3:T3426),0)</f>
        <v>-6.9344783967911369E-2</v>
      </c>
      <c r="X3426" s="22">
        <f t="shared" ca="1" si="1607"/>
        <v>-7.5802506547759663E-3</v>
      </c>
      <c r="Y3426" s="20">
        <f t="shared" ca="1" si="1616"/>
        <v>3063706.7274192451</v>
      </c>
      <c r="Z3426" s="21">
        <f t="shared" ca="1" si="1617"/>
        <v>2.0637067274192451</v>
      </c>
      <c r="AA3426" s="6">
        <f ca="1">Z3426-MAX($Z$3:Z3426)</f>
        <v>-0.22771552786285643</v>
      </c>
      <c r="AB3426" s="6">
        <f t="shared" ca="1" si="1618"/>
        <v>-7.5802506547759663E-3</v>
      </c>
      <c r="AC3426" s="11">
        <f t="shared" ca="1" si="1619"/>
        <v>3063.7067274192445</v>
      </c>
      <c r="AD3426" s="6">
        <f t="shared" ca="1" si="1620"/>
        <v>2.0637067274192447</v>
      </c>
      <c r="AE3426" s="6">
        <f ca="1">AD3426-MAX($AD$3:AD3426)</f>
        <v>-0.22771552786285465</v>
      </c>
      <c r="AF3426" s="45"/>
      <c r="AG3426" s="12">
        <f t="shared" ca="1" si="1608"/>
        <v>1219</v>
      </c>
      <c r="AH3426" s="12">
        <f t="shared" ca="1" si="1626"/>
        <v>-21344.689999999711</v>
      </c>
      <c r="AI3426" s="39" cm="1">
        <f t="array" aca="1" ref="AI3426" ca="1">_xlfn.IFS(AND(P3425&gt;P3424,AG3426&gt;1),-(AG3426*G3425)*$BH$7, AND(P3425&lt;P3424,AG3426&lt;1),(AG3426*G3425)*$BH$7,P3425=P3424,0)</f>
        <v>0</v>
      </c>
      <c r="AJ3426" s="6">
        <f t="shared" ca="1" si="1609"/>
        <v>-7.5782902980628163E-3</v>
      </c>
      <c r="AK3426" s="17">
        <f t="shared" ca="1" si="1610"/>
        <v>2795212.7603599979</v>
      </c>
      <c r="AL3426" s="4">
        <f t="shared" ca="1" si="1603"/>
        <v>2.7952127603599979</v>
      </c>
      <c r="AM3426" s="36">
        <f t="shared" ca="1" si="1604"/>
        <v>1.7952127603599979</v>
      </c>
      <c r="AN3426" s="37">
        <f ca="1">MIN((AK3426-MAX($AK$3:AK3426))/MAX($AK$3:AK3426),0)</f>
        <v>-7.3042308941861728E-2</v>
      </c>
      <c r="AO3426" s="43"/>
      <c r="AP3426" s="38">
        <f t="shared" ca="1" si="1611"/>
        <v>1406</v>
      </c>
      <c r="AQ3426" s="38">
        <f t="shared" ca="1" si="1621"/>
        <v>-24619.059999999667</v>
      </c>
      <c r="AR3426" s="38" cm="1">
        <f t="array" aca="1" ref="AR3426" ca="1">_xlfn.IFS(AND(P3425&gt;P3424,AP3426&gt;1),-(AP3426*G3425)*$BJ$7, AND(P3425&lt;P3424,AP3426&lt;1),(AP3426*G3425)*$BJ$7,P3425=P3424,0)</f>
        <v>0</v>
      </c>
      <c r="AS3426" s="41">
        <f t="shared" ca="1" si="1622"/>
        <v>-7.5767920821617086E-3</v>
      </c>
      <c r="AT3426" s="40">
        <f t="shared" ca="1" si="1623"/>
        <v>3224653.1561349966</v>
      </c>
      <c r="AU3426" s="37">
        <f t="shared" ca="1" si="1612"/>
        <v>3.2246531561349965</v>
      </c>
      <c r="AV3426" s="37">
        <f t="shared" ca="1" si="1613"/>
        <v>2.2246531561349965</v>
      </c>
      <c r="AW3426" s="37">
        <f ca="1">MIN((AT3426-MAX($AT$3:AT3426))/MAX($AT$3:AT3426),0)</f>
        <v>-7.0262614604628681E-2</v>
      </c>
      <c r="AY3426" s="6">
        <f t="shared" si="1624"/>
        <v>-9.8607888631089269E-3</v>
      </c>
      <c r="AZ3426" s="5">
        <f t="shared" si="1614"/>
        <v>0.29099182303516319</v>
      </c>
      <c r="BA3426" s="6">
        <f>AZ3426-MAX($AZ$3:AZ3426)</f>
        <v>-1.1521917869934448</v>
      </c>
      <c r="BB3426" s="5"/>
      <c r="BC3426" s="5">
        <f t="shared" si="1615"/>
        <v>0.29099182303516319</v>
      </c>
      <c r="BD3426" s="5"/>
    </row>
    <row r="3427" spans="1:56" x14ac:dyDescent="0.5">
      <c r="A3427" s="14">
        <v>1627560000000</v>
      </c>
      <c r="B3427" s="13" t="d">
        <v>2021-07-29T12:00:00.000</v>
      </c>
      <c r="C3427" s="14" t="s">
        <v>10</v>
      </c>
      <c r="D3427" s="15">
        <v>2292.44</v>
      </c>
      <c r="E3427" s="15">
        <v>2294.9899999999998</v>
      </c>
      <c r="F3427" s="15">
        <v>2282.6999999999998</v>
      </c>
      <c r="G3427" s="15">
        <v>2293.4</v>
      </c>
      <c r="H3427" s="15">
        <v>89731.97</v>
      </c>
      <c r="I3427" s="15">
        <v>205366560.51530001</v>
      </c>
      <c r="J3427" s="15">
        <v>107035</v>
      </c>
      <c r="K3427" s="16">
        <v>3425</v>
      </c>
      <c r="L3427" s="14">
        <f ca="1">IF(K3427&gt;=$BF$5,AVERAGE(G3427:OFFSET(G3427,-$BF$5+1,,,)),0)</f>
        <v>2293.4</v>
      </c>
      <c r="M3427" s="14">
        <f ca="1">IF(K3427&gt;=$BF$6,AVERAGE(G3427:OFFSET(G3427,-$BF$6+1,,,)),0)</f>
        <v>2278.6933333333327</v>
      </c>
      <c r="N3427" s="14">
        <f t="shared" ca="1" si="1600"/>
        <v>1</v>
      </c>
      <c r="O3427" s="14">
        <f t="shared" ca="1" si="1601"/>
        <v>0</v>
      </c>
      <c r="P3427" s="14">
        <f t="shared" ca="1" si="1602"/>
        <v>1</v>
      </c>
      <c r="Q3427" s="17">
        <f t="shared" ca="1" si="1627"/>
        <v>1477</v>
      </c>
      <c r="R3427" s="23">
        <f t="shared" ca="1" si="1628"/>
        <v>1417.9200000000537</v>
      </c>
      <c r="S3427" s="19">
        <f t="shared" ca="1" si="1629"/>
        <v>4.1870983296363564E-4</v>
      </c>
      <c r="T3427" s="17">
        <f t="shared" ca="1" si="1625"/>
        <v>3387820.3600000134</v>
      </c>
      <c r="U3427" s="19">
        <f t="shared" ca="1" si="1605"/>
        <v>3.3878203600000134</v>
      </c>
      <c r="V3427" s="21">
        <f t="shared" ca="1" si="1606"/>
        <v>2.3878203600000134</v>
      </c>
      <c r="W3427" s="21">
        <f ca="1">MIN((T3427-MAX($T$3:T3427))/MAX($T$3:T3427),0)</f>
        <v>-6.8955109477859877E-2</v>
      </c>
      <c r="X3427" s="22">
        <f t="shared" ca="1" si="1607"/>
        <v>4.1876777581961733E-4</v>
      </c>
      <c r="Y3427" s="20">
        <f t="shared" ca="1" si="1616"/>
        <v>3064989.7090712502</v>
      </c>
      <c r="Z3427" s="21">
        <f t="shared" ca="1" si="1617"/>
        <v>2.0649897090712503</v>
      </c>
      <c r="AA3427" s="6">
        <f ca="1">Z3427-MAX($Z$3:Z3427)</f>
        <v>-0.22643254621085118</v>
      </c>
      <c r="AB3427" s="6">
        <f t="shared" ca="1" si="1618"/>
        <v>4.1876777581961733E-4</v>
      </c>
      <c r="AC3427" s="11">
        <f t="shared" ca="1" si="1619"/>
        <v>3064.9897090712493</v>
      </c>
      <c r="AD3427" s="6">
        <f t="shared" ca="1" si="1620"/>
        <v>2.0649897090712495</v>
      </c>
      <c r="AE3427" s="6">
        <f ca="1">AD3427-MAX($AD$3:AD3427)</f>
        <v>-0.22643254621084985</v>
      </c>
      <c r="AF3427" s="45"/>
      <c r="AG3427" s="12">
        <f t="shared" ca="1" si="1608"/>
        <v>1219</v>
      </c>
      <c r="AH3427" s="12">
        <f t="shared" ca="1" si="1626"/>
        <v>1170.2400000000443</v>
      </c>
      <c r="AI3427" s="39" cm="1">
        <f t="array" aca="1" ref="AI3427" ca="1">_xlfn.IFS(AND(P3426&gt;P3425,AG3427&gt;1),-(AG3427*G3426)*$BH$7, AND(P3426&lt;P3425,AG3427&lt;1),(AG3427*G3426)*$BH$7,P3426=P3425,0)</f>
        <v>0</v>
      </c>
      <c r="AJ3427" s="6">
        <f t="shared" ca="1" si="1609"/>
        <v>4.1865864974418909E-4</v>
      </c>
      <c r="AK3427" s="17">
        <f t="shared" ca="1" si="1610"/>
        <v>2796383.0003599981</v>
      </c>
      <c r="AL3427" s="4">
        <f t="shared" ca="1" si="1603"/>
        <v>2.7963830003599979</v>
      </c>
      <c r="AM3427" s="36">
        <f t="shared" ca="1" si="1604"/>
        <v>1.7963830003599979</v>
      </c>
      <c r="AN3427" s="37">
        <f ca="1">MIN((AK3427-MAX($AK$3:AK3427))/MAX($AK$3:AK3427),0)</f>
        <v>-7.2654230086553279E-2</v>
      </c>
      <c r="AO3427" s="43"/>
      <c r="AP3427" s="38">
        <f t="shared" ca="1" si="1611"/>
        <v>1406</v>
      </c>
      <c r="AQ3427" s="38">
        <f t="shared" ca="1" si="1621"/>
        <v>1349.7600000000511</v>
      </c>
      <c r="AR3427" s="38" cm="1">
        <f t="array" aca="1" ref="AR3427" ca="1">_xlfn.IFS(AND(P3426&gt;P3425,AP3427&gt;1),-(AP3427*G3426)*$BJ$7, AND(P3426&lt;P3425,AP3427&lt;1),(AP3427*G3426)*$BJ$7,P3426=P3425,0)</f>
        <v>0</v>
      </c>
      <c r="AS3427" s="41">
        <f t="shared" ca="1" si="1622"/>
        <v>4.185752496922323E-4</v>
      </c>
      <c r="AT3427" s="40">
        <f t="shared" ca="1" si="1623"/>
        <v>3226002.9161349968</v>
      </c>
      <c r="AU3427" s="37">
        <f t="shared" ca="1" si="1612"/>
        <v>3.226002916134997</v>
      </c>
      <c r="AV3427" s="37">
        <f t="shared" ca="1" si="1613"/>
        <v>2.226002916134997</v>
      </c>
      <c r="AW3427" s="37">
        <f ca="1">MIN((AT3427-MAX($AT$3:AT3427))/MAX($AT$3:AT3427),0)</f>
        <v>-6.987344954638855E-2</v>
      </c>
      <c r="AY3427" s="6">
        <f t="shared" si="1624"/>
        <v>5.4062577433383607E-4</v>
      </c>
      <c r="AZ3427" s="5">
        <f t="shared" si="1614"/>
        <v>0.29153244880949702</v>
      </c>
      <c r="BA3427" s="6">
        <f>AZ3427-MAX($AZ$3:AZ3427)</f>
        <v>-1.1516511612191109</v>
      </c>
      <c r="BB3427" s="5"/>
      <c r="BC3427" s="5">
        <f t="shared" si="1615"/>
        <v>0.29153244880949702</v>
      </c>
      <c r="BD3427" s="5"/>
    </row>
    <row r="3428" spans="1:56" x14ac:dyDescent="0.5">
      <c r="A3428" s="14">
        <v>1627563600000</v>
      </c>
      <c r="B3428" s="13" t="d">
        <v>2021-07-29T12:59:59.99999979045242400</v>
      </c>
      <c r="C3428" s="14" t="s">
        <v>10</v>
      </c>
      <c r="D3428" s="15">
        <v>2293.4</v>
      </c>
      <c r="E3428" s="15">
        <v>2318.88</v>
      </c>
      <c r="F3428" s="15">
        <v>2288.5700000000002</v>
      </c>
      <c r="G3428" s="15">
        <v>2316.37</v>
      </c>
      <c r="H3428" s="15">
        <v>139108.883</v>
      </c>
      <c r="I3428" s="15">
        <v>321391777.35279</v>
      </c>
      <c r="J3428" s="15">
        <v>135620</v>
      </c>
      <c r="K3428" s="16">
        <v>3426</v>
      </c>
      <c r="L3428" s="14">
        <f ca="1">IF(K3428&gt;=$BF$5,AVERAGE(G3428:OFFSET(G3428,-$BF$5+1,,,)),0)</f>
        <v>2316.37</v>
      </c>
      <c r="M3428" s="14">
        <f ca="1">IF(K3428&gt;=$BF$6,AVERAGE(G3428:OFFSET(G3428,-$BF$6+1,,,)),0)</f>
        <v>2280.5128888888885</v>
      </c>
      <c r="N3428" s="14">
        <f t="shared" ca="1" si="1600"/>
        <v>1</v>
      </c>
      <c r="O3428" s="14">
        <f t="shared" ca="1" si="1601"/>
        <v>0</v>
      </c>
      <c r="P3428" s="14">
        <f t="shared" ca="1" si="1602"/>
        <v>1</v>
      </c>
      <c r="Q3428" s="17">
        <f t="shared" ca="1" si="1627"/>
        <v>1477</v>
      </c>
      <c r="R3428" s="23">
        <f t="shared" ca="1" si="1628"/>
        <v>33926.689999999704</v>
      </c>
      <c r="S3428" s="19">
        <f t="shared" ca="1" si="1629"/>
        <v>1.0014311974912262E-2</v>
      </c>
      <c r="T3428" s="17">
        <f t="shared" ca="1" si="1625"/>
        <v>3421747.0500000129</v>
      </c>
      <c r="U3428" s="19">
        <f t="shared" ca="1" si="1605"/>
        <v>3.4217470500000129</v>
      </c>
      <c r="V3428" s="21">
        <f t="shared" ca="1" si="1606"/>
        <v>2.4217470500000129</v>
      </c>
      <c r="W3428" s="21">
        <f ca="1">MIN((T3428-MAX($T$3:T3428))/MAX($T$3:T3428),0)</f>
        <v>-5.963133548152319E-2</v>
      </c>
      <c r="X3428" s="22">
        <f t="shared" ca="1" si="1607"/>
        <v>1.0015697218104025E-2</v>
      </c>
      <c r="Y3428" s="20">
        <f t="shared" ca="1" si="1616"/>
        <v>3095687.7179739126</v>
      </c>
      <c r="Z3428" s="21">
        <f t="shared" ca="1" si="1617"/>
        <v>2.0956877179739126</v>
      </c>
      <c r="AA3428" s="6">
        <f ca="1">Z3428-MAX($Z$3:Z3428)</f>
        <v>-0.19573453730818891</v>
      </c>
      <c r="AB3428" s="6">
        <f t="shared" ca="1" si="1618"/>
        <v>1.0015697218104025E-2</v>
      </c>
      <c r="AC3428" s="11">
        <f t="shared" ca="1" si="1619"/>
        <v>3095.6877179739117</v>
      </c>
      <c r="AD3428" s="6">
        <f t="shared" ca="1" si="1620"/>
        <v>2.0956877179739117</v>
      </c>
      <c r="AE3428" s="6">
        <f ca="1">AD3428-MAX($AD$3:AD3428)</f>
        <v>-0.19573453730818757</v>
      </c>
      <c r="AF3428" s="45"/>
      <c r="AG3428" s="12">
        <f t="shared" ca="1" si="1608"/>
        <v>1219</v>
      </c>
      <c r="AH3428" s="12">
        <f t="shared" ca="1" si="1626"/>
        <v>28000.429999999757</v>
      </c>
      <c r="AI3428" s="39" cm="1">
        <f t="array" aca="1" ref="AI3428" ca="1">_xlfn.IFS(AND(P3427&gt;P3426,AG3428&gt;1),-(AG3428*G3427)*$BH$7, AND(P3427&lt;P3426,AG3428&lt;1),(AG3428*G3427)*$BH$7,P3427=P3426,0)</f>
        <v>0</v>
      </c>
      <c r="AJ3428" s="6">
        <f t="shared" ca="1" si="1609"/>
        <v>1.0013088334607621E-2</v>
      </c>
      <c r="AK3428" s="17">
        <f t="shared" ca="1" si="1610"/>
        <v>2824383.4303599978</v>
      </c>
      <c r="AL3428" s="4">
        <f t="shared" ca="1" si="1603"/>
        <v>2.8243834303599979</v>
      </c>
      <c r="AM3428" s="36">
        <f t="shared" ca="1" si="1604"/>
        <v>1.8243834303599979</v>
      </c>
      <c r="AN3428" s="37">
        <f ca="1">MIN((AK3428-MAX($AK$3:AK3428))/MAX($AK$3:AK3428),0)</f>
        <v>-6.3368634975685248E-2</v>
      </c>
      <c r="AO3428" s="43"/>
      <c r="AP3428" s="38">
        <f t="shared" ca="1" si="1611"/>
        <v>1406</v>
      </c>
      <c r="AQ3428" s="38">
        <f t="shared" ca="1" si="1621"/>
        <v>32295.81999999972</v>
      </c>
      <c r="AR3428" s="38" cm="1">
        <f t="array" aca="1" ref="AR3428" ca="1">_xlfn.IFS(AND(P3427&gt;P3426,AP3428&gt;1),-(AP3428*G3427)*$BJ$7, AND(P3427&lt;P3426,AP3428&lt;1),(AP3428*G3427)*$BJ$7,P3427=P3426,0)</f>
        <v>0</v>
      </c>
      <c r="AS3428" s="41">
        <f t="shared" ca="1" si="1622"/>
        <v>1.0011094484282931E-2</v>
      </c>
      <c r="AT3428" s="40">
        <f t="shared" ca="1" si="1623"/>
        <v>3258298.7361349966</v>
      </c>
      <c r="AU3428" s="37">
        <f t="shared" ca="1" si="1612"/>
        <v>3.2582987361349964</v>
      </c>
      <c r="AV3428" s="37">
        <f t="shared" ca="1" si="1613"/>
        <v>2.2582987361349964</v>
      </c>
      <c r="AW3428" s="37">
        <f ca="1">MIN((AT3428-MAX($AT$3:AT3428))/MAX($AT$3:AT3428),0)</f>
        <v>-6.0561864767457257E-2</v>
      </c>
      <c r="AY3428" s="6">
        <f t="shared" si="1624"/>
        <v>1.2935597954632394E-2</v>
      </c>
      <c r="AZ3428" s="5">
        <f t="shared" si="1614"/>
        <v>0.30446804676412942</v>
      </c>
      <c r="BA3428" s="6">
        <f>AZ3428-MAX($AZ$3:AZ3428)</f>
        <v>-1.1387155632644785</v>
      </c>
      <c r="BB3428" s="5"/>
      <c r="BC3428" s="5">
        <f t="shared" si="1615"/>
        <v>0.30446804676412942</v>
      </c>
      <c r="BD3428" s="5"/>
    </row>
    <row r="3429" spans="1:56" x14ac:dyDescent="0.5">
      <c r="A3429" s="14">
        <v>1627567200000</v>
      </c>
      <c r="B3429" s="13" t="d">
        <v>2021-07-29T14:00:00.00000020954757600</v>
      </c>
      <c r="C3429" s="14" t="s">
        <v>10</v>
      </c>
      <c r="D3429" s="15">
        <v>2316.37</v>
      </c>
      <c r="E3429" s="15">
        <v>2326.5700000000002</v>
      </c>
      <c r="F3429" s="15">
        <v>2296.2800000000002</v>
      </c>
      <c r="G3429" s="15">
        <v>2321.14</v>
      </c>
      <c r="H3429" s="15">
        <v>171271.204</v>
      </c>
      <c r="I3429" s="15">
        <v>396339734.69602001</v>
      </c>
      <c r="J3429" s="15">
        <v>163286</v>
      </c>
      <c r="K3429" s="16">
        <v>3427</v>
      </c>
      <c r="L3429" s="14">
        <f ca="1">IF(K3429&gt;=$BF$5,AVERAGE(G3429:OFFSET(G3429,-$BF$5+1,,,)),0)</f>
        <v>2321.14</v>
      </c>
      <c r="M3429" s="14">
        <f ca="1">IF(K3429&gt;=$BF$6,AVERAGE(G3429:OFFSET(G3429,-$BF$6+1,,,)),0)</f>
        <v>2282.3531111111106</v>
      </c>
      <c r="N3429" s="14">
        <f t="shared" ca="1" si="1600"/>
        <v>1</v>
      </c>
      <c r="O3429" s="14">
        <f t="shared" ca="1" si="1601"/>
        <v>0</v>
      </c>
      <c r="P3429" s="14">
        <f t="shared" ca="1" si="1602"/>
        <v>1</v>
      </c>
      <c r="Q3429" s="17">
        <f t="shared" ca="1" si="1627"/>
        <v>1477</v>
      </c>
      <c r="R3429" s="23">
        <f t="shared" ca="1" si="1628"/>
        <v>7045.2899999999736</v>
      </c>
      <c r="S3429" s="19">
        <f t="shared" ca="1" si="1629"/>
        <v>2.0589745229706406E-3</v>
      </c>
      <c r="T3429" s="17">
        <f t="shared" ca="1" si="1625"/>
        <v>3428792.3400000129</v>
      </c>
      <c r="U3429" s="19">
        <f t="shared" ca="1" si="1605"/>
        <v>3.4287923400000131</v>
      </c>
      <c r="V3429" s="21">
        <f t="shared" ca="1" si="1606"/>
        <v>2.4287923400000131</v>
      </c>
      <c r="W3429" s="21">
        <f ca="1">MIN((T3429-MAX($T$3:T3429))/MAX($T$3:T3429),0)</f>
        <v>-5.7695140359079702E-2</v>
      </c>
      <c r="X3429" s="22">
        <f t="shared" ca="1" si="1607"/>
        <v>2.0592565091068771E-3</v>
      </c>
      <c r="Y3429" s="20">
        <f t="shared" ca="1" si="1616"/>
        <v>3102062.5330573125</v>
      </c>
      <c r="Z3429" s="21">
        <f t="shared" ca="1" si="1617"/>
        <v>2.1020625330573126</v>
      </c>
      <c r="AA3429" s="6">
        <f ca="1">Z3429-MAX($Z$3:Z3429)</f>
        <v>-0.18935972222478892</v>
      </c>
      <c r="AB3429" s="6">
        <f t="shared" ca="1" si="1618"/>
        <v>2.0592565091068771E-3</v>
      </c>
      <c r="AC3429" s="11">
        <f t="shared" ca="1" si="1619"/>
        <v>3102.0625330573116</v>
      </c>
      <c r="AD3429" s="6">
        <f t="shared" ca="1" si="1620"/>
        <v>2.1020625330573117</v>
      </c>
      <c r="AE3429" s="6">
        <f ca="1">AD3429-MAX($AD$3:AD3429)</f>
        <v>-0.18935972222478759</v>
      </c>
      <c r="AF3429" s="45"/>
      <c r="AG3429" s="12">
        <f t="shared" ca="1" si="1608"/>
        <v>1219</v>
      </c>
      <c r="AH3429" s="12">
        <f t="shared" ca="1" si="1626"/>
        <v>5814.6299999999774</v>
      </c>
      <c r="AI3429" s="39" cm="1">
        <f t="array" aca="1" ref="AI3429" ca="1">_xlfn.IFS(AND(P3428&gt;P3427,AG3429&gt;1),-(AG3429*G3428)*$BH$7, AND(P3428&lt;P3427,AG3429&lt;1),(AG3429*G3428)*$BH$7,P3428=P3427,0)</f>
        <v>0</v>
      </c>
      <c r="AJ3429" s="6">
        <f t="shared" ca="1" si="1609"/>
        <v>2.0587254327783821E-3</v>
      </c>
      <c r="AK3429" s="17">
        <f t="shared" ca="1" si="1610"/>
        <v>2830198.0603599977</v>
      </c>
      <c r="AL3429" s="4">
        <f t="shared" ca="1" si="1603"/>
        <v>2.8301980603599977</v>
      </c>
      <c r="AM3429" s="36">
        <f t="shared" ca="1" si="1604"/>
        <v>1.8301980603599977</v>
      </c>
      <c r="AN3429" s="37">
        <f ca="1">MIN((AK3429-MAX($AK$3:AK3429))/MAX($AK$3:AK3429),0)</f>
        <v>-6.1440368163371784E-2</v>
      </c>
      <c r="AO3429" s="43"/>
      <c r="AP3429" s="38">
        <f t="shared" ca="1" si="1611"/>
        <v>1406</v>
      </c>
      <c r="AQ3429" s="38">
        <f t="shared" ca="1" si="1621"/>
        <v>6706.6199999999744</v>
      </c>
      <c r="AR3429" s="38" cm="1">
        <f t="array" aca="1" ref="AR3429" ca="1">_xlfn.IFS(AND(P3428&gt;P3427,AP3429&gt;1),-(AP3429*G3428)*$BJ$7, AND(P3428&lt;P3427,AP3429&lt;1),(AP3429*G3428)*$BJ$7,P3428=P3427,0)</f>
        <v>0</v>
      </c>
      <c r="AS3429" s="41">
        <f t="shared" ca="1" si="1622"/>
        <v>2.0583195535825503E-3</v>
      </c>
      <c r="AT3429" s="40">
        <f t="shared" ca="1" si="1623"/>
        <v>3265005.3561349967</v>
      </c>
      <c r="AU3429" s="37">
        <f t="shared" ca="1" si="1612"/>
        <v>3.2650053561349965</v>
      </c>
      <c r="AV3429" s="37">
        <f t="shared" ca="1" si="1613"/>
        <v>2.2650053561349965</v>
      </c>
      <c r="AW3429" s="37">
        <f ca="1">MIN((AT3429-MAX($AT$3:AT3429))/MAX($AT$3:AT3429),0)</f>
        <v>-5.862820088432695E-2</v>
      </c>
      <c r="AY3429" s="6">
        <f t="shared" si="1624"/>
        <v>2.6862343162210034E-3</v>
      </c>
      <c r="AZ3429" s="5">
        <f t="shared" si="1614"/>
        <v>0.30715428108035042</v>
      </c>
      <c r="BA3429" s="6">
        <f>AZ3429-MAX($AZ$3:AZ3429)</f>
        <v>-1.1360293289482575</v>
      </c>
      <c r="BB3429" s="5"/>
      <c r="BC3429" s="5">
        <f t="shared" si="1615"/>
        <v>0.30715428108035042</v>
      </c>
      <c r="BD3429" s="5"/>
    </row>
    <row r="3430" spans="1:56" x14ac:dyDescent="0.5">
      <c r="A3430" s="14">
        <v>1627570800000</v>
      </c>
      <c r="B3430" s="13" t="d">
        <v>2021-07-29T15:00:00.000</v>
      </c>
      <c r="C3430" s="14" t="s">
        <v>10</v>
      </c>
      <c r="D3430" s="15">
        <v>2321.2600000000002</v>
      </c>
      <c r="E3430" s="15">
        <v>2337.27</v>
      </c>
      <c r="F3430" s="15">
        <v>2307.73</v>
      </c>
      <c r="G3430" s="15">
        <v>2322.0500000000002</v>
      </c>
      <c r="H3430" s="15">
        <v>121365.024</v>
      </c>
      <c r="I3430" s="15">
        <v>281706518.83901</v>
      </c>
      <c r="J3430" s="15">
        <v>129754</v>
      </c>
      <c r="K3430" s="16">
        <v>3428</v>
      </c>
      <c r="L3430" s="14">
        <f ca="1">IF(K3430&gt;=$BF$5,AVERAGE(G3430:OFFSET(G3430,-$BF$5+1,,,)),0)</f>
        <v>2322.0500000000002</v>
      </c>
      <c r="M3430" s="14">
        <f ca="1">IF(K3430&gt;=$BF$6,AVERAGE(G3430:OFFSET(G3430,-$BF$6+1,,,)),0)</f>
        <v>2284.1533333333327</v>
      </c>
      <c r="N3430" s="14">
        <f t="shared" ca="1" si="1600"/>
        <v>1</v>
      </c>
      <c r="O3430" s="14">
        <f t="shared" ca="1" si="1601"/>
        <v>0</v>
      </c>
      <c r="P3430" s="14">
        <f t="shared" ca="1" si="1602"/>
        <v>1</v>
      </c>
      <c r="Q3430" s="17">
        <f t="shared" ca="1" si="1627"/>
        <v>1477</v>
      </c>
      <c r="R3430" s="23">
        <f t="shared" ca="1" si="1628"/>
        <v>1166.8299999999463</v>
      </c>
      <c r="S3430" s="19">
        <f t="shared" ca="1" si="1629"/>
        <v>3.403034900620263E-4</v>
      </c>
      <c r="T3430" s="17">
        <f t="shared" ca="1" si="1625"/>
        <v>3429959.170000013</v>
      </c>
      <c r="U3430" s="19">
        <f t="shared" ca="1" si="1605"/>
        <v>3.4299591700000129</v>
      </c>
      <c r="V3430" s="21">
        <f t="shared" ca="1" si="1606"/>
        <v>2.4299591700000129</v>
      </c>
      <c r="W3430" s="21">
        <f ca="1">MIN((T3430-MAX($T$3:T3430))/MAX($T$3:T3430),0)</f>
        <v>-5.7374470726641452E-2</v>
      </c>
      <c r="X3430" s="22">
        <f t="shared" ca="1" si="1607"/>
        <v>3.9204873467357793E-4</v>
      </c>
      <c r="Y3430" s="20">
        <f t="shared" ca="1" si="1616"/>
        <v>3103278.6927482761</v>
      </c>
      <c r="Z3430" s="21">
        <f t="shared" ca="1" si="1617"/>
        <v>2.1032786927482761</v>
      </c>
      <c r="AA3430" s="6">
        <f ca="1">Z3430-MAX($Z$3:Z3430)</f>
        <v>-0.18814356253382547</v>
      </c>
      <c r="AB3430" s="6">
        <f t="shared" ca="1" si="1618"/>
        <v>3.9204873467357793E-4</v>
      </c>
      <c r="AC3430" s="11">
        <f t="shared" ca="1" si="1619"/>
        <v>3103.2786927482753</v>
      </c>
      <c r="AD3430" s="6">
        <f t="shared" ca="1" si="1620"/>
        <v>2.1032786927482752</v>
      </c>
      <c r="AE3430" s="6">
        <f ca="1">AD3430-MAX($AD$3:AD3430)</f>
        <v>-0.18814356253382414</v>
      </c>
      <c r="AF3430" s="45"/>
      <c r="AG3430" s="12">
        <f t="shared" ca="1" si="1608"/>
        <v>1219</v>
      </c>
      <c r="AH3430" s="12">
        <f t="shared" ca="1" si="1626"/>
        <v>1109.2900000003769</v>
      </c>
      <c r="AI3430" s="39" cm="1">
        <f t="array" aca="1" ref="AI3430" ca="1">_xlfn.IFS(AND(P3429&gt;P3428,AG3430&gt;1),-(AG3430*G3429)*$BH$7, AND(P3429&lt;P3428,AG3430&lt;1),(AG3430*G3429)*$BH$7,P3429=P3428,0)</f>
        <v>0</v>
      </c>
      <c r="AJ3430" s="6">
        <f t="shared" ca="1" si="1609"/>
        <v>3.9194783415944981E-4</v>
      </c>
      <c r="AK3430" s="17">
        <f t="shared" ca="1" si="1610"/>
        <v>2831307.3503599982</v>
      </c>
      <c r="AL3430" s="4">
        <f t="shared" ca="1" si="1603"/>
        <v>2.8313073503599981</v>
      </c>
      <c r="AM3430" s="36">
        <f t="shared" ca="1" si="1604"/>
        <v>1.8313073503599981</v>
      </c>
      <c r="AN3430" s="37">
        <f ca="1">MIN((AK3430-MAX($AK$3:AK3430))/MAX($AK$3:AK3430),0)</f>
        <v>-6.1072501748443885E-2</v>
      </c>
      <c r="AO3430" s="43"/>
      <c r="AP3430" s="38">
        <f t="shared" ca="1" si="1611"/>
        <v>1406</v>
      </c>
      <c r="AQ3430" s="38">
        <f t="shared" ca="1" si="1621"/>
        <v>1279.4600000004348</v>
      </c>
      <c r="AR3430" s="38" cm="1">
        <f t="array" aca="1" ref="AR3430" ca="1">_xlfn.IFS(AND(P3429&gt;P3428,AP3430&gt;1),-(AP3430*G3429)*$BJ$7, AND(P3429&lt;P3428,AP3430&lt;1),(AP3430*G3429)*$BJ$7,P3429=P3428,0)</f>
        <v>0</v>
      </c>
      <c r="AS3430" s="41">
        <f t="shared" ca="1" si="1622"/>
        <v>3.9187072008819502E-4</v>
      </c>
      <c r="AT3430" s="40">
        <f t="shared" ca="1" si="1623"/>
        <v>3266284.8161349972</v>
      </c>
      <c r="AU3430" s="37">
        <f t="shared" ca="1" si="1612"/>
        <v>3.2662848161349971</v>
      </c>
      <c r="AV3430" s="37">
        <f t="shared" ca="1" si="1613"/>
        <v>2.2662848161349971</v>
      </c>
      <c r="AW3430" s="37">
        <f ca="1">MIN((AT3430-MAX($AT$3:AT3430))/MAX($AT$3:AT3430),0)</f>
        <v>-5.8259304839536771E-2</v>
      </c>
      <c r="AY3430" s="6">
        <f t="shared" si="1624"/>
        <v>5.1246818192074439E-4</v>
      </c>
      <c r="AZ3430" s="5">
        <f t="shared" si="1614"/>
        <v>0.30766674926227117</v>
      </c>
      <c r="BA3430" s="6">
        <f>AZ3430-MAX($AZ$3:AZ3430)</f>
        <v>-1.1355168607663368</v>
      </c>
      <c r="BB3430" s="5"/>
      <c r="BC3430" s="5">
        <f t="shared" si="1615"/>
        <v>0.30766674926227117</v>
      </c>
      <c r="BD3430" s="5"/>
    </row>
    <row r="3431" spans="1:56" x14ac:dyDescent="0.5">
      <c r="A3431" s="14">
        <v>1627574400000</v>
      </c>
      <c r="B3431" s="13" t="d">
        <v>2021-07-29T15:59:59.99999979045242400</v>
      </c>
      <c r="C3431" s="14" t="s">
        <v>10</v>
      </c>
      <c r="D3431" s="15">
        <v>2322.04</v>
      </c>
      <c r="E3431" s="15">
        <v>2344</v>
      </c>
      <c r="F3431" s="15">
        <v>2315.12</v>
      </c>
      <c r="G3431" s="15">
        <v>2324.98</v>
      </c>
      <c r="H3431" s="15">
        <v>156938.31299999999</v>
      </c>
      <c r="I3431" s="15">
        <v>365325408.01915997</v>
      </c>
      <c r="J3431" s="15">
        <v>158075</v>
      </c>
      <c r="K3431" s="16">
        <v>3429</v>
      </c>
      <c r="L3431" s="14">
        <f ca="1">IF(K3431&gt;=$BF$5,AVERAGE(G3431:OFFSET(G3431,-$BF$5+1,,,)),0)</f>
        <v>2324.98</v>
      </c>
      <c r="M3431" s="14">
        <f ca="1">IF(K3431&gt;=$BF$6,AVERAGE(G3431:OFFSET(G3431,-$BF$6+1,,,)),0)</f>
        <v>2285.9391111111104</v>
      </c>
      <c r="N3431" s="14">
        <f t="shared" ca="1" si="1600"/>
        <v>1</v>
      </c>
      <c r="O3431" s="14">
        <f t="shared" ca="1" si="1601"/>
        <v>0</v>
      </c>
      <c r="P3431" s="14">
        <f t="shared" ca="1" si="1602"/>
        <v>1</v>
      </c>
      <c r="Q3431" s="17">
        <f t="shared" ca="1" si="1627"/>
        <v>1477</v>
      </c>
      <c r="R3431" s="23">
        <f t="shared" ca="1" si="1628"/>
        <v>4342.3800000000811</v>
      </c>
      <c r="S3431" s="19">
        <f t="shared" ca="1" si="1629"/>
        <v>1.2660150703776641E-3</v>
      </c>
      <c r="T3431" s="17">
        <f t="shared" ca="1" si="1625"/>
        <v>3434301.5500000129</v>
      </c>
      <c r="U3431" s="19">
        <f t="shared" ca="1" si="1605"/>
        <v>3.4343015500000127</v>
      </c>
      <c r="V3431" s="21">
        <f t="shared" ca="1" si="1606"/>
        <v>2.4343015500000127</v>
      </c>
      <c r="W3431" s="21">
        <f ca="1">MIN((T3431-MAX($T$3:T3431))/MAX($T$3:T3431),0)</f>
        <v>-5.6181092600858712E-2</v>
      </c>
      <c r="X3431" s="22">
        <f t="shared" ca="1" si="1607"/>
        <v>1.2618160676987067E-3</v>
      </c>
      <c r="Y3431" s="20">
        <f t="shared" ca="1" si="1616"/>
        <v>3107194.4596653329</v>
      </c>
      <c r="Z3431" s="21">
        <f t="shared" ca="1" si="1617"/>
        <v>2.1071944596653331</v>
      </c>
      <c r="AA3431" s="6">
        <f ca="1">Z3431-MAX($Z$3:Z3431)</f>
        <v>-0.18422779561676839</v>
      </c>
      <c r="AB3431" s="6">
        <f t="shared" ca="1" si="1618"/>
        <v>1.2618160676987067E-3</v>
      </c>
      <c r="AC3431" s="11">
        <f t="shared" ca="1" si="1619"/>
        <v>3107.194459665332</v>
      </c>
      <c r="AD3431" s="6">
        <f t="shared" ca="1" si="1620"/>
        <v>2.1071944596653323</v>
      </c>
      <c r="AE3431" s="6">
        <f ca="1">AD3431-MAX($AD$3:AD3431)</f>
        <v>-0.18422779561676705</v>
      </c>
      <c r="AF3431" s="45"/>
      <c r="AG3431" s="12">
        <f t="shared" ca="1" si="1608"/>
        <v>1219</v>
      </c>
      <c r="AH3431" s="12">
        <f t="shared" ca="1" si="1626"/>
        <v>3571.6699999998004</v>
      </c>
      <c r="AI3431" s="39" cm="1">
        <f t="array" aca="1" ref="AI3431" ca="1">_xlfn.IFS(AND(P3430&gt;P3429,AG3431&gt;1),-(AG3431*G3430)*$BH$7, AND(P3430&lt;P3429,AG3431&lt;1),(AG3431*G3430)*$BH$7,P3430=P3429,0)</f>
        <v>0</v>
      </c>
      <c r="AJ3431" s="6">
        <f t="shared" ca="1" si="1609"/>
        <v>1.261491444772206E-3</v>
      </c>
      <c r="AK3431" s="17">
        <f t="shared" ca="1" si="1610"/>
        <v>2834879.0203599981</v>
      </c>
      <c r="AL3431" s="4">
        <f t="shared" ca="1" si="1603"/>
        <v>2.8348790203599981</v>
      </c>
      <c r="AM3431" s="36">
        <f t="shared" ca="1" si="1604"/>
        <v>1.8348790203599981</v>
      </c>
      <c r="AN3431" s="37">
        <f ca="1">MIN((AK3431-MAX($AK$3:AK3431))/MAX($AK$3:AK3431),0)</f>
        <v>-5.988805274213814E-2</v>
      </c>
      <c r="AO3431" s="43"/>
      <c r="AP3431" s="38">
        <f t="shared" ca="1" si="1611"/>
        <v>1406</v>
      </c>
      <c r="AQ3431" s="38">
        <f t="shared" ca="1" si="1621"/>
        <v>4119.5799999997698</v>
      </c>
      <c r="AR3431" s="38" cm="1">
        <f t="array" aca="1" ref="AR3431" ca="1">_xlfn.IFS(AND(P3430&gt;P3429,AP3431&gt;1),-(AP3431*G3430)*$BJ$7, AND(P3430&lt;P3429,AP3431&lt;1),(AP3431*G3430)*$BJ$7,P3430=P3429,0)</f>
        <v>0</v>
      </c>
      <c r="AS3431" s="41">
        <f t="shared" ca="1" si="1622"/>
        <v>1.261243348911158E-3</v>
      </c>
      <c r="AT3431" s="40">
        <f t="shared" ca="1" si="1623"/>
        <v>3270404.3961349968</v>
      </c>
      <c r="AU3431" s="37">
        <f t="shared" ca="1" si="1612"/>
        <v>3.2704043961349969</v>
      </c>
      <c r="AV3431" s="37">
        <f t="shared" ca="1" si="1613"/>
        <v>2.2704043961349969</v>
      </c>
      <c r="AW3431" s="37">
        <f ca="1">MIN((AT3431-MAX($AT$3:AT3431))/MAX($AT$3:AT3431),0)</f>
        <v>-5.7071540651366715E-2</v>
      </c>
      <c r="AY3431" s="6">
        <f t="shared" si="1624"/>
        <v>1.6500349154144889E-3</v>
      </c>
      <c r="AZ3431" s="5">
        <f t="shared" si="1614"/>
        <v>0.30931678417768566</v>
      </c>
      <c r="BA3431" s="6">
        <f>AZ3431-MAX($AZ$3:AZ3431)</f>
        <v>-1.1338668258509224</v>
      </c>
      <c r="BB3431" s="5"/>
      <c r="BC3431" s="5">
        <f t="shared" si="1615"/>
        <v>0.30931678417768566</v>
      </c>
      <c r="BD3431" s="5"/>
    </row>
    <row r="3432" spans="1:56" x14ac:dyDescent="0.5">
      <c r="A3432" s="14">
        <v>1627578000000</v>
      </c>
      <c r="B3432" s="13" t="d">
        <v>2021-07-29T17:00:00.00000020954757600</v>
      </c>
      <c r="C3432" s="14" t="s">
        <v>10</v>
      </c>
      <c r="D3432" s="15">
        <v>2324.9699999999998</v>
      </c>
      <c r="E3432" s="15">
        <v>2334.12</v>
      </c>
      <c r="F3432" s="15">
        <v>2317</v>
      </c>
      <c r="G3432" s="15">
        <v>2325.58</v>
      </c>
      <c r="H3432" s="15">
        <v>68278.2</v>
      </c>
      <c r="I3432" s="15">
        <v>158799416.81336001</v>
      </c>
      <c r="J3432" s="15">
        <v>80337</v>
      </c>
      <c r="K3432" s="16">
        <v>3430</v>
      </c>
      <c r="L3432" s="14">
        <f ca="1">IF(K3432&gt;=$BF$5,AVERAGE(G3432:OFFSET(G3432,-$BF$5+1,,,)),0)</f>
        <v>2325.58</v>
      </c>
      <c r="M3432" s="14">
        <f ca="1">IF(K3432&gt;=$BF$6,AVERAGE(G3432:OFFSET(G3432,-$BF$6+1,,,)),0)</f>
        <v>2287.4665555555548</v>
      </c>
      <c r="N3432" s="14">
        <f t="shared" ca="1" si="1600"/>
        <v>1</v>
      </c>
      <c r="O3432" s="14">
        <f t="shared" ca="1" si="1601"/>
        <v>0</v>
      </c>
      <c r="P3432" s="14">
        <f t="shared" ca="1" si="1602"/>
        <v>1</v>
      </c>
      <c r="Q3432" s="17">
        <f t="shared" ca="1" si="1627"/>
        <v>1477</v>
      </c>
      <c r="R3432" s="23">
        <f t="shared" ca="1" si="1628"/>
        <v>900.97000000018807</v>
      </c>
      <c r="S3432" s="19">
        <f t="shared" ca="1" si="1629"/>
        <v>2.6234446418957726E-4</v>
      </c>
      <c r="T3432" s="17">
        <f t="shared" ca="1" si="1625"/>
        <v>3435202.5200000131</v>
      </c>
      <c r="U3432" s="19">
        <f t="shared" ca="1" si="1605"/>
        <v>3.4352025200000131</v>
      </c>
      <c r="V3432" s="21">
        <f t="shared" ca="1" si="1606"/>
        <v>2.4352025200000131</v>
      </c>
      <c r="W3432" s="21">
        <f ca="1">MIN((T3432-MAX($T$3:T3432))/MAX($T$3:T3432),0)</f>
        <v>-5.5933486935305088E-2</v>
      </c>
      <c r="X3432" s="22">
        <f t="shared" ca="1" si="1607"/>
        <v>2.5806673605788255E-4</v>
      </c>
      <c r="Y3432" s="20">
        <f t="shared" ca="1" si="1616"/>
        <v>3107996.3231978361</v>
      </c>
      <c r="Z3432" s="21">
        <f t="shared" ca="1" si="1617"/>
        <v>2.107996323197836</v>
      </c>
      <c r="AA3432" s="6">
        <f ca="1">Z3432-MAX($Z$3:Z3432)</f>
        <v>-0.1834259320842655</v>
      </c>
      <c r="AB3432" s="6">
        <f t="shared" ca="1" si="1618"/>
        <v>2.5806673605788255E-4</v>
      </c>
      <c r="AC3432" s="11">
        <f t="shared" ca="1" si="1619"/>
        <v>3107.996323197835</v>
      </c>
      <c r="AD3432" s="6">
        <f t="shared" ca="1" si="1620"/>
        <v>2.1079963231978351</v>
      </c>
      <c r="AE3432" s="6">
        <f ca="1">AD3432-MAX($AD$3:AD3432)</f>
        <v>-0.18342593208426416</v>
      </c>
      <c r="AF3432" s="45"/>
      <c r="AG3432" s="12">
        <f t="shared" ca="1" si="1608"/>
        <v>1219</v>
      </c>
      <c r="AH3432" s="12">
        <f t="shared" ca="1" si="1626"/>
        <v>731.39999999988913</v>
      </c>
      <c r="AI3432" s="39" cm="1">
        <f t="array" aca="1" ref="AI3432" ca="1">_xlfn.IFS(AND(P3431&gt;P3430,AG3432&gt;1),-(AG3432*G3431)*$BH$7, AND(P3431&lt;P3430,AG3432&lt;1),(AG3432*G3431)*$BH$7,P3431=P3430,0)</f>
        <v>0</v>
      </c>
      <c r="AJ3432" s="6">
        <f t="shared" ca="1" si="1609"/>
        <v>2.5800042779497851E-4</v>
      </c>
      <c r="AK3432" s="17">
        <f t="shared" ca="1" si="1610"/>
        <v>2835610.420359998</v>
      </c>
      <c r="AL3432" s="4">
        <f t="shared" ca="1" si="1603"/>
        <v>2.8356104203599979</v>
      </c>
      <c r="AM3432" s="36">
        <f t="shared" ca="1" si="1604"/>
        <v>1.8356104203599979</v>
      </c>
      <c r="AN3432" s="37">
        <f ca="1">MIN((AK3432-MAX($AK$3:AK3432))/MAX($AK$3:AK3432),0)</f>
        <v>-5.9645503457570435E-2</v>
      </c>
      <c r="AO3432" s="43"/>
      <c r="AP3432" s="38">
        <f t="shared" ca="1" si="1611"/>
        <v>1406</v>
      </c>
      <c r="AQ3432" s="38">
        <f t="shared" ca="1" si="1621"/>
        <v>843.59999999987213</v>
      </c>
      <c r="AR3432" s="38" cm="1">
        <f t="array" aca="1" ref="AR3432" ca="1">_xlfn.IFS(AND(P3431&gt;P3430,AP3432&gt;1),-(AP3432*G3431)*$BJ$7, AND(P3431&lt;P3430,AP3432&lt;1),(AP3432*G3431)*$BJ$7,P3431=P3430,0)</f>
        <v>0</v>
      </c>
      <c r="AS3432" s="41">
        <f t="shared" ca="1" si="1622"/>
        <v>2.5794975110626951E-4</v>
      </c>
      <c r="AT3432" s="40">
        <f t="shared" ca="1" si="1623"/>
        <v>3271247.9961349969</v>
      </c>
      <c r="AU3432" s="37">
        <f t="shared" ca="1" si="1612"/>
        <v>3.2712479961349969</v>
      </c>
      <c r="AV3432" s="37">
        <f t="shared" ca="1" si="1613"/>
        <v>2.2712479961349969</v>
      </c>
      <c r="AW3432" s="37">
        <f ca="1">MIN((AT3432-MAX($AT$3:AT3432))/MAX($AT$3:AT3432),0)</f>
        <v>-5.6828312489966656E-2</v>
      </c>
      <c r="AY3432" s="6">
        <f t="shared" si="1624"/>
        <v>3.3789110895859897E-4</v>
      </c>
      <c r="AZ3432" s="5">
        <f t="shared" si="1614"/>
        <v>0.30965467528664425</v>
      </c>
      <c r="BA3432" s="6">
        <f>AZ3432-MAX($AZ$3:AZ3432)</f>
        <v>-1.1335289347419637</v>
      </c>
      <c r="BB3432" s="5"/>
      <c r="BC3432" s="5">
        <f t="shared" si="1615"/>
        <v>0.30965467528664425</v>
      </c>
      <c r="BD3432" s="5"/>
    </row>
    <row r="3433" spans="1:56" x14ac:dyDescent="0.5">
      <c r="A3433" s="14">
        <v>1627581600000</v>
      </c>
      <c r="B3433" s="13" t="d">
        <v>2021-07-29T18:00:00.000</v>
      </c>
      <c r="C3433" s="14" t="s">
        <v>10</v>
      </c>
      <c r="D3433" s="15">
        <v>2325.59</v>
      </c>
      <c r="E3433" s="15">
        <v>2328</v>
      </c>
      <c r="F3433" s="15">
        <v>2308</v>
      </c>
      <c r="G3433" s="15">
        <v>2311.4299999999998</v>
      </c>
      <c r="H3433" s="15">
        <v>75834.653999999995</v>
      </c>
      <c r="I3433" s="15">
        <v>175663098.6036</v>
      </c>
      <c r="J3433" s="15">
        <v>85151</v>
      </c>
      <c r="K3433" s="16">
        <v>3431</v>
      </c>
      <c r="L3433" s="14">
        <f ca="1">IF(K3433&gt;=$BF$5,AVERAGE(G3433:OFFSET(G3433,-$BF$5+1,,,)),0)</f>
        <v>2311.4299999999998</v>
      </c>
      <c r="M3433" s="14">
        <f ca="1">IF(K3433&gt;=$BF$6,AVERAGE(G3433:OFFSET(G3433,-$BF$6+1,,,)),0)</f>
        <v>2288.0398888888881</v>
      </c>
      <c r="N3433" s="14">
        <f t="shared" ca="1" si="1600"/>
        <v>1</v>
      </c>
      <c r="O3433" s="14">
        <f t="shared" ca="1" si="1601"/>
        <v>0</v>
      </c>
      <c r="P3433" s="14">
        <f t="shared" ca="1" si="1602"/>
        <v>1</v>
      </c>
      <c r="Q3433" s="17">
        <f t="shared" ca="1" si="1627"/>
        <v>1477</v>
      </c>
      <c r="R3433" s="23">
        <f t="shared" ca="1" si="1628"/>
        <v>-20914.320000000458</v>
      </c>
      <c r="S3433" s="19">
        <f t="shared" ca="1" si="1629"/>
        <v>-6.0882349376014016E-3</v>
      </c>
      <c r="T3433" s="17">
        <f t="shared" ca="1" si="1625"/>
        <v>3414288.2000000128</v>
      </c>
      <c r="U3433" s="19">
        <f t="shared" ca="1" si="1605"/>
        <v>3.4142882000000125</v>
      </c>
      <c r="V3433" s="21">
        <f t="shared" ca="1" si="1606"/>
        <v>2.4142882000000125</v>
      </c>
      <c r="W3433" s="21">
        <f ca="1">MIN((T3433-MAX($T$3:T3433))/MAX($T$3:T3433),0)</f>
        <v>-6.168118566356505E-2</v>
      </c>
      <c r="X3433" s="22">
        <f t="shared" ca="1" si="1607"/>
        <v>-6.0845036507022332E-3</v>
      </c>
      <c r="Y3433" s="20">
        <f t="shared" ca="1" si="1616"/>
        <v>3089085.7082229699</v>
      </c>
      <c r="Z3433" s="21">
        <f t="shared" ca="1" si="1617"/>
        <v>2.0890857082229699</v>
      </c>
      <c r="AA3433" s="6">
        <f ca="1">Z3433-MAX($Z$3:Z3433)</f>
        <v>-0.20233654705913162</v>
      </c>
      <c r="AB3433" s="6">
        <f t="shared" ca="1" si="1618"/>
        <v>-6.0845036507022332E-3</v>
      </c>
      <c r="AC3433" s="11">
        <f t="shared" ca="1" si="1619"/>
        <v>3089.0857082229686</v>
      </c>
      <c r="AD3433" s="6">
        <f t="shared" ca="1" si="1620"/>
        <v>2.0890857082229686</v>
      </c>
      <c r="AE3433" s="6">
        <f ca="1">AD3433-MAX($AD$3:AD3433)</f>
        <v>-0.20233654705913073</v>
      </c>
      <c r="AF3433" s="45"/>
      <c r="AG3433" s="12">
        <f t="shared" ca="1" si="1608"/>
        <v>1219</v>
      </c>
      <c r="AH3433" s="12">
        <f t="shared" ca="1" si="1626"/>
        <v>-17248.850000000111</v>
      </c>
      <c r="AI3433" s="39" cm="1">
        <f t="array" aca="1" ref="AI3433" ca="1">_xlfn.IFS(AND(P3432&gt;P3431,AG3433&gt;1),-(AG3433*G3432)*$BH$7, AND(P3432&lt;P3431,AG3433&lt;1),(AG3433*G3432)*$BH$7,P3432=P3431,0)</f>
        <v>0</v>
      </c>
      <c r="AJ3433" s="6">
        <f t="shared" ca="1" si="1609"/>
        <v>-6.0829406875329032E-3</v>
      </c>
      <c r="AK3433" s="17">
        <f t="shared" ca="1" si="1610"/>
        <v>2818361.5703599979</v>
      </c>
      <c r="AL3433" s="4">
        <f t="shared" ca="1" si="1603"/>
        <v>2.8183615703599978</v>
      </c>
      <c r="AM3433" s="36">
        <f t="shared" ca="1" si="1604"/>
        <v>1.8183615703599978</v>
      </c>
      <c r="AN3433" s="37">
        <f ca="1">MIN((AK3433-MAX($AK$3:AK3433))/MAX($AK$3:AK3433),0)</f>
        <v>-6.5365624085292895E-2</v>
      </c>
      <c r="AO3433" s="43"/>
      <c r="AP3433" s="38">
        <f t="shared" ca="1" si="1611"/>
        <v>1406</v>
      </c>
      <c r="AQ3433" s="38">
        <f t="shared" ca="1" si="1621"/>
        <v>-19894.900000000129</v>
      </c>
      <c r="AR3433" s="38" cm="1">
        <f t="array" aca="1" ref="AR3433" ca="1">_xlfn.IFS(AND(P3432&gt;P3431,AP3433&gt;1),-(AP3433*G3432)*$BJ$7, AND(P3432&lt;P3431,AP3433&lt;1),(AP3433*G3432)*$BJ$7,P3432=P3431,0)</f>
        <v>0</v>
      </c>
      <c r="AS3433" s="41">
        <f t="shared" ca="1" si="1622"/>
        <v>-6.0817461786774026E-3</v>
      </c>
      <c r="AT3433" s="40">
        <f t="shared" ca="1" si="1623"/>
        <v>3251353.096134997</v>
      </c>
      <c r="AU3433" s="37">
        <f t="shared" ca="1" si="1612"/>
        <v>3.2513530961349968</v>
      </c>
      <c r="AV3433" s="37">
        <f t="shared" ca="1" si="1613"/>
        <v>2.2513530961349968</v>
      </c>
      <c r="AW3433" s="37">
        <f ca="1">MIN((AT3433-MAX($AT$3:AT3433))/MAX($AT$3:AT3433),0)</f>
        <v>-6.2564443296317454E-2</v>
      </c>
      <c r="AY3433" s="6">
        <f t="shared" si="1624"/>
        <v>-7.9685986529408614E-3</v>
      </c>
      <c r="AZ3433" s="5">
        <f t="shared" si="1614"/>
        <v>0.30168607663370339</v>
      </c>
      <c r="BA3433" s="6">
        <f>AZ3433-MAX($AZ$3:AZ3433)</f>
        <v>-1.1414975333949045</v>
      </c>
      <c r="BB3433" s="5"/>
      <c r="BC3433" s="5">
        <f t="shared" si="1615"/>
        <v>0.30168607663370339</v>
      </c>
      <c r="BD3433" s="5"/>
    </row>
    <row r="3434" spans="1:56" x14ac:dyDescent="0.5">
      <c r="A3434" s="14">
        <v>1627585200000</v>
      </c>
      <c r="B3434" s="13" t="d">
        <v>2021-07-29T18:59:59.99999979045242400</v>
      </c>
      <c r="C3434" s="14" t="s">
        <v>10</v>
      </c>
      <c r="D3434" s="15">
        <v>2311.4</v>
      </c>
      <c r="E3434" s="15">
        <v>2316.67</v>
      </c>
      <c r="F3434" s="15">
        <v>2301</v>
      </c>
      <c r="G3434" s="15">
        <v>2309.64</v>
      </c>
      <c r="H3434" s="15">
        <v>60019.597999999998</v>
      </c>
      <c r="I3434" s="15">
        <v>138533145.92750999</v>
      </c>
      <c r="J3434" s="15">
        <v>80833</v>
      </c>
      <c r="K3434" s="16">
        <v>3432</v>
      </c>
      <c r="L3434" s="14">
        <f ca="1">IF(K3434&gt;=$BF$5,AVERAGE(G3434:OFFSET(G3434,-$BF$5+1,,,)),0)</f>
        <v>2309.64</v>
      </c>
      <c r="M3434" s="14">
        <f ca="1">IF(K3434&gt;=$BF$6,AVERAGE(G3434:OFFSET(G3434,-$BF$6+1,,,)),0)</f>
        <v>2287.9792222222218</v>
      </c>
      <c r="N3434" s="14">
        <f t="shared" ca="1" si="1600"/>
        <v>1</v>
      </c>
      <c r="O3434" s="14">
        <f t="shared" ca="1" si="1601"/>
        <v>0</v>
      </c>
      <c r="P3434" s="14">
        <f t="shared" ca="1" si="1602"/>
        <v>1</v>
      </c>
      <c r="Q3434" s="17">
        <f t="shared" ca="1" si="1627"/>
        <v>1477</v>
      </c>
      <c r="R3434" s="23">
        <f t="shared" ca="1" si="1628"/>
        <v>-2599.5200000003224</v>
      </c>
      <c r="S3434" s="19">
        <f t="shared" ca="1" si="1629"/>
        <v>-7.6136513607735648E-4</v>
      </c>
      <c r="T3434" s="17">
        <f t="shared" ca="1" si="1625"/>
        <v>3411688.6800000123</v>
      </c>
      <c r="U3434" s="19">
        <f t="shared" ca="1" si="1605"/>
        <v>3.4116886800000121</v>
      </c>
      <c r="V3434" s="21">
        <f t="shared" ca="1" si="1606"/>
        <v>2.4116886800000121</v>
      </c>
      <c r="W3434" s="21">
        <f ca="1">MIN((T3434-MAX($T$3:T3434))/MAX($T$3:T3434),0)</f>
        <v>-6.2395588895326301E-2</v>
      </c>
      <c r="X3434" s="22">
        <f t="shared" ca="1" si="1607"/>
        <v>-7.7441237675379693E-4</v>
      </c>
      <c r="Y3434" s="20">
        <f t="shared" ca="1" si="1616"/>
        <v>3086693.4820176689</v>
      </c>
      <c r="Z3434" s="21">
        <f t="shared" ca="1" si="1617"/>
        <v>2.0866934820176688</v>
      </c>
      <c r="AA3434" s="6">
        <f ca="1">Z3434-MAX($Z$3:Z3434)</f>
        <v>-0.20472877326443273</v>
      </c>
      <c r="AB3434" s="6">
        <f t="shared" ca="1" si="1618"/>
        <v>-7.7441237675379693E-4</v>
      </c>
      <c r="AC3434" s="11">
        <f t="shared" ca="1" si="1619"/>
        <v>3086.6934820176675</v>
      </c>
      <c r="AD3434" s="6">
        <f t="shared" ca="1" si="1620"/>
        <v>2.0866934820176675</v>
      </c>
      <c r="AE3434" s="6">
        <f ca="1">AD3434-MAX($AD$3:AD3434)</f>
        <v>-0.20472877326443184</v>
      </c>
      <c r="AF3434" s="45"/>
      <c r="AG3434" s="12">
        <f t="shared" ca="1" si="1608"/>
        <v>1219</v>
      </c>
      <c r="AH3434" s="12">
        <f t="shared" ca="1" si="1626"/>
        <v>-2182.0099999999557</v>
      </c>
      <c r="AI3434" s="39" cm="1">
        <f t="array" aca="1" ref="AI3434" ca="1">_xlfn.IFS(AND(P3433&gt;P3432,AG3434&gt;1),-(AG3434*G3433)*$BH$7, AND(P3433&lt;P3432,AG3434&lt;1),(AG3434*G3433)*$BH$7,P3433=P3432,0)</f>
        <v>0</v>
      </c>
      <c r="AJ3434" s="6">
        <f t="shared" ca="1" si="1609"/>
        <v>-7.7421223130048596E-4</v>
      </c>
      <c r="AK3434" s="17">
        <f t="shared" ca="1" si="1610"/>
        <v>2816179.5603599981</v>
      </c>
      <c r="AL3434" s="4">
        <f t="shared" ca="1" si="1603"/>
        <v>2.8161795603599979</v>
      </c>
      <c r="AM3434" s="36">
        <f t="shared" ca="1" si="1604"/>
        <v>1.8161795603599979</v>
      </c>
      <c r="AN3434" s="37">
        <f ca="1">MIN((AK3434-MAX($AK$3:AK3434))/MAX($AK$3:AK3434),0)</f>
        <v>-6.6089229450919898E-2</v>
      </c>
      <c r="AO3434" s="43"/>
      <c r="AP3434" s="38">
        <f t="shared" ca="1" si="1611"/>
        <v>1406</v>
      </c>
      <c r="AQ3434" s="38">
        <f t="shared" ca="1" si="1621"/>
        <v>-2516.7399999999489</v>
      </c>
      <c r="AR3434" s="38" cm="1">
        <f t="array" aca="1" ref="AR3434" ca="1">_xlfn.IFS(AND(P3433&gt;P3432,AP3434&gt;1),-(AP3434*G3433)*$BJ$7, AND(P3433&lt;P3432,AP3434&lt;1),(AP3434*G3433)*$BJ$7,P3433=P3432,0)</f>
        <v>0</v>
      </c>
      <c r="AS3434" s="41">
        <f t="shared" ca="1" si="1622"/>
        <v>-7.7405926873697301E-4</v>
      </c>
      <c r="AT3434" s="40">
        <f t="shared" ca="1" si="1623"/>
        <v>3248836.3561349972</v>
      </c>
      <c r="AU3434" s="37">
        <f t="shared" ca="1" si="1612"/>
        <v>3.2488363561349973</v>
      </c>
      <c r="AV3434" s="37">
        <f t="shared" ca="1" si="1613"/>
        <v>2.2488363561349973</v>
      </c>
      <c r="AW3434" s="37">
        <f ca="1">MIN((AT3434-MAX($AT$3:AT3434))/MAX($AT$3:AT3434),0)</f>
        <v>-6.3290073977827488E-2</v>
      </c>
      <c r="AY3434" s="6">
        <f t="shared" si="1624"/>
        <v>-1.0080418083932008E-3</v>
      </c>
      <c r="AZ3434" s="5">
        <f t="shared" si="1614"/>
        <v>0.30067803482531019</v>
      </c>
      <c r="BA3434" s="6">
        <f>AZ3434-MAX($AZ$3:AZ3434)</f>
        <v>-1.1425055752032978</v>
      </c>
      <c r="BB3434" s="5"/>
      <c r="BC3434" s="5">
        <f t="shared" si="1615"/>
        <v>0.30067803482531019</v>
      </c>
      <c r="BD3434" s="5"/>
    </row>
    <row r="3435" spans="1:56" x14ac:dyDescent="0.5">
      <c r="A3435" s="14">
        <v>1627588800000</v>
      </c>
      <c r="B3435" s="13" t="d">
        <v>2021-07-29T20:00:00.00000020954757600</v>
      </c>
      <c r="C3435" s="14" t="s">
        <v>10</v>
      </c>
      <c r="D3435" s="15">
        <v>2309.64</v>
      </c>
      <c r="E3435" s="15">
        <v>2316.91</v>
      </c>
      <c r="F3435" s="15">
        <v>2305</v>
      </c>
      <c r="G3435" s="15">
        <v>2312</v>
      </c>
      <c r="H3435" s="15">
        <v>35844.379000000001</v>
      </c>
      <c r="I3435" s="15">
        <v>82858239.354179993</v>
      </c>
      <c r="J3435" s="15">
        <v>56643</v>
      </c>
      <c r="K3435" s="16">
        <v>3433</v>
      </c>
      <c r="L3435" s="14">
        <f ca="1">IF(K3435&gt;=$BF$5,AVERAGE(G3435:OFFSET(G3435,-$BF$5+1,,,)),0)</f>
        <v>2312</v>
      </c>
      <c r="M3435" s="14">
        <f ca="1">IF(K3435&gt;=$BF$6,AVERAGE(G3435:OFFSET(G3435,-$BF$6+1,,,)),0)</f>
        <v>2288.0894444444439</v>
      </c>
      <c r="N3435" s="14">
        <f t="shared" ca="1" si="1600"/>
        <v>1</v>
      </c>
      <c r="O3435" s="14">
        <f t="shared" ca="1" si="1601"/>
        <v>0</v>
      </c>
      <c r="P3435" s="14">
        <f t="shared" ca="1" si="1602"/>
        <v>1</v>
      </c>
      <c r="Q3435" s="17">
        <f t="shared" ca="1" si="1627"/>
        <v>1477</v>
      </c>
      <c r="R3435" s="23">
        <f t="shared" ca="1" si="1628"/>
        <v>3485.7200000001881</v>
      </c>
      <c r="S3435" s="19">
        <f t="shared" ca="1" si="1629"/>
        <v>1.0216993187081114E-3</v>
      </c>
      <c r="T3435" s="17">
        <f t="shared" ca="1" si="1625"/>
        <v>3415174.4000000125</v>
      </c>
      <c r="U3435" s="19">
        <f t="shared" ca="1" si="1605"/>
        <v>3.4151744000000126</v>
      </c>
      <c r="V3435" s="21">
        <f t="shared" ca="1" si="1606"/>
        <v>2.4151744000000126</v>
      </c>
      <c r="W3435" s="21">
        <f ca="1">MIN((T3435-MAX($T$3:T3435))/MAX($T$3:T3435),0)</f>
        <v>-6.1437639107282928E-2</v>
      </c>
      <c r="X3435" s="22">
        <f t="shared" ca="1" si="1607"/>
        <v>1.0218042638681091E-3</v>
      </c>
      <c r="Y3435" s="20">
        <f t="shared" ca="1" si="1616"/>
        <v>3089847.4785788483</v>
      </c>
      <c r="Z3435" s="21">
        <f t="shared" ca="1" si="1617"/>
        <v>2.0898474785788483</v>
      </c>
      <c r="AA3435" s="6">
        <f ca="1">Z3435-MAX($Z$3:Z3435)</f>
        <v>-0.20157477670325319</v>
      </c>
      <c r="AB3435" s="6">
        <f t="shared" ca="1" si="1618"/>
        <v>1.0218042638681091E-3</v>
      </c>
      <c r="AC3435" s="11">
        <f t="shared" ca="1" si="1619"/>
        <v>3089.8474785788471</v>
      </c>
      <c r="AD3435" s="6">
        <f t="shared" ca="1" si="1620"/>
        <v>2.089847478578847</v>
      </c>
      <c r="AE3435" s="6">
        <f ca="1">AD3435-MAX($AD$3:AD3435)</f>
        <v>-0.2015747767032523</v>
      </c>
      <c r="AF3435" s="45"/>
      <c r="AG3435" s="12">
        <f t="shared" ca="1" si="1608"/>
        <v>1219</v>
      </c>
      <c r="AH3435" s="12">
        <f t="shared" ca="1" si="1626"/>
        <v>2876.8400000001552</v>
      </c>
      <c r="AI3435" s="39" cm="1">
        <f t="array" aca="1" ref="AI3435" ca="1">_xlfn.IFS(AND(P3434&gt;P3433,AG3435&gt;1),-(AG3435*G3434)*$BH$7, AND(P3434&lt;P3433,AG3435&lt;1),(AG3435*G3434)*$BH$7,P3434=P3433,0)</f>
        <v>0</v>
      </c>
      <c r="AJ3435" s="6">
        <f t="shared" ca="1" si="1609"/>
        <v>1.0215399758218551E-3</v>
      </c>
      <c r="AK3435" s="17">
        <f t="shared" ca="1" si="1610"/>
        <v>2819056.4003599985</v>
      </c>
      <c r="AL3435" s="4">
        <f t="shared" ca="1" si="1603"/>
        <v>2.8190564003599983</v>
      </c>
      <c r="AM3435" s="36">
        <f t="shared" ca="1" si="1604"/>
        <v>1.8190564003599983</v>
      </c>
      <c r="AN3435" s="37">
        <f ca="1">MIN((AK3435-MAX($AK$3:AK3435))/MAX($AK$3:AK3435),0)</f>
        <v>-6.5135202264953368E-2</v>
      </c>
      <c r="AO3435" s="43"/>
      <c r="AP3435" s="38">
        <f t="shared" ca="1" si="1611"/>
        <v>1406</v>
      </c>
      <c r="AQ3435" s="38">
        <f t="shared" ca="1" si="1621"/>
        <v>3318.160000000179</v>
      </c>
      <c r="AR3435" s="38" cm="1">
        <f t="array" aca="1" ref="AR3435" ca="1">_xlfn.IFS(AND(P3434&gt;P3433,AP3435&gt;1),-(AP3435*G3434)*$BJ$7, AND(P3434&lt;P3433,AP3435&lt;1),(AP3435*G3434)*$BJ$7,P3434=P3433,0)</f>
        <v>0</v>
      </c>
      <c r="AS3435" s="41">
        <f t="shared" ca="1" si="1622"/>
        <v>1.0213379919041701E-3</v>
      </c>
      <c r="AT3435" s="40">
        <f t="shared" ca="1" si="1623"/>
        <v>3252154.5161349974</v>
      </c>
      <c r="AU3435" s="37">
        <f t="shared" ca="1" si="1612"/>
        <v>3.2521545161349974</v>
      </c>
      <c r="AV3435" s="37">
        <f t="shared" ca="1" si="1613"/>
        <v>2.2521545161349974</v>
      </c>
      <c r="AW3435" s="37">
        <f ca="1">MIN((AT3435-MAX($AT$3:AT3435))/MAX($AT$3:AT3435),0)</f>
        <v>-6.2333376542987304E-2</v>
      </c>
      <c r="AY3435" s="6">
        <f t="shared" si="1624"/>
        <v>1.3290383619040114E-3</v>
      </c>
      <c r="AZ3435" s="5">
        <f t="shared" si="1614"/>
        <v>0.3020070731872142</v>
      </c>
      <c r="BA3435" s="6">
        <f>AZ3435-MAX($AZ$3:AZ3435)</f>
        <v>-1.1411765368413938</v>
      </c>
      <c r="BB3435" s="5"/>
      <c r="BC3435" s="5">
        <f t="shared" si="1615"/>
        <v>0.3020070731872142</v>
      </c>
      <c r="BD3435" s="5"/>
    </row>
    <row r="3436" spans="1:56" x14ac:dyDescent="0.5">
      <c r="A3436" s="14">
        <v>1627592400000</v>
      </c>
      <c r="B3436" s="13" t="d">
        <v>2021-07-29T21:00:00.000</v>
      </c>
      <c r="C3436" s="14" t="s">
        <v>10</v>
      </c>
      <c r="D3436" s="15">
        <v>2312</v>
      </c>
      <c r="E3436" s="15">
        <v>2313.4899999999998</v>
      </c>
      <c r="F3436" s="15">
        <v>2302.5300000000002</v>
      </c>
      <c r="G3436" s="15">
        <v>2310.85</v>
      </c>
      <c r="H3436" s="15">
        <v>30229.489000000001</v>
      </c>
      <c r="I3436" s="15">
        <v>69765165.585280001</v>
      </c>
      <c r="J3436" s="15">
        <v>50508</v>
      </c>
      <c r="K3436" s="16">
        <v>3434</v>
      </c>
      <c r="L3436" s="14">
        <f ca="1">IF(K3436&gt;=$BF$5,AVERAGE(G3436:OFFSET(G3436,-$BF$5+1,,,)),0)</f>
        <v>2310.85</v>
      </c>
      <c r="M3436" s="14">
        <f ca="1">IF(K3436&gt;=$BF$6,AVERAGE(G3436:OFFSET(G3436,-$BF$6+1,,,)),0)</f>
        <v>2288.0121111111102</v>
      </c>
      <c r="N3436" s="14">
        <f t="shared" ca="1" si="1600"/>
        <v>1</v>
      </c>
      <c r="O3436" s="14">
        <f t="shared" ca="1" si="1601"/>
        <v>0</v>
      </c>
      <c r="P3436" s="14">
        <f t="shared" ca="1" si="1602"/>
        <v>1</v>
      </c>
      <c r="Q3436" s="17">
        <f t="shared" ca="1" si="1627"/>
        <v>1477</v>
      </c>
      <c r="R3436" s="23">
        <f t="shared" ca="1" si="1628"/>
        <v>-1698.5500000001343</v>
      </c>
      <c r="S3436" s="19">
        <f t="shared" ca="1" si="1629"/>
        <v>-4.9735381010121416E-4</v>
      </c>
      <c r="T3436" s="17">
        <f t="shared" ca="1" si="1625"/>
        <v>3413475.8500000122</v>
      </c>
      <c r="U3436" s="19">
        <f t="shared" ca="1" si="1605"/>
        <v>3.4134758500000122</v>
      </c>
      <c r="V3436" s="21">
        <f t="shared" ca="1" si="1606"/>
        <v>2.4134758500000122</v>
      </c>
      <c r="W3436" s="21">
        <f ca="1">MIN((T3436-MAX($T$3:T3436))/MAX($T$3:T3436),0)</f>
        <v>-6.1904436673490555E-2</v>
      </c>
      <c r="X3436" s="22">
        <f t="shared" ca="1" si="1607"/>
        <v>-4.9740484429072751E-4</v>
      </c>
      <c r="Y3436" s="20">
        <f t="shared" ca="1" si="1616"/>
        <v>3088310.5734748836</v>
      </c>
      <c r="Z3436" s="21">
        <f t="shared" ca="1" si="1617"/>
        <v>2.0883105734748835</v>
      </c>
      <c r="AA3436" s="6">
        <f ca="1">Z3436-MAX($Z$3:Z3436)</f>
        <v>-0.20311168180721806</v>
      </c>
      <c r="AB3436" s="6">
        <f t="shared" ca="1" si="1618"/>
        <v>-4.9740484429072751E-4</v>
      </c>
      <c r="AC3436" s="11">
        <f t="shared" ca="1" si="1619"/>
        <v>3088.3105734748824</v>
      </c>
      <c r="AD3436" s="6">
        <f t="shared" ca="1" si="1620"/>
        <v>2.0883105734748826</v>
      </c>
      <c r="AE3436" s="6">
        <f ca="1">AD3436-MAX($AD$3:AD3436)</f>
        <v>-0.20311168180721673</v>
      </c>
      <c r="AF3436" s="45"/>
      <c r="AG3436" s="12">
        <f t="shared" ca="1" si="1608"/>
        <v>1219</v>
      </c>
      <c r="AH3436" s="12">
        <f t="shared" ca="1" si="1626"/>
        <v>-1401.8500000001109</v>
      </c>
      <c r="AI3436" s="39" cm="1">
        <f t="array" aca="1" ref="AI3436" ca="1">_xlfn.IFS(AND(P3435&gt;P3434,AG3436&gt;1),-(AG3436*G3435)*$BH$7, AND(P3435&lt;P3434,AG3436&lt;1),(AG3436*G3435)*$BH$7,P3435=P3434,0)</f>
        <v>0</v>
      </c>
      <c r="AJ3436" s="6">
        <f t="shared" ca="1" si="1609"/>
        <v>-4.9727632260961226E-4</v>
      </c>
      <c r="AK3436" s="17">
        <f t="shared" ca="1" si="1610"/>
        <v>2817654.5503599984</v>
      </c>
      <c r="AL3436" s="4">
        <f t="shared" ca="1" si="1603"/>
        <v>2.8176545503599986</v>
      </c>
      <c r="AM3436" s="36">
        <f t="shared" ca="1" si="1604"/>
        <v>1.8176545503599986</v>
      </c>
      <c r="AN3436" s="37">
        <f ca="1">MIN((AK3436-MAX($AK$3:AK3436))/MAX($AK$3:AK3436),0)</f>
        <v>-6.560008839370822E-2</v>
      </c>
      <c r="AO3436" s="43"/>
      <c r="AP3436" s="38">
        <f t="shared" ca="1" si="1611"/>
        <v>1406</v>
      </c>
      <c r="AQ3436" s="38">
        <f t="shared" ca="1" si="1621"/>
        <v>-1616.9000000001279</v>
      </c>
      <c r="AR3436" s="38" cm="1">
        <f t="array" aca="1" ref="AR3436" ca="1">_xlfn.IFS(AND(P3435&gt;P3434,AP3436&gt;1),-(AP3436*G3435)*$BJ$7, AND(P3435&lt;P3434,AP3436&lt;1),(AP3436*G3435)*$BJ$7,P3435=P3434,0)</f>
        <v>0</v>
      </c>
      <c r="AS3436" s="41">
        <f t="shared" ca="1" si="1622"/>
        <v>-4.9717809900426337E-4</v>
      </c>
      <c r="AT3436" s="40">
        <f t="shared" ca="1" si="1623"/>
        <v>3250537.6161349975</v>
      </c>
      <c r="AU3436" s="37">
        <f t="shared" ca="1" si="1612"/>
        <v>3.2505376161349973</v>
      </c>
      <c r="AV3436" s="37">
        <f t="shared" ca="1" si="1613"/>
        <v>2.2505376161349973</v>
      </c>
      <c r="AW3436" s="37">
        <f ca="1">MIN((AT3436-MAX($AT$3:AT3436))/MAX($AT$3:AT3436),0)</f>
        <v>-6.2799563852337342E-2</v>
      </c>
      <c r="AY3436" s="6">
        <f t="shared" si="1624"/>
        <v>-6.4762462550410627E-4</v>
      </c>
      <c r="AZ3436" s="5">
        <f t="shared" si="1614"/>
        <v>0.3013594485617101</v>
      </c>
      <c r="BA3436" s="6">
        <f>AZ3436-MAX($AZ$3:AZ3436)</f>
        <v>-1.1418241614668978</v>
      </c>
      <c r="BB3436" s="5"/>
      <c r="BC3436" s="5">
        <f t="shared" si="1615"/>
        <v>0.3013594485617101</v>
      </c>
      <c r="BD3436" s="5"/>
    </row>
    <row r="3437" spans="1:56" x14ac:dyDescent="0.5">
      <c r="A3437" s="14">
        <v>1627596000000</v>
      </c>
      <c r="B3437" s="13" t="d">
        <v>2021-07-29T21:59:59.99999979045242400</v>
      </c>
      <c r="C3437" s="14" t="s">
        <v>10</v>
      </c>
      <c r="D3437" s="15">
        <v>2310.85</v>
      </c>
      <c r="E3437" s="15">
        <v>2339.73</v>
      </c>
      <c r="F3437" s="15">
        <v>2308.7800000000002</v>
      </c>
      <c r="G3437" s="15">
        <v>2336.31</v>
      </c>
      <c r="H3437" s="15">
        <v>93704.498000000007</v>
      </c>
      <c r="I3437" s="15">
        <v>218129626.84876999</v>
      </c>
      <c r="J3437" s="15">
        <v>95769</v>
      </c>
      <c r="K3437" s="16">
        <v>3435</v>
      </c>
      <c r="L3437" s="14">
        <f ca="1">IF(K3437&gt;=$BF$5,AVERAGE(G3437:OFFSET(G3437,-$BF$5+1,,,)),0)</f>
        <v>2336.31</v>
      </c>
      <c r="M3437" s="14">
        <f ca="1">IF(K3437&gt;=$BF$6,AVERAGE(G3437:OFFSET(G3437,-$BF$6+1,,,)),0)</f>
        <v>2288.1432222222215</v>
      </c>
      <c r="N3437" s="14">
        <f t="shared" ca="1" si="1600"/>
        <v>1</v>
      </c>
      <c r="O3437" s="14">
        <f t="shared" ca="1" si="1601"/>
        <v>0</v>
      </c>
      <c r="P3437" s="14">
        <f t="shared" ca="1" si="1602"/>
        <v>1</v>
      </c>
      <c r="Q3437" s="17">
        <f t="shared" ca="1" si="1627"/>
        <v>1477</v>
      </c>
      <c r="R3437" s="23">
        <f t="shared" ca="1" si="1628"/>
        <v>37604.420000000056</v>
      </c>
      <c r="S3437" s="19">
        <f t="shared" ca="1" si="1629"/>
        <v>1.1016459952397179E-2</v>
      </c>
      <c r="T3437" s="17">
        <f t="shared" ca="1" si="1625"/>
        <v>3451080.2700000121</v>
      </c>
      <c r="U3437" s="19">
        <f t="shared" ca="1" si="1605"/>
        <v>3.4510802700000123</v>
      </c>
      <c r="V3437" s="21">
        <f t="shared" ca="1" si="1606"/>
        <v>2.4510802700000123</v>
      </c>
      <c r="W3437" s="21">
        <f ca="1">MIN((T3437-MAX($T$3:T3437))/MAX($T$3:T3437),0)</f>
        <v>-5.1569944468582624E-2</v>
      </c>
      <c r="X3437" s="22">
        <f t="shared" ca="1" si="1607"/>
        <v>1.1017590929744525E-2</v>
      </c>
      <c r="Y3437" s="20">
        <f t="shared" ca="1" si="1616"/>
        <v>3122336.3160374346</v>
      </c>
      <c r="Z3437" s="21">
        <f t="shared" ca="1" si="1617"/>
        <v>2.1223363160374347</v>
      </c>
      <c r="AA3437" s="6">
        <f ca="1">Z3437-MAX($Z$3:Z3437)</f>
        <v>-0.16908593924466686</v>
      </c>
      <c r="AB3437" s="6">
        <f t="shared" ca="1" si="1618"/>
        <v>1.1017590929744525E-2</v>
      </c>
      <c r="AC3437" s="11">
        <f t="shared" ca="1" si="1619"/>
        <v>3122.3363160374333</v>
      </c>
      <c r="AD3437" s="6">
        <f t="shared" ca="1" si="1620"/>
        <v>2.1223363160374333</v>
      </c>
      <c r="AE3437" s="6">
        <f ca="1">AD3437-MAX($AD$3:AD3437)</f>
        <v>-0.16908593924466597</v>
      </c>
      <c r="AF3437" s="45"/>
      <c r="AG3437" s="12">
        <f t="shared" ca="1" si="1608"/>
        <v>1219</v>
      </c>
      <c r="AH3437" s="12">
        <f t="shared" ca="1" si="1626"/>
        <v>31035.740000000045</v>
      </c>
      <c r="AI3437" s="39" cm="1">
        <f t="array" aca="1" ref="AI3437" ca="1">_xlfn.IFS(AND(P3436&gt;P3435,AG3437&gt;1),-(AG3437*G3436)*$BH$7, AND(P3436&lt;P3435,AG3437&lt;1),(AG3437*G3436)*$BH$7,P3436=P3435,0)</f>
        <v>0</v>
      </c>
      <c r="AJ3437" s="6">
        <f t="shared" ca="1" si="1609"/>
        <v>1.10147427391462E-2</v>
      </c>
      <c r="AK3437" s="17">
        <f t="shared" ca="1" si="1610"/>
        <v>2848690.2903599986</v>
      </c>
      <c r="AL3437" s="4">
        <f t="shared" ca="1" si="1603"/>
        <v>2.8486902903599987</v>
      </c>
      <c r="AM3437" s="36">
        <f t="shared" ca="1" si="1604"/>
        <v>1.8486902903599987</v>
      </c>
      <c r="AN3437" s="37">
        <f ca="1">MIN((AK3437-MAX($AK$3:AK3437))/MAX($AK$3:AK3437),0)</f>
        <v>-5.5307913751883903E-2</v>
      </c>
      <c r="AO3437" s="43"/>
      <c r="AP3437" s="38">
        <f t="shared" ca="1" si="1611"/>
        <v>1406</v>
      </c>
      <c r="AQ3437" s="38">
        <f t="shared" ca="1" si="1621"/>
        <v>35796.760000000053</v>
      </c>
      <c r="AR3437" s="38" cm="1">
        <f t="array" aca="1" ref="AR3437" ca="1">_xlfn.IFS(AND(P3436&gt;P3435,AP3437&gt;1),-(AP3437*G3436)*$BJ$7, AND(P3436&lt;P3435,AP3437&lt;1),(AP3437*G3436)*$BJ$7,P3436=P3435,0)</f>
        <v>0</v>
      </c>
      <c r="AS3437" s="41">
        <f t="shared" ca="1" si="1622"/>
        <v>1.1012565989795758E-2</v>
      </c>
      <c r="AT3437" s="40">
        <f t="shared" ca="1" si="1623"/>
        <v>3286334.3761349977</v>
      </c>
      <c r="AU3437" s="37">
        <f t="shared" ca="1" si="1612"/>
        <v>3.2863343761349979</v>
      </c>
      <c r="AV3437" s="37">
        <f t="shared" ca="1" si="1613"/>
        <v>2.2863343761349979</v>
      </c>
      <c r="AW3437" s="37">
        <f ca="1">MIN((AT3437-MAX($AT$3:AT3437))/MAX($AT$3:AT3437),0)</f>
        <v>-5.2478582203595789E-2</v>
      </c>
      <c r="AY3437" s="6">
        <f t="shared" si="1624"/>
        <v>1.4337846056810766E-2</v>
      </c>
      <c r="AZ3437" s="5">
        <f t="shared" si="1614"/>
        <v>0.31569729461852086</v>
      </c>
      <c r="BA3437" s="6">
        <f>AZ3437-MAX($AZ$3:AZ3437)</f>
        <v>-1.1274863154100871</v>
      </c>
      <c r="BB3437" s="5"/>
      <c r="BC3437" s="5">
        <f t="shared" si="1615"/>
        <v>0.31569729461852086</v>
      </c>
      <c r="BD3437" s="5"/>
    </row>
    <row r="3438" spans="1:56" x14ac:dyDescent="0.5">
      <c r="A3438" s="14">
        <v>1627599600000</v>
      </c>
      <c r="B3438" s="13" t="d">
        <v>2021-07-29T23:00:00.00000020954757600</v>
      </c>
      <c r="C3438" s="14" t="s">
        <v>10</v>
      </c>
      <c r="D3438" s="15">
        <v>2336.4</v>
      </c>
      <c r="E3438" s="15">
        <v>2406.44</v>
      </c>
      <c r="F3438" s="15">
        <v>2335.25</v>
      </c>
      <c r="G3438" s="15">
        <v>2382.4499999999998</v>
      </c>
      <c r="H3438" s="15">
        <v>318468.28399999999</v>
      </c>
      <c r="I3438" s="15">
        <v>757241526.40029001</v>
      </c>
      <c r="J3438" s="15">
        <v>298424</v>
      </c>
      <c r="K3438" s="16">
        <v>3436</v>
      </c>
      <c r="L3438" s="14">
        <f ca="1">IF(K3438&gt;=$BF$5,AVERAGE(G3438:OFFSET(G3438,-$BF$5+1,,,)),0)</f>
        <v>2382.4499999999998</v>
      </c>
      <c r="M3438" s="14">
        <f ca="1">IF(K3438&gt;=$BF$6,AVERAGE(G3438:OFFSET(G3438,-$BF$6+1,,,)),0)</f>
        <v>2288.5243333333328</v>
      </c>
      <c r="N3438" s="14">
        <f t="shared" ca="1" si="1600"/>
        <v>1</v>
      </c>
      <c r="O3438" s="14">
        <f t="shared" ca="1" si="1601"/>
        <v>0</v>
      </c>
      <c r="P3438" s="14">
        <f t="shared" ca="1" si="1602"/>
        <v>1</v>
      </c>
      <c r="Q3438" s="17">
        <f t="shared" ca="1" si="1627"/>
        <v>1477</v>
      </c>
      <c r="R3438" s="23">
        <f t="shared" ca="1" si="1628"/>
        <v>68015.849999999598</v>
      </c>
      <c r="S3438" s="19">
        <f t="shared" ca="1" si="1629"/>
        <v>1.9708567949362522E-2</v>
      </c>
      <c r="T3438" s="17">
        <f t="shared" ca="1" si="1625"/>
        <v>3519096.1200000118</v>
      </c>
      <c r="U3438" s="19">
        <f t="shared" ca="1" si="1605"/>
        <v>3.5190961200000119</v>
      </c>
      <c r="V3438" s="21">
        <f t="shared" ca="1" si="1606"/>
        <v>2.5190961200000119</v>
      </c>
      <c r="W3438" s="21">
        <f ca="1">MIN((T3438-MAX($T$3:T3438))/MAX($T$3:T3438),0)</f>
        <v>-3.2877746273924008E-2</v>
      </c>
      <c r="X3438" s="22">
        <f t="shared" ca="1" si="1607"/>
        <v>1.9749091516108708E-2</v>
      </c>
      <c r="Y3438" s="20">
        <f t="shared" ca="1" si="1616"/>
        <v>3183999.6216869275</v>
      </c>
      <c r="Z3438" s="21">
        <f t="shared" ca="1" si="1617"/>
        <v>2.1839996216869273</v>
      </c>
      <c r="AA3438" s="6">
        <f ca="1">Z3438-MAX($Z$3:Z3438)</f>
        <v>-0.10742263359517423</v>
      </c>
      <c r="AB3438" s="6">
        <f t="shared" ca="1" si="1618"/>
        <v>1.9749091516108708E-2</v>
      </c>
      <c r="AC3438" s="11">
        <f t="shared" ca="1" si="1619"/>
        <v>3183.9996216869263</v>
      </c>
      <c r="AD3438" s="6">
        <f t="shared" ca="1" si="1620"/>
        <v>2.1839996216869264</v>
      </c>
      <c r="AE3438" s="6">
        <f ca="1">AD3438-MAX($AD$3:AD3438)</f>
        <v>-0.1074226335951729</v>
      </c>
      <c r="AF3438" s="45"/>
      <c r="AG3438" s="12">
        <f t="shared" ca="1" si="1608"/>
        <v>1219</v>
      </c>
      <c r="AH3438" s="12">
        <f t="shared" ca="1" si="1626"/>
        <v>56244.659999999843</v>
      </c>
      <c r="AI3438" s="39" cm="1">
        <f t="array" aca="1" ref="AI3438" ca="1">_xlfn.IFS(AND(P3437&gt;P3436,AG3438&gt;1),-(AG3438*G3437)*$BH$7, AND(P3437&lt;P3436,AG3438&lt;1),(AG3438*G3437)*$BH$7,P3437=P3436,0)</f>
        <v>0</v>
      </c>
      <c r="AJ3438" s="6">
        <f t="shared" ca="1" si="1609"/>
        <v>1.9744041740982664E-2</v>
      </c>
      <c r="AK3438" s="17">
        <f t="shared" ca="1" si="1610"/>
        <v>2904934.9503599983</v>
      </c>
      <c r="AL3438" s="4">
        <f t="shared" ca="1" si="1603"/>
        <v>2.9049349503599982</v>
      </c>
      <c r="AM3438" s="36">
        <f t="shared" ca="1" si="1604"/>
        <v>1.9049349503599982</v>
      </c>
      <c r="AN3438" s="37">
        <f ca="1">MIN((AK3438-MAX($AK$3:AK3438))/MAX($AK$3:AK3438),0)</f>
        <v>-3.6655873768625155E-2</v>
      </c>
      <c r="AO3438" s="43"/>
      <c r="AP3438" s="38">
        <f t="shared" ca="1" si="1611"/>
        <v>1406</v>
      </c>
      <c r="AQ3438" s="38">
        <f t="shared" ca="1" si="1621"/>
        <v>64872.839999999822</v>
      </c>
      <c r="AR3438" s="38" cm="1">
        <f t="array" aca="1" ref="AR3438" ca="1">_xlfn.IFS(AND(P3437&gt;P3436,AP3438&gt;1),-(AP3438*G3437)*$BJ$7, AND(P3437&lt;P3436,AP3438&lt;1),(AP3438*G3437)*$BJ$7,P3437=P3436,0)</f>
        <v>0</v>
      </c>
      <c r="AS3438" s="41">
        <f t="shared" ca="1" si="1622"/>
        <v>1.9740182396258677E-2</v>
      </c>
      <c r="AT3438" s="40">
        <f t="shared" ca="1" si="1623"/>
        <v>3351207.2161349976</v>
      </c>
      <c r="AU3438" s="37">
        <f t="shared" ca="1" si="1612"/>
        <v>3.3512072161349975</v>
      </c>
      <c r="AV3438" s="37">
        <f t="shared" ca="1" si="1613"/>
        <v>2.3512072161349975</v>
      </c>
      <c r="AW3438" s="37">
        <f ca="1">MIN((AT3438-MAX($AT$3:AT3438))/MAX($AT$3:AT3438),0)</f>
        <v>-3.3774336591933143E-2</v>
      </c>
      <c r="AY3438" s="6">
        <f t="shared" si="1624"/>
        <v>2.5983826278917821E-2</v>
      </c>
      <c r="AZ3438" s="5">
        <f t="shared" si="1614"/>
        <v>0.34168112089743868</v>
      </c>
      <c r="BA3438" s="6">
        <f>AZ3438-MAX($AZ$3:AZ3438)</f>
        <v>-1.1015024891311693</v>
      </c>
      <c r="BB3438" s="5"/>
      <c r="BC3438" s="5">
        <f t="shared" si="1615"/>
        <v>0.34168112089743868</v>
      </c>
      <c r="BD3438" s="5"/>
    </row>
    <row r="3439" spans="1:56" x14ac:dyDescent="0.5">
      <c r="A3439" s="14">
        <v>1627603200000</v>
      </c>
      <c r="B3439" s="13" t="d">
        <v>2021-07-30</v>
      </c>
      <c r="C3439" s="14" t="s">
        <v>10</v>
      </c>
      <c r="D3439" s="15">
        <v>2382.4499999999998</v>
      </c>
      <c r="E3439" s="15">
        <v>2410.06</v>
      </c>
      <c r="F3439" s="15">
        <v>2365.56</v>
      </c>
      <c r="G3439" s="15">
        <v>2392.2800000000002</v>
      </c>
      <c r="H3439" s="15">
        <v>205488.93599999999</v>
      </c>
      <c r="I3439" s="15">
        <v>490621624.23092002</v>
      </c>
      <c r="J3439" s="15">
        <v>182461</v>
      </c>
      <c r="K3439" s="16">
        <v>3437</v>
      </c>
      <c r="L3439" s="14">
        <f ca="1">IF(K3439&gt;=$BF$5,AVERAGE(G3439:OFFSET(G3439,-$BF$5+1,,,)),0)</f>
        <v>2392.2800000000002</v>
      </c>
      <c r="M3439" s="14">
        <f ca="1">IF(K3439&gt;=$BF$6,AVERAGE(G3439:OFFSET(G3439,-$BF$6+1,,,)),0)</f>
        <v>2288.9198888888882</v>
      </c>
      <c r="N3439" s="14">
        <f t="shared" ca="1" si="1600"/>
        <v>1</v>
      </c>
      <c r="O3439" s="14">
        <f t="shared" ca="1" si="1601"/>
        <v>0</v>
      </c>
      <c r="P3439" s="14">
        <f t="shared" ca="1" si="1602"/>
        <v>1</v>
      </c>
      <c r="Q3439" s="17">
        <f t="shared" ca="1" si="1627"/>
        <v>1477</v>
      </c>
      <c r="R3439" s="23">
        <f t="shared" ca="1" si="1628"/>
        <v>14518.910000000564</v>
      </c>
      <c r="S3439" s="19">
        <f t="shared" ca="1" si="1629"/>
        <v>4.1257497678126838E-3</v>
      </c>
      <c r="T3439" s="17">
        <f t="shared" ca="1" si="1625"/>
        <v>3533615.0300000124</v>
      </c>
      <c r="U3439" s="19">
        <f t="shared" ca="1" si="1605"/>
        <v>3.5336150300000124</v>
      </c>
      <c r="V3439" s="21">
        <f t="shared" ca="1" si="1606"/>
        <v>2.5336150300000124</v>
      </c>
      <c r="W3439" s="21">
        <f ca="1">MIN((T3439-MAX($T$3:T3439))/MAX($T$3:T3439),0)</f>
        <v>-2.8887641860167158E-2</v>
      </c>
      <c r="X3439" s="22">
        <f t="shared" ca="1" si="1607"/>
        <v>4.1260047430167202E-3</v>
      </c>
      <c r="Y3439" s="20">
        <f t="shared" ca="1" si="1616"/>
        <v>3197136.8192277714</v>
      </c>
      <c r="Z3439" s="21">
        <f t="shared" ca="1" si="1617"/>
        <v>2.1971368192277714</v>
      </c>
      <c r="AA3439" s="6">
        <f ca="1">Z3439-MAX($Z$3:Z3439)</f>
        <v>-9.4285436054330152E-2</v>
      </c>
      <c r="AB3439" s="6">
        <f t="shared" ca="1" si="1618"/>
        <v>4.1260047430167202E-3</v>
      </c>
      <c r="AC3439" s="11">
        <f t="shared" ca="1" si="1619"/>
        <v>3197.13681922777</v>
      </c>
      <c r="AD3439" s="6">
        <f t="shared" ca="1" si="1620"/>
        <v>2.19713681922777</v>
      </c>
      <c r="AE3439" s="6">
        <f ca="1">AD3439-MAX($AD$3:AD3439)</f>
        <v>-9.4285436054329264E-2</v>
      </c>
      <c r="AF3439" s="45"/>
      <c r="AG3439" s="12">
        <f t="shared" ca="1" si="1608"/>
        <v>1219</v>
      </c>
      <c r="AH3439" s="12">
        <f t="shared" ca="1" si="1626"/>
        <v>11982.770000000466</v>
      </c>
      <c r="AI3439" s="39" cm="1">
        <f t="array" aca="1" ref="AI3439" ca="1">_xlfn.IFS(AND(P3438&gt;P3437,AG3439&gt;1),-(AG3439*G3438)*$BH$7, AND(P3438&lt;P3437,AG3439&lt;1),(AG3439*G3438)*$BH$7,P3438=P3437,0)</f>
        <v>0</v>
      </c>
      <c r="AJ3439" s="6">
        <f t="shared" ca="1" si="1609"/>
        <v>4.12497016448354E-3</v>
      </c>
      <c r="AK3439" s="17">
        <f t="shared" ca="1" si="1610"/>
        <v>2916917.7203599988</v>
      </c>
      <c r="AL3439" s="4">
        <f t="shared" ca="1" si="1603"/>
        <v>2.916917720359999</v>
      </c>
      <c r="AM3439" s="36">
        <f t="shared" ca="1" si="1604"/>
        <v>1.916917720359999</v>
      </c>
      <c r="AN3439" s="37">
        <f ca="1">MIN((AK3439-MAX($AK$3:AK3439))/MAX($AK$3:AK3439),0)</f>
        <v>-3.2682107989790266E-2</v>
      </c>
      <c r="AO3439" s="43"/>
      <c r="AP3439" s="38">
        <f t="shared" ca="1" si="1611"/>
        <v>1406</v>
      </c>
      <c r="AQ3439" s="38">
        <f t="shared" ca="1" si="1621"/>
        <v>13820.980000000538</v>
      </c>
      <c r="AR3439" s="38" cm="1">
        <f t="array" aca="1" ref="AR3439" ca="1">_xlfn.IFS(AND(P3438&gt;P3437,AP3439&gt;1),-(AP3439*G3438)*$BJ$7, AND(P3438&lt;P3437,AP3439&lt;1),(AP3439*G3438)*$BJ$7,P3438=P3437,0)</f>
        <v>0</v>
      </c>
      <c r="AS3439" s="41">
        <f t="shared" ca="1" si="1622"/>
        <v>4.124179469851017E-3</v>
      </c>
      <c r="AT3439" s="40">
        <f t="shared" ca="1" si="1623"/>
        <v>3365028.196134998</v>
      </c>
      <c r="AU3439" s="37">
        <f t="shared" ca="1" si="1612"/>
        <v>3.3650281961349982</v>
      </c>
      <c r="AV3439" s="37">
        <f t="shared" ca="1" si="1613"/>
        <v>2.3650281961349982</v>
      </c>
      <c r="AW3439" s="37">
        <f ca="1">MIN((AT3439-MAX($AT$3:AT3439))/MAX($AT$3:AT3439),0)</f>
        <v>-2.9789448547662439E-2</v>
      </c>
      <c r="AY3439" s="6">
        <f t="shared" si="1624"/>
        <v>5.5357826684389044E-3</v>
      </c>
      <c r="AZ3439" s="5">
        <f t="shared" si="1614"/>
        <v>0.34721690356587759</v>
      </c>
      <c r="BA3439" s="6">
        <f>AZ3439-MAX($AZ$3:AZ3439)</f>
        <v>-1.0959667064627303</v>
      </c>
      <c r="BB3439" s="5"/>
      <c r="BC3439" s="5">
        <f t="shared" si="1615"/>
        <v>0.34721690356587759</v>
      </c>
      <c r="BD3439" s="5"/>
    </row>
    <row r="3440" spans="1:56" x14ac:dyDescent="0.5">
      <c r="A3440" s="14">
        <v>1627606800000</v>
      </c>
      <c r="B3440" s="13" t="d">
        <v>2021-07-30T00:59:59.99999979045242400</v>
      </c>
      <c r="C3440" s="14" t="s">
        <v>10</v>
      </c>
      <c r="D3440" s="15">
        <v>2392.2800000000002</v>
      </c>
      <c r="E3440" s="15">
        <v>2445</v>
      </c>
      <c r="F3440" s="15">
        <v>2386.77</v>
      </c>
      <c r="G3440" s="15">
        <v>2434.7399999999998</v>
      </c>
      <c r="H3440" s="15">
        <v>227887.19099999999</v>
      </c>
      <c r="I3440" s="15">
        <v>551277911.46387994</v>
      </c>
      <c r="J3440" s="15">
        <v>226740</v>
      </c>
      <c r="K3440" s="16">
        <v>3438</v>
      </c>
      <c r="L3440" s="14">
        <f ca="1">IF(K3440&gt;=$BF$5,AVERAGE(G3440:OFFSET(G3440,-$BF$5+1,,,)),0)</f>
        <v>2434.7399999999998</v>
      </c>
      <c r="M3440" s="14">
        <f ca="1">IF(K3440&gt;=$BF$6,AVERAGE(G3440:OFFSET(G3440,-$BF$6+1,,,)),0)</f>
        <v>2290.1119999999996</v>
      </c>
      <c r="N3440" s="14">
        <f t="shared" ca="1" si="1600"/>
        <v>1</v>
      </c>
      <c r="O3440" s="14">
        <f t="shared" ca="1" si="1601"/>
        <v>0</v>
      </c>
      <c r="P3440" s="14">
        <f t="shared" ca="1" si="1602"/>
        <v>1</v>
      </c>
      <c r="Q3440" s="17">
        <f t="shared" ca="1" si="1627"/>
        <v>1477</v>
      </c>
      <c r="R3440" s="23">
        <f t="shared" ca="1" si="1628"/>
        <v>62713.41999999938</v>
      </c>
      <c r="S3440" s="19">
        <f t="shared" ca="1" si="1629"/>
        <v>1.7747666191016614E-2</v>
      </c>
      <c r="T3440" s="17">
        <f t="shared" ca="1" si="1625"/>
        <v>3596328.4500000118</v>
      </c>
      <c r="U3440" s="19">
        <f t="shared" ca="1" si="1605"/>
        <v>3.5963284500000117</v>
      </c>
      <c r="V3440" s="21">
        <f t="shared" ca="1" si="1606"/>
        <v>2.5963284500000117</v>
      </c>
      <c r="W3440" s="21">
        <f ca="1">MIN((T3440-MAX($T$3:T3440))/MAX($T$3:T3440),0)</f>
        <v>-1.1652663893930404E-2</v>
      </c>
      <c r="X3440" s="22">
        <f t="shared" ca="1" si="1607"/>
        <v>1.7748758506529239E-2</v>
      </c>
      <c r="Y3440" s="20">
        <f t="shared" ca="1" si="1616"/>
        <v>3253882.0285445782</v>
      </c>
      <c r="Z3440" s="21">
        <f t="shared" ca="1" si="1617"/>
        <v>2.2538820285445782</v>
      </c>
      <c r="AA3440" s="6">
        <f ca="1">Z3440-MAX($Z$3:Z3440)</f>
        <v>-3.754022673752333E-2</v>
      </c>
      <c r="AB3440" s="6">
        <f t="shared" ca="1" si="1618"/>
        <v>1.7748758506529239E-2</v>
      </c>
      <c r="AC3440" s="11">
        <f t="shared" ca="1" si="1619"/>
        <v>3253.8820285445768</v>
      </c>
      <c r="AD3440" s="6">
        <f t="shared" ca="1" si="1620"/>
        <v>2.2538820285445769</v>
      </c>
      <c r="AE3440" s="6">
        <f ca="1">AD3440-MAX($AD$3:AD3440)</f>
        <v>-3.7540226737522442E-2</v>
      </c>
      <c r="AF3440" s="45"/>
      <c r="AG3440" s="12">
        <f t="shared" ca="1" si="1608"/>
        <v>1219</v>
      </c>
      <c r="AH3440" s="12">
        <f t="shared" ca="1" si="1626"/>
        <v>51758.739999999489</v>
      </c>
      <c r="AI3440" s="39" cm="1">
        <f t="array" aca="1" ref="AI3440" ca="1">_xlfn.IFS(AND(P3439&gt;P3438,AG3440&gt;1),-(AG3440*G3439)*$BH$7, AND(P3439&lt;P3438,AG3440&lt;1),(AG3440*G3439)*$BH$7,P3439=P3438,0)</f>
        <v>0</v>
      </c>
      <c r="AJ3440" s="6">
        <f t="shared" ca="1" si="1609"/>
        <v>1.7744326361599103E-2</v>
      </c>
      <c r="AK3440" s="17">
        <f t="shared" ca="1" si="1610"/>
        <v>2968676.460359998</v>
      </c>
      <c r="AL3440" s="4">
        <f t="shared" ca="1" si="1603"/>
        <v>2.968676460359998</v>
      </c>
      <c r="AM3440" s="36">
        <f t="shared" ca="1" si="1604"/>
        <v>1.968676460359998</v>
      </c>
      <c r="AN3440" s="37">
        <f ca="1">MIN((AK3440-MAX($AK$3:AK3440))/MAX($AK$3:AK3440),0)</f>
        <v>-1.5517703618547091E-2</v>
      </c>
      <c r="AO3440" s="43"/>
      <c r="AP3440" s="38">
        <f t="shared" ca="1" si="1611"/>
        <v>1406</v>
      </c>
      <c r="AQ3440" s="38">
        <f t="shared" ca="1" si="1621"/>
        <v>59698.759999999413</v>
      </c>
      <c r="AR3440" s="38" cm="1">
        <f t="array" aca="1" ref="AR3440" ca="1">_xlfn.IFS(AND(P3439&gt;P3438,AP3440&gt;1),-(AP3440*G3439)*$BJ$7, AND(P3439&lt;P3438,AP3440&lt;1),(AP3440*G3439)*$BJ$7,P3439=P3438,0)</f>
        <v>0</v>
      </c>
      <c r="AS3440" s="41">
        <f t="shared" ca="1" si="1622"/>
        <v>1.7740939011616063E-2</v>
      </c>
      <c r="AT3440" s="40">
        <f t="shared" ca="1" si="1623"/>
        <v>3424726.9561349973</v>
      </c>
      <c r="AU3440" s="37">
        <f t="shared" ca="1" si="1612"/>
        <v>3.4247269561349971</v>
      </c>
      <c r="AV3440" s="37">
        <f t="shared" ca="1" si="1613"/>
        <v>2.4247269561349971</v>
      </c>
      <c r="AW3440" s="37">
        <f ca="1">MIN((AT3440-MAX($AT$3:AT3440))/MAX($AT$3:AT3440),0)</f>
        <v>-1.2577002325920159E-2</v>
      </c>
      <c r="AY3440" s="6">
        <f t="shared" si="1624"/>
        <v>2.3911427477304736E-2</v>
      </c>
      <c r="AZ3440" s="5">
        <f t="shared" si="1614"/>
        <v>0.37112833104318232</v>
      </c>
      <c r="BA3440" s="6">
        <f>AZ3440-MAX($AZ$3:AZ3440)</f>
        <v>-1.0720552789854256</v>
      </c>
      <c r="BB3440" s="5"/>
      <c r="BC3440" s="5">
        <f t="shared" si="1615"/>
        <v>0.37112833104318232</v>
      </c>
      <c r="BD3440" s="5"/>
    </row>
    <row r="3441" spans="1:56" x14ac:dyDescent="0.5">
      <c r="A3441" s="14">
        <v>1627610400000</v>
      </c>
      <c r="B3441" s="13" t="d">
        <v>2021-07-30T02:00:00.00000020954757600</v>
      </c>
      <c r="C3441" s="14" t="s">
        <v>10</v>
      </c>
      <c r="D3441" s="15">
        <v>2434.73</v>
      </c>
      <c r="E3441" s="15">
        <v>2452.2199999999998</v>
      </c>
      <c r="F3441" s="15">
        <v>2421.87</v>
      </c>
      <c r="G3441" s="15">
        <v>2428.0100000000002</v>
      </c>
      <c r="H3441" s="15">
        <v>142734.595</v>
      </c>
      <c r="I3441" s="15">
        <v>347564595.57784998</v>
      </c>
      <c r="J3441" s="15">
        <v>150779</v>
      </c>
      <c r="K3441" s="16">
        <v>3439</v>
      </c>
      <c r="L3441" s="14">
        <f ca="1">IF(K3441&gt;=$BF$5,AVERAGE(G3441:OFFSET(G3441,-$BF$5+1,,,)),0)</f>
        <v>2428.0100000000002</v>
      </c>
      <c r="M3441" s="14">
        <f ca="1">IF(K3441&gt;=$BF$6,AVERAGE(G3441:OFFSET(G3441,-$BF$6+1,,,)),0)</f>
        <v>2291.1377777777775</v>
      </c>
      <c r="N3441" s="14">
        <f t="shared" ca="1" si="1600"/>
        <v>1</v>
      </c>
      <c r="O3441" s="14">
        <f t="shared" ca="1" si="1601"/>
        <v>0</v>
      </c>
      <c r="P3441" s="14">
        <f t="shared" ca="1" si="1602"/>
        <v>1</v>
      </c>
      <c r="Q3441" s="17">
        <f t="shared" ca="1" si="1627"/>
        <v>1477</v>
      </c>
      <c r="R3441" s="23">
        <f t="shared" ca="1" si="1628"/>
        <v>-9925.439999999704</v>
      </c>
      <c r="S3441" s="19">
        <f t="shared" ca="1" si="1629"/>
        <v>-2.7598814007101244E-3</v>
      </c>
      <c r="T3441" s="17">
        <f t="shared" ca="1" si="1625"/>
        <v>3586403.0100000123</v>
      </c>
      <c r="U3441" s="19">
        <f t="shared" ca="1" si="1605"/>
        <v>3.5864030100000122</v>
      </c>
      <c r="V3441" s="21">
        <f t="shared" ca="1" si="1606"/>
        <v>2.5864030100000122</v>
      </c>
      <c r="W3441" s="21">
        <f ca="1">MIN((T3441-MAX($T$3:T3441))/MAX($T$3:T3441),0)</f>
        <v>-1.4380385324290883E-2</v>
      </c>
      <c r="X3441" s="22">
        <f t="shared" ca="1" si="1607"/>
        <v>-2.7641555155785147E-3</v>
      </c>
      <c r="Y3441" s="20">
        <f t="shared" ca="1" si="1616"/>
        <v>3244887.792588335</v>
      </c>
      <c r="Z3441" s="21">
        <f t="shared" ca="1" si="1617"/>
        <v>2.2448877925883348</v>
      </c>
      <c r="AA3441" s="6">
        <f ca="1">Z3441-MAX($Z$3:Z3441)</f>
        <v>-4.6534462693766709E-2</v>
      </c>
      <c r="AB3441" s="6">
        <f t="shared" ca="1" si="1618"/>
        <v>-2.7641555155785147E-3</v>
      </c>
      <c r="AC3441" s="11">
        <f t="shared" ca="1" si="1619"/>
        <v>3244.8877925883335</v>
      </c>
      <c r="AD3441" s="6">
        <f t="shared" ca="1" si="1620"/>
        <v>2.2448877925883335</v>
      </c>
      <c r="AE3441" s="6">
        <f ca="1">AD3441-MAX($AD$3:AD3441)</f>
        <v>-4.6534462693765821E-2</v>
      </c>
      <c r="AF3441" s="45"/>
      <c r="AG3441" s="12">
        <f t="shared" ca="1" si="1608"/>
        <v>1219</v>
      </c>
      <c r="AH3441" s="12">
        <f t="shared" ca="1" si="1626"/>
        <v>-8203.8699999994678</v>
      </c>
      <c r="AI3441" s="39" cm="1">
        <f t="array" aca="1" ref="AI3441" ca="1">_xlfn.IFS(AND(P3440&gt;P3439,AG3441&gt;1),-(AG3441*G3440)*$BH$7, AND(P3440&lt;P3439,AG3441&lt;1),(AG3441*G3440)*$BH$7,P3440=P3439,0)</f>
        <v>0</v>
      </c>
      <c r="AJ3441" s="6">
        <f t="shared" ca="1" si="1609"/>
        <v>-2.7634772968842219E-3</v>
      </c>
      <c r="AK3441" s="17">
        <f t="shared" ca="1" si="1610"/>
        <v>2960472.5903599984</v>
      </c>
      <c r="AL3441" s="4">
        <f t="shared" ca="1" si="1603"/>
        <v>2.9604725903599984</v>
      </c>
      <c r="AM3441" s="36">
        <f t="shared" ca="1" si="1604"/>
        <v>1.9604725903599984</v>
      </c>
      <c r="AN3441" s="37">
        <f ca="1">MIN((AK3441-MAX($AK$3:AK3441))/MAX($AK$3:AK3441),0)</f>
        <v>-1.8238298093781739E-2</v>
      </c>
      <c r="AO3441" s="43"/>
      <c r="AP3441" s="38">
        <f t="shared" ca="1" si="1611"/>
        <v>1406</v>
      </c>
      <c r="AQ3441" s="38">
        <f t="shared" ca="1" si="1621"/>
        <v>-9462.3799999993862</v>
      </c>
      <c r="AR3441" s="38" cm="1">
        <f t="array" aca="1" ref="AR3441" ca="1">_xlfn.IFS(AND(P3440&gt;P3439,AP3441&gt;1),-(AP3441*G3440)*$BJ$7, AND(P3440&lt;P3439,AP3441&lt;1),(AP3441*G3440)*$BJ$7,P3440=P3439,0)</f>
        <v>0</v>
      </c>
      <c r="AS3441" s="41">
        <f t="shared" ca="1" si="1622"/>
        <v>-2.7629589515300308E-3</v>
      </c>
      <c r="AT3441" s="40">
        <f t="shared" ca="1" si="1623"/>
        <v>3415264.5761349979</v>
      </c>
      <c r="AU3441" s="37">
        <f t="shared" ca="1" si="1612"/>
        <v>3.415264576134998</v>
      </c>
      <c r="AV3441" s="37">
        <f t="shared" ca="1" si="1613"/>
        <v>2.415264576134998</v>
      </c>
      <c r="AW3441" s="37">
        <f ca="1">MIN((AT3441-MAX($AT$3:AT3441))/MAX($AT$3:AT3441),0)</f>
        <v>-1.5305211536290386E-2</v>
      </c>
      <c r="AY3441" s="6">
        <f t="shared" si="1624"/>
        <v>-3.790011938818949E-3</v>
      </c>
      <c r="AZ3441" s="5">
        <f t="shared" si="1614"/>
        <v>0.36733831910436338</v>
      </c>
      <c r="BA3441" s="6">
        <f>AZ3441-MAX($AZ$3:AZ3441)</f>
        <v>-1.0758452909242446</v>
      </c>
      <c r="BB3441" s="5"/>
      <c r="BC3441" s="5">
        <f t="shared" si="1615"/>
        <v>0.36733831910436338</v>
      </c>
      <c r="BD3441" s="5"/>
    </row>
    <row r="3442" spans="1:56" x14ac:dyDescent="0.5">
      <c r="A3442" s="14">
        <v>1627614000000</v>
      </c>
      <c r="B3442" s="13" t="d">
        <v>2021-07-30T03:00:00.000</v>
      </c>
      <c r="C3442" s="14" t="s">
        <v>10</v>
      </c>
      <c r="D3442" s="15">
        <v>2428.0100000000002</v>
      </c>
      <c r="E3442" s="15">
        <v>2439.42</v>
      </c>
      <c r="F3442" s="15">
        <v>2416.5</v>
      </c>
      <c r="G3442" s="15">
        <v>2422.86</v>
      </c>
      <c r="H3442" s="15">
        <v>93202.479000000007</v>
      </c>
      <c r="I3442" s="15">
        <v>226230485.74004</v>
      </c>
      <c r="J3442" s="15">
        <v>105404</v>
      </c>
      <c r="K3442" s="16">
        <v>3440</v>
      </c>
      <c r="L3442" s="14">
        <f ca="1">IF(K3442&gt;=$BF$5,AVERAGE(G3442:OFFSET(G3442,-$BF$5+1,,,)),0)</f>
        <v>2422.86</v>
      </c>
      <c r="M3442" s="14">
        <f ca="1">IF(K3442&gt;=$BF$6,AVERAGE(G3442:OFFSET(G3442,-$BF$6+1,,,)),0)</f>
        <v>2292.0054444444445</v>
      </c>
      <c r="N3442" s="14">
        <f t="shared" ca="1" si="1600"/>
        <v>1</v>
      </c>
      <c r="O3442" s="14">
        <f t="shared" ca="1" si="1601"/>
        <v>0</v>
      </c>
      <c r="P3442" s="14">
        <f t="shared" ca="1" si="1602"/>
        <v>1</v>
      </c>
      <c r="Q3442" s="17">
        <f t="shared" ca="1" si="1627"/>
        <v>1477</v>
      </c>
      <c r="R3442" s="23">
        <f t="shared" ca="1" si="1628"/>
        <v>-7606.5500000001339</v>
      </c>
      <c r="S3442" s="19">
        <f t="shared" ca="1" si="1629"/>
        <v>-2.1209412268478182E-3</v>
      </c>
      <c r="T3442" s="17">
        <f t="shared" ca="1" si="1625"/>
        <v>3578796.4600000121</v>
      </c>
      <c r="U3442" s="19">
        <f t="shared" ca="1" si="1605"/>
        <v>3.5787964600000119</v>
      </c>
      <c r="V3442" s="21">
        <f t="shared" ca="1" si="1606"/>
        <v>2.5787964600000119</v>
      </c>
      <c r="W3442" s="21">
        <f ca="1">MIN((T3442-MAX($T$3:T3442))/MAX($T$3:T3442),0)</f>
        <v>-1.6470826599046494E-2</v>
      </c>
      <c r="X3442" s="22">
        <f t="shared" ca="1" si="1607"/>
        <v>-2.1210785787538766E-3</v>
      </c>
      <c r="Y3442" s="20">
        <f t="shared" ca="1" si="1616"/>
        <v>3238005.1306010159</v>
      </c>
      <c r="Z3442" s="21">
        <f t="shared" ca="1" si="1617"/>
        <v>2.238005130601016</v>
      </c>
      <c r="AA3442" s="6">
        <f ca="1">Z3442-MAX($Z$3:Z3442)</f>
        <v>-5.3417124681085504E-2</v>
      </c>
      <c r="AB3442" s="6">
        <f t="shared" ca="1" si="1618"/>
        <v>-2.1210785787538766E-3</v>
      </c>
      <c r="AC3442" s="11">
        <f t="shared" ca="1" si="1619"/>
        <v>3238.0051306010146</v>
      </c>
      <c r="AD3442" s="6">
        <f t="shared" ca="1" si="1620"/>
        <v>2.2380051306010147</v>
      </c>
      <c r="AE3442" s="6">
        <f ca="1">AD3442-MAX($AD$3:AD3442)</f>
        <v>-5.3417124681084616E-2</v>
      </c>
      <c r="AF3442" s="45"/>
      <c r="AG3442" s="12">
        <f t="shared" ca="1" si="1608"/>
        <v>1219</v>
      </c>
      <c r="AH3442" s="12">
        <f t="shared" ca="1" si="1626"/>
        <v>-6277.8500000001113</v>
      </c>
      <c r="AI3442" s="39" cm="1">
        <f t="array" aca="1" ref="AI3442" ca="1">_xlfn.IFS(AND(P3441&gt;P3440,AG3442&gt;1),-(AG3442*G3441)*$BH$7, AND(P3441&lt;P3440,AG3442&lt;1),(AG3442*G3441)*$BH$7,P3441=P3440,0)</f>
        <v>0</v>
      </c>
      <c r="AJ3442" s="6">
        <f t="shared" ca="1" si="1609"/>
        <v>-2.120556704508017E-3</v>
      </c>
      <c r="AK3442" s="17">
        <f t="shared" ca="1" si="1610"/>
        <v>2954194.7403599983</v>
      </c>
      <c r="AL3442" s="4">
        <f t="shared" ca="1" si="1603"/>
        <v>2.9541947403599984</v>
      </c>
      <c r="AM3442" s="36">
        <f t="shared" ca="1" si="1604"/>
        <v>1.9541947403599984</v>
      </c>
      <c r="AN3442" s="37">
        <f ca="1">MIN((AK3442-MAX($AK$3:AK3442))/MAX($AK$3:AK3442),0)</f>
        <v>-2.0320179452988165E-2</v>
      </c>
      <c r="AO3442" s="43"/>
      <c r="AP3442" s="38">
        <f t="shared" ca="1" si="1611"/>
        <v>1406</v>
      </c>
      <c r="AQ3442" s="38">
        <f t="shared" ca="1" si="1621"/>
        <v>-7240.9000000001279</v>
      </c>
      <c r="AR3442" s="38" cm="1">
        <f t="array" aca="1" ref="AR3442" ca="1">_xlfn.IFS(AND(P3441&gt;P3440,AP3442&gt;1),-(AP3442*G3441)*$BJ$7, AND(P3441&lt;P3440,AP3442&lt;1),(AP3442*G3441)*$BJ$7,P3441=P3440,0)</f>
        <v>0</v>
      </c>
      <c r="AS3442" s="41">
        <f t="shared" ca="1" si="1622"/>
        <v>-2.1201578497307937E-3</v>
      </c>
      <c r="AT3442" s="40">
        <f t="shared" ca="1" si="1623"/>
        <v>3408023.676134998</v>
      </c>
      <c r="AU3442" s="37">
        <f t="shared" ca="1" si="1612"/>
        <v>3.4080236761349978</v>
      </c>
      <c r="AV3442" s="37">
        <f t="shared" ca="1" si="1613"/>
        <v>2.4080236761349978</v>
      </c>
      <c r="AW3442" s="37">
        <f ca="1">MIN((AT3442-MAX($AT$3:AT3442))/MAX($AT$3:AT3442),0)</f>
        <v>-1.7392919921640659E-2</v>
      </c>
      <c r="AY3442" s="6">
        <f t="shared" si="1624"/>
        <v>-2.9002320185614883E-3</v>
      </c>
      <c r="AZ3442" s="5">
        <f t="shared" si="1614"/>
        <v>0.36443808708580189</v>
      </c>
      <c r="BA3442" s="6">
        <f>AZ3442-MAX($AZ$3:AZ3442)</f>
        <v>-1.078745522942806</v>
      </c>
      <c r="BB3442" s="5"/>
      <c r="BC3442" s="5">
        <f t="shared" si="1615"/>
        <v>0.36443808708580189</v>
      </c>
      <c r="BD3442" s="5"/>
    </row>
    <row r="3443" spans="1:56" x14ac:dyDescent="0.5">
      <c r="A3443" s="14">
        <v>1627617600000</v>
      </c>
      <c r="B3443" s="13" t="d">
        <v>2021-07-30T03:59:59.99999979045242400</v>
      </c>
      <c r="C3443" s="14" t="s">
        <v>10</v>
      </c>
      <c r="D3443" s="15">
        <v>2422.86</v>
      </c>
      <c r="E3443" s="15">
        <v>2429.88</v>
      </c>
      <c r="F3443" s="15">
        <v>2405.2199999999998</v>
      </c>
      <c r="G3443" s="15">
        <v>2415.71</v>
      </c>
      <c r="H3443" s="15">
        <v>110974.06</v>
      </c>
      <c r="I3443" s="15">
        <v>268424007.25834</v>
      </c>
      <c r="J3443" s="15">
        <v>110134</v>
      </c>
      <c r="K3443" s="16">
        <v>3441</v>
      </c>
      <c r="L3443" s="14">
        <f ca="1">IF(K3443&gt;=$BF$5,AVERAGE(G3443:OFFSET(G3443,-$BF$5+1,,,)),0)</f>
        <v>2415.71</v>
      </c>
      <c r="M3443" s="14">
        <f ca="1">IF(K3443&gt;=$BF$6,AVERAGE(G3443:OFFSET(G3443,-$BF$6+1,,,)),0)</f>
        <v>2292.6478888888887</v>
      </c>
      <c r="N3443" s="14">
        <f t="shared" ca="1" si="1600"/>
        <v>1</v>
      </c>
      <c r="O3443" s="14">
        <f t="shared" ca="1" si="1601"/>
        <v>0</v>
      </c>
      <c r="P3443" s="14">
        <f t="shared" ca="1" si="1602"/>
        <v>1</v>
      </c>
      <c r="Q3443" s="17">
        <f t="shared" ca="1" si="1627"/>
        <v>1477</v>
      </c>
      <c r="R3443" s="23">
        <f t="shared" ca="1" si="1628"/>
        <v>-10560.550000000134</v>
      </c>
      <c r="S3443" s="19">
        <f t="shared" ca="1" si="1629"/>
        <v>-2.9508663367796275E-3</v>
      </c>
      <c r="T3443" s="17">
        <f t="shared" ca="1" si="1625"/>
        <v>3568235.9100000118</v>
      </c>
      <c r="U3443" s="19">
        <f t="shared" ca="1" si="1605"/>
        <v>3.5682359100000118</v>
      </c>
      <c r="V3443" s="21">
        <f t="shared" ca="1" si="1606"/>
        <v>2.5682359100000118</v>
      </c>
      <c r="W3443" s="21">
        <f ca="1">MIN((T3443-MAX($T$3:T3443))/MAX($T$3:T3443),0)</f>
        <v>-1.9373089728076102E-2</v>
      </c>
      <c r="X3443" s="22">
        <f t="shared" ca="1" si="1607"/>
        <v>-2.951057840733684E-3</v>
      </c>
      <c r="Y3443" s="20">
        <f t="shared" ca="1" si="1616"/>
        <v>3228449.5901720198</v>
      </c>
      <c r="Z3443" s="21">
        <f t="shared" ca="1" si="1617"/>
        <v>2.2284495901720196</v>
      </c>
      <c r="AA3443" s="6">
        <f ca="1">Z3443-MAX($Z$3:Z3443)</f>
        <v>-6.2972665110081927E-2</v>
      </c>
      <c r="AB3443" s="6">
        <f t="shared" ca="1" si="1618"/>
        <v>-2.951057840733684E-3</v>
      </c>
      <c r="AC3443" s="11">
        <f t="shared" ca="1" si="1619"/>
        <v>3228.4495901720184</v>
      </c>
      <c r="AD3443" s="6">
        <f t="shared" ca="1" si="1620"/>
        <v>2.2284495901720183</v>
      </c>
      <c r="AE3443" s="6">
        <f ca="1">AD3443-MAX($AD$3:AD3443)</f>
        <v>-6.2972665110081039E-2</v>
      </c>
      <c r="AF3443" s="45"/>
      <c r="AG3443" s="12">
        <f t="shared" ca="1" si="1608"/>
        <v>1219</v>
      </c>
      <c r="AH3443" s="12">
        <f t="shared" ca="1" si="1626"/>
        <v>-8715.8500000001113</v>
      </c>
      <c r="AI3443" s="39" cm="1">
        <f t="array" aca="1" ref="AI3443" ca="1">_xlfn.IFS(AND(P3442&gt;P3441,AG3443&gt;1),-(AG3443*G3442)*$BH$7, AND(P3442&lt;P3441,AG3443&lt;1),(AG3443*G3442)*$BH$7,P3442=P3441,0)</f>
        <v>0</v>
      </c>
      <c r="AJ3443" s="6">
        <f t="shared" ca="1" si="1609"/>
        <v>-2.9503302138226667E-3</v>
      </c>
      <c r="AK3443" s="17">
        <f t="shared" ca="1" si="1610"/>
        <v>2945478.8903599982</v>
      </c>
      <c r="AL3443" s="4">
        <f t="shared" ca="1" si="1603"/>
        <v>2.9454788903599982</v>
      </c>
      <c r="AM3443" s="36">
        <f t="shared" ca="1" si="1604"/>
        <v>1.9454788903599982</v>
      </c>
      <c r="AN3443" s="37">
        <f ca="1">MIN((AK3443-MAX($AK$3:AK3443))/MAX($AK$3:AK3443),0)</f>
        <v>-2.3210558427420376E-2</v>
      </c>
      <c r="AO3443" s="43"/>
      <c r="AP3443" s="38">
        <f t="shared" ca="1" si="1611"/>
        <v>1406</v>
      </c>
      <c r="AQ3443" s="38">
        <f t="shared" ca="1" si="1621"/>
        <v>-10052.900000000129</v>
      </c>
      <c r="AR3443" s="38" cm="1">
        <f t="array" aca="1" ref="AR3443" ca="1">_xlfn.IFS(AND(P3442&gt;P3441,AP3443&gt;1),-(AP3443*G3442)*$BJ$7, AND(P3442&lt;P3441,AP3443&lt;1),(AP3443*G3442)*$BJ$7,P3442=P3441,0)</f>
        <v>0</v>
      </c>
      <c r="AS3443" s="41">
        <f t="shared" ca="1" si="1622"/>
        <v>-2.949774108201329E-3</v>
      </c>
      <c r="AT3443" s="40">
        <f t="shared" ca="1" si="1623"/>
        <v>3397970.7761349981</v>
      </c>
      <c r="AU3443" s="37">
        <f t="shared" ca="1" si="1612"/>
        <v>3.397970776134998</v>
      </c>
      <c r="AV3443" s="37">
        <f t="shared" ca="1" si="1613"/>
        <v>2.397970776134998</v>
      </c>
      <c r="AW3443" s="37">
        <f ca="1">MIN((AT3443-MAX($AT$3:AT3443))/MAX($AT$3:AT3443),0)</f>
        <v>-2.029138884499105E-2</v>
      </c>
      <c r="AY3443" s="6">
        <f t="shared" si="1624"/>
        <v>-4.0265357150902625E-3</v>
      </c>
      <c r="AZ3443" s="5">
        <f t="shared" si="1614"/>
        <v>0.36041155137071162</v>
      </c>
      <c r="BA3443" s="6">
        <f>AZ3443-MAX($AZ$3:AZ3443)</f>
        <v>-1.0827720586578964</v>
      </c>
      <c r="BB3443" s="5"/>
      <c r="BC3443" s="5">
        <f t="shared" si="1615"/>
        <v>0.36041155137071162</v>
      </c>
      <c r="BD3443" s="5"/>
    </row>
    <row r="3444" spans="1:56" x14ac:dyDescent="0.5">
      <c r="A3444" s="14">
        <v>1627621200000</v>
      </c>
      <c r="B3444" s="13" t="d">
        <v>2021-07-30T05:00:00.00000020954757600</v>
      </c>
      <c r="C3444" s="14" t="s">
        <v>10</v>
      </c>
      <c r="D3444" s="15">
        <v>2415.6999999999998</v>
      </c>
      <c r="E3444" s="15">
        <v>2420.2399999999998</v>
      </c>
      <c r="F3444" s="15">
        <v>2400.84</v>
      </c>
      <c r="G3444" s="15">
        <v>2404.1999999999998</v>
      </c>
      <c r="H3444" s="15">
        <v>123261.482</v>
      </c>
      <c r="I3444" s="15">
        <v>296881051.9975</v>
      </c>
      <c r="J3444" s="15">
        <v>125205</v>
      </c>
      <c r="K3444" s="16">
        <v>3442</v>
      </c>
      <c r="L3444" s="14">
        <f ca="1">IF(K3444&gt;=$BF$5,AVERAGE(G3444:OFFSET(G3444,-$BF$5+1,,,)),0)</f>
        <v>2404.1999999999998</v>
      </c>
      <c r="M3444" s="14">
        <f ca="1">IF(K3444&gt;=$BF$6,AVERAGE(G3444:OFFSET(G3444,-$BF$6+1,,,)),0)</f>
        <v>2293.3289999999997</v>
      </c>
      <c r="N3444" s="14">
        <f t="shared" ca="1" si="1600"/>
        <v>1</v>
      </c>
      <c r="O3444" s="14">
        <f t="shared" ca="1" si="1601"/>
        <v>0</v>
      </c>
      <c r="P3444" s="14">
        <f t="shared" ca="1" si="1602"/>
        <v>1</v>
      </c>
      <c r="Q3444" s="17">
        <f t="shared" ca="1" si="1627"/>
        <v>1477</v>
      </c>
      <c r="R3444" s="23">
        <f t="shared" ca="1" si="1628"/>
        <v>-16985.5</v>
      </c>
      <c r="S3444" s="19">
        <f t="shared" ca="1" si="1629"/>
        <v>-4.7601953537875653E-3</v>
      </c>
      <c r="T3444" s="17">
        <f t="shared" ca="1" si="1625"/>
        <v>3551250.4100000118</v>
      </c>
      <c r="U3444" s="19">
        <f t="shared" ca="1" si="1605"/>
        <v>3.5512504100000117</v>
      </c>
      <c r="V3444" s="21">
        <f t="shared" ca="1" si="1606"/>
        <v>2.5512504100000117</v>
      </c>
      <c r="W3444" s="21">
        <f ca="1">MIN((T3444-MAX($T$3:T3444))/MAX($T$3:T3444),0)</f>
        <v>-2.4041065390151568E-2</v>
      </c>
      <c r="X3444" s="22">
        <f t="shared" ca="1" si="1607"/>
        <v>-4.7646447628234556E-3</v>
      </c>
      <c r="Y3444" s="20">
        <f t="shared" ca="1" si="1616"/>
        <v>3213067.1747401673</v>
      </c>
      <c r="Z3444" s="21">
        <f t="shared" ca="1" si="1617"/>
        <v>2.2130671747401673</v>
      </c>
      <c r="AA3444" s="6">
        <f ca="1">Z3444-MAX($Z$3:Z3444)</f>
        <v>-7.8355080541934186E-2</v>
      </c>
      <c r="AB3444" s="6">
        <f t="shared" ca="1" si="1618"/>
        <v>-4.7646447628234556E-3</v>
      </c>
      <c r="AC3444" s="11">
        <f t="shared" ca="1" si="1619"/>
        <v>3213.0671747401657</v>
      </c>
      <c r="AD3444" s="6">
        <f t="shared" ca="1" si="1620"/>
        <v>2.2130671747401656</v>
      </c>
      <c r="AE3444" s="6">
        <f ca="1">AD3444-MAX($AD$3:AD3444)</f>
        <v>-7.8355080541933742E-2</v>
      </c>
      <c r="AF3444" s="45"/>
      <c r="AG3444" s="12">
        <f t="shared" ca="1" si="1608"/>
        <v>1219</v>
      </c>
      <c r="AH3444" s="12">
        <f t="shared" ca="1" si="1626"/>
        <v>-14030.690000000266</v>
      </c>
      <c r="AI3444" s="39" cm="1">
        <f t="array" aca="1" ref="AI3444" ca="1">_xlfn.IFS(AND(P3443&gt;P3442,AG3444&gt;1),-(AG3444*G3443)*$BH$7, AND(P3443&lt;P3442,AG3444&lt;1),(AG3444*G3443)*$BH$7,P3443=P3442,0)</f>
        <v>0</v>
      </c>
      <c r="AJ3444" s="6">
        <f t="shared" ca="1" si="1609"/>
        <v>-4.7634664929767758E-3</v>
      </c>
      <c r="AK3444" s="17">
        <f t="shared" ca="1" si="1610"/>
        <v>2931448.2003599978</v>
      </c>
      <c r="AL3444" s="4">
        <f t="shared" ca="1" si="1603"/>
        <v>2.931448200359998</v>
      </c>
      <c r="AM3444" s="36">
        <f t="shared" ca="1" si="1604"/>
        <v>1.931448200359998</v>
      </c>
      <c r="AN3444" s="37">
        <f ca="1">MIN((AK3444-MAX($AK$3:AK3444))/MAX($AK$3:AK3444),0)</f>
        <v>-2.7863462203044902E-2</v>
      </c>
      <c r="AO3444" s="43"/>
      <c r="AP3444" s="38">
        <f t="shared" ca="1" si="1611"/>
        <v>1406</v>
      </c>
      <c r="AQ3444" s="38">
        <f t="shared" ca="1" si="1621"/>
        <v>-16183.060000000307</v>
      </c>
      <c r="AR3444" s="38" cm="1">
        <f t="array" aca="1" ref="AR3444" ca="1">_xlfn.IFS(AND(P3443&gt;P3442,AP3444&gt;1),-(AP3444*G3443)*$BJ$7, AND(P3443&lt;P3442,AP3444&lt;1),(AP3444*G3443)*$BJ$7,P3443=P3442,0)</f>
        <v>0</v>
      </c>
      <c r="AS3444" s="41">
        <f t="shared" ca="1" si="1622"/>
        <v>-4.7625659742746912E-3</v>
      </c>
      <c r="AT3444" s="40">
        <f t="shared" ca="1" si="1623"/>
        <v>3381787.7161349976</v>
      </c>
      <c r="AU3444" s="37">
        <f t="shared" ca="1" si="1612"/>
        <v>3.3817877161349976</v>
      </c>
      <c r="AV3444" s="37">
        <f t="shared" ca="1" si="1613"/>
        <v>2.3817877161349976</v>
      </c>
      <c r="AW3444" s="37">
        <f ca="1">MIN((AT3444-MAX($AT$3:AT3444))/MAX($AT$3:AT3444),0)</f>
        <v>-2.4957315741181874E-2</v>
      </c>
      <c r="AY3444" s="6">
        <f t="shared" si="1624"/>
        <v>-6.4818777735229927E-3</v>
      </c>
      <c r="AZ3444" s="5">
        <f t="shared" si="1614"/>
        <v>0.35392967359718863</v>
      </c>
      <c r="BA3444" s="6">
        <f>AZ3444-MAX($AZ$3:AZ3444)</f>
        <v>-1.0892539364314193</v>
      </c>
      <c r="BB3444" s="5"/>
      <c r="BC3444" s="5">
        <f t="shared" si="1615"/>
        <v>0.35392967359718863</v>
      </c>
      <c r="BD3444" s="5"/>
    </row>
    <row r="3445" spans="1:56" x14ac:dyDescent="0.5">
      <c r="A3445" s="14">
        <v>1627624800000</v>
      </c>
      <c r="B3445" s="13" t="d">
        <v>2021-07-30T06:00:00.000</v>
      </c>
      <c r="C3445" s="14" t="s">
        <v>10</v>
      </c>
      <c r="D3445" s="15">
        <v>2404.1999999999998</v>
      </c>
      <c r="E3445" s="15">
        <v>2414.31</v>
      </c>
      <c r="F3445" s="15">
        <v>2384.61</v>
      </c>
      <c r="G3445" s="15">
        <v>2413.67</v>
      </c>
      <c r="H3445" s="15">
        <v>141667.66200000001</v>
      </c>
      <c r="I3445" s="15">
        <v>339737886.28263003</v>
      </c>
      <c r="J3445" s="15">
        <v>134735</v>
      </c>
      <c r="K3445" s="16">
        <v>3443</v>
      </c>
      <c r="L3445" s="14">
        <f ca="1">IF(K3445&gt;=$BF$5,AVERAGE(G3445:OFFSET(G3445,-$BF$5+1,,,)),0)</f>
        <v>2413.67</v>
      </c>
      <c r="M3445" s="14">
        <f ca="1">IF(K3445&gt;=$BF$6,AVERAGE(G3445:OFFSET(G3445,-$BF$6+1,,,)),0)</f>
        <v>2294.0436666666669</v>
      </c>
      <c r="N3445" s="14">
        <f t="shared" ca="1" si="1600"/>
        <v>1</v>
      </c>
      <c r="O3445" s="14">
        <f t="shared" ca="1" si="1601"/>
        <v>0</v>
      </c>
      <c r="P3445" s="14">
        <f t="shared" ca="1" si="1602"/>
        <v>1</v>
      </c>
      <c r="Q3445" s="17">
        <f t="shared" ca="1" si="1627"/>
        <v>1477</v>
      </c>
      <c r="R3445" s="23">
        <f t="shared" ca="1" si="1628"/>
        <v>13987.190000000377</v>
      </c>
      <c r="S3445" s="19">
        <f t="shared" ca="1" si="1629"/>
        <v>3.9386662119386649E-3</v>
      </c>
      <c r="T3445" s="17">
        <f t="shared" ca="1" si="1625"/>
        <v>3565237.6000000122</v>
      </c>
      <c r="U3445" s="19">
        <f t="shared" ca="1" si="1605"/>
        <v>3.5652376000000121</v>
      </c>
      <c r="V3445" s="21">
        <f t="shared" ca="1" si="1606"/>
        <v>2.5652376000000121</v>
      </c>
      <c r="W3445" s="21">
        <f ca="1">MIN((T3445-MAX($T$3:T3445))/MAX($T$3:T3445),0)</f>
        <v>-2.0197088910164092E-2</v>
      </c>
      <c r="X3445" s="22">
        <f t="shared" ca="1" si="1607"/>
        <v>3.9389401880043362E-3</v>
      </c>
      <c r="Y3445" s="20">
        <f t="shared" ca="1" si="1616"/>
        <v>3225723.2541615088</v>
      </c>
      <c r="Z3445" s="21">
        <f t="shared" ca="1" si="1617"/>
        <v>2.2257232541615086</v>
      </c>
      <c r="AA3445" s="6">
        <f ca="1">Z3445-MAX($Z$3:Z3445)</f>
        <v>-6.5699001120592904E-2</v>
      </c>
      <c r="AB3445" s="6">
        <f t="shared" ca="1" si="1618"/>
        <v>3.9389401880043362E-3</v>
      </c>
      <c r="AC3445" s="11">
        <f t="shared" ca="1" si="1619"/>
        <v>3225.7232541615072</v>
      </c>
      <c r="AD3445" s="6">
        <f t="shared" ca="1" si="1620"/>
        <v>2.2257232541615073</v>
      </c>
      <c r="AE3445" s="6">
        <f ca="1">AD3445-MAX($AD$3:AD3445)</f>
        <v>-6.5699001120592015E-2</v>
      </c>
      <c r="AF3445" s="45"/>
      <c r="AG3445" s="12">
        <f t="shared" ca="1" si="1608"/>
        <v>1219</v>
      </c>
      <c r="AH3445" s="12">
        <f t="shared" ca="1" si="1626"/>
        <v>11543.93000000031</v>
      </c>
      <c r="AI3445" s="39" cm="1">
        <f t="array" aca="1" ref="AI3445" ca="1">_xlfn.IFS(AND(P3444&gt;P3443,AG3445&gt;1),-(AG3445*G3444)*$BH$7, AND(P3444&lt;P3443,AG3445&lt;1),(AG3445*G3444)*$BH$7,P3444=P3443,0)</f>
        <v>0</v>
      </c>
      <c r="AJ3445" s="6">
        <f t="shared" ca="1" si="1609"/>
        <v>3.9379614480592401E-3</v>
      </c>
      <c r="AK3445" s="17">
        <f t="shared" ca="1" si="1610"/>
        <v>2942992.130359998</v>
      </c>
      <c r="AL3445" s="4">
        <f t="shared" ca="1" si="1603"/>
        <v>2.9429921303599982</v>
      </c>
      <c r="AM3445" s="36">
        <f t="shared" ca="1" si="1604"/>
        <v>1.9429921303599982</v>
      </c>
      <c r="AN3445" s="37">
        <f ca="1">MIN((AK3445-MAX($AK$3:AK3445))/MAX($AK$3:AK3445),0)</f>
        <v>-2.4035225994950758E-2</v>
      </c>
      <c r="AO3445" s="43"/>
      <c r="AP3445" s="38">
        <f t="shared" ca="1" si="1611"/>
        <v>1406</v>
      </c>
      <c r="AQ3445" s="38">
        <f t="shared" ca="1" si="1621"/>
        <v>13314.820000000358</v>
      </c>
      <c r="AR3445" s="38" cm="1">
        <f t="array" aca="1" ref="AR3445" ca="1">_xlfn.IFS(AND(P3444&gt;P3443,AP3445&gt;1),-(AP3445*G3444)*$BJ$7, AND(P3444&lt;P3443,AP3445&lt;1),(AP3445*G3444)*$BJ$7,P3444=P3443,0)</f>
        <v>0</v>
      </c>
      <c r="AS3445" s="41">
        <f t="shared" ca="1" si="1622"/>
        <v>3.9372134260448784E-3</v>
      </c>
      <c r="AT3445" s="40">
        <f t="shared" ca="1" si="1623"/>
        <v>3395102.5361349978</v>
      </c>
      <c r="AU3445" s="37">
        <f t="shared" ca="1" si="1612"/>
        <v>3.3951025361349978</v>
      </c>
      <c r="AV3445" s="37">
        <f t="shared" ca="1" si="1613"/>
        <v>2.3951025361349978</v>
      </c>
      <c r="AW3445" s="37">
        <f ca="1">MIN((AT3445-MAX($AT$3:AT3445))/MAX($AT$3:AT3445),0)</f>
        <v>-2.1118364593751233E-2</v>
      </c>
      <c r="AY3445" s="6">
        <f t="shared" si="1624"/>
        <v>5.3330480030636673E-3</v>
      </c>
      <c r="AZ3445" s="5">
        <f t="shared" si="1614"/>
        <v>0.3592627216002523</v>
      </c>
      <c r="BA3445" s="6">
        <f>AZ3445-MAX($AZ$3:AZ3445)</f>
        <v>-1.0839208884283558</v>
      </c>
      <c r="BB3445" s="5"/>
      <c r="BC3445" s="5">
        <f t="shared" si="1615"/>
        <v>0.3592627216002523</v>
      </c>
      <c r="BD3445" s="5"/>
    </row>
    <row r="3446" spans="1:56" x14ac:dyDescent="0.5">
      <c r="A3446" s="14">
        <v>1627628400000</v>
      </c>
      <c r="B3446" s="13" t="d">
        <v>2021-07-30T06:59:59.99999979045242400</v>
      </c>
      <c r="C3446" s="14" t="s">
        <v>10</v>
      </c>
      <c r="D3446" s="15">
        <v>2413.66</v>
      </c>
      <c r="E3446" s="15">
        <v>2414</v>
      </c>
      <c r="F3446" s="15">
        <v>2393.91</v>
      </c>
      <c r="G3446" s="15">
        <v>2403.56</v>
      </c>
      <c r="H3446" s="15">
        <v>88303.612999999998</v>
      </c>
      <c r="I3446" s="15">
        <v>212240018.61851999</v>
      </c>
      <c r="J3446" s="15">
        <v>106198</v>
      </c>
      <c r="K3446" s="16">
        <v>3444</v>
      </c>
      <c r="L3446" s="14">
        <f ca="1">IF(K3446&gt;=$BF$5,AVERAGE(G3446:OFFSET(G3446,-$BF$5+1,,,)),0)</f>
        <v>2403.56</v>
      </c>
      <c r="M3446" s="14">
        <f ca="1">IF(K3446&gt;=$BF$6,AVERAGE(G3446:OFFSET(G3446,-$BF$6+1,,,)),0)</f>
        <v>2294.818666666667</v>
      </c>
      <c r="N3446" s="14">
        <f t="shared" ca="1" si="1600"/>
        <v>1</v>
      </c>
      <c r="O3446" s="14">
        <f t="shared" ca="1" si="1601"/>
        <v>0</v>
      </c>
      <c r="P3446" s="14">
        <f t="shared" ca="1" si="1602"/>
        <v>1</v>
      </c>
      <c r="Q3446" s="17">
        <f t="shared" ca="1" si="1627"/>
        <v>1477</v>
      </c>
      <c r="R3446" s="23">
        <f t="shared" ca="1" si="1628"/>
        <v>-14917.699999999866</v>
      </c>
      <c r="S3446" s="19">
        <f t="shared" ca="1" si="1629"/>
        <v>-4.1842092095067699E-3</v>
      </c>
      <c r="T3446" s="17">
        <f t="shared" ca="1" si="1625"/>
        <v>3550319.9000000125</v>
      </c>
      <c r="U3446" s="19">
        <f t="shared" ca="1" si="1605"/>
        <v>3.5503199000000123</v>
      </c>
      <c r="V3446" s="21">
        <f t="shared" ca="1" si="1606"/>
        <v>2.5503199000000123</v>
      </c>
      <c r="W3446" s="21">
        <f ca="1">MIN((T3446-MAX($T$3:T3446))/MAX($T$3:T3446),0)</f>
        <v>-2.4296789274247686E-2</v>
      </c>
      <c r="X3446" s="22">
        <f t="shared" ca="1" si="1607"/>
        <v>-4.1886421921804029E-3</v>
      </c>
      <c r="Y3446" s="20">
        <f t="shared" ca="1" si="1616"/>
        <v>3212211.8536388306</v>
      </c>
      <c r="Z3446" s="21">
        <f t="shared" ca="1" si="1617"/>
        <v>2.2122118536388307</v>
      </c>
      <c r="AA3446" s="6">
        <f ca="1">Z3446-MAX($Z$3:Z3446)</f>
        <v>-7.9210401643270867E-2</v>
      </c>
      <c r="AB3446" s="6">
        <f t="shared" ca="1" si="1618"/>
        <v>-4.1886421921804029E-3</v>
      </c>
      <c r="AC3446" s="11">
        <f t="shared" ca="1" si="1619"/>
        <v>3212.2118536388289</v>
      </c>
      <c r="AD3446" s="6">
        <f t="shared" ca="1" si="1620"/>
        <v>2.2122118536388289</v>
      </c>
      <c r="AE3446" s="6">
        <f ca="1">AD3446-MAX($AD$3:AD3446)</f>
        <v>-7.9210401643270423E-2</v>
      </c>
      <c r="AF3446" s="45"/>
      <c r="AG3446" s="12">
        <f t="shared" ca="1" si="1608"/>
        <v>1219</v>
      </c>
      <c r="AH3446" s="12">
        <f t="shared" ca="1" si="1626"/>
        <v>-12324.090000000155</v>
      </c>
      <c r="AI3446" s="39" cm="1">
        <f t="array" aca="1" ref="AI3446" ca="1">_xlfn.IFS(AND(P3445&gt;P3444,AG3446&gt;1),-(AG3446*G3445)*$BH$7, AND(P3445&lt;P3444,AG3446&lt;1),(AG3446*G3445)*$BH$7,P3445=P3444,0)</f>
        <v>0</v>
      </c>
      <c r="AJ3446" s="6">
        <f t="shared" ca="1" si="1609"/>
        <v>-4.1876054892789078E-3</v>
      </c>
      <c r="AK3446" s="17">
        <f t="shared" ca="1" si="1610"/>
        <v>2930668.0403599977</v>
      </c>
      <c r="AL3446" s="4">
        <f t="shared" ca="1" si="1603"/>
        <v>2.9306680403599978</v>
      </c>
      <c r="AM3446" s="36">
        <f t="shared" ca="1" si="1604"/>
        <v>1.9306680403599978</v>
      </c>
      <c r="AN3446" s="37">
        <f ca="1">MIN((AK3446-MAX($AK$3:AK3446))/MAX($AK$3:AK3446),0)</f>
        <v>-2.8122181439917203E-2</v>
      </c>
      <c r="AO3446" s="43"/>
      <c r="AP3446" s="38">
        <f t="shared" ca="1" si="1611"/>
        <v>1406</v>
      </c>
      <c r="AQ3446" s="38">
        <f t="shared" ca="1" si="1621"/>
        <v>-14214.660000000178</v>
      </c>
      <c r="AR3446" s="38" cm="1">
        <f t="array" aca="1" ref="AR3446" ca="1">_xlfn.IFS(AND(P3445&gt;P3444,AP3446&gt;1),-(AP3446*G3445)*$BJ$7, AND(P3445&lt;P3444,AP3446&lt;1),(AP3446*G3445)*$BJ$7,P3445=P3444,0)</f>
        <v>0</v>
      </c>
      <c r="AS3446" s="41">
        <f t="shared" ca="1" si="1622"/>
        <v>-4.1868131665272826E-3</v>
      </c>
      <c r="AT3446" s="40">
        <f t="shared" ca="1" si="1623"/>
        <v>3380887.8761349977</v>
      </c>
      <c r="AU3446" s="37">
        <f t="shared" ca="1" si="1612"/>
        <v>3.3808878761349979</v>
      </c>
      <c r="AV3446" s="37">
        <f t="shared" ca="1" si="1613"/>
        <v>2.3808878761349979</v>
      </c>
      <c r="AW3446" s="37">
        <f ca="1">MIN((AT3446-MAX($AT$3:AT3446))/MAX($AT$3:AT3446),0)</f>
        <v>-2.5216759113341865E-2</v>
      </c>
      <c r="AY3446" s="6">
        <f t="shared" si="1624"/>
        <v>-5.6934651859528174E-3</v>
      </c>
      <c r="AZ3446" s="5">
        <f t="shared" si="1614"/>
        <v>0.35356925641429948</v>
      </c>
      <c r="BA3446" s="6">
        <f>AZ3446-MAX($AZ$3:AZ3446)</f>
        <v>-1.0896143536143086</v>
      </c>
      <c r="BB3446" s="5"/>
      <c r="BC3446" s="5">
        <f t="shared" si="1615"/>
        <v>0.35356925641429948</v>
      </c>
      <c r="BD3446" s="5"/>
    </row>
    <row r="3447" spans="1:56" x14ac:dyDescent="0.5">
      <c r="A3447" s="14">
        <v>1627632000000</v>
      </c>
      <c r="B3447" s="13" t="d">
        <v>2021-07-30T08:00:00.00000020954757600</v>
      </c>
      <c r="C3447" s="14" t="s">
        <v>10</v>
      </c>
      <c r="D3447" s="15">
        <v>2403.7600000000002</v>
      </c>
      <c r="E3447" s="15">
        <v>2405.94</v>
      </c>
      <c r="F3447" s="15">
        <v>2335.5</v>
      </c>
      <c r="G3447" s="15">
        <v>2351.11</v>
      </c>
      <c r="H3447" s="15">
        <v>293087.35399999999</v>
      </c>
      <c r="I3447" s="15">
        <v>693075138.13129997</v>
      </c>
      <c r="J3447" s="15">
        <v>254172</v>
      </c>
      <c r="K3447" s="16">
        <v>3445</v>
      </c>
      <c r="L3447" s="14">
        <f ca="1">IF(K3447&gt;=$BF$5,AVERAGE(G3447:OFFSET(G3447,-$BF$5+1,,,)),0)</f>
        <v>2351.11</v>
      </c>
      <c r="M3447" s="14">
        <f ca="1">IF(K3447&gt;=$BF$6,AVERAGE(G3447:OFFSET(G3447,-$BF$6+1,,,)),0)</f>
        <v>2295.032666666667</v>
      </c>
      <c r="N3447" s="14">
        <f t="shared" ca="1" si="1600"/>
        <v>1</v>
      </c>
      <c r="O3447" s="14">
        <f t="shared" ca="1" si="1601"/>
        <v>0</v>
      </c>
      <c r="P3447" s="14">
        <f t="shared" ca="1" si="1602"/>
        <v>1</v>
      </c>
      <c r="Q3447" s="17">
        <f t="shared" ca="1" si="1627"/>
        <v>1477</v>
      </c>
      <c r="R3447" s="23">
        <f t="shared" ca="1" si="1628"/>
        <v>-77764.050000000134</v>
      </c>
      <c r="S3447" s="19">
        <f t="shared" ca="1" si="1629"/>
        <v>-2.1903392423877031E-2</v>
      </c>
      <c r="T3447" s="17">
        <f t="shared" ca="1" si="1625"/>
        <v>3472555.8500000122</v>
      </c>
      <c r="U3447" s="19">
        <f t="shared" ca="1" si="1605"/>
        <v>3.472555850000012</v>
      </c>
      <c r="V3447" s="21">
        <f t="shared" ca="1" si="1606"/>
        <v>2.472555850000012</v>
      </c>
      <c r="W3447" s="21">
        <f ca="1">MIN((T3447-MAX($T$3:T3447))/MAX($T$3:T3447),0)</f>
        <v>-4.5667999588010669E-2</v>
      </c>
      <c r="X3447" s="22">
        <f t="shared" ca="1" si="1607"/>
        <v>-2.1821797666794152E-2</v>
      </c>
      <c r="Y3447" s="20">
        <f t="shared" ca="1" si="1616"/>
        <v>3142115.6165058464</v>
      </c>
      <c r="Z3447" s="21">
        <f t="shared" ca="1" si="1617"/>
        <v>2.1421156165058464</v>
      </c>
      <c r="AA3447" s="6">
        <f ca="1">Z3447-MAX($Z$3:Z3447)</f>
        <v>-0.14930663877625516</v>
      </c>
      <c r="AB3447" s="6">
        <f t="shared" ca="1" si="1618"/>
        <v>-2.1821797666794152E-2</v>
      </c>
      <c r="AC3447" s="11">
        <f t="shared" ca="1" si="1619"/>
        <v>3142.1156165058446</v>
      </c>
      <c r="AD3447" s="6">
        <f t="shared" ca="1" si="1620"/>
        <v>2.1421156165058446</v>
      </c>
      <c r="AE3447" s="6">
        <f ca="1">AD3447-MAX($AD$3:AD3447)</f>
        <v>-0.14930663877625472</v>
      </c>
      <c r="AF3447" s="45"/>
      <c r="AG3447" s="12">
        <f t="shared" ca="1" si="1608"/>
        <v>1219</v>
      </c>
      <c r="AH3447" s="12">
        <f t="shared" ca="1" si="1626"/>
        <v>-63936.549999999777</v>
      </c>
      <c r="AI3447" s="39" cm="1">
        <f t="array" aca="1" ref="AI3447" ca="1">_xlfn.IFS(AND(P3446&gt;P3445,AG3447&gt;1),-(AG3447*G3446)*$BH$7, AND(P3446&lt;P3445,AG3447&lt;1),(AG3447*G3446)*$BH$7,P3446=P3445,0)</f>
        <v>0</v>
      </c>
      <c r="AJ3447" s="6">
        <f t="shared" ca="1" si="1609"/>
        <v>-2.1816373986917308E-2</v>
      </c>
      <c r="AK3447" s="17">
        <f t="shared" ca="1" si="1610"/>
        <v>2866731.4903599978</v>
      </c>
      <c r="AL3447" s="4">
        <f t="shared" ca="1" si="1603"/>
        <v>2.8667314903599976</v>
      </c>
      <c r="AM3447" s="36">
        <f t="shared" ca="1" si="1604"/>
        <v>1.8667314903599976</v>
      </c>
      <c r="AN3447" s="37">
        <f ca="1">MIN((AK3447-MAX($AK$3:AK3447))/MAX($AK$3:AK3447),0)</f>
        <v>-4.9325031399213348E-2</v>
      </c>
      <c r="AO3447" s="43"/>
      <c r="AP3447" s="38">
        <f t="shared" ca="1" si="1611"/>
        <v>1406</v>
      </c>
      <c r="AQ3447" s="38">
        <f t="shared" ca="1" si="1621"/>
        <v>-73744.69999999975</v>
      </c>
      <c r="AR3447" s="38" cm="1">
        <f t="array" aca="1" ref="AR3447" ca="1">_xlfn.IFS(AND(P3446&gt;P3445,AP3447&gt;1),-(AP3447*G3446)*$BJ$7, AND(P3446&lt;P3445,AP3447&lt;1),(AP3447*G3446)*$BJ$7,P3446=P3445,0)</f>
        <v>0</v>
      </c>
      <c r="AS3447" s="41">
        <f t="shared" ca="1" si="1622"/>
        <v>-2.1812228829163085E-2</v>
      </c>
      <c r="AT3447" s="40">
        <f t="shared" ca="1" si="1623"/>
        <v>3307143.176134998</v>
      </c>
      <c r="AU3447" s="37">
        <f t="shared" ca="1" si="1612"/>
        <v>3.3071431761349981</v>
      </c>
      <c r="AV3447" s="37">
        <f t="shared" ca="1" si="1613"/>
        <v>2.3071431761349981</v>
      </c>
      <c r="AW3447" s="37">
        <f ca="1">MIN((AT3447-MAX($AT$3:AT3447))/MAX($AT$3:AT3447),0)</f>
        <v>-4.6478954222394848E-2</v>
      </c>
      <c r="AY3447" s="6">
        <f t="shared" si="1624"/>
        <v>-2.9537314441465901E-2</v>
      </c>
      <c r="AZ3447" s="5">
        <f t="shared" si="1614"/>
        <v>0.32403194197283358</v>
      </c>
      <c r="BA3447" s="6">
        <f>AZ3447-MAX($AZ$3:AZ3447)</f>
        <v>-1.1191516680557743</v>
      </c>
      <c r="BB3447" s="5"/>
      <c r="BC3447" s="5">
        <f t="shared" si="1615"/>
        <v>0.32403194197283358</v>
      </c>
      <c r="BD3447" s="5"/>
    </row>
    <row r="3448" spans="1:56" x14ac:dyDescent="0.5">
      <c r="A3448" s="14">
        <v>1627635600000</v>
      </c>
      <c r="B3448" s="13" t="d">
        <v>2021-07-30T09:00:00.000</v>
      </c>
      <c r="C3448" s="14" t="s">
        <v>10</v>
      </c>
      <c r="D3448" s="15">
        <v>2351.11</v>
      </c>
      <c r="E3448" s="15">
        <v>2355.79</v>
      </c>
      <c r="F3448" s="15">
        <v>2316.0300000000002</v>
      </c>
      <c r="G3448" s="15">
        <v>2347.33</v>
      </c>
      <c r="H3448" s="15">
        <v>303359.73100000003</v>
      </c>
      <c r="I3448" s="15">
        <v>708332432.95796001</v>
      </c>
      <c r="J3448" s="15">
        <v>266183</v>
      </c>
      <c r="K3448" s="16">
        <v>3446</v>
      </c>
      <c r="L3448" s="14">
        <f ca="1">IF(K3448&gt;=$BF$5,AVERAGE(G3448:OFFSET(G3448,-$BF$5+1,,,)),0)</f>
        <v>2347.33</v>
      </c>
      <c r="M3448" s="14">
        <f ca="1">IF(K3448&gt;=$BF$6,AVERAGE(G3448:OFFSET(G3448,-$BF$6+1,,,)),0)</f>
        <v>2295.0923333333335</v>
      </c>
      <c r="N3448" s="14">
        <f t="shared" ca="1" si="1600"/>
        <v>1</v>
      </c>
      <c r="O3448" s="14">
        <f t="shared" ca="1" si="1601"/>
        <v>0</v>
      </c>
      <c r="P3448" s="14">
        <f t="shared" ca="1" si="1602"/>
        <v>1</v>
      </c>
      <c r="Q3448" s="17">
        <f t="shared" ca="1" si="1627"/>
        <v>1477</v>
      </c>
      <c r="R3448" s="23">
        <f t="shared" ca="1" si="1628"/>
        <v>-5583.060000000296</v>
      </c>
      <c r="S3448" s="19">
        <f t="shared" ca="1" si="1629"/>
        <v>-1.6077667980488423E-3</v>
      </c>
      <c r="T3448" s="17">
        <f t="shared" ca="1" si="1625"/>
        <v>3466972.7900000117</v>
      </c>
      <c r="U3448" s="19">
        <f t="shared" ca="1" si="1605"/>
        <v>3.4669727900000118</v>
      </c>
      <c r="V3448" s="21">
        <f t="shared" ca="1" si="1606"/>
        <v>2.4669727900000118</v>
      </c>
      <c r="W3448" s="21">
        <f ca="1">MIN((T3448-MAX($T$3:T3448))/MAX($T$3:T3448),0)</f>
        <v>-4.7202342892588657E-2</v>
      </c>
      <c r="X3448" s="22">
        <f t="shared" ca="1" si="1607"/>
        <v>-1.6077512323966481E-3</v>
      </c>
      <c r="Y3448" s="20">
        <f t="shared" ca="1" si="1616"/>
        <v>3137063.8762510763</v>
      </c>
      <c r="Z3448" s="21">
        <f t="shared" ca="1" si="1617"/>
        <v>2.1370638762510765</v>
      </c>
      <c r="AA3448" s="6">
        <f ca="1">Z3448-MAX($Z$3:Z3448)</f>
        <v>-0.15435837903102501</v>
      </c>
      <c r="AB3448" s="6">
        <f t="shared" ca="1" si="1618"/>
        <v>-1.6077512323966481E-3</v>
      </c>
      <c r="AC3448" s="11">
        <f t="shared" ca="1" si="1619"/>
        <v>3137.0638762510748</v>
      </c>
      <c r="AD3448" s="6">
        <f t="shared" ca="1" si="1620"/>
        <v>2.1370638762510747</v>
      </c>
      <c r="AE3448" s="6">
        <f ca="1">AD3448-MAX($AD$3:AD3448)</f>
        <v>-0.15435837903102456</v>
      </c>
      <c r="AF3448" s="45"/>
      <c r="AG3448" s="12">
        <f t="shared" ca="1" si="1608"/>
        <v>1219</v>
      </c>
      <c r="AH3448" s="12">
        <f t="shared" ca="1" si="1626"/>
        <v>-4607.8200000002435</v>
      </c>
      <c r="AI3448" s="39" cm="1">
        <f t="array" aca="1" ref="AI3448" ca="1">_xlfn.IFS(AND(P3447&gt;P3446,AG3448&gt;1),-(AG3448*G3447)*$BH$7, AND(P3447&lt;P3446,AG3448&lt;1),(AG3448*G3447)*$BH$7,P3447=P3446,0)</f>
        <v>0</v>
      </c>
      <c r="AJ3448" s="6">
        <f t="shared" ca="1" si="1609"/>
        <v>-1.6073427230610996E-3</v>
      </c>
      <c r="AK3448" s="17">
        <f t="shared" ca="1" si="1610"/>
        <v>2862123.6703599975</v>
      </c>
      <c r="AL3448" s="4">
        <f t="shared" ca="1" si="1603"/>
        <v>2.8621236703599977</v>
      </c>
      <c r="AM3448" s="36">
        <f t="shared" ca="1" si="1604"/>
        <v>1.8621236703599977</v>
      </c>
      <c r="AN3448" s="37">
        <f ca="1">MIN((AK3448-MAX($AK$3:AK3448))/MAX($AK$3:AK3448),0)</f>
        <v>-5.0853091891990179E-2</v>
      </c>
      <c r="AO3448" s="43"/>
      <c r="AP3448" s="38">
        <f t="shared" ca="1" si="1611"/>
        <v>1406</v>
      </c>
      <c r="AQ3448" s="38">
        <f t="shared" ca="1" si="1621"/>
        <v>-5314.6800000002813</v>
      </c>
      <c r="AR3448" s="38" cm="1">
        <f t="array" aca="1" ref="AR3448" ca="1">_xlfn.IFS(AND(P3447&gt;P3446,AP3448&gt;1),-(AP3448*G3447)*$BJ$7, AND(P3447&lt;P3446,AP3448&lt;1),(AP3448*G3447)*$BJ$7,P3447=P3446,0)</f>
        <v>0</v>
      </c>
      <c r="AS3448" s="41">
        <f t="shared" ca="1" si="1622"/>
        <v>-1.6070305145395784E-3</v>
      </c>
      <c r="AT3448" s="40">
        <f t="shared" ca="1" si="1623"/>
        <v>3301828.4961349978</v>
      </c>
      <c r="AU3448" s="37">
        <f t="shared" ca="1" si="1612"/>
        <v>3.301828496134998</v>
      </c>
      <c r="AV3448" s="37">
        <f t="shared" ca="1" si="1613"/>
        <v>2.301828496134998</v>
      </c>
      <c r="AW3448" s="37">
        <f ca="1">MIN((AT3448-MAX($AT$3:AT3448))/MAX($AT$3:AT3448),0)</f>
        <v>-4.8011291639215116E-2</v>
      </c>
      <c r="AY3448" s="6">
        <f t="shared" si="1624"/>
        <v>-2.1287139864393789E-3</v>
      </c>
      <c r="AZ3448" s="5">
        <f t="shared" si="1614"/>
        <v>0.3219032279863942</v>
      </c>
      <c r="BA3448" s="6">
        <f>AZ3448-MAX($AZ$3:AZ3448)</f>
        <v>-1.1212803820422137</v>
      </c>
      <c r="BB3448" s="5"/>
      <c r="BC3448" s="5">
        <f t="shared" si="1615"/>
        <v>0.3219032279863942</v>
      </c>
      <c r="BD3448" s="5"/>
    </row>
    <row r="3449" spans="1:56" x14ac:dyDescent="0.5">
      <c r="A3449" s="14">
        <v>1627639200000</v>
      </c>
      <c r="B3449" s="13" t="d">
        <v>2021-07-30T09:59:59.99999979045242400</v>
      </c>
      <c r="C3449" s="14" t="s">
        <v>10</v>
      </c>
      <c r="D3449" s="15">
        <v>2347.5</v>
      </c>
      <c r="E3449" s="15">
        <v>2359</v>
      </c>
      <c r="F3449" s="15">
        <v>2329.7800000000002</v>
      </c>
      <c r="G3449" s="15">
        <v>2355.52</v>
      </c>
      <c r="H3449" s="15">
        <v>132879.52499999999</v>
      </c>
      <c r="I3449" s="15">
        <v>311691071.15552002</v>
      </c>
      <c r="J3449" s="15">
        <v>134286</v>
      </c>
      <c r="K3449" s="16">
        <v>3447</v>
      </c>
      <c r="L3449" s="14">
        <f ca="1">IF(K3449&gt;=$BF$5,AVERAGE(G3449:OFFSET(G3449,-$BF$5+1,,,)),0)</f>
        <v>2355.52</v>
      </c>
      <c r="M3449" s="14">
        <f ca="1">IF(K3449&gt;=$BF$6,AVERAGE(G3449:OFFSET(G3449,-$BF$6+1,,,)),0)</f>
        <v>2294.9877777777779</v>
      </c>
      <c r="N3449" s="14">
        <f t="shared" ca="1" si="1600"/>
        <v>1</v>
      </c>
      <c r="O3449" s="14">
        <f t="shared" ca="1" si="1601"/>
        <v>0</v>
      </c>
      <c r="P3449" s="14">
        <f t="shared" ca="1" si="1602"/>
        <v>1</v>
      </c>
      <c r="Q3449" s="17">
        <f t="shared" ca="1" si="1627"/>
        <v>1477</v>
      </c>
      <c r="R3449" s="23">
        <f t="shared" ca="1" si="1628"/>
        <v>11845.539999999974</v>
      </c>
      <c r="S3449" s="19">
        <f t="shared" ca="1" si="1629"/>
        <v>3.4166809829505279E-3</v>
      </c>
      <c r="T3449" s="17">
        <f t="shared" ca="1" si="1625"/>
        <v>3478818.3300000117</v>
      </c>
      <c r="U3449" s="19">
        <f t="shared" ca="1" si="1605"/>
        <v>3.4788183300000117</v>
      </c>
      <c r="V3449" s="21">
        <f t="shared" ca="1" si="1606"/>
        <v>2.4788183300000117</v>
      </c>
      <c r="W3449" s="21">
        <f ca="1">MIN((T3449-MAX($T$3:T3449))/MAX($T$3:T3449),0)</f>
        <v>-4.3946937256949932E-2</v>
      </c>
      <c r="X3449" s="22">
        <f t="shared" ca="1" si="1607"/>
        <v>3.4890705610204353E-3</v>
      </c>
      <c r="Y3449" s="20">
        <f t="shared" ca="1" si="1616"/>
        <v>3148009.3134697448</v>
      </c>
      <c r="Z3449" s="21">
        <f t="shared" ca="1" si="1617"/>
        <v>2.1480093134697449</v>
      </c>
      <c r="AA3449" s="6">
        <f ca="1">Z3449-MAX($Z$3:Z3449)</f>
        <v>-0.14341294181235664</v>
      </c>
      <c r="AB3449" s="6">
        <f t="shared" ca="1" si="1618"/>
        <v>3.4890705610204353E-3</v>
      </c>
      <c r="AC3449" s="11">
        <f t="shared" ca="1" si="1619"/>
        <v>3148.0093134697431</v>
      </c>
      <c r="AD3449" s="6">
        <f t="shared" ca="1" si="1620"/>
        <v>2.1480093134697431</v>
      </c>
      <c r="AE3449" s="6">
        <f ca="1">AD3449-MAX($AD$3:AD3449)</f>
        <v>-0.1434129418123562</v>
      </c>
      <c r="AF3449" s="45"/>
      <c r="AG3449" s="12">
        <f t="shared" ca="1" si="1608"/>
        <v>1219</v>
      </c>
      <c r="AH3449" s="12">
        <f t="shared" ca="1" si="1626"/>
        <v>9983.6100000000661</v>
      </c>
      <c r="AI3449" s="39" cm="1">
        <f t="array" aca="1" ref="AI3449" ca="1">_xlfn.IFS(AND(P3448&gt;P3447,AG3449&gt;1),-(AG3449*G3448)*$BH$7, AND(P3448&lt;P3447,AG3449&lt;1),(AG3449*G3448)*$BH$7,P3448=P3447,0)</f>
        <v>0</v>
      </c>
      <c r="AJ3449" s="6">
        <f t="shared" ca="1" si="1609"/>
        <v>3.4881826048922368E-3</v>
      </c>
      <c r="AK3449" s="17">
        <f t="shared" ca="1" si="1610"/>
        <v>2872107.2803599974</v>
      </c>
      <c r="AL3449" s="4">
        <f t="shared" ca="1" si="1603"/>
        <v>2.8721072803599976</v>
      </c>
      <c r="AM3449" s="36">
        <f t="shared" ca="1" si="1604"/>
        <v>1.8721072803599976</v>
      </c>
      <c r="AN3449" s="37">
        <f ca="1">MIN((AK3449-MAX($AK$3:AK3449))/MAX($AK$3:AK3449),0)</f>
        <v>-4.7542294157640635E-2</v>
      </c>
      <c r="AO3449" s="43"/>
      <c r="AP3449" s="38">
        <f t="shared" ca="1" si="1611"/>
        <v>1406</v>
      </c>
      <c r="AQ3449" s="38">
        <f t="shared" ca="1" si="1621"/>
        <v>11515.140000000076</v>
      </c>
      <c r="AR3449" s="38" cm="1">
        <f t="array" aca="1" ref="AR3449" ca="1">_xlfn.IFS(AND(P3448&gt;P3447,AP3449&gt;1),-(AP3449*G3448)*$BJ$7, AND(P3448&lt;P3447,AP3449&lt;1),(AP3449*G3448)*$BJ$7,P3448=P3447,0)</f>
        <v>0</v>
      </c>
      <c r="AS3449" s="41">
        <f t="shared" ca="1" si="1622"/>
        <v>3.4875039734738756E-3</v>
      </c>
      <c r="AT3449" s="40">
        <f t="shared" ca="1" si="1623"/>
        <v>3313343.6361349979</v>
      </c>
      <c r="AU3449" s="37">
        <f t="shared" ca="1" si="1612"/>
        <v>3.3133436361349982</v>
      </c>
      <c r="AV3449" s="37">
        <f t="shared" ca="1" si="1613"/>
        <v>2.3133436361349982</v>
      </c>
      <c r="AW3449" s="37">
        <f ca="1">MIN((AT3449-MAX($AT$3:AT3449))/MAX($AT$3:AT3449),0)</f>
        <v>-4.4691227236104601E-2</v>
      </c>
      <c r="AY3449" s="6">
        <f t="shared" si="1624"/>
        <v>4.6122136372852007E-3</v>
      </c>
      <c r="AZ3449" s="5">
        <f t="shared" si="1614"/>
        <v>0.3265154416236794</v>
      </c>
      <c r="BA3449" s="6">
        <f>AZ3449-MAX($AZ$3:AZ3449)</f>
        <v>-1.1166681684049284</v>
      </c>
      <c r="BB3449" s="5"/>
      <c r="BC3449" s="5">
        <f t="shared" si="1615"/>
        <v>0.3265154416236794</v>
      </c>
      <c r="BD3449" s="5"/>
    </row>
    <row r="3450" spans="1:56" x14ac:dyDescent="0.5">
      <c r="A3450" s="14">
        <v>1627642800000</v>
      </c>
      <c r="B3450" s="13" t="d">
        <v>2021-07-30T11:00:00.00000020954757600</v>
      </c>
      <c r="C3450" s="14" t="s">
        <v>10</v>
      </c>
      <c r="D3450" s="15">
        <v>2355.52</v>
      </c>
      <c r="E3450" s="15">
        <v>2356.2800000000002</v>
      </c>
      <c r="F3450" s="15">
        <v>2330.9899999999998</v>
      </c>
      <c r="G3450" s="15">
        <v>2334.89</v>
      </c>
      <c r="H3450" s="15">
        <v>121713.083</v>
      </c>
      <c r="I3450" s="15">
        <v>285536609.13417</v>
      </c>
      <c r="J3450" s="15">
        <v>125063</v>
      </c>
      <c r="K3450" s="16">
        <v>3448</v>
      </c>
      <c r="L3450" s="14">
        <f ca="1">IF(K3450&gt;=$BF$5,AVERAGE(G3450:OFFSET(G3450,-$BF$5+1,,,)),0)</f>
        <v>2334.89</v>
      </c>
      <c r="M3450" s="14">
        <f ca="1">IF(K3450&gt;=$BF$6,AVERAGE(G3450:OFFSET(G3450,-$BF$6+1,,,)),0)</f>
        <v>2294.6814444444444</v>
      </c>
      <c r="N3450" s="14">
        <f t="shared" ca="1" si="1600"/>
        <v>1</v>
      </c>
      <c r="O3450" s="14">
        <f t="shared" ca="1" si="1601"/>
        <v>0</v>
      </c>
      <c r="P3450" s="14">
        <f t="shared" ca="1" si="1602"/>
        <v>1</v>
      </c>
      <c r="Q3450" s="17">
        <f t="shared" ca="1" si="1627"/>
        <v>1477</v>
      </c>
      <c r="R3450" s="23">
        <f t="shared" ca="1" si="1628"/>
        <v>-30470.510000000162</v>
      </c>
      <c r="S3450" s="19">
        <f t="shared" ca="1" si="1629"/>
        <v>-8.7588678423457834E-3</v>
      </c>
      <c r="T3450" s="17">
        <f t="shared" ca="1" si="1625"/>
        <v>3448347.8200000115</v>
      </c>
      <c r="U3450" s="19">
        <f t="shared" ca="1" si="1605"/>
        <v>3.4483478200000115</v>
      </c>
      <c r="V3450" s="21">
        <f t="shared" ca="1" si="1606"/>
        <v>2.4483478200000115</v>
      </c>
      <c r="W3450" s="21">
        <f ca="1">MIN((T3450-MAX($T$3:T3450))/MAX($T$3:T3450),0)</f>
        <v>-5.2320879683786251E-2</v>
      </c>
      <c r="X3450" s="22">
        <f t="shared" ca="1" si="1607"/>
        <v>-8.7581510664311857E-3</v>
      </c>
      <c r="Y3450" s="20">
        <f t="shared" ca="1" si="1616"/>
        <v>3120438.5723438445</v>
      </c>
      <c r="Z3450" s="21">
        <f t="shared" ca="1" si="1617"/>
        <v>2.1204385723438444</v>
      </c>
      <c r="AA3450" s="6">
        <f ca="1">Z3450-MAX($Z$3:Z3450)</f>
        <v>-0.17098368293825716</v>
      </c>
      <c r="AB3450" s="6">
        <f t="shared" ca="1" si="1618"/>
        <v>-8.7581510664311857E-3</v>
      </c>
      <c r="AC3450" s="11">
        <f t="shared" ca="1" si="1619"/>
        <v>3120.4385723438427</v>
      </c>
      <c r="AD3450" s="6">
        <f t="shared" ca="1" si="1620"/>
        <v>2.1204385723438426</v>
      </c>
      <c r="AE3450" s="6">
        <f ca="1">AD3450-MAX($AD$3:AD3450)</f>
        <v>-0.17098368293825672</v>
      </c>
      <c r="AF3450" s="45"/>
      <c r="AG3450" s="12">
        <f t="shared" ca="1" si="1608"/>
        <v>1219</v>
      </c>
      <c r="AH3450" s="12">
        <f t="shared" ca="1" si="1626"/>
        <v>-25147.970000000132</v>
      </c>
      <c r="AI3450" s="39" cm="1">
        <f t="array" aca="1" ref="AI3450" ca="1">_xlfn.IFS(AND(P3449&gt;P3448,AG3450&gt;1),-(AG3450*G3449)*$BH$7, AND(P3449&lt;P3448,AG3450&lt;1),(AG3450*G3449)*$BH$7,P3449=P3448,0)</f>
        <v>0</v>
      </c>
      <c r="AJ3450" s="6">
        <f t="shared" ca="1" si="1609"/>
        <v>-8.7559298957830076E-3</v>
      </c>
      <c r="AK3450" s="17">
        <f t="shared" ca="1" si="1610"/>
        <v>2846959.3103599972</v>
      </c>
      <c r="AL3450" s="4">
        <f t="shared" ca="1" si="1603"/>
        <v>2.8469593103599973</v>
      </c>
      <c r="AM3450" s="36">
        <f t="shared" ca="1" si="1604"/>
        <v>1.8469593103599973</v>
      </c>
      <c r="AN3450" s="37">
        <f ca="1">MIN((AK3450-MAX($AK$3:AK3450))/MAX($AK$3:AK3450),0)</f>
        <v>-5.5881947058694668E-2</v>
      </c>
      <c r="AO3450" s="43"/>
      <c r="AP3450" s="38">
        <f t="shared" ca="1" si="1611"/>
        <v>1406</v>
      </c>
      <c r="AQ3450" s="38">
        <f t="shared" ca="1" si="1621"/>
        <v>-29005.780000000152</v>
      </c>
      <c r="AR3450" s="38" cm="1">
        <f t="array" aca="1" ref="AR3450" ca="1">_xlfn.IFS(AND(P3449&gt;P3448,AP3450&gt;1),-(AP3450*G3449)*$BJ$7, AND(P3449&lt;P3448,AP3450&lt;1),(AP3450*G3449)*$BJ$7,P3449=P3448,0)</f>
        <v>0</v>
      </c>
      <c r="AS3450" s="41">
        <f t="shared" ca="1" si="1622"/>
        <v>-8.7542323360806848E-3</v>
      </c>
      <c r="AT3450" s="40">
        <f t="shared" ca="1" si="1623"/>
        <v>3284337.8561349977</v>
      </c>
      <c r="AU3450" s="37">
        <f t="shared" ca="1" si="1612"/>
        <v>3.2843378561349978</v>
      </c>
      <c r="AV3450" s="37">
        <f t="shared" ca="1" si="1613"/>
        <v>2.2843378561349978</v>
      </c>
      <c r="AW3450" s="37">
        <f ca="1">MIN((AT3450-MAX($AT$3:AT3450))/MAX($AT$3:AT3450),0)</f>
        <v>-5.3054222185575879E-2</v>
      </c>
      <c r="AY3450" s="6">
        <f t="shared" si="1624"/>
        <v>-1.1617822629693964E-2</v>
      </c>
      <c r="AZ3450" s="5">
        <f t="shared" si="1614"/>
        <v>0.31489761899398544</v>
      </c>
      <c r="BA3450" s="6">
        <f>AZ3450-MAX($AZ$3:AZ3450)</f>
        <v>-1.1282859910346226</v>
      </c>
      <c r="BB3450" s="5"/>
      <c r="BC3450" s="5">
        <f t="shared" si="1615"/>
        <v>0.31489761899398544</v>
      </c>
      <c r="BD3450" s="5"/>
    </row>
    <row r="3451" spans="1:56" x14ac:dyDescent="0.5">
      <c r="A3451" s="14">
        <v>1627646400000</v>
      </c>
      <c r="B3451" s="13" t="d">
        <v>2021-07-30T12:00:00.000</v>
      </c>
      <c r="C3451" s="14" t="s">
        <v>10</v>
      </c>
      <c r="D3451" s="15">
        <v>2334.88</v>
      </c>
      <c r="E3451" s="15">
        <v>2347.37</v>
      </c>
      <c r="F3451" s="15">
        <v>2331</v>
      </c>
      <c r="G3451" s="15">
        <v>2332.23</v>
      </c>
      <c r="H3451" s="15">
        <v>89034.606</v>
      </c>
      <c r="I3451" s="15">
        <v>208244941.48480001</v>
      </c>
      <c r="J3451" s="15">
        <v>103360</v>
      </c>
      <c r="K3451" s="16">
        <v>3449</v>
      </c>
      <c r="L3451" s="14">
        <f ca="1">IF(K3451&gt;=$BF$5,AVERAGE(G3451:OFFSET(G3451,-$BF$5+1,,,)),0)</f>
        <v>2332.23</v>
      </c>
      <c r="M3451" s="14">
        <f ca="1">IF(K3451&gt;=$BF$6,AVERAGE(G3451:OFFSET(G3451,-$BF$6+1,,,)),0)</f>
        <v>2294.1377777777775</v>
      </c>
      <c r="N3451" s="14">
        <f t="shared" ca="1" si="1600"/>
        <v>1</v>
      </c>
      <c r="O3451" s="14">
        <f t="shared" ca="1" si="1601"/>
        <v>0</v>
      </c>
      <c r="P3451" s="14">
        <f t="shared" ca="1" si="1602"/>
        <v>1</v>
      </c>
      <c r="Q3451" s="17">
        <f t="shared" ca="1" si="1627"/>
        <v>1477</v>
      </c>
      <c r="R3451" s="23">
        <f t="shared" ca="1" si="1628"/>
        <v>-3914.0500000001343</v>
      </c>
      <c r="S3451" s="19">
        <f t="shared" ca="1" si="1629"/>
        <v>-1.135050813986659E-3</v>
      </c>
      <c r="T3451" s="17">
        <f t="shared" ca="1" si="1625"/>
        <v>3444433.7700000112</v>
      </c>
      <c r="U3451" s="19">
        <f t="shared" ca="1" si="1605"/>
        <v>3.4444337700000114</v>
      </c>
      <c r="V3451" s="21">
        <f t="shared" ca="1" si="1606"/>
        <v>2.4444337700000114</v>
      </c>
      <c r="W3451" s="21">
        <f ca="1">MIN((T3451-MAX($T$3:T3451))/MAX($T$3:T3451),0)</f>
        <v>-5.3396543640699366E-2</v>
      </c>
      <c r="X3451" s="22">
        <f t="shared" ca="1" si="1607"/>
        <v>-1.1392399641952933E-3</v>
      </c>
      <c r="Y3451" s="20">
        <f t="shared" ca="1" si="1616"/>
        <v>3116883.6440164139</v>
      </c>
      <c r="Z3451" s="21">
        <f t="shared" ca="1" si="1617"/>
        <v>2.116883644016414</v>
      </c>
      <c r="AA3451" s="6">
        <f ca="1">Z3451-MAX($Z$3:Z3451)</f>
        <v>-0.17453861126568748</v>
      </c>
      <c r="AB3451" s="6">
        <f t="shared" ca="1" si="1618"/>
        <v>-1.1392399641952933E-3</v>
      </c>
      <c r="AC3451" s="11">
        <f t="shared" ca="1" si="1619"/>
        <v>3116.8836440164123</v>
      </c>
      <c r="AD3451" s="6">
        <f t="shared" ca="1" si="1620"/>
        <v>2.1168836440164123</v>
      </c>
      <c r="AE3451" s="6">
        <f ca="1">AD3451-MAX($AD$3:AD3451)</f>
        <v>-0.17453861126568704</v>
      </c>
      <c r="AF3451" s="45"/>
      <c r="AG3451" s="12">
        <f t="shared" ca="1" si="1608"/>
        <v>1219</v>
      </c>
      <c r="AH3451" s="12">
        <f t="shared" ca="1" si="1626"/>
        <v>-3242.5399999998226</v>
      </c>
      <c r="AI3451" s="39" cm="1">
        <f t="array" aca="1" ref="AI3451" ca="1">_xlfn.IFS(AND(P3450&gt;P3449,AG3451&gt;1),-(AG3451*G3450)*$BH$7, AND(P3450&lt;P3449,AG3451&lt;1),(AG3451*G3450)*$BH$7,P3450=P3449,0)</f>
        <v>0</v>
      </c>
      <c r="AJ3451" s="6">
        <f t="shared" ca="1" si="1609"/>
        <v>-1.1389484873213043E-3</v>
      </c>
      <c r="AK3451" s="17">
        <f t="shared" ca="1" si="1610"/>
        <v>2843716.7703599972</v>
      </c>
      <c r="AL3451" s="4">
        <f t="shared" ca="1" si="1603"/>
        <v>2.8437167703599973</v>
      </c>
      <c r="AM3451" s="36">
        <f t="shared" ca="1" si="1604"/>
        <v>1.8437167703599973</v>
      </c>
      <c r="AN3451" s="37">
        <f ca="1">MIN((AK3451-MAX($AK$3:AK3451))/MAX($AK$3:AK3451),0)</f>
        <v>-5.6957248886944978E-2</v>
      </c>
      <c r="AO3451" s="43"/>
      <c r="AP3451" s="38">
        <f t="shared" ca="1" si="1611"/>
        <v>1406</v>
      </c>
      <c r="AQ3451" s="38">
        <f t="shared" ca="1" si="1621"/>
        <v>-3739.9599999997954</v>
      </c>
      <c r="AR3451" s="38" cm="1">
        <f t="array" aca="1" ref="AR3451" ca="1">_xlfn.IFS(AND(P3450&gt;P3449,AP3451&gt;1),-(AP3451*G3450)*$BJ$7, AND(P3450&lt;P3449,AP3451&lt;1),(AP3451*G3450)*$BJ$7,P3450=P3449,0)</f>
        <v>0</v>
      </c>
      <c r="AS3451" s="41">
        <f t="shared" ca="1" si="1622"/>
        <v>-1.1387257230597381E-3</v>
      </c>
      <c r="AT3451" s="40">
        <f t="shared" ca="1" si="1623"/>
        <v>3280597.8961349977</v>
      </c>
      <c r="AU3451" s="37">
        <f t="shared" ca="1" si="1612"/>
        <v>3.2805978961349975</v>
      </c>
      <c r="AV3451" s="37">
        <f t="shared" ca="1" si="1613"/>
        <v>2.2805978961349975</v>
      </c>
      <c r="AW3451" s="37">
        <f ca="1">MIN((AT3451-MAX($AT$3:AT3451))/MAX($AT$3:AT3451),0)</f>
        <v>-5.4132533701116023E-2</v>
      </c>
      <c r="AY3451" s="6">
        <f t="shared" si="1624"/>
        <v>-1.4979839163831166E-3</v>
      </c>
      <c r="AZ3451" s="5">
        <f t="shared" si="1614"/>
        <v>0.31339963507760232</v>
      </c>
      <c r="BA3451" s="6">
        <f>AZ3451-MAX($AZ$3:AZ3451)</f>
        <v>-1.1297839749510057</v>
      </c>
      <c r="BB3451" s="5"/>
      <c r="BC3451" s="5">
        <f t="shared" si="1615"/>
        <v>0.31339963507760232</v>
      </c>
      <c r="BD3451" s="5"/>
    </row>
    <row r="3452" spans="1:56" x14ac:dyDescent="0.5">
      <c r="A3452" s="14">
        <v>1627650000000</v>
      </c>
      <c r="B3452" s="13" t="d">
        <v>2021-07-30T12:59:59.99999979045242400</v>
      </c>
      <c r="C3452" s="14" t="s">
        <v>10</v>
      </c>
      <c r="D3452" s="15">
        <v>2332.2399999999998</v>
      </c>
      <c r="E3452" s="15">
        <v>2348.38</v>
      </c>
      <c r="F3452" s="15">
        <v>2321.15</v>
      </c>
      <c r="G3452" s="15">
        <v>2338.65</v>
      </c>
      <c r="H3452" s="15">
        <v>107811.895</v>
      </c>
      <c r="I3452" s="15">
        <v>251906476.38644999</v>
      </c>
      <c r="J3452" s="15">
        <v>115397</v>
      </c>
      <c r="K3452" s="16">
        <v>3450</v>
      </c>
      <c r="L3452" s="14">
        <f ca="1">IF(K3452&gt;=$BF$5,AVERAGE(G3452:OFFSET(G3452,-$BF$5+1,,,)),0)</f>
        <v>2338.65</v>
      </c>
      <c r="M3452" s="14">
        <f ca="1">IF(K3452&gt;=$BF$6,AVERAGE(G3452:OFFSET(G3452,-$BF$6+1,,,)),0)</f>
        <v>2293.8779999999997</v>
      </c>
      <c r="N3452" s="14">
        <f t="shared" ca="1" si="1600"/>
        <v>1</v>
      </c>
      <c r="O3452" s="14">
        <f t="shared" ca="1" si="1601"/>
        <v>0</v>
      </c>
      <c r="P3452" s="14">
        <f t="shared" ca="1" si="1602"/>
        <v>1</v>
      </c>
      <c r="Q3452" s="17">
        <f t="shared" ca="1" si="1627"/>
        <v>1477</v>
      </c>
      <c r="R3452" s="23">
        <f t="shared" ca="1" si="1628"/>
        <v>9467.5700000004563</v>
      </c>
      <c r="S3452" s="19">
        <f t="shared" ca="1" si="1629"/>
        <v>2.7486578730182482E-3</v>
      </c>
      <c r="T3452" s="17">
        <f t="shared" ca="1" si="1625"/>
        <v>3453901.3400000115</v>
      </c>
      <c r="U3452" s="19">
        <f t="shared" ca="1" si="1605"/>
        <v>3.4539013400000114</v>
      </c>
      <c r="V3452" s="21">
        <f t="shared" ca="1" si="1606"/>
        <v>2.4539013400000114</v>
      </c>
      <c r="W3452" s="21">
        <f ca="1">MIN((T3452-MAX($T$3:T3452))/MAX($T$3:T3452),0)</f>
        <v>-5.0794654597751135E-2</v>
      </c>
      <c r="X3452" s="22">
        <f t="shared" ca="1" si="1607"/>
        <v>2.7527302195753389E-3</v>
      </c>
      <c r="Y3452" s="20">
        <f t="shared" ca="1" si="1616"/>
        <v>3125463.5838141982</v>
      </c>
      <c r="Z3452" s="21">
        <f t="shared" ca="1" si="1617"/>
        <v>2.1254635838141982</v>
      </c>
      <c r="AA3452" s="6">
        <f ca="1">Z3452-MAX($Z$3:Z3452)</f>
        <v>-0.16595867146790333</v>
      </c>
      <c r="AB3452" s="6">
        <f t="shared" ca="1" si="1618"/>
        <v>2.7527302195753389E-3</v>
      </c>
      <c r="AC3452" s="11">
        <f t="shared" ca="1" si="1619"/>
        <v>3125.4635838141962</v>
      </c>
      <c r="AD3452" s="6">
        <f t="shared" ca="1" si="1620"/>
        <v>2.1254635838141964</v>
      </c>
      <c r="AE3452" s="6">
        <f ca="1">AD3452-MAX($AD$3:AD3452)</f>
        <v>-0.16595867146790289</v>
      </c>
      <c r="AF3452" s="45"/>
      <c r="AG3452" s="12">
        <f t="shared" ca="1" si="1608"/>
        <v>1219</v>
      </c>
      <c r="AH3452" s="12">
        <f t="shared" ca="1" si="1626"/>
        <v>7825.9800000000887</v>
      </c>
      <c r="AI3452" s="39" cm="1">
        <f t="array" aca="1" ref="AI3452" ca="1">_xlfn.IFS(AND(P3451&gt;P3450,AG3452&gt;1),-(AG3452*G3451)*$BH$7, AND(P3451&lt;P3450,AG3452&lt;1),(AG3452*G3451)*$BH$7,P3451=P3450,0)</f>
        <v>0</v>
      </c>
      <c r="AJ3452" s="6">
        <f t="shared" ca="1" si="1609"/>
        <v>2.7520251248542476E-3</v>
      </c>
      <c r="AK3452" s="17">
        <f t="shared" ca="1" si="1610"/>
        <v>2851542.7503599972</v>
      </c>
      <c r="AL3452" s="4">
        <f t="shared" ca="1" si="1603"/>
        <v>2.851542750359997</v>
      </c>
      <c r="AM3452" s="36">
        <f t="shared" ca="1" si="1604"/>
        <v>1.851542750359997</v>
      </c>
      <c r="AN3452" s="37">
        <f ca="1">MIN((AK3452-MAX($AK$3:AK3452))/MAX($AK$3:AK3452),0)</f>
        <v>-5.436197154207021E-2</v>
      </c>
      <c r="AO3452" s="43"/>
      <c r="AP3452" s="38">
        <f t="shared" ca="1" si="1611"/>
        <v>1406</v>
      </c>
      <c r="AQ3452" s="38">
        <f t="shared" ca="1" si="1621"/>
        <v>9026.5200000001023</v>
      </c>
      <c r="AR3452" s="38" cm="1">
        <f t="array" aca="1" ref="AR3452" ca="1">_xlfn.IFS(AND(P3451&gt;P3450,AP3452&gt;1),-(AP3452*G3451)*$BJ$7, AND(P3451&lt;P3450,AP3452&lt;1),(AP3452*G3451)*$BJ$7,P3451=P3450,0)</f>
        <v>0</v>
      </c>
      <c r="AS3452" s="41">
        <f t="shared" ca="1" si="1622"/>
        <v>2.7514862490872786E-3</v>
      </c>
      <c r="AT3452" s="40">
        <f t="shared" ca="1" si="1623"/>
        <v>3289624.4161349977</v>
      </c>
      <c r="AU3452" s="37">
        <f t="shared" ca="1" si="1612"/>
        <v>3.2896244161349979</v>
      </c>
      <c r="AV3452" s="37">
        <f t="shared" ca="1" si="1613"/>
        <v>2.2896244161349979</v>
      </c>
      <c r="AW3452" s="37">
        <f ca="1">MIN((AT3452-MAX($AT$3:AT3452))/MAX($AT$3:AT3452),0)</f>
        <v>-5.1529992374135643E-2</v>
      </c>
      <c r="AY3452" s="6">
        <f t="shared" si="1624"/>
        <v>3.6154348658572477E-3</v>
      </c>
      <c r="AZ3452" s="5">
        <f t="shared" si="1614"/>
        <v>0.31701506994345957</v>
      </c>
      <c r="BA3452" s="6">
        <f>AZ3452-MAX($AZ$3:AZ3452)</f>
        <v>-1.1261685400851484</v>
      </c>
      <c r="BB3452" s="5"/>
      <c r="BC3452" s="5">
        <f t="shared" si="1615"/>
        <v>0.31701506994345957</v>
      </c>
      <c r="BD3452" s="5"/>
    </row>
    <row r="3453" spans="1:56" x14ac:dyDescent="0.5">
      <c r="A3453" s="14">
        <v>1627653600000</v>
      </c>
      <c r="B3453" s="13" t="d">
        <v>2021-07-30T14:00:00.00000020954757600</v>
      </c>
      <c r="C3453" s="14" t="s">
        <v>10</v>
      </c>
      <c r="D3453" s="15">
        <v>2338.64</v>
      </c>
      <c r="E3453" s="15">
        <v>2357.98</v>
      </c>
      <c r="F3453" s="15">
        <v>2335</v>
      </c>
      <c r="G3453" s="15">
        <v>2341.65</v>
      </c>
      <c r="H3453" s="15">
        <v>114427.777</v>
      </c>
      <c r="I3453" s="15">
        <v>268393336.56854999</v>
      </c>
      <c r="J3453" s="15">
        <v>115075</v>
      </c>
      <c r="K3453" s="16">
        <v>3451</v>
      </c>
      <c r="L3453" s="14">
        <f ca="1">IF(K3453&gt;=$BF$5,AVERAGE(G3453:OFFSET(G3453,-$BF$5+1,,,)),0)</f>
        <v>2341.65</v>
      </c>
      <c r="M3453" s="14">
        <f ca="1">IF(K3453&gt;=$BF$6,AVERAGE(G3453:OFFSET(G3453,-$BF$6+1,,,)),0)</f>
        <v>2294.721111111111</v>
      </c>
      <c r="N3453" s="14">
        <f t="shared" ca="1" si="1600"/>
        <v>1</v>
      </c>
      <c r="O3453" s="14">
        <f t="shared" ca="1" si="1601"/>
        <v>0</v>
      </c>
      <c r="P3453" s="14">
        <f t="shared" ca="1" si="1602"/>
        <v>1</v>
      </c>
      <c r="Q3453" s="17">
        <f t="shared" ca="1" si="1627"/>
        <v>1477</v>
      </c>
      <c r="R3453" s="23">
        <f t="shared" ca="1" si="1628"/>
        <v>4445.7700000003224</v>
      </c>
      <c r="S3453" s="19">
        <f t="shared" ca="1" si="1629"/>
        <v>1.2871734199565491E-3</v>
      </c>
      <c r="T3453" s="17">
        <f t="shared" ca="1" si="1625"/>
        <v>3458347.110000012</v>
      </c>
      <c r="U3453" s="19">
        <f t="shared" ca="1" si="1605"/>
        <v>3.458347110000012</v>
      </c>
      <c r="V3453" s="21">
        <f t="shared" ca="1" si="1606"/>
        <v>2.458347110000012</v>
      </c>
      <c r="W3453" s="21">
        <f ca="1">MIN((T3453-MAX($T$3:T3453))/MAX($T$3:T3453),0)</f>
        <v>-4.9572862707068642E-2</v>
      </c>
      <c r="X3453" s="22">
        <f t="shared" ca="1" si="1607"/>
        <v>1.2827913539863456E-3</v>
      </c>
      <c r="Y3453" s="20">
        <f t="shared" ca="1" si="1616"/>
        <v>3129472.9014767143</v>
      </c>
      <c r="Z3453" s="21">
        <f t="shared" ca="1" si="1617"/>
        <v>2.1294729014767144</v>
      </c>
      <c r="AA3453" s="6">
        <f ca="1">Z3453-MAX($Z$3:Z3453)</f>
        <v>-0.16194935380538711</v>
      </c>
      <c r="AB3453" s="6">
        <f t="shared" ca="1" si="1618"/>
        <v>1.2827913539863456E-3</v>
      </c>
      <c r="AC3453" s="11">
        <f t="shared" ca="1" si="1619"/>
        <v>3129.4729014767122</v>
      </c>
      <c r="AD3453" s="6">
        <f t="shared" ca="1" si="1620"/>
        <v>2.1294729014767122</v>
      </c>
      <c r="AE3453" s="6">
        <f ca="1">AD3453-MAX($AD$3:AD3453)</f>
        <v>-0.16194935380538711</v>
      </c>
      <c r="AF3453" s="45"/>
      <c r="AG3453" s="12">
        <f t="shared" ca="1" si="1608"/>
        <v>1219</v>
      </c>
      <c r="AH3453" s="12">
        <f t="shared" ca="1" si="1626"/>
        <v>3657</v>
      </c>
      <c r="AI3453" s="39" cm="1">
        <f t="array" aca="1" ref="AI3453" ca="1">_xlfn.IFS(AND(P3452&gt;P3451,AG3453&gt;1),-(AG3453*G3452)*$BH$7, AND(P3452&lt;P3451,AG3453&lt;1),(AG3453*G3452)*$BH$7,P3452=P3451,0)</f>
        <v>0</v>
      </c>
      <c r="AJ3453" s="6">
        <f t="shared" ca="1" si="1609"/>
        <v>1.2824636767372036E-3</v>
      </c>
      <c r="AK3453" s="17">
        <f t="shared" ca="1" si="1610"/>
        <v>2855199.7503599972</v>
      </c>
      <c r="AL3453" s="4">
        <f t="shared" ca="1" si="1603"/>
        <v>2.8551997503599971</v>
      </c>
      <c r="AM3453" s="36">
        <f t="shared" ca="1" si="1604"/>
        <v>1.8551997503599971</v>
      </c>
      <c r="AN3453" s="37">
        <f ca="1">MIN((AK3453-MAX($AK$3:AK3453))/MAX($AK$3:AK3453),0)</f>
        <v>-5.3149225119231536E-2</v>
      </c>
      <c r="AO3453" s="43"/>
      <c r="AP3453" s="38">
        <f t="shared" ca="1" si="1611"/>
        <v>1406</v>
      </c>
      <c r="AQ3453" s="38">
        <f t="shared" ca="1" si="1621"/>
        <v>4218</v>
      </c>
      <c r="AR3453" s="38" cm="1">
        <f t="array" aca="1" ref="AR3453" ca="1">_xlfn.IFS(AND(P3452&gt;P3451,AP3453&gt;1),-(AP3453*G3452)*$BJ$7, AND(P3452&lt;P3451,AP3453&lt;1),(AP3453*G3452)*$BJ$7,P3452=P3451,0)</f>
        <v>0</v>
      </c>
      <c r="AS3453" s="41">
        <f t="shared" ca="1" si="1622"/>
        <v>1.2822132457770839E-3</v>
      </c>
      <c r="AT3453" s="40">
        <f t="shared" ca="1" si="1623"/>
        <v>3293842.4161349977</v>
      </c>
      <c r="AU3453" s="37">
        <f t="shared" ca="1" si="1612"/>
        <v>3.2938424161349977</v>
      </c>
      <c r="AV3453" s="37">
        <f t="shared" ca="1" si="1613"/>
        <v>2.2938424161349977</v>
      </c>
      <c r="AW3453" s="37">
        <f ca="1">MIN((AT3453-MAX($AT$3:AT3453))/MAX($AT$3:AT3453),0)</f>
        <v>-5.031385156713547E-2</v>
      </c>
      <c r="AY3453" s="6">
        <f t="shared" si="1624"/>
        <v>1.6894555447931059E-3</v>
      </c>
      <c r="AZ3453" s="5">
        <f t="shared" si="1614"/>
        <v>0.31870452548825268</v>
      </c>
      <c r="BA3453" s="6">
        <f>AZ3453-MAX($AZ$3:AZ3453)</f>
        <v>-1.1244790845403552</v>
      </c>
      <c r="BB3453" s="5"/>
      <c r="BC3453" s="5">
        <f t="shared" si="1615"/>
        <v>0.31870452548825268</v>
      </c>
      <c r="BD3453" s="5"/>
    </row>
    <row r="3454" spans="1:56" x14ac:dyDescent="0.5">
      <c r="A3454" s="14">
        <v>1627657200000</v>
      </c>
      <c r="B3454" s="13" t="d">
        <v>2021-07-30T15:00:00.000</v>
      </c>
      <c r="C3454" s="14" t="s">
        <v>10</v>
      </c>
      <c r="D3454" s="15">
        <v>2341.65</v>
      </c>
      <c r="E3454" s="15">
        <v>2350</v>
      </c>
      <c r="F3454" s="15">
        <v>2330.71</v>
      </c>
      <c r="G3454" s="15">
        <v>2345.39</v>
      </c>
      <c r="H3454" s="15">
        <v>88378.29</v>
      </c>
      <c r="I3454" s="15">
        <v>206880530.43595999</v>
      </c>
      <c r="J3454" s="15">
        <v>94978</v>
      </c>
      <c r="K3454" s="16">
        <v>3452</v>
      </c>
      <c r="L3454" s="14">
        <f ca="1">IF(K3454&gt;=$BF$5,AVERAGE(G3454:OFFSET(G3454,-$BF$5+1,,,)),0)</f>
        <v>2345.39</v>
      </c>
      <c r="M3454" s="14">
        <f ca="1">IF(K3454&gt;=$BF$6,AVERAGE(G3454:OFFSET(G3454,-$BF$6+1,,,)),0)</f>
        <v>2295.9541111111112</v>
      </c>
      <c r="N3454" s="14">
        <f t="shared" ca="1" si="1600"/>
        <v>1</v>
      </c>
      <c r="O3454" s="14">
        <f t="shared" ca="1" si="1601"/>
        <v>0</v>
      </c>
      <c r="P3454" s="14">
        <f t="shared" ca="1" si="1602"/>
        <v>1</v>
      </c>
      <c r="Q3454" s="17">
        <f t="shared" ca="1" si="1627"/>
        <v>1477</v>
      </c>
      <c r="R3454" s="23">
        <f t="shared" ca="1" si="1628"/>
        <v>5523.9799999996776</v>
      </c>
      <c r="S3454" s="19">
        <f t="shared" ca="1" si="1629"/>
        <v>1.5972890587028607E-3</v>
      </c>
      <c r="T3454" s="17">
        <f t="shared" ca="1" si="1625"/>
        <v>3463871.0900000115</v>
      </c>
      <c r="U3454" s="19">
        <f t="shared" ca="1" si="1605"/>
        <v>3.4638710900000116</v>
      </c>
      <c r="V3454" s="21">
        <f t="shared" ca="1" si="1606"/>
        <v>2.4638710900000116</v>
      </c>
      <c r="W3454" s="21">
        <f ca="1">MIN((T3454-MAX($T$3:T3454))/MAX($T$3:T3454),0)</f>
        <v>-4.8054755839576406E-2</v>
      </c>
      <c r="X3454" s="22">
        <f t="shared" ca="1" si="1607"/>
        <v>1.5971643926291357E-3</v>
      </c>
      <c r="Y3454" s="20">
        <f t="shared" ca="1" si="1616"/>
        <v>3134471.1841626507</v>
      </c>
      <c r="Z3454" s="21">
        <f t="shared" ca="1" si="1617"/>
        <v>2.1344711841626509</v>
      </c>
      <c r="AA3454" s="6">
        <f ca="1">Z3454-MAX($Z$3:Z3454)</f>
        <v>-0.15695107111945061</v>
      </c>
      <c r="AB3454" s="6">
        <f t="shared" ca="1" si="1618"/>
        <v>1.5971643926291357E-3</v>
      </c>
      <c r="AC3454" s="11">
        <f t="shared" ca="1" si="1619"/>
        <v>3134.4711841626486</v>
      </c>
      <c r="AD3454" s="6">
        <f t="shared" ca="1" si="1620"/>
        <v>2.1344711841626487</v>
      </c>
      <c r="AE3454" s="6">
        <f ca="1">AD3454-MAX($AD$3:AD3454)</f>
        <v>-0.15695107111945061</v>
      </c>
      <c r="AF3454" s="45"/>
      <c r="AG3454" s="12">
        <f t="shared" ca="1" si="1608"/>
        <v>1219</v>
      </c>
      <c r="AH3454" s="12">
        <f t="shared" ca="1" si="1626"/>
        <v>4559.0599999997339</v>
      </c>
      <c r="AI3454" s="39" cm="1">
        <f t="array" aca="1" ref="AI3454" ca="1">_xlfn.IFS(AND(P3453&gt;P3452,AG3454&gt;1),-(AG3454*G3453)*$BH$7, AND(P3453&lt;P3452,AG3454&lt;1),(AG3454*G3453)*$BH$7,P3453=P3452,0)</f>
        <v>0</v>
      </c>
      <c r="AJ3454" s="6">
        <f t="shared" ca="1" si="1609"/>
        <v>1.5967569342302255E-3</v>
      </c>
      <c r="AK3454" s="17">
        <f t="shared" ca="1" si="1610"/>
        <v>2859758.8103599967</v>
      </c>
      <c r="AL3454" s="4">
        <f t="shared" ca="1" si="1603"/>
        <v>2.8597588103599967</v>
      </c>
      <c r="AM3454" s="36">
        <f t="shared" ca="1" si="1604"/>
        <v>1.8597588103599967</v>
      </c>
      <c r="AN3454" s="37">
        <f ca="1">MIN((AK3454-MAX($AK$3:AK3454))/MAX($AK$3:AK3454),0)</f>
        <v>-5.1637334578759457E-2</v>
      </c>
      <c r="AO3454" s="43"/>
      <c r="AP3454" s="38">
        <f t="shared" ca="1" si="1611"/>
        <v>1406</v>
      </c>
      <c r="AQ3454" s="38">
        <f t="shared" ca="1" si="1621"/>
        <v>5258.4399999996931</v>
      </c>
      <c r="AR3454" s="38" cm="1">
        <f t="array" aca="1" ref="AR3454" ca="1">_xlfn.IFS(AND(P3453&gt;P3452,AP3454&gt;1),-(AP3454*G3453)*$BJ$7, AND(P3453&lt;P3452,AP3454&lt;1),(AP3454*G3453)*$BJ$7,P3453=P3452,0)</f>
        <v>0</v>
      </c>
      <c r="AS3454" s="41">
        <f t="shared" ca="1" si="1622"/>
        <v>1.5964455294646301E-3</v>
      </c>
      <c r="AT3454" s="40">
        <f t="shared" ca="1" si="1623"/>
        <v>3299100.8561349972</v>
      </c>
      <c r="AU3454" s="37">
        <f t="shared" ca="1" si="1612"/>
        <v>3.2991008561349973</v>
      </c>
      <c r="AV3454" s="37">
        <f t="shared" ca="1" si="1613"/>
        <v>2.2991008561349973</v>
      </c>
      <c r="AW3454" s="37">
        <f ca="1">MIN((AT3454-MAX($AT$3:AT3454))/MAX($AT$3:AT3454),0)</f>
        <v>-4.8797729361075404E-2</v>
      </c>
      <c r="AY3454" s="6">
        <f t="shared" si="1624"/>
        <v>2.1061879125086058E-3</v>
      </c>
      <c r="AZ3454" s="5">
        <f t="shared" si="1614"/>
        <v>0.32081071340076128</v>
      </c>
      <c r="BA3454" s="6">
        <f>AZ3454-MAX($AZ$3:AZ3454)</f>
        <v>-1.1223728966278466</v>
      </c>
      <c r="BB3454" s="5"/>
      <c r="BC3454" s="5">
        <f t="shared" si="1615"/>
        <v>0.32081071340076128</v>
      </c>
      <c r="BD3454" s="5"/>
    </row>
    <row r="3455" spans="1:56" x14ac:dyDescent="0.5">
      <c r="A3455" s="14">
        <v>1627660800000</v>
      </c>
      <c r="B3455" s="13" t="d">
        <v>2021-07-30T15:59:59.99999979045242400</v>
      </c>
      <c r="C3455" s="14" t="s">
        <v>10</v>
      </c>
      <c r="D3455" s="15">
        <v>2345.37</v>
      </c>
      <c r="E3455" s="15">
        <v>2349.89</v>
      </c>
      <c r="F3455" s="15">
        <v>2333.41</v>
      </c>
      <c r="G3455" s="15">
        <v>2333.6799999999998</v>
      </c>
      <c r="H3455" s="15">
        <v>85227.884000000005</v>
      </c>
      <c r="I3455" s="15">
        <v>199567234.50365999</v>
      </c>
      <c r="J3455" s="15">
        <v>93139</v>
      </c>
      <c r="K3455" s="16">
        <v>3453</v>
      </c>
      <c r="L3455" s="14">
        <f ca="1">IF(K3455&gt;=$BF$5,AVERAGE(G3455:OFFSET(G3455,-$BF$5+1,,,)),0)</f>
        <v>2333.6799999999998</v>
      </c>
      <c r="M3455" s="14">
        <f ca="1">IF(K3455&gt;=$BF$6,AVERAGE(G3455:OFFSET(G3455,-$BF$6+1,,,)),0)</f>
        <v>2296.9015555555552</v>
      </c>
      <c r="N3455" s="14">
        <f t="shared" ca="1" si="1600"/>
        <v>1</v>
      </c>
      <c r="O3455" s="14">
        <f t="shared" ca="1" si="1601"/>
        <v>0</v>
      </c>
      <c r="P3455" s="14">
        <f t="shared" ca="1" si="1602"/>
        <v>1</v>
      </c>
      <c r="Q3455" s="17">
        <f t="shared" ca="1" si="1627"/>
        <v>1477</v>
      </c>
      <c r="R3455" s="23">
        <f t="shared" ca="1" si="1628"/>
        <v>-17266.130000000081</v>
      </c>
      <c r="S3455" s="19">
        <f t="shared" ca="1" si="1629"/>
        <v>-4.9846341135056571E-3</v>
      </c>
      <c r="T3455" s="17">
        <f t="shared" ca="1" si="1625"/>
        <v>3446604.9600000116</v>
      </c>
      <c r="U3455" s="19">
        <f t="shared" ca="1" si="1605"/>
        <v>3.4466049600000117</v>
      </c>
      <c r="V3455" s="21">
        <f t="shared" ca="1" si="1606"/>
        <v>2.4466049600000117</v>
      </c>
      <c r="W3455" s="21">
        <f ca="1">MIN((T3455-MAX($T$3:T3455))/MAX($T$3:T3455),0)</f>
        <v>-5.2799854577807871E-2</v>
      </c>
      <c r="X3455" s="22">
        <f t="shared" ca="1" si="1607"/>
        <v>-4.9927730569330198E-3</v>
      </c>
      <c r="Y3455" s="20">
        <f t="shared" ca="1" si="1616"/>
        <v>3118821.4808866307</v>
      </c>
      <c r="Z3455" s="21">
        <f t="shared" ca="1" si="1617"/>
        <v>2.1188214808866306</v>
      </c>
      <c r="AA3455" s="6">
        <f ca="1">Z3455-MAX($Z$3:Z3455)</f>
        <v>-0.17260077439547095</v>
      </c>
      <c r="AB3455" s="6">
        <f t="shared" ca="1" si="1618"/>
        <v>-4.9927730569330198E-3</v>
      </c>
      <c r="AC3455" s="11">
        <f t="shared" ca="1" si="1619"/>
        <v>3118.8214808866283</v>
      </c>
      <c r="AD3455" s="6">
        <f t="shared" ca="1" si="1620"/>
        <v>2.1188214808866284</v>
      </c>
      <c r="AE3455" s="6">
        <f ca="1">AD3455-MAX($AD$3:AD3455)</f>
        <v>-0.17260077439547095</v>
      </c>
      <c r="AF3455" s="45"/>
      <c r="AG3455" s="12">
        <f t="shared" ca="1" si="1608"/>
        <v>1219</v>
      </c>
      <c r="AH3455" s="12">
        <f t="shared" ca="1" si="1626"/>
        <v>-14274.490000000045</v>
      </c>
      <c r="AI3455" s="39" cm="1">
        <f t="array" aca="1" ref="AI3455" ca="1">_xlfn.IFS(AND(P3454&gt;P3453,AG3455&gt;1),-(AG3455*G3454)*$BH$7, AND(P3454&lt;P3453,AG3455&lt;1),(AG3455*G3454)*$BH$7,P3454=P3453,0)</f>
        <v>0</v>
      </c>
      <c r="AJ3455" s="6">
        <f t="shared" ca="1" si="1609"/>
        <v>-4.9915013630828266E-3</v>
      </c>
      <c r="AK3455" s="17">
        <f t="shared" ca="1" si="1610"/>
        <v>2845484.3203599965</v>
      </c>
      <c r="AL3455" s="4">
        <f t="shared" ca="1" si="1603"/>
        <v>2.8454843203599967</v>
      </c>
      <c r="AM3455" s="36">
        <f t="shared" ca="1" si="1604"/>
        <v>1.8454843203599967</v>
      </c>
      <c r="AN3455" s="37">
        <f ca="1">MIN((AK3455-MAX($AK$3:AK3455))/MAX($AK$3:AK3455),0)</f>
        <v>-5.6371088115906499E-2</v>
      </c>
      <c r="AO3455" s="43"/>
      <c r="AP3455" s="38">
        <f t="shared" ca="1" si="1611"/>
        <v>1406</v>
      </c>
      <c r="AQ3455" s="38">
        <f t="shared" ca="1" si="1621"/>
        <v>-16464.260000000053</v>
      </c>
      <c r="AR3455" s="38" cm="1">
        <f t="array" aca="1" ref="AR3455" ca="1">_xlfn.IFS(AND(P3454&gt;P3453,AP3455&gt;1),-(AP3455*G3454)*$BJ$7, AND(P3454&lt;P3453,AP3455&lt;1),(AP3455*G3454)*$BJ$7,P3454=P3453,0)</f>
        <v>0</v>
      </c>
      <c r="AS3455" s="41">
        <f t="shared" ca="1" si="1622"/>
        <v>-4.990529455740393E-3</v>
      </c>
      <c r="AT3455" s="40">
        <f t="shared" ca="1" si="1623"/>
        <v>3282636.596134997</v>
      </c>
      <c r="AU3455" s="37">
        <f t="shared" ca="1" si="1612"/>
        <v>3.282636596134997</v>
      </c>
      <c r="AV3455" s="37">
        <f t="shared" ca="1" si="1613"/>
        <v>2.282636596134997</v>
      </c>
      <c r="AW3455" s="37">
        <f ca="1">MIN((AT3455-MAX($AT$3:AT3455))/MAX($AT$3:AT3455),0)</f>
        <v>-5.3544732311066157E-2</v>
      </c>
      <c r="AY3455" s="6">
        <f t="shared" si="1624"/>
        <v>-6.594508143175748E-3</v>
      </c>
      <c r="AZ3455" s="5">
        <f t="shared" si="1614"/>
        <v>0.31421620525758553</v>
      </c>
      <c r="BA3455" s="6">
        <f>AZ3455-MAX($AZ$3:AZ3455)</f>
        <v>-1.1289674047710223</v>
      </c>
      <c r="BB3455" s="5"/>
      <c r="BC3455" s="5">
        <f t="shared" si="1615"/>
        <v>0.31421620525758553</v>
      </c>
      <c r="BD3455" s="5"/>
    </row>
    <row r="3456" spans="1:56" x14ac:dyDescent="0.5">
      <c r="A3456" s="14">
        <v>1627664400000</v>
      </c>
      <c r="B3456" s="13" t="d">
        <v>2021-07-30T17:00:00.00000020954757600</v>
      </c>
      <c r="C3456" s="14" t="s">
        <v>10</v>
      </c>
      <c r="D3456" s="15">
        <v>2333.6799999999998</v>
      </c>
      <c r="E3456" s="15">
        <v>2355.56</v>
      </c>
      <c r="F3456" s="15">
        <v>2333.5</v>
      </c>
      <c r="G3456" s="15">
        <v>2352.67</v>
      </c>
      <c r="H3456" s="15">
        <v>57753.614999999998</v>
      </c>
      <c r="I3456" s="15">
        <v>135436023.75424001</v>
      </c>
      <c r="J3456" s="15">
        <v>75347</v>
      </c>
      <c r="K3456" s="16">
        <v>3454</v>
      </c>
      <c r="L3456" s="14">
        <f ca="1">IF(K3456&gt;=$BF$5,AVERAGE(G3456:OFFSET(G3456,-$BF$5+1,,,)),0)</f>
        <v>2352.67</v>
      </c>
      <c r="M3456" s="14">
        <f ca="1">IF(K3456&gt;=$BF$6,AVERAGE(G3456:OFFSET(G3456,-$BF$6+1,,,)),0)</f>
        <v>2298.2933333333335</v>
      </c>
      <c r="N3456" s="14">
        <f t="shared" ca="1" si="1600"/>
        <v>1</v>
      </c>
      <c r="O3456" s="14">
        <f t="shared" ca="1" si="1601"/>
        <v>0</v>
      </c>
      <c r="P3456" s="14">
        <f t="shared" ca="1" si="1602"/>
        <v>1</v>
      </c>
      <c r="Q3456" s="17">
        <f t="shared" ca="1" si="1627"/>
        <v>1477</v>
      </c>
      <c r="R3456" s="23">
        <f t="shared" ca="1" si="1628"/>
        <v>28048.230000000349</v>
      </c>
      <c r="S3456" s="19">
        <f t="shared" ca="1" si="1629"/>
        <v>8.1379300283953206E-3</v>
      </c>
      <c r="T3456" s="17">
        <f t="shared" ca="1" si="1625"/>
        <v>3474653.1900000121</v>
      </c>
      <c r="U3456" s="19">
        <f t="shared" ca="1" si="1605"/>
        <v>3.4746531900000122</v>
      </c>
      <c r="V3456" s="21">
        <f t="shared" ca="1" si="1606"/>
        <v>2.4746531900000122</v>
      </c>
      <c r="W3456" s="21">
        <f ca="1">MIN((T3456-MAX($T$3:T3456))/MAX($T$3:T3456),0)</f>
        <v>-4.5091606071476172E-2</v>
      </c>
      <c r="X3456" s="22">
        <f t="shared" ca="1" si="1607"/>
        <v>8.1373624490077567E-3</v>
      </c>
      <c r="Y3456" s="20">
        <f t="shared" ca="1" si="1616"/>
        <v>3144200.4616903565</v>
      </c>
      <c r="Z3456" s="21">
        <f t="shared" ca="1" si="1617"/>
        <v>2.1442004616903563</v>
      </c>
      <c r="AA3456" s="6">
        <f ca="1">Z3456-MAX($Z$3:Z3456)</f>
        <v>-0.14722179359174525</v>
      </c>
      <c r="AB3456" s="6">
        <f t="shared" ca="1" si="1618"/>
        <v>8.1373624490077567E-3</v>
      </c>
      <c r="AC3456" s="11">
        <f t="shared" ca="1" si="1619"/>
        <v>3144.2004616903537</v>
      </c>
      <c r="AD3456" s="6">
        <f t="shared" ca="1" si="1620"/>
        <v>2.1442004616903536</v>
      </c>
      <c r="AE3456" s="6">
        <f ca="1">AD3456-MAX($AD$3:AD3456)</f>
        <v>-0.1472217935917457</v>
      </c>
      <c r="AF3456" s="45"/>
      <c r="AG3456" s="12">
        <f t="shared" ca="1" si="1608"/>
        <v>1219</v>
      </c>
      <c r="AH3456" s="12">
        <f t="shared" ca="1" si="1626"/>
        <v>23148.810000000289</v>
      </c>
      <c r="AI3456" s="39" cm="1">
        <f t="array" aca="1" ref="AI3456" ca="1">_xlfn.IFS(AND(P3455&gt;P3454,AG3456&gt;1),-(AG3456*G3455)*$BH$7, AND(P3455&lt;P3454,AG3456&lt;1),(AG3456*G3455)*$BH$7,P3455=P3454,0)</f>
        <v>0</v>
      </c>
      <c r="AJ3456" s="6">
        <f t="shared" ca="1" si="1609"/>
        <v>8.1352794089800552E-3</v>
      </c>
      <c r="AK3456" s="17">
        <f t="shared" ca="1" si="1610"/>
        <v>2868633.130359997</v>
      </c>
      <c r="AL3456" s="4">
        <f t="shared" ca="1" si="1603"/>
        <v>2.868633130359997</v>
      </c>
      <c r="AM3456" s="36">
        <f t="shared" ca="1" si="1604"/>
        <v>1.868633130359997</v>
      </c>
      <c r="AN3456" s="37">
        <f ca="1">MIN((AK3456-MAX($AK$3:AK3456))/MAX($AK$3:AK3456),0)</f>
        <v>-4.86944032593375E-2</v>
      </c>
      <c r="AO3456" s="43"/>
      <c r="AP3456" s="38">
        <f t="shared" ca="1" si="1611"/>
        <v>1406</v>
      </c>
      <c r="AQ3456" s="38">
        <f t="shared" ca="1" si="1621"/>
        <v>26699.940000000333</v>
      </c>
      <c r="AR3456" s="38" cm="1">
        <f t="array" aca="1" ref="AR3456" ca="1">_xlfn.IFS(AND(P3455&gt;P3454,AP3456&gt;1),-(AP3456*G3455)*$BJ$7, AND(P3455&lt;P3454,AP3456&lt;1),(AP3456*G3455)*$BJ$7,P3455=P3454,0)</f>
        <v>0</v>
      </c>
      <c r="AS3456" s="41">
        <f t="shared" ca="1" si="1622"/>
        <v>8.1336874241385911E-3</v>
      </c>
      <c r="AT3456" s="40">
        <f t="shared" ca="1" si="1623"/>
        <v>3309336.5361349974</v>
      </c>
      <c r="AU3456" s="37">
        <f t="shared" ca="1" si="1612"/>
        <v>3.3093365361349973</v>
      </c>
      <c r="AV3456" s="37">
        <f t="shared" ca="1" si="1613"/>
        <v>2.3093365361349973</v>
      </c>
      <c r="AW3456" s="37">
        <f ca="1">MIN((AT3456-MAX($AT$3:AT3456))/MAX($AT$3:AT3456),0)</f>
        <v>-4.5846561002754929E-2</v>
      </c>
      <c r="AY3456" s="6">
        <f t="shared" si="1624"/>
        <v>1.0694253598540426E-2</v>
      </c>
      <c r="AZ3456" s="5">
        <f t="shared" si="1614"/>
        <v>0.32491045885612596</v>
      </c>
      <c r="BA3456" s="6">
        <f>AZ3456-MAX($AZ$3:AZ3456)</f>
        <v>-1.1182731511724819</v>
      </c>
      <c r="BB3456" s="5"/>
      <c r="BC3456" s="5">
        <f t="shared" si="1615"/>
        <v>0.32491045885612596</v>
      </c>
      <c r="BD3456" s="5"/>
    </row>
    <row r="3457" spans="1:56" x14ac:dyDescent="0.5">
      <c r="A3457" s="14">
        <v>1627668000000</v>
      </c>
      <c r="B3457" s="13" t="d">
        <v>2021-07-30T18:00:00.000</v>
      </c>
      <c r="C3457" s="14" t="s">
        <v>10</v>
      </c>
      <c r="D3457" s="15">
        <v>2352.6799999999998</v>
      </c>
      <c r="E3457" s="15">
        <v>2352.6799999999998</v>
      </c>
      <c r="F3457" s="15">
        <v>2338.31</v>
      </c>
      <c r="G3457" s="15">
        <v>2346.89</v>
      </c>
      <c r="H3457" s="15">
        <v>46756.927000000003</v>
      </c>
      <c r="I3457" s="15">
        <v>109691606.80430999</v>
      </c>
      <c r="J3457" s="15">
        <v>67105</v>
      </c>
      <c r="K3457" s="16">
        <v>3455</v>
      </c>
      <c r="L3457" s="14">
        <f ca="1">IF(K3457&gt;=$BF$5,AVERAGE(G3457:OFFSET(G3457,-$BF$5+1,,,)),0)</f>
        <v>2346.89</v>
      </c>
      <c r="M3457" s="14">
        <f ca="1">IF(K3457&gt;=$BF$6,AVERAGE(G3457:OFFSET(G3457,-$BF$6+1,,,)),0)</f>
        <v>2299.5763333333334</v>
      </c>
      <c r="N3457" s="14">
        <f t="shared" ca="1" si="1600"/>
        <v>1</v>
      </c>
      <c r="O3457" s="14">
        <f t="shared" ca="1" si="1601"/>
        <v>0</v>
      </c>
      <c r="P3457" s="14">
        <f t="shared" ca="1" si="1602"/>
        <v>1</v>
      </c>
      <c r="Q3457" s="17">
        <f t="shared" ca="1" si="1627"/>
        <v>1477</v>
      </c>
      <c r="R3457" s="23">
        <f t="shared" ca="1" si="1628"/>
        <v>-8551.8299999999472</v>
      </c>
      <c r="S3457" s="19">
        <f t="shared" ca="1" si="1629"/>
        <v>-2.4612039050722978E-3</v>
      </c>
      <c r="T3457" s="17">
        <f t="shared" ca="1" si="1625"/>
        <v>3466101.360000012</v>
      </c>
      <c r="U3457" s="19">
        <f t="shared" ca="1" si="1605"/>
        <v>3.4661013600000121</v>
      </c>
      <c r="V3457" s="21">
        <f t="shared" ca="1" si="1606"/>
        <v>2.4661013600000121</v>
      </c>
      <c r="W3457" s="21">
        <f ca="1">MIN((T3457-MAX($T$3:T3457))/MAX($T$3:T3457),0)</f>
        <v>-4.7441830339599408E-2</v>
      </c>
      <c r="X3457" s="22">
        <f t="shared" ca="1" si="1607"/>
        <v>-2.4567831442574573E-3</v>
      </c>
      <c r="Y3457" s="20">
        <f t="shared" ca="1" si="1616"/>
        <v>3136475.842993909</v>
      </c>
      <c r="Z3457" s="21">
        <f t="shared" ca="1" si="1617"/>
        <v>2.1364758429939092</v>
      </c>
      <c r="AA3457" s="6">
        <f ca="1">Z3457-MAX($Z$3:Z3457)</f>
        <v>-0.15494641228819228</v>
      </c>
      <c r="AB3457" s="6">
        <f t="shared" ca="1" si="1618"/>
        <v>-2.4567831442574573E-3</v>
      </c>
      <c r="AC3457" s="11">
        <f t="shared" ca="1" si="1619"/>
        <v>3136.4758429939061</v>
      </c>
      <c r="AD3457" s="6">
        <f t="shared" ca="1" si="1620"/>
        <v>2.1364758429939061</v>
      </c>
      <c r="AE3457" s="6">
        <f ca="1">AD3457-MAX($AD$3:AD3457)</f>
        <v>-0.15494641228819317</v>
      </c>
      <c r="AF3457" s="45"/>
      <c r="AG3457" s="12">
        <f t="shared" ca="1" si="1608"/>
        <v>1219</v>
      </c>
      <c r="AH3457" s="12">
        <f t="shared" ca="1" si="1626"/>
        <v>-7045.8200000002435</v>
      </c>
      <c r="AI3457" s="39" cm="1">
        <f t="array" aca="1" ref="AI3457" ca="1">_xlfn.IFS(AND(P3456&gt;P3455,AG3457&gt;1),-(AG3457*G3456)*$BH$7, AND(P3456&lt;P3455,AG3457&lt;1),(AG3457*G3456)*$BH$7,P3456=P3455,0)</f>
        <v>0</v>
      </c>
      <c r="AJ3457" s="6">
        <f t="shared" ca="1" si="1609"/>
        <v>-2.4561593204203264E-3</v>
      </c>
      <c r="AK3457" s="17">
        <f t="shared" ca="1" si="1610"/>
        <v>2861587.3103599967</v>
      </c>
      <c r="AL3457" s="4">
        <f t="shared" ca="1" si="1603"/>
        <v>2.8615873103599969</v>
      </c>
      <c r="AM3457" s="36">
        <f t="shared" ca="1" si="1604"/>
        <v>1.8615873103599969</v>
      </c>
      <c r="AN3457" s="37">
        <f ca="1">MIN((AK3457-MAX($AK$3:AK3457))/MAX($AK$3:AK3457),0)</f>
        <v>-5.1030961367340116E-2</v>
      </c>
      <c r="AO3457" s="43"/>
      <c r="AP3457" s="38">
        <f t="shared" ca="1" si="1611"/>
        <v>1406</v>
      </c>
      <c r="AQ3457" s="38">
        <f t="shared" ca="1" si="1621"/>
        <v>-8126.6800000002813</v>
      </c>
      <c r="AR3457" s="38" cm="1">
        <f t="array" aca="1" ref="AR3457" ca="1">_xlfn.IFS(AND(P3456&gt;P3455,AP3457&gt;1),-(AP3457*G3456)*$BJ$7, AND(P3456&lt;P3455,AP3457&lt;1),(AP3457*G3456)*$BJ$7,P3456=P3455,0)</f>
        <v>0</v>
      </c>
      <c r="AS3457" s="41">
        <f t="shared" ca="1" si="1622"/>
        <v>-2.4556825548759393E-3</v>
      </c>
      <c r="AT3457" s="40">
        <f t="shared" ca="1" si="1623"/>
        <v>3301209.8561349972</v>
      </c>
      <c r="AU3457" s="37">
        <f t="shared" ca="1" si="1612"/>
        <v>3.3012098561349972</v>
      </c>
      <c r="AV3457" s="37">
        <f t="shared" ca="1" si="1613"/>
        <v>2.3012098561349972</v>
      </c>
      <c r="AW3457" s="37">
        <f ca="1">MIN((AT3457-MAX($AT$3:AT3457))/MAX($AT$3:AT3457),0)</f>
        <v>-4.8189658957575314E-2</v>
      </c>
      <c r="AY3457" s="6">
        <f t="shared" si="1624"/>
        <v>-3.2550176829680977E-3</v>
      </c>
      <c r="AZ3457" s="5">
        <f t="shared" si="1614"/>
        <v>0.32165544117315786</v>
      </c>
      <c r="BA3457" s="6">
        <f>AZ3457-MAX($AZ$3:AZ3457)</f>
        <v>-1.1215281688554501</v>
      </c>
      <c r="BB3457" s="5"/>
      <c r="BC3457" s="5">
        <f t="shared" si="1615"/>
        <v>0.32165544117315786</v>
      </c>
      <c r="BD3457" s="5"/>
    </row>
    <row r="3458" spans="1:56" x14ac:dyDescent="0.5">
      <c r="A3458" s="14">
        <v>1627671600000</v>
      </c>
      <c r="B3458" s="13" t="d">
        <v>2021-07-30T18:59:59.99999979045242400</v>
      </c>
      <c r="C3458" s="14" t="s">
        <v>10</v>
      </c>
      <c r="D3458" s="15">
        <v>2346.89</v>
      </c>
      <c r="E3458" s="15">
        <v>2378.58</v>
      </c>
      <c r="F3458" s="15">
        <v>2345.9899999999998</v>
      </c>
      <c r="G3458" s="15">
        <v>2378.1</v>
      </c>
      <c r="H3458" s="15">
        <v>112545.561</v>
      </c>
      <c r="I3458" s="15">
        <v>265993635.28005999</v>
      </c>
      <c r="J3458" s="15">
        <v>119142</v>
      </c>
      <c r="K3458" s="16">
        <v>3456</v>
      </c>
      <c r="L3458" s="14">
        <f ca="1">IF(K3458&gt;=$BF$5,AVERAGE(G3458:OFFSET(G3458,-$BF$5+1,,,)),0)</f>
        <v>2378.1</v>
      </c>
      <c r="M3458" s="14">
        <f ca="1">IF(K3458&gt;=$BF$6,AVERAGE(G3458:OFFSET(G3458,-$BF$6+1,,,)),0)</f>
        <v>2301.9695555555559</v>
      </c>
      <c r="N3458" s="14">
        <f t="shared" ca="1" si="1600"/>
        <v>1</v>
      </c>
      <c r="O3458" s="14">
        <f t="shared" ca="1" si="1601"/>
        <v>0</v>
      </c>
      <c r="P3458" s="14">
        <f t="shared" ca="1" si="1602"/>
        <v>1</v>
      </c>
      <c r="Q3458" s="17">
        <f t="shared" ca="1" si="1627"/>
        <v>1477</v>
      </c>
      <c r="R3458" s="23">
        <f t="shared" ca="1" si="1628"/>
        <v>46097.170000000056</v>
      </c>
      <c r="S3458" s="19">
        <f t="shared" ca="1" si="1629"/>
        <v>1.3299429304629422E-2</v>
      </c>
      <c r="T3458" s="17">
        <f t="shared" ca="1" si="1625"/>
        <v>3512198.5300000119</v>
      </c>
      <c r="U3458" s="19">
        <f t="shared" ca="1" si="1605"/>
        <v>3.512198530000012</v>
      </c>
      <c r="V3458" s="21">
        <f t="shared" ca="1" si="1606"/>
        <v>2.512198530000012</v>
      </c>
      <c r="W3458" s="21">
        <f ca="1">MIN((T3458-MAX($T$3:T3458))/MAX($T$3:T3458),0)</f>
        <v>-3.4773350303653743E-2</v>
      </c>
      <c r="X3458" s="22">
        <f t="shared" ca="1" si="1607"/>
        <v>1.3298450289532138E-2</v>
      </c>
      <c r="Y3458" s="20">
        <f t="shared" ca="1" si="1616"/>
        <v>3178186.1110762819</v>
      </c>
      <c r="Z3458" s="21">
        <f t="shared" ca="1" si="1617"/>
        <v>2.1781861110762817</v>
      </c>
      <c r="AA3458" s="6">
        <f ca="1">Z3458-MAX($Z$3:Z3458)</f>
        <v>-0.11323614420581984</v>
      </c>
      <c r="AB3458" s="6">
        <f t="shared" ca="1" si="1618"/>
        <v>1.3298450289532138E-2</v>
      </c>
      <c r="AC3458" s="11">
        <f t="shared" ca="1" si="1619"/>
        <v>3178.1861110762788</v>
      </c>
      <c r="AD3458" s="6">
        <f t="shared" ca="1" si="1620"/>
        <v>2.178186111076279</v>
      </c>
      <c r="AE3458" s="6">
        <f ca="1">AD3458-MAX($AD$3:AD3458)</f>
        <v>-0.11323614420582029</v>
      </c>
      <c r="AF3458" s="45"/>
      <c r="AG3458" s="12">
        <f t="shared" ca="1" si="1608"/>
        <v>1219</v>
      </c>
      <c r="AH3458" s="12">
        <f t="shared" ca="1" si="1626"/>
        <v>38044.990000000042</v>
      </c>
      <c r="AI3458" s="39" cm="1">
        <f t="array" aca="1" ref="AI3458" ca="1">_xlfn.IFS(AND(P3457&gt;P3456,AG3458&gt;1),-(AG3458*G3457)*$BH$7, AND(P3457&lt;P3456,AG3458&lt;1),(AG3458*G3457)*$BH$7,P3457=P3456,0)</f>
        <v>0</v>
      </c>
      <c r="AJ3458" s="6">
        <f t="shared" ca="1" si="1609"/>
        <v>1.3295065246572492E-2</v>
      </c>
      <c r="AK3458" s="17">
        <f t="shared" ca="1" si="1610"/>
        <v>2899632.300359997</v>
      </c>
      <c r="AL3458" s="4">
        <f t="shared" ca="1" si="1603"/>
        <v>2.8996323003599969</v>
      </c>
      <c r="AM3458" s="36">
        <f t="shared" ca="1" si="1604"/>
        <v>1.8996323003599969</v>
      </c>
      <c r="AN3458" s="37">
        <f ca="1">MIN((AK3458-MAX($AK$3:AK3458))/MAX($AK$3:AK3458),0)</f>
        <v>-3.8414356081741673E-2</v>
      </c>
      <c r="AO3458" s="43"/>
      <c r="AP3458" s="38">
        <f t="shared" ca="1" si="1611"/>
        <v>1406</v>
      </c>
      <c r="AQ3458" s="38">
        <f t="shared" ca="1" si="1621"/>
        <v>43881.260000000053</v>
      </c>
      <c r="AR3458" s="38" cm="1">
        <f t="array" aca="1" ref="AR3458" ca="1">_xlfn.IFS(AND(P3457&gt;P3456,AP3458&gt;1),-(AP3458*G3457)*$BJ$7, AND(P3457&lt;P3456,AP3458&lt;1),(AP3458*G3457)*$BJ$7,P3457=P3456,0)</f>
        <v>0</v>
      </c>
      <c r="AS3458" s="41">
        <f t="shared" ca="1" si="1622"/>
        <v>1.329247818597498E-2</v>
      </c>
      <c r="AT3458" s="40">
        <f t="shared" ca="1" si="1623"/>
        <v>3345091.1161349975</v>
      </c>
      <c r="AU3458" s="37">
        <f t="shared" ca="1" si="1612"/>
        <v>3.3450911161349977</v>
      </c>
      <c r="AV3458" s="37">
        <f t="shared" ca="1" si="1613"/>
        <v>2.3450911161349977</v>
      </c>
      <c r="AW3458" s="37">
        <f ca="1">MIN((AT3458-MAX($AT$3:AT3458))/MAX($AT$3:AT3458),0)</f>
        <v>-3.5537740762083422E-2</v>
      </c>
      <c r="AY3458" s="6">
        <f t="shared" si="1624"/>
        <v>1.7575969184330853E-2</v>
      </c>
      <c r="AZ3458" s="5">
        <f t="shared" si="1614"/>
        <v>0.33923141035748872</v>
      </c>
      <c r="BA3458" s="6">
        <f>AZ3458-MAX($AZ$3:AZ3458)</f>
        <v>-1.1039521996711192</v>
      </c>
      <c r="BB3458" s="5"/>
      <c r="BC3458" s="5">
        <f t="shared" si="1615"/>
        <v>0.33923141035748872</v>
      </c>
      <c r="BD3458" s="5"/>
    </row>
    <row r="3459" spans="1:56" x14ac:dyDescent="0.5">
      <c r="A3459" s="14">
        <v>1627675200000</v>
      </c>
      <c r="B3459" s="13" t="d">
        <v>2021-07-30T20:00:00.00000020954757600</v>
      </c>
      <c r="C3459" s="14" t="s">
        <v>10</v>
      </c>
      <c r="D3459" s="15">
        <v>2378.1</v>
      </c>
      <c r="E3459" s="15">
        <v>2445.66</v>
      </c>
      <c r="F3459" s="15">
        <v>2373.91</v>
      </c>
      <c r="G3459" s="15">
        <v>2418.6799999999998</v>
      </c>
      <c r="H3459" s="15">
        <v>288489.11200000002</v>
      </c>
      <c r="I3459" s="15">
        <v>694815239.97423005</v>
      </c>
      <c r="J3459" s="15">
        <v>264295</v>
      </c>
      <c r="K3459" s="16">
        <v>3457</v>
      </c>
      <c r="L3459" s="14">
        <f ca="1">IF(K3459&gt;=$BF$5,AVERAGE(G3459:OFFSET(G3459,-$BF$5+1,,,)),0)</f>
        <v>2418.6799999999998</v>
      </c>
      <c r="M3459" s="14">
        <f ca="1">IF(K3459&gt;=$BF$6,AVERAGE(G3459:OFFSET(G3459,-$BF$6+1,,,)),0)</f>
        <v>2304.8082222222224</v>
      </c>
      <c r="N3459" s="14">
        <f t="shared" ref="N3459:N3522" ca="1" si="1630">IF(AND(L3459&gt;0,M3459&gt;0,L3459&gt;M3459),1,0)</f>
        <v>1</v>
      </c>
      <c r="O3459" s="14">
        <f t="shared" ref="O3459:O3522" ca="1" si="1631">IF(AND(L3459&gt;0,M3459&gt;0,L3459&lt;M3459),-1,0)</f>
        <v>0</v>
      </c>
      <c r="P3459" s="14">
        <f t="shared" ref="P3459:P3522" ca="1" si="1632">N3459+O3459</f>
        <v>1</v>
      </c>
      <c r="Q3459" s="17">
        <f t="shared" ca="1" si="1627"/>
        <v>1477</v>
      </c>
      <c r="R3459" s="23">
        <f t="shared" ca="1" si="1628"/>
        <v>59936.659999999894</v>
      </c>
      <c r="S3459" s="19">
        <f t="shared" ca="1" si="1629"/>
        <v>1.7065282468528249E-2</v>
      </c>
      <c r="T3459" s="17">
        <f t="shared" ca="1" si="1625"/>
        <v>3572135.1900000116</v>
      </c>
      <c r="U3459" s="19">
        <f t="shared" ca="1" si="1605"/>
        <v>3.5721351900000116</v>
      </c>
      <c r="V3459" s="21">
        <f t="shared" ca="1" si="1606"/>
        <v>2.5721351900000116</v>
      </c>
      <c r="W3459" s="21">
        <f ca="1">MIN((T3459-MAX($T$3:T3459))/MAX($T$3:T3459),0)</f>
        <v>-1.8301484880434486E-2</v>
      </c>
      <c r="X3459" s="22">
        <f t="shared" ca="1" si="1607"/>
        <v>1.7064042723182293E-2</v>
      </c>
      <c r="Y3459" s="20">
        <f t="shared" ca="1" si="1616"/>
        <v>3232418.8146579121</v>
      </c>
      <c r="Z3459" s="21">
        <f t="shared" ca="1" si="1617"/>
        <v>2.2324188146579123</v>
      </c>
      <c r="AA3459" s="6">
        <f ca="1">Z3459-MAX($Z$3:Z3459)</f>
        <v>-5.9003440624189274E-2</v>
      </c>
      <c r="AB3459" s="6">
        <f t="shared" ca="1" si="1618"/>
        <v>1.7064042723182293E-2</v>
      </c>
      <c r="AC3459" s="11">
        <f t="shared" ca="1" si="1619"/>
        <v>3232.418814657909</v>
      </c>
      <c r="AD3459" s="6">
        <f t="shared" ca="1" si="1620"/>
        <v>2.2324188146579091</v>
      </c>
      <c r="AE3459" s="6">
        <f ca="1">AD3459-MAX($AD$3:AD3459)</f>
        <v>-5.9003440624190162E-2</v>
      </c>
      <c r="AF3459" s="45"/>
      <c r="AG3459" s="12">
        <f t="shared" ca="1" si="1608"/>
        <v>1219</v>
      </c>
      <c r="AH3459" s="12">
        <f t="shared" ca="1" si="1626"/>
        <v>49467.019999999909</v>
      </c>
      <c r="AI3459" s="39" cm="1">
        <f t="array" aca="1" ref="AI3459" ca="1">_xlfn.IFS(AND(P3458&gt;P3457,AG3459&gt;1),-(AG3459*G3458)*$BH$7, AND(P3458&lt;P3457,AG3459&lt;1),(AG3459*G3458)*$BH$7,P3458=P3457,0)</f>
        <v>0</v>
      </c>
      <c r="AJ3459" s="6">
        <f t="shared" ca="1" si="1609"/>
        <v>1.7059756160758194E-2</v>
      </c>
      <c r="AK3459" s="17">
        <f t="shared" ca="1" si="1610"/>
        <v>2949099.320359997</v>
      </c>
      <c r="AL3459" s="4">
        <f t="shared" ref="AL3459:AL3522" ca="1" si="1633">AK3459/$AK$3</f>
        <v>2.9490993203599971</v>
      </c>
      <c r="AM3459" s="36">
        <f t="shared" ref="AM3459:AM3522" ca="1" si="1634">AL3459-$AL$3</f>
        <v>1.9490993203599971</v>
      </c>
      <c r="AN3459" s="37">
        <f ca="1">MIN((AK3459-MAX($AK$3:AK3459))/MAX($AK$3:AK3459),0)</f>
        <v>-2.2009939468810493E-2</v>
      </c>
      <c r="AO3459" s="43"/>
      <c r="AP3459" s="38">
        <f t="shared" ca="1" si="1611"/>
        <v>1406</v>
      </c>
      <c r="AQ3459" s="38">
        <f t="shared" ca="1" si="1621"/>
        <v>57055.479999999894</v>
      </c>
      <c r="AR3459" s="38" cm="1">
        <f t="array" aca="1" ref="AR3459" ca="1">_xlfn.IFS(AND(P3458&gt;P3457,AP3459&gt;1),-(AP3459*G3458)*$BJ$7, AND(P3458&lt;P3457,AP3459&lt;1),(AP3459*G3458)*$BJ$7,P3458=P3457,0)</f>
        <v>0</v>
      </c>
      <c r="AS3459" s="41">
        <f t="shared" ca="1" si="1622"/>
        <v>1.7056480083545E-2</v>
      </c>
      <c r="AT3459" s="40">
        <f t="shared" ca="1" si="1623"/>
        <v>3402146.5961349974</v>
      </c>
      <c r="AU3459" s="37">
        <f t="shared" ca="1" si="1612"/>
        <v>3.4021465961349975</v>
      </c>
      <c r="AV3459" s="37">
        <f t="shared" ca="1" si="1613"/>
        <v>2.4021465961349975</v>
      </c>
      <c r="AW3459" s="37">
        <f ca="1">MIN((AT3459-MAX($AT$3:AT3459))/MAX($AT$3:AT3459),0)</f>
        <v>-1.9087409446061059E-2</v>
      </c>
      <c r="AY3459" s="6">
        <f t="shared" si="1624"/>
        <v>2.2852702002567948E-2</v>
      </c>
      <c r="AZ3459" s="5">
        <f t="shared" si="1614"/>
        <v>0.36208411236005666</v>
      </c>
      <c r="BA3459" s="6">
        <f>AZ3459-MAX($AZ$3:AZ3459)</f>
        <v>-1.0810994976685513</v>
      </c>
      <c r="BB3459" s="5"/>
      <c r="BC3459" s="5">
        <f t="shared" si="1615"/>
        <v>0.36208411236005666</v>
      </c>
      <c r="BD3459" s="5"/>
    </row>
    <row r="3460" spans="1:56" x14ac:dyDescent="0.5">
      <c r="A3460" s="14">
        <v>1627678800000</v>
      </c>
      <c r="B3460" s="13" t="d">
        <v>2021-07-30T21:00:00.000</v>
      </c>
      <c r="C3460" s="14" t="s">
        <v>10</v>
      </c>
      <c r="D3460" s="15">
        <v>2418.8000000000002</v>
      </c>
      <c r="E3460" s="15">
        <v>2467.96</v>
      </c>
      <c r="F3460" s="15">
        <v>2417.9699999999998</v>
      </c>
      <c r="G3460" s="15">
        <v>2441.19</v>
      </c>
      <c r="H3460" s="15">
        <v>224182.53899999999</v>
      </c>
      <c r="I3460" s="15">
        <v>546914323.27337003</v>
      </c>
      <c r="J3460" s="15">
        <v>220218</v>
      </c>
      <c r="K3460" s="16">
        <v>3458</v>
      </c>
      <c r="L3460" s="14">
        <f ca="1">IF(K3460&gt;=$BF$5,AVERAGE(G3460:OFFSET(G3460,-$BF$5+1,,,)),0)</f>
        <v>2441.19</v>
      </c>
      <c r="M3460" s="14">
        <f ca="1">IF(K3460&gt;=$BF$6,AVERAGE(G3460:OFFSET(G3460,-$BF$6+1,,,)),0)</f>
        <v>2307.7932222222225</v>
      </c>
      <c r="N3460" s="14">
        <f t="shared" ca="1" si="1630"/>
        <v>1</v>
      </c>
      <c r="O3460" s="14">
        <f t="shared" ca="1" si="1631"/>
        <v>0</v>
      </c>
      <c r="P3460" s="14">
        <f t="shared" ca="1" si="1632"/>
        <v>1</v>
      </c>
      <c r="Q3460" s="17">
        <f t="shared" ca="1" si="1627"/>
        <v>1477</v>
      </c>
      <c r="R3460" s="23">
        <f t="shared" ca="1" si="1628"/>
        <v>33070.02999999981</v>
      </c>
      <c r="S3460" s="19">
        <f t="shared" ca="1" si="1629"/>
        <v>9.257776719251128E-3</v>
      </c>
      <c r="T3460" s="17">
        <f t="shared" ca="1" si="1625"/>
        <v>3605205.2200000114</v>
      </c>
      <c r="U3460" s="19">
        <f t="shared" ref="U3460:U3523" ca="1" si="1635">T3460/$T$3</f>
        <v>3.6052052200000113</v>
      </c>
      <c r="V3460" s="21">
        <f t="shared" ref="V3460:V3523" ca="1" si="1636">U3460-$U$3</f>
        <v>2.6052052200000113</v>
      </c>
      <c r="W3460" s="21">
        <f ca="1">MIN((T3460-MAX($T$3:T3460))/MAX($T$3:T3460),0)</f>
        <v>-9.213139221837174E-3</v>
      </c>
      <c r="X3460" s="22">
        <f t="shared" ref="X3460:X3523" ca="1" si="1637">P3459*(G3460/G3459-1)</f>
        <v>9.3067292903568077E-3</v>
      </c>
      <c r="Y3460" s="20">
        <f t="shared" ca="1" si="1616"/>
        <v>3262502.0615189895</v>
      </c>
      <c r="Z3460" s="21">
        <f t="shared" ca="1" si="1617"/>
        <v>2.2625020615189895</v>
      </c>
      <c r="AA3460" s="6">
        <f ca="1">Z3460-MAX($Z$3:Z3460)</f>
        <v>-2.8920193763112056E-2</v>
      </c>
      <c r="AB3460" s="6">
        <f t="shared" ca="1" si="1618"/>
        <v>9.3067292903568077E-3</v>
      </c>
      <c r="AC3460" s="11">
        <f t="shared" ca="1" si="1619"/>
        <v>3262.502061518986</v>
      </c>
      <c r="AD3460" s="6">
        <f t="shared" ca="1" si="1620"/>
        <v>2.2625020615189859</v>
      </c>
      <c r="AE3460" s="6">
        <f ca="1">AD3460-MAX($AD$3:AD3460)</f>
        <v>-2.8920193763113389E-2</v>
      </c>
      <c r="AF3460" s="45"/>
      <c r="AG3460" s="12">
        <f t="shared" ref="AG3460:AG3523" ca="1" si="1638">IF(P3459=P3458,AG3459,ROUNDDOWN(AK3459/(G3459*(1+$BH$7)),0)*P3459)</f>
        <v>1219</v>
      </c>
      <c r="AH3460" s="12">
        <f t="shared" ca="1" si="1626"/>
        <v>27439.690000000264</v>
      </c>
      <c r="AI3460" s="39" cm="1">
        <f t="array" aca="1" ref="AI3460" ca="1">_xlfn.IFS(AND(P3459&gt;P3458,AG3460&gt;1),-(AG3460*G3459)*$BH$7, AND(P3459&lt;P3458,AG3460&lt;1),(AG3460*G3459)*$BH$7,P3459=P3458,0)</f>
        <v>0</v>
      </c>
      <c r="AJ3460" s="6">
        <f t="shared" ref="AJ3460:AJ3523" ca="1" si="1639">(AH3460+AI3460)/AK3459</f>
        <v>9.3044306139715548E-3</v>
      </c>
      <c r="AK3460" s="17">
        <f t="shared" ref="AK3460:AK3523" ca="1" si="1640">AK3459+AH3460+AI3460</f>
        <v>2976539.0103599974</v>
      </c>
      <c r="AL3460" s="4">
        <f t="shared" ca="1" si="1633"/>
        <v>2.9765390103599976</v>
      </c>
      <c r="AM3460" s="36">
        <f t="shared" ca="1" si="1634"/>
        <v>1.9765390103599976</v>
      </c>
      <c r="AN3460" s="37">
        <f ca="1">MIN((AK3460-MAX($AK$3:AK3460))/MAX($AK$3:AK3460),0)</f>
        <v>-1.2910298809444151E-2</v>
      </c>
      <c r="AO3460" s="43"/>
      <c r="AP3460" s="38">
        <f t="shared" ref="AP3460:AP3523" ca="1" si="1641">IF(P3459=P3458,AP3459,ROUNDDOWN(AT3459/(G3459*(1+$BJ$7)),0)*P3459)</f>
        <v>1406</v>
      </c>
      <c r="AQ3460" s="38">
        <f t="shared" ca="1" si="1621"/>
        <v>31649.060000000307</v>
      </c>
      <c r="AR3460" s="38" cm="1">
        <f t="array" aca="1" ref="AR3460" ca="1">_xlfn.IFS(AND(P3459&gt;P3458,AP3460&gt;1),-(AP3460*G3459)*$BJ$7, AND(P3459&lt;P3458,AP3460&lt;1),(AP3460*G3459)*$BJ$7,P3459=P3458,0)</f>
        <v>0</v>
      </c>
      <c r="AS3460" s="41">
        <f t="shared" ca="1" si="1622"/>
        <v>9.302673798934815E-3</v>
      </c>
      <c r="AT3460" s="40">
        <f t="shared" ca="1" si="1623"/>
        <v>3433795.656134998</v>
      </c>
      <c r="AU3460" s="37">
        <f t="shared" ref="AU3460:AU3523" ca="1" si="1642">AT3460/$AT$3</f>
        <v>3.4337956561349978</v>
      </c>
      <c r="AV3460" s="37">
        <f t="shared" ref="AV3460:AV3523" ca="1" si="1643">AU3460-$AU$3</f>
        <v>2.4337956561349978</v>
      </c>
      <c r="AW3460" s="37">
        <f ca="1">MIN((AT3460-MAX($AT$3:AT3460))/MAX($AT$3:AT3460),0)</f>
        <v>-9.9622995908695954E-3</v>
      </c>
      <c r="AY3460" s="6">
        <f t="shared" si="1624"/>
        <v>1.2676548104430974E-2</v>
      </c>
      <c r="AZ3460" s="5">
        <f t="shared" ref="AZ3460:AZ3523" si="1644">(G3460-$D$3)/$D$3</f>
        <v>0.37476066046448764</v>
      </c>
      <c r="BA3460" s="6">
        <f>AZ3460-MAX($AZ$3:AZ3460)</f>
        <v>-1.0684229495641202</v>
      </c>
      <c r="BB3460" s="5"/>
      <c r="BC3460" s="5">
        <f t="shared" ref="BC3460:BC3523" si="1645">AZ3460-($BI$5+$BI$6)</f>
        <v>0.37476066046448764</v>
      </c>
      <c r="BD3460" s="5"/>
    </row>
    <row r="3461" spans="1:56" x14ac:dyDescent="0.5">
      <c r="A3461" s="14">
        <v>1627682400000</v>
      </c>
      <c r="B3461" s="13" t="d">
        <v>2021-07-30T21:59:59.99999979045242400</v>
      </c>
      <c r="C3461" s="14" t="s">
        <v>10</v>
      </c>
      <c r="D3461" s="15">
        <v>2441.1999999999998</v>
      </c>
      <c r="E3461" s="15">
        <v>2445.84</v>
      </c>
      <c r="F3461" s="15">
        <v>2412.33</v>
      </c>
      <c r="G3461" s="15">
        <v>2437.98</v>
      </c>
      <c r="H3461" s="15">
        <v>137865.74900000001</v>
      </c>
      <c r="I3461" s="15">
        <v>335572722.07463998</v>
      </c>
      <c r="J3461" s="15">
        <v>139814</v>
      </c>
      <c r="K3461" s="16">
        <v>3459</v>
      </c>
      <c r="L3461" s="14">
        <f ca="1">IF(K3461&gt;=$BF$5,AVERAGE(G3461:OFFSET(G3461,-$BF$5+1,,,)),0)</f>
        <v>2437.98</v>
      </c>
      <c r="M3461" s="14">
        <f ca="1">IF(K3461&gt;=$BF$6,AVERAGE(G3461:OFFSET(G3461,-$BF$6+1,,,)),0)</f>
        <v>2310.6167777777778</v>
      </c>
      <c r="N3461" s="14">
        <f t="shared" ca="1" si="1630"/>
        <v>1</v>
      </c>
      <c r="O3461" s="14">
        <f t="shared" ca="1" si="1631"/>
        <v>0</v>
      </c>
      <c r="P3461" s="14">
        <f t="shared" ca="1" si="1632"/>
        <v>1</v>
      </c>
      <c r="Q3461" s="17">
        <f t="shared" ca="1" si="1627"/>
        <v>1477</v>
      </c>
      <c r="R3461" s="23">
        <f t="shared" ca="1" si="1628"/>
        <v>-4755.939999999704</v>
      </c>
      <c r="S3461" s="19">
        <f t="shared" ca="1" si="1629"/>
        <v>-1.3191870392331476E-3</v>
      </c>
      <c r="T3461" s="17">
        <f t="shared" ca="1" si="1625"/>
        <v>3600449.2800000119</v>
      </c>
      <c r="U3461" s="19">
        <f t="shared" ca="1" si="1635"/>
        <v>3.6004492800000119</v>
      </c>
      <c r="V3461" s="21">
        <f t="shared" ca="1" si="1636"/>
        <v>2.6004492800000119</v>
      </c>
      <c r="W3461" s="21">
        <f ca="1">MIN((T3461-MAX($T$3:T3461))/MAX($T$3:T3461),0)</f>
        <v>-1.0520172407218163E-2</v>
      </c>
      <c r="X3461" s="22">
        <f t="shared" ca="1" si="1637"/>
        <v>-1.3149324714586408E-3</v>
      </c>
      <c r="Y3461" s="20">
        <f t="shared" ref="Y3461:Y3524" ca="1" si="1646">Y3460+(Y3460*X3461)</f>
        <v>3258212.0916200974</v>
      </c>
      <c r="Z3461" s="21">
        <f t="shared" ref="Z3461:Z3524" ca="1" si="1647">(Y3461-$Y$3)/$Y$3</f>
        <v>2.2582120916200976</v>
      </c>
      <c r="AA3461" s="6">
        <f ca="1">Z3461-MAX($Z$3:Z3461)</f>
        <v>-3.3210163662003911E-2</v>
      </c>
      <c r="AB3461" s="6">
        <f t="shared" ref="AB3461:AB3524" ca="1" si="1648">IF(P3460=P3459,X3461,X3461-($BI$5+$BI$6))</f>
        <v>-1.3149324714586408E-3</v>
      </c>
      <c r="AC3461" s="11">
        <f t="shared" ref="AC3461:AC3524" ca="1" si="1649">AC3460+(AC3460*AB3461)</f>
        <v>3258.2120916200938</v>
      </c>
      <c r="AD3461" s="6">
        <f t="shared" ref="AD3461:AD3524" ca="1" si="1650">(AC3461-$AC$3)/$AC$3</f>
        <v>2.2582120916200936</v>
      </c>
      <c r="AE3461" s="6">
        <f ca="1">AD3461-MAX($AD$3:AD3461)</f>
        <v>-3.3210163662005687E-2</v>
      </c>
      <c r="AF3461" s="45"/>
      <c r="AG3461" s="12">
        <f t="shared" ca="1" si="1638"/>
        <v>1219</v>
      </c>
      <c r="AH3461" s="12">
        <f t="shared" ca="1" si="1626"/>
        <v>-3912.9900000000443</v>
      </c>
      <c r="AI3461" s="39" cm="1">
        <f t="array" aca="1" ref="AI3461" ca="1">_xlfn.IFS(AND(P3460&gt;P3459,AG3461&gt;1),-(AG3461*G3460)*$BH$7, AND(P3460&lt;P3459,AG3461&lt;1),(AG3461*G3460)*$BH$7,P3460=P3459,0)</f>
        <v>0</v>
      </c>
      <c r="AJ3461" s="6">
        <f t="shared" ca="1" si="1639"/>
        <v>-1.3146106892537545E-3</v>
      </c>
      <c r="AK3461" s="17">
        <f t="shared" ca="1" si="1640"/>
        <v>2972626.0203599972</v>
      </c>
      <c r="AL3461" s="4">
        <f t="shared" ca="1" si="1633"/>
        <v>2.9726260203599972</v>
      </c>
      <c r="AM3461" s="36">
        <f t="shared" ca="1" si="1634"/>
        <v>1.9726260203599972</v>
      </c>
      <c r="AN3461" s="37">
        <f ca="1">MIN((AK3461-MAX($AK$3:AK3461))/MAX($AK$3:AK3461),0)</f>
        <v>-1.420793748188161E-2</v>
      </c>
      <c r="AO3461" s="43"/>
      <c r="AP3461" s="38">
        <f t="shared" ca="1" si="1641"/>
        <v>1406</v>
      </c>
      <c r="AQ3461" s="38">
        <f t="shared" ref="AQ3461:AQ3524" ca="1" si="1651">(G3461-G3460)*AP3461</f>
        <v>-4513.2600000000511</v>
      </c>
      <c r="AR3461" s="38" cm="1">
        <f t="array" aca="1" ref="AR3461" ca="1">_xlfn.IFS(AND(P3460&gt;P3459,AP3461&gt;1),-(AP3461*G3460)*$BJ$7, AND(P3460&lt;P3459,AP3461&lt;1),(AP3461*G3460)*$BJ$7,P3460=P3459,0)</f>
        <v>0</v>
      </c>
      <c r="AS3461" s="41">
        <f t="shared" ref="AS3461:AS3524" ca="1" si="1652">(AQ3461+AR3461)/AT3460</f>
        <v>-1.314364758990951E-3</v>
      </c>
      <c r="AT3461" s="40">
        <f t="shared" ref="AT3461:AT3524" ca="1" si="1653">AT3460+AQ3461+AR3461</f>
        <v>3429282.3961349977</v>
      </c>
      <c r="AU3461" s="37">
        <f t="shared" ca="1" si="1642"/>
        <v>3.4292823961349979</v>
      </c>
      <c r="AV3461" s="37">
        <f t="shared" ca="1" si="1643"/>
        <v>2.4292823961349979</v>
      </c>
      <c r="AW3461" s="37">
        <f ca="1">MIN((AT3461-MAX($AT$3:AT3461))/MAX($AT$3:AT3461),0)</f>
        <v>-1.1263570254359853E-2</v>
      </c>
      <c r="AY3461" s="6">
        <f t="shared" si="1624"/>
        <v>-1.8077174329286239E-3</v>
      </c>
      <c r="AZ3461" s="5">
        <f t="shared" si="1644"/>
        <v>0.37295294303155901</v>
      </c>
      <c r="BA3461" s="6">
        <f>AZ3461-MAX($AZ$3:AZ3461)</f>
        <v>-1.0702306669970489</v>
      </c>
      <c r="BB3461" s="5"/>
      <c r="BC3461" s="5">
        <f t="shared" si="1645"/>
        <v>0.37295294303155901</v>
      </c>
      <c r="BD3461" s="5"/>
    </row>
    <row r="3462" spans="1:56" x14ac:dyDescent="0.5">
      <c r="A3462" s="14">
        <v>1627686000000</v>
      </c>
      <c r="B3462" s="13" t="d">
        <v>2021-07-30T23:00:00.00000020954757600</v>
      </c>
      <c r="C3462" s="14" t="s">
        <v>10</v>
      </c>
      <c r="D3462" s="15">
        <v>2437.9699999999998</v>
      </c>
      <c r="E3462" s="15">
        <v>2473.9899999999998</v>
      </c>
      <c r="F3462" s="15">
        <v>2427.06</v>
      </c>
      <c r="G3462" s="15">
        <v>2461.7199999999998</v>
      </c>
      <c r="H3462" s="15">
        <v>218669.37299999999</v>
      </c>
      <c r="I3462" s="15">
        <v>535932045.01534998</v>
      </c>
      <c r="J3462" s="15">
        <v>198621</v>
      </c>
      <c r="K3462" s="16">
        <v>3460</v>
      </c>
      <c r="L3462" s="14">
        <f ca="1">IF(K3462&gt;=$BF$5,AVERAGE(G3462:OFFSET(G3462,-$BF$5+1,,,)),0)</f>
        <v>2461.7199999999998</v>
      </c>
      <c r="M3462" s="14">
        <f ca="1">IF(K3462&gt;=$BF$6,AVERAGE(G3462:OFFSET(G3462,-$BF$6+1,,,)),0)</f>
        <v>2313.5316666666668</v>
      </c>
      <c r="N3462" s="14">
        <f t="shared" ca="1" si="1630"/>
        <v>1</v>
      </c>
      <c r="O3462" s="14">
        <f t="shared" ca="1" si="1631"/>
        <v>0</v>
      </c>
      <c r="P3462" s="14">
        <f t="shared" ca="1" si="1632"/>
        <v>1</v>
      </c>
      <c r="Q3462" s="17">
        <f t="shared" ca="1" si="1627"/>
        <v>1477</v>
      </c>
      <c r="R3462" s="23">
        <f t="shared" ca="1" si="1628"/>
        <v>35078.75</v>
      </c>
      <c r="S3462" s="19">
        <f t="shared" ca="1" si="1629"/>
        <v>9.7428813106346223E-3</v>
      </c>
      <c r="T3462" s="17">
        <f t="shared" ca="1" si="1625"/>
        <v>3635528.0300000119</v>
      </c>
      <c r="U3462" s="19">
        <f t="shared" ca="1" si="1635"/>
        <v>3.6355280300000121</v>
      </c>
      <c r="V3462" s="21">
        <f t="shared" ca="1" si="1636"/>
        <v>2.6355280300000121</v>
      </c>
      <c r="W3462" s="21">
        <f ca="1">MIN((T3462-MAX($T$3:T3462))/MAX($T$3:T3462),0)</f>
        <v>-8.7978788771447955E-4</v>
      </c>
      <c r="X3462" s="22">
        <f t="shared" ca="1" si="1637"/>
        <v>9.7375696273143131E-3</v>
      </c>
      <c r="Y3462" s="20">
        <f t="shared" ca="1" si="1646"/>
        <v>3289939.1587228053</v>
      </c>
      <c r="Z3462" s="21">
        <f t="shared" ca="1" si="1647"/>
        <v>2.2899391587228055</v>
      </c>
      <c r="AA3462" s="6">
        <f ca="1">Z3462-MAX($Z$3:Z3462)</f>
        <v>-1.4830965592960155E-3</v>
      </c>
      <c r="AB3462" s="6">
        <f t="shared" ca="1" si="1648"/>
        <v>9.7375696273143131E-3</v>
      </c>
      <c r="AC3462" s="11">
        <f t="shared" ca="1" si="1649"/>
        <v>3289.9391587228019</v>
      </c>
      <c r="AD3462" s="6">
        <f t="shared" ca="1" si="1650"/>
        <v>2.289939158722802</v>
      </c>
      <c r="AE3462" s="6">
        <f ca="1">AD3462-MAX($AD$3:AD3462)</f>
        <v>-1.4830965592973477E-3</v>
      </c>
      <c r="AF3462" s="45"/>
      <c r="AG3462" s="12">
        <f t="shared" ca="1" si="1638"/>
        <v>1219</v>
      </c>
      <c r="AH3462" s="12">
        <f t="shared" ca="1" si="1626"/>
        <v>28939.059999999736</v>
      </c>
      <c r="AI3462" s="39" cm="1">
        <f t="array" aca="1" ref="AI3462" ca="1">_xlfn.IFS(AND(P3461&gt;P3460,AG3462&gt;1),-(AG3462*G3461)*$BH$7, AND(P3461&lt;P3460,AG3462&lt;1),(AG3462*G3461)*$BH$7,P3461=P3460,0)</f>
        <v>0</v>
      </c>
      <c r="AJ3462" s="6">
        <f t="shared" ca="1" si="1639"/>
        <v>9.7351835722998548E-3</v>
      </c>
      <c r="AK3462" s="17">
        <f t="shared" ca="1" si="1640"/>
        <v>3001565.0803599968</v>
      </c>
      <c r="AL3462" s="4">
        <f t="shared" ca="1" si="1633"/>
        <v>3.0015650803599967</v>
      </c>
      <c r="AM3462" s="36">
        <f t="shared" ca="1" si="1634"/>
        <v>2.0015650803599967</v>
      </c>
      <c r="AN3462" s="37">
        <f ca="1">MIN((AK3462-MAX($AK$3:AK3462))/MAX($AK$3:AK3462),0)</f>
        <v>-4.6110707891516816E-3</v>
      </c>
      <c r="AO3462" s="43"/>
      <c r="AP3462" s="38">
        <f t="shared" ca="1" si="1641"/>
        <v>1406</v>
      </c>
      <c r="AQ3462" s="38">
        <f t="shared" ca="1" si="1651"/>
        <v>33378.439999999697</v>
      </c>
      <c r="AR3462" s="38" cm="1">
        <f t="array" aca="1" ref="AR3462" ca="1">_xlfn.IFS(AND(P3461&gt;P3460,AP3462&gt;1),-(AP3462*G3461)*$BJ$7, AND(P3461&lt;P3460,AP3462&lt;1),(AP3462*G3461)*$BJ$7,P3461=P3460,0)</f>
        <v>0</v>
      </c>
      <c r="AS3462" s="41">
        <f t="shared" ca="1" si="1652"/>
        <v>9.7333599698931628E-3</v>
      </c>
      <c r="AT3462" s="40">
        <f t="shared" ca="1" si="1653"/>
        <v>3462660.8361349972</v>
      </c>
      <c r="AU3462" s="37">
        <f t="shared" ca="1" si="1642"/>
        <v>3.4626608361349973</v>
      </c>
      <c r="AV3462" s="37">
        <f t="shared" ca="1" si="1643"/>
        <v>2.4626608361349973</v>
      </c>
      <c r="AW3462" s="37">
        <f ca="1">MIN((AT3462-MAX($AT$3:AT3462))/MAX($AT$3:AT3462),0)</f>
        <v>-1.6398426682986175E-3</v>
      </c>
      <c r="AY3462" s="6">
        <f t="shared" ref="AY3462:AY3525" si="1654">AZ3462-AZ3461</f>
        <v>1.3369224877795904E-2</v>
      </c>
      <c r="AZ3462" s="5">
        <f t="shared" si="1644"/>
        <v>0.38632216790935492</v>
      </c>
      <c r="BA3462" s="6">
        <f>AZ3462-MAX($AZ$3:AZ3462)</f>
        <v>-1.056861442119253</v>
      </c>
      <c r="BB3462" s="5"/>
      <c r="BC3462" s="5">
        <f t="shared" si="1645"/>
        <v>0.38632216790935492</v>
      </c>
      <c r="BD3462" s="5"/>
    </row>
    <row r="3463" spans="1:56" x14ac:dyDescent="0.5">
      <c r="A3463" s="14">
        <v>1627689600000</v>
      </c>
      <c r="B3463" s="13" t="d">
        <v>2021-07-31</v>
      </c>
      <c r="C3463" s="14" t="s">
        <v>10</v>
      </c>
      <c r="D3463" s="15">
        <v>2461.52</v>
      </c>
      <c r="E3463" s="15">
        <v>2470</v>
      </c>
      <c r="F3463" s="15">
        <v>2439.0500000000002</v>
      </c>
      <c r="G3463" s="15">
        <v>2456.71</v>
      </c>
      <c r="H3463" s="15">
        <v>164612.45499999999</v>
      </c>
      <c r="I3463" s="15">
        <v>404322108.61773002</v>
      </c>
      <c r="J3463" s="15">
        <v>174032</v>
      </c>
      <c r="K3463" s="16">
        <v>3461</v>
      </c>
      <c r="L3463" s="14">
        <f ca="1">IF(K3463&gt;=$BF$5,AVERAGE(G3463:OFFSET(G3463,-$BF$5+1,,,)),0)</f>
        <v>2456.71</v>
      </c>
      <c r="M3463" s="14">
        <f ca="1">IF(K3463&gt;=$BF$6,AVERAGE(G3463:OFFSET(G3463,-$BF$6+1,,,)),0)</f>
        <v>2316.5226666666663</v>
      </c>
      <c r="N3463" s="14">
        <f t="shared" ca="1" si="1630"/>
        <v>1</v>
      </c>
      <c r="O3463" s="14">
        <f t="shared" ca="1" si="1631"/>
        <v>0</v>
      </c>
      <c r="P3463" s="14">
        <f t="shared" ca="1" si="1632"/>
        <v>1</v>
      </c>
      <c r="Q3463" s="17">
        <f t="shared" ca="1" si="1627"/>
        <v>1477</v>
      </c>
      <c r="R3463" s="23">
        <f t="shared" ca="1" si="1628"/>
        <v>-7104.3699999999189</v>
      </c>
      <c r="S3463" s="19">
        <f t="shared" ca="1" si="1629"/>
        <v>-1.9541507977315457E-3</v>
      </c>
      <c r="T3463" s="17">
        <f t="shared" ca="1" si="1625"/>
        <v>3628423.6600000118</v>
      </c>
      <c r="U3463" s="19">
        <f t="shared" ca="1" si="1635"/>
        <v>3.6284236600000117</v>
      </c>
      <c r="V3463" s="21">
        <f t="shared" ca="1" si="1636"/>
        <v>2.6284236600000117</v>
      </c>
      <c r="W3463" s="21">
        <f ca="1">MIN((T3463-MAX($T$3:T3463))/MAX($T$3:T3463),0)</f>
        <v>-2.8322194472434666E-3</v>
      </c>
      <c r="X3463" s="22">
        <f t="shared" ca="1" si="1637"/>
        <v>-2.0351624067723728E-3</v>
      </c>
      <c r="Y3463" s="20">
        <f t="shared" ca="1" si="1646"/>
        <v>3283243.5982264043</v>
      </c>
      <c r="Z3463" s="21">
        <f t="shared" ca="1" si="1647"/>
        <v>2.2832435982264041</v>
      </c>
      <c r="AA3463" s="6">
        <f ca="1">Z3463-MAX($Z$3:Z3463)</f>
        <v>-8.1786570556974247E-3</v>
      </c>
      <c r="AB3463" s="6">
        <f t="shared" ca="1" si="1648"/>
        <v>-2.0351624067723728E-3</v>
      </c>
      <c r="AC3463" s="11">
        <f t="shared" ca="1" si="1649"/>
        <v>3283.243598226401</v>
      </c>
      <c r="AD3463" s="6">
        <f t="shared" ca="1" si="1650"/>
        <v>2.283243598226401</v>
      </c>
      <c r="AE3463" s="6">
        <f ca="1">AD3463-MAX($AD$3:AD3463)</f>
        <v>-8.1786570556983129E-3</v>
      </c>
      <c r="AF3463" s="45"/>
      <c r="AG3463" s="12">
        <f t="shared" ca="1" si="1638"/>
        <v>1219</v>
      </c>
      <c r="AH3463" s="12">
        <f t="shared" ca="1" si="1626"/>
        <v>-6107.1899999997113</v>
      </c>
      <c r="AI3463" s="39" cm="1">
        <f t="array" aca="1" ref="AI3463" ca="1">_xlfn.IFS(AND(P3462&gt;P3461,AG3463&gt;1),-(AG3463*G3462)*$BH$7, AND(P3462&lt;P3461,AG3463&lt;1),(AG3463*G3462)*$BH$7,P3462=P3461,0)</f>
        <v>0</v>
      </c>
      <c r="AJ3463" s="6">
        <f t="shared" ca="1" si="1639"/>
        <v>-2.0346685267497973E-3</v>
      </c>
      <c r="AK3463" s="17">
        <f t="shared" ca="1" si="1640"/>
        <v>2995457.8903599968</v>
      </c>
      <c r="AL3463" s="4">
        <f t="shared" ca="1" si="1633"/>
        <v>2.9954578903599969</v>
      </c>
      <c r="AM3463" s="36">
        <f t="shared" ca="1" si="1634"/>
        <v>1.9954578903599969</v>
      </c>
      <c r="AN3463" s="37">
        <f ca="1">MIN((AK3463-MAX($AK$3:AK3463))/MAX($AK$3:AK3463),0)</f>
        <v>-6.636357315292254E-3</v>
      </c>
      <c r="AO3463" s="43"/>
      <c r="AP3463" s="38">
        <f t="shared" ca="1" si="1641"/>
        <v>1406</v>
      </c>
      <c r="AQ3463" s="38">
        <f t="shared" ca="1" si="1651"/>
        <v>-7044.0599999996675</v>
      </c>
      <c r="AR3463" s="38" cm="1">
        <f t="array" aca="1" ref="AR3463" ca="1">_xlfn.IFS(AND(P3462&gt;P3461,AP3463&gt;1),-(AP3463*G3462)*$BJ$7, AND(P3462&lt;P3461,AP3463&lt;1),(AP3463*G3462)*$BJ$7,P3462=P3461,0)</f>
        <v>0</v>
      </c>
      <c r="AS3463" s="41">
        <f t="shared" ca="1" si="1652"/>
        <v>-2.0342910649782863E-3</v>
      </c>
      <c r="AT3463" s="40">
        <f t="shared" ca="1" si="1653"/>
        <v>3455616.7761349976</v>
      </c>
      <c r="AU3463" s="37">
        <f t="shared" ca="1" si="1642"/>
        <v>3.4556167761349976</v>
      </c>
      <c r="AV3463" s="37">
        <f t="shared" ca="1" si="1643"/>
        <v>2.4556167761349976</v>
      </c>
      <c r="AW3463" s="37">
        <f ca="1">MIN((AT3463-MAX($AT$3:AT3463))/MAX($AT$3:AT3463),0)</f>
        <v>-3.6707978159887917E-3</v>
      </c>
      <c r="AY3463" s="6">
        <f t="shared" si="1654"/>
        <v>-2.8213907598043098E-3</v>
      </c>
      <c r="AZ3463" s="5">
        <f t="shared" si="1644"/>
        <v>0.38350077714955061</v>
      </c>
      <c r="BA3463" s="6">
        <f>AZ3463-MAX($AZ$3:AZ3463)</f>
        <v>-1.0596828328790573</v>
      </c>
      <c r="BB3463" s="5"/>
      <c r="BC3463" s="5">
        <f t="shared" si="1645"/>
        <v>0.38350077714955061</v>
      </c>
      <c r="BD3463" s="5"/>
    </row>
    <row r="3464" spans="1:56" x14ac:dyDescent="0.5">
      <c r="A3464" s="14">
        <v>1627693200000</v>
      </c>
      <c r="B3464" s="13" t="d">
        <v>2021-07-31T00:59:59.99999979045242400</v>
      </c>
      <c r="C3464" s="14" t="s">
        <v>10</v>
      </c>
      <c r="D3464" s="15">
        <v>2456.64</v>
      </c>
      <c r="E3464" s="15">
        <v>2465.9899999999998</v>
      </c>
      <c r="F3464" s="15">
        <v>2445</v>
      </c>
      <c r="G3464" s="15">
        <v>2461.04</v>
      </c>
      <c r="H3464" s="15">
        <v>84429.305999999997</v>
      </c>
      <c r="I3464" s="15">
        <v>207329210.25516999</v>
      </c>
      <c r="J3464" s="15">
        <v>99372</v>
      </c>
      <c r="K3464" s="16">
        <v>3462</v>
      </c>
      <c r="L3464" s="14">
        <f ca="1">IF(K3464&gt;=$BF$5,AVERAGE(G3464:OFFSET(G3464,-$BF$5+1,,,)),0)</f>
        <v>2461.04</v>
      </c>
      <c r="M3464" s="14">
        <f ca="1">IF(K3464&gt;=$BF$6,AVERAGE(G3464:OFFSET(G3464,-$BF$6+1,,,)),0)</f>
        <v>2319.3972222222224</v>
      </c>
      <c r="N3464" s="14">
        <f t="shared" ca="1" si="1630"/>
        <v>1</v>
      </c>
      <c r="O3464" s="14">
        <f t="shared" ca="1" si="1631"/>
        <v>0</v>
      </c>
      <c r="P3464" s="14">
        <f t="shared" ca="1" si="1632"/>
        <v>1</v>
      </c>
      <c r="Q3464" s="17">
        <f t="shared" ca="1" si="1627"/>
        <v>1477</v>
      </c>
      <c r="R3464" s="23">
        <f t="shared" ca="1" si="1628"/>
        <v>6498.8000000001339</v>
      </c>
      <c r="S3464" s="19">
        <f t="shared" ca="1" si="1629"/>
        <v>1.7910808133138765E-3</v>
      </c>
      <c r="T3464" s="17">
        <f t="shared" ca="1" si="1625"/>
        <v>3634922.4600000121</v>
      </c>
      <c r="U3464" s="19">
        <f t="shared" ca="1" si="1635"/>
        <v>3.6349224600000123</v>
      </c>
      <c r="V3464" s="21">
        <f t="shared" ca="1" si="1636"/>
        <v>2.6349224600000123</v>
      </c>
      <c r="W3464" s="21">
        <f ca="1">MIN((T3464-MAX($T$3:T3464))/MAX($T$3:T3464),0)</f>
        <v>-1.0462113678406022E-3</v>
      </c>
      <c r="X3464" s="22">
        <f t="shared" ca="1" si="1637"/>
        <v>1.7625197927308989E-3</v>
      </c>
      <c r="Y3464" s="20">
        <f t="shared" ca="1" si="1646"/>
        <v>3289030.3800526354</v>
      </c>
      <c r="Z3464" s="21">
        <f t="shared" ca="1" si="1647"/>
        <v>2.2890303800526355</v>
      </c>
      <c r="AA3464" s="6">
        <f ca="1">Z3464-MAX($Z$3:Z3464)</f>
        <v>-2.391875229466045E-3</v>
      </c>
      <c r="AB3464" s="6">
        <f t="shared" ca="1" si="1648"/>
        <v>1.7625197927308989E-3</v>
      </c>
      <c r="AC3464" s="11">
        <f t="shared" ca="1" si="1649"/>
        <v>3289.0303800526322</v>
      </c>
      <c r="AD3464" s="6">
        <f t="shared" ca="1" si="1650"/>
        <v>2.2890303800526324</v>
      </c>
      <c r="AE3464" s="6">
        <f ca="1">AD3464-MAX($AD$3:AD3464)</f>
        <v>-2.3918752294669332E-3</v>
      </c>
      <c r="AF3464" s="45"/>
      <c r="AG3464" s="12">
        <f t="shared" ca="1" si="1638"/>
        <v>1219</v>
      </c>
      <c r="AH3464" s="12">
        <f t="shared" ca="1" si="1626"/>
        <v>5278.2699999999113</v>
      </c>
      <c r="AI3464" s="39" cm="1">
        <f t="array" aca="1" ref="AI3464" ca="1">_xlfn.IFS(AND(P3463&gt;P3462,AG3464&gt;1),-(AG3464*G3463)*$BH$7, AND(P3463&lt;P3462,AG3464&lt;1),(AG3464*G3463)*$BH$7,P3463=P3462,0)</f>
        <v>0</v>
      </c>
      <c r="AJ3464" s="6">
        <f t="shared" ca="1" si="1639"/>
        <v>1.7620912038144405E-3</v>
      </c>
      <c r="AK3464" s="17">
        <f t="shared" ca="1" si="1640"/>
        <v>3000736.1603599968</v>
      </c>
      <c r="AL3464" s="4">
        <f t="shared" ca="1" si="1633"/>
        <v>3.0007361603599967</v>
      </c>
      <c r="AM3464" s="36">
        <f t="shared" ca="1" si="1634"/>
        <v>2.0007361603599967</v>
      </c>
      <c r="AN3464" s="37">
        <f ca="1">MIN((AK3464-MAX($AK$3:AK3464))/MAX($AK$3:AK3464),0)</f>
        <v>-4.885959978328424E-3</v>
      </c>
      <c r="AO3464" s="43"/>
      <c r="AP3464" s="38">
        <f t="shared" ca="1" si="1641"/>
        <v>1406</v>
      </c>
      <c r="AQ3464" s="38">
        <f t="shared" ca="1" si="1651"/>
        <v>6087.9799999998977</v>
      </c>
      <c r="AR3464" s="38" cm="1">
        <f t="array" aca="1" ref="AR3464" ca="1">_xlfn.IFS(AND(P3463&gt;P3462,AP3464&gt;1),-(AP3464*G3463)*$BJ$7, AND(P3463&lt;P3462,AP3464&lt;1),(AP3464*G3463)*$BJ$7,P3463=P3462,0)</f>
        <v>0</v>
      </c>
      <c r="AS3464" s="41">
        <f t="shared" ca="1" si="1652"/>
        <v>1.7617636429028795E-3</v>
      </c>
      <c r="AT3464" s="40">
        <f t="shared" ca="1" si="1653"/>
        <v>3461704.7561349976</v>
      </c>
      <c r="AU3464" s="37">
        <f t="shared" ca="1" si="1642"/>
        <v>3.4617047561349974</v>
      </c>
      <c r="AV3464" s="37">
        <f t="shared" ca="1" si="1643"/>
        <v>2.4617047561349974</v>
      </c>
      <c r="AW3464" s="37">
        <f ca="1">MIN((AT3464-MAX($AT$3:AT3464))/MAX($AT$3:AT3464),0)</f>
        <v>-1.9155012512185445E-3</v>
      </c>
      <c r="AY3464" s="6">
        <f t="shared" si="1654"/>
        <v>2.4384475029846642E-3</v>
      </c>
      <c r="AZ3464" s="5">
        <f t="shared" si="1644"/>
        <v>0.38593922465253527</v>
      </c>
      <c r="BA3464" s="6">
        <f>AZ3464-MAX($AZ$3:AZ3464)</f>
        <v>-1.0572443853760727</v>
      </c>
      <c r="BB3464" s="5"/>
      <c r="BC3464" s="5">
        <f t="shared" si="1645"/>
        <v>0.38593922465253527</v>
      </c>
      <c r="BD3464" s="5"/>
    </row>
    <row r="3465" spans="1:56" x14ac:dyDescent="0.5">
      <c r="A3465" s="14">
        <v>1627696800000</v>
      </c>
      <c r="B3465" s="13" t="d">
        <v>2021-07-31T02:00:00.00000020954757600</v>
      </c>
      <c r="C3465" s="14" t="s">
        <v>10</v>
      </c>
      <c r="D3465" s="15">
        <v>2461.04</v>
      </c>
      <c r="E3465" s="15">
        <v>2484.64</v>
      </c>
      <c r="F3465" s="15">
        <v>2453.67</v>
      </c>
      <c r="G3465" s="15">
        <v>2465.71</v>
      </c>
      <c r="H3465" s="15">
        <v>107920.857</v>
      </c>
      <c r="I3465" s="15">
        <v>266608555.30441001</v>
      </c>
      <c r="J3465" s="15">
        <v>121822</v>
      </c>
      <c r="K3465" s="16">
        <v>3463</v>
      </c>
      <c r="L3465" s="14">
        <f ca="1">IF(K3465&gt;=$BF$5,AVERAGE(G3465:OFFSET(G3465,-$BF$5+1,,,)),0)</f>
        <v>2465.71</v>
      </c>
      <c r="M3465" s="14">
        <f ca="1">IF(K3465&gt;=$BF$6,AVERAGE(G3465:OFFSET(G3465,-$BF$6+1,,,)),0)</f>
        <v>2322.1952222222221</v>
      </c>
      <c r="N3465" s="14">
        <f t="shared" ca="1" si="1630"/>
        <v>1</v>
      </c>
      <c r="O3465" s="14">
        <f t="shared" ca="1" si="1631"/>
        <v>0</v>
      </c>
      <c r="P3465" s="14">
        <f t="shared" ca="1" si="1632"/>
        <v>1</v>
      </c>
      <c r="Q3465" s="17">
        <f t="shared" ca="1" si="1627"/>
        <v>1477</v>
      </c>
      <c r="R3465" s="23">
        <f t="shared" ca="1" si="1628"/>
        <v>6897.5900000001075</v>
      </c>
      <c r="S3465" s="19">
        <f t="shared" ca="1" si="1629"/>
        <v>1.8975893092366225E-3</v>
      </c>
      <c r="T3465" s="17">
        <f t="shared" ca="1" si="1625"/>
        <v>3641820.0500000124</v>
      </c>
      <c r="U3465" s="19">
        <f t="shared" ca="1" si="1635"/>
        <v>3.6418200500000122</v>
      </c>
      <c r="V3465" s="21">
        <f t="shared" ca="1" si="1636"/>
        <v>2.6418200500000122</v>
      </c>
      <c r="W3465" s="21">
        <f ca="1">MIN((T3465-MAX($T$3:T3465))/MAX($T$3:T3465),0)</f>
        <v>0</v>
      </c>
      <c r="X3465" s="22">
        <f t="shared" ca="1" si="1637"/>
        <v>1.8975717582809803E-3</v>
      </c>
      <c r="Y3465" s="20">
        <f t="shared" ca="1" si="1646"/>
        <v>3295271.5512139513</v>
      </c>
      <c r="Z3465" s="21">
        <f t="shared" ca="1" si="1647"/>
        <v>2.2952715512139514</v>
      </c>
      <c r="AA3465" s="6">
        <f ca="1">Z3465-MAX($Z$3:Z3465)</f>
        <v>0</v>
      </c>
      <c r="AB3465" s="6">
        <f t="shared" ca="1" si="1648"/>
        <v>1.8975717582809803E-3</v>
      </c>
      <c r="AC3465" s="11">
        <f t="shared" ca="1" si="1649"/>
        <v>3295.271551213948</v>
      </c>
      <c r="AD3465" s="6">
        <f t="shared" ca="1" si="1650"/>
        <v>2.2952715512139479</v>
      </c>
      <c r="AE3465" s="6">
        <f ca="1">AD3465-MAX($AD$3:AD3465)</f>
        <v>0</v>
      </c>
      <c r="AF3465" s="45"/>
      <c r="AG3465" s="12">
        <f t="shared" ca="1" si="1638"/>
        <v>1219</v>
      </c>
      <c r="AH3465" s="12">
        <f t="shared" ca="1" si="1626"/>
        <v>5692.7300000000887</v>
      </c>
      <c r="AI3465" s="39" cm="1">
        <f t="array" aca="1" ref="AI3465" ca="1">_xlfn.IFS(AND(P3464&gt;P3463,AG3465&gt;1),-(AG3465*G3464)*$BH$7, AND(P3464&lt;P3463,AG3465&lt;1),(AG3465*G3464)*$BH$7,P3464=P3463,0)</f>
        <v>0</v>
      </c>
      <c r="AJ3465" s="6">
        <f t="shared" ca="1" si="1639"/>
        <v>1.8971111406599422E-3</v>
      </c>
      <c r="AK3465" s="17">
        <f t="shared" ca="1" si="1640"/>
        <v>3006428.8903599968</v>
      </c>
      <c r="AL3465" s="4">
        <f t="shared" ca="1" si="1633"/>
        <v>3.0064288903599969</v>
      </c>
      <c r="AM3465" s="36">
        <f t="shared" ca="1" si="1634"/>
        <v>2.0064288903599969</v>
      </c>
      <c r="AN3465" s="37">
        <f ca="1">MIN((AK3465-MAX($AK$3:AK3465))/MAX($AK$3:AK3465),0)</f>
        <v>-2.9981180467762228E-3</v>
      </c>
      <c r="AO3465" s="43"/>
      <c r="AP3465" s="38">
        <f t="shared" ca="1" si="1641"/>
        <v>1406</v>
      </c>
      <c r="AQ3465" s="38">
        <f t="shared" ca="1" si="1651"/>
        <v>6566.0200000001023</v>
      </c>
      <c r="AR3465" s="38" cm="1">
        <f t="array" aca="1" ref="AR3465" ca="1">_xlfn.IFS(AND(P3464&gt;P3463,AP3465&gt;1),-(AP3465*G3464)*$BJ$7, AND(P3464&lt;P3463,AP3465&lt;1),(AP3465*G3464)*$BJ$7,P3464=P3463,0)</f>
        <v>0</v>
      </c>
      <c r="AS3465" s="41">
        <f t="shared" ca="1" si="1652"/>
        <v>1.8967591006608781E-3</v>
      </c>
      <c r="AT3465" s="40">
        <f t="shared" ca="1" si="1653"/>
        <v>3468270.7761349976</v>
      </c>
      <c r="AU3465" s="37">
        <f t="shared" ca="1" si="1642"/>
        <v>3.4682707761349976</v>
      </c>
      <c r="AV3465" s="37">
        <f t="shared" ca="1" si="1643"/>
        <v>2.4682707761349976</v>
      </c>
      <c r="AW3465" s="37">
        <f ca="1">MIN((AT3465-MAX($AT$3:AT3465))/MAX($AT$3:AT3465),0)</f>
        <v>-2.2375394988266505E-5</v>
      </c>
      <c r="AY3465" s="6">
        <f t="shared" si="1654"/>
        <v>2.629919131394598E-3</v>
      </c>
      <c r="AZ3465" s="5">
        <f t="shared" si="1644"/>
        <v>0.38856914378392987</v>
      </c>
      <c r="BA3465" s="6">
        <f>AZ3465-MAX($AZ$3:AZ3465)</f>
        <v>-1.0546144662446781</v>
      </c>
      <c r="BB3465" s="5"/>
      <c r="BC3465" s="5">
        <f t="shared" si="1645"/>
        <v>0.38856914378392987</v>
      </c>
      <c r="BD3465" s="5"/>
    </row>
    <row r="3466" spans="1:56" x14ac:dyDescent="0.5">
      <c r="A3466" s="14">
        <v>1627700400000</v>
      </c>
      <c r="B3466" s="13" t="d">
        <v>2021-07-31T03:00:00.000</v>
      </c>
      <c r="C3466" s="14" t="s">
        <v>10</v>
      </c>
      <c r="D3466" s="15">
        <v>2465.61</v>
      </c>
      <c r="E3466" s="15">
        <v>2477.5100000000002</v>
      </c>
      <c r="F3466" s="15">
        <v>2452.61</v>
      </c>
      <c r="G3466" s="15">
        <v>2463.9499999999998</v>
      </c>
      <c r="H3466" s="15">
        <v>77868.120999999999</v>
      </c>
      <c r="I3466" s="15">
        <v>191881800.30237001</v>
      </c>
      <c r="J3466" s="15">
        <v>92906</v>
      </c>
      <c r="K3466" s="16">
        <v>3464</v>
      </c>
      <c r="L3466" s="14">
        <f ca="1">IF(K3466&gt;=$BF$5,AVERAGE(G3466:OFFSET(G3466,-$BF$5+1,,,)),0)</f>
        <v>2463.9499999999998</v>
      </c>
      <c r="M3466" s="14">
        <f ca="1">IF(K3466&gt;=$BF$6,AVERAGE(G3466:OFFSET(G3466,-$BF$6+1,,,)),0)</f>
        <v>2324.7643333333335</v>
      </c>
      <c r="N3466" s="14">
        <f t="shared" ca="1" si="1630"/>
        <v>1</v>
      </c>
      <c r="O3466" s="14">
        <f t="shared" ca="1" si="1631"/>
        <v>0</v>
      </c>
      <c r="P3466" s="14">
        <f t="shared" ca="1" si="1632"/>
        <v>1</v>
      </c>
      <c r="Q3466" s="17">
        <f t="shared" ca="1" si="1627"/>
        <v>1477</v>
      </c>
      <c r="R3466" s="23">
        <f t="shared" ca="1" si="1628"/>
        <v>-2451.8200000004567</v>
      </c>
      <c r="S3466" s="19">
        <f t="shared" ca="1" si="1629"/>
        <v>-6.7324029368239879E-4</v>
      </c>
      <c r="T3466" s="17">
        <f t="shared" ca="1" si="1625"/>
        <v>3639368.2300000121</v>
      </c>
      <c r="U3466" s="19">
        <f t="shared" ca="1" si="1635"/>
        <v>3.6393682300000121</v>
      </c>
      <c r="V3466" s="21">
        <f t="shared" ca="1" si="1636"/>
        <v>2.6393682300000121</v>
      </c>
      <c r="W3466" s="21">
        <f ca="1">MIN((T3466-MAX($T$3:T3466))/MAX($T$3:T3466),0)</f>
        <v>-6.7324029368235521E-4</v>
      </c>
      <c r="X3466" s="22">
        <f t="shared" ca="1" si="1637"/>
        <v>-7.1379034841900779E-4</v>
      </c>
      <c r="Y3466" s="20">
        <f t="shared" ca="1" si="1646"/>
        <v>3292919.418185275</v>
      </c>
      <c r="Z3466" s="21">
        <f t="shared" ca="1" si="1647"/>
        <v>2.2929194181852752</v>
      </c>
      <c r="AA3466" s="6">
        <f ca="1">Z3466-MAX($Z$3:Z3466)</f>
        <v>-2.3521330286762065E-3</v>
      </c>
      <c r="AB3466" s="6">
        <f t="shared" ca="1" si="1648"/>
        <v>-7.1379034841900779E-4</v>
      </c>
      <c r="AC3466" s="11">
        <f t="shared" ca="1" si="1649"/>
        <v>3292.9194181852718</v>
      </c>
      <c r="AD3466" s="6">
        <f t="shared" ca="1" si="1650"/>
        <v>2.2929194181852717</v>
      </c>
      <c r="AE3466" s="6">
        <f ca="1">AD3466-MAX($AD$3:AD3466)</f>
        <v>-2.3521330286762065E-3</v>
      </c>
      <c r="AF3466" s="45"/>
      <c r="AG3466" s="12">
        <f t="shared" ca="1" si="1638"/>
        <v>1219</v>
      </c>
      <c r="AH3466" s="12">
        <f t="shared" ca="1" si="1626"/>
        <v>-2145.4400000002661</v>
      </c>
      <c r="AI3466" s="39" cm="1">
        <f t="array" aca="1" ref="AI3466" ca="1">_xlfn.IFS(AND(P3465&gt;P3464,AG3466&gt;1),-(AG3466*G3465)*$BH$7, AND(P3465&lt;P3464,AG3466&lt;1),(AG3466*G3465)*$BH$7,P3465=P3464,0)</f>
        <v>0</v>
      </c>
      <c r="AJ3466" s="6">
        <f t="shared" ca="1" si="1639"/>
        <v>-7.1361741063610058E-4</v>
      </c>
      <c r="AK3466" s="17">
        <f t="shared" ca="1" si="1640"/>
        <v>3004283.4503599964</v>
      </c>
      <c r="AL3466" s="4">
        <f t="shared" ca="1" si="1633"/>
        <v>3.0042834503599964</v>
      </c>
      <c r="AM3466" s="36">
        <f t="shared" ca="1" si="1634"/>
        <v>2.0042834503599964</v>
      </c>
      <c r="AN3466" s="37">
        <f ca="1">MIN((AK3466-MAX($AK$3:AK3466))/MAX($AK$3:AK3466),0)</f>
        <v>-3.7095959481750489E-3</v>
      </c>
      <c r="AO3466" s="43"/>
      <c r="AP3466" s="38">
        <f t="shared" ca="1" si="1641"/>
        <v>1406</v>
      </c>
      <c r="AQ3466" s="38">
        <f t="shared" ca="1" si="1651"/>
        <v>-2474.5600000003069</v>
      </c>
      <c r="AR3466" s="38" cm="1">
        <f t="array" aca="1" ref="AR3466" ca="1">_xlfn.IFS(AND(P3465&gt;P3464,AP3466&gt;1),-(AP3466*G3465)*$BJ$7, AND(P3465&lt;P3464,AP3466&lt;1),(AP3466*G3465)*$BJ$7,P3465=P3464,0)</f>
        <v>0</v>
      </c>
      <c r="AS3466" s="41">
        <f t="shared" ca="1" si="1652"/>
        <v>-7.1348523795420867E-4</v>
      </c>
      <c r="AT3466" s="40">
        <f t="shared" ca="1" si="1653"/>
        <v>3465796.2161349971</v>
      </c>
      <c r="AU3466" s="37">
        <f t="shared" ca="1" si="1642"/>
        <v>3.4657962161349971</v>
      </c>
      <c r="AV3466" s="37">
        <f t="shared" ca="1" si="1643"/>
        <v>2.4657962161349971</v>
      </c>
      <c r="AW3466" s="37">
        <f ca="1">MIN((AT3466-MAX($AT$3:AT3466))/MAX($AT$3:AT3466),0)</f>
        <v>-7.358446684285196E-4</v>
      </c>
      <c r="AY3466" s="6">
        <f t="shared" si="1654"/>
        <v>-9.9114725294535688E-4</v>
      </c>
      <c r="AZ3466" s="5">
        <f t="shared" si="1644"/>
        <v>0.38757799653098451</v>
      </c>
      <c r="BA3466" s="6">
        <f>AZ3466-MAX($AZ$3:AZ3466)</f>
        <v>-1.0556056134976235</v>
      </c>
      <c r="BB3466" s="5"/>
      <c r="BC3466" s="5">
        <f t="shared" si="1645"/>
        <v>0.38757799653098451</v>
      </c>
      <c r="BD3466" s="5"/>
    </row>
    <row r="3467" spans="1:56" x14ac:dyDescent="0.5">
      <c r="A3467" s="14">
        <v>1627704000000</v>
      </c>
      <c r="B3467" s="13" t="d">
        <v>2021-07-31T03:59:59.99999979045242400</v>
      </c>
      <c r="C3467" s="14" t="s">
        <v>10</v>
      </c>
      <c r="D3467" s="15">
        <v>2463.94</v>
      </c>
      <c r="E3467" s="15">
        <v>2468.5500000000002</v>
      </c>
      <c r="F3467" s="15">
        <v>2436.15</v>
      </c>
      <c r="G3467" s="15">
        <v>2456.17</v>
      </c>
      <c r="H3467" s="15">
        <v>105251.955</v>
      </c>
      <c r="I3467" s="15">
        <v>257902329.81316999</v>
      </c>
      <c r="J3467" s="15">
        <v>108923</v>
      </c>
      <c r="K3467" s="16">
        <v>3465</v>
      </c>
      <c r="L3467" s="14">
        <f ca="1">IF(K3467&gt;=$BF$5,AVERAGE(G3467:OFFSET(G3467,-$BF$5+1,,,)),0)</f>
        <v>2456.17</v>
      </c>
      <c r="M3467" s="14">
        <f ca="1">IF(K3467&gt;=$BF$6,AVERAGE(G3467:OFFSET(G3467,-$BF$6+1,,,)),0)</f>
        <v>2327.1163333333334</v>
      </c>
      <c r="N3467" s="14">
        <f t="shared" ca="1" si="1630"/>
        <v>1</v>
      </c>
      <c r="O3467" s="14">
        <f t="shared" ca="1" si="1631"/>
        <v>0</v>
      </c>
      <c r="P3467" s="14">
        <f t="shared" ca="1" si="1632"/>
        <v>1</v>
      </c>
      <c r="Q3467" s="17">
        <f t="shared" ca="1" si="1627"/>
        <v>1477</v>
      </c>
      <c r="R3467" s="23">
        <f t="shared" ca="1" si="1628"/>
        <v>-11476.289999999974</v>
      </c>
      <c r="S3467" s="19">
        <f t="shared" ca="1" si="1629"/>
        <v>-3.1533742327579575E-3</v>
      </c>
      <c r="T3467" s="17">
        <f t="shared" ca="1" si="1625"/>
        <v>3627891.9400000121</v>
      </c>
      <c r="U3467" s="19">
        <f t="shared" ca="1" si="1635"/>
        <v>3.627891940000012</v>
      </c>
      <c r="V3467" s="21">
        <f t="shared" ca="1" si="1636"/>
        <v>2.627891940000012</v>
      </c>
      <c r="W3467" s="21">
        <f ca="1">MIN((T3467-MAX($T$3:T3467))/MAX($T$3:T3467),0)</f>
        <v>-3.8244915478457776E-3</v>
      </c>
      <c r="X3467" s="22">
        <f t="shared" ca="1" si="1637"/>
        <v>-3.1575316057549374E-3</v>
      </c>
      <c r="Y3467" s="20">
        <f t="shared" ca="1" si="1646"/>
        <v>3282521.9210471511</v>
      </c>
      <c r="Z3467" s="21">
        <f t="shared" ca="1" si="1647"/>
        <v>2.282521921047151</v>
      </c>
      <c r="AA3467" s="6">
        <f ca="1">Z3467-MAX($Z$3:Z3467)</f>
        <v>-1.2749630166800419E-2</v>
      </c>
      <c r="AB3467" s="6">
        <f t="shared" ca="1" si="1648"/>
        <v>-3.1575316057549374E-3</v>
      </c>
      <c r="AC3467" s="11">
        <f t="shared" ca="1" si="1649"/>
        <v>3282.5219210471478</v>
      </c>
      <c r="AD3467" s="6">
        <f t="shared" ca="1" si="1650"/>
        <v>2.2825219210471479</v>
      </c>
      <c r="AE3467" s="6">
        <f ca="1">AD3467-MAX($AD$3:AD3467)</f>
        <v>-1.2749630166799975E-2</v>
      </c>
      <c r="AF3467" s="45"/>
      <c r="AG3467" s="12">
        <f t="shared" ca="1" si="1638"/>
        <v>1219</v>
      </c>
      <c r="AH3467" s="12">
        <f t="shared" ca="1" si="1626"/>
        <v>-9483.8199999996905</v>
      </c>
      <c r="AI3467" s="39" cm="1">
        <f t="array" aca="1" ref="AI3467" ca="1">_xlfn.IFS(AND(P3466&gt;P3465,AG3467&gt;1),-(AG3467*G3466)*$BH$7, AND(P3466&lt;P3465,AG3467&lt;1),(AG3467*G3466)*$BH$7,P3466=P3465,0)</f>
        <v>0</v>
      </c>
      <c r="AJ3467" s="6">
        <f t="shared" ca="1" si="1639"/>
        <v>-3.1567660497757847E-3</v>
      </c>
      <c r="AK3467" s="17">
        <f t="shared" ca="1" si="1640"/>
        <v>2994799.6303599966</v>
      </c>
      <c r="AL3467" s="4">
        <f t="shared" ca="1" si="1633"/>
        <v>2.9947996303599966</v>
      </c>
      <c r="AM3467" s="36">
        <f t="shared" ca="1" si="1634"/>
        <v>1.9947996303599966</v>
      </c>
      <c r="AN3467" s="37">
        <f ca="1">MIN((AK3467-MAX($AK$3:AK3467))/MAX($AK$3:AK3467),0)</f>
        <v>-6.8546516714032956E-3</v>
      </c>
      <c r="AO3467" s="43"/>
      <c r="AP3467" s="38">
        <f t="shared" ca="1" si="1641"/>
        <v>1406</v>
      </c>
      <c r="AQ3467" s="38">
        <f t="shared" ca="1" si="1651"/>
        <v>-10938.679999999642</v>
      </c>
      <c r="AR3467" s="38" cm="1">
        <f t="array" aca="1" ref="AR3467" ca="1">_xlfn.IFS(AND(P3466&gt;P3465,AP3467&gt;1),-(AP3467*G3466)*$BJ$7, AND(P3466&lt;P3465,AP3467&lt;1),(AP3467*G3466)*$BJ$7,P3466=P3465,0)</f>
        <v>0</v>
      </c>
      <c r="AS3467" s="41">
        <f t="shared" ca="1" si="1652"/>
        <v>-3.1561809517462887E-3</v>
      </c>
      <c r="AT3467" s="40">
        <f t="shared" ca="1" si="1653"/>
        <v>3454857.5361349974</v>
      </c>
      <c r="AU3467" s="37">
        <f t="shared" ca="1" si="1642"/>
        <v>3.4548575361349974</v>
      </c>
      <c r="AV3467" s="37">
        <f t="shared" ca="1" si="1643"/>
        <v>2.4548575361349974</v>
      </c>
      <c r="AW3467" s="37">
        <f ca="1">MIN((AT3467-MAX($AT$3:AT3467))/MAX($AT$3:AT3467),0)</f>
        <v>-3.8897031612488875E-3</v>
      </c>
      <c r="AY3467" s="6">
        <f t="shared" si="1654"/>
        <v>-4.3813213794966499E-3</v>
      </c>
      <c r="AZ3467" s="5">
        <f t="shared" si="1644"/>
        <v>0.38319667515148786</v>
      </c>
      <c r="BA3467" s="6">
        <f>AZ3467-MAX($AZ$3:AZ3467)</f>
        <v>-1.05998693487712</v>
      </c>
      <c r="BB3467" s="5"/>
      <c r="BC3467" s="5">
        <f t="shared" si="1645"/>
        <v>0.38319667515148786</v>
      </c>
      <c r="BD3467" s="5"/>
    </row>
    <row r="3468" spans="1:56" x14ac:dyDescent="0.5">
      <c r="A3468" s="14">
        <v>1627707600000</v>
      </c>
      <c r="B3468" s="13" t="d">
        <v>2021-07-31T05:00:00.00000020954757600</v>
      </c>
      <c r="C3468" s="14" t="s">
        <v>10</v>
      </c>
      <c r="D3468" s="15">
        <v>2456.54</v>
      </c>
      <c r="E3468" s="15">
        <v>2459.6</v>
      </c>
      <c r="F3468" s="15">
        <v>2421.7600000000002</v>
      </c>
      <c r="G3468" s="15">
        <v>2438.04</v>
      </c>
      <c r="H3468" s="15">
        <v>129963.537</v>
      </c>
      <c r="I3468" s="15">
        <v>316636093.34206003</v>
      </c>
      <c r="J3468" s="15">
        <v>139125</v>
      </c>
      <c r="K3468" s="16">
        <v>3466</v>
      </c>
      <c r="L3468" s="14">
        <f ca="1">IF(K3468&gt;=$BF$5,AVERAGE(G3468:OFFSET(G3468,-$BF$5+1,,,)),0)</f>
        <v>2438.04</v>
      </c>
      <c r="M3468" s="14">
        <f ca="1">IF(K3468&gt;=$BF$6,AVERAGE(G3468:OFFSET(G3468,-$BF$6+1,,,)),0)</f>
        <v>2328.9047777777782</v>
      </c>
      <c r="N3468" s="14">
        <f t="shared" ca="1" si="1630"/>
        <v>1</v>
      </c>
      <c r="O3468" s="14">
        <f t="shared" ca="1" si="1631"/>
        <v>0</v>
      </c>
      <c r="P3468" s="14">
        <f t="shared" ca="1" si="1632"/>
        <v>1</v>
      </c>
      <c r="Q3468" s="17">
        <f t="shared" ca="1" si="1627"/>
        <v>1477</v>
      </c>
      <c r="R3468" s="23">
        <f t="shared" ca="1" si="1628"/>
        <v>-27324.5</v>
      </c>
      <c r="S3468" s="19">
        <f t="shared" ca="1" si="1629"/>
        <v>-7.5317844224433847E-3</v>
      </c>
      <c r="T3468" s="17">
        <f t="shared" ca="1" si="1625"/>
        <v>3600567.4400000121</v>
      </c>
      <c r="U3468" s="19">
        <f t="shared" ca="1" si="1635"/>
        <v>3.6005674400000118</v>
      </c>
      <c r="V3468" s="21">
        <f t="shared" ca="1" si="1636"/>
        <v>2.6005674400000118</v>
      </c>
      <c r="W3468" s="21">
        <f ca="1">MIN((T3468-MAX($T$3:T3468))/MAX($T$3:T3468),0)</f>
        <v>-1.1327470724425331E-2</v>
      </c>
      <c r="X3468" s="22">
        <f t="shared" ca="1" si="1637"/>
        <v>-7.3814108958256686E-3</v>
      </c>
      <c r="Y3468" s="20">
        <f t="shared" ca="1" si="1646"/>
        <v>3258292.2779733469</v>
      </c>
      <c r="Z3468" s="21">
        <f t="shared" ca="1" si="1647"/>
        <v>2.258292277973347</v>
      </c>
      <c r="AA3468" s="6">
        <f ca="1">Z3468-MAX($Z$3:Z3468)</f>
        <v>-3.697927324060446E-2</v>
      </c>
      <c r="AB3468" s="6">
        <f t="shared" ca="1" si="1648"/>
        <v>-7.3814108958256686E-3</v>
      </c>
      <c r="AC3468" s="11">
        <f t="shared" ca="1" si="1649"/>
        <v>3258.292277973344</v>
      </c>
      <c r="AD3468" s="6">
        <f t="shared" ca="1" si="1650"/>
        <v>2.2582922779733439</v>
      </c>
      <c r="AE3468" s="6">
        <f ca="1">AD3468-MAX($AD$3:AD3468)</f>
        <v>-3.6979273240604016E-2</v>
      </c>
      <c r="AF3468" s="45"/>
      <c r="AG3468" s="12">
        <f t="shared" ca="1" si="1638"/>
        <v>1219</v>
      </c>
      <c r="AH3468" s="12">
        <f t="shared" ca="1" si="1626"/>
        <v>-22100.470000000132</v>
      </c>
      <c r="AI3468" s="39" cm="1">
        <f t="array" aca="1" ref="AI3468" ca="1">_xlfn.IFS(AND(P3467&gt;P3466,AG3468&gt;1),-(AG3468*G3467)*$BH$7, AND(P3467&lt;P3466,AG3468&lt;1),(AG3468*G3467)*$BH$7,P3467=P3466,0)</f>
        <v>0</v>
      </c>
      <c r="AJ3468" s="6">
        <f t="shared" ca="1" si="1639"/>
        <v>-7.3796155762659472E-3</v>
      </c>
      <c r="AK3468" s="17">
        <f t="shared" ca="1" si="1640"/>
        <v>2972699.1603599964</v>
      </c>
      <c r="AL3468" s="4">
        <f t="shared" ca="1" si="1633"/>
        <v>2.9726991603599964</v>
      </c>
      <c r="AM3468" s="36">
        <f t="shared" ca="1" si="1634"/>
        <v>1.9726991603599964</v>
      </c>
      <c r="AN3468" s="37">
        <f ca="1">MIN((AK3468-MAX($AK$3:AK3468))/MAX($AK$3:AK3468),0)</f>
        <v>-1.4183682553425102E-2</v>
      </c>
      <c r="AO3468" s="43"/>
      <c r="AP3468" s="38">
        <f t="shared" ca="1" si="1641"/>
        <v>1406</v>
      </c>
      <c r="AQ3468" s="38">
        <f t="shared" ca="1" si="1651"/>
        <v>-25490.780000000152</v>
      </c>
      <c r="AR3468" s="38" cm="1">
        <f t="array" aca="1" ref="AR3468" ca="1">_xlfn.IFS(AND(P3467&gt;P3466,AP3468&gt;1),-(AP3468*G3467)*$BJ$7, AND(P3467&lt;P3466,AP3468&lt;1),(AP3468*G3467)*$BJ$7,P3467=P3466,0)</f>
        <v>0</v>
      </c>
      <c r="AS3468" s="41">
        <f t="shared" ca="1" si="1652"/>
        <v>-7.3782434538580376E-3</v>
      </c>
      <c r="AT3468" s="40">
        <f t="shared" ca="1" si="1653"/>
        <v>3429366.7561349971</v>
      </c>
      <c r="AU3468" s="37">
        <f t="shared" ca="1" si="1642"/>
        <v>3.4293667561349972</v>
      </c>
      <c r="AV3468" s="37">
        <f t="shared" ca="1" si="1643"/>
        <v>2.4293667561349972</v>
      </c>
      <c r="AW3468" s="37">
        <f ca="1">MIN((AT3468-MAX($AT$3:AT3468))/MAX($AT$3:AT3468),0)</f>
        <v>-1.123924743822002E-2</v>
      </c>
      <c r="AY3468" s="6">
        <f t="shared" si="1654"/>
        <v>-1.0209943009032996E-2</v>
      </c>
      <c r="AZ3468" s="5">
        <f t="shared" si="1644"/>
        <v>0.37298673214245487</v>
      </c>
      <c r="BA3468" s="6">
        <f>AZ3468-MAX($AZ$3:AZ3468)</f>
        <v>-1.070196877886153</v>
      </c>
      <c r="BB3468" s="5"/>
      <c r="BC3468" s="5">
        <f t="shared" si="1645"/>
        <v>0.37298673214245487</v>
      </c>
      <c r="BD3468" s="5"/>
    </row>
    <row r="3469" spans="1:56" x14ac:dyDescent="0.5">
      <c r="A3469" s="14">
        <v>1627711200000</v>
      </c>
      <c r="B3469" s="13" t="d">
        <v>2021-07-31T06:00:00.000</v>
      </c>
      <c r="C3469" s="14" t="s">
        <v>10</v>
      </c>
      <c r="D3469" s="15">
        <v>2438.13</v>
      </c>
      <c r="E3469" s="15">
        <v>2440</v>
      </c>
      <c r="F3469" s="15">
        <v>2425.04</v>
      </c>
      <c r="G3469" s="15">
        <v>2436.8000000000002</v>
      </c>
      <c r="H3469" s="15">
        <v>63277.353999999999</v>
      </c>
      <c r="I3469" s="15">
        <v>153934122.76684001</v>
      </c>
      <c r="J3469" s="15">
        <v>79594</v>
      </c>
      <c r="K3469" s="16">
        <v>3467</v>
      </c>
      <c r="L3469" s="14">
        <f ca="1">IF(K3469&gt;=$BF$5,AVERAGE(G3469:OFFSET(G3469,-$BF$5+1,,,)),0)</f>
        <v>2436.8000000000002</v>
      </c>
      <c r="M3469" s="14">
        <f ca="1">IF(K3469&gt;=$BF$6,AVERAGE(G3469:OFFSET(G3469,-$BF$6+1,,,)),0)</f>
        <v>2330.3497777777779</v>
      </c>
      <c r="N3469" s="14">
        <f t="shared" ca="1" si="1630"/>
        <v>1</v>
      </c>
      <c r="O3469" s="14">
        <f t="shared" ca="1" si="1631"/>
        <v>0</v>
      </c>
      <c r="P3469" s="14">
        <f t="shared" ca="1" si="1632"/>
        <v>1</v>
      </c>
      <c r="Q3469" s="17">
        <f t="shared" ca="1" si="1627"/>
        <v>1477</v>
      </c>
      <c r="R3469" s="23">
        <f t="shared" ca="1" si="1628"/>
        <v>-1964.4099999998925</v>
      </c>
      <c r="S3469" s="19">
        <f t="shared" ca="1" si="1629"/>
        <v>-5.4558344836887315E-4</v>
      </c>
      <c r="T3469" s="17">
        <f t="shared" ca="1" si="1625"/>
        <v>3598603.0300000124</v>
      </c>
      <c r="U3469" s="19">
        <f t="shared" ca="1" si="1635"/>
        <v>3.5986030300000125</v>
      </c>
      <c r="V3469" s="21">
        <f t="shared" ca="1" si="1636"/>
        <v>2.5986030300000125</v>
      </c>
      <c r="W3469" s="21">
        <f ca="1">MIN((T3469-MAX($T$3:T3469))/MAX($T$3:T3469),0)</f>
        <v>-1.1866874092255017E-2</v>
      </c>
      <c r="X3469" s="22">
        <f t="shared" ca="1" si="1637"/>
        <v>-5.086052730881585E-4</v>
      </c>
      <c r="Y3469" s="20">
        <f t="shared" ca="1" si="1646"/>
        <v>3256635.093339507</v>
      </c>
      <c r="Z3469" s="21">
        <f t="shared" ca="1" si="1647"/>
        <v>2.256635093339507</v>
      </c>
      <c r="AA3469" s="6">
        <f ca="1">Z3469-MAX($Z$3:Z3469)</f>
        <v>-3.8636457874444474E-2</v>
      </c>
      <c r="AB3469" s="6">
        <f t="shared" ca="1" si="1648"/>
        <v>-5.086052730881585E-4</v>
      </c>
      <c r="AC3469" s="11">
        <f t="shared" ca="1" si="1649"/>
        <v>3256.6350933395042</v>
      </c>
      <c r="AD3469" s="6">
        <f t="shared" ca="1" si="1650"/>
        <v>2.2566350933395043</v>
      </c>
      <c r="AE3469" s="6">
        <f ca="1">AD3469-MAX($AD$3:AD3469)</f>
        <v>-3.8636457874443586E-2</v>
      </c>
      <c r="AF3469" s="45"/>
      <c r="AG3469" s="12">
        <f t="shared" ca="1" si="1638"/>
        <v>1219</v>
      </c>
      <c r="AH3469" s="12">
        <f t="shared" ca="1" si="1626"/>
        <v>-1511.5599999997339</v>
      </c>
      <c r="AI3469" s="39" cm="1">
        <f t="array" aca="1" ref="AI3469" ca="1">_xlfn.IFS(AND(P3468&gt;P3467,AG3469&gt;1),-(AG3469*G3468)*$BH$7, AND(P3468&lt;P3467,AG3469&lt;1),(AG3469*G3468)*$BH$7,P3468=P3467,0)</f>
        <v>0</v>
      </c>
      <c r="AJ3469" s="6">
        <f t="shared" ca="1" si="1639"/>
        <v>-5.0848064955778534E-4</v>
      </c>
      <c r="AK3469" s="17">
        <f t="shared" ca="1" si="1640"/>
        <v>2971187.6003599968</v>
      </c>
      <c r="AL3469" s="4">
        <f t="shared" ca="1" si="1633"/>
        <v>2.9711876003599968</v>
      </c>
      <c r="AM3469" s="36">
        <f t="shared" ca="1" si="1634"/>
        <v>1.9711876003599968</v>
      </c>
      <c r="AN3469" s="37">
        <f ca="1">MIN((AK3469-MAX($AK$3:AK3469))/MAX($AK$3:AK3469),0)</f>
        <v>-1.4684951074864953E-2</v>
      </c>
      <c r="AO3469" s="43"/>
      <c r="AP3469" s="38">
        <f t="shared" ca="1" si="1641"/>
        <v>1406</v>
      </c>
      <c r="AQ3469" s="38">
        <f t="shared" ca="1" si="1651"/>
        <v>-1743.4399999996931</v>
      </c>
      <c r="AR3469" s="38" cm="1">
        <f t="array" aca="1" ref="AR3469" ca="1">_xlfn.IFS(AND(P3468&gt;P3467,AP3469&gt;1),-(AP3469*G3468)*$BJ$7, AND(P3468&lt;P3467,AP3469&lt;1),(AP3469*G3468)*$BJ$7,P3468=P3467,0)</f>
        <v>0</v>
      </c>
      <c r="AS3469" s="41">
        <f t="shared" ca="1" si="1652"/>
        <v>-5.0838540289712384E-4</v>
      </c>
      <c r="AT3469" s="40">
        <f t="shared" ca="1" si="1653"/>
        <v>3427623.3161349976</v>
      </c>
      <c r="AU3469" s="37">
        <f t="shared" ca="1" si="1642"/>
        <v>3.4276233161349978</v>
      </c>
      <c r="AV3469" s="37">
        <f t="shared" ca="1" si="1643"/>
        <v>2.4276233161349978</v>
      </c>
      <c r="AW3469" s="37">
        <f ca="1">MIN((AT3469-MAX($AT$3:AT3469))/MAX($AT$3:AT3469),0)</f>
        <v>-1.1741918971779943E-2</v>
      </c>
      <c r="AY3469" s="6">
        <f t="shared" si="1654"/>
        <v>-6.983082918476935E-4</v>
      </c>
      <c r="AZ3469" s="5">
        <f t="shared" si="1644"/>
        <v>0.37228842385060718</v>
      </c>
      <c r="BA3469" s="6">
        <f>AZ3469-MAX($AZ$3:AZ3469)</f>
        <v>-1.0708951861780007</v>
      </c>
      <c r="BB3469" s="5"/>
      <c r="BC3469" s="5">
        <f t="shared" si="1645"/>
        <v>0.37228842385060718</v>
      </c>
      <c r="BD3469" s="5"/>
    </row>
    <row r="3470" spans="1:56" x14ac:dyDescent="0.5">
      <c r="A3470" s="14">
        <v>1627714800000</v>
      </c>
      <c r="B3470" s="13" t="d">
        <v>2021-07-31T06:59:59.99999979045242400</v>
      </c>
      <c r="C3470" s="14" t="s">
        <v>10</v>
      </c>
      <c r="D3470" s="15">
        <v>2436.81</v>
      </c>
      <c r="E3470" s="15">
        <v>2448.77</v>
      </c>
      <c r="F3470" s="15">
        <v>2434.19</v>
      </c>
      <c r="G3470" s="15">
        <v>2441.7600000000002</v>
      </c>
      <c r="H3470" s="15">
        <v>52876.053999999996</v>
      </c>
      <c r="I3470" s="15">
        <v>129136016.43542001</v>
      </c>
      <c r="J3470" s="15">
        <v>69882</v>
      </c>
      <c r="K3470" s="16">
        <v>3468</v>
      </c>
      <c r="L3470" s="14">
        <f ca="1">IF(K3470&gt;=$BF$5,AVERAGE(G3470:OFFSET(G3470,-$BF$5+1,,,)),0)</f>
        <v>2441.7600000000002</v>
      </c>
      <c r="M3470" s="14">
        <f ca="1">IF(K3470&gt;=$BF$6,AVERAGE(G3470:OFFSET(G3470,-$BF$6+1,,,)),0)</f>
        <v>2331.952666666667</v>
      </c>
      <c r="N3470" s="14">
        <f t="shared" ca="1" si="1630"/>
        <v>1</v>
      </c>
      <c r="O3470" s="14">
        <f t="shared" ca="1" si="1631"/>
        <v>0</v>
      </c>
      <c r="P3470" s="14">
        <f t="shared" ca="1" si="1632"/>
        <v>1</v>
      </c>
      <c r="Q3470" s="17">
        <f t="shared" ca="1" si="1627"/>
        <v>1477</v>
      </c>
      <c r="R3470" s="23">
        <f t="shared" ca="1" si="1628"/>
        <v>7311.1500000004035</v>
      </c>
      <c r="S3470" s="19">
        <f t="shared" ca="1" si="1629"/>
        <v>2.0316633813317214E-3</v>
      </c>
      <c r="T3470" s="17">
        <f t="shared" ca="1" si="1625"/>
        <v>3605914.1800000127</v>
      </c>
      <c r="U3470" s="19">
        <f t="shared" ca="1" si="1635"/>
        <v>3.605914180000013</v>
      </c>
      <c r="V3470" s="21">
        <f t="shared" ca="1" si="1636"/>
        <v>2.605914180000013</v>
      </c>
      <c r="W3470" s="21">
        <f ca="1">MIN((T3470-MAX($T$3:T3470))/MAX($T$3:T3470),0)</f>
        <v>-9.859320204467413E-3</v>
      </c>
      <c r="X3470" s="22">
        <f t="shared" ca="1" si="1637"/>
        <v>2.0354563361786315E-3</v>
      </c>
      <c r="Y3470" s="20">
        <f t="shared" ca="1" si="1646"/>
        <v>3263263.8318748665</v>
      </c>
      <c r="Z3470" s="21">
        <f t="shared" ca="1" si="1647"/>
        <v>2.2632638318748666</v>
      </c>
      <c r="AA3470" s="6">
        <f ca="1">Z3470-MAX($Z$3:Z3470)</f>
        <v>-3.2007719339084861E-2</v>
      </c>
      <c r="AB3470" s="6">
        <f t="shared" ca="1" si="1648"/>
        <v>2.0354563361786315E-3</v>
      </c>
      <c r="AC3470" s="11">
        <f t="shared" ca="1" si="1649"/>
        <v>3263.2638318748636</v>
      </c>
      <c r="AD3470" s="6">
        <f t="shared" ca="1" si="1650"/>
        <v>2.2632638318748635</v>
      </c>
      <c r="AE3470" s="6">
        <f ca="1">AD3470-MAX($AD$3:AD3470)</f>
        <v>-3.2007719339084417E-2</v>
      </c>
      <c r="AF3470" s="45"/>
      <c r="AG3470" s="12">
        <f t="shared" ca="1" si="1638"/>
        <v>1219</v>
      </c>
      <c r="AH3470" s="12">
        <f t="shared" ca="1" si="1626"/>
        <v>6046.2400000000443</v>
      </c>
      <c r="AI3470" s="39" cm="1">
        <f t="array" aca="1" ref="AI3470" ca="1">_xlfn.IFS(AND(P3469&gt;P3468,AG3470&gt;1),-(AG3470*G3469)*$BH$7, AND(P3469&lt;P3468,AG3470&lt;1),(AG3470*G3469)*$BH$7,P3469=P3468,0)</f>
        <v>0</v>
      </c>
      <c r="AJ3470" s="6">
        <f t="shared" ca="1" si="1639"/>
        <v>2.0349573346588636E-3</v>
      </c>
      <c r="AK3470" s="17">
        <f t="shared" ca="1" si="1640"/>
        <v>2977233.840359997</v>
      </c>
      <c r="AL3470" s="4">
        <f t="shared" ca="1" si="1633"/>
        <v>2.9772338403599972</v>
      </c>
      <c r="AM3470" s="36">
        <f t="shared" ca="1" si="1634"/>
        <v>1.9772338403599972</v>
      </c>
      <c r="AN3470" s="37">
        <f ca="1">MIN((AK3470-MAX($AK$3:AK3470))/MAX($AK$3:AK3470),0)</f>
        <v>-1.2679876989104933E-2</v>
      </c>
      <c r="AO3470" s="43"/>
      <c r="AP3470" s="38">
        <f t="shared" ca="1" si="1641"/>
        <v>1406</v>
      </c>
      <c r="AQ3470" s="38">
        <f t="shared" ca="1" si="1651"/>
        <v>6973.7600000000511</v>
      </c>
      <c r="AR3470" s="38" cm="1">
        <f t="array" aca="1" ref="AR3470" ca="1">_xlfn.IFS(AND(P3469&gt;P3468,AP3470&gt;1),-(AP3470*G3469)*$BJ$7, AND(P3469&lt;P3468,AP3470&lt;1),(AP3470*G3469)*$BJ$7,P3469=P3468,0)</f>
        <v>0</v>
      </c>
      <c r="AS3470" s="41">
        <f t="shared" ca="1" si="1652"/>
        <v>2.034575960308174E-3</v>
      </c>
      <c r="AT3470" s="40">
        <f t="shared" ca="1" si="1653"/>
        <v>3434597.0761349979</v>
      </c>
      <c r="AU3470" s="37">
        <f t="shared" ca="1" si="1642"/>
        <v>3.434597076134998</v>
      </c>
      <c r="AV3470" s="37">
        <f t="shared" ca="1" si="1643"/>
        <v>2.434597076134998</v>
      </c>
      <c r="AW3470" s="37">
        <f ca="1">MIN((AT3470-MAX($AT$3:AT3470))/MAX($AT$3:AT3470),0)</f>
        <v>-9.7312328375395839E-3</v>
      </c>
      <c r="AY3470" s="6">
        <f t="shared" si="1654"/>
        <v>2.7932331673912736E-3</v>
      </c>
      <c r="AZ3470" s="5">
        <f t="shared" si="1644"/>
        <v>0.37508165701799845</v>
      </c>
      <c r="BA3470" s="6">
        <f>AZ3470-MAX($AZ$3:AZ3470)</f>
        <v>-1.0681019530106095</v>
      </c>
      <c r="BB3470" s="5"/>
      <c r="BC3470" s="5">
        <f t="shared" si="1645"/>
        <v>0.37508165701799845</v>
      </c>
      <c r="BD3470" s="5"/>
    </row>
    <row r="3471" spans="1:56" x14ac:dyDescent="0.5">
      <c r="A3471" s="14">
        <v>1627718400000</v>
      </c>
      <c r="B3471" s="13" t="d">
        <v>2021-07-31T08:00:00.00000020954757600</v>
      </c>
      <c r="C3471" s="14" t="s">
        <v>10</v>
      </c>
      <c r="D3471" s="15">
        <v>2441.71</v>
      </c>
      <c r="E3471" s="15">
        <v>2470.36</v>
      </c>
      <c r="F3471" s="15">
        <v>2439</v>
      </c>
      <c r="G3471" s="15">
        <v>2461.96</v>
      </c>
      <c r="H3471" s="15">
        <v>99978.05</v>
      </c>
      <c r="I3471" s="15">
        <v>245800290.0738</v>
      </c>
      <c r="J3471" s="15">
        <v>114234</v>
      </c>
      <c r="K3471" s="16">
        <v>3469</v>
      </c>
      <c r="L3471" s="14">
        <f ca="1">IF(K3471&gt;=$BF$5,AVERAGE(G3471:OFFSET(G3471,-$BF$5+1,,,)),0)</f>
        <v>2461.96</v>
      </c>
      <c r="M3471" s="14">
        <f ca="1">IF(K3471&gt;=$BF$6,AVERAGE(G3471:OFFSET(G3471,-$BF$6+1,,,)),0)</f>
        <v>2333.9777777777776</v>
      </c>
      <c r="N3471" s="14">
        <f t="shared" ca="1" si="1630"/>
        <v>1</v>
      </c>
      <c r="O3471" s="14">
        <f t="shared" ca="1" si="1631"/>
        <v>0</v>
      </c>
      <c r="P3471" s="14">
        <f t="shared" ca="1" si="1632"/>
        <v>1</v>
      </c>
      <c r="Q3471" s="17">
        <f t="shared" ca="1" si="1627"/>
        <v>1477</v>
      </c>
      <c r="R3471" s="23">
        <f t="shared" ca="1" si="1628"/>
        <v>29909.25</v>
      </c>
      <c r="S3471" s="19">
        <f t="shared" ca="1" si="1629"/>
        <v>8.2944985673507887E-3</v>
      </c>
      <c r="T3471" s="17">
        <f t="shared" ca="1" si="1625"/>
        <v>3635823.4300000127</v>
      </c>
      <c r="U3471" s="19">
        <f t="shared" ca="1" si="1635"/>
        <v>3.6358234300000127</v>
      </c>
      <c r="V3471" s="21">
        <f t="shared" ca="1" si="1636"/>
        <v>2.6358234300000127</v>
      </c>
      <c r="W3471" s="21">
        <f ca="1">MIN((T3471-MAX($T$3:T3471))/MAX($T$3:T3471),0)</f>
        <v>-1.6465997544276318E-3</v>
      </c>
      <c r="X3471" s="22">
        <f t="shared" ca="1" si="1637"/>
        <v>8.272721315772058E-3</v>
      </c>
      <c r="Y3471" s="20">
        <f t="shared" ca="1" si="1646"/>
        <v>3290259.9041358056</v>
      </c>
      <c r="Z3471" s="21">
        <f t="shared" ca="1" si="1647"/>
        <v>2.2902599041358056</v>
      </c>
      <c r="AA3471" s="6">
        <f ca="1">Z3471-MAX($Z$3:Z3471)</f>
        <v>-5.0116470781458311E-3</v>
      </c>
      <c r="AB3471" s="6">
        <f t="shared" ca="1" si="1648"/>
        <v>8.272721315772058E-3</v>
      </c>
      <c r="AC3471" s="11">
        <f t="shared" ca="1" si="1649"/>
        <v>3290.259904135803</v>
      </c>
      <c r="AD3471" s="6">
        <f t="shared" ca="1" si="1650"/>
        <v>2.2902599041358029</v>
      </c>
      <c r="AE3471" s="6">
        <f ca="1">AD3471-MAX($AD$3:AD3471)</f>
        <v>-5.0116470781449429E-3</v>
      </c>
      <c r="AF3471" s="45"/>
      <c r="AG3471" s="12">
        <f t="shared" ca="1" si="1638"/>
        <v>1219</v>
      </c>
      <c r="AH3471" s="12">
        <f t="shared" ca="1" si="1626"/>
        <v>24623.799999999777</v>
      </c>
      <c r="AI3471" s="39" cm="1">
        <f t="array" aca="1" ref="AI3471" ca="1">_xlfn.IFS(AND(P3470&gt;P3469,AG3471&gt;1),-(AG3471*G3470)*$BH$7, AND(P3470&lt;P3469,AG3471&lt;1),(AG3471*G3470)*$BH$7,P3470=P3469,0)</f>
        <v>0</v>
      </c>
      <c r="AJ3471" s="6">
        <f t="shared" ca="1" si="1639"/>
        <v>8.2706973386485333E-3</v>
      </c>
      <c r="AK3471" s="17">
        <f t="shared" ca="1" si="1640"/>
        <v>3001857.6403599968</v>
      </c>
      <c r="AL3471" s="4">
        <f t="shared" ca="1" si="1633"/>
        <v>3.0018576403599968</v>
      </c>
      <c r="AM3471" s="36">
        <f t="shared" ca="1" si="1634"/>
        <v>2.0018576403599968</v>
      </c>
      <c r="AN3471" s="37">
        <f ca="1">MIN((AK3471-MAX($AK$3:AK3471))/MAX($AK$3:AK3471),0)</f>
        <v>-4.5140510753245693E-3</v>
      </c>
      <c r="AO3471" s="43"/>
      <c r="AP3471" s="38">
        <f t="shared" ca="1" si="1641"/>
        <v>1406</v>
      </c>
      <c r="AQ3471" s="38">
        <f t="shared" ca="1" si="1651"/>
        <v>28401.199999999742</v>
      </c>
      <c r="AR3471" s="38" cm="1">
        <f t="array" aca="1" ref="AR3471" ca="1">_xlfn.IFS(AND(P3470&gt;P3469,AP3471&gt;1),-(AP3471*G3470)*$BJ$7, AND(P3470&lt;P3469,AP3471&lt;1),(AP3471*G3470)*$BJ$7,P3470=P3469,0)</f>
        <v>0</v>
      </c>
      <c r="AS3471" s="41">
        <f t="shared" ca="1" si="1652"/>
        <v>8.2691504623185752E-3</v>
      </c>
      <c r="AT3471" s="40">
        <f t="shared" ca="1" si="1653"/>
        <v>3462998.2761349976</v>
      </c>
      <c r="AU3471" s="37">
        <f t="shared" ca="1" si="1642"/>
        <v>3.4629982761349978</v>
      </c>
      <c r="AV3471" s="37">
        <f t="shared" ca="1" si="1643"/>
        <v>2.4629982761349978</v>
      </c>
      <c r="AW3471" s="37">
        <f ca="1">MIN((AT3471-MAX($AT$3:AT3471))/MAX($AT$3:AT3471),0)</f>
        <v>-1.5425514037384854E-3</v>
      </c>
      <c r="AY3471" s="6">
        <f t="shared" si="1654"/>
        <v>1.1375667334940054E-2</v>
      </c>
      <c r="AZ3471" s="5">
        <f t="shared" si="1644"/>
        <v>0.3864573243529385</v>
      </c>
      <c r="BA3471" s="6">
        <f>AZ3471-MAX($AZ$3:AZ3471)</f>
        <v>-1.0567262856756694</v>
      </c>
      <c r="BB3471" s="5"/>
      <c r="BC3471" s="5">
        <f t="shared" si="1645"/>
        <v>0.3864573243529385</v>
      </c>
      <c r="BD3471" s="5"/>
    </row>
    <row r="3472" spans="1:56" x14ac:dyDescent="0.5">
      <c r="A3472" s="14">
        <v>1627722000000</v>
      </c>
      <c r="B3472" s="13" t="d">
        <v>2021-07-31T09:00:00.000</v>
      </c>
      <c r="C3472" s="14" t="s">
        <v>10</v>
      </c>
      <c r="D3472" s="15">
        <v>2461.96</v>
      </c>
      <c r="E3472" s="15">
        <v>2469.2399999999998</v>
      </c>
      <c r="F3472" s="15">
        <v>2450.13</v>
      </c>
      <c r="G3472" s="15">
        <v>2458.86</v>
      </c>
      <c r="H3472" s="15">
        <v>70582.879000000001</v>
      </c>
      <c r="I3472" s="15">
        <v>173479422.76797</v>
      </c>
      <c r="J3472" s="15">
        <v>87722</v>
      </c>
      <c r="K3472" s="16">
        <v>3470</v>
      </c>
      <c r="L3472" s="14">
        <f ca="1">IF(K3472&gt;=$BF$5,AVERAGE(G3472:OFFSET(G3472,-$BF$5+1,,,)),0)</f>
        <v>2458.86</v>
      </c>
      <c r="M3472" s="14">
        <f ca="1">IF(K3472&gt;=$BF$6,AVERAGE(G3472:OFFSET(G3472,-$BF$6+1,,,)),0)</f>
        <v>2335.9915555555554</v>
      </c>
      <c r="N3472" s="14">
        <f t="shared" ca="1" si="1630"/>
        <v>1</v>
      </c>
      <c r="O3472" s="14">
        <f t="shared" ca="1" si="1631"/>
        <v>0</v>
      </c>
      <c r="P3472" s="14">
        <f t="shared" ca="1" si="1632"/>
        <v>1</v>
      </c>
      <c r="Q3472" s="17">
        <f t="shared" ca="1" si="1627"/>
        <v>1477</v>
      </c>
      <c r="R3472" s="23">
        <f t="shared" ca="1" si="1628"/>
        <v>-4578.6999999998661</v>
      </c>
      <c r="S3472" s="19">
        <f t="shared" ca="1" si="1629"/>
        <v>-1.2593295819098261E-3</v>
      </c>
      <c r="T3472" s="17">
        <f t="shared" ca="1" si="1625"/>
        <v>3631244.730000013</v>
      </c>
      <c r="U3472" s="19">
        <f t="shared" ca="1" si="1635"/>
        <v>3.631244730000013</v>
      </c>
      <c r="V3472" s="21">
        <f t="shared" ca="1" si="1636"/>
        <v>2.631244730000013</v>
      </c>
      <c r="W3472" s="21">
        <f ca="1">MIN((T3472-MAX($T$3:T3472))/MAX($T$3:T3472),0)</f>
        <v>-2.9038557245571017E-3</v>
      </c>
      <c r="X3472" s="22">
        <f t="shared" ca="1" si="1637"/>
        <v>-1.2591593689580405E-3</v>
      </c>
      <c r="Y3472" s="20">
        <f t="shared" ca="1" si="1646"/>
        <v>3286116.9425512059</v>
      </c>
      <c r="Z3472" s="21">
        <f t="shared" ca="1" si="1647"/>
        <v>2.2861169425512058</v>
      </c>
      <c r="AA3472" s="6">
        <f ca="1">Z3472-MAX($Z$3:Z3472)</f>
        <v>-9.1546086627456447E-3</v>
      </c>
      <c r="AB3472" s="6">
        <f t="shared" ca="1" si="1648"/>
        <v>-1.2591593689580405E-3</v>
      </c>
      <c r="AC3472" s="11">
        <f t="shared" ca="1" si="1649"/>
        <v>3286.1169425512035</v>
      </c>
      <c r="AD3472" s="6">
        <f t="shared" ca="1" si="1650"/>
        <v>2.2861169425512036</v>
      </c>
      <c r="AE3472" s="6">
        <f ca="1">AD3472-MAX($AD$3:AD3472)</f>
        <v>-9.1546086627443124E-3</v>
      </c>
      <c r="AF3472" s="45"/>
      <c r="AG3472" s="12">
        <f t="shared" ca="1" si="1638"/>
        <v>1219</v>
      </c>
      <c r="AH3472" s="12">
        <f t="shared" ca="1" si="1626"/>
        <v>-3778.8999999998891</v>
      </c>
      <c r="AI3472" s="39" cm="1">
        <f t="array" aca="1" ref="AI3472" ca="1">_xlfn.IFS(AND(P3471&gt;P3470,AG3472&gt;1),-(AG3472*G3471)*$BH$7, AND(P3471&lt;P3470,AG3472&lt;1),(AG3472*G3471)*$BH$7,P3471=P3470,0)</f>
        <v>0</v>
      </c>
      <c r="AJ3472" s="6">
        <f t="shared" ca="1" si="1639"/>
        <v>-1.2588538341034407E-3</v>
      </c>
      <c r="AK3472" s="17">
        <f t="shared" ca="1" si="1640"/>
        <v>2998078.7403599969</v>
      </c>
      <c r="AL3472" s="4">
        <f t="shared" ca="1" si="1633"/>
        <v>2.9980787403599969</v>
      </c>
      <c r="AM3472" s="36">
        <f t="shared" ca="1" si="1634"/>
        <v>1.9980787403599969</v>
      </c>
      <c r="AN3472" s="37">
        <f ca="1">MIN((AK3472-MAX($AK$3:AK3472))/MAX($AK$3:AK3472),0)</f>
        <v>-5.7672223789245044E-3</v>
      </c>
      <c r="AO3472" s="43"/>
      <c r="AP3472" s="38">
        <f t="shared" ca="1" si="1641"/>
        <v>1406</v>
      </c>
      <c r="AQ3472" s="38">
        <f t="shared" ca="1" si="1651"/>
        <v>-4358.5999999998721</v>
      </c>
      <c r="AR3472" s="38" cm="1">
        <f t="array" aca="1" ref="AR3472" ca="1">_xlfn.IFS(AND(P3471&gt;P3470,AP3472&gt;1),-(AP3472*G3471)*$BJ$7, AND(P3471&lt;P3470,AP3472&lt;1),(AP3472*G3471)*$BJ$7,P3471=P3470,0)</f>
        <v>0</v>
      </c>
      <c r="AS3472" s="41">
        <f t="shared" ca="1" si="1652"/>
        <v>-1.258620320442216E-3</v>
      </c>
      <c r="AT3472" s="40">
        <f t="shared" ca="1" si="1653"/>
        <v>3458639.6761349975</v>
      </c>
      <c r="AU3472" s="37">
        <f t="shared" ca="1" si="1642"/>
        <v>3.4586396761349976</v>
      </c>
      <c r="AV3472" s="37">
        <f t="shared" ca="1" si="1643"/>
        <v>2.4586396761349976</v>
      </c>
      <c r="AW3472" s="37">
        <f ca="1">MIN((AT3472-MAX($AT$3:AT3472))/MAX($AT$3:AT3472),0)</f>
        <v>-2.7992302376386932E-3</v>
      </c>
      <c r="AY3472" s="6">
        <f t="shared" si="1654"/>
        <v>-1.7457707296194558E-3</v>
      </c>
      <c r="AZ3472" s="5">
        <f t="shared" si="1644"/>
        <v>0.38471155362331905</v>
      </c>
      <c r="BA3472" s="6">
        <f>AZ3472-MAX($AZ$3:AZ3472)</f>
        <v>-1.058472056405289</v>
      </c>
      <c r="BB3472" s="5"/>
      <c r="BC3472" s="5">
        <f t="shared" si="1645"/>
        <v>0.38471155362331905</v>
      </c>
      <c r="BD3472" s="5"/>
    </row>
    <row r="3473" spans="1:56" x14ac:dyDescent="0.5">
      <c r="A3473" s="14">
        <v>1627725600000</v>
      </c>
      <c r="B3473" s="13" t="d">
        <v>2021-07-31T09:59:59.99999979045242400</v>
      </c>
      <c r="C3473" s="14" t="s">
        <v>10</v>
      </c>
      <c r="D3473" s="15">
        <v>2458.85</v>
      </c>
      <c r="E3473" s="15">
        <v>2477.79</v>
      </c>
      <c r="F3473" s="15">
        <v>2452.59</v>
      </c>
      <c r="G3473" s="15">
        <v>2470.52</v>
      </c>
      <c r="H3473" s="15">
        <v>83109.453999999998</v>
      </c>
      <c r="I3473" s="15">
        <v>204910066.16389</v>
      </c>
      <c r="J3473" s="15">
        <v>98574</v>
      </c>
      <c r="K3473" s="16">
        <v>3471</v>
      </c>
      <c r="L3473" s="14">
        <f ca="1">IF(K3473&gt;=$BF$5,AVERAGE(G3473:OFFSET(G3473,-$BF$5+1,,,)),0)</f>
        <v>2470.52</v>
      </c>
      <c r="M3473" s="14">
        <f ca="1">IF(K3473&gt;=$BF$6,AVERAGE(G3473:OFFSET(G3473,-$BF$6+1,,,)),0)</f>
        <v>2338.7326666666663</v>
      </c>
      <c r="N3473" s="14">
        <f t="shared" ca="1" si="1630"/>
        <v>1</v>
      </c>
      <c r="O3473" s="14">
        <f t="shared" ca="1" si="1631"/>
        <v>0</v>
      </c>
      <c r="P3473" s="14">
        <f t="shared" ca="1" si="1632"/>
        <v>1</v>
      </c>
      <c r="Q3473" s="17">
        <f t="shared" ca="1" si="1627"/>
        <v>1477</v>
      </c>
      <c r="R3473" s="23">
        <f t="shared" ca="1" si="1628"/>
        <v>17236.590000000106</v>
      </c>
      <c r="S3473" s="19">
        <f t="shared" ca="1" si="1629"/>
        <v>4.7467442383042147E-3</v>
      </c>
      <c r="T3473" s="17">
        <f t="shared" ca="1" si="1625"/>
        <v>3648481.3200000133</v>
      </c>
      <c r="U3473" s="19">
        <f t="shared" ca="1" si="1635"/>
        <v>3.6484813200000135</v>
      </c>
      <c r="V3473" s="21">
        <f t="shared" ca="1" si="1636"/>
        <v>2.6484813200000135</v>
      </c>
      <c r="W3473" s="21">
        <f ca="1">MIN((T3473-MAX($T$3:T3473))/MAX($T$3:T3473),0)</f>
        <v>0</v>
      </c>
      <c r="X3473" s="22">
        <f t="shared" ca="1" si="1637"/>
        <v>4.7420349267546236E-3</v>
      </c>
      <c r="Y3473" s="20">
        <f t="shared" ca="1" si="1646"/>
        <v>3301699.8238661839</v>
      </c>
      <c r="Z3473" s="21">
        <f t="shared" ca="1" si="1647"/>
        <v>2.3016998238661839</v>
      </c>
      <c r="AA3473" s="6">
        <f ca="1">Z3473-MAX($Z$3:Z3473)</f>
        <v>0</v>
      </c>
      <c r="AB3473" s="6">
        <f t="shared" ca="1" si="1648"/>
        <v>4.7420349267546236E-3</v>
      </c>
      <c r="AC3473" s="11">
        <f t="shared" ca="1" si="1649"/>
        <v>3301.6998238661813</v>
      </c>
      <c r="AD3473" s="6">
        <f t="shared" ca="1" si="1650"/>
        <v>2.3016998238661812</v>
      </c>
      <c r="AE3473" s="6">
        <f ca="1">AD3473-MAX($AD$3:AD3473)</f>
        <v>0</v>
      </c>
      <c r="AF3473" s="45"/>
      <c r="AG3473" s="12">
        <f t="shared" ca="1" si="1638"/>
        <v>1219</v>
      </c>
      <c r="AH3473" s="12">
        <f t="shared" ca="1" si="1626"/>
        <v>14213.539999999823</v>
      </c>
      <c r="AI3473" s="39" cm="1">
        <f t="array" aca="1" ref="AI3473" ca="1">_xlfn.IFS(AND(P3472&gt;P3471,AG3473&gt;1),-(AG3473*G3472)*$BH$7, AND(P3472&lt;P3471,AG3473&lt;1),(AG3473*G3472)*$BH$7,P3472=P3471,0)</f>
        <v>0</v>
      </c>
      <c r="AJ3473" s="6">
        <f t="shared" ca="1" si="1639"/>
        <v>4.7408828222747475E-3</v>
      </c>
      <c r="AK3473" s="17">
        <f t="shared" ca="1" si="1640"/>
        <v>3012292.2803599969</v>
      </c>
      <c r="AL3473" s="4">
        <f t="shared" ca="1" si="1633"/>
        <v>3.012292280359997</v>
      </c>
      <c r="AM3473" s="36">
        <f t="shared" ca="1" si="1634"/>
        <v>2.012292280359997</v>
      </c>
      <c r="AN3473" s="37">
        <f ca="1">MIN((AK3473-MAX($AK$3:AK3473))/MAX($AK$3:AK3473),0)</f>
        <v>-1.0536812821581672E-3</v>
      </c>
      <c r="AO3473" s="43"/>
      <c r="AP3473" s="38">
        <f t="shared" ca="1" si="1641"/>
        <v>1406</v>
      </c>
      <c r="AQ3473" s="38">
        <f t="shared" ca="1" si="1651"/>
        <v>16393.959999999795</v>
      </c>
      <c r="AR3473" s="38" cm="1">
        <f t="array" aca="1" ref="AR3473" ca="1">_xlfn.IFS(AND(P3472&gt;P3471,AP3473&gt;1),-(AP3473*G3472)*$BJ$7, AND(P3472&lt;P3471,AP3473&lt;1),(AP3473*G3472)*$BJ$7,P3472=P3471,0)</f>
        <v>0</v>
      </c>
      <c r="AS3473" s="41">
        <f t="shared" ca="1" si="1652"/>
        <v>4.7400022942892727E-3</v>
      </c>
      <c r="AT3473" s="40">
        <f t="shared" ca="1" si="1653"/>
        <v>3475033.6361349975</v>
      </c>
      <c r="AU3473" s="37">
        <f t="shared" ca="1" si="1642"/>
        <v>3.4750336361349974</v>
      </c>
      <c r="AV3473" s="37">
        <f t="shared" ca="1" si="1643"/>
        <v>2.4750336361349974</v>
      </c>
      <c r="AW3473" s="37">
        <f ca="1">MIN((AT3473-MAX($AT$3:AT3473))/MAX($AT$3:AT3473),0)</f>
        <v>0</v>
      </c>
      <c r="AY3473" s="6">
        <f t="shared" si="1654"/>
        <v>6.5663505507624342E-3</v>
      </c>
      <c r="AZ3473" s="5">
        <f t="shared" si="1644"/>
        <v>0.39127790417408148</v>
      </c>
      <c r="BA3473" s="6">
        <f>AZ3473-MAX($AZ$3:AZ3473)</f>
        <v>-1.0519057058545265</v>
      </c>
      <c r="BB3473" s="5"/>
      <c r="BC3473" s="5">
        <f t="shared" si="1645"/>
        <v>0.39127790417408148</v>
      </c>
      <c r="BD3473" s="5"/>
    </row>
    <row r="3474" spans="1:56" x14ac:dyDescent="0.5">
      <c r="A3474" s="14">
        <v>1627729200000</v>
      </c>
      <c r="B3474" s="13" t="d">
        <v>2021-07-31T11:00:00.00000020954757600</v>
      </c>
      <c r="C3474" s="14" t="s">
        <v>10</v>
      </c>
      <c r="D3474" s="15">
        <v>2470.52</v>
      </c>
      <c r="E3474" s="15">
        <v>2477.35</v>
      </c>
      <c r="F3474" s="15">
        <v>2444.13</v>
      </c>
      <c r="G3474" s="15">
        <v>2458.0100000000002</v>
      </c>
      <c r="H3474" s="15">
        <v>131535.978</v>
      </c>
      <c r="I3474" s="15">
        <v>323787899.76030999</v>
      </c>
      <c r="J3474" s="15">
        <v>145643</v>
      </c>
      <c r="K3474" s="16">
        <v>3472</v>
      </c>
      <c r="L3474" s="14">
        <f ca="1">IF(K3474&gt;=$BF$5,AVERAGE(G3474:OFFSET(G3474,-$BF$5+1,,,)),0)</f>
        <v>2458.0100000000002</v>
      </c>
      <c r="M3474" s="14">
        <f ca="1">IF(K3474&gt;=$BF$6,AVERAGE(G3474:OFFSET(G3474,-$BF$6+1,,,)),0)</f>
        <v>2341.2741111111109</v>
      </c>
      <c r="N3474" s="14">
        <f t="shared" ca="1" si="1630"/>
        <v>1</v>
      </c>
      <c r="O3474" s="14">
        <f t="shared" ca="1" si="1631"/>
        <v>0</v>
      </c>
      <c r="P3474" s="14">
        <f t="shared" ca="1" si="1632"/>
        <v>1</v>
      </c>
      <c r="Q3474" s="17">
        <f t="shared" ca="1" si="1627"/>
        <v>1477</v>
      </c>
      <c r="R3474" s="23">
        <f t="shared" ca="1" si="1628"/>
        <v>-18477.269999999651</v>
      </c>
      <c r="S3474" s="19">
        <f t="shared" ca="1" si="1629"/>
        <v>-5.0643729210595448E-3</v>
      </c>
      <c r="T3474" s="17">
        <f t="shared" ca="1" si="1625"/>
        <v>3630004.0500000138</v>
      </c>
      <c r="U3474" s="19">
        <f t="shared" ca="1" si="1635"/>
        <v>3.6300040500000139</v>
      </c>
      <c r="V3474" s="21">
        <f t="shared" ca="1" si="1636"/>
        <v>2.6300040500000139</v>
      </c>
      <c r="W3474" s="21">
        <f ca="1">MIN((T3474-MAX($T$3:T3474))/MAX($T$3:T3474),0)</f>
        <v>-5.0643729210595179E-3</v>
      </c>
      <c r="X3474" s="22">
        <f t="shared" ca="1" si="1637"/>
        <v>-5.0637112834543974E-3</v>
      </c>
      <c r="Y3474" s="20">
        <f t="shared" ca="1" si="1646"/>
        <v>3284980.9692134932</v>
      </c>
      <c r="Z3474" s="21">
        <f t="shared" ca="1" si="1647"/>
        <v>2.284980969213493</v>
      </c>
      <c r="AA3474" s="6">
        <f ca="1">Z3474-MAX($Z$3:Z3474)</f>
        <v>-1.6718854652690851E-2</v>
      </c>
      <c r="AB3474" s="6">
        <f t="shared" ca="1" si="1648"/>
        <v>-5.0637112834543974E-3</v>
      </c>
      <c r="AC3474" s="11">
        <f t="shared" ca="1" si="1649"/>
        <v>3284.9809692134909</v>
      </c>
      <c r="AD3474" s="6">
        <f t="shared" ca="1" si="1650"/>
        <v>2.2849809692134908</v>
      </c>
      <c r="AE3474" s="6">
        <f ca="1">AD3474-MAX($AD$3:AD3474)</f>
        <v>-1.6718854652690407E-2</v>
      </c>
      <c r="AF3474" s="45"/>
      <c r="AG3474" s="12">
        <f t="shared" ca="1" si="1638"/>
        <v>1219</v>
      </c>
      <c r="AH3474" s="12">
        <f t="shared" ca="1" si="1626"/>
        <v>-15249.689999999711</v>
      </c>
      <c r="AI3474" s="39" cm="1">
        <f t="array" aca="1" ref="AI3474" ca="1">_xlfn.IFS(AND(P3473&gt;P3472,AG3474&gt;1),-(AG3474*G3473)*$BH$7, AND(P3473&lt;P3472,AG3474&lt;1),(AG3474*G3473)*$BH$7,P3473=P3472,0)</f>
        <v>0</v>
      </c>
      <c r="AJ3474" s="6">
        <f t="shared" ca="1" si="1639"/>
        <v>-5.0624868308520284E-3</v>
      </c>
      <c r="AK3474" s="17">
        <f t="shared" ca="1" si="1640"/>
        <v>2997042.590359997</v>
      </c>
      <c r="AL3474" s="4">
        <f t="shared" ca="1" si="1633"/>
        <v>2.9970425903599969</v>
      </c>
      <c r="AM3474" s="36">
        <f t="shared" ca="1" si="1634"/>
        <v>1.9970425903599969</v>
      </c>
      <c r="AN3474" s="37">
        <f ca="1">MIN((AK3474-MAX($AK$3:AK3474))/MAX($AK$3:AK3474),0)</f>
        <v>-6.1108338653954319E-3</v>
      </c>
      <c r="AO3474" s="43"/>
      <c r="AP3474" s="38">
        <f t="shared" ca="1" si="1641"/>
        <v>1406</v>
      </c>
      <c r="AQ3474" s="38">
        <f t="shared" ca="1" si="1651"/>
        <v>-17589.059999999667</v>
      </c>
      <c r="AR3474" s="38" cm="1">
        <f t="array" aca="1" ref="AR3474" ca="1">_xlfn.IFS(AND(P3473&gt;P3472,AP3474&gt;1),-(AP3474*G3473)*$BJ$7, AND(P3473&lt;P3472,AP3474&lt;1),(AP3474*G3473)*$BJ$7,P3473=P3472,0)</f>
        <v>0</v>
      </c>
      <c r="AS3474" s="41">
        <f t="shared" ca="1" si="1652"/>
        <v>-5.0615510069026478E-3</v>
      </c>
      <c r="AT3474" s="40">
        <f t="shared" ca="1" si="1653"/>
        <v>3457444.5761349979</v>
      </c>
      <c r="AU3474" s="37">
        <f t="shared" ca="1" si="1642"/>
        <v>3.4574445761349977</v>
      </c>
      <c r="AV3474" s="37">
        <f t="shared" ca="1" si="1643"/>
        <v>2.4574445761349977</v>
      </c>
      <c r="AW3474" s="37">
        <f ca="1">MIN((AT3474-MAX($AT$3:AT3474))/MAX($AT$3:AT3474),0)</f>
        <v>-5.0615510069026261E-3</v>
      </c>
      <c r="AY3474" s="6">
        <f t="shared" si="1654"/>
        <v>-7.0450296217871022E-3</v>
      </c>
      <c r="AZ3474" s="5">
        <f t="shared" si="1644"/>
        <v>0.38423287455229438</v>
      </c>
      <c r="BA3474" s="6">
        <f>AZ3474-MAX($AZ$3:AZ3474)</f>
        <v>-1.0589507354763135</v>
      </c>
      <c r="BB3474" s="5"/>
      <c r="BC3474" s="5">
        <f t="shared" si="1645"/>
        <v>0.38423287455229438</v>
      </c>
      <c r="BD3474" s="5"/>
    </row>
    <row r="3475" spans="1:56" x14ac:dyDescent="0.5">
      <c r="A3475" s="14">
        <v>1627732800000</v>
      </c>
      <c r="B3475" s="13" t="d">
        <v>2021-07-31T12:00:00.000</v>
      </c>
      <c r="C3475" s="14" t="s">
        <v>10</v>
      </c>
      <c r="D3475" s="15">
        <v>2458</v>
      </c>
      <c r="E3475" s="15">
        <v>2468.37</v>
      </c>
      <c r="F3475" s="15">
        <v>2450</v>
      </c>
      <c r="G3475" s="15">
        <v>2462.0300000000002</v>
      </c>
      <c r="H3475" s="15">
        <v>77160.748000000007</v>
      </c>
      <c r="I3475" s="15">
        <v>189740557.75202</v>
      </c>
      <c r="J3475" s="15">
        <v>95211</v>
      </c>
      <c r="K3475" s="16">
        <v>3473</v>
      </c>
      <c r="L3475" s="14">
        <f ca="1">IF(K3475&gt;=$BF$5,AVERAGE(G3475:OFFSET(G3475,-$BF$5+1,,,)),0)</f>
        <v>2462.0300000000002</v>
      </c>
      <c r="M3475" s="14">
        <f ca="1">IF(K3475&gt;=$BF$6,AVERAGE(G3475:OFFSET(G3475,-$BF$6+1,,,)),0)</f>
        <v>2343.7524444444443</v>
      </c>
      <c r="N3475" s="14">
        <f t="shared" ca="1" si="1630"/>
        <v>1</v>
      </c>
      <c r="O3475" s="14">
        <f t="shared" ca="1" si="1631"/>
        <v>0</v>
      </c>
      <c r="P3475" s="14">
        <f t="shared" ca="1" si="1632"/>
        <v>1</v>
      </c>
      <c r="Q3475" s="17">
        <f t="shared" ca="1" si="1627"/>
        <v>1477</v>
      </c>
      <c r="R3475" s="23">
        <f t="shared" ca="1" si="1628"/>
        <v>5952.310000000296</v>
      </c>
      <c r="S3475" s="19">
        <f t="shared" ca="1" si="1629"/>
        <v>1.6397529914602364E-3</v>
      </c>
      <c r="T3475" s="17">
        <f t="shared" ca="1" si="1625"/>
        <v>3635956.3600000143</v>
      </c>
      <c r="U3475" s="19">
        <f t="shared" ca="1" si="1635"/>
        <v>3.6359563600000144</v>
      </c>
      <c r="V3475" s="21">
        <f t="shared" ca="1" si="1636"/>
        <v>2.6359563600000144</v>
      </c>
      <c r="W3475" s="21">
        <f ca="1">MIN((T3475-MAX($T$3:T3475))/MAX($T$3:T3475),0)</f>
        <v>-3.4329242502463973E-3</v>
      </c>
      <c r="X3475" s="22">
        <f t="shared" ca="1" si="1637"/>
        <v>1.6354693430864486E-3</v>
      </c>
      <c r="Y3475" s="20">
        <f t="shared" ca="1" si="1646"/>
        <v>3290353.4548812644</v>
      </c>
      <c r="Z3475" s="21">
        <f t="shared" ca="1" si="1647"/>
        <v>2.2903534548812643</v>
      </c>
      <c r="AA3475" s="6">
        <f ca="1">Z3475-MAX($Z$3:Z3475)</f>
        <v>-1.1346368984919586E-2</v>
      </c>
      <c r="AB3475" s="6">
        <f t="shared" ca="1" si="1648"/>
        <v>1.6354693430864486E-3</v>
      </c>
      <c r="AC3475" s="11">
        <f t="shared" ca="1" si="1649"/>
        <v>3290.3534548812618</v>
      </c>
      <c r="AD3475" s="6">
        <f t="shared" ca="1" si="1650"/>
        <v>2.2903534548812616</v>
      </c>
      <c r="AE3475" s="6">
        <f ca="1">AD3475-MAX($AD$3:AD3475)</f>
        <v>-1.1346368984919586E-2</v>
      </c>
      <c r="AF3475" s="45"/>
      <c r="AG3475" s="12">
        <f t="shared" ca="1" si="1638"/>
        <v>1219</v>
      </c>
      <c r="AH3475" s="12">
        <f t="shared" ca="1" si="1626"/>
        <v>4900.3799999999774</v>
      </c>
      <c r="AI3475" s="39" cm="1">
        <f t="array" aca="1" ref="AI3475" ca="1">_xlfn.IFS(AND(P3474&gt;P3473,AG3475&gt;1),-(AG3475*G3474)*$BH$7, AND(P3474&lt;P3473,AG3475&lt;1),(AG3475*G3474)*$BH$7,P3474=P3473,0)</f>
        <v>0</v>
      </c>
      <c r="AJ3475" s="6">
        <f t="shared" ca="1" si="1639"/>
        <v>1.6350718590927185E-3</v>
      </c>
      <c r="AK3475" s="17">
        <f t="shared" ca="1" si="1640"/>
        <v>3001942.9703599969</v>
      </c>
      <c r="AL3475" s="4">
        <f t="shared" ca="1" si="1633"/>
        <v>3.0019429703599969</v>
      </c>
      <c r="AM3475" s="36">
        <f t="shared" ca="1" si="1634"/>
        <v>2.0019429703599969</v>
      </c>
      <c r="AN3475" s="37">
        <f ca="1">MIN((AK3475-MAX($AK$3:AK3475))/MAX($AK$3:AK3475),0)</f>
        <v>-4.4857536587916422E-3</v>
      </c>
      <c r="AO3475" s="43"/>
      <c r="AP3475" s="38">
        <f t="shared" ca="1" si="1641"/>
        <v>1406</v>
      </c>
      <c r="AQ3475" s="38">
        <f t="shared" ca="1" si="1651"/>
        <v>5652.1199999999744</v>
      </c>
      <c r="AR3475" s="38" cm="1">
        <f t="array" aca="1" ref="AR3475" ca="1">_xlfn.IFS(AND(P3474&gt;P3473,AP3475&gt;1),-(AP3475*G3474)*$BJ$7, AND(P3474&lt;P3473,AP3475&lt;1),(AP3475*G3474)*$BJ$7,P3474=P3473,0)</f>
        <v>0</v>
      </c>
      <c r="AS3475" s="41">
        <f t="shared" ca="1" si="1652"/>
        <v>1.6347680709081261E-3</v>
      </c>
      <c r="AT3475" s="40">
        <f t="shared" ca="1" si="1653"/>
        <v>3463096.696134998</v>
      </c>
      <c r="AU3475" s="37">
        <f t="shared" ca="1" si="1642"/>
        <v>3.4630966961349978</v>
      </c>
      <c r="AV3475" s="37">
        <f t="shared" ca="1" si="1643"/>
        <v>2.4630966961349978</v>
      </c>
      <c r="AW3475" s="37">
        <f ca="1">MIN((AT3475-MAX($AT$3:AT3475))/MAX($AT$3:AT3475),0)</f>
        <v>-3.4350573979698177E-3</v>
      </c>
      <c r="AY3475" s="6">
        <f t="shared" si="1654"/>
        <v>2.2638704300227408E-3</v>
      </c>
      <c r="AZ3475" s="5">
        <f t="shared" si="1644"/>
        <v>0.38649674498231712</v>
      </c>
      <c r="BA3475" s="6">
        <f>AZ3475-MAX($AZ$3:AZ3475)</f>
        <v>-1.0566868650462908</v>
      </c>
      <c r="BB3475" s="5"/>
      <c r="BC3475" s="5">
        <f t="shared" si="1645"/>
        <v>0.38649674498231712</v>
      </c>
      <c r="BD3475" s="5"/>
    </row>
    <row r="3476" spans="1:56" x14ac:dyDescent="0.5">
      <c r="A3476" s="14">
        <v>1627736400000</v>
      </c>
      <c r="B3476" s="13" t="d">
        <v>2021-07-31T12:59:59.99999979045242400</v>
      </c>
      <c r="C3476" s="14" t="s">
        <v>10</v>
      </c>
      <c r="D3476" s="15">
        <v>2462.11</v>
      </c>
      <c r="E3476" s="15">
        <v>2463.9899999999998</v>
      </c>
      <c r="F3476" s="15">
        <v>2443</v>
      </c>
      <c r="G3476" s="15">
        <v>2447.0500000000002</v>
      </c>
      <c r="H3476" s="15">
        <v>83300.697</v>
      </c>
      <c r="I3476" s="15">
        <v>204249879.87005001</v>
      </c>
      <c r="J3476" s="15">
        <v>101252</v>
      </c>
      <c r="K3476" s="16">
        <v>3474</v>
      </c>
      <c r="L3476" s="14">
        <f ca="1">IF(K3476&gt;=$BF$5,AVERAGE(G3476:OFFSET(G3476,-$BF$5+1,,,)),0)</f>
        <v>2447.0500000000002</v>
      </c>
      <c r="M3476" s="14">
        <f ca="1">IF(K3476&gt;=$BF$6,AVERAGE(G3476:OFFSET(G3476,-$BF$6+1,,,)),0)</f>
        <v>2346.1855555555558</v>
      </c>
      <c r="N3476" s="14">
        <f t="shared" ca="1" si="1630"/>
        <v>1</v>
      </c>
      <c r="O3476" s="14">
        <f t="shared" ca="1" si="1631"/>
        <v>0</v>
      </c>
      <c r="P3476" s="14">
        <f t="shared" ca="1" si="1632"/>
        <v>1</v>
      </c>
      <c r="Q3476" s="17">
        <f t="shared" ca="1" si="1627"/>
        <v>1477</v>
      </c>
      <c r="R3476" s="23">
        <f t="shared" ca="1" si="1628"/>
        <v>-22243.619999999919</v>
      </c>
      <c r="S3476" s="19">
        <f t="shared" ca="1" si="1629"/>
        <v>-6.1176806863545057E-3</v>
      </c>
      <c r="T3476" s="17">
        <f t="shared" ca="1" si="1625"/>
        <v>3613712.7400000142</v>
      </c>
      <c r="U3476" s="19">
        <f t="shared" ca="1" si="1635"/>
        <v>3.6137127400000142</v>
      </c>
      <c r="V3476" s="21">
        <f t="shared" ca="1" si="1636"/>
        <v>2.6137127400000142</v>
      </c>
      <c r="W3476" s="21">
        <f ca="1">MIN((T3476-MAX($T$3:T3476))/MAX($T$3:T3476),0)</f>
        <v>-9.5296034022175052E-3</v>
      </c>
      <c r="X3476" s="22">
        <f t="shared" ca="1" si="1637"/>
        <v>-6.084410019374209E-3</v>
      </c>
      <c r="Y3476" s="20">
        <f t="shared" ca="1" si="1646"/>
        <v>3270333.5953531023</v>
      </c>
      <c r="Z3476" s="21">
        <f t="shared" ca="1" si="1647"/>
        <v>2.2703335953531023</v>
      </c>
      <c r="AA3476" s="6">
        <f ca="1">Z3476-MAX($Z$3:Z3476)</f>
        <v>-3.1366228513081573E-2</v>
      </c>
      <c r="AB3476" s="6">
        <f t="shared" ca="1" si="1648"/>
        <v>-6.084410019374209E-3</v>
      </c>
      <c r="AC3476" s="11">
        <f t="shared" ca="1" si="1649"/>
        <v>3270.3335953530996</v>
      </c>
      <c r="AD3476" s="6">
        <f t="shared" ca="1" si="1650"/>
        <v>2.2703335953530996</v>
      </c>
      <c r="AE3476" s="6">
        <f ca="1">AD3476-MAX($AD$3:AD3476)</f>
        <v>-3.1366228513081573E-2</v>
      </c>
      <c r="AF3476" s="45"/>
      <c r="AG3476" s="12">
        <f t="shared" ca="1" si="1638"/>
        <v>1219</v>
      </c>
      <c r="AH3476" s="12">
        <f t="shared" ca="1" si="1626"/>
        <v>-18260.620000000021</v>
      </c>
      <c r="AI3476" s="39" cm="1">
        <f t="array" aca="1" ref="AI3476" ca="1">_xlfn.IFS(AND(P3475&gt;P3474,AG3476&gt;1),-(AG3476*G3475)*$BH$7, AND(P3475&lt;P3474,AG3476&lt;1),(AG3476*G3475)*$BH$7,P3475=P3474,0)</f>
        <v>0</v>
      </c>
      <c r="AJ3476" s="6">
        <f t="shared" ca="1" si="1639"/>
        <v>-6.0829336800526171E-3</v>
      </c>
      <c r="AK3476" s="17">
        <f t="shared" ca="1" si="1640"/>
        <v>2983682.3503599968</v>
      </c>
      <c r="AL3476" s="4">
        <f t="shared" ca="1" si="1633"/>
        <v>2.983682350359997</v>
      </c>
      <c r="AM3476" s="36">
        <f t="shared" ca="1" si="1634"/>
        <v>1.983682350359997</v>
      </c>
      <c r="AN3476" s="37">
        <f ca="1">MIN((AK3476-MAX($AK$3:AK3476))/MAX($AK$3:AK3476),0)</f>
        <v>-1.0541400796832806E-2</v>
      </c>
      <c r="AO3476" s="43"/>
      <c r="AP3476" s="38">
        <f t="shared" ca="1" si="1641"/>
        <v>1406</v>
      </c>
      <c r="AQ3476" s="38">
        <f t="shared" ca="1" si="1651"/>
        <v>-21061.880000000026</v>
      </c>
      <c r="AR3476" s="38" cm="1">
        <f t="array" aca="1" ref="AR3476" ca="1">_xlfn.IFS(AND(P3475&gt;P3474,AP3476&gt;1),-(AP3476*G3475)*$BJ$7, AND(P3475&lt;P3474,AP3476&lt;1),(AP3476*G3475)*$BJ$7,P3475=P3474,0)</f>
        <v>0</v>
      </c>
      <c r="AS3476" s="41">
        <f t="shared" ca="1" si="1652"/>
        <v>-6.0818053459223984E-3</v>
      </c>
      <c r="AT3476" s="40">
        <f t="shared" ca="1" si="1653"/>
        <v>3442034.8161349981</v>
      </c>
      <c r="AU3476" s="37">
        <f t="shared" ca="1" si="1642"/>
        <v>3.4420348161349983</v>
      </c>
      <c r="AV3476" s="37">
        <f t="shared" ca="1" si="1643"/>
        <v>2.4420348161349983</v>
      </c>
      <c r="AW3476" s="37">
        <f ca="1">MIN((AT3476-MAX($AT$3:AT3476))/MAX($AT$3:AT3476),0)</f>
        <v>-9.4959713934456534E-3</v>
      </c>
      <c r="AY3476" s="6">
        <f t="shared" si="1654"/>
        <v>-8.4360146870002262E-3</v>
      </c>
      <c r="AZ3476" s="5">
        <f t="shared" si="1644"/>
        <v>0.37806073029531689</v>
      </c>
      <c r="BA3476" s="6">
        <f>AZ3476-MAX($AZ$3:AZ3476)</f>
        <v>-1.065122879733291</v>
      </c>
      <c r="BB3476" s="5"/>
      <c r="BC3476" s="5">
        <f t="shared" si="1645"/>
        <v>0.37806073029531689</v>
      </c>
      <c r="BD3476" s="5"/>
    </row>
    <row r="3477" spans="1:56" x14ac:dyDescent="0.5">
      <c r="A3477" s="14">
        <v>1627740000000</v>
      </c>
      <c r="B3477" s="13" t="d">
        <v>2021-07-31T14:00:00.00000020954757600</v>
      </c>
      <c r="C3477" s="14" t="s">
        <v>10</v>
      </c>
      <c r="D3477" s="15">
        <v>2447.04</v>
      </c>
      <c r="E3477" s="15">
        <v>2456.5500000000002</v>
      </c>
      <c r="F3477" s="15">
        <v>2431.1999999999998</v>
      </c>
      <c r="G3477" s="15">
        <v>2445.21</v>
      </c>
      <c r="H3477" s="15">
        <v>97072.577999999994</v>
      </c>
      <c r="I3477" s="15">
        <v>237332130.49728999</v>
      </c>
      <c r="J3477" s="15">
        <v>112356</v>
      </c>
      <c r="K3477" s="16">
        <v>3475</v>
      </c>
      <c r="L3477" s="14">
        <f ca="1">IF(K3477&gt;=$BF$5,AVERAGE(G3477:OFFSET(G3477,-$BF$5+1,,,)),0)</f>
        <v>2445.21</v>
      </c>
      <c r="M3477" s="14">
        <f ca="1">IF(K3477&gt;=$BF$6,AVERAGE(G3477:OFFSET(G3477,-$BF$6+1,,,)),0)</f>
        <v>2348.4356666666667</v>
      </c>
      <c r="N3477" s="14">
        <f t="shared" ca="1" si="1630"/>
        <v>1</v>
      </c>
      <c r="O3477" s="14">
        <f t="shared" ca="1" si="1631"/>
        <v>0</v>
      </c>
      <c r="P3477" s="14">
        <f t="shared" ca="1" si="1632"/>
        <v>1</v>
      </c>
      <c r="Q3477" s="17">
        <f t="shared" ca="1" si="1627"/>
        <v>1477</v>
      </c>
      <c r="R3477" s="23">
        <f t="shared" ca="1" si="1628"/>
        <v>-2702.9099999998925</v>
      </c>
      <c r="S3477" s="19">
        <f t="shared" ca="1" si="1629"/>
        <v>-7.4795928577319122E-4</v>
      </c>
      <c r="T3477" s="17">
        <f t="shared" ca="1" si="1625"/>
        <v>3611009.8300000145</v>
      </c>
      <c r="U3477" s="19">
        <f t="shared" ca="1" si="1635"/>
        <v>3.6110098300000146</v>
      </c>
      <c r="V3477" s="21">
        <f t="shared" ca="1" si="1636"/>
        <v>2.6110098300000146</v>
      </c>
      <c r="W3477" s="21">
        <f ca="1">MIN((T3477-MAX($T$3:T3477))/MAX($T$3:T3477),0)</f>
        <v>-1.0270434932636215E-2</v>
      </c>
      <c r="X3477" s="22">
        <f t="shared" ca="1" si="1637"/>
        <v>-7.519257881940522E-4</v>
      </c>
      <c r="Y3477" s="20">
        <f t="shared" ca="1" si="1646"/>
        <v>3267874.5471867588</v>
      </c>
      <c r="Z3477" s="21">
        <f t="shared" ca="1" si="1647"/>
        <v>2.267874547186759</v>
      </c>
      <c r="AA3477" s="6">
        <f ca="1">Z3477-MAX($Z$3:Z3477)</f>
        <v>-3.382527667942492E-2</v>
      </c>
      <c r="AB3477" s="6">
        <f t="shared" ca="1" si="1648"/>
        <v>-7.519257881940522E-4</v>
      </c>
      <c r="AC3477" s="11">
        <f t="shared" ca="1" si="1649"/>
        <v>3267.874547186756</v>
      </c>
      <c r="AD3477" s="6">
        <f t="shared" ca="1" si="1650"/>
        <v>2.2678745471867559</v>
      </c>
      <c r="AE3477" s="6">
        <f ca="1">AD3477-MAX($AD$3:AD3477)</f>
        <v>-3.3825276679425365E-2</v>
      </c>
      <c r="AF3477" s="45"/>
      <c r="AG3477" s="12">
        <f t="shared" ca="1" si="1638"/>
        <v>1219</v>
      </c>
      <c r="AH3477" s="12">
        <f t="shared" ca="1" si="1626"/>
        <v>-2242.9600000001774</v>
      </c>
      <c r="AI3477" s="39" cm="1">
        <f t="array" aca="1" ref="AI3477" ca="1">_xlfn.IFS(AND(P3476&gt;P3475,AG3477&gt;1),-(AG3477*G3476)*$BH$7, AND(P3476&lt;P3475,AG3477&lt;1),(AG3477*G3476)*$BH$7,P3476=P3475,0)</f>
        <v>0</v>
      </c>
      <c r="AJ3477" s="6">
        <f t="shared" ca="1" si="1639"/>
        <v>-7.5174222206648522E-4</v>
      </c>
      <c r="AK3477" s="17">
        <f t="shared" ca="1" si="1640"/>
        <v>2981439.3903599968</v>
      </c>
      <c r="AL3477" s="4">
        <f t="shared" ca="1" si="1633"/>
        <v>2.9814393903599967</v>
      </c>
      <c r="AM3477" s="36">
        <f t="shared" ca="1" si="1634"/>
        <v>1.9814393903599967</v>
      </c>
      <c r="AN3477" s="37">
        <f ca="1">MIN((AK3477-MAX($AK$3:AK3477))/MAX($AK$3:AK3477),0)</f>
        <v>-1.1285218602840515E-2</v>
      </c>
      <c r="AO3477" s="43"/>
      <c r="AP3477" s="38">
        <f t="shared" ca="1" si="1641"/>
        <v>1406</v>
      </c>
      <c r="AQ3477" s="38">
        <f t="shared" ca="1" si="1651"/>
        <v>-2587.0400000002046</v>
      </c>
      <c r="AR3477" s="38" cm="1">
        <f t="array" aca="1" ref="AR3477" ca="1">_xlfn.IFS(AND(P3476&gt;P3475,AP3477&gt;1),-(AP3477*G3476)*$BJ$7, AND(P3476&lt;P3475,AP3477&lt;1),(AP3477*G3476)*$BJ$7,P3476=P3475,0)</f>
        <v>0</v>
      </c>
      <c r="AS3477" s="41">
        <f t="shared" ca="1" si="1652"/>
        <v>-7.5160192682337463E-4</v>
      </c>
      <c r="AT3477" s="40">
        <f t="shared" ca="1" si="1653"/>
        <v>3439447.7761349981</v>
      </c>
      <c r="AU3477" s="37">
        <f t="shared" ca="1" si="1642"/>
        <v>3.439447776134998</v>
      </c>
      <c r="AV3477" s="37">
        <f t="shared" ca="1" si="1643"/>
        <v>2.439447776134998</v>
      </c>
      <c r="AW3477" s="37">
        <f ca="1">MIN((AT3477-MAX($AT$3:AT3477))/MAX($AT$3:AT3477),0)</f>
        <v>-1.0240436129872606E-2</v>
      </c>
      <c r="AY3477" s="6">
        <f t="shared" si="1654"/>
        <v>-1.0361994008065145E-3</v>
      </c>
      <c r="AZ3477" s="5">
        <f t="shared" si="1644"/>
        <v>0.37702453089451038</v>
      </c>
      <c r="BA3477" s="6">
        <f>AZ3477-MAX($AZ$3:AZ3477)</f>
        <v>-1.0661590791340976</v>
      </c>
      <c r="BB3477" s="5"/>
      <c r="BC3477" s="5">
        <f t="shared" si="1645"/>
        <v>0.37702453089451038</v>
      </c>
      <c r="BD3477" s="5"/>
    </row>
    <row r="3478" spans="1:56" x14ac:dyDescent="0.5">
      <c r="A3478" s="14">
        <v>1627743600000</v>
      </c>
      <c r="B3478" s="13" t="d">
        <v>2021-07-31T15:00:00.000</v>
      </c>
      <c r="C3478" s="14" t="s">
        <v>10</v>
      </c>
      <c r="D3478" s="15">
        <v>2445.15</v>
      </c>
      <c r="E3478" s="15">
        <v>2459.6799999999998</v>
      </c>
      <c r="F3478" s="15">
        <v>2438.23</v>
      </c>
      <c r="G3478" s="15">
        <v>2458.0100000000002</v>
      </c>
      <c r="H3478" s="15">
        <v>67448.883000000002</v>
      </c>
      <c r="I3478" s="15">
        <v>165203071.18156999</v>
      </c>
      <c r="J3478" s="15">
        <v>82302</v>
      </c>
      <c r="K3478" s="16">
        <v>3476</v>
      </c>
      <c r="L3478" s="14">
        <f ca="1">IF(K3478&gt;=$BF$5,AVERAGE(G3478:OFFSET(G3478,-$BF$5+1,,,)),0)</f>
        <v>2458.0100000000002</v>
      </c>
      <c r="M3478" s="14">
        <f ca="1">IF(K3478&gt;=$BF$6,AVERAGE(G3478:OFFSET(G3478,-$BF$6+1,,,)),0)</f>
        <v>2350.5897777777777</v>
      </c>
      <c r="N3478" s="14">
        <f t="shared" ca="1" si="1630"/>
        <v>1</v>
      </c>
      <c r="O3478" s="14">
        <f t="shared" ca="1" si="1631"/>
        <v>0</v>
      </c>
      <c r="P3478" s="14">
        <f t="shared" ca="1" si="1632"/>
        <v>1</v>
      </c>
      <c r="Q3478" s="17">
        <f t="shared" ca="1" si="1627"/>
        <v>1477</v>
      </c>
      <c r="R3478" s="23">
        <f t="shared" ca="1" si="1628"/>
        <v>18994.220000000187</v>
      </c>
      <c r="S3478" s="19">
        <f t="shared" ca="1" si="1629"/>
        <v>5.2600853761730444E-3</v>
      </c>
      <c r="T3478" s="17">
        <f t="shared" ca="1" si="1625"/>
        <v>3630004.0500000147</v>
      </c>
      <c r="U3478" s="19">
        <f t="shared" ca="1" si="1635"/>
        <v>3.6300040500000148</v>
      </c>
      <c r="V3478" s="21">
        <f t="shared" ca="1" si="1636"/>
        <v>2.6300040500000148</v>
      </c>
      <c r="W3478" s="21">
        <f ca="1">MIN((T3478-MAX($T$3:T3478))/MAX($T$3:T3478),0)</f>
        <v>-5.0643729210592629E-3</v>
      </c>
      <c r="X3478" s="22">
        <f t="shared" ca="1" si="1637"/>
        <v>5.2347242159160867E-3</v>
      </c>
      <c r="Y3478" s="20">
        <f t="shared" ca="1" si="1646"/>
        <v>3284980.9692134932</v>
      </c>
      <c r="Z3478" s="21">
        <f t="shared" ca="1" si="1647"/>
        <v>2.284980969213493</v>
      </c>
      <c r="AA3478" s="6">
        <f ca="1">Z3478-MAX($Z$3:Z3478)</f>
        <v>-1.6718854652690851E-2</v>
      </c>
      <c r="AB3478" s="6">
        <f t="shared" ca="1" si="1648"/>
        <v>5.2347242159160867E-3</v>
      </c>
      <c r="AC3478" s="11">
        <f t="shared" ca="1" si="1649"/>
        <v>3284.9809692134904</v>
      </c>
      <c r="AD3478" s="6">
        <f t="shared" ca="1" si="1650"/>
        <v>2.2849809692134904</v>
      </c>
      <c r="AE3478" s="6">
        <f ca="1">AD3478-MAX($AD$3:AD3478)</f>
        <v>-1.6718854652690851E-2</v>
      </c>
      <c r="AF3478" s="45"/>
      <c r="AG3478" s="12">
        <f t="shared" ca="1" si="1638"/>
        <v>1219</v>
      </c>
      <c r="AH3478" s="12">
        <f t="shared" ca="1" si="1626"/>
        <v>15603.200000000223</v>
      </c>
      <c r="AI3478" s="39" cm="1">
        <f t="array" aca="1" ref="AI3478" ca="1">_xlfn.IFS(AND(P3477&gt;P3476,AG3478&gt;1),-(AG3478*G3477)*$BH$7, AND(P3477&lt;P3476,AG3478&lt;1),(AG3478*G3477)*$BH$7,P3477=P3476,0)</f>
        <v>0</v>
      </c>
      <c r="AJ3478" s="6">
        <f t="shared" ca="1" si="1639"/>
        <v>5.2334453118351668E-3</v>
      </c>
      <c r="AK3478" s="17">
        <f t="shared" ca="1" si="1640"/>
        <v>2997042.590359997</v>
      </c>
      <c r="AL3478" s="4">
        <f t="shared" ca="1" si="1633"/>
        <v>2.9970425903599969</v>
      </c>
      <c r="AM3478" s="36">
        <f t="shared" ca="1" si="1634"/>
        <v>1.9970425903599969</v>
      </c>
      <c r="AN3478" s="37">
        <f ca="1">MIN((AK3478-MAX($AK$3:AK3478))/MAX($AK$3:AK3478),0)</f>
        <v>-6.1108338653954319E-3</v>
      </c>
      <c r="AO3478" s="43"/>
      <c r="AP3478" s="38">
        <f t="shared" ca="1" si="1641"/>
        <v>1406</v>
      </c>
      <c r="AQ3478" s="38">
        <f t="shared" ca="1" si="1651"/>
        <v>17996.800000000258</v>
      </c>
      <c r="AR3478" s="38" cm="1">
        <f t="array" aca="1" ref="AR3478" ca="1">_xlfn.IFS(AND(P3477&gt;P3476,AP3478&gt;1),-(AP3478*G3477)*$BJ$7, AND(P3477&lt;P3476,AP3478&lt;1),(AP3478*G3477)*$BJ$7,P3477=P3476,0)</f>
        <v>0</v>
      </c>
      <c r="AS3478" s="41">
        <f t="shared" ca="1" si="1652"/>
        <v>5.2324678760564741E-3</v>
      </c>
      <c r="AT3478" s="40">
        <f t="shared" ca="1" si="1653"/>
        <v>3457444.5761349984</v>
      </c>
      <c r="AU3478" s="37">
        <f t="shared" ca="1" si="1642"/>
        <v>3.4574445761349986</v>
      </c>
      <c r="AV3478" s="37">
        <f t="shared" ca="1" si="1643"/>
        <v>2.4574445761349986</v>
      </c>
      <c r="AW3478" s="37">
        <f ca="1">MIN((AT3478-MAX($AT$3:AT3478))/MAX($AT$3:AT3478),0)</f>
        <v>-5.0615510069024917E-3</v>
      </c>
      <c r="AY3478" s="6">
        <f t="shared" si="1654"/>
        <v>7.2083436577839999E-3</v>
      </c>
      <c r="AZ3478" s="5">
        <f t="shared" si="1644"/>
        <v>0.38423287455229438</v>
      </c>
      <c r="BA3478" s="6">
        <f>AZ3478-MAX($AZ$3:AZ3478)</f>
        <v>-1.0589507354763135</v>
      </c>
      <c r="BB3478" s="5"/>
      <c r="BC3478" s="5">
        <f t="shared" si="1645"/>
        <v>0.38423287455229438</v>
      </c>
      <c r="BD3478" s="5"/>
    </row>
    <row r="3479" spans="1:56" x14ac:dyDescent="0.5">
      <c r="A3479" s="14">
        <v>1627747200000</v>
      </c>
      <c r="B3479" s="13" t="d">
        <v>2021-07-31T15:59:59.99999979045242400</v>
      </c>
      <c r="C3479" s="14" t="s">
        <v>10</v>
      </c>
      <c r="D3479" s="15">
        <v>2458</v>
      </c>
      <c r="E3479" s="15">
        <v>2466.54</v>
      </c>
      <c r="F3479" s="15">
        <v>2442.1</v>
      </c>
      <c r="G3479" s="15">
        <v>2446.69</v>
      </c>
      <c r="H3479" s="15">
        <v>89785.635999999999</v>
      </c>
      <c r="I3479" s="15">
        <v>220545247.99873</v>
      </c>
      <c r="J3479" s="15">
        <v>103206</v>
      </c>
      <c r="K3479" s="16">
        <v>3477</v>
      </c>
      <c r="L3479" s="14">
        <f ca="1">IF(K3479&gt;=$BF$5,AVERAGE(G3479:OFFSET(G3479,-$BF$5+1,,,)),0)</f>
        <v>2446.69</v>
      </c>
      <c r="M3479" s="14">
        <f ca="1">IF(K3479&gt;=$BF$6,AVERAGE(G3479:OFFSET(G3479,-$BF$6+1,,,)),0)</f>
        <v>2352.2832222222223</v>
      </c>
      <c r="N3479" s="14">
        <f t="shared" ca="1" si="1630"/>
        <v>1</v>
      </c>
      <c r="O3479" s="14">
        <f t="shared" ca="1" si="1631"/>
        <v>0</v>
      </c>
      <c r="P3479" s="14">
        <f t="shared" ca="1" si="1632"/>
        <v>1</v>
      </c>
      <c r="Q3479" s="17">
        <f t="shared" ca="1" si="1627"/>
        <v>1477</v>
      </c>
      <c r="R3479" s="23">
        <f t="shared" ca="1" si="1628"/>
        <v>-16704.869999999919</v>
      </c>
      <c r="S3479" s="19">
        <f t="shared" ca="1" si="1629"/>
        <v>-4.6018874276462177E-3</v>
      </c>
      <c r="T3479" s="17">
        <f t="shared" ca="1" si="1625"/>
        <v>3613299.1800000146</v>
      </c>
      <c r="U3479" s="19">
        <f t="shared" ca="1" si="1635"/>
        <v>3.6132991800000145</v>
      </c>
      <c r="V3479" s="21">
        <f t="shared" ca="1" si="1636"/>
        <v>2.6132991800000145</v>
      </c>
      <c r="W3479" s="21">
        <f ca="1">MIN((T3479-MAX($T$3:T3479))/MAX($T$3:T3479),0)</f>
        <v>-9.6429546746311986E-3</v>
      </c>
      <c r="X3479" s="22">
        <f t="shared" ca="1" si="1637"/>
        <v>-4.6053514835172615E-3</v>
      </c>
      <c r="Y3479" s="20">
        <f t="shared" ca="1" si="1646"/>
        <v>3269852.4772335999</v>
      </c>
      <c r="Z3479" s="21">
        <f t="shared" ca="1" si="1647"/>
        <v>2.2698524772336</v>
      </c>
      <c r="AA3479" s="6">
        <f ca="1">Z3479-MAX($Z$3:Z3479)</f>
        <v>-3.1847346632583928E-2</v>
      </c>
      <c r="AB3479" s="6">
        <f t="shared" ca="1" si="1648"/>
        <v>-4.6053514835172615E-3</v>
      </c>
      <c r="AC3479" s="11">
        <f t="shared" ca="1" si="1649"/>
        <v>3269.8524772335973</v>
      </c>
      <c r="AD3479" s="6">
        <f t="shared" ca="1" si="1650"/>
        <v>2.2698524772335973</v>
      </c>
      <c r="AE3479" s="6">
        <f ca="1">AD3479-MAX($AD$3:AD3479)</f>
        <v>-3.1847346632583928E-2</v>
      </c>
      <c r="AF3479" s="45"/>
      <c r="AG3479" s="12">
        <f t="shared" ca="1" si="1638"/>
        <v>1219</v>
      </c>
      <c r="AH3479" s="12">
        <f t="shared" ca="1" si="1626"/>
        <v>-13799.0800000002</v>
      </c>
      <c r="AI3479" s="39" cm="1">
        <f t="array" aca="1" ref="AI3479" ca="1">_xlfn.IFS(AND(P3478&gt;P3477,AG3479&gt;1),-(AG3479*G3478)*$BH$7, AND(P3478&lt;P3477,AG3479&lt;1),(AG3479*G3478)*$BH$7,P3478=P3477,0)</f>
        <v>0</v>
      </c>
      <c r="AJ3479" s="6">
        <f t="shared" ca="1" si="1639"/>
        <v>-4.6042322002313252E-3</v>
      </c>
      <c r="AK3479" s="17">
        <f t="shared" ca="1" si="1640"/>
        <v>2983243.5103599969</v>
      </c>
      <c r="AL3479" s="4">
        <f t="shared" ca="1" si="1633"/>
        <v>2.9832435103599968</v>
      </c>
      <c r="AM3479" s="36">
        <f t="shared" ca="1" si="1634"/>
        <v>1.9832435103599968</v>
      </c>
      <c r="AN3479" s="37">
        <f ca="1">MIN((AK3479-MAX($AK$3:AK3479))/MAX($AK$3:AK3479),0)</f>
        <v>-1.0686930367573398E-2</v>
      </c>
      <c r="AO3479" s="43"/>
      <c r="AP3479" s="38">
        <f t="shared" ca="1" si="1641"/>
        <v>1406</v>
      </c>
      <c r="AQ3479" s="38">
        <f t="shared" ca="1" si="1651"/>
        <v>-15915.920000000231</v>
      </c>
      <c r="AR3479" s="38" cm="1">
        <f t="array" aca="1" ref="AR3479" ca="1">_xlfn.IFS(AND(P3478&gt;P3477,AP3479&gt;1),-(AP3479*G3478)*$BJ$7, AND(P3478&lt;P3477,AP3479&lt;1),(AP3479*G3478)*$BJ$7,P3478=P3477,0)</f>
        <v>0</v>
      </c>
      <c r="AS3479" s="41">
        <f t="shared" ca="1" si="1652"/>
        <v>-4.6033767568856559E-3</v>
      </c>
      <c r="AT3479" s="40">
        <f t="shared" ca="1" si="1653"/>
        <v>3441528.656134998</v>
      </c>
      <c r="AU3479" s="37">
        <f t="shared" ca="1" si="1642"/>
        <v>3.4415286561349978</v>
      </c>
      <c r="AV3479" s="37">
        <f t="shared" ca="1" si="1643"/>
        <v>2.4415286561349978</v>
      </c>
      <c r="AW3479" s="37">
        <f ca="1">MIN((AT3479-MAX($AT$3:AT3479))/MAX($AT$3:AT3479),0)</f>
        <v>-9.6416275375292276E-3</v>
      </c>
      <c r="AY3479" s="6">
        <f t="shared" si="1654"/>
        <v>-6.3748789223527225E-3</v>
      </c>
      <c r="AZ3479" s="5">
        <f t="shared" si="1644"/>
        <v>0.37785799562994166</v>
      </c>
      <c r="BA3479" s="6">
        <f>AZ3479-MAX($AZ$3:AZ3479)</f>
        <v>-1.0653256143986662</v>
      </c>
      <c r="BB3479" s="5"/>
      <c r="BC3479" s="5">
        <f t="shared" si="1645"/>
        <v>0.37785799562994166</v>
      </c>
      <c r="BD3479" s="5"/>
    </row>
    <row r="3480" spans="1:56" x14ac:dyDescent="0.5">
      <c r="A3480" s="14">
        <v>1627750800000</v>
      </c>
      <c r="B3480" s="13" t="d">
        <v>2021-07-31T17:00:00.00000020954757600</v>
      </c>
      <c r="C3480" s="14" t="s">
        <v>10</v>
      </c>
      <c r="D3480" s="15">
        <v>2446.6999999999998</v>
      </c>
      <c r="E3480" s="15">
        <v>2448.8000000000002</v>
      </c>
      <c r="F3480" s="15">
        <v>2433.23</v>
      </c>
      <c r="G3480" s="15">
        <v>2438</v>
      </c>
      <c r="H3480" s="15">
        <v>74259.558000000005</v>
      </c>
      <c r="I3480" s="15">
        <v>181338441.57938999</v>
      </c>
      <c r="J3480" s="15">
        <v>83014</v>
      </c>
      <c r="K3480" s="16">
        <v>3478</v>
      </c>
      <c r="L3480" s="14">
        <f ca="1">IF(K3480&gt;=$BF$5,AVERAGE(G3480:OFFSET(G3480,-$BF$5+1,,,)),0)</f>
        <v>2438</v>
      </c>
      <c r="M3480" s="14">
        <f ca="1">IF(K3480&gt;=$BF$6,AVERAGE(G3480:OFFSET(G3480,-$BF$6+1,,,)),0)</f>
        <v>2353.8383333333336</v>
      </c>
      <c r="N3480" s="14">
        <f t="shared" ca="1" si="1630"/>
        <v>1</v>
      </c>
      <c r="O3480" s="14">
        <f t="shared" ca="1" si="1631"/>
        <v>0</v>
      </c>
      <c r="P3480" s="14">
        <f t="shared" ca="1" si="1632"/>
        <v>1</v>
      </c>
      <c r="Q3480" s="17">
        <f t="shared" ca="1" si="1627"/>
        <v>1477</v>
      </c>
      <c r="R3480" s="23">
        <f t="shared" ca="1" si="1628"/>
        <v>-12849.899999999732</v>
      </c>
      <c r="S3480" s="19">
        <f t="shared" ca="1" si="1629"/>
        <v>-3.5562790015078909E-3</v>
      </c>
      <c r="T3480" s="17">
        <f t="shared" ca="1" si="1625"/>
        <v>3600449.2800000147</v>
      </c>
      <c r="U3480" s="19">
        <f t="shared" ca="1" si="1635"/>
        <v>3.6004492800000145</v>
      </c>
      <c r="V3480" s="21">
        <f t="shared" ca="1" si="1636"/>
        <v>2.6004492800000145</v>
      </c>
      <c r="W3480" s="21">
        <f ca="1">MIN((T3480-MAX($T$3:T3480))/MAX($T$3:T3480),0)</f>
        <v>-1.3164940638917254E-2</v>
      </c>
      <c r="X3480" s="22">
        <f t="shared" ca="1" si="1637"/>
        <v>-3.5517372450126761E-3</v>
      </c>
      <c r="Y3480" s="20">
        <f t="shared" ca="1" si="1646"/>
        <v>3258238.8204045123</v>
      </c>
      <c r="Z3480" s="21">
        <f t="shared" ca="1" si="1647"/>
        <v>2.2582388204045123</v>
      </c>
      <c r="AA3480" s="6">
        <f ca="1">Z3480-MAX($Z$3:Z3480)</f>
        <v>-4.3461003461671588E-2</v>
      </c>
      <c r="AB3480" s="6">
        <f t="shared" ca="1" si="1648"/>
        <v>-3.5517372450126761E-3</v>
      </c>
      <c r="AC3480" s="11">
        <f t="shared" ca="1" si="1649"/>
        <v>3258.2388204045096</v>
      </c>
      <c r="AD3480" s="6">
        <f t="shared" ca="1" si="1650"/>
        <v>2.2582388204045096</v>
      </c>
      <c r="AE3480" s="6">
        <f ca="1">AD3480-MAX($AD$3:AD3480)</f>
        <v>-4.3461003461671588E-2</v>
      </c>
      <c r="AF3480" s="45"/>
      <c r="AG3480" s="12">
        <f t="shared" ca="1" si="1638"/>
        <v>1219</v>
      </c>
      <c r="AH3480" s="12">
        <f t="shared" ca="1" si="1626"/>
        <v>-10593.110000000066</v>
      </c>
      <c r="AI3480" s="39" cm="1">
        <f t="array" aca="1" ref="AI3480" ca="1">_xlfn.IFS(AND(P3479&gt;P3478,AG3480&gt;1),-(AG3480*G3479)*$BH$7, AND(P3479&lt;P3478,AG3480&lt;1),(AG3480*G3479)*$BH$7,P3479=P3478,0)</f>
        <v>0</v>
      </c>
      <c r="AJ3480" s="6">
        <f t="shared" ca="1" si="1639"/>
        <v>-3.5508700390072295E-3</v>
      </c>
      <c r="AK3480" s="17">
        <f t="shared" ca="1" si="1640"/>
        <v>2972650.4003599971</v>
      </c>
      <c r="AL3480" s="4">
        <f t="shared" ca="1" si="1633"/>
        <v>2.9726504003599969</v>
      </c>
      <c r="AM3480" s="36">
        <f t="shared" ca="1" si="1634"/>
        <v>1.9726504003599969</v>
      </c>
      <c r="AN3480" s="37">
        <f ca="1">MIN((AK3480-MAX($AK$3:AK3480))/MAX($AK$3:AK3480),0)</f>
        <v>-1.419985250572939E-2</v>
      </c>
      <c r="AO3480" s="43"/>
      <c r="AP3480" s="38">
        <f t="shared" ca="1" si="1641"/>
        <v>1406</v>
      </c>
      <c r="AQ3480" s="38">
        <f t="shared" ca="1" si="1651"/>
        <v>-12218.140000000076</v>
      </c>
      <c r="AR3480" s="38" cm="1">
        <f t="array" aca="1" ref="AR3480" ca="1">_xlfn.IFS(AND(P3479&gt;P3478,AP3480&gt;1),-(AP3480*G3479)*$BJ$7, AND(P3479&lt;P3478,AP3480&lt;1),(AP3480*G3479)*$BJ$7,P3479=P3478,0)</f>
        <v>0</v>
      </c>
      <c r="AS3480" s="41">
        <f t="shared" ca="1" si="1652"/>
        <v>-3.550207254040893E-3</v>
      </c>
      <c r="AT3480" s="40">
        <f t="shared" ca="1" si="1653"/>
        <v>3429310.5161349978</v>
      </c>
      <c r="AU3480" s="37">
        <f t="shared" ca="1" si="1642"/>
        <v>3.4293105161349979</v>
      </c>
      <c r="AV3480" s="37">
        <f t="shared" ca="1" si="1643"/>
        <v>2.4293105161349979</v>
      </c>
      <c r="AW3480" s="37">
        <f ca="1">MIN((AT3480-MAX($AT$3:AT3480))/MAX($AT$3:AT3480),0)</f>
        <v>-1.315760501554564E-2</v>
      </c>
      <c r="AY3480" s="6">
        <f t="shared" si="1654"/>
        <v>-4.8937895614173388E-3</v>
      </c>
      <c r="AZ3480" s="5">
        <f t="shared" si="1644"/>
        <v>0.37296420606852432</v>
      </c>
      <c r="BA3480" s="6">
        <f>AZ3480-MAX($AZ$3:AZ3480)</f>
        <v>-1.0702194039600836</v>
      </c>
      <c r="BB3480" s="5"/>
      <c r="BC3480" s="5">
        <f t="shared" si="1645"/>
        <v>0.37296420606852432</v>
      </c>
      <c r="BD3480" s="5"/>
    </row>
    <row r="3481" spans="1:56" x14ac:dyDescent="0.5">
      <c r="A3481" s="14">
        <v>1627754400000</v>
      </c>
      <c r="B3481" s="13" t="d">
        <v>2021-07-31T18:00:00.000</v>
      </c>
      <c r="C3481" s="14" t="s">
        <v>10</v>
      </c>
      <c r="D3481" s="15">
        <v>2438</v>
      </c>
      <c r="E3481" s="15">
        <v>2460.56</v>
      </c>
      <c r="F3481" s="15">
        <v>2435.6</v>
      </c>
      <c r="G3481" s="15">
        <v>2456.0100000000002</v>
      </c>
      <c r="H3481" s="15">
        <v>59867.419000000002</v>
      </c>
      <c r="I3481" s="15">
        <v>146712873.81005999</v>
      </c>
      <c r="J3481" s="15">
        <v>75851</v>
      </c>
      <c r="K3481" s="16">
        <v>3479</v>
      </c>
      <c r="L3481" s="14">
        <f ca="1">IF(K3481&gt;=$BF$5,AVERAGE(G3481:OFFSET(G3481,-$BF$5+1,,,)),0)</f>
        <v>2456.0100000000002</v>
      </c>
      <c r="M3481" s="14">
        <f ca="1">IF(K3481&gt;=$BF$6,AVERAGE(G3481:OFFSET(G3481,-$BF$6+1,,,)),0)</f>
        <v>2355.8076666666666</v>
      </c>
      <c r="N3481" s="14">
        <f t="shared" ca="1" si="1630"/>
        <v>1</v>
      </c>
      <c r="O3481" s="14">
        <f t="shared" ca="1" si="1631"/>
        <v>0</v>
      </c>
      <c r="P3481" s="14">
        <f t="shared" ca="1" si="1632"/>
        <v>1</v>
      </c>
      <c r="Q3481" s="17">
        <f t="shared" ca="1" si="1627"/>
        <v>1477</v>
      </c>
      <c r="R3481" s="23">
        <f t="shared" ca="1" si="1628"/>
        <v>26600.770000000324</v>
      </c>
      <c r="S3481" s="19">
        <f t="shared" ca="1" si="1629"/>
        <v>7.3881807328223812E-3</v>
      </c>
      <c r="T3481" s="17">
        <f t="shared" ca="1" si="1625"/>
        <v>3627050.0500000152</v>
      </c>
      <c r="U3481" s="19">
        <f t="shared" ca="1" si="1635"/>
        <v>3.6270500500000153</v>
      </c>
      <c r="V3481" s="21">
        <f t="shared" ca="1" si="1636"/>
        <v>2.6270500500000153</v>
      </c>
      <c r="W3481" s="21">
        <f ca="1">MIN((T3481-MAX($T$3:T3481))/MAX($T$3:T3481),0)</f>
        <v>-5.8740248668720267E-3</v>
      </c>
      <c r="X3481" s="22">
        <f t="shared" ca="1" si="1637"/>
        <v>7.387202625102729E-3</v>
      </c>
      <c r="Y3481" s="20">
        <f t="shared" ca="1" si="1646"/>
        <v>3282308.0907718162</v>
      </c>
      <c r="Z3481" s="21">
        <f t="shared" ca="1" si="1647"/>
        <v>2.2823080907718163</v>
      </c>
      <c r="AA3481" s="6">
        <f ca="1">Z3481-MAX($Z$3:Z3481)</f>
        <v>-1.9391733094367591E-2</v>
      </c>
      <c r="AB3481" s="6">
        <f t="shared" ca="1" si="1648"/>
        <v>7.387202625102729E-3</v>
      </c>
      <c r="AC3481" s="11">
        <f t="shared" ca="1" si="1649"/>
        <v>3282.3080907718136</v>
      </c>
      <c r="AD3481" s="6">
        <f t="shared" ca="1" si="1650"/>
        <v>2.2823080907718136</v>
      </c>
      <c r="AE3481" s="6">
        <f ca="1">AD3481-MAX($AD$3:AD3481)</f>
        <v>-1.9391733094367591E-2</v>
      </c>
      <c r="AF3481" s="45"/>
      <c r="AG3481" s="12">
        <f t="shared" ca="1" si="1638"/>
        <v>1219</v>
      </c>
      <c r="AH3481" s="12">
        <f t="shared" ca="1" si="1626"/>
        <v>21954.190000000264</v>
      </c>
      <c r="AI3481" s="39" cm="1">
        <f t="array" aca="1" ref="AI3481" ca="1">_xlfn.IFS(AND(P3480&gt;P3479,AG3481&gt;1),-(AG3481*G3480)*$BH$7, AND(P3480&lt;P3479,AG3481&lt;1),(AG3481*G3480)*$BH$7,P3480=P3479,0)</f>
        <v>0</v>
      </c>
      <c r="AJ3481" s="6">
        <f t="shared" ca="1" si="1639"/>
        <v>7.3853925094392349E-3</v>
      </c>
      <c r="AK3481" s="17">
        <f t="shared" ca="1" si="1640"/>
        <v>2994604.5903599975</v>
      </c>
      <c r="AL3481" s="4">
        <f t="shared" ca="1" si="1633"/>
        <v>2.9946045903599976</v>
      </c>
      <c r="AM3481" s="36">
        <f t="shared" ca="1" si="1634"/>
        <v>1.9946045903599976</v>
      </c>
      <c r="AN3481" s="37">
        <f ca="1">MIN((AK3481-MAX($AK$3:AK3481))/MAX($AK$3:AK3481),0)</f>
        <v>-6.919331480621062E-3</v>
      </c>
      <c r="AO3481" s="43"/>
      <c r="AP3481" s="38">
        <f t="shared" ca="1" si="1641"/>
        <v>1406</v>
      </c>
      <c r="AQ3481" s="38">
        <f t="shared" ca="1" si="1651"/>
        <v>25322.060000000307</v>
      </c>
      <c r="AR3481" s="38" cm="1">
        <f t="array" aca="1" ref="AR3481" ca="1">_xlfn.IFS(AND(P3480&gt;P3479,AP3481&gt;1),-(AP3481*G3480)*$BJ$7, AND(P3480&lt;P3479,AP3481&lt;1),(AP3481*G3480)*$BJ$7,P3480=P3479,0)</f>
        <v>0</v>
      </c>
      <c r="AS3481" s="41">
        <f t="shared" ca="1" si="1652"/>
        <v>7.3840090831259917E-3</v>
      </c>
      <c r="AT3481" s="40">
        <f t="shared" ca="1" si="1653"/>
        <v>3454632.5761349984</v>
      </c>
      <c r="AU3481" s="37">
        <f t="shared" ca="1" si="1642"/>
        <v>3.4546325761349985</v>
      </c>
      <c r="AV3481" s="37">
        <f t="shared" ca="1" si="1643"/>
        <v>2.4546325761349985</v>
      </c>
      <c r="AW3481" s="37">
        <f ca="1">MIN((AT3481-MAX($AT$3:AT3481))/MAX($AT$3:AT3481),0)</f>
        <v>-5.8707518073665595E-3</v>
      </c>
      <c r="AY3481" s="6">
        <f t="shared" si="1654"/>
        <v>1.0142364787241342E-2</v>
      </c>
      <c r="AZ3481" s="5">
        <f t="shared" si="1644"/>
        <v>0.38310657085576566</v>
      </c>
      <c r="BA3481" s="6">
        <f>AZ3481-MAX($AZ$3:AZ3481)</f>
        <v>-1.0600770391728422</v>
      </c>
      <c r="BB3481" s="5"/>
      <c r="BC3481" s="5">
        <f t="shared" si="1645"/>
        <v>0.38310657085576566</v>
      </c>
      <c r="BD3481" s="5"/>
    </row>
    <row r="3482" spans="1:56" x14ac:dyDescent="0.5">
      <c r="A3482" s="14">
        <v>1627758000000</v>
      </c>
      <c r="B3482" s="13" t="d">
        <v>2021-07-31T18:59:59.99999979045242400</v>
      </c>
      <c r="C3482" s="14" t="s">
        <v>10</v>
      </c>
      <c r="D3482" s="15">
        <v>2456</v>
      </c>
      <c r="E3482" s="15">
        <v>2466.44</v>
      </c>
      <c r="F3482" s="15">
        <v>2448.17</v>
      </c>
      <c r="G3482" s="15">
        <v>2455.86</v>
      </c>
      <c r="H3482" s="15">
        <v>50989.387999999999</v>
      </c>
      <c r="I3482" s="15">
        <v>125224185.15704</v>
      </c>
      <c r="J3482" s="15">
        <v>67392</v>
      </c>
      <c r="K3482" s="16">
        <v>3480</v>
      </c>
      <c r="L3482" s="14">
        <f ca="1">IF(K3482&gt;=$BF$5,AVERAGE(G3482:OFFSET(G3482,-$BF$5+1,,,)),0)</f>
        <v>2455.86</v>
      </c>
      <c r="M3482" s="14">
        <f ca="1">IF(K3482&gt;=$BF$6,AVERAGE(G3482:OFFSET(G3482,-$BF$6+1,,,)),0)</f>
        <v>2357.4401111111115</v>
      </c>
      <c r="N3482" s="14">
        <f t="shared" ca="1" si="1630"/>
        <v>1</v>
      </c>
      <c r="O3482" s="14">
        <f t="shared" ca="1" si="1631"/>
        <v>0</v>
      </c>
      <c r="P3482" s="14">
        <f t="shared" ca="1" si="1632"/>
        <v>1</v>
      </c>
      <c r="Q3482" s="17">
        <f t="shared" ca="1" si="1627"/>
        <v>1477</v>
      </c>
      <c r="R3482" s="23">
        <f t="shared" ca="1" si="1628"/>
        <v>-206.77999999981193</v>
      </c>
      <c r="S3482" s="19">
        <f t="shared" ca="1" si="1629"/>
        <v>-5.7010517403753791E-5</v>
      </c>
      <c r="T3482" s="17">
        <f t="shared" ca="1" si="1625"/>
        <v>3626843.2700000154</v>
      </c>
      <c r="U3482" s="19">
        <f t="shared" ca="1" si="1635"/>
        <v>3.6268432700000153</v>
      </c>
      <c r="V3482" s="21">
        <f t="shared" ca="1" si="1636"/>
        <v>2.6268432700000153</v>
      </c>
      <c r="W3482" s="21">
        <f ca="1">MIN((T3482-MAX($T$3:T3482))/MAX($T$3:T3482),0)</f>
        <v>-5.9307005030788734E-3</v>
      </c>
      <c r="X3482" s="22">
        <f t="shared" ca="1" si="1637"/>
        <v>-6.1074669891469924E-5</v>
      </c>
      <c r="Y3482" s="20">
        <f t="shared" ca="1" si="1646"/>
        <v>3282107.6248886902</v>
      </c>
      <c r="Z3482" s="21">
        <f t="shared" ca="1" si="1647"/>
        <v>2.28210762488869</v>
      </c>
      <c r="AA3482" s="6">
        <f ca="1">Z3482-MAX($Z$3:Z3482)</f>
        <v>-1.9592198977493869E-2</v>
      </c>
      <c r="AB3482" s="6">
        <f t="shared" ca="1" si="1648"/>
        <v>-6.1074669891469924E-5</v>
      </c>
      <c r="AC3482" s="11">
        <f t="shared" ca="1" si="1649"/>
        <v>3282.1076248886875</v>
      </c>
      <c r="AD3482" s="6">
        <f t="shared" ca="1" si="1650"/>
        <v>2.2821076248886873</v>
      </c>
      <c r="AE3482" s="6">
        <f ca="1">AD3482-MAX($AD$3:AD3482)</f>
        <v>-1.9592198977493869E-2</v>
      </c>
      <c r="AF3482" s="45"/>
      <c r="AG3482" s="12">
        <f t="shared" ca="1" si="1638"/>
        <v>1219</v>
      </c>
      <c r="AH3482" s="12">
        <f t="shared" ca="1" si="1626"/>
        <v>-182.85000000011087</v>
      </c>
      <c r="AI3482" s="39" cm="1">
        <f t="array" aca="1" ref="AI3482" ca="1">_xlfn.IFS(AND(P3481&gt;P3480,AG3482&gt;1),-(AG3482*G3481)*$BH$7, AND(P3481&lt;P3480,AG3482&lt;1),(AG3482*G3481)*$BH$7,P3481=P3480,0)</f>
        <v>0</v>
      </c>
      <c r="AJ3482" s="6">
        <f t="shared" ca="1" si="1639"/>
        <v>-6.1059814236820328E-5</v>
      </c>
      <c r="AK3482" s="17">
        <f t="shared" ca="1" si="1640"/>
        <v>2994421.7403599974</v>
      </c>
      <c r="AL3482" s="4">
        <f t="shared" ca="1" si="1633"/>
        <v>2.9944217403599973</v>
      </c>
      <c r="AM3482" s="36">
        <f t="shared" ca="1" si="1634"/>
        <v>1.9944217403599973</v>
      </c>
      <c r="AN3482" s="37">
        <f ca="1">MIN((AK3482-MAX($AK$3:AK3482))/MAX($AK$3:AK3482),0)</f>
        <v>-6.9799688017630271E-3</v>
      </c>
      <c r="AO3482" s="43"/>
      <c r="AP3482" s="38">
        <f t="shared" ca="1" si="1641"/>
        <v>1406</v>
      </c>
      <c r="AQ3482" s="38">
        <f t="shared" ca="1" si="1651"/>
        <v>-210.90000000012787</v>
      </c>
      <c r="AR3482" s="38" cm="1">
        <f t="array" aca="1" ref="AR3482" ca="1">_xlfn.IFS(AND(P3481&gt;P3480,AP3482&gt;1),-(AP3482*G3481)*$BJ$7, AND(P3481&lt;P3480,AP3482&lt;1),(AP3482*G3481)*$BJ$7,P3481=P3480,0)</f>
        <v>0</v>
      </c>
      <c r="AS3482" s="41">
        <f t="shared" ca="1" si="1652"/>
        <v>-6.1048460394037119E-5</v>
      </c>
      <c r="AT3482" s="40">
        <f t="shared" ca="1" si="1653"/>
        <v>3454421.6761349984</v>
      </c>
      <c r="AU3482" s="37">
        <f t="shared" ca="1" si="1642"/>
        <v>3.4544216761349986</v>
      </c>
      <c r="AV3482" s="37">
        <f t="shared" ca="1" si="1643"/>
        <v>2.4544216761349986</v>
      </c>
      <c r="AW3482" s="37">
        <f ca="1">MIN((AT3482-MAX($AT$3:AT3482))/MAX($AT$3:AT3482),0)</f>
        <v>-5.9314418674013382E-3</v>
      </c>
      <c r="AY3482" s="6">
        <f t="shared" si="1654"/>
        <v>-8.4472777239719132E-5</v>
      </c>
      <c r="AZ3482" s="5">
        <f t="shared" si="1644"/>
        <v>0.38302209807852594</v>
      </c>
      <c r="BA3482" s="6">
        <f>AZ3482-MAX($AZ$3:AZ3482)</f>
        <v>-1.060161511950082</v>
      </c>
      <c r="BB3482" s="5"/>
      <c r="BC3482" s="5">
        <f t="shared" si="1645"/>
        <v>0.38302209807852594</v>
      </c>
      <c r="BD3482" s="5"/>
    </row>
    <row r="3483" spans="1:56" x14ac:dyDescent="0.5">
      <c r="A3483" s="14">
        <v>1627761600000</v>
      </c>
      <c r="B3483" s="13" t="d">
        <v>2021-07-31T20:00:00.00000020954757600</v>
      </c>
      <c r="C3483" s="14" t="s">
        <v>10</v>
      </c>
      <c r="D3483" s="15">
        <v>2455.83</v>
      </c>
      <c r="E3483" s="15">
        <v>2498.15</v>
      </c>
      <c r="F3483" s="15">
        <v>2443.25</v>
      </c>
      <c r="G3483" s="15">
        <v>2490.71</v>
      </c>
      <c r="H3483" s="15">
        <v>153519.209</v>
      </c>
      <c r="I3483" s="15">
        <v>380575160.84570003</v>
      </c>
      <c r="J3483" s="15">
        <v>161760</v>
      </c>
      <c r="K3483" s="16">
        <v>3481</v>
      </c>
      <c r="L3483" s="14">
        <f ca="1">IF(K3483&gt;=$BF$5,AVERAGE(G3483:OFFSET(G3483,-$BF$5+1,,,)),0)</f>
        <v>2490.71</v>
      </c>
      <c r="M3483" s="14">
        <f ca="1">IF(K3483&gt;=$BF$6,AVERAGE(G3483:OFFSET(G3483,-$BF$6+1,,,)),0)</f>
        <v>2359.5466666666671</v>
      </c>
      <c r="N3483" s="14">
        <f t="shared" ca="1" si="1630"/>
        <v>1</v>
      </c>
      <c r="O3483" s="14">
        <f t="shared" ca="1" si="1631"/>
        <v>0</v>
      </c>
      <c r="P3483" s="14">
        <f t="shared" ca="1" si="1632"/>
        <v>1</v>
      </c>
      <c r="Q3483" s="17">
        <f t="shared" ca="1" si="1627"/>
        <v>1477</v>
      </c>
      <c r="R3483" s="23">
        <f t="shared" ca="1" si="1628"/>
        <v>51517.760000000162</v>
      </c>
      <c r="S3483" s="19">
        <f t="shared" ca="1" si="1629"/>
        <v>1.4204573003233179E-2</v>
      </c>
      <c r="T3483" s="17">
        <f t="shared" ca="1" si="1625"/>
        <v>3678361.0300000156</v>
      </c>
      <c r="U3483" s="19">
        <f t="shared" ca="1" si="1635"/>
        <v>3.6783610300000156</v>
      </c>
      <c r="V3483" s="21">
        <f t="shared" ca="1" si="1636"/>
        <v>2.6783610300000156</v>
      </c>
      <c r="W3483" s="21">
        <f ca="1">MIN((T3483-MAX($T$3:T3483))/MAX($T$3:T3483),0)</f>
        <v>0</v>
      </c>
      <c r="X3483" s="22">
        <f t="shared" ca="1" si="1637"/>
        <v>1.4190548321158403E-2</v>
      </c>
      <c r="Y3483" s="20">
        <f t="shared" ca="1" si="1646"/>
        <v>3328682.5317349155</v>
      </c>
      <c r="Z3483" s="21">
        <f t="shared" ca="1" si="1647"/>
        <v>2.3286825317349154</v>
      </c>
      <c r="AA3483" s="6">
        <f ca="1">Z3483-MAX($Z$3:Z3483)</f>
        <v>0</v>
      </c>
      <c r="AB3483" s="6">
        <f t="shared" ca="1" si="1648"/>
        <v>1.4190548321158403E-2</v>
      </c>
      <c r="AC3483" s="11">
        <f t="shared" ca="1" si="1649"/>
        <v>3328.682531734913</v>
      </c>
      <c r="AD3483" s="6">
        <f t="shared" ca="1" si="1650"/>
        <v>2.3286825317349131</v>
      </c>
      <c r="AE3483" s="6">
        <f ca="1">AD3483-MAX($AD$3:AD3483)</f>
        <v>0</v>
      </c>
      <c r="AF3483" s="45"/>
      <c r="AG3483" s="12">
        <f t="shared" ca="1" si="1638"/>
        <v>1219</v>
      </c>
      <c r="AH3483" s="12">
        <f t="shared" ca="1" si="1626"/>
        <v>42482.149999999892</v>
      </c>
      <c r="AI3483" s="39" cm="1">
        <f t="array" aca="1" ref="AI3483" ca="1">_xlfn.IFS(AND(P3482&gt;P3481,AG3483&gt;1),-(AG3483*G3482)*$BH$7, AND(P3482&lt;P3481,AG3483&lt;1),(AG3483*G3482)*$BH$7,P3482=P3481,0)</f>
        <v>0</v>
      </c>
      <c r="AJ3483" s="6">
        <f t="shared" ca="1" si="1639"/>
        <v>1.4187096435818882E-2</v>
      </c>
      <c r="AK3483" s="17">
        <f t="shared" ca="1" si="1640"/>
        <v>3036903.8903599973</v>
      </c>
      <c r="AL3483" s="4">
        <f t="shared" ca="1" si="1633"/>
        <v>3.0369038903599974</v>
      </c>
      <c r="AM3483" s="36">
        <f t="shared" ca="1" si="1634"/>
        <v>2.0369038903599974</v>
      </c>
      <c r="AN3483" s="37">
        <f ca="1">MIN((AK3483-MAX($AK$3:AK3483))/MAX($AK$3:AK3483),0)</f>
        <v>0</v>
      </c>
      <c r="AO3483" s="43"/>
      <c r="AP3483" s="38">
        <f t="shared" ca="1" si="1641"/>
        <v>1406</v>
      </c>
      <c r="AQ3483" s="38">
        <f t="shared" ca="1" si="1651"/>
        <v>48999.099999999875</v>
      </c>
      <c r="AR3483" s="38" cm="1">
        <f t="array" aca="1" ref="AR3483" ca="1">_xlfn.IFS(AND(P3482&gt;P3481,AP3483&gt;1),-(AP3483*G3482)*$BJ$7, AND(P3482&lt;P3481,AP3483&lt;1),(AP3483*G3482)*$BJ$7,P3482=P3481,0)</f>
        <v>0</v>
      </c>
      <c r="AS3483" s="41">
        <f t="shared" ca="1" si="1652"/>
        <v>1.4184458237542913E-2</v>
      </c>
      <c r="AT3483" s="40">
        <f t="shared" ca="1" si="1653"/>
        <v>3503420.7761349985</v>
      </c>
      <c r="AU3483" s="37">
        <f t="shared" ca="1" si="1642"/>
        <v>3.5034207761349987</v>
      </c>
      <c r="AV3483" s="37">
        <f t="shared" ca="1" si="1643"/>
        <v>2.5034207761349987</v>
      </c>
      <c r="AW3483" s="37">
        <f ca="1">MIN((AT3483-MAX($AT$3:AT3483))/MAX($AT$3:AT3483),0)</f>
        <v>0</v>
      </c>
      <c r="AY3483" s="6">
        <f t="shared" si="1654"/>
        <v>1.9625841912013109E-2</v>
      </c>
      <c r="AZ3483" s="5">
        <f t="shared" si="1644"/>
        <v>0.40264793999053905</v>
      </c>
      <c r="BA3483" s="6">
        <f>AZ3483-MAX($AZ$3:AZ3483)</f>
        <v>-1.0405356700380688</v>
      </c>
      <c r="BB3483" s="5"/>
      <c r="BC3483" s="5">
        <f t="shared" si="1645"/>
        <v>0.40264793999053905</v>
      </c>
      <c r="BD3483" s="5"/>
    </row>
    <row r="3484" spans="1:56" x14ac:dyDescent="0.5">
      <c r="A3484" s="14">
        <v>1627765200000</v>
      </c>
      <c r="B3484" s="13" t="d">
        <v>2021-07-31T21:00:00.000</v>
      </c>
      <c r="C3484" s="14" t="s">
        <v>10</v>
      </c>
      <c r="D3484" s="15">
        <v>2490.71</v>
      </c>
      <c r="E3484" s="15">
        <v>2540.4299999999998</v>
      </c>
      <c r="F3484" s="15">
        <v>2489.0100000000002</v>
      </c>
      <c r="G3484" s="15">
        <v>2536.83</v>
      </c>
      <c r="H3484" s="15">
        <v>207377.16</v>
      </c>
      <c r="I3484" s="15">
        <v>522589290.01565999</v>
      </c>
      <c r="J3484" s="15">
        <v>221117</v>
      </c>
      <c r="K3484" s="16">
        <v>3482</v>
      </c>
      <c r="L3484" s="14">
        <f ca="1">IF(K3484&gt;=$BF$5,AVERAGE(G3484:OFFSET(G3484,-$BF$5+1,,,)),0)</f>
        <v>2536.83</v>
      </c>
      <c r="M3484" s="14">
        <f ca="1">IF(K3484&gt;=$BF$6,AVERAGE(G3484:OFFSET(G3484,-$BF$6+1,,,)),0)</f>
        <v>2362.3213333333333</v>
      </c>
      <c r="N3484" s="14">
        <f t="shared" ca="1" si="1630"/>
        <v>1</v>
      </c>
      <c r="O3484" s="14">
        <f t="shared" ca="1" si="1631"/>
        <v>0</v>
      </c>
      <c r="P3484" s="14">
        <f t="shared" ca="1" si="1632"/>
        <v>1</v>
      </c>
      <c r="Q3484" s="17">
        <f t="shared" ca="1" si="1627"/>
        <v>1477</v>
      </c>
      <c r="R3484" s="23">
        <f t="shared" ca="1" si="1628"/>
        <v>68119.239999999845</v>
      </c>
      <c r="S3484" s="19">
        <f t="shared" ca="1" si="1629"/>
        <v>1.8518910853076203E-2</v>
      </c>
      <c r="T3484" s="17">
        <f t="shared" ca="1" si="1625"/>
        <v>3746480.2700000154</v>
      </c>
      <c r="U3484" s="19">
        <f t="shared" ca="1" si="1635"/>
        <v>3.7464802700000153</v>
      </c>
      <c r="V3484" s="21">
        <f t="shared" ca="1" si="1636"/>
        <v>2.7464802700000153</v>
      </c>
      <c r="W3484" s="21">
        <f ca="1">MIN((T3484-MAX($T$3:T3484))/MAX($T$3:T3484),0)</f>
        <v>0</v>
      </c>
      <c r="X3484" s="22">
        <f t="shared" ca="1" si="1637"/>
        <v>1.8516808460238288E-2</v>
      </c>
      <c r="Y3484" s="20">
        <f t="shared" ca="1" si="1646"/>
        <v>3390319.108599992</v>
      </c>
      <c r="Z3484" s="21">
        <f t="shared" ca="1" si="1647"/>
        <v>2.390319108599992</v>
      </c>
      <c r="AA3484" s="6">
        <f ca="1">Z3484-MAX($Z$3:Z3484)</f>
        <v>0</v>
      </c>
      <c r="AB3484" s="6">
        <f t="shared" ca="1" si="1648"/>
        <v>1.8516808460238288E-2</v>
      </c>
      <c r="AC3484" s="11">
        <f t="shared" ca="1" si="1649"/>
        <v>3390.3191085999892</v>
      </c>
      <c r="AD3484" s="6">
        <f t="shared" ca="1" si="1650"/>
        <v>2.3903191085999893</v>
      </c>
      <c r="AE3484" s="6">
        <f ca="1">AD3484-MAX($AD$3:AD3484)</f>
        <v>0</v>
      </c>
      <c r="AF3484" s="45"/>
      <c r="AG3484" s="12">
        <f t="shared" ca="1" si="1638"/>
        <v>1219</v>
      </c>
      <c r="AH3484" s="12">
        <f t="shared" ca="1" si="1626"/>
        <v>56220.279999999868</v>
      </c>
      <c r="AI3484" s="39" cm="1">
        <f t="array" aca="1" ref="AI3484" ca="1">_xlfn.IFS(AND(P3483&gt;P3482,AG3484&gt;1),-(AG3484*G3483)*$BH$7, AND(P3483&lt;P3482,AG3484&lt;1),(AG3484*G3483)*$BH$7,P3483=P3482,0)</f>
        <v>0</v>
      </c>
      <c r="AJ3484" s="6">
        <f t="shared" ca="1" si="1639"/>
        <v>1.8512367210058618E-2</v>
      </c>
      <c r="AK3484" s="17">
        <f t="shared" ca="1" si="1640"/>
        <v>3093124.1703599971</v>
      </c>
      <c r="AL3484" s="4">
        <f t="shared" ca="1" si="1633"/>
        <v>3.0931241703599972</v>
      </c>
      <c r="AM3484" s="36">
        <f t="shared" ca="1" si="1634"/>
        <v>2.0931241703599972</v>
      </c>
      <c r="AN3484" s="37">
        <f ca="1">MIN((AK3484-MAX($AK$3:AK3484))/MAX($AK$3:AK3484),0)</f>
        <v>0</v>
      </c>
      <c r="AO3484" s="43"/>
      <c r="AP3484" s="38">
        <f t="shared" ca="1" si="1641"/>
        <v>1406</v>
      </c>
      <c r="AQ3484" s="38">
        <f t="shared" ca="1" si="1651"/>
        <v>64844.719999999848</v>
      </c>
      <c r="AR3484" s="38" cm="1">
        <f t="array" aca="1" ref="AR3484" ca="1">_xlfn.IFS(AND(P3483&gt;P3482,AP3484&gt;1),-(AP3484*G3483)*$BJ$7, AND(P3483&lt;P3482,AP3484&lt;1),(AP3484*G3483)*$BJ$7,P3483=P3482,0)</f>
        <v>0</v>
      </c>
      <c r="AS3484" s="41">
        <f t="shared" ca="1" si="1652"/>
        <v>1.8508972842119484E-2</v>
      </c>
      <c r="AT3484" s="40">
        <f t="shared" ca="1" si="1653"/>
        <v>3568265.4961349983</v>
      </c>
      <c r="AU3484" s="37">
        <f t="shared" ca="1" si="1642"/>
        <v>3.5682654961349982</v>
      </c>
      <c r="AV3484" s="37">
        <f t="shared" ca="1" si="1643"/>
        <v>2.5682654961349982</v>
      </c>
      <c r="AW3484" s="37">
        <f ca="1">MIN((AT3484-MAX($AT$3:AT3484))/MAX($AT$3:AT3484),0)</f>
        <v>0</v>
      </c>
      <c r="AY3484" s="6">
        <f t="shared" si="1654"/>
        <v>2.5972563241952518E-2</v>
      </c>
      <c r="AZ3484" s="5">
        <f t="shared" si="1644"/>
        <v>0.42862050323249157</v>
      </c>
      <c r="BA3484" s="6">
        <f>AZ3484-MAX($AZ$3:AZ3484)</f>
        <v>-1.0145631067961163</v>
      </c>
      <c r="BB3484" s="5"/>
      <c r="BC3484" s="5">
        <f t="shared" si="1645"/>
        <v>0.42862050323249157</v>
      </c>
      <c r="BD3484" s="5"/>
    </row>
    <row r="3485" spans="1:56" x14ac:dyDescent="0.5">
      <c r="A3485" s="14">
        <v>1627768800000</v>
      </c>
      <c r="B3485" s="13" t="d">
        <v>2021-07-31T21:59:59.99999979045242400</v>
      </c>
      <c r="C3485" s="14" t="s">
        <v>10</v>
      </c>
      <c r="D3485" s="15">
        <v>2536.83</v>
      </c>
      <c r="E3485" s="15">
        <v>2544</v>
      </c>
      <c r="F3485" s="15">
        <v>2514</v>
      </c>
      <c r="G3485" s="15">
        <v>2535.73</v>
      </c>
      <c r="H3485" s="15">
        <v>109701.319</v>
      </c>
      <c r="I3485" s="15">
        <v>277443032.82855999</v>
      </c>
      <c r="J3485" s="15">
        <v>121821</v>
      </c>
      <c r="K3485" s="16">
        <v>3483</v>
      </c>
      <c r="L3485" s="14">
        <f ca="1">IF(K3485&gt;=$BF$5,AVERAGE(G3485:OFFSET(G3485,-$BF$5+1,,,)),0)</f>
        <v>2535.73</v>
      </c>
      <c r="M3485" s="14">
        <f ca="1">IF(K3485&gt;=$BF$6,AVERAGE(G3485:OFFSET(G3485,-$BF$6+1,,,)),0)</f>
        <v>2365.1497777777777</v>
      </c>
      <c r="N3485" s="14">
        <f t="shared" ca="1" si="1630"/>
        <v>1</v>
      </c>
      <c r="O3485" s="14">
        <f t="shared" ca="1" si="1631"/>
        <v>0</v>
      </c>
      <c r="P3485" s="14">
        <f t="shared" ca="1" si="1632"/>
        <v>1</v>
      </c>
      <c r="Q3485" s="17">
        <f t="shared" ca="1" si="1627"/>
        <v>1477</v>
      </c>
      <c r="R3485" s="23">
        <f t="shared" ca="1" si="1628"/>
        <v>-1624.6999999998657</v>
      </c>
      <c r="S3485" s="19">
        <f t="shared" ca="1" si="1629"/>
        <v>-4.3366036463869033E-4</v>
      </c>
      <c r="T3485" s="17">
        <f t="shared" ref="T3485:T3548" ca="1" si="1655">T3484+R3485</f>
        <v>3744855.5700000157</v>
      </c>
      <c r="U3485" s="19">
        <f t="shared" ca="1" si="1635"/>
        <v>3.7448555700000155</v>
      </c>
      <c r="V3485" s="21">
        <f t="shared" ca="1" si="1636"/>
        <v>2.7448555700000155</v>
      </c>
      <c r="W3485" s="21">
        <f ca="1">MIN((T3485-MAX($T$3:T3485))/MAX($T$3:T3485),0)</f>
        <v>-4.3366036463865162E-4</v>
      </c>
      <c r="X3485" s="22">
        <f t="shared" ca="1" si="1637"/>
        <v>-4.3361202760927586E-4</v>
      </c>
      <c r="Y3485" s="20">
        <f t="shared" ca="1" si="1646"/>
        <v>3388849.0254570693</v>
      </c>
      <c r="Z3485" s="21">
        <f t="shared" ca="1" si="1647"/>
        <v>2.3888490254570693</v>
      </c>
      <c r="AA3485" s="6">
        <f ca="1">Z3485-MAX($Z$3:Z3485)</f>
        <v>-1.4700831429226291E-3</v>
      </c>
      <c r="AB3485" s="6">
        <f t="shared" ca="1" si="1648"/>
        <v>-4.3361202760927586E-4</v>
      </c>
      <c r="AC3485" s="11">
        <f t="shared" ca="1" si="1649"/>
        <v>3388.8490254570665</v>
      </c>
      <c r="AD3485" s="6">
        <f t="shared" ca="1" si="1650"/>
        <v>2.3888490254570667</v>
      </c>
      <c r="AE3485" s="6">
        <f ca="1">AD3485-MAX($AD$3:AD3485)</f>
        <v>-1.4700831429226291E-3</v>
      </c>
      <c r="AF3485" s="45"/>
      <c r="AG3485" s="12">
        <f t="shared" ca="1" si="1638"/>
        <v>1219</v>
      </c>
      <c r="AH3485" s="12">
        <f t="shared" ca="1" si="1626"/>
        <v>-1340.8999999998891</v>
      </c>
      <c r="AI3485" s="39" cm="1">
        <f t="array" aca="1" ref="AI3485" ca="1">_xlfn.IFS(AND(P3484&gt;P3483,AG3485&gt;1),-(AG3485*G3484)*$BH$7, AND(P3484&lt;P3483,AG3485&lt;1),(AG3485*G3484)*$BH$7,P3484=P3483,0)</f>
        <v>0</v>
      </c>
      <c r="AJ3485" s="6">
        <f t="shared" ca="1" si="1639"/>
        <v>-4.3350991623586414E-4</v>
      </c>
      <c r="AK3485" s="17">
        <f t="shared" ca="1" si="1640"/>
        <v>3091783.2703599972</v>
      </c>
      <c r="AL3485" s="4">
        <f t="shared" ca="1" si="1633"/>
        <v>3.091783270359997</v>
      </c>
      <c r="AM3485" s="36">
        <f t="shared" ca="1" si="1634"/>
        <v>2.091783270359997</v>
      </c>
      <c r="AN3485" s="37">
        <f ca="1">MIN((AK3485-MAX($AK$3:AK3485))/MAX($AK$3:AK3485),0)</f>
        <v>-4.3350991623586989E-4</v>
      </c>
      <c r="AO3485" s="43"/>
      <c r="AP3485" s="38">
        <f t="shared" ca="1" si="1641"/>
        <v>1406</v>
      </c>
      <c r="AQ3485" s="38">
        <f t="shared" ca="1" si="1651"/>
        <v>-1546.5999999998721</v>
      </c>
      <c r="AR3485" s="38" cm="1">
        <f t="array" aca="1" ref="AR3485" ca="1">_xlfn.IFS(AND(P3484&gt;P3483,AP3485&gt;1),-(AP3485*G3484)*$BJ$7, AND(P3484&lt;P3483,AP3485&lt;1),(AP3485*G3484)*$BJ$7,P3484=P3483,0)</f>
        <v>0</v>
      </c>
      <c r="AS3485" s="41">
        <f t="shared" ca="1" si="1652"/>
        <v>-4.3343187374232298E-4</v>
      </c>
      <c r="AT3485" s="40">
        <f t="shared" ca="1" si="1653"/>
        <v>3566718.8961349982</v>
      </c>
      <c r="AU3485" s="37">
        <f t="shared" ca="1" si="1642"/>
        <v>3.566718896134998</v>
      </c>
      <c r="AV3485" s="37">
        <f t="shared" ca="1" si="1643"/>
        <v>2.566718896134998</v>
      </c>
      <c r="AW3485" s="37">
        <f ca="1">MIN((AT3485-MAX($AT$3:AT3485))/MAX($AT$3:AT3485),0)</f>
        <v>-4.3343187374238494E-4</v>
      </c>
      <c r="AY3485" s="6">
        <f t="shared" si="1654"/>
        <v>-6.1946703309079254E-4</v>
      </c>
      <c r="AZ3485" s="5">
        <f t="shared" si="1644"/>
        <v>0.42800103619940078</v>
      </c>
      <c r="BA3485" s="6">
        <f>AZ3485-MAX($AZ$3:AZ3485)</f>
        <v>-1.0151825738292071</v>
      </c>
      <c r="BB3485" s="5"/>
      <c r="BC3485" s="5">
        <f t="shared" si="1645"/>
        <v>0.42800103619940078</v>
      </c>
      <c r="BD3485" s="5"/>
    </row>
    <row r="3486" spans="1:56" x14ac:dyDescent="0.5">
      <c r="A3486" s="14">
        <v>1627772400000</v>
      </c>
      <c r="B3486" s="13" t="d">
        <v>2021-07-31T23:00:00.00000020954757600</v>
      </c>
      <c r="C3486" s="14" t="s">
        <v>10</v>
      </c>
      <c r="D3486" s="15">
        <v>2535.73</v>
      </c>
      <c r="E3486" s="15">
        <v>2553.8000000000002</v>
      </c>
      <c r="F3486" s="15">
        <v>2523</v>
      </c>
      <c r="G3486" s="15">
        <v>2530.4899999999998</v>
      </c>
      <c r="H3486" s="15">
        <v>122057.109</v>
      </c>
      <c r="I3486" s="15">
        <v>310062526.33951998</v>
      </c>
      <c r="J3486" s="15">
        <v>133733</v>
      </c>
      <c r="K3486" s="16">
        <v>3484</v>
      </c>
      <c r="L3486" s="14">
        <f ca="1">IF(K3486&gt;=$BF$5,AVERAGE(G3486:OFFSET(G3486,-$BF$5+1,,,)),0)</f>
        <v>2530.4899999999998</v>
      </c>
      <c r="M3486" s="14">
        <f ca="1">IF(K3486&gt;=$BF$6,AVERAGE(G3486:OFFSET(G3486,-$BF$6+1,,,)),0)</f>
        <v>2367.7396666666668</v>
      </c>
      <c r="N3486" s="14">
        <f t="shared" ca="1" si="1630"/>
        <v>1</v>
      </c>
      <c r="O3486" s="14">
        <f t="shared" ca="1" si="1631"/>
        <v>0</v>
      </c>
      <c r="P3486" s="14">
        <f t="shared" ca="1" si="1632"/>
        <v>1</v>
      </c>
      <c r="Q3486" s="17">
        <f t="shared" ca="1" si="1627"/>
        <v>1477</v>
      </c>
      <c r="R3486" s="23">
        <f t="shared" ca="1" si="1628"/>
        <v>-7739.4800000003488</v>
      </c>
      <c r="S3486" s="19">
        <f t="shared" ca="1" si="1629"/>
        <v>-2.0666965268303569E-3</v>
      </c>
      <c r="T3486" s="17">
        <f t="shared" ca="1" si="1655"/>
        <v>3737116.0900000152</v>
      </c>
      <c r="U3486" s="19">
        <f t="shared" ca="1" si="1635"/>
        <v>3.7371160900000153</v>
      </c>
      <c r="V3486" s="21">
        <f t="shared" ca="1" si="1636"/>
        <v>2.7371160900000153</v>
      </c>
      <c r="W3486" s="21">
        <f ca="1">MIN((T3486-MAX($T$3:T3486))/MAX($T$3:T3486),0)</f>
        <v>-2.499460647099612E-3</v>
      </c>
      <c r="X3486" s="22">
        <f t="shared" ca="1" si="1637"/>
        <v>-2.0664660669709178E-3</v>
      </c>
      <c r="Y3486" s="20">
        <f t="shared" ca="1" si="1646"/>
        <v>3381846.083939875</v>
      </c>
      <c r="Z3486" s="21">
        <f t="shared" ca="1" si="1647"/>
        <v>2.381846083939875</v>
      </c>
      <c r="AA3486" s="6">
        <f ca="1">Z3486-MAX($Z$3:Z3486)</f>
        <v>-8.4730246601170123E-3</v>
      </c>
      <c r="AB3486" s="6">
        <f t="shared" ca="1" si="1648"/>
        <v>-2.0664660669709178E-3</v>
      </c>
      <c r="AC3486" s="11">
        <f t="shared" ca="1" si="1649"/>
        <v>3381.8460839398722</v>
      </c>
      <c r="AD3486" s="6">
        <f t="shared" ca="1" si="1650"/>
        <v>2.3818460839398723</v>
      </c>
      <c r="AE3486" s="6">
        <f ca="1">AD3486-MAX($AD$3:AD3486)</f>
        <v>-8.4730246601170123E-3</v>
      </c>
      <c r="AF3486" s="45"/>
      <c r="AG3486" s="12">
        <f t="shared" ca="1" si="1638"/>
        <v>1219</v>
      </c>
      <c r="AH3486" s="12">
        <f t="shared" ref="AH3486:AH3549" ca="1" si="1656">(G3486-G3485)*AG3486</f>
        <v>-6387.5600000002887</v>
      </c>
      <c r="AI3486" s="39" cm="1">
        <f t="array" aca="1" ref="AI3486" ca="1">_xlfn.IFS(AND(P3485&gt;P3484,AG3486&gt;1),-(AG3486*G3485)*$BH$7, AND(P3485&lt;P3484,AG3486&lt;1),(AG3486*G3485)*$BH$7,P3485=P3484,0)</f>
        <v>0</v>
      </c>
      <c r="AJ3486" s="6">
        <f t="shared" ca="1" si="1639"/>
        <v>-2.0659792234584873E-3</v>
      </c>
      <c r="AK3486" s="17">
        <f t="shared" ca="1" si="1640"/>
        <v>3085395.7103599971</v>
      </c>
      <c r="AL3486" s="4">
        <f t="shared" ca="1" si="1633"/>
        <v>3.0853957103599972</v>
      </c>
      <c r="AM3486" s="36">
        <f t="shared" ca="1" si="1634"/>
        <v>2.0853957103599972</v>
      </c>
      <c r="AN3486" s="37">
        <f ca="1">MIN((AK3486-MAX($AK$3:AK3486))/MAX($AK$3:AK3486),0)</f>
        <v>-2.498593517214175E-3</v>
      </c>
      <c r="AO3486" s="43"/>
      <c r="AP3486" s="38">
        <f t="shared" ca="1" si="1641"/>
        <v>1406</v>
      </c>
      <c r="AQ3486" s="38">
        <f t="shared" ca="1" si="1651"/>
        <v>-7367.4400000003325</v>
      </c>
      <c r="AR3486" s="38" cm="1">
        <f t="array" aca="1" ref="AR3486" ca="1">_xlfn.IFS(AND(P3485&gt;P3484,AP3486&gt;1),-(AP3486*G3485)*$BJ$7, AND(P3485&lt;P3484,AP3486&lt;1),(AP3486*G3485)*$BJ$7,P3485=P3484,0)</f>
        <v>0</v>
      </c>
      <c r="AS3486" s="41">
        <f t="shared" ca="1" si="1652"/>
        <v>-2.0656071348891295E-3</v>
      </c>
      <c r="AT3486" s="40">
        <f t="shared" ca="1" si="1653"/>
        <v>3559351.4561349978</v>
      </c>
      <c r="AU3486" s="37">
        <f t="shared" ca="1" si="1642"/>
        <v>3.5593514561349977</v>
      </c>
      <c r="AV3486" s="37">
        <f t="shared" ca="1" si="1643"/>
        <v>2.5593514561349977</v>
      </c>
      <c r="AW3486" s="37">
        <f ca="1">MIN((AT3486-MAX($AT$3:AT3486))/MAX($AT$3:AT3486),0)</f>
        <v>-2.4981437086606453E-3</v>
      </c>
      <c r="AY3486" s="6">
        <f t="shared" si="1654"/>
        <v>-2.9509156849054086E-3</v>
      </c>
      <c r="AZ3486" s="5">
        <f t="shared" si="1644"/>
        <v>0.42505012051449537</v>
      </c>
      <c r="BA3486" s="6">
        <f>AZ3486-MAX($AZ$3:AZ3486)</f>
        <v>-1.0181334895141125</v>
      </c>
      <c r="BB3486" s="5"/>
      <c r="BC3486" s="5">
        <f t="shared" si="1645"/>
        <v>0.42505012051449537</v>
      </c>
      <c r="BD3486" s="5"/>
    </row>
    <row r="3487" spans="1:56" x14ac:dyDescent="0.5">
      <c r="A3487" s="14">
        <v>1627776000000</v>
      </c>
      <c r="B3487" s="13" t="d">
        <v>2021-08-01</v>
      </c>
      <c r="C3487" s="14" t="s">
        <v>10</v>
      </c>
      <c r="D3487" s="15">
        <v>2530.37</v>
      </c>
      <c r="E3487" s="15">
        <v>2572.58</v>
      </c>
      <c r="F3487" s="15">
        <v>2511.88</v>
      </c>
      <c r="G3487" s="15">
        <v>2569.9899999999998</v>
      </c>
      <c r="H3487" s="15">
        <v>211909.10500000001</v>
      </c>
      <c r="I3487" s="15">
        <v>539369714.39631999</v>
      </c>
      <c r="J3487" s="15">
        <v>202156</v>
      </c>
      <c r="K3487" s="16">
        <v>3485</v>
      </c>
      <c r="L3487" s="14">
        <f ca="1">IF(K3487&gt;=$BF$5,AVERAGE(G3487:OFFSET(G3487,-$BF$5+1,,,)),0)</f>
        <v>2569.9899999999998</v>
      </c>
      <c r="M3487" s="14">
        <f ca="1">IF(K3487&gt;=$BF$6,AVERAGE(G3487:OFFSET(G3487,-$BF$6+1,,,)),0)</f>
        <v>2371.208333333333</v>
      </c>
      <c r="N3487" s="14">
        <f t="shared" ca="1" si="1630"/>
        <v>1</v>
      </c>
      <c r="O3487" s="14">
        <f t="shared" ca="1" si="1631"/>
        <v>0</v>
      </c>
      <c r="P3487" s="14">
        <f t="shared" ca="1" si="1632"/>
        <v>1</v>
      </c>
      <c r="Q3487" s="17">
        <f t="shared" ref="Q3487:Q3550" ca="1" si="1657">IF(P3486=P3485,Q3486,ROUNDDOWN((T3486/G3486),0)*P3486)</f>
        <v>1477</v>
      </c>
      <c r="R3487" s="23">
        <f t="shared" ref="R3487:R3550" ca="1" si="1658">(G3487-D3487)*Q3487</f>
        <v>58518.739999999838</v>
      </c>
      <c r="S3487" s="19">
        <f t="shared" ref="S3487:S3550" ca="1" si="1659">R3487/T3486</f>
        <v>1.5658796406295101E-2</v>
      </c>
      <c r="T3487" s="17">
        <f t="shared" ca="1" si="1655"/>
        <v>3795634.830000015</v>
      </c>
      <c r="U3487" s="19">
        <f t="shared" ca="1" si="1635"/>
        <v>3.7956348300000151</v>
      </c>
      <c r="V3487" s="21">
        <f t="shared" ca="1" si="1636"/>
        <v>2.7956348300000151</v>
      </c>
      <c r="W3487" s="21">
        <f ca="1">MIN((T3487-MAX($T$3:T3487))/MAX($T$3:T3487),0)</f>
        <v>0</v>
      </c>
      <c r="X3487" s="22">
        <f t="shared" ca="1" si="1637"/>
        <v>1.5609625013337292E-2</v>
      </c>
      <c r="Y3487" s="20">
        <f t="shared" ca="1" si="1646"/>
        <v>3434635.4331629998</v>
      </c>
      <c r="Z3487" s="21">
        <f t="shared" ca="1" si="1647"/>
        <v>2.4346354331629998</v>
      </c>
      <c r="AA3487" s="6">
        <f ca="1">Z3487-MAX($Z$3:Z3487)</f>
        <v>0</v>
      </c>
      <c r="AB3487" s="6">
        <f t="shared" ca="1" si="1648"/>
        <v>1.5609625013337292E-2</v>
      </c>
      <c r="AC3487" s="11">
        <f t="shared" ca="1" si="1649"/>
        <v>3434.6354331629968</v>
      </c>
      <c r="AD3487" s="6">
        <f t="shared" ca="1" si="1650"/>
        <v>2.4346354331629967</v>
      </c>
      <c r="AE3487" s="6">
        <f ca="1">AD3487-MAX($AD$3:AD3487)</f>
        <v>0</v>
      </c>
      <c r="AF3487" s="45"/>
      <c r="AG3487" s="12">
        <f t="shared" ca="1" si="1638"/>
        <v>1219</v>
      </c>
      <c r="AH3487" s="12">
        <f t="shared" ca="1" si="1656"/>
        <v>48150.5</v>
      </c>
      <c r="AI3487" s="39" cm="1">
        <f t="array" aca="1" ref="AI3487" ca="1">_xlfn.IFS(AND(P3486&gt;P3485,AG3487&gt;1),-(AG3487*G3486)*$BH$7, AND(P3486&lt;P3485,AG3487&lt;1),(AG3487*G3486)*$BH$7,P3486=P3485,0)</f>
        <v>0</v>
      </c>
      <c r="AJ3487" s="6">
        <f t="shared" ca="1" si="1639"/>
        <v>1.5605939892352384E-2</v>
      </c>
      <c r="AK3487" s="17">
        <f t="shared" ca="1" si="1640"/>
        <v>3133546.2103599971</v>
      </c>
      <c r="AL3487" s="4">
        <f t="shared" ca="1" si="1633"/>
        <v>3.1335462103599969</v>
      </c>
      <c r="AM3487" s="36">
        <f t="shared" ca="1" si="1634"/>
        <v>2.1335462103599969</v>
      </c>
      <c r="AN3487" s="37">
        <f ca="1">MIN((AK3487-MAX($AK$3:AK3487))/MAX($AK$3:AK3487),0)</f>
        <v>0</v>
      </c>
      <c r="AO3487" s="43"/>
      <c r="AP3487" s="38">
        <f t="shared" ca="1" si="1641"/>
        <v>1406</v>
      </c>
      <c r="AQ3487" s="38">
        <f t="shared" ca="1" si="1651"/>
        <v>55537</v>
      </c>
      <c r="AR3487" s="38" cm="1">
        <f t="array" aca="1" ref="AR3487" ca="1">_xlfn.IFS(AND(P3486&gt;P3485,AP3487&gt;1),-(AP3487*G3486)*$BJ$7, AND(P3486&lt;P3485,AP3487&lt;1),(AP3487*G3486)*$BJ$7,P3486=P3485,0)</f>
        <v>0</v>
      </c>
      <c r="AS3487" s="41">
        <f t="shared" ca="1" si="1652"/>
        <v>1.5603123401673323E-2</v>
      </c>
      <c r="AT3487" s="40">
        <f t="shared" ca="1" si="1653"/>
        <v>3614888.4561349978</v>
      </c>
      <c r="AU3487" s="37">
        <f t="shared" ca="1" si="1642"/>
        <v>3.6148884561349979</v>
      </c>
      <c r="AV3487" s="37">
        <f t="shared" ca="1" si="1643"/>
        <v>2.6148884561349979</v>
      </c>
      <c r="AW3487" s="37">
        <f ca="1">MIN((AT3487-MAX($AT$3:AT3487))/MAX($AT$3:AT3487),0)</f>
        <v>0</v>
      </c>
      <c r="AY3487" s="6">
        <f t="shared" si="1654"/>
        <v>2.2244498006442459E-2</v>
      </c>
      <c r="AZ3487" s="5">
        <f t="shared" si="1644"/>
        <v>0.44729461852093783</v>
      </c>
      <c r="BA3487" s="6">
        <f>AZ3487-MAX($AZ$3:AZ3487)</f>
        <v>-0.99588899150767007</v>
      </c>
      <c r="BB3487" s="5"/>
      <c r="BC3487" s="5">
        <f t="shared" si="1645"/>
        <v>0.44729461852093783</v>
      </c>
      <c r="BD3487" s="5"/>
    </row>
    <row r="3488" spans="1:56" x14ac:dyDescent="0.5">
      <c r="A3488" s="14">
        <v>1627779600000</v>
      </c>
      <c r="B3488" s="13" t="d">
        <v>2021-08-01T00:59:59.99999979045242400</v>
      </c>
      <c r="C3488" s="14" t="s">
        <v>10</v>
      </c>
      <c r="D3488" s="15">
        <v>2569.9899999999998</v>
      </c>
      <c r="E3488" s="15">
        <v>2581.5500000000002</v>
      </c>
      <c r="F3488" s="15">
        <v>2555</v>
      </c>
      <c r="G3488" s="15">
        <v>2565.37</v>
      </c>
      <c r="H3488" s="15">
        <v>117676.54300000001</v>
      </c>
      <c r="I3488" s="15">
        <v>302110861.90337002</v>
      </c>
      <c r="J3488" s="15">
        <v>127656</v>
      </c>
      <c r="K3488" s="16">
        <v>3486</v>
      </c>
      <c r="L3488" s="14">
        <f ca="1">IF(K3488&gt;=$BF$5,AVERAGE(G3488:OFFSET(G3488,-$BF$5+1,,,)),0)</f>
        <v>2565.37</v>
      </c>
      <c r="M3488" s="14">
        <f ca="1">IF(K3488&gt;=$BF$6,AVERAGE(G3488:OFFSET(G3488,-$BF$6+1,,,)),0)</f>
        <v>2374.2094444444442</v>
      </c>
      <c r="N3488" s="14">
        <f t="shared" ca="1" si="1630"/>
        <v>1</v>
      </c>
      <c r="O3488" s="14">
        <f t="shared" ca="1" si="1631"/>
        <v>0</v>
      </c>
      <c r="P3488" s="14">
        <f t="shared" ca="1" si="1632"/>
        <v>1</v>
      </c>
      <c r="Q3488" s="17">
        <f t="shared" ca="1" si="1657"/>
        <v>1477</v>
      </c>
      <c r="R3488" s="23">
        <f t="shared" ca="1" si="1658"/>
        <v>-6823.7399999998388</v>
      </c>
      <c r="S3488" s="19">
        <f t="shared" ca="1" si="1659"/>
        <v>-1.7977862217055827E-3</v>
      </c>
      <c r="T3488" s="17">
        <f t="shared" ca="1" si="1655"/>
        <v>3788811.0900000152</v>
      </c>
      <c r="U3488" s="19">
        <f t="shared" ca="1" si="1635"/>
        <v>3.7888110900000154</v>
      </c>
      <c r="V3488" s="21">
        <f t="shared" ca="1" si="1636"/>
        <v>2.7888110900000154</v>
      </c>
      <c r="W3488" s="21">
        <f ca="1">MIN((T3488-MAX($T$3:T3488))/MAX($T$3:T3488),0)</f>
        <v>-1.7977862217055615E-3</v>
      </c>
      <c r="X3488" s="22">
        <f t="shared" ca="1" si="1637"/>
        <v>-1.7976723644839154E-3</v>
      </c>
      <c r="Y3488" s="20">
        <f t="shared" ca="1" si="1646"/>
        <v>3428461.0839627255</v>
      </c>
      <c r="Z3488" s="21">
        <f t="shared" ca="1" si="1647"/>
        <v>2.4284610839627256</v>
      </c>
      <c r="AA3488" s="6">
        <f ca="1">Z3488-MAX($Z$3:Z3488)</f>
        <v>-6.174349200274154E-3</v>
      </c>
      <c r="AB3488" s="6">
        <f t="shared" ca="1" si="1648"/>
        <v>-1.7976723644839154E-3</v>
      </c>
      <c r="AC3488" s="11">
        <f t="shared" ca="1" si="1649"/>
        <v>3428.4610839627226</v>
      </c>
      <c r="AD3488" s="6">
        <f t="shared" ca="1" si="1650"/>
        <v>2.4284610839627225</v>
      </c>
      <c r="AE3488" s="6">
        <f ca="1">AD3488-MAX($AD$3:AD3488)</f>
        <v>-6.174349200274154E-3</v>
      </c>
      <c r="AF3488" s="45"/>
      <c r="AG3488" s="12">
        <f t="shared" ca="1" si="1638"/>
        <v>1219</v>
      </c>
      <c r="AH3488" s="12">
        <f t="shared" ca="1" si="1656"/>
        <v>-5631.779999999867</v>
      </c>
      <c r="AI3488" s="39" cm="1">
        <f t="array" aca="1" ref="AI3488" ca="1">_xlfn.IFS(AND(P3487&gt;P3486,AG3488&gt;1),-(AG3488*G3487)*$BH$7, AND(P3487&lt;P3486,AG3488&lt;1),(AG3488*G3487)*$BH$7,P3487=P3486,0)</f>
        <v>0</v>
      </c>
      <c r="AJ3488" s="6">
        <f t="shared" ca="1" si="1639"/>
        <v>-1.7972544912151975E-3</v>
      </c>
      <c r="AK3488" s="17">
        <f t="shared" ca="1" si="1640"/>
        <v>3127914.4303599973</v>
      </c>
      <c r="AL3488" s="4">
        <f t="shared" ca="1" si="1633"/>
        <v>3.1279144303599975</v>
      </c>
      <c r="AM3488" s="36">
        <f t="shared" ca="1" si="1634"/>
        <v>2.1279144303599975</v>
      </c>
      <c r="AN3488" s="37">
        <f ca="1">MIN((AK3488-MAX($AK$3:AK3488))/MAX($AK$3:AK3488),0)</f>
        <v>-1.7972544912151745E-3</v>
      </c>
      <c r="AO3488" s="43"/>
      <c r="AP3488" s="38">
        <f t="shared" ca="1" si="1641"/>
        <v>1406</v>
      </c>
      <c r="AQ3488" s="38">
        <f t="shared" ca="1" si="1651"/>
        <v>-6495.7199999998466</v>
      </c>
      <c r="AR3488" s="38" cm="1">
        <f t="array" aca="1" ref="AR3488" ca="1">_xlfn.IFS(AND(P3487&gt;P3486,AP3488&gt;1),-(AP3488*G3487)*$BJ$7, AND(P3487&lt;P3486,AP3488&lt;1),(AP3488*G3487)*$BJ$7,P3487=P3486,0)</f>
        <v>0</v>
      </c>
      <c r="AS3488" s="41">
        <f t="shared" ca="1" si="1652"/>
        <v>-1.7969351139938091E-3</v>
      </c>
      <c r="AT3488" s="40">
        <f t="shared" ca="1" si="1653"/>
        <v>3608392.736134998</v>
      </c>
      <c r="AU3488" s="37">
        <f t="shared" ca="1" si="1642"/>
        <v>3.6083927361349981</v>
      </c>
      <c r="AV3488" s="37">
        <f t="shared" ca="1" si="1643"/>
        <v>2.6083927361349981</v>
      </c>
      <c r="AW3488" s="37">
        <f ca="1">MIN((AT3488-MAX($AT$3:AT3488))/MAX($AT$3:AT3488),0)</f>
        <v>-1.7969351139937794E-3</v>
      </c>
      <c r="AY3488" s="6">
        <f t="shared" si="1654"/>
        <v>-2.6017615389812843E-3</v>
      </c>
      <c r="AZ3488" s="5">
        <f t="shared" si="1644"/>
        <v>0.44469285698195654</v>
      </c>
      <c r="BA3488" s="6">
        <f>AZ3488-MAX($AZ$3:AZ3488)</f>
        <v>-0.99849075304665136</v>
      </c>
      <c r="BB3488" s="5"/>
      <c r="BC3488" s="5">
        <f t="shared" si="1645"/>
        <v>0.44469285698195654</v>
      </c>
      <c r="BD3488" s="5"/>
    </row>
    <row r="3489" spans="1:56" x14ac:dyDescent="0.5">
      <c r="A3489" s="14">
        <v>1627783200000</v>
      </c>
      <c r="B3489" s="13" t="d">
        <v>2021-08-01T02:00:00.00000020954757600</v>
      </c>
      <c r="C3489" s="14" t="s">
        <v>10</v>
      </c>
      <c r="D3489" s="15">
        <v>2565.38</v>
      </c>
      <c r="E3489" s="15">
        <v>2588.1999999999998</v>
      </c>
      <c r="F3489" s="15">
        <v>2561.0500000000002</v>
      </c>
      <c r="G3489" s="15">
        <v>2579.04</v>
      </c>
      <c r="H3489" s="15">
        <v>105213.864</v>
      </c>
      <c r="I3489" s="15">
        <v>270952999.91662002</v>
      </c>
      <c r="J3489" s="15">
        <v>119455</v>
      </c>
      <c r="K3489" s="16">
        <v>3487</v>
      </c>
      <c r="L3489" s="14">
        <f ca="1">IF(K3489&gt;=$BF$5,AVERAGE(G3489:OFFSET(G3489,-$BF$5+1,,,)),0)</f>
        <v>2579.04</v>
      </c>
      <c r="M3489" s="14">
        <f ca="1">IF(K3489&gt;=$BF$6,AVERAGE(G3489:OFFSET(G3489,-$BF$6+1,,,)),0)</f>
        <v>2377.4921111111107</v>
      </c>
      <c r="N3489" s="14">
        <f t="shared" ca="1" si="1630"/>
        <v>1</v>
      </c>
      <c r="O3489" s="14">
        <f t="shared" ca="1" si="1631"/>
        <v>0</v>
      </c>
      <c r="P3489" s="14">
        <f t="shared" ca="1" si="1632"/>
        <v>1</v>
      </c>
      <c r="Q3489" s="17">
        <f t="shared" ca="1" si="1657"/>
        <v>1477</v>
      </c>
      <c r="R3489" s="23">
        <f t="shared" ca="1" si="1658"/>
        <v>20175.819999999785</v>
      </c>
      <c r="S3489" s="19">
        <f t="shared" ca="1" si="1659"/>
        <v>5.3251058236317888E-3</v>
      </c>
      <c r="T3489" s="17">
        <f t="shared" ca="1" si="1655"/>
        <v>3808986.9100000151</v>
      </c>
      <c r="U3489" s="19">
        <f t="shared" ca="1" si="1635"/>
        <v>3.8089869100000149</v>
      </c>
      <c r="V3489" s="21">
        <f t="shared" ca="1" si="1636"/>
        <v>2.8089869100000149</v>
      </c>
      <c r="W3489" s="21">
        <f ca="1">MIN((T3489-MAX($T$3:T3489))/MAX($T$3:T3489),0)</f>
        <v>0</v>
      </c>
      <c r="X3489" s="22">
        <f t="shared" ca="1" si="1637"/>
        <v>5.3286660403761843E-3</v>
      </c>
      <c r="Y3489" s="20">
        <f t="shared" ca="1" si="1646"/>
        <v>3446730.2081115888</v>
      </c>
      <c r="Z3489" s="21">
        <f t="shared" ca="1" si="1647"/>
        <v>2.4467302081115889</v>
      </c>
      <c r="AA3489" s="6">
        <f ca="1">Z3489-MAX($Z$3:Z3489)</f>
        <v>0</v>
      </c>
      <c r="AB3489" s="6">
        <f t="shared" ca="1" si="1648"/>
        <v>5.3286660403761843E-3</v>
      </c>
      <c r="AC3489" s="11">
        <f t="shared" ca="1" si="1649"/>
        <v>3446.7302081115859</v>
      </c>
      <c r="AD3489" s="6">
        <f t="shared" ca="1" si="1650"/>
        <v>2.4467302081115858</v>
      </c>
      <c r="AE3489" s="6">
        <f ca="1">AD3489-MAX($AD$3:AD3489)</f>
        <v>0</v>
      </c>
      <c r="AF3489" s="45"/>
      <c r="AG3489" s="12">
        <f t="shared" ca="1" si="1638"/>
        <v>1219</v>
      </c>
      <c r="AH3489" s="12">
        <f t="shared" ca="1" si="1656"/>
        <v>16663.730000000091</v>
      </c>
      <c r="AI3489" s="39" cm="1">
        <f t="array" aca="1" ref="AI3489" ca="1">_xlfn.IFS(AND(P3488&gt;P3487,AG3489&gt;1),-(AG3489*G3488)*$BH$7, AND(P3488&lt;P3487,AG3489&lt;1),(AG3489*G3488)*$BH$7,P3488=P3487,0)</f>
        <v>0</v>
      </c>
      <c r="AJ3489" s="6">
        <f t="shared" ca="1" si="1639"/>
        <v>5.3274251489297394E-3</v>
      </c>
      <c r="AK3489" s="17">
        <f t="shared" ca="1" si="1640"/>
        <v>3144578.1603599973</v>
      </c>
      <c r="AL3489" s="4">
        <f t="shared" ca="1" si="1633"/>
        <v>3.1445781603599974</v>
      </c>
      <c r="AM3489" s="36">
        <f t="shared" ca="1" si="1634"/>
        <v>2.1445781603599974</v>
      </c>
      <c r="AN3489" s="37">
        <f ca="1">MIN((AK3489-MAX($AK$3:AK3489))/MAX($AK$3:AK3489),0)</f>
        <v>0</v>
      </c>
      <c r="AO3489" s="43"/>
      <c r="AP3489" s="38">
        <f t="shared" ca="1" si="1641"/>
        <v>1406</v>
      </c>
      <c r="AQ3489" s="38">
        <f t="shared" ca="1" si="1651"/>
        <v>19220.020000000102</v>
      </c>
      <c r="AR3489" s="38" cm="1">
        <f t="array" aca="1" ref="AR3489" ca="1">_xlfn.IFS(AND(P3488&gt;P3487,AP3489&gt;1),-(AP3489*G3488)*$BJ$7, AND(P3488&lt;P3487,AP3489&lt;1),(AP3489*G3488)*$BJ$7,P3488=P3487,0)</f>
        <v>0</v>
      </c>
      <c r="AS3489" s="41">
        <f t="shared" ca="1" si="1652"/>
        <v>5.3264767461501279E-3</v>
      </c>
      <c r="AT3489" s="40">
        <f t="shared" ca="1" si="1653"/>
        <v>3627612.7561349981</v>
      </c>
      <c r="AU3489" s="37">
        <f t="shared" ca="1" si="1642"/>
        <v>3.6276127561349982</v>
      </c>
      <c r="AV3489" s="37">
        <f t="shared" ca="1" si="1643"/>
        <v>2.6276127561349982</v>
      </c>
      <c r="AW3489" s="37">
        <f ca="1">MIN((AT3489-MAX($AT$3:AT3489))/MAX($AT$3:AT3489),0)</f>
        <v>0</v>
      </c>
      <c r="AY3489" s="6">
        <f t="shared" si="1654"/>
        <v>7.6982857657739157E-3</v>
      </c>
      <c r="AZ3489" s="5">
        <f t="shared" si="1644"/>
        <v>0.45239114274773046</v>
      </c>
      <c r="BA3489" s="6">
        <f>AZ3489-MAX($AZ$3:AZ3489)</f>
        <v>-0.99079246728087744</v>
      </c>
      <c r="BB3489" s="5"/>
      <c r="BC3489" s="5">
        <f t="shared" si="1645"/>
        <v>0.45239114274773046</v>
      </c>
      <c r="BD3489" s="5"/>
    </row>
    <row r="3490" spans="1:56" x14ac:dyDescent="0.5">
      <c r="A3490" s="14">
        <v>1627786800000</v>
      </c>
      <c r="B3490" s="13" t="d">
        <v>2021-08-01T03:00:00.000</v>
      </c>
      <c r="C3490" s="14" t="s">
        <v>10</v>
      </c>
      <c r="D3490" s="15">
        <v>2579</v>
      </c>
      <c r="E3490" s="15">
        <v>2620</v>
      </c>
      <c r="F3490" s="15">
        <v>2571.16</v>
      </c>
      <c r="G3490" s="15">
        <v>2615.71</v>
      </c>
      <c r="H3490" s="15">
        <v>197124.636</v>
      </c>
      <c r="I3490" s="15">
        <v>511646505.21272999</v>
      </c>
      <c r="J3490" s="15">
        <v>197760</v>
      </c>
      <c r="K3490" s="16">
        <v>3488</v>
      </c>
      <c r="L3490" s="14">
        <f ca="1">IF(K3490&gt;=$BF$5,AVERAGE(G3490:OFFSET(G3490,-$BF$5+1,,,)),0)</f>
        <v>2615.71</v>
      </c>
      <c r="M3490" s="14">
        <f ca="1">IF(K3490&gt;=$BF$6,AVERAGE(G3490:OFFSET(G3490,-$BF$6+1,,,)),0)</f>
        <v>2380.9481111111108</v>
      </c>
      <c r="N3490" s="14">
        <f t="shared" ca="1" si="1630"/>
        <v>1</v>
      </c>
      <c r="O3490" s="14">
        <f t="shared" ca="1" si="1631"/>
        <v>0</v>
      </c>
      <c r="P3490" s="14">
        <f t="shared" ca="1" si="1632"/>
        <v>1</v>
      </c>
      <c r="Q3490" s="17">
        <f t="shared" ca="1" si="1657"/>
        <v>1477</v>
      </c>
      <c r="R3490" s="23">
        <f t="shared" ca="1" si="1658"/>
        <v>54220.670000000056</v>
      </c>
      <c r="S3490" s="19">
        <f t="shared" ca="1" si="1659"/>
        <v>1.4234932091168526E-2</v>
      </c>
      <c r="T3490" s="17">
        <f t="shared" ca="1" si="1655"/>
        <v>3863207.580000015</v>
      </c>
      <c r="U3490" s="19">
        <f t="shared" ca="1" si="1635"/>
        <v>3.8632075800000152</v>
      </c>
      <c r="V3490" s="21">
        <f t="shared" ca="1" si="1636"/>
        <v>2.8632075800000152</v>
      </c>
      <c r="W3490" s="21">
        <f ca="1">MIN((T3490-MAX($T$3:T3490))/MAX($T$3:T3490),0)</f>
        <v>0</v>
      </c>
      <c r="X3490" s="22">
        <f t="shared" ca="1" si="1637"/>
        <v>1.4218468887648106E-2</v>
      </c>
      <c r="Y3490" s="20">
        <f t="shared" ca="1" si="1646"/>
        <v>3495737.4343397403</v>
      </c>
      <c r="Z3490" s="21">
        <f t="shared" ca="1" si="1647"/>
        <v>2.4957374343397403</v>
      </c>
      <c r="AA3490" s="6">
        <f ca="1">Z3490-MAX($Z$3:Z3490)</f>
        <v>0</v>
      </c>
      <c r="AB3490" s="6">
        <f t="shared" ca="1" si="1648"/>
        <v>1.4218468887648106E-2</v>
      </c>
      <c r="AC3490" s="11">
        <f t="shared" ca="1" si="1649"/>
        <v>3495.7374343397373</v>
      </c>
      <c r="AD3490" s="6">
        <f t="shared" ca="1" si="1650"/>
        <v>2.4957374343397372</v>
      </c>
      <c r="AE3490" s="6">
        <f ca="1">AD3490-MAX($AD$3:AD3490)</f>
        <v>0</v>
      </c>
      <c r="AF3490" s="45"/>
      <c r="AG3490" s="12">
        <f t="shared" ca="1" si="1638"/>
        <v>1219</v>
      </c>
      <c r="AH3490" s="12">
        <f t="shared" ca="1" si="1656"/>
        <v>44700.730000000091</v>
      </c>
      <c r="AI3490" s="39" cm="1">
        <f t="array" aca="1" ref="AI3490" ca="1">_xlfn.IFS(AND(P3489&gt;P3488,AG3490&gt;1),-(AG3490*G3489)*$BH$7, AND(P3489&lt;P3488,AG3490&lt;1),(AG3490*G3489)*$BH$7,P3489=P3488,0)</f>
        <v>0</v>
      </c>
      <c r="AJ3490" s="6">
        <f t="shared" ca="1" si="1639"/>
        <v>1.4215175365487708E-2</v>
      </c>
      <c r="AK3490" s="17">
        <f t="shared" ca="1" si="1640"/>
        <v>3189278.8903599973</v>
      </c>
      <c r="AL3490" s="4">
        <f t="shared" ca="1" si="1633"/>
        <v>3.1892788903599971</v>
      </c>
      <c r="AM3490" s="36">
        <f t="shared" ca="1" si="1634"/>
        <v>2.1892788903599971</v>
      </c>
      <c r="AN3490" s="37">
        <f ca="1">MIN((AK3490-MAX($AK$3:AK3490))/MAX($AK$3:AK3490),0)</f>
        <v>0</v>
      </c>
      <c r="AO3490" s="43"/>
      <c r="AP3490" s="38">
        <f t="shared" ca="1" si="1641"/>
        <v>1406</v>
      </c>
      <c r="AQ3490" s="38">
        <f t="shared" ca="1" si="1651"/>
        <v>51558.020000000106</v>
      </c>
      <c r="AR3490" s="38" cm="1">
        <f t="array" aca="1" ref="AR3490" ca="1">_xlfn.IFS(AND(P3489&gt;P3488,AP3490&gt;1),-(AP3490*G3489)*$BJ$7, AND(P3489&lt;P3488,AP3490&lt;1),(AP3490*G3489)*$BJ$7,P3489=P3488,0)</f>
        <v>0</v>
      </c>
      <c r="AS3490" s="41">
        <f t="shared" ca="1" si="1652"/>
        <v>1.4212658149028029E-2</v>
      </c>
      <c r="AT3490" s="40">
        <f t="shared" ca="1" si="1653"/>
        <v>3679170.7761349981</v>
      </c>
      <c r="AU3490" s="37">
        <f t="shared" ca="1" si="1642"/>
        <v>3.6791707761349981</v>
      </c>
      <c r="AV3490" s="37">
        <f t="shared" ca="1" si="1643"/>
        <v>2.6791707761349981</v>
      </c>
      <c r="AW3490" s="37">
        <f ca="1">MIN((AT3490-MAX($AT$3:AT3490))/MAX($AT$3:AT3490),0)</f>
        <v>0</v>
      </c>
      <c r="AY3490" s="6">
        <f t="shared" si="1654"/>
        <v>2.065077827585432E-2</v>
      </c>
      <c r="AZ3490" s="5">
        <f t="shared" si="1644"/>
        <v>0.47304192102358478</v>
      </c>
      <c r="BA3490" s="6">
        <f>AZ3490-MAX($AZ$3:AZ3490)</f>
        <v>-0.97014168900502318</v>
      </c>
      <c r="BB3490" s="5"/>
      <c r="BC3490" s="5">
        <f t="shared" si="1645"/>
        <v>0.47304192102358478</v>
      </c>
      <c r="BD3490" s="5"/>
    </row>
    <row r="3491" spans="1:56" x14ac:dyDescent="0.5">
      <c r="A3491" s="14">
        <v>1627790400000</v>
      </c>
      <c r="B3491" s="13" t="d">
        <v>2021-08-01T03:59:59.99999979045242400</v>
      </c>
      <c r="C3491" s="14" t="s">
        <v>10</v>
      </c>
      <c r="D3491" s="15">
        <v>2615.7199999999998</v>
      </c>
      <c r="E3491" s="15">
        <v>2638</v>
      </c>
      <c r="F3491" s="15">
        <v>2605.9699999999998</v>
      </c>
      <c r="G3491" s="15">
        <v>2619.75</v>
      </c>
      <c r="H3491" s="15">
        <v>211682.81099999999</v>
      </c>
      <c r="I3491" s="15">
        <v>555495222.21537995</v>
      </c>
      <c r="J3491" s="15">
        <v>206979</v>
      </c>
      <c r="K3491" s="16">
        <v>3489</v>
      </c>
      <c r="L3491" s="14">
        <f ca="1">IF(K3491&gt;=$BF$5,AVERAGE(G3491:OFFSET(G3491,-$BF$5+1,,,)),0)</f>
        <v>2619.75</v>
      </c>
      <c r="M3491" s="14">
        <f ca="1">IF(K3491&gt;=$BF$6,AVERAGE(G3491:OFFSET(G3491,-$BF$6+1,,,)),0)</f>
        <v>2384.5031111111102</v>
      </c>
      <c r="N3491" s="14">
        <f t="shared" ca="1" si="1630"/>
        <v>1</v>
      </c>
      <c r="O3491" s="14">
        <f t="shared" ca="1" si="1631"/>
        <v>0</v>
      </c>
      <c r="P3491" s="14">
        <f t="shared" ca="1" si="1632"/>
        <v>1</v>
      </c>
      <c r="Q3491" s="17">
        <f t="shared" ca="1" si="1657"/>
        <v>1477</v>
      </c>
      <c r="R3491" s="23">
        <f t="shared" ca="1" si="1658"/>
        <v>5952.310000000296</v>
      </c>
      <c r="S3491" s="19">
        <f t="shared" ca="1" si="1659"/>
        <v>1.5407688757952461E-3</v>
      </c>
      <c r="T3491" s="17">
        <f t="shared" ca="1" si="1655"/>
        <v>3869159.8900000155</v>
      </c>
      <c r="U3491" s="19">
        <f t="shared" ca="1" si="1635"/>
        <v>3.8691598900000157</v>
      </c>
      <c r="V3491" s="21">
        <f t="shared" ca="1" si="1636"/>
        <v>2.8691598900000157</v>
      </c>
      <c r="W3491" s="21">
        <f ca="1">MIN((T3491-MAX($T$3:T3491))/MAX($T$3:T3491),0)</f>
        <v>0</v>
      </c>
      <c r="X3491" s="22">
        <f t="shared" ca="1" si="1637"/>
        <v>1.5445137266745235E-3</v>
      </c>
      <c r="Y3491" s="20">
        <f t="shared" ca="1" si="1646"/>
        <v>3501136.6487919278</v>
      </c>
      <c r="Z3491" s="21">
        <f t="shared" ca="1" si="1647"/>
        <v>2.501136648791928</v>
      </c>
      <c r="AA3491" s="6">
        <f ca="1">Z3491-MAX($Z$3:Z3491)</f>
        <v>0</v>
      </c>
      <c r="AB3491" s="6">
        <f t="shared" ca="1" si="1648"/>
        <v>1.5445137266745235E-3</v>
      </c>
      <c r="AC3491" s="11">
        <f t="shared" ca="1" si="1649"/>
        <v>3501.1366487919249</v>
      </c>
      <c r="AD3491" s="6">
        <f t="shared" ca="1" si="1650"/>
        <v>2.5011366487919249</v>
      </c>
      <c r="AE3491" s="6">
        <f ca="1">AD3491-MAX($AD$3:AD3491)</f>
        <v>0</v>
      </c>
      <c r="AF3491" s="45"/>
      <c r="AG3491" s="12">
        <f t="shared" ca="1" si="1638"/>
        <v>1219</v>
      </c>
      <c r="AH3491" s="12">
        <f t="shared" ca="1" si="1656"/>
        <v>4924.7599999999557</v>
      </c>
      <c r="AI3491" s="39" cm="1">
        <f t="array" aca="1" ref="AI3491" ca="1">_xlfn.IFS(AND(P3490&gt;P3489,AG3491&gt;1),-(AG3491*G3490)*$BH$7, AND(P3490&lt;P3489,AG3491&lt;1),(AG3491*G3490)*$BH$7,P3490=P3489,0)</f>
        <v>0</v>
      </c>
      <c r="AJ3491" s="6">
        <f t="shared" ca="1" si="1639"/>
        <v>1.5441609747224275E-3</v>
      </c>
      <c r="AK3491" s="17">
        <f t="shared" ca="1" si="1640"/>
        <v>3194203.6503599971</v>
      </c>
      <c r="AL3491" s="4">
        <f t="shared" ca="1" si="1633"/>
        <v>3.1942036503599969</v>
      </c>
      <c r="AM3491" s="36">
        <f t="shared" ca="1" si="1634"/>
        <v>2.1942036503599969</v>
      </c>
      <c r="AN3491" s="37">
        <f ca="1">MIN((AK3491-MAX($AK$3:AK3491))/MAX($AK$3:AK3491),0)</f>
        <v>0</v>
      </c>
      <c r="AO3491" s="43"/>
      <c r="AP3491" s="38">
        <f t="shared" ca="1" si="1641"/>
        <v>1406</v>
      </c>
      <c r="AQ3491" s="38">
        <f t="shared" ca="1" si="1651"/>
        <v>5680.2399999999489</v>
      </c>
      <c r="AR3491" s="38" cm="1">
        <f t="array" aca="1" ref="AR3491" ca="1">_xlfn.IFS(AND(P3490&gt;P3489,AP3491&gt;1),-(AP3491*G3490)*$BJ$7, AND(P3490&lt;P3489,AP3491&lt;1),(AP3491*G3490)*$BJ$7,P3490=P3489,0)</f>
        <v>0</v>
      </c>
      <c r="AS3491" s="41">
        <f t="shared" ca="1" si="1652"/>
        <v>1.5438913672735496E-3</v>
      </c>
      <c r="AT3491" s="40">
        <f t="shared" ca="1" si="1653"/>
        <v>3684851.0161349978</v>
      </c>
      <c r="AU3491" s="37">
        <f t="shared" ca="1" si="1642"/>
        <v>3.6848510161349979</v>
      </c>
      <c r="AV3491" s="37">
        <f t="shared" ca="1" si="1643"/>
        <v>2.6848510161349979</v>
      </c>
      <c r="AW3491" s="37">
        <f ca="1">MIN((AT3491-MAX($AT$3:AT3491))/MAX($AT$3:AT3491),0)</f>
        <v>0</v>
      </c>
      <c r="AY3491" s="6">
        <f t="shared" si="1654"/>
        <v>2.2751334669880441E-3</v>
      </c>
      <c r="AZ3491" s="5">
        <f t="shared" si="1644"/>
        <v>0.47531705449057282</v>
      </c>
      <c r="BA3491" s="6">
        <f>AZ3491-MAX($AZ$3:AZ3491)</f>
        <v>-0.96786655553803513</v>
      </c>
      <c r="BB3491" s="5"/>
      <c r="BC3491" s="5">
        <f t="shared" si="1645"/>
        <v>0.47531705449057282</v>
      </c>
      <c r="BD3491" s="5"/>
    </row>
    <row r="3492" spans="1:56" x14ac:dyDescent="0.5">
      <c r="A3492" s="14">
        <v>1627794000000</v>
      </c>
      <c r="B3492" s="13" t="d">
        <v>2021-08-01T05:00:00.00000020954757600</v>
      </c>
      <c r="C3492" s="14" t="s">
        <v>10</v>
      </c>
      <c r="D3492" s="15">
        <v>2619.7399999999998</v>
      </c>
      <c r="E3492" s="15">
        <v>2627.72</v>
      </c>
      <c r="F3492" s="15">
        <v>2590</v>
      </c>
      <c r="G3492" s="15">
        <v>2607.0500000000002</v>
      </c>
      <c r="H3492" s="15">
        <v>213949.98699999999</v>
      </c>
      <c r="I3492" s="15">
        <v>558437111.57939005</v>
      </c>
      <c r="J3492" s="15">
        <v>183978</v>
      </c>
      <c r="K3492" s="16">
        <v>3490</v>
      </c>
      <c r="L3492" s="14">
        <f ca="1">IF(K3492&gt;=$BF$5,AVERAGE(G3492:OFFSET(G3492,-$BF$5+1,,,)),0)</f>
        <v>2607.0500000000002</v>
      </c>
      <c r="M3492" s="14">
        <f ca="1">IF(K3492&gt;=$BF$6,AVERAGE(G3492:OFFSET(G3492,-$BF$6+1,,,)),0)</f>
        <v>2387.5857777777774</v>
      </c>
      <c r="N3492" s="14">
        <f t="shared" ca="1" si="1630"/>
        <v>1</v>
      </c>
      <c r="O3492" s="14">
        <f t="shared" ca="1" si="1631"/>
        <v>0</v>
      </c>
      <c r="P3492" s="14">
        <f t="shared" ca="1" si="1632"/>
        <v>1</v>
      </c>
      <c r="Q3492" s="17">
        <f t="shared" ca="1" si="1657"/>
        <v>1477</v>
      </c>
      <c r="R3492" s="23">
        <f t="shared" ca="1" si="1658"/>
        <v>-18743.129999999408</v>
      </c>
      <c r="S3492" s="19">
        <f t="shared" ca="1" si="1659"/>
        <v>-4.8442376466378938E-3</v>
      </c>
      <c r="T3492" s="17">
        <f t="shared" ca="1" si="1655"/>
        <v>3850416.7600000161</v>
      </c>
      <c r="U3492" s="19">
        <f t="shared" ca="1" si="1635"/>
        <v>3.8504167600000159</v>
      </c>
      <c r="V3492" s="21">
        <f t="shared" ca="1" si="1636"/>
        <v>2.8504167600000159</v>
      </c>
      <c r="W3492" s="21">
        <f ca="1">MIN((T3492-MAX($T$3:T3492))/MAX($T$3:T3492),0)</f>
        <v>-4.8442376466378981E-3</v>
      </c>
      <c r="X3492" s="22">
        <f t="shared" ca="1" si="1637"/>
        <v>-4.847790819734632E-3</v>
      </c>
      <c r="Y3492" s="20">
        <f t="shared" ca="1" si="1646"/>
        <v>3484163.870687278</v>
      </c>
      <c r="Z3492" s="21">
        <f t="shared" ca="1" si="1647"/>
        <v>2.484163870687278</v>
      </c>
      <c r="AA3492" s="6">
        <f ca="1">Z3492-MAX($Z$3:Z3492)</f>
        <v>-1.6972778104650033E-2</v>
      </c>
      <c r="AB3492" s="6">
        <f t="shared" ca="1" si="1648"/>
        <v>-4.847790819734632E-3</v>
      </c>
      <c r="AC3492" s="11">
        <f t="shared" ca="1" si="1649"/>
        <v>3484.163870687275</v>
      </c>
      <c r="AD3492" s="6">
        <f t="shared" ca="1" si="1650"/>
        <v>2.4841638706872748</v>
      </c>
      <c r="AE3492" s="6">
        <f ca="1">AD3492-MAX($AD$3:AD3492)</f>
        <v>-1.6972778104650033E-2</v>
      </c>
      <c r="AF3492" s="45"/>
      <c r="AG3492" s="12">
        <f t="shared" ca="1" si="1638"/>
        <v>1219</v>
      </c>
      <c r="AH3492" s="12">
        <f t="shared" ca="1" si="1656"/>
        <v>-15481.299999999777</v>
      </c>
      <c r="AI3492" s="39" cm="1">
        <f t="array" aca="1" ref="AI3492" ca="1">_xlfn.IFS(AND(P3491&gt;P3490,AG3492&gt;1),-(AG3492*G3491)*$BH$7, AND(P3491&lt;P3490,AG3492&lt;1),(AG3492*G3491)*$BH$7,P3491=P3490,0)</f>
        <v>0</v>
      </c>
      <c r="AJ3492" s="6">
        <f t="shared" ca="1" si="1639"/>
        <v>-4.8466853383800322E-3</v>
      </c>
      <c r="AK3492" s="17">
        <f t="shared" ca="1" si="1640"/>
        <v>3178722.3503599972</v>
      </c>
      <c r="AL3492" s="4">
        <f t="shared" ca="1" si="1633"/>
        <v>3.1787223503599971</v>
      </c>
      <c r="AM3492" s="36">
        <f t="shared" ca="1" si="1634"/>
        <v>2.1787223503599971</v>
      </c>
      <c r="AN3492" s="37">
        <f ca="1">MIN((AK3492-MAX($AK$3:AK3492))/MAX($AK$3:AK3492),0)</f>
        <v>-4.8466853383800435E-3</v>
      </c>
      <c r="AO3492" s="43"/>
      <c r="AP3492" s="38">
        <f t="shared" ca="1" si="1641"/>
        <v>1406</v>
      </c>
      <c r="AQ3492" s="38">
        <f t="shared" ca="1" si="1651"/>
        <v>-17856.199999999742</v>
      </c>
      <c r="AR3492" s="38" cm="1">
        <f t="array" aca="1" ref="AR3492" ca="1">_xlfn.IFS(AND(P3491&gt;P3490,AP3492&gt;1),-(AP3492*G3491)*$BJ$7, AND(P3491&lt;P3490,AP3492&lt;1),(AP3492*G3491)*$BJ$7,P3491=P3490,0)</f>
        <v>0</v>
      </c>
      <c r="AS3492" s="41">
        <f t="shared" ca="1" si="1652"/>
        <v>-4.8458404211763565E-3</v>
      </c>
      <c r="AT3492" s="40">
        <f t="shared" ca="1" si="1653"/>
        <v>3666994.8161349981</v>
      </c>
      <c r="AU3492" s="37">
        <f t="shared" ca="1" si="1642"/>
        <v>3.6669948161349981</v>
      </c>
      <c r="AV3492" s="37">
        <f t="shared" ca="1" si="1643"/>
        <v>2.6669948161349981</v>
      </c>
      <c r="AW3492" s="37">
        <f ca="1">MIN((AT3492-MAX($AT$3:AT3492))/MAX($AT$3:AT3492),0)</f>
        <v>-4.8458404211763504E-3</v>
      </c>
      <c r="AY3492" s="6">
        <f t="shared" si="1654"/>
        <v>-7.1520284729573724E-3</v>
      </c>
      <c r="AZ3492" s="5">
        <f t="shared" si="1644"/>
        <v>0.46816502601761545</v>
      </c>
      <c r="BA3492" s="6">
        <f>AZ3492-MAX($AZ$3:AZ3492)</f>
        <v>-0.97501858401099251</v>
      </c>
      <c r="BB3492" s="5"/>
      <c r="BC3492" s="5">
        <f t="shared" si="1645"/>
        <v>0.46816502601761545</v>
      </c>
      <c r="BD3492" s="5"/>
    </row>
    <row r="3493" spans="1:56" x14ac:dyDescent="0.5">
      <c r="A3493" s="14">
        <v>1627797600000</v>
      </c>
      <c r="B3493" s="13" t="d">
        <v>2021-08-01T06:00:00.000</v>
      </c>
      <c r="C3493" s="14" t="s">
        <v>10</v>
      </c>
      <c r="D3493" s="15">
        <v>2607.0500000000002</v>
      </c>
      <c r="E3493" s="15">
        <v>2614.21</v>
      </c>
      <c r="F3493" s="15">
        <v>2591.88</v>
      </c>
      <c r="G3493" s="15">
        <v>2600.9299999999998</v>
      </c>
      <c r="H3493" s="15">
        <v>133138.53700000001</v>
      </c>
      <c r="I3493" s="15">
        <v>346529911.08475</v>
      </c>
      <c r="J3493" s="15">
        <v>124922</v>
      </c>
      <c r="K3493" s="16">
        <v>3491</v>
      </c>
      <c r="L3493" s="14">
        <f ca="1">IF(K3493&gt;=$BF$5,AVERAGE(G3493:OFFSET(G3493,-$BF$5+1,,,)),0)</f>
        <v>2600.9299999999998</v>
      </c>
      <c r="M3493" s="14">
        <f ca="1">IF(K3493&gt;=$BF$6,AVERAGE(G3493:OFFSET(G3493,-$BF$6+1,,,)),0)</f>
        <v>2391.0897777777768</v>
      </c>
      <c r="N3493" s="14">
        <f t="shared" ca="1" si="1630"/>
        <v>1</v>
      </c>
      <c r="O3493" s="14">
        <f t="shared" ca="1" si="1631"/>
        <v>0</v>
      </c>
      <c r="P3493" s="14">
        <f t="shared" ca="1" si="1632"/>
        <v>1</v>
      </c>
      <c r="Q3493" s="17">
        <f t="shared" ca="1" si="1657"/>
        <v>1477</v>
      </c>
      <c r="R3493" s="23">
        <f t="shared" ca="1" si="1658"/>
        <v>-9039.2400000005109</v>
      </c>
      <c r="S3493" s="19">
        <f t="shared" ca="1" si="1659"/>
        <v>-2.347600419233702E-3</v>
      </c>
      <c r="T3493" s="17">
        <f t="shared" ca="1" si="1655"/>
        <v>3841377.5200000154</v>
      </c>
      <c r="U3493" s="19">
        <f t="shared" ca="1" si="1635"/>
        <v>3.8413775200000155</v>
      </c>
      <c r="V3493" s="21">
        <f t="shared" ca="1" si="1636"/>
        <v>2.8413775200000155</v>
      </c>
      <c r="W3493" s="21">
        <f ca="1">MIN((T3493-MAX($T$3:T3493))/MAX($T$3:T3493),0)</f>
        <v>-7.1804657315415309E-3</v>
      </c>
      <c r="X3493" s="22">
        <f t="shared" ca="1" si="1637"/>
        <v>-2.347480869181795E-3</v>
      </c>
      <c r="Y3493" s="20">
        <f t="shared" ca="1" si="1646"/>
        <v>3475984.8626557454</v>
      </c>
      <c r="Z3493" s="21">
        <f t="shared" ca="1" si="1647"/>
        <v>2.4759848626557455</v>
      </c>
      <c r="AA3493" s="6">
        <f ca="1">Z3493-MAX($Z$3:Z3493)</f>
        <v>-2.5151786136182519E-2</v>
      </c>
      <c r="AB3493" s="6">
        <f t="shared" ca="1" si="1648"/>
        <v>-2.347480869181795E-3</v>
      </c>
      <c r="AC3493" s="11">
        <f t="shared" ca="1" si="1649"/>
        <v>3475.9848626557423</v>
      </c>
      <c r="AD3493" s="6">
        <f t="shared" ca="1" si="1650"/>
        <v>2.4759848626557424</v>
      </c>
      <c r="AE3493" s="6">
        <f ca="1">AD3493-MAX($AD$3:AD3493)</f>
        <v>-2.5151786136182519E-2</v>
      </c>
      <c r="AF3493" s="45"/>
      <c r="AG3493" s="12">
        <f t="shared" ca="1" si="1638"/>
        <v>1219</v>
      </c>
      <c r="AH3493" s="12">
        <f t="shared" ca="1" si="1656"/>
        <v>-7460.2800000004208</v>
      </c>
      <c r="AI3493" s="39" cm="1">
        <f t="array" aca="1" ref="AI3493" ca="1">_xlfn.IFS(AND(P3492&gt;P3491,AG3493&gt;1),-(AG3493*G3492)*$BH$7, AND(P3492&lt;P3491,AG3493&lt;1),(AG3493*G3492)*$BH$7,P3492=P3491,0)</f>
        <v>0</v>
      </c>
      <c r="AJ3493" s="6">
        <f t="shared" ca="1" si="1639"/>
        <v>-2.3469429467960698E-3</v>
      </c>
      <c r="AK3493" s="17">
        <f t="shared" ca="1" si="1640"/>
        <v>3171262.070359997</v>
      </c>
      <c r="AL3493" s="4">
        <f t="shared" ca="1" si="1633"/>
        <v>3.171262070359997</v>
      </c>
      <c r="AM3493" s="36">
        <f t="shared" ca="1" si="1634"/>
        <v>2.171262070359997</v>
      </c>
      <c r="AN3493" s="37">
        <f ca="1">MIN((AK3493-MAX($AK$3:AK3493))/MAX($AK$3:AK3493),0)</f>
        <v>-7.182253391205813E-3</v>
      </c>
      <c r="AO3493" s="43"/>
      <c r="AP3493" s="38">
        <f t="shared" ca="1" si="1641"/>
        <v>1406</v>
      </c>
      <c r="AQ3493" s="38">
        <f t="shared" ca="1" si="1651"/>
        <v>-8604.720000000485</v>
      </c>
      <c r="AR3493" s="38" cm="1">
        <f t="array" aca="1" ref="AR3493" ca="1">_xlfn.IFS(AND(P3492&gt;P3491,AP3493&gt;1),-(AP3493*G3492)*$BJ$7, AND(P3492&lt;P3491,AP3493&lt;1),(AP3493*G3492)*$BJ$7,P3492=P3491,0)</f>
        <v>0</v>
      </c>
      <c r="AS3493" s="41">
        <f t="shared" ca="1" si="1652"/>
        <v>-2.3465318145908464E-3</v>
      </c>
      <c r="AT3493" s="40">
        <f t="shared" ca="1" si="1653"/>
        <v>3658390.0961349974</v>
      </c>
      <c r="AU3493" s="37">
        <f t="shared" ca="1" si="1642"/>
        <v>3.6583900961349975</v>
      </c>
      <c r="AV3493" s="37">
        <f t="shared" ca="1" si="1643"/>
        <v>2.6583900961349975</v>
      </c>
      <c r="AW3493" s="37">
        <f ca="1">MIN((AT3493-MAX($AT$3:AT3493))/MAX($AT$3:AT3493),0)</f>
        <v>-7.1810013170505267E-3</v>
      </c>
      <c r="AY3493" s="6">
        <f t="shared" si="1654"/>
        <v>-3.446489311378087E-3</v>
      </c>
      <c r="AZ3493" s="5">
        <f t="shared" si="1644"/>
        <v>0.46471853670623736</v>
      </c>
      <c r="BA3493" s="6">
        <f>AZ3493-MAX($AZ$3:AZ3493)</f>
        <v>-0.97846507332237054</v>
      </c>
      <c r="BB3493" s="5"/>
      <c r="BC3493" s="5">
        <f t="shared" si="1645"/>
        <v>0.46471853670623736</v>
      </c>
      <c r="BD3493" s="5"/>
    </row>
    <row r="3494" spans="1:56" x14ac:dyDescent="0.5">
      <c r="A3494" s="14">
        <v>1627801200000</v>
      </c>
      <c r="B3494" s="13" t="d">
        <v>2021-08-01T06:59:59.99999979045242400</v>
      </c>
      <c r="C3494" s="14" t="s">
        <v>10</v>
      </c>
      <c r="D3494" s="15">
        <v>2601.0300000000002</v>
      </c>
      <c r="E3494" s="15">
        <v>2609.75</v>
      </c>
      <c r="F3494" s="15">
        <v>2583</v>
      </c>
      <c r="G3494" s="15">
        <v>2587.9</v>
      </c>
      <c r="H3494" s="15">
        <v>120321.80499999999</v>
      </c>
      <c r="I3494" s="15">
        <v>312499224.10266</v>
      </c>
      <c r="J3494" s="15">
        <v>120611</v>
      </c>
      <c r="K3494" s="16">
        <v>3492</v>
      </c>
      <c r="L3494" s="14">
        <f ca="1">IF(K3494&gt;=$BF$5,AVERAGE(G3494:OFFSET(G3494,-$BF$5+1,,,)),0)</f>
        <v>2587.9</v>
      </c>
      <c r="M3494" s="14">
        <f ca="1">IF(K3494&gt;=$BF$6,AVERAGE(G3494:OFFSET(G3494,-$BF$6+1,,,)),0)</f>
        <v>2394.4798888888881</v>
      </c>
      <c r="N3494" s="14">
        <f t="shared" ca="1" si="1630"/>
        <v>1</v>
      </c>
      <c r="O3494" s="14">
        <f t="shared" ca="1" si="1631"/>
        <v>0</v>
      </c>
      <c r="P3494" s="14">
        <f t="shared" ca="1" si="1632"/>
        <v>1</v>
      </c>
      <c r="Q3494" s="17">
        <f t="shared" ca="1" si="1657"/>
        <v>1477</v>
      </c>
      <c r="R3494" s="23">
        <f t="shared" ca="1" si="1658"/>
        <v>-19393.010000000162</v>
      </c>
      <c r="S3494" s="19">
        <f t="shared" ca="1" si="1659"/>
        <v>-5.0484519938566426E-3</v>
      </c>
      <c r="T3494" s="17">
        <f t="shared" ca="1" si="1655"/>
        <v>3821984.5100000151</v>
      </c>
      <c r="U3494" s="19">
        <f t="shared" ca="1" si="1635"/>
        <v>3.8219845100000152</v>
      </c>
      <c r="V3494" s="21">
        <f t="shared" ca="1" si="1636"/>
        <v>2.8219845100000152</v>
      </c>
      <c r="W3494" s="21">
        <f ca="1">MIN((T3494-MAX($T$3:T3494))/MAX($T$3:T3494),0)</f>
        <v>-1.2192667488858975E-2</v>
      </c>
      <c r="X3494" s="22">
        <f t="shared" ca="1" si="1637"/>
        <v>-5.00974651374686E-3</v>
      </c>
      <c r="Y3494" s="20">
        <f t="shared" ca="1" si="1646"/>
        <v>3458571.0596082187</v>
      </c>
      <c r="Z3494" s="21">
        <f t="shared" ca="1" si="1647"/>
        <v>2.4585710596082189</v>
      </c>
      <c r="AA3494" s="6">
        <f ca="1">Z3494-MAX($Z$3:Z3494)</f>
        <v>-4.2565589183709118E-2</v>
      </c>
      <c r="AB3494" s="6">
        <f t="shared" ca="1" si="1648"/>
        <v>-5.00974651374686E-3</v>
      </c>
      <c r="AC3494" s="11">
        <f t="shared" ca="1" si="1649"/>
        <v>3458.5710596082158</v>
      </c>
      <c r="AD3494" s="6">
        <f t="shared" ca="1" si="1650"/>
        <v>2.4585710596082158</v>
      </c>
      <c r="AE3494" s="6">
        <f ca="1">AD3494-MAX($AD$3:AD3494)</f>
        <v>-4.2565589183709118E-2</v>
      </c>
      <c r="AF3494" s="45"/>
      <c r="AG3494" s="12">
        <f t="shared" ca="1" si="1638"/>
        <v>1219</v>
      </c>
      <c r="AH3494" s="12">
        <f t="shared" ca="1" si="1656"/>
        <v>-15883.56999999969</v>
      </c>
      <c r="AI3494" s="39" cm="1">
        <f t="array" aca="1" ref="AI3494" ca="1">_xlfn.IFS(AND(P3493&gt;P3492,AG3494&gt;1),-(AG3494*G3493)*$BH$7, AND(P3493&lt;P3492,AG3494&lt;1),(AG3494*G3493)*$BH$7,P3493=P3492,0)</f>
        <v>0</v>
      </c>
      <c r="AJ3494" s="6">
        <f t="shared" ca="1" si="1639"/>
        <v>-5.0085958358517535E-3</v>
      </c>
      <c r="AK3494" s="17">
        <f t="shared" ca="1" si="1640"/>
        <v>3155378.5003599972</v>
      </c>
      <c r="AL3494" s="4">
        <f t="shared" ca="1" si="1633"/>
        <v>3.1553785003599972</v>
      </c>
      <c r="AM3494" s="36">
        <f t="shared" ca="1" si="1634"/>
        <v>2.1553785003599972</v>
      </c>
      <c r="AN3494" s="37">
        <f ca="1">MIN((AK3494-MAX($AK$3:AK3494))/MAX($AK$3:AK3494),0)</f>
        <v>-1.2154876222630385E-2</v>
      </c>
      <c r="AO3494" s="43"/>
      <c r="AP3494" s="38">
        <f t="shared" ca="1" si="1641"/>
        <v>1406</v>
      </c>
      <c r="AQ3494" s="38">
        <f t="shared" ca="1" si="1651"/>
        <v>-18320.179999999644</v>
      </c>
      <c r="AR3494" s="38" cm="1">
        <f t="array" aca="1" ref="AR3494" ca="1">_xlfn.IFS(AND(P3493&gt;P3492,AP3494&gt;1),-(AP3494*G3493)*$BJ$7, AND(P3493&lt;P3492,AP3494&lt;1),(AP3494*G3493)*$BJ$7,P3493=P3492,0)</f>
        <v>0</v>
      </c>
      <c r="AS3494" s="41">
        <f t="shared" ca="1" si="1652"/>
        <v>-5.0077163775821719E-3</v>
      </c>
      <c r="AT3494" s="40">
        <f t="shared" ca="1" si="1653"/>
        <v>3640069.9161349977</v>
      </c>
      <c r="AU3494" s="37">
        <f t="shared" ca="1" si="1642"/>
        <v>3.6400699161349976</v>
      </c>
      <c r="AV3494" s="37">
        <f t="shared" ca="1" si="1643"/>
        <v>2.6400699161349976</v>
      </c>
      <c r="AW3494" s="37">
        <f ca="1">MIN((AT3494-MAX($AT$3:AT3494))/MAX($AT$3:AT3494),0)</f>
        <v>-1.2152757276729882E-2</v>
      </c>
      <c r="AY3494" s="6">
        <f t="shared" si="1654"/>
        <v>-7.3378685828845436E-3</v>
      </c>
      <c r="AZ3494" s="5">
        <f t="shared" si="1644"/>
        <v>0.45738066812335282</v>
      </c>
      <c r="BA3494" s="6">
        <f>AZ3494-MAX($AZ$3:AZ3494)</f>
        <v>-0.98580294190525519</v>
      </c>
      <c r="BB3494" s="5"/>
      <c r="BC3494" s="5">
        <f t="shared" si="1645"/>
        <v>0.45738066812335282</v>
      </c>
      <c r="BD3494" s="5"/>
    </row>
    <row r="3495" spans="1:56" x14ac:dyDescent="0.5">
      <c r="A3495" s="14">
        <v>1627804800000</v>
      </c>
      <c r="B3495" s="13" t="d">
        <v>2021-08-01T08:00:00.00000020954757600</v>
      </c>
      <c r="C3495" s="14" t="s">
        <v>10</v>
      </c>
      <c r="D3495" s="15">
        <v>2587.9</v>
      </c>
      <c r="E3495" s="15">
        <v>2603.4</v>
      </c>
      <c r="F3495" s="15">
        <v>2582.73</v>
      </c>
      <c r="G3495" s="15">
        <v>2594.0700000000002</v>
      </c>
      <c r="H3495" s="15">
        <v>88829.778000000006</v>
      </c>
      <c r="I3495" s="15">
        <v>230483839.64978999</v>
      </c>
      <c r="J3495" s="15">
        <v>102536</v>
      </c>
      <c r="K3495" s="16">
        <v>3493</v>
      </c>
      <c r="L3495" s="14">
        <f ca="1">IF(K3495&gt;=$BF$5,AVERAGE(G3495:OFFSET(G3495,-$BF$5+1,,,)),0)</f>
        <v>2594.0700000000002</v>
      </c>
      <c r="M3495" s="14">
        <f ca="1">IF(K3495&gt;=$BF$6,AVERAGE(G3495:OFFSET(G3495,-$BF$6+1,,,)),0)</f>
        <v>2397.9028888888879</v>
      </c>
      <c r="N3495" s="14">
        <f t="shared" ca="1" si="1630"/>
        <v>1</v>
      </c>
      <c r="O3495" s="14">
        <f t="shared" ca="1" si="1631"/>
        <v>0</v>
      </c>
      <c r="P3495" s="14">
        <f t="shared" ca="1" si="1632"/>
        <v>1</v>
      </c>
      <c r="Q3495" s="17">
        <f t="shared" ca="1" si="1657"/>
        <v>1477</v>
      </c>
      <c r="R3495" s="23">
        <f t="shared" ca="1" si="1658"/>
        <v>9113.0900000001075</v>
      </c>
      <c r="S3495" s="19">
        <f t="shared" ca="1" si="1659"/>
        <v>2.3843869529445246E-3</v>
      </c>
      <c r="T3495" s="17">
        <f t="shared" ca="1" si="1655"/>
        <v>3831097.6000000155</v>
      </c>
      <c r="U3495" s="19">
        <f t="shared" ca="1" si="1635"/>
        <v>3.8310976000000156</v>
      </c>
      <c r="V3495" s="21">
        <f t="shared" ca="1" si="1636"/>
        <v>2.8310976000000156</v>
      </c>
      <c r="W3495" s="21">
        <f ca="1">MIN((T3495-MAX($T$3:T3495))/MAX($T$3:T3495),0)</f>
        <v>-9.8373525731964215E-3</v>
      </c>
      <c r="X3495" s="22">
        <f t="shared" ca="1" si="1637"/>
        <v>2.3841724950732779E-3</v>
      </c>
      <c r="Y3495" s="20">
        <f t="shared" ca="1" si="1646"/>
        <v>3466816.8896007929</v>
      </c>
      <c r="Z3495" s="21">
        <f t="shared" ca="1" si="1647"/>
        <v>2.4668168896007927</v>
      </c>
      <c r="AA3495" s="6">
        <f ca="1">Z3495-MAX($Z$3:Z3495)</f>
        <v>-3.431975919113528E-2</v>
      </c>
      <c r="AB3495" s="6">
        <f t="shared" ca="1" si="1648"/>
        <v>2.3841724950732779E-3</v>
      </c>
      <c r="AC3495" s="11">
        <f t="shared" ca="1" si="1649"/>
        <v>3466.8168896007901</v>
      </c>
      <c r="AD3495" s="6">
        <f t="shared" ca="1" si="1650"/>
        <v>2.46681688960079</v>
      </c>
      <c r="AE3495" s="6">
        <f ca="1">AD3495-MAX($AD$3:AD3495)</f>
        <v>-3.4319759191134835E-2</v>
      </c>
      <c r="AF3495" s="45"/>
      <c r="AG3495" s="12">
        <f t="shared" ca="1" si="1638"/>
        <v>1219</v>
      </c>
      <c r="AH3495" s="12">
        <f t="shared" ca="1" si="1656"/>
        <v>7521.2300000000887</v>
      </c>
      <c r="AI3495" s="39" cm="1">
        <f t="array" aca="1" ref="AI3495" ca="1">_xlfn.IFS(AND(P3494&gt;P3493,AG3495&gt;1),-(AG3495*G3494)*$BH$7, AND(P3494&lt;P3493,AG3495&lt;1),(AG3495*G3494)*$BH$7,P3494=P3493,0)</f>
        <v>0</v>
      </c>
      <c r="AJ3495" s="6">
        <f t="shared" ca="1" si="1639"/>
        <v>2.3836221230327807E-3</v>
      </c>
      <c r="AK3495" s="17">
        <f t="shared" ca="1" si="1640"/>
        <v>3162899.7303599971</v>
      </c>
      <c r="AL3495" s="4">
        <f t="shared" ca="1" si="1633"/>
        <v>3.1628997303599973</v>
      </c>
      <c r="AM3495" s="36">
        <f t="shared" ca="1" si="1634"/>
        <v>2.1628997303599973</v>
      </c>
      <c r="AN3495" s="37">
        <f ca="1">MIN((AK3495-MAX($AK$3:AK3495))/MAX($AK$3:AK3495),0)</f>
        <v>-9.8002267314646237E-3</v>
      </c>
      <c r="AO3495" s="43"/>
      <c r="AP3495" s="38">
        <f t="shared" ca="1" si="1641"/>
        <v>1406</v>
      </c>
      <c r="AQ3495" s="38">
        <f t="shared" ca="1" si="1651"/>
        <v>8675.0200000001023</v>
      </c>
      <c r="AR3495" s="38" cm="1">
        <f t="array" aca="1" ref="AR3495" ca="1">_xlfn.IFS(AND(P3494&gt;P3493,AP3495&gt;1),-(AP3495*G3494)*$BJ$7, AND(P3494&lt;P3493,AP3495&lt;1),(AP3495*G3494)*$BJ$7,P3494=P3493,0)</f>
        <v>0</v>
      </c>
      <c r="AS3495" s="41">
        <f t="shared" ca="1" si="1652"/>
        <v>2.3832014768582197E-3</v>
      </c>
      <c r="AT3495" s="40">
        <f t="shared" ca="1" si="1653"/>
        <v>3648744.9361349978</v>
      </c>
      <c r="AU3495" s="37">
        <f t="shared" ca="1" si="1642"/>
        <v>3.6487449361349977</v>
      </c>
      <c r="AV3495" s="37">
        <f t="shared" ca="1" si="1643"/>
        <v>2.6487449361349977</v>
      </c>
      <c r="AW3495" s="37">
        <f ca="1">MIN((AT3495-MAX($AT$3:AT3495))/MAX($AT$3:AT3495),0)</f>
        <v>-9.7985182689614876E-3</v>
      </c>
      <c r="AY3495" s="6">
        <f t="shared" si="1654"/>
        <v>3.4746469037911787E-3</v>
      </c>
      <c r="AZ3495" s="5">
        <f t="shared" si="1644"/>
        <v>0.460855315027144</v>
      </c>
      <c r="BA3495" s="6">
        <f>AZ3495-MAX($AZ$3:AZ3495)</f>
        <v>-0.98232829500146401</v>
      </c>
      <c r="BB3495" s="5"/>
      <c r="BC3495" s="5">
        <f t="shared" si="1645"/>
        <v>0.460855315027144</v>
      </c>
      <c r="BD3495" s="5"/>
    </row>
    <row r="3496" spans="1:56" x14ac:dyDescent="0.5">
      <c r="A3496" s="14">
        <v>1627808400000</v>
      </c>
      <c r="B3496" s="13" t="d">
        <v>2021-08-01T09:00:00.000</v>
      </c>
      <c r="C3496" s="14" t="s">
        <v>10</v>
      </c>
      <c r="D3496" s="15">
        <v>2594.0700000000002</v>
      </c>
      <c r="E3496" s="15">
        <v>2613.41</v>
      </c>
      <c r="F3496" s="15">
        <v>2591.96</v>
      </c>
      <c r="G3496" s="15">
        <v>2610.27</v>
      </c>
      <c r="H3496" s="15">
        <v>85235.513000000006</v>
      </c>
      <c r="I3496" s="15">
        <v>222070618.83693001</v>
      </c>
      <c r="J3496" s="15">
        <v>106557</v>
      </c>
      <c r="K3496" s="16">
        <v>3494</v>
      </c>
      <c r="L3496" s="14">
        <f ca="1">IF(K3496&gt;=$BF$5,AVERAGE(G3496:OFFSET(G3496,-$BF$5+1,,,)),0)</f>
        <v>2610.27</v>
      </c>
      <c r="M3496" s="14">
        <f ca="1">IF(K3496&gt;=$BF$6,AVERAGE(G3496:OFFSET(G3496,-$BF$6+1,,,)),0)</f>
        <v>2401.4514444444435</v>
      </c>
      <c r="N3496" s="14">
        <f t="shared" ca="1" si="1630"/>
        <v>1</v>
      </c>
      <c r="O3496" s="14">
        <f t="shared" ca="1" si="1631"/>
        <v>0</v>
      </c>
      <c r="P3496" s="14">
        <f t="shared" ca="1" si="1632"/>
        <v>1</v>
      </c>
      <c r="Q3496" s="17">
        <f t="shared" ca="1" si="1657"/>
        <v>1477</v>
      </c>
      <c r="R3496" s="23">
        <f t="shared" ca="1" si="1658"/>
        <v>23927.399999999732</v>
      </c>
      <c r="S3496" s="19">
        <f t="shared" ca="1" si="1659"/>
        <v>6.2455730702343989E-3</v>
      </c>
      <c r="T3496" s="17">
        <f t="shared" ca="1" si="1655"/>
        <v>3855025.0000000154</v>
      </c>
      <c r="U3496" s="19">
        <f t="shared" ca="1" si="1635"/>
        <v>3.8550250000000155</v>
      </c>
      <c r="V3496" s="21">
        <f t="shared" ca="1" si="1636"/>
        <v>2.8550250000000155</v>
      </c>
      <c r="W3496" s="21">
        <f ca="1">MIN((T3496-MAX($T$3:T3496))/MAX($T$3:T3496),0)</f>
        <v>-3.653219407275535E-3</v>
      </c>
      <c r="X3496" s="22">
        <f t="shared" ca="1" si="1637"/>
        <v>6.245012663497862E-3</v>
      </c>
      <c r="Y3496" s="20">
        <f t="shared" ca="1" si="1646"/>
        <v>3488467.204978378</v>
      </c>
      <c r="Z3496" s="21">
        <f t="shared" ca="1" si="1647"/>
        <v>2.4884672049783778</v>
      </c>
      <c r="AA3496" s="6">
        <f ca="1">Z3496-MAX($Z$3:Z3496)</f>
        <v>-1.2669443813550174E-2</v>
      </c>
      <c r="AB3496" s="6">
        <f t="shared" ca="1" si="1648"/>
        <v>6.245012663497862E-3</v>
      </c>
      <c r="AC3496" s="11">
        <f t="shared" ca="1" si="1649"/>
        <v>3488.4672049783753</v>
      </c>
      <c r="AD3496" s="6">
        <f t="shared" ca="1" si="1650"/>
        <v>2.4884672049783751</v>
      </c>
      <c r="AE3496" s="6">
        <f ca="1">AD3496-MAX($AD$3:AD3496)</f>
        <v>-1.266944381354973E-2</v>
      </c>
      <c r="AF3496" s="45"/>
      <c r="AG3496" s="12">
        <f t="shared" ca="1" si="1638"/>
        <v>1219</v>
      </c>
      <c r="AH3496" s="12">
        <f t="shared" ca="1" si="1656"/>
        <v>19747.799999999777</v>
      </c>
      <c r="AI3496" s="39" cm="1">
        <f t="array" aca="1" ref="AI3496" ca="1">_xlfn.IFS(AND(P3495&gt;P3494,AG3496&gt;1),-(AG3496*G3495)*$BH$7, AND(P3495&lt;P3494,AG3496&lt;1),(AG3496*G3495)*$BH$7,P3495=P3494,0)</f>
        <v>0</v>
      </c>
      <c r="AJ3496" s="6">
        <f t="shared" ca="1" si="1639"/>
        <v>6.2435744675826662E-3</v>
      </c>
      <c r="AK3496" s="17">
        <f t="shared" ca="1" si="1640"/>
        <v>3182647.5303599969</v>
      </c>
      <c r="AL3496" s="4">
        <f t="shared" ca="1" si="1633"/>
        <v>3.182647530359997</v>
      </c>
      <c r="AM3496" s="36">
        <f t="shared" ca="1" si="1634"/>
        <v>2.182647530359997</v>
      </c>
      <c r="AN3496" s="37">
        <f ca="1">MIN((AK3496-MAX($AK$3:AK3496))/MAX($AK$3:AK3496),0)</f>
        <v>-3.6178407092790402E-3</v>
      </c>
      <c r="AO3496" s="43"/>
      <c r="AP3496" s="38">
        <f t="shared" ca="1" si="1641"/>
        <v>1406</v>
      </c>
      <c r="AQ3496" s="38">
        <f t="shared" ca="1" si="1651"/>
        <v>22777.199999999742</v>
      </c>
      <c r="AR3496" s="38" cm="1">
        <f t="array" aca="1" ref="AR3496" ca="1">_xlfn.IFS(AND(P3495&gt;P3494,AP3496&gt;1),-(AP3496*G3495)*$BJ$7, AND(P3495&lt;P3494,AP3496&lt;1),(AP3496*G3495)*$BJ$7,P3495=P3494,0)</f>
        <v>0</v>
      </c>
      <c r="AS3496" s="41">
        <f t="shared" ca="1" si="1652"/>
        <v>6.2424752616791358E-3</v>
      </c>
      <c r="AT3496" s="40">
        <f t="shared" ca="1" si="1653"/>
        <v>3671522.1361349975</v>
      </c>
      <c r="AU3496" s="37">
        <f t="shared" ca="1" si="1642"/>
        <v>3.6715221361349974</v>
      </c>
      <c r="AV3496" s="37">
        <f t="shared" ca="1" si="1643"/>
        <v>2.6715221361349974</v>
      </c>
      <c r="AW3496" s="37">
        <f ca="1">MIN((AT3496-MAX($AT$3:AT3496))/MAX($AT$3:AT3496),0)</f>
        <v>-3.61721001517746E-3</v>
      </c>
      <c r="AY3496" s="6">
        <f t="shared" si="1654"/>
        <v>9.1230599418826164E-3</v>
      </c>
      <c r="AZ3496" s="5">
        <f t="shared" si="1644"/>
        <v>0.46997837496902661</v>
      </c>
      <c r="BA3496" s="6">
        <f>AZ3496-MAX($AZ$3:AZ3496)</f>
        <v>-0.97320523505958134</v>
      </c>
      <c r="BB3496" s="5"/>
      <c r="BC3496" s="5">
        <f t="shared" si="1645"/>
        <v>0.46997837496902661</v>
      </c>
      <c r="BD3496" s="5"/>
    </row>
    <row r="3497" spans="1:56" x14ac:dyDescent="0.5">
      <c r="A3497" s="14">
        <v>1627812000000</v>
      </c>
      <c r="B3497" s="13" t="d">
        <v>2021-08-01T09:59:59.99999979045242400</v>
      </c>
      <c r="C3497" s="14" t="s">
        <v>10</v>
      </c>
      <c r="D3497" s="15">
        <v>2610.27</v>
      </c>
      <c r="E3497" s="15">
        <v>2610.4899999999998</v>
      </c>
      <c r="F3497" s="15">
        <v>2569.06</v>
      </c>
      <c r="G3497" s="15">
        <v>2584.19</v>
      </c>
      <c r="H3497" s="15">
        <v>126935.342</v>
      </c>
      <c r="I3497" s="15">
        <v>328884630.05756003</v>
      </c>
      <c r="J3497" s="15">
        <v>130514</v>
      </c>
      <c r="K3497" s="16">
        <v>3495</v>
      </c>
      <c r="L3497" s="14">
        <f ca="1">IF(K3497&gt;=$BF$5,AVERAGE(G3497:OFFSET(G3497,-$BF$5+1,,,)),0)</f>
        <v>2584.19</v>
      </c>
      <c r="M3497" s="14">
        <f ca="1">IF(K3497&gt;=$BF$6,AVERAGE(G3497:OFFSET(G3497,-$BF$6+1,,,)),0)</f>
        <v>2404.4025555555545</v>
      </c>
      <c r="N3497" s="14">
        <f t="shared" ca="1" si="1630"/>
        <v>1</v>
      </c>
      <c r="O3497" s="14">
        <f t="shared" ca="1" si="1631"/>
        <v>0</v>
      </c>
      <c r="P3497" s="14">
        <f t="shared" ca="1" si="1632"/>
        <v>1</v>
      </c>
      <c r="Q3497" s="17">
        <f t="shared" ca="1" si="1657"/>
        <v>1477</v>
      </c>
      <c r="R3497" s="23">
        <f t="shared" ca="1" si="1658"/>
        <v>-38520.159999999894</v>
      </c>
      <c r="S3497" s="19">
        <f t="shared" ca="1" si="1659"/>
        <v>-9.9921946031477724E-3</v>
      </c>
      <c r="T3497" s="17">
        <f t="shared" ca="1" si="1655"/>
        <v>3816504.8400000157</v>
      </c>
      <c r="U3497" s="19">
        <f t="shared" ca="1" si="1635"/>
        <v>3.8165048400000159</v>
      </c>
      <c r="V3497" s="21">
        <f t="shared" ca="1" si="1636"/>
        <v>2.8165048400000159</v>
      </c>
      <c r="W3497" s="21">
        <f ca="1">MIN((T3497-MAX($T$3:T3497))/MAX($T$3:T3497),0)</f>
        <v>-1.3608910331177759E-2</v>
      </c>
      <c r="X3497" s="22">
        <f t="shared" ca="1" si="1637"/>
        <v>-9.9913035816218132E-3</v>
      </c>
      <c r="Y3497" s="20">
        <f t="shared" ca="1" si="1646"/>
        <v>3453612.8700989075</v>
      </c>
      <c r="Z3497" s="21">
        <f t="shared" ca="1" si="1647"/>
        <v>2.4536128700989077</v>
      </c>
      <c r="AA3497" s="6">
        <f ca="1">Z3497-MAX($Z$3:Z3497)</f>
        <v>-4.7523778693020269E-2</v>
      </c>
      <c r="AB3497" s="6">
        <f t="shared" ca="1" si="1648"/>
        <v>-9.9913035816218132E-3</v>
      </c>
      <c r="AC3497" s="11">
        <f t="shared" ca="1" si="1649"/>
        <v>3453.6128700989048</v>
      </c>
      <c r="AD3497" s="6">
        <f t="shared" ca="1" si="1650"/>
        <v>2.4536128700989046</v>
      </c>
      <c r="AE3497" s="6">
        <f ca="1">AD3497-MAX($AD$3:AD3497)</f>
        <v>-4.7523778693020269E-2</v>
      </c>
      <c r="AF3497" s="45"/>
      <c r="AG3497" s="12">
        <f t="shared" ca="1" si="1638"/>
        <v>1219</v>
      </c>
      <c r="AH3497" s="12">
        <f t="shared" ca="1" si="1656"/>
        <v>-31791.519999999909</v>
      </c>
      <c r="AI3497" s="39" cm="1">
        <f t="array" aca="1" ref="AI3497" ca="1">_xlfn.IFS(AND(P3496&gt;P3495,AG3497&gt;1),-(AG3497*G3496)*$BH$7, AND(P3496&lt;P3495,AG3497&lt;1),(AG3497*G3496)*$BH$7,P3496=P3495,0)</f>
        <v>0</v>
      </c>
      <c r="AJ3497" s="6">
        <f t="shared" ca="1" si="1639"/>
        <v>-9.9890169102086826E-3</v>
      </c>
      <c r="AK3497" s="17">
        <f t="shared" ca="1" si="1640"/>
        <v>3150856.0103599969</v>
      </c>
      <c r="AL3497" s="4">
        <f t="shared" ca="1" si="1633"/>
        <v>3.150856010359997</v>
      </c>
      <c r="AM3497" s="36">
        <f t="shared" ca="1" si="1634"/>
        <v>2.150856010359997</v>
      </c>
      <c r="AN3497" s="37">
        <f ca="1">MIN((AK3497-MAX($AK$3:AK3497))/MAX($AK$3:AK3497),0)</f>
        <v>-1.3570718947464326E-2</v>
      </c>
      <c r="AO3497" s="43"/>
      <c r="AP3497" s="38">
        <f t="shared" ca="1" si="1641"/>
        <v>1406</v>
      </c>
      <c r="AQ3497" s="38">
        <f t="shared" ca="1" si="1651"/>
        <v>-36668.479999999894</v>
      </c>
      <c r="AR3497" s="38" cm="1">
        <f t="array" aca="1" ref="AR3497" ca="1">_xlfn.IFS(AND(P3496&gt;P3495,AP3497&gt;1),-(AP3497*G3496)*$BJ$7, AND(P3496&lt;P3495,AP3497&lt;1),(AP3497*G3496)*$BJ$7,P3496=P3495,0)</f>
        <v>0</v>
      </c>
      <c r="AS3497" s="41">
        <f t="shared" ca="1" si="1652"/>
        <v>-9.9872692143429965E-3</v>
      </c>
      <c r="AT3497" s="40">
        <f t="shared" ca="1" si="1653"/>
        <v>3634853.6561349975</v>
      </c>
      <c r="AU3497" s="37">
        <f t="shared" ca="1" si="1642"/>
        <v>3.6348536561349976</v>
      </c>
      <c r="AV3497" s="37">
        <f t="shared" ca="1" si="1643"/>
        <v>2.6348536561349976</v>
      </c>
      <c r="AW3497" s="37">
        <f ca="1">MIN((AT3497-MAX($AT$3:AT3497))/MAX($AT$3:AT3497),0)</f>
        <v>-1.3568353179294085E-2</v>
      </c>
      <c r="AY3497" s="6">
        <f t="shared" si="1654"/>
        <v>-1.4687000202734612E-2</v>
      </c>
      <c r="AZ3497" s="5">
        <f t="shared" si="1644"/>
        <v>0.455291374766292</v>
      </c>
      <c r="BA3497" s="6">
        <f>AZ3497-MAX($AZ$3:AZ3497)</f>
        <v>-0.98789223526231595</v>
      </c>
      <c r="BB3497" s="5"/>
      <c r="BC3497" s="5">
        <f t="shared" si="1645"/>
        <v>0.455291374766292</v>
      </c>
      <c r="BD3497" s="5"/>
    </row>
    <row r="3498" spans="1:56" x14ac:dyDescent="0.5">
      <c r="A3498" s="14">
        <v>1627815600000</v>
      </c>
      <c r="B3498" s="13" t="d">
        <v>2021-08-01T11:00:00.00000020954757600</v>
      </c>
      <c r="C3498" s="14" t="s">
        <v>10</v>
      </c>
      <c r="D3498" s="15">
        <v>2584.15</v>
      </c>
      <c r="E3498" s="15">
        <v>2592.1999999999998</v>
      </c>
      <c r="F3498" s="15">
        <v>2560.42</v>
      </c>
      <c r="G3498" s="15">
        <v>2587.89</v>
      </c>
      <c r="H3498" s="15">
        <v>149702.69500000001</v>
      </c>
      <c r="I3498" s="15">
        <v>386269377.09816003</v>
      </c>
      <c r="J3498" s="15">
        <v>148133</v>
      </c>
      <c r="K3498" s="16">
        <v>3496</v>
      </c>
      <c r="L3498" s="14">
        <f ca="1">IF(K3498&gt;=$BF$5,AVERAGE(G3498:OFFSET(G3498,-$BF$5+1,,,)),0)</f>
        <v>2587.89</v>
      </c>
      <c r="M3498" s="14">
        <f ca="1">IF(K3498&gt;=$BF$6,AVERAGE(G3498:OFFSET(G3498,-$BF$6+1,,,)),0)</f>
        <v>2408.0319999999992</v>
      </c>
      <c r="N3498" s="14">
        <f t="shared" ca="1" si="1630"/>
        <v>1</v>
      </c>
      <c r="O3498" s="14">
        <f t="shared" ca="1" si="1631"/>
        <v>0</v>
      </c>
      <c r="P3498" s="14">
        <f t="shared" ca="1" si="1632"/>
        <v>1</v>
      </c>
      <c r="Q3498" s="17">
        <f t="shared" ca="1" si="1657"/>
        <v>1477</v>
      </c>
      <c r="R3498" s="23">
        <f t="shared" ca="1" si="1658"/>
        <v>5523.9799999996776</v>
      </c>
      <c r="S3498" s="19">
        <f t="shared" ca="1" si="1659"/>
        <v>1.4473923738033711E-3</v>
      </c>
      <c r="T3498" s="17">
        <f t="shared" ca="1" si="1655"/>
        <v>3822028.8200000152</v>
      </c>
      <c r="U3498" s="19">
        <f t="shared" ca="1" si="1635"/>
        <v>3.822028820000015</v>
      </c>
      <c r="V3498" s="21">
        <f t="shared" ca="1" si="1636"/>
        <v>2.822028820000015</v>
      </c>
      <c r="W3498" s="21">
        <f ca="1">MIN((T3498-MAX($T$3:T3498))/MAX($T$3:T3498),0)</f>
        <v>-1.218121539040355E-2</v>
      </c>
      <c r="X3498" s="22">
        <f t="shared" ca="1" si="1637"/>
        <v>1.4317832667101182E-3</v>
      </c>
      <c r="Y3498" s="20">
        <f t="shared" ca="1" si="1646"/>
        <v>3458557.6952160099</v>
      </c>
      <c r="Z3498" s="21">
        <f t="shared" ca="1" si="1647"/>
        <v>2.45855769521601</v>
      </c>
      <c r="AA3498" s="6">
        <f ca="1">Z3498-MAX($Z$3:Z3498)</f>
        <v>-4.257895357591801E-2</v>
      </c>
      <c r="AB3498" s="6">
        <f t="shared" ca="1" si="1648"/>
        <v>1.4317832667101182E-3</v>
      </c>
      <c r="AC3498" s="11">
        <f t="shared" ca="1" si="1649"/>
        <v>3458.5576952160072</v>
      </c>
      <c r="AD3498" s="6">
        <f t="shared" ca="1" si="1650"/>
        <v>2.4585576952160073</v>
      </c>
      <c r="AE3498" s="6">
        <f ca="1">AD3498-MAX($AD$3:AD3498)</f>
        <v>-4.2578953575917566E-2</v>
      </c>
      <c r="AF3498" s="45"/>
      <c r="AG3498" s="12">
        <f t="shared" ca="1" si="1638"/>
        <v>1219</v>
      </c>
      <c r="AH3498" s="12">
        <f t="shared" ca="1" si="1656"/>
        <v>4510.2999999997783</v>
      </c>
      <c r="AI3498" s="39" cm="1">
        <f t="array" aca="1" ref="AI3498" ca="1">_xlfn.IFS(AND(P3497&gt;P3496,AG3498&gt;1),-(AG3498*G3497)*$BH$7, AND(P3497&lt;P3496,AG3498&lt;1),(AG3498*G3497)*$BH$7,P3497=P3496,0)</f>
        <v>0</v>
      </c>
      <c r="AJ3498" s="6">
        <f t="shared" ca="1" si="1639"/>
        <v>1.431452273658313E-3</v>
      </c>
      <c r="AK3498" s="17">
        <f t="shared" ca="1" si="1640"/>
        <v>3155366.3103599967</v>
      </c>
      <c r="AL3498" s="4">
        <f t="shared" ca="1" si="1633"/>
        <v>3.1553663103599967</v>
      </c>
      <c r="AM3498" s="36">
        <f t="shared" ca="1" si="1634"/>
        <v>2.1553663103599967</v>
      </c>
      <c r="AN3498" s="37">
        <f ca="1">MIN((AK3498-MAX($AK$3:AK3498))/MAX($AK$3:AK3498),0)</f>
        <v>-1.215869251029853E-2</v>
      </c>
      <c r="AO3498" s="43"/>
      <c r="AP3498" s="38">
        <f t="shared" ca="1" si="1641"/>
        <v>1406</v>
      </c>
      <c r="AQ3498" s="38">
        <f t="shared" ca="1" si="1651"/>
        <v>5202.1999999997443</v>
      </c>
      <c r="AR3498" s="38" cm="1">
        <f t="array" aca="1" ref="AR3498" ca="1">_xlfn.IFS(AND(P3497&gt;P3496,AP3498&gt;1),-(AP3498*G3497)*$BJ$7, AND(P3497&lt;P3496,AP3498&lt;1),(AP3498*G3497)*$BJ$7,P3497=P3496,0)</f>
        <v>0</v>
      </c>
      <c r="AS3498" s="41">
        <f t="shared" ca="1" si="1652"/>
        <v>1.4311992977267022E-3</v>
      </c>
      <c r="AT3498" s="40">
        <f t="shared" ca="1" si="1653"/>
        <v>3640055.8561349972</v>
      </c>
      <c r="AU3498" s="37">
        <f t="shared" ca="1" si="1642"/>
        <v>3.6400558561349974</v>
      </c>
      <c r="AV3498" s="37">
        <f t="shared" ca="1" si="1643"/>
        <v>2.6400558561349974</v>
      </c>
      <c r="AW3498" s="37">
        <f ca="1">MIN((AT3498-MAX($AT$3:AT3498))/MAX($AT$3:AT3498),0)</f>
        <v>-1.2156572899108903E-2</v>
      </c>
      <c r="AY3498" s="6">
        <f t="shared" si="1654"/>
        <v>2.0836618385780548E-3</v>
      </c>
      <c r="AZ3498" s="5">
        <f t="shared" si="1644"/>
        <v>0.45737503660487006</v>
      </c>
      <c r="BA3498" s="6">
        <f>AZ3498-MAX($AZ$3:AZ3498)</f>
        <v>-0.98580857342373784</v>
      </c>
      <c r="BB3498" s="5"/>
      <c r="BC3498" s="5">
        <f t="shared" si="1645"/>
        <v>0.45737503660487006</v>
      </c>
      <c r="BD3498" s="5"/>
    </row>
    <row r="3499" spans="1:56" x14ac:dyDescent="0.5">
      <c r="A3499" s="14">
        <v>1627819200000</v>
      </c>
      <c r="B3499" s="13" t="d">
        <v>2021-08-01T12:00:00.000</v>
      </c>
      <c r="C3499" s="14" t="s">
        <v>10</v>
      </c>
      <c r="D3499" s="15">
        <v>2588.04</v>
      </c>
      <c r="E3499" s="15">
        <v>2608.66</v>
      </c>
      <c r="F3499" s="15">
        <v>2583</v>
      </c>
      <c r="G3499" s="15">
        <v>2590.5700000000002</v>
      </c>
      <c r="H3499" s="15">
        <v>111176.931</v>
      </c>
      <c r="I3499" s="15">
        <v>288883951.13246</v>
      </c>
      <c r="J3499" s="15">
        <v>123070</v>
      </c>
      <c r="K3499" s="16">
        <v>3497</v>
      </c>
      <c r="L3499" s="14">
        <f ca="1">IF(K3499&gt;=$BF$5,AVERAGE(G3499:OFFSET(G3499,-$BF$5+1,,,)),0)</f>
        <v>2590.5700000000002</v>
      </c>
      <c r="M3499" s="14">
        <f ca="1">IF(K3499&gt;=$BF$6,AVERAGE(G3499:OFFSET(G3499,-$BF$6+1,,,)),0)</f>
        <v>2411.0374444444437</v>
      </c>
      <c r="N3499" s="14">
        <f t="shared" ca="1" si="1630"/>
        <v>1</v>
      </c>
      <c r="O3499" s="14">
        <f t="shared" ca="1" si="1631"/>
        <v>0</v>
      </c>
      <c r="P3499" s="14">
        <f t="shared" ca="1" si="1632"/>
        <v>1</v>
      </c>
      <c r="Q3499" s="17">
        <f t="shared" ca="1" si="1657"/>
        <v>1477</v>
      </c>
      <c r="R3499" s="23">
        <f t="shared" ca="1" si="1658"/>
        <v>3736.8100000002955</v>
      </c>
      <c r="S3499" s="19">
        <f t="shared" ca="1" si="1659"/>
        <v>9.7770325028587331E-4</v>
      </c>
      <c r="T3499" s="17">
        <f t="shared" ca="1" si="1655"/>
        <v>3825765.6300000157</v>
      </c>
      <c r="U3499" s="19">
        <f t="shared" ca="1" si="1635"/>
        <v>3.8257656300000158</v>
      </c>
      <c r="V3499" s="21">
        <f t="shared" ca="1" si="1636"/>
        <v>2.8257656300000158</v>
      </c>
      <c r="W3499" s="21">
        <f ca="1">MIN((T3499-MAX($T$3:T3499))/MAX($T$3:T3499),0)</f>
        <v>-1.121542175399725E-2</v>
      </c>
      <c r="X3499" s="22">
        <f t="shared" ca="1" si="1637"/>
        <v>1.0355927029357392E-3</v>
      </c>
      <c r="Y3499" s="20">
        <f t="shared" ca="1" si="1646"/>
        <v>3462139.3523278576</v>
      </c>
      <c r="Z3499" s="21">
        <f t="shared" ca="1" si="1647"/>
        <v>2.4621393523278576</v>
      </c>
      <c r="AA3499" s="6">
        <f ca="1">Z3499-MAX($Z$3:Z3499)</f>
        <v>-3.8997296464070352E-2</v>
      </c>
      <c r="AB3499" s="6">
        <f t="shared" ca="1" si="1648"/>
        <v>1.0355927029357392E-3</v>
      </c>
      <c r="AC3499" s="11">
        <f t="shared" ca="1" si="1649"/>
        <v>3462.1393523278552</v>
      </c>
      <c r="AD3499" s="6">
        <f t="shared" ca="1" si="1650"/>
        <v>2.4621393523278554</v>
      </c>
      <c r="AE3499" s="6">
        <f ca="1">AD3499-MAX($AD$3:AD3499)</f>
        <v>-3.8997296464069464E-2</v>
      </c>
      <c r="AF3499" s="45"/>
      <c r="AG3499" s="12">
        <f t="shared" ca="1" si="1638"/>
        <v>1219</v>
      </c>
      <c r="AH3499" s="12">
        <f t="shared" ca="1" si="1656"/>
        <v>3266.9200000003548</v>
      </c>
      <c r="AI3499" s="39" cm="1">
        <f t="array" aca="1" ref="AI3499" ca="1">_xlfn.IFS(AND(P3498&gt;P3497,AG3499&gt;1),-(AG3499*G3498)*$BH$7, AND(P3498&lt;P3497,AG3499&lt;1),(AG3499*G3498)*$BH$7,P3498=P3497,0)</f>
        <v>0</v>
      </c>
      <c r="AJ3499" s="6">
        <f t="shared" ca="1" si="1639"/>
        <v>1.035353641595936E-3</v>
      </c>
      <c r="AK3499" s="17">
        <f t="shared" ca="1" si="1640"/>
        <v>3158633.2303599971</v>
      </c>
      <c r="AL3499" s="4">
        <f t="shared" ca="1" si="1633"/>
        <v>3.1586332303599973</v>
      </c>
      <c r="AM3499" s="36">
        <f t="shared" ca="1" si="1634"/>
        <v>2.1586332303599973</v>
      </c>
      <c r="AN3499" s="37">
        <f ca="1">MIN((AK3499-MAX($AK$3:AK3499))/MAX($AK$3:AK3499),0)</f>
        <v>-1.1135927415270164E-2</v>
      </c>
      <c r="AO3499" s="43"/>
      <c r="AP3499" s="38">
        <f t="shared" ca="1" si="1641"/>
        <v>1406</v>
      </c>
      <c r="AQ3499" s="38">
        <f t="shared" ca="1" si="1651"/>
        <v>3768.0800000004092</v>
      </c>
      <c r="AR3499" s="38" cm="1">
        <f t="array" aca="1" ref="AR3499" ca="1">_xlfn.IFS(AND(P3498&gt;P3497,AP3499&gt;1),-(AP3499*G3498)*$BJ$7, AND(P3498&lt;P3497,AP3499&lt;1),(AP3499*G3498)*$BJ$7,P3498=P3497,0)</f>
        <v>0</v>
      </c>
      <c r="AS3499" s="41">
        <f t="shared" ca="1" si="1652"/>
        <v>1.0351709283937603E-3</v>
      </c>
      <c r="AT3499" s="40">
        <f t="shared" ca="1" si="1653"/>
        <v>3643823.9361349978</v>
      </c>
      <c r="AU3499" s="37">
        <f t="shared" ca="1" si="1642"/>
        <v>3.6438239361349978</v>
      </c>
      <c r="AV3499" s="37">
        <f t="shared" ca="1" si="1643"/>
        <v>2.6438239361349978</v>
      </c>
      <c r="AW3499" s="37">
        <f ca="1">MIN((AT3499-MAX($AT$3:AT3499))/MAX($AT$3:AT3499),0)</f>
        <v>-1.1133986101569163E-2</v>
      </c>
      <c r="AY3499" s="6">
        <f t="shared" si="1654"/>
        <v>1.5092469533486419E-3</v>
      </c>
      <c r="AZ3499" s="5">
        <f t="shared" si="1644"/>
        <v>0.4588842835582187</v>
      </c>
      <c r="BA3499" s="6">
        <f>AZ3499-MAX($AZ$3:AZ3499)</f>
        <v>-0.9842993264703892</v>
      </c>
      <c r="BB3499" s="5"/>
      <c r="BC3499" s="5">
        <f t="shared" si="1645"/>
        <v>0.4588842835582187</v>
      </c>
      <c r="BD3499" s="5"/>
    </row>
    <row r="3500" spans="1:56" x14ac:dyDescent="0.5">
      <c r="A3500" s="14">
        <v>1627822800000</v>
      </c>
      <c r="B3500" s="13" t="d">
        <v>2021-08-01T12:59:59.99999979045242400</v>
      </c>
      <c r="C3500" s="14" t="s">
        <v>10</v>
      </c>
      <c r="D3500" s="15">
        <v>2590.58</v>
      </c>
      <c r="E3500" s="15">
        <v>2597.33</v>
      </c>
      <c r="F3500" s="15">
        <v>2577.77</v>
      </c>
      <c r="G3500" s="15">
        <v>2579.89</v>
      </c>
      <c r="H3500" s="15">
        <v>96493.52</v>
      </c>
      <c r="I3500" s="15">
        <v>249483896.00411999</v>
      </c>
      <c r="J3500" s="15">
        <v>107610</v>
      </c>
      <c r="K3500" s="16">
        <v>3498</v>
      </c>
      <c r="L3500" s="14">
        <f ca="1">IF(K3500&gt;=$BF$5,AVERAGE(G3500:OFFSET(G3500,-$BF$5+1,,,)),0)</f>
        <v>2579.89</v>
      </c>
      <c r="M3500" s="14">
        <f ca="1">IF(K3500&gt;=$BF$6,AVERAGE(G3500:OFFSET(G3500,-$BF$6+1,,,)),0)</f>
        <v>2414.0464444444442</v>
      </c>
      <c r="N3500" s="14">
        <f t="shared" ca="1" si="1630"/>
        <v>1</v>
      </c>
      <c r="O3500" s="14">
        <f t="shared" ca="1" si="1631"/>
        <v>0</v>
      </c>
      <c r="P3500" s="14">
        <f t="shared" ca="1" si="1632"/>
        <v>1</v>
      </c>
      <c r="Q3500" s="17">
        <f t="shared" ca="1" si="1657"/>
        <v>1477</v>
      </c>
      <c r="R3500" s="23">
        <f t="shared" ca="1" si="1658"/>
        <v>-15789.130000000081</v>
      </c>
      <c r="S3500" s="19">
        <f t="shared" ca="1" si="1659"/>
        <v>-4.127051034226583E-3</v>
      </c>
      <c r="T3500" s="17">
        <f t="shared" ca="1" si="1655"/>
        <v>3809976.5000000158</v>
      </c>
      <c r="U3500" s="19">
        <f t="shared" ca="1" si="1635"/>
        <v>3.8099765000000159</v>
      </c>
      <c r="V3500" s="21">
        <f t="shared" ca="1" si="1636"/>
        <v>2.8099765000000159</v>
      </c>
      <c r="W3500" s="21">
        <f ca="1">MIN((T3500-MAX($T$3:T3500))/MAX($T$3:T3500),0)</f>
        <v>-1.5296186170274661E-2</v>
      </c>
      <c r="X3500" s="22">
        <f t="shared" ca="1" si="1637"/>
        <v>-4.1226448233401269E-3</v>
      </c>
      <c r="Y3500" s="20">
        <f t="shared" ca="1" si="1646"/>
        <v>3447866.1814493011</v>
      </c>
      <c r="Z3500" s="21">
        <f t="shared" ca="1" si="1647"/>
        <v>2.4478661814493012</v>
      </c>
      <c r="AA3500" s="6">
        <f ca="1">Z3500-MAX($Z$3:Z3500)</f>
        <v>-5.3270467342626748E-2</v>
      </c>
      <c r="AB3500" s="6">
        <f t="shared" ca="1" si="1648"/>
        <v>-4.1226448233401269E-3</v>
      </c>
      <c r="AC3500" s="11">
        <f t="shared" ca="1" si="1649"/>
        <v>3447.8661814492989</v>
      </c>
      <c r="AD3500" s="6">
        <f t="shared" ca="1" si="1650"/>
        <v>2.447866181449299</v>
      </c>
      <c r="AE3500" s="6">
        <f ca="1">AD3500-MAX($AD$3:AD3500)</f>
        <v>-5.327046734262586E-2</v>
      </c>
      <c r="AF3500" s="45"/>
      <c r="AG3500" s="12">
        <f t="shared" ca="1" si="1638"/>
        <v>1219</v>
      </c>
      <c r="AH3500" s="12">
        <f t="shared" ca="1" si="1656"/>
        <v>-13018.920000000355</v>
      </c>
      <c r="AI3500" s="39" cm="1">
        <f t="array" aca="1" ref="AI3500" ca="1">_xlfn.IFS(AND(P3499&gt;P3498,AG3500&gt;1),-(AG3500*G3499)*$BH$7, AND(P3499&lt;P3498,AG3500&lt;1),(AG3500*G3499)*$BH$7,P3499=P3498,0)</f>
        <v>0</v>
      </c>
      <c r="AJ3500" s="6">
        <f t="shared" ca="1" si="1639"/>
        <v>-4.1216941159441158E-3</v>
      </c>
      <c r="AK3500" s="17">
        <f t="shared" ca="1" si="1640"/>
        <v>3145614.3103599967</v>
      </c>
      <c r="AL3500" s="4">
        <f t="shared" ca="1" si="1633"/>
        <v>3.1456143103599969</v>
      </c>
      <c r="AM3500" s="36">
        <f t="shared" ca="1" si="1634"/>
        <v>2.1456143103599969</v>
      </c>
      <c r="AN3500" s="37">
        <f ca="1">MIN((AK3500-MAX($AK$3:AK3500))/MAX($AK$3:AK3500),0)</f>
        <v>-1.5211722644711191E-2</v>
      </c>
      <c r="AO3500" s="43"/>
      <c r="AP3500" s="38">
        <f t="shared" ca="1" si="1641"/>
        <v>1406</v>
      </c>
      <c r="AQ3500" s="38">
        <f t="shared" ca="1" si="1651"/>
        <v>-15016.080000000409</v>
      </c>
      <c r="AR3500" s="38" cm="1">
        <f t="array" aca="1" ref="AR3500" ca="1">_xlfn.IFS(AND(P3499&gt;P3498,AP3500&gt;1),-(AP3500*G3499)*$BJ$7, AND(P3499&lt;P3498,AP3500&lt;1),(AP3500*G3499)*$BJ$7,P3499=P3498,0)</f>
        <v>0</v>
      </c>
      <c r="AS3500" s="41">
        <f t="shared" ca="1" si="1652"/>
        <v>-4.1209674954624615E-3</v>
      </c>
      <c r="AT3500" s="40">
        <f t="shared" ca="1" si="1653"/>
        <v>3628807.8561349972</v>
      </c>
      <c r="AU3500" s="37">
        <f t="shared" ca="1" si="1642"/>
        <v>3.6288078561349972</v>
      </c>
      <c r="AV3500" s="37">
        <f t="shared" ca="1" si="1643"/>
        <v>2.6288078561349972</v>
      </c>
      <c r="AW3500" s="37">
        <f ca="1">MIN((AT3500-MAX($AT$3:AT3500))/MAX($AT$3:AT3500),0)</f>
        <v>-1.5209070802212163E-2</v>
      </c>
      <c r="AY3500" s="6">
        <f t="shared" si="1654"/>
        <v>-6.0144617394635724E-3</v>
      </c>
      <c r="AZ3500" s="5">
        <f t="shared" si="1644"/>
        <v>0.45286982181875512</v>
      </c>
      <c r="BA3500" s="6">
        <f>AZ3500-MAX($AZ$3:AZ3500)</f>
        <v>-0.99031378820985283</v>
      </c>
      <c r="BB3500" s="5"/>
      <c r="BC3500" s="5">
        <f t="shared" si="1645"/>
        <v>0.45286982181875512</v>
      </c>
      <c r="BD3500" s="5"/>
    </row>
    <row r="3501" spans="1:56" x14ac:dyDescent="0.5">
      <c r="A3501" s="14">
        <v>1627826400000</v>
      </c>
      <c r="B3501" s="13" t="d">
        <v>2021-08-01T14:00:00.00000020954757600</v>
      </c>
      <c r="C3501" s="14" t="s">
        <v>10</v>
      </c>
      <c r="D3501" s="15">
        <v>2579.89</v>
      </c>
      <c r="E3501" s="15">
        <v>2592.6799999999998</v>
      </c>
      <c r="F3501" s="15">
        <v>2573</v>
      </c>
      <c r="G3501" s="15">
        <v>2582.5500000000002</v>
      </c>
      <c r="H3501" s="15">
        <v>95998.475999999995</v>
      </c>
      <c r="I3501" s="15">
        <v>248036091.06569001</v>
      </c>
      <c r="J3501" s="15">
        <v>104135</v>
      </c>
      <c r="K3501" s="16">
        <v>3499</v>
      </c>
      <c r="L3501" s="14">
        <f ca="1">IF(K3501&gt;=$BF$5,AVERAGE(G3501:OFFSET(G3501,-$BF$5+1,,,)),0)</f>
        <v>2582.5500000000002</v>
      </c>
      <c r="M3501" s="14">
        <f ca="1">IF(K3501&gt;=$BF$6,AVERAGE(G3501:OFFSET(G3501,-$BF$6+1,,,)),0)</f>
        <v>2417.262888888888</v>
      </c>
      <c r="N3501" s="14">
        <f t="shared" ca="1" si="1630"/>
        <v>1</v>
      </c>
      <c r="O3501" s="14">
        <f t="shared" ca="1" si="1631"/>
        <v>0</v>
      </c>
      <c r="P3501" s="14">
        <f t="shared" ca="1" si="1632"/>
        <v>1</v>
      </c>
      <c r="Q3501" s="17">
        <f t="shared" ca="1" si="1657"/>
        <v>1477</v>
      </c>
      <c r="R3501" s="23">
        <f t="shared" ca="1" si="1658"/>
        <v>3928.8200000004567</v>
      </c>
      <c r="S3501" s="19">
        <f t="shared" ca="1" si="1659"/>
        <v>1.0311927120811482E-3</v>
      </c>
      <c r="T3501" s="17">
        <f t="shared" ca="1" si="1655"/>
        <v>3813905.3200000161</v>
      </c>
      <c r="U3501" s="19">
        <f t="shared" ca="1" si="1635"/>
        <v>3.8139053200000159</v>
      </c>
      <c r="V3501" s="21">
        <f t="shared" ca="1" si="1636"/>
        <v>2.8139053200000159</v>
      </c>
      <c r="W3501" s="21">
        <f ca="1">MIN((T3501-MAX($T$3:T3501))/MAX($T$3:T3501),0)</f>
        <v>-1.4280766773894978E-2</v>
      </c>
      <c r="X3501" s="22">
        <f t="shared" ca="1" si="1637"/>
        <v>1.0310517115073026E-3</v>
      </c>
      <c r="Y3501" s="20">
        <f t="shared" ca="1" si="1646"/>
        <v>3451421.1097767325</v>
      </c>
      <c r="Z3501" s="21">
        <f t="shared" ca="1" si="1647"/>
        <v>2.4514211097767324</v>
      </c>
      <c r="AA3501" s="6">
        <f ca="1">Z3501-MAX($Z$3:Z3501)</f>
        <v>-4.9715539015195542E-2</v>
      </c>
      <c r="AB3501" s="6">
        <f t="shared" ca="1" si="1648"/>
        <v>1.0310517115073026E-3</v>
      </c>
      <c r="AC3501" s="11">
        <f t="shared" ca="1" si="1649"/>
        <v>3451.4211097767302</v>
      </c>
      <c r="AD3501" s="6">
        <f t="shared" ca="1" si="1650"/>
        <v>2.4514211097767302</v>
      </c>
      <c r="AE3501" s="6">
        <f ca="1">AD3501-MAX($AD$3:AD3501)</f>
        <v>-4.9715539015194654E-2</v>
      </c>
      <c r="AF3501" s="45"/>
      <c r="AG3501" s="12">
        <f t="shared" ca="1" si="1638"/>
        <v>1219</v>
      </c>
      <c r="AH3501" s="12">
        <f t="shared" ca="1" si="1656"/>
        <v>3242.5400000003769</v>
      </c>
      <c r="AI3501" s="39" cm="1">
        <f t="array" aca="1" ref="AI3501" ca="1">_xlfn.IFS(AND(P3500&gt;P3499,AG3501&gt;1),-(AG3501*G3500)*$BH$7, AND(P3500&lt;P3499,AG3501&lt;1),(AG3501*G3500)*$BH$7,P3500=P3499,0)</f>
        <v>0</v>
      </c>
      <c r="AJ3501" s="6">
        <f t="shared" ca="1" si="1639"/>
        <v>1.030812960546739E-3</v>
      </c>
      <c r="AK3501" s="17">
        <f t="shared" ca="1" si="1640"/>
        <v>3148856.8503599972</v>
      </c>
      <c r="AL3501" s="4">
        <f t="shared" ca="1" si="1633"/>
        <v>3.1488568503599974</v>
      </c>
      <c r="AM3501" s="36">
        <f t="shared" ca="1" si="1634"/>
        <v>2.1488568503599974</v>
      </c>
      <c r="AN3501" s="37">
        <f ca="1">MIN((AK3501-MAX($AK$3:AK3501))/MAX($AK$3:AK3501),0)</f>
        <v>-1.4196590125018824E-2</v>
      </c>
      <c r="AO3501" s="43"/>
      <c r="AP3501" s="38">
        <f t="shared" ca="1" si="1641"/>
        <v>1406</v>
      </c>
      <c r="AQ3501" s="38">
        <f t="shared" ca="1" si="1651"/>
        <v>3739.9600000004348</v>
      </c>
      <c r="AR3501" s="38" cm="1">
        <f t="array" aca="1" ref="AR3501" ca="1">_xlfn.IFS(AND(P3500&gt;P3499,AP3501&gt;1),-(AP3501*G3500)*$BJ$7, AND(P3500&lt;P3499,AP3501&lt;1),(AP3501*G3500)*$BJ$7,P3500=P3499,0)</f>
        <v>0</v>
      </c>
      <c r="AS3501" s="41">
        <f t="shared" ca="1" si="1652"/>
        <v>1.0306304847961347E-3</v>
      </c>
      <c r="AT3501" s="40">
        <f t="shared" ca="1" si="1653"/>
        <v>3632547.8161349976</v>
      </c>
      <c r="AU3501" s="37">
        <f t="shared" ca="1" si="1642"/>
        <v>3.6325478161349976</v>
      </c>
      <c r="AV3501" s="37">
        <f t="shared" ca="1" si="1643"/>
        <v>2.6325478161349976</v>
      </c>
      <c r="AW3501" s="37">
        <f ca="1">MIN((AT3501-MAX($AT$3:AT3501))/MAX($AT$3:AT3501),0)</f>
        <v>-1.4194115249430213E-2</v>
      </c>
      <c r="AY3501" s="6">
        <f t="shared" si="1654"/>
        <v>1.4979839163833941E-3</v>
      </c>
      <c r="AZ3501" s="5">
        <f t="shared" si="1644"/>
        <v>0.45436780573513852</v>
      </c>
      <c r="BA3501" s="6">
        <f>AZ3501-MAX($AZ$3:AZ3501)</f>
        <v>-0.98881580429346938</v>
      </c>
      <c r="BB3501" s="5"/>
      <c r="BC3501" s="5">
        <f t="shared" si="1645"/>
        <v>0.45436780573513852</v>
      </c>
      <c r="BD3501" s="5"/>
    </row>
    <row r="3502" spans="1:56" x14ac:dyDescent="0.5">
      <c r="A3502" s="14">
        <v>1627830000000</v>
      </c>
      <c r="B3502" s="13" t="d">
        <v>2021-08-01T15:00:00.000</v>
      </c>
      <c r="C3502" s="14" t="s">
        <v>10</v>
      </c>
      <c r="D3502" s="15">
        <v>2582.54</v>
      </c>
      <c r="E3502" s="15">
        <v>2604.38</v>
      </c>
      <c r="F3502" s="15">
        <v>2577.2399999999998</v>
      </c>
      <c r="G3502" s="15">
        <v>2584</v>
      </c>
      <c r="H3502" s="15">
        <v>117707.929</v>
      </c>
      <c r="I3502" s="15">
        <v>304807643.99337</v>
      </c>
      <c r="J3502" s="15">
        <v>123700</v>
      </c>
      <c r="K3502" s="16">
        <v>3500</v>
      </c>
      <c r="L3502" s="14">
        <f ca="1">IF(K3502&gt;=$BF$5,AVERAGE(G3502:OFFSET(G3502,-$BF$5+1,,,)),0)</f>
        <v>2584</v>
      </c>
      <c r="M3502" s="14">
        <f ca="1">IF(K3502&gt;=$BF$6,AVERAGE(G3502:OFFSET(G3502,-$BF$6+1,,,)),0)</f>
        <v>2420.3914444444431</v>
      </c>
      <c r="N3502" s="14">
        <f t="shared" ca="1" si="1630"/>
        <v>1</v>
      </c>
      <c r="O3502" s="14">
        <f t="shared" ca="1" si="1631"/>
        <v>0</v>
      </c>
      <c r="P3502" s="14">
        <f t="shared" ca="1" si="1632"/>
        <v>1</v>
      </c>
      <c r="Q3502" s="17">
        <f t="shared" ca="1" si="1657"/>
        <v>1477</v>
      </c>
      <c r="R3502" s="23">
        <f t="shared" ca="1" si="1658"/>
        <v>2156.4200000000537</v>
      </c>
      <c r="S3502" s="19">
        <f t="shared" ca="1" si="1659"/>
        <v>5.654099457298653E-4</v>
      </c>
      <c r="T3502" s="17">
        <f t="shared" ca="1" si="1655"/>
        <v>3816061.7400000161</v>
      </c>
      <c r="U3502" s="19">
        <f t="shared" ca="1" si="1635"/>
        <v>3.8160617400000159</v>
      </c>
      <c r="V3502" s="21">
        <f t="shared" ca="1" si="1636"/>
        <v>2.8160617400000159</v>
      </c>
      <c r="W3502" s="21">
        <f ca="1">MIN((T3502-MAX($T$3:T3502))/MAX($T$3:T3502),0)</f>
        <v>-1.3723431315731754E-2</v>
      </c>
      <c r="X3502" s="22">
        <f t="shared" ca="1" si="1637"/>
        <v>5.6146057191530652E-4</v>
      </c>
      <c r="Y3502" s="20">
        <f t="shared" ca="1" si="1646"/>
        <v>3453358.9466469483</v>
      </c>
      <c r="Z3502" s="21">
        <f t="shared" ca="1" si="1647"/>
        <v>2.4533589466469485</v>
      </c>
      <c r="AA3502" s="6">
        <f ca="1">Z3502-MAX($Z$3:Z3502)</f>
        <v>-4.777770214497945E-2</v>
      </c>
      <c r="AB3502" s="6">
        <f t="shared" ca="1" si="1648"/>
        <v>5.6146057191530652E-4</v>
      </c>
      <c r="AC3502" s="11">
        <f t="shared" ca="1" si="1649"/>
        <v>3453.3589466469462</v>
      </c>
      <c r="AD3502" s="6">
        <f t="shared" ca="1" si="1650"/>
        <v>2.4533589466469463</v>
      </c>
      <c r="AE3502" s="6">
        <f ca="1">AD3502-MAX($AD$3:AD3502)</f>
        <v>-4.7777702144978562E-2</v>
      </c>
      <c r="AF3502" s="45"/>
      <c r="AG3502" s="12">
        <f t="shared" ca="1" si="1638"/>
        <v>1219</v>
      </c>
      <c r="AH3502" s="12">
        <f t="shared" ca="1" si="1656"/>
        <v>1767.5499999997783</v>
      </c>
      <c r="AI3502" s="39" cm="1">
        <f t="array" aca="1" ref="AI3502" ca="1">_xlfn.IFS(AND(P3501&gt;P3500,AG3502&gt;1),-(AG3502*G3501)*$BH$7, AND(P3501&lt;P3500,AG3502&lt;1),(AG3502*G3501)*$BH$7,P3501=P3500,0)</f>
        <v>0</v>
      </c>
      <c r="AJ3502" s="6">
        <f t="shared" ca="1" si="1639"/>
        <v>5.6133069364448904E-4</v>
      </c>
      <c r="AK3502" s="17">
        <f t="shared" ca="1" si="1640"/>
        <v>3150624.4003599971</v>
      </c>
      <c r="AL3502" s="4">
        <f t="shared" ca="1" si="1633"/>
        <v>3.1506244003599972</v>
      </c>
      <c r="AM3502" s="36">
        <f t="shared" ca="1" si="1634"/>
        <v>2.1506244003599972</v>
      </c>
      <c r="AN3502" s="37">
        <f ca="1">MIN((AK3502-MAX($AK$3:AK3502))/MAX($AK$3:AK3502),0)</f>
        <v>-1.3643228413156587E-2</v>
      </c>
      <c r="AO3502" s="43"/>
      <c r="AP3502" s="38">
        <f t="shared" ca="1" si="1641"/>
        <v>1406</v>
      </c>
      <c r="AQ3502" s="38">
        <f t="shared" ca="1" si="1651"/>
        <v>2038.6999999997443</v>
      </c>
      <c r="AR3502" s="38" cm="1">
        <f t="array" aca="1" ref="AR3502" ca="1">_xlfn.IFS(AND(P3501&gt;P3500,AP3502&gt;1),-(AP3502*G3501)*$BJ$7, AND(P3501&lt;P3500,AP3502&lt;1),(AP3502*G3501)*$BJ$7,P3501=P3500,0)</f>
        <v>0</v>
      </c>
      <c r="AS3502" s="41">
        <f t="shared" ca="1" si="1652"/>
        <v>5.6123142851534575E-4</v>
      </c>
      <c r="AT3502" s="40">
        <f t="shared" ca="1" si="1653"/>
        <v>3634586.5161349974</v>
      </c>
      <c r="AU3502" s="37">
        <f t="shared" ca="1" si="1642"/>
        <v>3.6345865161349975</v>
      </c>
      <c r="AV3502" s="37">
        <f t="shared" ca="1" si="1643"/>
        <v>2.6345865161349975</v>
      </c>
      <c r="AW3502" s="37">
        <f ca="1">MIN((AT3502-MAX($AT$3:AT3502))/MAX($AT$3:AT3502),0)</f>
        <v>-1.3640850004492822E-2</v>
      </c>
      <c r="AY3502" s="6">
        <f t="shared" si="1654"/>
        <v>8.1657017998321146E-4</v>
      </c>
      <c r="AZ3502" s="5">
        <f t="shared" si="1644"/>
        <v>0.45518437591512173</v>
      </c>
      <c r="BA3502" s="6">
        <f>AZ3502-MAX($AZ$3:AZ3502)</f>
        <v>-0.98799923411348622</v>
      </c>
      <c r="BB3502" s="5"/>
      <c r="BC3502" s="5">
        <f t="shared" si="1645"/>
        <v>0.45518437591512173</v>
      </c>
      <c r="BD3502" s="5"/>
    </row>
    <row r="3503" spans="1:56" x14ac:dyDescent="0.5">
      <c r="A3503" s="14">
        <v>1627833600000</v>
      </c>
      <c r="B3503" s="13" t="d">
        <v>2021-08-01T15:59:59.99999979045242400</v>
      </c>
      <c r="C3503" s="14" t="s">
        <v>10</v>
      </c>
      <c r="D3503" s="15">
        <v>2584</v>
      </c>
      <c r="E3503" s="15">
        <v>2587.27</v>
      </c>
      <c r="F3503" s="15">
        <v>2530</v>
      </c>
      <c r="G3503" s="15">
        <v>2569.67</v>
      </c>
      <c r="H3503" s="15">
        <v>345996.84399999998</v>
      </c>
      <c r="I3503" s="15">
        <v>884665598.75890005</v>
      </c>
      <c r="J3503" s="15">
        <v>283344</v>
      </c>
      <c r="K3503" s="16">
        <v>3501</v>
      </c>
      <c r="L3503" s="14">
        <f ca="1">IF(K3503&gt;=$BF$5,AVERAGE(G3503:OFFSET(G3503,-$BF$5+1,,,)),0)</f>
        <v>2569.67</v>
      </c>
      <c r="M3503" s="14">
        <f ca="1">IF(K3503&gt;=$BF$6,AVERAGE(G3503:OFFSET(G3503,-$BF$6+1,,,)),0)</f>
        <v>2423.4976666666657</v>
      </c>
      <c r="N3503" s="14">
        <f t="shared" ca="1" si="1630"/>
        <v>1</v>
      </c>
      <c r="O3503" s="14">
        <f t="shared" ca="1" si="1631"/>
        <v>0</v>
      </c>
      <c r="P3503" s="14">
        <f t="shared" ca="1" si="1632"/>
        <v>1</v>
      </c>
      <c r="Q3503" s="17">
        <f t="shared" ca="1" si="1657"/>
        <v>1477</v>
      </c>
      <c r="R3503" s="23">
        <f t="shared" ca="1" si="1658"/>
        <v>-21165.409999999894</v>
      </c>
      <c r="S3503" s="19">
        <f t="shared" ca="1" si="1659"/>
        <v>-5.5464013535587624E-3</v>
      </c>
      <c r="T3503" s="17">
        <f t="shared" ca="1" si="1655"/>
        <v>3794896.3300000164</v>
      </c>
      <c r="U3503" s="19">
        <f t="shared" ca="1" si="1635"/>
        <v>3.7948963300000162</v>
      </c>
      <c r="V3503" s="21">
        <f t="shared" ca="1" si="1636"/>
        <v>2.7948963300000162</v>
      </c>
      <c r="W3503" s="21">
        <f ca="1">MIN((T3503-MAX($T$3:T3503))/MAX($T$3:T3503),0)</f>
        <v>-1.9193717011265415E-2</v>
      </c>
      <c r="X3503" s="22">
        <f t="shared" ca="1" si="1637"/>
        <v>-5.5456656346748456E-3</v>
      </c>
      <c r="Y3503" s="20">
        <f t="shared" ca="1" si="1646"/>
        <v>3434207.7726123314</v>
      </c>
      <c r="Z3503" s="21">
        <f t="shared" ca="1" si="1647"/>
        <v>2.4342077726123312</v>
      </c>
      <c r="AA3503" s="6">
        <f ca="1">Z3503-MAX($Z$3:Z3503)</f>
        <v>-6.6928876179596752E-2</v>
      </c>
      <c r="AB3503" s="6">
        <f t="shared" ca="1" si="1648"/>
        <v>-5.5456656346748456E-3</v>
      </c>
      <c r="AC3503" s="11">
        <f t="shared" ca="1" si="1649"/>
        <v>3434.2077726123293</v>
      </c>
      <c r="AD3503" s="6">
        <f t="shared" ca="1" si="1650"/>
        <v>2.4342077726123295</v>
      </c>
      <c r="AE3503" s="6">
        <f ca="1">AD3503-MAX($AD$3:AD3503)</f>
        <v>-6.692887617959542E-2</v>
      </c>
      <c r="AF3503" s="45"/>
      <c r="AG3503" s="12">
        <f t="shared" ca="1" si="1638"/>
        <v>1219</v>
      </c>
      <c r="AH3503" s="12">
        <f t="shared" ca="1" si="1656"/>
        <v>-17468.269999999909</v>
      </c>
      <c r="AI3503" s="39" cm="1">
        <f t="array" aca="1" ref="AI3503" ca="1">_xlfn.IFS(AND(P3502&gt;P3501,AG3503&gt;1),-(AG3503*G3502)*$BH$7, AND(P3502&lt;P3501,AG3503&lt;1),(AG3503*G3502)*$BH$7,P3502=P3501,0)</f>
        <v>0</v>
      </c>
      <c r="AJ3503" s="6">
        <f t="shared" ca="1" si="1639"/>
        <v>-5.5443835190268787E-3</v>
      </c>
      <c r="AK3503" s="17">
        <f t="shared" ca="1" si="1640"/>
        <v>3133156.130359997</v>
      </c>
      <c r="AL3503" s="4">
        <f t="shared" ca="1" si="1633"/>
        <v>3.1331561303599971</v>
      </c>
      <c r="AM3503" s="36">
        <f t="shared" ca="1" si="1634"/>
        <v>2.1331561303599971</v>
      </c>
      <c r="AN3503" s="37">
        <f ca="1">MIN((AK3503-MAX($AK$3:AK3503))/MAX($AK$3:AK3503),0)</f>
        <v>-1.9111968641423276E-2</v>
      </c>
      <c r="AO3503" s="43"/>
      <c r="AP3503" s="38">
        <f t="shared" ca="1" si="1641"/>
        <v>1406</v>
      </c>
      <c r="AQ3503" s="38">
        <f t="shared" ca="1" si="1651"/>
        <v>-20147.979999999898</v>
      </c>
      <c r="AR3503" s="38" cm="1">
        <f t="array" aca="1" ref="AR3503" ca="1">_xlfn.IFS(AND(P3502&gt;P3501,AP3503&gt;1),-(AP3503*G3502)*$BJ$7, AND(P3502&lt;P3501,AP3503&lt;1),(AP3503*G3502)*$BJ$7,P3502=P3501,0)</f>
        <v>0</v>
      </c>
      <c r="AS3503" s="41">
        <f t="shared" ca="1" si="1652"/>
        <v>-5.5434036060380172E-3</v>
      </c>
      <c r="AT3503" s="40">
        <f t="shared" ca="1" si="1653"/>
        <v>3614438.5361349974</v>
      </c>
      <c r="AU3503" s="37">
        <f t="shared" ca="1" si="1642"/>
        <v>3.6144385361349975</v>
      </c>
      <c r="AV3503" s="37">
        <f t="shared" ca="1" si="1643"/>
        <v>2.6144385361349975</v>
      </c>
      <c r="AW3503" s="37">
        <f ca="1">MIN((AT3503-MAX($AT$3:AT3503))/MAX($AT$3:AT3503),0)</f>
        <v>-1.9108636873426534E-2</v>
      </c>
      <c r="AY3503" s="6">
        <f t="shared" si="1654"/>
        <v>-8.0699659856283135E-3</v>
      </c>
      <c r="AZ3503" s="5">
        <f t="shared" si="1644"/>
        <v>0.44711440992949342</v>
      </c>
      <c r="BA3503" s="6">
        <f>AZ3503-MAX($AZ$3:AZ3503)</f>
        <v>-0.99606920009911448</v>
      </c>
      <c r="BB3503" s="5"/>
      <c r="BC3503" s="5">
        <f t="shared" si="1645"/>
        <v>0.44711440992949342</v>
      </c>
      <c r="BD3503" s="5"/>
    </row>
    <row r="3504" spans="1:56" x14ac:dyDescent="0.5">
      <c r="A3504" s="14">
        <v>1627837200000</v>
      </c>
      <c r="B3504" s="13" t="d">
        <v>2021-08-01T17:00:00.00000020954757600</v>
      </c>
      <c r="C3504" s="14" t="s">
        <v>10</v>
      </c>
      <c r="D3504" s="15">
        <v>2569.66</v>
      </c>
      <c r="E3504" s="15">
        <v>2580</v>
      </c>
      <c r="F3504" s="15">
        <v>2547.48</v>
      </c>
      <c r="G3504" s="15">
        <v>2570.6799999999998</v>
      </c>
      <c r="H3504" s="15">
        <v>137044.07999999999</v>
      </c>
      <c r="I3504" s="15">
        <v>351513058.79061002</v>
      </c>
      <c r="J3504" s="15">
        <v>135599</v>
      </c>
      <c r="K3504" s="16">
        <v>3502</v>
      </c>
      <c r="L3504" s="14">
        <f ca="1">IF(K3504&gt;=$BF$5,AVERAGE(G3504:OFFSET(G3504,-$BF$5+1,,,)),0)</f>
        <v>2570.6799999999998</v>
      </c>
      <c r="M3504" s="14">
        <f ca="1">IF(K3504&gt;=$BF$6,AVERAGE(G3504:OFFSET(G3504,-$BF$6+1,,,)),0)</f>
        <v>2426.5043333333324</v>
      </c>
      <c r="N3504" s="14">
        <f t="shared" ca="1" si="1630"/>
        <v>1</v>
      </c>
      <c r="O3504" s="14">
        <f t="shared" ca="1" si="1631"/>
        <v>0</v>
      </c>
      <c r="P3504" s="14">
        <f t="shared" ca="1" si="1632"/>
        <v>1</v>
      </c>
      <c r="Q3504" s="17">
        <f t="shared" ca="1" si="1657"/>
        <v>1477</v>
      </c>
      <c r="R3504" s="23">
        <f t="shared" ca="1" si="1658"/>
        <v>1506.5399999999731</v>
      </c>
      <c r="S3504" s="19">
        <f t="shared" ca="1" si="1659"/>
        <v>3.9699108196717634E-4</v>
      </c>
      <c r="T3504" s="17">
        <f t="shared" ca="1" si="1655"/>
        <v>3796402.8700000164</v>
      </c>
      <c r="U3504" s="19">
        <f t="shared" ca="1" si="1635"/>
        <v>3.7964028700000165</v>
      </c>
      <c r="V3504" s="21">
        <f t="shared" ca="1" si="1636"/>
        <v>2.7964028700000165</v>
      </c>
      <c r="W3504" s="21">
        <f ca="1">MIN((T3504-MAX($T$3:T3504))/MAX($T$3:T3504),0)</f>
        <v>-1.8804345663781499E-2</v>
      </c>
      <c r="X3504" s="22">
        <f t="shared" ca="1" si="1637"/>
        <v>3.9304657796512821E-4</v>
      </c>
      <c r="Y3504" s="20">
        <f t="shared" ca="1" si="1646"/>
        <v>3435557.5762253781</v>
      </c>
      <c r="Z3504" s="21">
        <f t="shared" ca="1" si="1647"/>
        <v>2.4355575762253783</v>
      </c>
      <c r="AA3504" s="6">
        <f ca="1">Z3504-MAX($Z$3:Z3504)</f>
        <v>-6.5579072566549712E-2</v>
      </c>
      <c r="AB3504" s="6">
        <f t="shared" ca="1" si="1648"/>
        <v>3.9304657796512821E-4</v>
      </c>
      <c r="AC3504" s="11">
        <f t="shared" ca="1" si="1649"/>
        <v>3435.5575762253757</v>
      </c>
      <c r="AD3504" s="6">
        <f t="shared" ca="1" si="1650"/>
        <v>2.4355575762253756</v>
      </c>
      <c r="AE3504" s="6">
        <f ca="1">AD3504-MAX($AD$3:AD3504)</f>
        <v>-6.5579072566549268E-2</v>
      </c>
      <c r="AF3504" s="45"/>
      <c r="AG3504" s="12">
        <f t="shared" ca="1" si="1638"/>
        <v>1219</v>
      </c>
      <c r="AH3504" s="12">
        <f t="shared" ca="1" si="1656"/>
        <v>1231.1899999997117</v>
      </c>
      <c r="AI3504" s="39" cm="1">
        <f t="array" aca="1" ref="AI3504" ca="1">_xlfn.IFS(AND(P3503&gt;P3502,AG3504&gt;1),-(AG3504*G3503)*$BH$7, AND(P3503&lt;P3502,AG3504&lt;1),(AG3504*G3503)*$BH$7,P3503=P3502,0)</f>
        <v>0</v>
      </c>
      <c r="AJ3504" s="6">
        <f t="shared" ca="1" si="1639"/>
        <v>3.9295520196698562E-4</v>
      </c>
      <c r="AK3504" s="17">
        <f t="shared" ca="1" si="1640"/>
        <v>3134387.320359997</v>
      </c>
      <c r="AL3504" s="4">
        <f t="shared" ca="1" si="1633"/>
        <v>3.134387320359997</v>
      </c>
      <c r="AM3504" s="36">
        <f t="shared" ca="1" si="1634"/>
        <v>2.134387320359997</v>
      </c>
      <c r="AN3504" s="37">
        <f ca="1">MIN((AK3504-MAX($AK$3:AK3504))/MAX($AK$3:AK3504),0)</f>
        <v>-1.8726523586953692E-2</v>
      </c>
      <c r="AO3504" s="43"/>
      <c r="AP3504" s="38">
        <f t="shared" ca="1" si="1641"/>
        <v>1406</v>
      </c>
      <c r="AQ3504" s="38">
        <f t="shared" ca="1" si="1651"/>
        <v>1420.0599999996675</v>
      </c>
      <c r="AR3504" s="38" cm="1">
        <f t="array" aca="1" ref="AR3504" ca="1">_xlfn.IFS(AND(P3503&gt;P3502,AP3504&gt;1),-(AP3504*G3503)*$BJ$7, AND(P3503&lt;P3502,AP3504&lt;1),(AP3504*G3503)*$BJ$7,P3503=P3502,0)</f>
        <v>0</v>
      </c>
      <c r="AS3504" s="41">
        <f t="shared" ca="1" si="1652"/>
        <v>3.9288536402065107E-4</v>
      </c>
      <c r="AT3504" s="40">
        <f t="shared" ca="1" si="1653"/>
        <v>3615858.596134997</v>
      </c>
      <c r="AU3504" s="37">
        <f t="shared" ca="1" si="1642"/>
        <v>3.6158585961349972</v>
      </c>
      <c r="AV3504" s="37">
        <f t="shared" ca="1" si="1643"/>
        <v>2.6158585961349972</v>
      </c>
      <c r="AW3504" s="37">
        <f ca="1">MIN((AT3504-MAX($AT$3:AT3504))/MAX($AT$3:AT3504),0)</f>
        <v>-1.8723259013159858E-2</v>
      </c>
      <c r="AY3504" s="6">
        <f t="shared" si="1654"/>
        <v>5.6878336674687224E-4</v>
      </c>
      <c r="AZ3504" s="5">
        <f t="shared" si="1644"/>
        <v>0.44768319329624029</v>
      </c>
      <c r="BA3504" s="6">
        <f>AZ3504-MAX($AZ$3:AZ3504)</f>
        <v>-0.99550041673236767</v>
      </c>
      <c r="BB3504" s="5"/>
      <c r="BC3504" s="5">
        <f t="shared" si="1645"/>
        <v>0.44768319329624029</v>
      </c>
      <c r="BD3504" s="5"/>
    </row>
    <row r="3505" spans="1:56" x14ac:dyDescent="0.5">
      <c r="A3505" s="14">
        <v>1627840800000</v>
      </c>
      <c r="B3505" s="13" t="d">
        <v>2021-08-01T18:00:00.000</v>
      </c>
      <c r="C3505" s="14" t="s">
        <v>10</v>
      </c>
      <c r="D3505" s="15">
        <v>2570.77</v>
      </c>
      <c r="E3505" s="15">
        <v>2607.54</v>
      </c>
      <c r="F3505" s="15">
        <v>2565.0700000000002</v>
      </c>
      <c r="G3505" s="15">
        <v>2598</v>
      </c>
      <c r="H3505" s="15">
        <v>158573.01800000001</v>
      </c>
      <c r="I3505" s="15">
        <v>411023194.86089998</v>
      </c>
      <c r="J3505" s="15">
        <v>160058</v>
      </c>
      <c r="K3505" s="16">
        <v>3503</v>
      </c>
      <c r="L3505" s="14">
        <f ca="1">IF(K3505&gt;=$BF$5,AVERAGE(G3505:OFFSET(G3505,-$BF$5+1,,,)),0)</f>
        <v>2598</v>
      </c>
      <c r="M3505" s="14">
        <f ca="1">IF(K3505&gt;=$BF$6,AVERAGE(G3505:OFFSET(G3505,-$BF$6+1,,,)),0)</f>
        <v>2430.0925555555546</v>
      </c>
      <c r="N3505" s="14">
        <f t="shared" ca="1" si="1630"/>
        <v>1</v>
      </c>
      <c r="O3505" s="14">
        <f t="shared" ca="1" si="1631"/>
        <v>0</v>
      </c>
      <c r="P3505" s="14">
        <f t="shared" ca="1" si="1632"/>
        <v>1</v>
      </c>
      <c r="Q3505" s="17">
        <f t="shared" ca="1" si="1657"/>
        <v>1477</v>
      </c>
      <c r="R3505" s="23">
        <f t="shared" ca="1" si="1658"/>
        <v>40218.710000000028</v>
      </c>
      <c r="S3505" s="19">
        <f t="shared" ca="1" si="1659"/>
        <v>1.0593899377175389E-2</v>
      </c>
      <c r="T3505" s="17">
        <f t="shared" ca="1" si="1655"/>
        <v>3836621.5800000164</v>
      </c>
      <c r="U3505" s="19">
        <f t="shared" ca="1" si="1635"/>
        <v>3.8366215800000165</v>
      </c>
      <c r="V3505" s="21">
        <f t="shared" ca="1" si="1636"/>
        <v>2.8366215800000165</v>
      </c>
      <c r="W3505" s="21">
        <f ca="1">MIN((T3505-MAX($T$3:T3505))/MAX($T$3:T3505),0)</f>
        <v>-8.4096576324218519E-3</v>
      </c>
      <c r="X3505" s="22">
        <f t="shared" ca="1" si="1637"/>
        <v>1.0627538238909606E-2</v>
      </c>
      <c r="Y3505" s="20">
        <f t="shared" ca="1" si="1646"/>
        <v>3472069.0957386889</v>
      </c>
      <c r="Z3505" s="21">
        <f t="shared" ca="1" si="1647"/>
        <v>2.4720690957386888</v>
      </c>
      <c r="AA3505" s="6">
        <f ca="1">Z3505-MAX($Z$3:Z3505)</f>
        <v>-2.9067553053239159E-2</v>
      </c>
      <c r="AB3505" s="6">
        <f t="shared" ca="1" si="1648"/>
        <v>1.0627538238909606E-2</v>
      </c>
      <c r="AC3505" s="11">
        <f t="shared" ca="1" si="1649"/>
        <v>3472.0690957386864</v>
      </c>
      <c r="AD3505" s="6">
        <f t="shared" ca="1" si="1650"/>
        <v>2.4720690957386866</v>
      </c>
      <c r="AE3505" s="6">
        <f ca="1">AD3505-MAX($AD$3:AD3505)</f>
        <v>-2.9067553053238271E-2</v>
      </c>
      <c r="AF3505" s="45"/>
      <c r="AG3505" s="12">
        <f t="shared" ca="1" si="1638"/>
        <v>1219</v>
      </c>
      <c r="AH3505" s="12">
        <f t="shared" ca="1" si="1656"/>
        <v>33303.080000000198</v>
      </c>
      <c r="AI3505" s="39" cm="1">
        <f t="array" aca="1" ref="AI3505" ca="1">_xlfn.IFS(AND(P3504&gt;P3503,AG3505&gt;1),-(AG3505*G3504)*$BH$7, AND(P3504&lt;P3503,AG3505&lt;1),(AG3505*G3504)*$BH$7,P3504=P3503,0)</f>
        <v>0</v>
      </c>
      <c r="AJ3505" s="6">
        <f t="shared" ca="1" si="1639"/>
        <v>1.0625068504991019E-2</v>
      </c>
      <c r="AK3505" s="17">
        <f t="shared" ca="1" si="1640"/>
        <v>3167690.4003599971</v>
      </c>
      <c r="AL3505" s="4">
        <f t="shared" ca="1" si="1633"/>
        <v>3.167690400359997</v>
      </c>
      <c r="AM3505" s="36">
        <f t="shared" ca="1" si="1634"/>
        <v>2.167690400359997</v>
      </c>
      <c r="AN3505" s="37">
        <f ca="1">MIN((AK3505-MAX($AK$3:AK3505))/MAX($AK$3:AK3505),0)</f>
        <v>-8.3004256779344275E-3</v>
      </c>
      <c r="AO3505" s="43"/>
      <c r="AP3505" s="38">
        <f t="shared" ca="1" si="1641"/>
        <v>1406</v>
      </c>
      <c r="AQ3505" s="38">
        <f t="shared" ca="1" si="1651"/>
        <v>38411.920000000231</v>
      </c>
      <c r="AR3505" s="38" cm="1">
        <f t="array" aca="1" ref="AR3505" ca="1">_xlfn.IFS(AND(P3504&gt;P3503,AP3505&gt;1),-(AP3505*G3504)*$BJ$7, AND(P3504&lt;P3503,AP3505&lt;1),(AP3505*G3504)*$BJ$7,P3504=P3503,0)</f>
        <v>0</v>
      </c>
      <c r="AS3505" s="41">
        <f t="shared" ca="1" si="1652"/>
        <v>1.0623180906758593E-2</v>
      </c>
      <c r="AT3505" s="40">
        <f t="shared" ca="1" si="1653"/>
        <v>3654270.5161349974</v>
      </c>
      <c r="AU3505" s="37">
        <f t="shared" ca="1" si="1642"/>
        <v>3.6542705161349973</v>
      </c>
      <c r="AV3505" s="37">
        <f t="shared" ca="1" si="1643"/>
        <v>2.6542705161349973</v>
      </c>
      <c r="AW3505" s="37">
        <f ca="1">MIN((AT3505-MAX($AT$3:AT3505))/MAX($AT$3:AT3505),0)</f>
        <v>-8.2989786740621154E-3</v>
      </c>
      <c r="AY3505" s="6">
        <f t="shared" si="1654"/>
        <v>1.5385308494582584E-2</v>
      </c>
      <c r="AZ3505" s="5">
        <f t="shared" si="1644"/>
        <v>0.46306850179082287</v>
      </c>
      <c r="BA3505" s="6">
        <f>AZ3505-MAX($AZ$3:AZ3505)</f>
        <v>-0.98011510823778503</v>
      </c>
      <c r="BB3505" s="5"/>
      <c r="BC3505" s="5">
        <f t="shared" si="1645"/>
        <v>0.46306850179082287</v>
      </c>
      <c r="BD3505" s="5"/>
    </row>
    <row r="3506" spans="1:56" x14ac:dyDescent="0.5">
      <c r="A3506" s="14">
        <v>1627844400000</v>
      </c>
      <c r="B3506" s="13" t="d">
        <v>2021-08-01T18:59:59.99999979045242400</v>
      </c>
      <c r="C3506" s="14" t="s">
        <v>10</v>
      </c>
      <c r="D3506" s="15">
        <v>2597.9899999999998</v>
      </c>
      <c r="E3506" s="15">
        <v>2665.04</v>
      </c>
      <c r="F3506" s="15">
        <v>2567.56</v>
      </c>
      <c r="G3506" s="15">
        <v>2654.83</v>
      </c>
      <c r="H3506" s="15">
        <v>356798.79100000003</v>
      </c>
      <c r="I3506" s="15">
        <v>936991945.73204005</v>
      </c>
      <c r="J3506" s="15">
        <v>312795</v>
      </c>
      <c r="K3506" s="16">
        <v>3504</v>
      </c>
      <c r="L3506" s="14">
        <f ca="1">IF(K3506&gt;=$BF$5,AVERAGE(G3506:OFFSET(G3506,-$BF$5+1,,,)),0)</f>
        <v>2654.83</v>
      </c>
      <c r="M3506" s="14">
        <f ca="1">IF(K3506&gt;=$BF$6,AVERAGE(G3506:OFFSET(G3506,-$BF$6+1,,,)),0)</f>
        <v>2434.2224444444432</v>
      </c>
      <c r="N3506" s="14">
        <f t="shared" ca="1" si="1630"/>
        <v>1</v>
      </c>
      <c r="O3506" s="14">
        <f t="shared" ca="1" si="1631"/>
        <v>0</v>
      </c>
      <c r="P3506" s="14">
        <f t="shared" ca="1" si="1632"/>
        <v>1</v>
      </c>
      <c r="Q3506" s="17">
        <f t="shared" ca="1" si="1657"/>
        <v>1477</v>
      </c>
      <c r="R3506" s="23">
        <f t="shared" ca="1" si="1658"/>
        <v>83952.680000000211</v>
      </c>
      <c r="S3506" s="19">
        <f t="shared" ca="1" si="1659"/>
        <v>2.1881928735854071E-2</v>
      </c>
      <c r="T3506" s="17">
        <f t="shared" ca="1" si="1655"/>
        <v>3920574.2600000165</v>
      </c>
      <c r="U3506" s="19">
        <f t="shared" ca="1" si="1635"/>
        <v>3.9205742600000164</v>
      </c>
      <c r="V3506" s="21">
        <f t="shared" ca="1" si="1636"/>
        <v>2.9205742600000164</v>
      </c>
      <c r="W3506" s="21">
        <f ca="1">MIN((T3506-MAX($T$3:T3506))/MAX($T$3:T3506),0)</f>
        <v>0</v>
      </c>
      <c r="X3506" s="22">
        <f t="shared" ca="1" si="1637"/>
        <v>2.187451886066194E-2</v>
      </c>
      <c r="Y3506" s="20">
        <f t="shared" ca="1" si="1646"/>
        <v>3548018.9366589463</v>
      </c>
      <c r="Z3506" s="21">
        <f t="shared" ca="1" si="1647"/>
        <v>2.5480189366589463</v>
      </c>
      <c r="AA3506" s="6">
        <f ca="1">Z3506-MAX($Z$3:Z3506)</f>
        <v>0</v>
      </c>
      <c r="AB3506" s="6">
        <f t="shared" ca="1" si="1648"/>
        <v>2.187451886066194E-2</v>
      </c>
      <c r="AC3506" s="11">
        <f t="shared" ca="1" si="1649"/>
        <v>3548.0189366589439</v>
      </c>
      <c r="AD3506" s="6">
        <f t="shared" ca="1" si="1650"/>
        <v>2.5480189366589441</v>
      </c>
      <c r="AE3506" s="6">
        <f ca="1">AD3506-MAX($AD$3:AD3506)</f>
        <v>0</v>
      </c>
      <c r="AF3506" s="45"/>
      <c r="AG3506" s="12">
        <f t="shared" ca="1" si="1638"/>
        <v>1219</v>
      </c>
      <c r="AH3506" s="12">
        <f t="shared" ca="1" si="1656"/>
        <v>69275.769999999917</v>
      </c>
      <c r="AI3506" s="39" cm="1">
        <f t="array" aca="1" ref="AI3506" ca="1">_xlfn.IFS(AND(P3505&gt;P3504,AG3506&gt;1),-(AG3506*G3505)*$BH$7, AND(P3505&lt;P3504,AG3506&lt;1),(AG3506*G3505)*$BH$7,P3505=P3504,0)</f>
        <v>0</v>
      </c>
      <c r="AJ3506" s="6">
        <f t="shared" ca="1" si="1639"/>
        <v>2.1869488884433581E-2</v>
      </c>
      <c r="AK3506" s="17">
        <f t="shared" ca="1" si="1640"/>
        <v>3236966.1703599971</v>
      </c>
      <c r="AL3506" s="4">
        <f t="shared" ca="1" si="1633"/>
        <v>3.236966170359997</v>
      </c>
      <c r="AM3506" s="36">
        <f t="shared" ca="1" si="1634"/>
        <v>2.236966170359997</v>
      </c>
      <c r="AN3506" s="37">
        <f ca="1">MIN((AK3506-MAX($AK$3:AK3506))/MAX($AK$3:AK3506),0)</f>
        <v>0</v>
      </c>
      <c r="AO3506" s="43"/>
      <c r="AP3506" s="38">
        <f t="shared" ca="1" si="1641"/>
        <v>1406</v>
      </c>
      <c r="AQ3506" s="38">
        <f t="shared" ca="1" si="1651"/>
        <v>79902.979999999894</v>
      </c>
      <c r="AR3506" s="38" cm="1">
        <f t="array" aca="1" ref="AR3506" ca="1">_xlfn.IFS(AND(P3505&gt;P3504,AP3506&gt;1),-(AP3506*G3505)*$BJ$7, AND(P3505&lt;P3504,AP3506&lt;1),(AP3506*G3505)*$BJ$7,P3505=P3504,0)</f>
        <v>0</v>
      </c>
      <c r="AS3506" s="41">
        <f t="shared" ca="1" si="1652"/>
        <v>2.1865644496541176E-2</v>
      </c>
      <c r="AT3506" s="40">
        <f t="shared" ca="1" si="1653"/>
        <v>3734173.4961349973</v>
      </c>
      <c r="AU3506" s="37">
        <f t="shared" ca="1" si="1642"/>
        <v>3.7341734961349973</v>
      </c>
      <c r="AV3506" s="37">
        <f t="shared" ca="1" si="1643"/>
        <v>2.7341734961349973</v>
      </c>
      <c r="AW3506" s="37">
        <f ca="1">MIN((AT3506-MAX($AT$3:AT3506))/MAX($AT$3:AT3506),0)</f>
        <v>0</v>
      </c>
      <c r="AY3506" s="6">
        <f t="shared" si="1654"/>
        <v>3.2003919536863878E-2</v>
      </c>
      <c r="AZ3506" s="5">
        <f t="shared" si="1644"/>
        <v>0.49507242132768675</v>
      </c>
      <c r="BA3506" s="6">
        <f>AZ3506-MAX($AZ$3:AZ3506)</f>
        <v>-0.94811118870092126</v>
      </c>
      <c r="BB3506" s="5"/>
      <c r="BC3506" s="5">
        <f t="shared" si="1645"/>
        <v>0.49507242132768675</v>
      </c>
      <c r="BD3506" s="5"/>
    </row>
    <row r="3507" spans="1:56" x14ac:dyDescent="0.5">
      <c r="A3507" s="14">
        <v>1627848000000</v>
      </c>
      <c r="B3507" s="13" t="d">
        <v>2021-08-01T20:00:00.00000020954757600</v>
      </c>
      <c r="C3507" s="14" t="s">
        <v>10</v>
      </c>
      <c r="D3507" s="15">
        <v>2654.83</v>
      </c>
      <c r="E3507" s="15">
        <v>2699</v>
      </c>
      <c r="F3507" s="15">
        <v>2650</v>
      </c>
      <c r="G3507" s="15">
        <v>2669.97</v>
      </c>
      <c r="H3507" s="15">
        <v>333935.68699999998</v>
      </c>
      <c r="I3507" s="15">
        <v>892962625.75565004</v>
      </c>
      <c r="J3507" s="15">
        <v>304572</v>
      </c>
      <c r="K3507" s="16">
        <v>3505</v>
      </c>
      <c r="L3507" s="14">
        <f ca="1">IF(K3507&gt;=$BF$5,AVERAGE(G3507:OFFSET(G3507,-$BF$5+1,,,)),0)</f>
        <v>2669.97</v>
      </c>
      <c r="M3507" s="14">
        <f ca="1">IF(K3507&gt;=$BF$6,AVERAGE(G3507:OFFSET(G3507,-$BF$6+1,,,)),0)</f>
        <v>2438.5179999999991</v>
      </c>
      <c r="N3507" s="14">
        <f t="shared" ca="1" si="1630"/>
        <v>1</v>
      </c>
      <c r="O3507" s="14">
        <f t="shared" ca="1" si="1631"/>
        <v>0</v>
      </c>
      <c r="P3507" s="14">
        <f t="shared" ca="1" si="1632"/>
        <v>1</v>
      </c>
      <c r="Q3507" s="17">
        <f t="shared" ca="1" si="1657"/>
        <v>1477</v>
      </c>
      <c r="R3507" s="23">
        <f t="shared" ca="1" si="1658"/>
        <v>22361.779999999813</v>
      </c>
      <c r="S3507" s="19">
        <f t="shared" ca="1" si="1659"/>
        <v>5.7037001513139864E-3</v>
      </c>
      <c r="T3507" s="17">
        <f t="shared" ca="1" si="1655"/>
        <v>3942936.0400000163</v>
      </c>
      <c r="U3507" s="19">
        <f t="shared" ca="1" si="1635"/>
        <v>3.9429360400000162</v>
      </c>
      <c r="V3507" s="21">
        <f t="shared" ca="1" si="1636"/>
        <v>2.9429360400000162</v>
      </c>
      <c r="W3507" s="21">
        <f ca="1">MIN((T3507-MAX($T$3:T3507))/MAX($T$3:T3507),0)</f>
        <v>0</v>
      </c>
      <c r="X3507" s="22">
        <f t="shared" ca="1" si="1637"/>
        <v>5.7028133628140854E-3</v>
      </c>
      <c r="Y3507" s="20">
        <f t="shared" ca="1" si="1646"/>
        <v>3568252.6264624423</v>
      </c>
      <c r="Z3507" s="21">
        <f t="shared" ca="1" si="1647"/>
        <v>2.5682526264624421</v>
      </c>
      <c r="AA3507" s="6">
        <f ca="1">Z3507-MAX($Z$3:Z3507)</f>
        <v>0</v>
      </c>
      <c r="AB3507" s="6">
        <f t="shared" ca="1" si="1648"/>
        <v>5.7028133628140854E-3</v>
      </c>
      <c r="AC3507" s="11">
        <f t="shared" ca="1" si="1649"/>
        <v>3568.2526264624398</v>
      </c>
      <c r="AD3507" s="6">
        <f t="shared" ca="1" si="1650"/>
        <v>2.5682526264624399</v>
      </c>
      <c r="AE3507" s="6">
        <f ca="1">AD3507-MAX($AD$3:AD3507)</f>
        <v>0</v>
      </c>
      <c r="AF3507" s="45"/>
      <c r="AG3507" s="12">
        <f t="shared" ca="1" si="1638"/>
        <v>1219</v>
      </c>
      <c r="AH3507" s="12">
        <f t="shared" ca="1" si="1656"/>
        <v>18455.659999999843</v>
      </c>
      <c r="AI3507" s="39" cm="1">
        <f t="array" aca="1" ref="AI3507" ca="1">_xlfn.IFS(AND(P3506&gt;P3505,AG3507&gt;1),-(AG3507*G3506)*$BH$7, AND(P3506&lt;P3505,AG3507&lt;1),(AG3507*G3506)*$BH$7,P3506=P3505,0)</f>
        <v>0</v>
      </c>
      <c r="AJ3507" s="6">
        <f t="shared" ca="1" si="1639"/>
        <v>5.7015300836299162E-3</v>
      </c>
      <c r="AK3507" s="17">
        <f t="shared" ca="1" si="1640"/>
        <v>3255421.8303599968</v>
      </c>
      <c r="AL3507" s="4">
        <f t="shared" ca="1" si="1633"/>
        <v>3.2554218303599969</v>
      </c>
      <c r="AM3507" s="36">
        <f t="shared" ca="1" si="1634"/>
        <v>2.2554218303599969</v>
      </c>
      <c r="AN3507" s="37">
        <f ca="1">MIN((AK3507-MAX($AK$3:AK3507))/MAX($AK$3:AK3507),0)</f>
        <v>0</v>
      </c>
      <c r="AO3507" s="43"/>
      <c r="AP3507" s="38">
        <f t="shared" ca="1" si="1641"/>
        <v>1406</v>
      </c>
      <c r="AQ3507" s="38">
        <f t="shared" ca="1" si="1651"/>
        <v>21286.839999999822</v>
      </c>
      <c r="AR3507" s="38" cm="1">
        <f t="array" aca="1" ref="AR3507" ca="1">_xlfn.IFS(AND(P3506&gt;P3505,AP3507&gt;1),-(AP3507*G3506)*$BJ$7, AND(P3506&lt;P3505,AP3507&lt;1),(AP3507*G3506)*$BJ$7,P3506=P3505,0)</f>
        <v>0</v>
      </c>
      <c r="AS3507" s="41">
        <f t="shared" ca="1" si="1652"/>
        <v>5.700549270683984E-3</v>
      </c>
      <c r="AT3507" s="40">
        <f t="shared" ca="1" si="1653"/>
        <v>3755460.3361349972</v>
      </c>
      <c r="AU3507" s="37">
        <f t="shared" ca="1" si="1642"/>
        <v>3.7554603361349974</v>
      </c>
      <c r="AV3507" s="37">
        <f t="shared" ca="1" si="1643"/>
        <v>2.7554603361349974</v>
      </c>
      <c r="AW3507" s="37">
        <f ca="1">MIN((AT3507-MAX($AT$3:AT3507))/MAX($AT$3:AT3507),0)</f>
        <v>0</v>
      </c>
      <c r="AY3507" s="6">
        <f t="shared" si="1654"/>
        <v>8.5261189827224304E-3</v>
      </c>
      <c r="AZ3507" s="5">
        <f t="shared" si="1644"/>
        <v>0.50359854031040918</v>
      </c>
      <c r="BA3507" s="6">
        <f>AZ3507-MAX($AZ$3:AZ3507)</f>
        <v>-0.93958506971819877</v>
      </c>
      <c r="BB3507" s="5"/>
      <c r="BC3507" s="5">
        <f t="shared" si="1645"/>
        <v>0.50359854031040918</v>
      </c>
      <c r="BD3507" s="5"/>
    </row>
    <row r="3508" spans="1:56" x14ac:dyDescent="0.5">
      <c r="A3508" s="14">
        <v>1627851600000</v>
      </c>
      <c r="B3508" s="13" t="d">
        <v>2021-08-01T21:00:00.000</v>
      </c>
      <c r="C3508" s="14" t="s">
        <v>10</v>
      </c>
      <c r="D3508" s="15">
        <v>2669.96</v>
      </c>
      <c r="E3508" s="15">
        <v>2679.23</v>
      </c>
      <c r="F3508" s="15">
        <v>2641</v>
      </c>
      <c r="G3508" s="15">
        <v>2652.56</v>
      </c>
      <c r="H3508" s="15">
        <v>117874.96400000001</v>
      </c>
      <c r="I3508" s="15">
        <v>313474339.10079002</v>
      </c>
      <c r="J3508" s="15">
        <v>146134</v>
      </c>
      <c r="K3508" s="16">
        <v>3506</v>
      </c>
      <c r="L3508" s="14">
        <f ca="1">IF(K3508&gt;=$BF$5,AVERAGE(G3508:OFFSET(G3508,-$BF$5+1,,,)),0)</f>
        <v>2652.56</v>
      </c>
      <c r="M3508" s="14">
        <f ca="1">IF(K3508&gt;=$BF$6,AVERAGE(G3508:OFFSET(G3508,-$BF$6+1,,,)),0)</f>
        <v>2442.6855555555549</v>
      </c>
      <c r="N3508" s="14">
        <f t="shared" ca="1" si="1630"/>
        <v>1</v>
      </c>
      <c r="O3508" s="14">
        <f t="shared" ca="1" si="1631"/>
        <v>0</v>
      </c>
      <c r="P3508" s="14">
        <f t="shared" ca="1" si="1632"/>
        <v>1</v>
      </c>
      <c r="Q3508" s="17">
        <f t="shared" ca="1" si="1657"/>
        <v>1477</v>
      </c>
      <c r="R3508" s="23">
        <f t="shared" ca="1" si="1658"/>
        <v>-25699.800000000134</v>
      </c>
      <c r="S3508" s="19">
        <f t="shared" ca="1" si="1659"/>
        <v>-6.5179347925714837E-3</v>
      </c>
      <c r="T3508" s="17">
        <f t="shared" ca="1" si="1655"/>
        <v>3917236.2400000161</v>
      </c>
      <c r="U3508" s="19">
        <f t="shared" ca="1" si="1635"/>
        <v>3.9172362400000162</v>
      </c>
      <c r="V3508" s="21">
        <f t="shared" ca="1" si="1636"/>
        <v>2.9172362400000162</v>
      </c>
      <c r="W3508" s="21">
        <f ca="1">MIN((T3508-MAX($T$3:T3508))/MAX($T$3:T3508),0)</f>
        <v>-6.517934792571521E-3</v>
      </c>
      <c r="X3508" s="22">
        <f t="shared" ca="1" si="1637"/>
        <v>-6.5206725169195678E-3</v>
      </c>
      <c r="Y3508" s="20">
        <f t="shared" ca="1" si="1646"/>
        <v>3544985.2196276425</v>
      </c>
      <c r="Z3508" s="21">
        <f t="shared" ca="1" si="1647"/>
        <v>2.5449852196276423</v>
      </c>
      <c r="AA3508" s="6">
        <f ca="1">Z3508-MAX($Z$3:Z3508)</f>
        <v>-2.3267406834799775E-2</v>
      </c>
      <c r="AB3508" s="6">
        <f t="shared" ca="1" si="1648"/>
        <v>-6.5206725169195678E-3</v>
      </c>
      <c r="AC3508" s="11">
        <f t="shared" ca="1" si="1649"/>
        <v>3544.9852196276402</v>
      </c>
      <c r="AD3508" s="6">
        <f t="shared" ca="1" si="1650"/>
        <v>2.5449852196276401</v>
      </c>
      <c r="AE3508" s="6">
        <f ca="1">AD3508-MAX($AD$3:AD3508)</f>
        <v>-2.3267406834799775E-2</v>
      </c>
      <c r="AF3508" s="45"/>
      <c r="AG3508" s="12">
        <f t="shared" ca="1" si="1638"/>
        <v>1219</v>
      </c>
      <c r="AH3508" s="12">
        <f t="shared" ca="1" si="1656"/>
        <v>-21222.789999999823</v>
      </c>
      <c r="AI3508" s="39" cm="1">
        <f t="array" aca="1" ref="AI3508" ca="1">_xlfn.IFS(AND(P3507&gt;P3506,AG3508&gt;1),-(AG3508*G3507)*$BH$7, AND(P3507&lt;P3506,AG3508&lt;1),(AG3508*G3507)*$BH$7,P3507=P3506,0)</f>
        <v>0</v>
      </c>
      <c r="AJ3508" s="6">
        <f t="shared" ca="1" si="1639"/>
        <v>-6.5192135169938716E-3</v>
      </c>
      <c r="AK3508" s="17">
        <f t="shared" ca="1" si="1640"/>
        <v>3234199.0403599967</v>
      </c>
      <c r="AL3508" s="4">
        <f t="shared" ca="1" si="1633"/>
        <v>3.2341990403599969</v>
      </c>
      <c r="AM3508" s="36">
        <f t="shared" ca="1" si="1634"/>
        <v>2.2341990403599969</v>
      </c>
      <c r="AN3508" s="37">
        <f ca="1">MIN((AK3508-MAX($AK$3:AK3508))/MAX($AK$3:AK3508),0)</f>
        <v>-6.5192135169939375E-3</v>
      </c>
      <c r="AO3508" s="43"/>
      <c r="AP3508" s="38">
        <f t="shared" ca="1" si="1641"/>
        <v>1406</v>
      </c>
      <c r="AQ3508" s="38">
        <f t="shared" ca="1" si="1651"/>
        <v>-24478.459999999795</v>
      </c>
      <c r="AR3508" s="38" cm="1">
        <f t="array" aca="1" ref="AR3508" ca="1">_xlfn.IFS(AND(P3507&gt;P3506,AP3508&gt;1),-(AP3508*G3507)*$BJ$7, AND(P3507&lt;P3506,AP3508&lt;1),(AP3508*G3507)*$BJ$7,P3507=P3506,0)</f>
        <v>0</v>
      </c>
      <c r="AS3508" s="41">
        <f t="shared" ca="1" si="1652"/>
        <v>-6.518098397809805E-3</v>
      </c>
      <c r="AT3508" s="40">
        <f t="shared" ca="1" si="1653"/>
        <v>3730981.8761349972</v>
      </c>
      <c r="AU3508" s="37">
        <f t="shared" ca="1" si="1642"/>
        <v>3.7309818761349973</v>
      </c>
      <c r="AV3508" s="37">
        <f t="shared" ca="1" si="1643"/>
        <v>2.7309818761349973</v>
      </c>
      <c r="AW3508" s="37">
        <f ca="1">MIN((AT3508-MAX($AT$3:AT3508))/MAX($AT$3:AT3508),0)</f>
        <v>-6.5180983978098492E-3</v>
      </c>
      <c r="AY3508" s="6">
        <f t="shared" si="1654"/>
        <v>-9.8044736782825215E-3</v>
      </c>
      <c r="AZ3508" s="5">
        <f t="shared" si="1644"/>
        <v>0.49379406663212666</v>
      </c>
      <c r="BA3508" s="6">
        <f>AZ3508-MAX($AZ$3:AZ3508)</f>
        <v>-0.94938954339648129</v>
      </c>
      <c r="BB3508" s="5"/>
      <c r="BC3508" s="5">
        <f t="shared" si="1645"/>
        <v>0.49379406663212666</v>
      </c>
      <c r="BD3508" s="5"/>
    </row>
    <row r="3509" spans="1:56" x14ac:dyDescent="0.5">
      <c r="A3509" s="14">
        <v>1627855200000</v>
      </c>
      <c r="B3509" s="13" t="d">
        <v>2021-08-01T21:59:59.99999979045242400</v>
      </c>
      <c r="C3509" s="14" t="s">
        <v>10</v>
      </c>
      <c r="D3509" s="15">
        <v>2652.78</v>
      </c>
      <c r="E3509" s="15">
        <v>2664.94</v>
      </c>
      <c r="F3509" s="15">
        <v>2582.25</v>
      </c>
      <c r="G3509" s="15">
        <v>2601.46</v>
      </c>
      <c r="H3509" s="15">
        <v>248595.24799999999</v>
      </c>
      <c r="I3509" s="15">
        <v>649648320.72447002</v>
      </c>
      <c r="J3509" s="15">
        <v>232983</v>
      </c>
      <c r="K3509" s="16">
        <v>3507</v>
      </c>
      <c r="L3509" s="14">
        <f ca="1">IF(K3509&gt;=$BF$5,AVERAGE(G3509:OFFSET(G3509,-$BF$5+1,,,)),0)</f>
        <v>2601.46</v>
      </c>
      <c r="M3509" s="14">
        <f ca="1">IF(K3509&gt;=$BF$6,AVERAGE(G3509:OFFSET(G3509,-$BF$6+1,,,)),0)</f>
        <v>2446.0999999999985</v>
      </c>
      <c r="N3509" s="14">
        <f t="shared" ca="1" si="1630"/>
        <v>1</v>
      </c>
      <c r="O3509" s="14">
        <f t="shared" ca="1" si="1631"/>
        <v>0</v>
      </c>
      <c r="P3509" s="14">
        <f t="shared" ca="1" si="1632"/>
        <v>1</v>
      </c>
      <c r="Q3509" s="17">
        <f t="shared" ca="1" si="1657"/>
        <v>1477</v>
      </c>
      <c r="R3509" s="23">
        <f t="shared" ca="1" si="1658"/>
        <v>-75799.640000000247</v>
      </c>
      <c r="S3509" s="19">
        <f t="shared" ca="1" si="1659"/>
        <v>-1.9350285598297216E-2</v>
      </c>
      <c r="T3509" s="17">
        <f t="shared" ca="1" si="1655"/>
        <v>3841436.6000000159</v>
      </c>
      <c r="U3509" s="19">
        <f t="shared" ca="1" si="1635"/>
        <v>3.8414366000000157</v>
      </c>
      <c r="V3509" s="21">
        <f t="shared" ca="1" si="1636"/>
        <v>2.8414366000000157</v>
      </c>
      <c r="W3509" s="21">
        <f ca="1">MIN((T3509-MAX($T$3:T3509))/MAX($T$3:T3509),0)</f>
        <v>-2.5742096491121368E-2</v>
      </c>
      <c r="X3509" s="22">
        <f t="shared" ca="1" si="1637"/>
        <v>-1.9264408722140081E-2</v>
      </c>
      <c r="Y3509" s="20">
        <f t="shared" ca="1" si="1646"/>
        <v>3476693.1754427901</v>
      </c>
      <c r="Z3509" s="21">
        <f t="shared" ca="1" si="1647"/>
        <v>2.4766931754427901</v>
      </c>
      <c r="AA3509" s="6">
        <f ca="1">Z3509-MAX($Z$3:Z3509)</f>
        <v>-9.1559451019652016E-2</v>
      </c>
      <c r="AB3509" s="6">
        <f t="shared" ca="1" si="1648"/>
        <v>-1.9264408722140081E-2</v>
      </c>
      <c r="AC3509" s="11">
        <f t="shared" ca="1" si="1649"/>
        <v>3476.6931754427878</v>
      </c>
      <c r="AD3509" s="6">
        <f t="shared" ca="1" si="1650"/>
        <v>2.4766931754427879</v>
      </c>
      <c r="AE3509" s="6">
        <f ca="1">AD3509-MAX($AD$3:AD3509)</f>
        <v>-9.1559451019652016E-2</v>
      </c>
      <c r="AF3509" s="45"/>
      <c r="AG3509" s="12">
        <f t="shared" ca="1" si="1638"/>
        <v>1219</v>
      </c>
      <c r="AH3509" s="12">
        <f t="shared" ca="1" si="1656"/>
        <v>-62290.899999999892</v>
      </c>
      <c r="AI3509" s="39" cm="1">
        <f t="array" aca="1" ref="AI3509" ca="1">_xlfn.IFS(AND(P3508&gt;P3507,AG3509&gt;1),-(AG3509*G3508)*$BH$7, AND(P3508&lt;P3507,AG3509&lt;1),(AG3509*G3508)*$BH$7,P3508=P3507,0)</f>
        <v>0</v>
      </c>
      <c r="AJ3509" s="6">
        <f t="shared" ca="1" si="1639"/>
        <v>-1.9260070027436012E-2</v>
      </c>
      <c r="AK3509" s="17">
        <f t="shared" ca="1" si="1640"/>
        <v>3171908.1403599968</v>
      </c>
      <c r="AL3509" s="4">
        <f t="shared" ca="1" si="1633"/>
        <v>3.1719081403599967</v>
      </c>
      <c r="AM3509" s="36">
        <f t="shared" ca="1" si="1634"/>
        <v>2.1719081403599967</v>
      </c>
      <c r="AN3509" s="37">
        <f ca="1">MIN((AK3509-MAX($AK$3:AK3509))/MAX($AK$3:AK3509),0)</f>
        <v>-2.5653723035568846E-2</v>
      </c>
      <c r="AO3509" s="43"/>
      <c r="AP3509" s="38">
        <f t="shared" ca="1" si="1641"/>
        <v>1406</v>
      </c>
      <c r="AQ3509" s="38">
        <f t="shared" ca="1" si="1651"/>
        <v>-71846.599999999875</v>
      </c>
      <c r="AR3509" s="38" cm="1">
        <f t="array" aca="1" ref="AR3509" ca="1">_xlfn.IFS(AND(P3508&gt;P3507,AP3509&gt;1),-(AP3509*G3508)*$BJ$7, AND(P3508&lt;P3507,AP3509&lt;1),(AP3509*G3508)*$BJ$7,P3508=P3507,0)</f>
        <v>0</v>
      </c>
      <c r="AS3509" s="41">
        <f t="shared" ca="1" si="1652"/>
        <v>-1.9256753955188676E-2</v>
      </c>
      <c r="AT3509" s="40">
        <f t="shared" ca="1" si="1653"/>
        <v>3659135.2761349971</v>
      </c>
      <c r="AU3509" s="37">
        <f t="shared" ca="1" si="1642"/>
        <v>3.6591352761349971</v>
      </c>
      <c r="AV3509" s="37">
        <f t="shared" ca="1" si="1643"/>
        <v>2.6591352761349971</v>
      </c>
      <c r="AW3509" s="37">
        <f ca="1">MIN((AT3509-MAX($AT$3:AT3509))/MAX($AT$3:AT3509),0)</f>
        <v>-2.5649334935896249E-2</v>
      </c>
      <c r="AY3509" s="6">
        <f t="shared" si="1654"/>
        <v>-2.8777059446309095E-2</v>
      </c>
      <c r="AZ3509" s="5">
        <f t="shared" si="1644"/>
        <v>0.46501700718581757</v>
      </c>
      <c r="BA3509" s="6">
        <f>AZ3509-MAX($AZ$3:AZ3509)</f>
        <v>-0.97816660284279044</v>
      </c>
      <c r="BB3509" s="5"/>
      <c r="BC3509" s="5">
        <f t="shared" si="1645"/>
        <v>0.46501700718581757</v>
      </c>
      <c r="BD3509" s="5"/>
    </row>
    <row r="3510" spans="1:56" x14ac:dyDescent="0.5">
      <c r="A3510" s="14">
        <v>1627858800000</v>
      </c>
      <c r="B3510" s="13" t="d">
        <v>2021-08-01T23:00:00.00000020954757600</v>
      </c>
      <c r="C3510" s="14" t="s">
        <v>10</v>
      </c>
      <c r="D3510" s="15">
        <v>2601.5</v>
      </c>
      <c r="E3510" s="15">
        <v>2615.65</v>
      </c>
      <c r="F3510" s="15">
        <v>2525.0100000000002</v>
      </c>
      <c r="G3510" s="15">
        <v>2554.71</v>
      </c>
      <c r="H3510" s="15">
        <v>321717.54399999999</v>
      </c>
      <c r="I3510" s="15">
        <v>824519298.88056004</v>
      </c>
      <c r="J3510" s="15">
        <v>292710</v>
      </c>
      <c r="K3510" s="16">
        <v>3508</v>
      </c>
      <c r="L3510" s="14">
        <f ca="1">IF(K3510&gt;=$BF$5,AVERAGE(G3510:OFFSET(G3510,-$BF$5+1,,,)),0)</f>
        <v>2554.71</v>
      </c>
      <c r="M3510" s="14">
        <f ca="1">IF(K3510&gt;=$BF$6,AVERAGE(G3510:OFFSET(G3510,-$BF$6+1,,,)),0)</f>
        <v>2448.9283333333324</v>
      </c>
      <c r="N3510" s="14">
        <f t="shared" ca="1" si="1630"/>
        <v>1</v>
      </c>
      <c r="O3510" s="14">
        <f t="shared" ca="1" si="1631"/>
        <v>0</v>
      </c>
      <c r="P3510" s="14">
        <f t="shared" ca="1" si="1632"/>
        <v>1</v>
      </c>
      <c r="Q3510" s="17">
        <f t="shared" ca="1" si="1657"/>
        <v>1477</v>
      </c>
      <c r="R3510" s="23">
        <f t="shared" ca="1" si="1658"/>
        <v>-69108.829999999944</v>
      </c>
      <c r="S3510" s="19">
        <f t="shared" ca="1" si="1659"/>
        <v>-1.799036068953986E-2</v>
      </c>
      <c r="T3510" s="17">
        <f t="shared" ca="1" si="1655"/>
        <v>3772327.7700000159</v>
      </c>
      <c r="U3510" s="19">
        <f t="shared" ca="1" si="1635"/>
        <v>3.772327770000016</v>
      </c>
      <c r="V3510" s="21">
        <f t="shared" ca="1" si="1636"/>
        <v>2.772327770000016</v>
      </c>
      <c r="W3510" s="21">
        <f ca="1">MIN((T3510-MAX($T$3:T3510))/MAX($T$3:T3510),0)</f>
        <v>-4.3269347579881053E-2</v>
      </c>
      <c r="X3510" s="22">
        <f t="shared" ca="1" si="1637"/>
        <v>-1.7970678003890073E-2</v>
      </c>
      <c r="Y3510" s="20">
        <f t="shared" ca="1" si="1646"/>
        <v>3414214.6418685857</v>
      </c>
      <c r="Z3510" s="21">
        <f t="shared" ca="1" si="1647"/>
        <v>2.4142146418685857</v>
      </c>
      <c r="AA3510" s="6">
        <f ca="1">Z3510-MAX($Z$3:Z3510)</f>
        <v>-0.15403798459385643</v>
      </c>
      <c r="AB3510" s="6">
        <f t="shared" ca="1" si="1648"/>
        <v>-1.7970678003890073E-2</v>
      </c>
      <c r="AC3510" s="11">
        <f t="shared" ca="1" si="1649"/>
        <v>3414.2146418685834</v>
      </c>
      <c r="AD3510" s="6">
        <f t="shared" ca="1" si="1650"/>
        <v>2.4142146418685835</v>
      </c>
      <c r="AE3510" s="6">
        <f ca="1">AD3510-MAX($AD$3:AD3510)</f>
        <v>-0.15403798459385643</v>
      </c>
      <c r="AF3510" s="45"/>
      <c r="AG3510" s="12">
        <f t="shared" ca="1" si="1638"/>
        <v>1219</v>
      </c>
      <c r="AH3510" s="12">
        <f t="shared" ca="1" si="1656"/>
        <v>-56988.25</v>
      </c>
      <c r="AI3510" s="39" cm="1">
        <f t="array" aca="1" ref="AI3510" ca="1">_xlfn.IFS(AND(P3509&gt;P3508,AG3510&gt;1),-(AG3510*G3509)*$BH$7, AND(P3509&lt;P3508,AG3510&lt;1),(AG3510*G3509)*$BH$7,P3509=P3508,0)</f>
        <v>0</v>
      </c>
      <c r="AJ3510" s="6">
        <f t="shared" ca="1" si="1639"/>
        <v>-1.7966551198274013E-2</v>
      </c>
      <c r="AK3510" s="17">
        <f t="shared" ca="1" si="1640"/>
        <v>3114919.8903599968</v>
      </c>
      <c r="AL3510" s="4">
        <f t="shared" ca="1" si="1633"/>
        <v>3.1149198903599968</v>
      </c>
      <c r="AM3510" s="36">
        <f t="shared" ca="1" si="1634"/>
        <v>2.1149198903599968</v>
      </c>
      <c r="AN3510" s="37">
        <f ca="1">MIN((AK3510-MAX($AK$3:AK3510))/MAX($AK$3:AK3510),0)</f>
        <v>-4.3159365305497972E-2</v>
      </c>
      <c r="AO3510" s="43"/>
      <c r="AP3510" s="38">
        <f t="shared" ca="1" si="1641"/>
        <v>1406</v>
      </c>
      <c r="AQ3510" s="38">
        <f t="shared" ca="1" si="1651"/>
        <v>-65730.5</v>
      </c>
      <c r="AR3510" s="38" cm="1">
        <f t="array" aca="1" ref="AR3510" ca="1">_xlfn.IFS(AND(P3509&gt;P3508,AP3510&gt;1),-(AP3510*G3509)*$BJ$7, AND(P3509&lt;P3508,AP3510&lt;1),(AP3510*G3509)*$BJ$7,P3509=P3508,0)</f>
        <v>0</v>
      </c>
      <c r="AS3510" s="41">
        <f t="shared" ca="1" si="1652"/>
        <v>-1.7963397097859848E-2</v>
      </c>
      <c r="AT3510" s="40">
        <f t="shared" ca="1" si="1653"/>
        <v>3593404.7761349971</v>
      </c>
      <c r="AU3510" s="37">
        <f t="shared" ca="1" si="1642"/>
        <v>3.5934047761349972</v>
      </c>
      <c r="AV3510" s="37">
        <f t="shared" ca="1" si="1643"/>
        <v>2.5934047761349972</v>
      </c>
      <c r="AW3510" s="37">
        <f ca="1">MIN((AT3510-MAX($AT$3:AT3510))/MAX($AT$3:AT3510),0)</f>
        <v>-4.3151982845006584E-2</v>
      </c>
      <c r="AY3510" s="6">
        <f t="shared" si="1654"/>
        <v>-2.6327348906359072E-2</v>
      </c>
      <c r="AZ3510" s="5">
        <f t="shared" si="1644"/>
        <v>0.43868965827945849</v>
      </c>
      <c r="BA3510" s="6">
        <f>AZ3510-MAX($AZ$3:AZ3510)</f>
        <v>-1.0044939517491493</v>
      </c>
      <c r="BB3510" s="5"/>
      <c r="BC3510" s="5">
        <f t="shared" si="1645"/>
        <v>0.43868965827945849</v>
      </c>
      <c r="BD3510" s="5"/>
    </row>
    <row r="3511" spans="1:56" x14ac:dyDescent="0.5">
      <c r="A3511" s="14">
        <v>1627862400000</v>
      </c>
      <c r="B3511" s="13" t="d">
        <v>2021-08-02</v>
      </c>
      <c r="C3511" s="14" t="s">
        <v>10</v>
      </c>
      <c r="D3511" s="15">
        <v>2554.7199999999998</v>
      </c>
      <c r="E3511" s="15">
        <v>2579.5</v>
      </c>
      <c r="F3511" s="15">
        <v>2506.11</v>
      </c>
      <c r="G3511" s="15">
        <v>2519.39</v>
      </c>
      <c r="H3511" s="15">
        <v>258379.41399999999</v>
      </c>
      <c r="I3511" s="15">
        <v>657769335.62195003</v>
      </c>
      <c r="J3511" s="15">
        <v>240412</v>
      </c>
      <c r="K3511" s="16">
        <v>3509</v>
      </c>
      <c r="L3511" s="14">
        <f ca="1">IF(K3511&gt;=$BF$5,AVERAGE(G3511:OFFSET(G3511,-$BF$5+1,,,)),0)</f>
        <v>2519.39</v>
      </c>
      <c r="M3511" s="14">
        <f ca="1">IF(K3511&gt;=$BF$6,AVERAGE(G3511:OFFSET(G3511,-$BF$6+1,,,)),0)</f>
        <v>2451.4433333333322</v>
      </c>
      <c r="N3511" s="14">
        <f t="shared" ca="1" si="1630"/>
        <v>1</v>
      </c>
      <c r="O3511" s="14">
        <f t="shared" ca="1" si="1631"/>
        <v>0</v>
      </c>
      <c r="P3511" s="14">
        <f t="shared" ca="1" si="1632"/>
        <v>1</v>
      </c>
      <c r="Q3511" s="17">
        <f t="shared" ca="1" si="1657"/>
        <v>1477</v>
      </c>
      <c r="R3511" s="23">
        <f t="shared" ca="1" si="1658"/>
        <v>-52182.409999999894</v>
      </c>
      <c r="S3511" s="19">
        <f t="shared" ca="1" si="1659"/>
        <v>-1.3832946971095165E-2</v>
      </c>
      <c r="T3511" s="17">
        <f t="shared" ca="1" si="1655"/>
        <v>3720145.3600000162</v>
      </c>
      <c r="U3511" s="19">
        <f t="shared" ca="1" si="1635"/>
        <v>3.7201453600000161</v>
      </c>
      <c r="V3511" s="21">
        <f t="shared" ca="1" si="1636"/>
        <v>2.7201453600000161</v>
      </c>
      <c r="W3511" s="21">
        <f ca="1">MIN((T3511-MAX($T$3:T3511))/MAX($T$3:T3511),0)</f>
        <v>-5.6503751960429782E-2</v>
      </c>
      <c r="X3511" s="22">
        <f t="shared" ca="1" si="1637"/>
        <v>-1.3825443983857322E-2</v>
      </c>
      <c r="Y3511" s="20">
        <f t="shared" ca="1" si="1646"/>
        <v>3367011.6085885661</v>
      </c>
      <c r="Z3511" s="21">
        <f t="shared" ca="1" si="1647"/>
        <v>2.367011608588566</v>
      </c>
      <c r="AA3511" s="6">
        <f ca="1">Z3511-MAX($Z$3:Z3511)</f>
        <v>-0.20124101787387616</v>
      </c>
      <c r="AB3511" s="6">
        <f t="shared" ca="1" si="1648"/>
        <v>-1.3825443983857322E-2</v>
      </c>
      <c r="AC3511" s="11">
        <f t="shared" ca="1" si="1649"/>
        <v>3367.0116085885638</v>
      </c>
      <c r="AD3511" s="6">
        <f t="shared" ca="1" si="1650"/>
        <v>2.3670116085885637</v>
      </c>
      <c r="AE3511" s="6">
        <f ca="1">AD3511-MAX($AD$3:AD3511)</f>
        <v>-0.20124101787387616</v>
      </c>
      <c r="AF3511" s="45"/>
      <c r="AG3511" s="12">
        <f t="shared" ca="1" si="1638"/>
        <v>1219</v>
      </c>
      <c r="AH3511" s="12">
        <f t="shared" ca="1" si="1656"/>
        <v>-43055.080000000198</v>
      </c>
      <c r="AI3511" s="39" cm="1">
        <f t="array" aca="1" ref="AI3511" ca="1">_xlfn.IFS(AND(P3510&gt;P3509,AG3511&gt;1),-(AG3511*G3510)*$BH$7, AND(P3510&lt;P3509,AG3511&lt;1),(AG3511*G3510)*$BH$7,P3510=P3509,0)</f>
        <v>0</v>
      </c>
      <c r="AJ3511" s="6">
        <f t="shared" ca="1" si="1639"/>
        <v>-1.3822211008779506E-2</v>
      </c>
      <c r="AK3511" s="17">
        <f t="shared" ca="1" si="1640"/>
        <v>3071864.8103599967</v>
      </c>
      <c r="AL3511" s="4">
        <f t="shared" ca="1" si="1633"/>
        <v>3.0718648103599966</v>
      </c>
      <c r="AM3511" s="36">
        <f t="shared" ca="1" si="1634"/>
        <v>2.0718648103599966</v>
      </c>
      <c r="AN3511" s="37">
        <f ca="1">MIN((AK3511-MAX($AK$3:AK3511))/MAX($AK$3:AK3511),0)</f>
        <v>-5.6385018460019851E-2</v>
      </c>
      <c r="AO3511" s="43"/>
      <c r="AP3511" s="38">
        <f t="shared" ca="1" si="1641"/>
        <v>1406</v>
      </c>
      <c r="AQ3511" s="38">
        <f t="shared" ca="1" si="1651"/>
        <v>-49659.920000000231</v>
      </c>
      <c r="AR3511" s="38" cm="1">
        <f t="array" aca="1" ref="AR3511" ca="1">_xlfn.IFS(AND(P3510&gt;P3509,AP3511&gt;1),-(AP3511*G3510)*$BJ$7, AND(P3510&lt;P3509,AP3511&lt;1),(AP3511*G3510)*$BJ$7,P3510=P3509,0)</f>
        <v>0</v>
      </c>
      <c r="AS3511" s="41">
        <f t="shared" ca="1" si="1652"/>
        <v>-1.3819740077657927E-2</v>
      </c>
      <c r="AT3511" s="40">
        <f t="shared" ca="1" si="1653"/>
        <v>3543744.8561349967</v>
      </c>
      <c r="AU3511" s="37">
        <f t="shared" ca="1" si="1642"/>
        <v>3.5437448561349969</v>
      </c>
      <c r="AV3511" s="37">
        <f t="shared" ca="1" si="1643"/>
        <v>2.5437448561349969</v>
      </c>
      <c r="AW3511" s="37">
        <f ca="1">MIN((AT3511-MAX($AT$3:AT3511))/MAX($AT$3:AT3511),0)</f>
        <v>-5.6375373735911005E-2</v>
      </c>
      <c r="AY3511" s="6">
        <f t="shared" si="1654"/>
        <v>-1.9890523280697514E-2</v>
      </c>
      <c r="AZ3511" s="5">
        <f t="shared" si="1644"/>
        <v>0.41879913499876098</v>
      </c>
      <c r="BA3511" s="6">
        <f>AZ3511-MAX($AZ$3:AZ3511)</f>
        <v>-1.024384475029847</v>
      </c>
      <c r="BB3511" s="5"/>
      <c r="BC3511" s="5">
        <f t="shared" si="1645"/>
        <v>0.41879913499876098</v>
      </c>
      <c r="BD3511" s="5"/>
    </row>
    <row r="3512" spans="1:56" x14ac:dyDescent="0.5">
      <c r="A3512" s="14">
        <v>1627866000000</v>
      </c>
      <c r="B3512" s="13" t="d">
        <v>2021-08-02T00:59:59.99999979045242400</v>
      </c>
      <c r="C3512" s="14" t="s">
        <v>10</v>
      </c>
      <c r="D3512" s="15">
        <v>2519.4</v>
      </c>
      <c r="E3512" s="15">
        <v>2556.66</v>
      </c>
      <c r="F3512" s="15">
        <v>2509.6</v>
      </c>
      <c r="G3512" s="15">
        <v>2537.08</v>
      </c>
      <c r="H3512" s="15">
        <v>170207.747</v>
      </c>
      <c r="I3512" s="15">
        <v>431796901.66428</v>
      </c>
      <c r="J3512" s="15">
        <v>162650</v>
      </c>
      <c r="K3512" s="16">
        <v>3510</v>
      </c>
      <c r="L3512" s="14">
        <f ca="1">IF(K3512&gt;=$BF$5,AVERAGE(G3512:OFFSET(G3512,-$BF$5+1,,,)),0)</f>
        <v>2537.08</v>
      </c>
      <c r="M3512" s="14">
        <f ca="1">IF(K3512&gt;=$BF$6,AVERAGE(G3512:OFFSET(G3512,-$BF$6+1,,,)),0)</f>
        <v>2454.1366666666654</v>
      </c>
      <c r="N3512" s="14">
        <f t="shared" ca="1" si="1630"/>
        <v>1</v>
      </c>
      <c r="O3512" s="14">
        <f t="shared" ca="1" si="1631"/>
        <v>0</v>
      </c>
      <c r="P3512" s="14">
        <f t="shared" ca="1" si="1632"/>
        <v>1</v>
      </c>
      <c r="Q3512" s="17">
        <f t="shared" ca="1" si="1657"/>
        <v>1477</v>
      </c>
      <c r="R3512" s="23">
        <f t="shared" ca="1" si="1658"/>
        <v>26113.359999999757</v>
      </c>
      <c r="S3512" s="19">
        <f t="shared" ca="1" si="1659"/>
        <v>7.0194461433624308E-3</v>
      </c>
      <c r="T3512" s="17">
        <f t="shared" ca="1" si="1655"/>
        <v>3746258.720000016</v>
      </c>
      <c r="U3512" s="19">
        <f t="shared" ca="1" si="1635"/>
        <v>3.7462587200000161</v>
      </c>
      <c r="V3512" s="21">
        <f t="shared" ca="1" si="1636"/>
        <v>2.7462587200000161</v>
      </c>
      <c r="W3512" s="21">
        <f ca="1">MIN((T3512-MAX($T$3:T3512))/MAX($T$3:T3512),0)</f>
        <v>-4.988093086085147E-2</v>
      </c>
      <c r="X3512" s="22">
        <f t="shared" ca="1" si="1637"/>
        <v>7.0215409285581121E-3</v>
      </c>
      <c r="Y3512" s="20">
        <f t="shared" ca="1" si="1646"/>
        <v>3390653.2184052011</v>
      </c>
      <c r="Z3512" s="21">
        <f t="shared" ca="1" si="1647"/>
        <v>2.390653218405201</v>
      </c>
      <c r="AA3512" s="6">
        <f ca="1">Z3512-MAX($Z$3:Z3512)</f>
        <v>-0.17759940805724117</v>
      </c>
      <c r="AB3512" s="6">
        <f t="shared" ca="1" si="1648"/>
        <v>7.0215409285581121E-3</v>
      </c>
      <c r="AC3512" s="11">
        <f t="shared" ca="1" si="1649"/>
        <v>3390.6532184051989</v>
      </c>
      <c r="AD3512" s="6">
        <f t="shared" ca="1" si="1650"/>
        <v>2.3906532184051987</v>
      </c>
      <c r="AE3512" s="6">
        <f ca="1">AD3512-MAX($AD$3:AD3512)</f>
        <v>-0.17759940805724117</v>
      </c>
      <c r="AF3512" s="45"/>
      <c r="AG3512" s="12">
        <f t="shared" ca="1" si="1638"/>
        <v>1219</v>
      </c>
      <c r="AH3512" s="12">
        <f t="shared" ca="1" si="1656"/>
        <v>21564.110000000066</v>
      </c>
      <c r="AI3512" s="39" cm="1">
        <f t="array" aca="1" ref="AI3512" ca="1">_xlfn.IFS(AND(P3511&gt;P3510,AG3512&gt;1),-(AG3512*G3511)*$BH$7, AND(P3511&lt;P3510,AG3512&lt;1),(AG3512*G3511)*$BH$7,P3511=P3510,0)</f>
        <v>0</v>
      </c>
      <c r="AJ3512" s="6">
        <f t="shared" ca="1" si="1639"/>
        <v>7.0198759812847801E-3</v>
      </c>
      <c r="AK3512" s="17">
        <f t="shared" ca="1" si="1640"/>
        <v>3093428.9203599966</v>
      </c>
      <c r="AL3512" s="4">
        <f t="shared" ca="1" si="1633"/>
        <v>3.0934289203599965</v>
      </c>
      <c r="AM3512" s="36">
        <f t="shared" ca="1" si="1634"/>
        <v>2.0934289203599965</v>
      </c>
      <c r="AN3512" s="37">
        <f ca="1">MIN((AK3512-MAX($AK$3:AK3512))/MAX($AK$3:AK3512),0)</f>
        <v>-4.9760958315526918E-2</v>
      </c>
      <c r="AO3512" s="43"/>
      <c r="AP3512" s="38">
        <f t="shared" ca="1" si="1641"/>
        <v>1406</v>
      </c>
      <c r="AQ3512" s="38">
        <f t="shared" ca="1" si="1651"/>
        <v>24872.140000000076</v>
      </c>
      <c r="AR3512" s="38" cm="1">
        <f t="array" aca="1" ref="AR3512" ca="1">_xlfn.IFS(AND(P3511&gt;P3510,AP3512&gt;1),-(AP3512*G3511)*$BJ$7, AND(P3511&lt;P3510,AP3512&lt;1),(AP3512*G3511)*$BJ$7,P3511=P3510,0)</f>
        <v>0</v>
      </c>
      <c r="AS3512" s="41">
        <f t="shared" ca="1" si="1652"/>
        <v>7.0186034857845272E-3</v>
      </c>
      <c r="AT3512" s="40">
        <f t="shared" ca="1" si="1653"/>
        <v>3568616.9961349969</v>
      </c>
      <c r="AU3512" s="37">
        <f t="shared" ca="1" si="1642"/>
        <v>3.5686169961349967</v>
      </c>
      <c r="AV3512" s="37">
        <f t="shared" ca="1" si="1643"/>
        <v>2.5686169961349967</v>
      </c>
      <c r="AW3512" s="37">
        <f ca="1">MIN((AT3512-MAX($AT$3:AT3512))/MAX($AT$3:AT3512),0)</f>
        <v>-4.9752446644741738E-2</v>
      </c>
      <c r="AY3512" s="6">
        <f t="shared" si="1654"/>
        <v>9.9621561957966565E-3</v>
      </c>
      <c r="AZ3512" s="5">
        <f t="shared" si="1644"/>
        <v>0.42876129119455764</v>
      </c>
      <c r="BA3512" s="6">
        <f>AZ3512-MAX($AZ$3:AZ3512)</f>
        <v>-1.0144223188340504</v>
      </c>
      <c r="BB3512" s="5"/>
      <c r="BC3512" s="5">
        <f t="shared" si="1645"/>
        <v>0.42876129119455764</v>
      </c>
      <c r="BD3512" s="5"/>
    </row>
    <row r="3513" spans="1:56" x14ac:dyDescent="0.5">
      <c r="A3513" s="14">
        <v>1627869600000</v>
      </c>
      <c r="B3513" s="13" t="d">
        <v>2021-08-02T02:00:00.00000020954757600</v>
      </c>
      <c r="C3513" s="14" t="s">
        <v>10</v>
      </c>
      <c r="D3513" s="15">
        <v>2537.1999999999998</v>
      </c>
      <c r="E3513" s="15">
        <v>2572.4499999999998</v>
      </c>
      <c r="F3513" s="15">
        <v>2528.0300000000002</v>
      </c>
      <c r="G3513" s="15">
        <v>2566.1</v>
      </c>
      <c r="H3513" s="15">
        <v>123388.727</v>
      </c>
      <c r="I3513" s="15">
        <v>314987362.37207001</v>
      </c>
      <c r="J3513" s="15">
        <v>128939</v>
      </c>
      <c r="K3513" s="16">
        <v>3511</v>
      </c>
      <c r="L3513" s="14">
        <f ca="1">IF(K3513&gt;=$BF$5,AVERAGE(G3513:OFFSET(G3513,-$BF$5+1,,,)),0)</f>
        <v>2566.1</v>
      </c>
      <c r="M3513" s="14">
        <f ca="1">IF(K3513&gt;=$BF$6,AVERAGE(G3513:OFFSET(G3513,-$BF$6+1,,,)),0)</f>
        <v>2457.1622222222213</v>
      </c>
      <c r="N3513" s="14">
        <f t="shared" ca="1" si="1630"/>
        <v>1</v>
      </c>
      <c r="O3513" s="14">
        <f t="shared" ca="1" si="1631"/>
        <v>0</v>
      </c>
      <c r="P3513" s="14">
        <f t="shared" ca="1" si="1632"/>
        <v>1</v>
      </c>
      <c r="Q3513" s="17">
        <f t="shared" ca="1" si="1657"/>
        <v>1477</v>
      </c>
      <c r="R3513" s="23">
        <f t="shared" ca="1" si="1658"/>
        <v>42685.300000000134</v>
      </c>
      <c r="S3513" s="19">
        <f t="shared" ca="1" si="1659"/>
        <v>1.139411428583874E-2</v>
      </c>
      <c r="T3513" s="17">
        <f t="shared" ca="1" si="1655"/>
        <v>3788944.0200000163</v>
      </c>
      <c r="U3513" s="19">
        <f t="shared" ca="1" si="1635"/>
        <v>3.7889440200000162</v>
      </c>
      <c r="V3513" s="21">
        <f t="shared" ca="1" si="1636"/>
        <v>2.7889440200000162</v>
      </c>
      <c r="W3513" s="21">
        <f ca="1">MIN((T3513-MAX($T$3:T3513))/MAX($T$3:T3513),0)</f>
        <v>-3.9055165601925255E-2</v>
      </c>
      <c r="X3513" s="22">
        <f t="shared" ca="1" si="1637"/>
        <v>1.1438346445520109E-2</v>
      </c>
      <c r="Y3513" s="20">
        <f t="shared" ca="1" si="1646"/>
        <v>3429436.6845939374</v>
      </c>
      <c r="Z3513" s="21">
        <f t="shared" ca="1" si="1647"/>
        <v>2.4294366845939375</v>
      </c>
      <c r="AA3513" s="6">
        <f ca="1">Z3513-MAX($Z$3:Z3513)</f>
        <v>-0.13881594186850466</v>
      </c>
      <c r="AB3513" s="6">
        <f t="shared" ca="1" si="1648"/>
        <v>1.1438346445520109E-2</v>
      </c>
      <c r="AC3513" s="11">
        <f t="shared" ca="1" si="1649"/>
        <v>3429.4366845939353</v>
      </c>
      <c r="AD3513" s="6">
        <f t="shared" ca="1" si="1650"/>
        <v>2.4294366845939352</v>
      </c>
      <c r="AE3513" s="6">
        <f ca="1">AD3513-MAX($AD$3:AD3513)</f>
        <v>-0.13881594186850466</v>
      </c>
      <c r="AF3513" s="45"/>
      <c r="AG3513" s="12">
        <f t="shared" ca="1" si="1638"/>
        <v>1219</v>
      </c>
      <c r="AH3513" s="12">
        <f t="shared" ca="1" si="1656"/>
        <v>35375.379999999976</v>
      </c>
      <c r="AI3513" s="39" cm="1">
        <f t="array" aca="1" ref="AI3513" ca="1">_xlfn.IFS(AND(P3512&gt;P3511,AG3513&gt;1),-(AG3513*G3512)*$BH$7, AND(P3512&lt;P3511,AG3513&lt;1),(AG3513*G3512)*$BH$7,P3512=P3511,0)</f>
        <v>0</v>
      </c>
      <c r="AJ3513" s="6">
        <f t="shared" ca="1" si="1639"/>
        <v>1.1435653092647487E-2</v>
      </c>
      <c r="AK3513" s="17">
        <f t="shared" ca="1" si="1640"/>
        <v>3128804.3003599965</v>
      </c>
      <c r="AL3513" s="4">
        <f t="shared" ca="1" si="1633"/>
        <v>3.1288043003599966</v>
      </c>
      <c r="AM3513" s="36">
        <f t="shared" ca="1" si="1634"/>
        <v>2.1288043003599966</v>
      </c>
      <c r="AN3513" s="37">
        <f ca="1">MIN((AK3513-MAX($AK$3:AK3513))/MAX($AK$3:AK3513),0)</f>
        <v>-3.889435427973352E-2</v>
      </c>
      <c r="AO3513" s="43"/>
      <c r="AP3513" s="38">
        <f t="shared" ca="1" si="1641"/>
        <v>1406</v>
      </c>
      <c r="AQ3513" s="38">
        <f t="shared" ca="1" si="1651"/>
        <v>40802.119999999974</v>
      </c>
      <c r="AR3513" s="38" cm="1">
        <f t="array" aca="1" ref="AR3513" ca="1">_xlfn.IFS(AND(P3512&gt;P3511,AP3513&gt;1),-(AP3513*G3512)*$BJ$7, AND(P3512&lt;P3511,AP3513&lt;1),(AP3513*G3512)*$BJ$7,P3512=P3511,0)</f>
        <v>0</v>
      </c>
      <c r="AS3513" s="41">
        <f t="shared" ca="1" si="1652"/>
        <v>1.1433594595382708E-2</v>
      </c>
      <c r="AT3513" s="40">
        <f t="shared" ca="1" si="1653"/>
        <v>3609419.116134997</v>
      </c>
      <c r="AU3513" s="37">
        <f t="shared" ca="1" si="1642"/>
        <v>3.6094191161349971</v>
      </c>
      <c r="AV3513" s="37">
        <f t="shared" ca="1" si="1643"/>
        <v>2.6094191161349971</v>
      </c>
      <c r="AW3513" s="37">
        <f ca="1">MIN((AT3513-MAX($AT$3:AT3513))/MAX($AT$3:AT3513),0)</f>
        <v>-3.8887701354423376E-2</v>
      </c>
      <c r="AY3513" s="6">
        <f t="shared" si="1654"/>
        <v>1.634266663663192E-2</v>
      </c>
      <c r="AZ3513" s="5">
        <f t="shared" si="1644"/>
        <v>0.44510395783118956</v>
      </c>
      <c r="BA3513" s="6">
        <f>AZ3513-MAX($AZ$3:AZ3513)</f>
        <v>-0.99807965219741845</v>
      </c>
      <c r="BB3513" s="5"/>
      <c r="BC3513" s="5">
        <f t="shared" si="1645"/>
        <v>0.44510395783118956</v>
      </c>
      <c r="BD3513" s="5"/>
    </row>
    <row r="3514" spans="1:56" x14ac:dyDescent="0.5">
      <c r="A3514" s="14">
        <v>1627873200000</v>
      </c>
      <c r="B3514" s="13" t="d">
        <v>2021-08-02T03:00:00.000</v>
      </c>
      <c r="C3514" s="14" t="s">
        <v>10</v>
      </c>
      <c r="D3514" s="15">
        <v>2566.09</v>
      </c>
      <c r="E3514" s="15">
        <v>2572.2800000000002</v>
      </c>
      <c r="F3514" s="15">
        <v>2551.89</v>
      </c>
      <c r="G3514" s="15">
        <v>2558.9</v>
      </c>
      <c r="H3514" s="15">
        <v>75226.676000000007</v>
      </c>
      <c r="I3514" s="15">
        <v>192697476.69911</v>
      </c>
      <c r="J3514" s="15">
        <v>90067</v>
      </c>
      <c r="K3514" s="16">
        <v>3512</v>
      </c>
      <c r="L3514" s="14">
        <f ca="1">IF(K3514&gt;=$BF$5,AVERAGE(G3514:OFFSET(G3514,-$BF$5+1,,,)),0)</f>
        <v>2558.9</v>
      </c>
      <c r="M3514" s="14">
        <f ca="1">IF(K3514&gt;=$BF$6,AVERAGE(G3514:OFFSET(G3514,-$BF$6+1,,,)),0)</f>
        <v>2459.8441111111101</v>
      </c>
      <c r="N3514" s="14">
        <f t="shared" ca="1" si="1630"/>
        <v>1</v>
      </c>
      <c r="O3514" s="14">
        <f t="shared" ca="1" si="1631"/>
        <v>0</v>
      </c>
      <c r="P3514" s="14">
        <f t="shared" ca="1" si="1632"/>
        <v>1</v>
      </c>
      <c r="Q3514" s="17">
        <f t="shared" ca="1" si="1657"/>
        <v>1477</v>
      </c>
      <c r="R3514" s="23">
        <f t="shared" ca="1" si="1658"/>
        <v>-10619.630000000081</v>
      </c>
      <c r="S3514" s="19">
        <f t="shared" ca="1" si="1659"/>
        <v>-2.8027941146515105E-3</v>
      </c>
      <c r="T3514" s="17">
        <f t="shared" ca="1" si="1655"/>
        <v>3778324.3900000164</v>
      </c>
      <c r="U3514" s="19">
        <f t="shared" ca="1" si="1635"/>
        <v>3.7783243900000163</v>
      </c>
      <c r="V3514" s="21">
        <f t="shared" ca="1" si="1636"/>
        <v>2.7783243900000163</v>
      </c>
      <c r="W3514" s="21">
        <f ca="1">MIN((T3514-MAX($T$3:T3514))/MAX($T$3:T3514),0)</f>
        <v>-4.1748496128280903E-2</v>
      </c>
      <c r="X3514" s="22">
        <f t="shared" ca="1" si="1637"/>
        <v>-2.8058142706830491E-3</v>
      </c>
      <c r="Y3514" s="20">
        <f t="shared" ca="1" si="1646"/>
        <v>3419814.3222038997</v>
      </c>
      <c r="Z3514" s="21">
        <f t="shared" ca="1" si="1647"/>
        <v>2.4198143222038997</v>
      </c>
      <c r="AA3514" s="6">
        <f ca="1">Z3514-MAX($Z$3:Z3514)</f>
        <v>-0.14843830425854243</v>
      </c>
      <c r="AB3514" s="6">
        <f t="shared" ca="1" si="1648"/>
        <v>-2.8058142706830491E-3</v>
      </c>
      <c r="AC3514" s="11">
        <f t="shared" ca="1" si="1649"/>
        <v>3419.8143222038975</v>
      </c>
      <c r="AD3514" s="6">
        <f t="shared" ca="1" si="1650"/>
        <v>2.4198143222038975</v>
      </c>
      <c r="AE3514" s="6">
        <f ca="1">AD3514-MAX($AD$3:AD3514)</f>
        <v>-0.14843830425854243</v>
      </c>
      <c r="AF3514" s="45"/>
      <c r="AG3514" s="12">
        <f t="shared" ca="1" si="1638"/>
        <v>1219</v>
      </c>
      <c r="AH3514" s="12">
        <f t="shared" ca="1" si="1656"/>
        <v>-8776.7999999997774</v>
      </c>
      <c r="AI3514" s="39" cm="1">
        <f t="array" aca="1" ref="AI3514" ca="1">_xlfn.IFS(AND(P3513&gt;P3512,AG3514&gt;1),-(AG3514*G3513)*$BH$7, AND(P3513&lt;P3512,AG3514&lt;1),(AG3514*G3513)*$BH$7,P3513=P3512,0)</f>
        <v>0</v>
      </c>
      <c r="AJ3514" s="6">
        <f t="shared" ca="1" si="1639"/>
        <v>-2.805161063921425E-3</v>
      </c>
      <c r="AK3514" s="17">
        <f t="shared" ca="1" si="1640"/>
        <v>3120027.5003599967</v>
      </c>
      <c r="AL3514" s="4">
        <f t="shared" ca="1" si="1633"/>
        <v>3.1200275003599969</v>
      </c>
      <c r="AM3514" s="36">
        <f t="shared" ca="1" si="1634"/>
        <v>2.1200275003599969</v>
      </c>
      <c r="AN3514" s="37">
        <f ca="1">MIN((AK3514-MAX($AK$3:AK3514))/MAX($AK$3:AK3514),0)</f>
        <v>-4.1590410415423079E-2</v>
      </c>
      <c r="AO3514" s="43"/>
      <c r="AP3514" s="38">
        <f t="shared" ca="1" si="1641"/>
        <v>1406</v>
      </c>
      <c r="AQ3514" s="38">
        <f t="shared" ca="1" si="1651"/>
        <v>-10123.199999999744</v>
      </c>
      <c r="AR3514" s="38" cm="1">
        <f t="array" aca="1" ref="AR3514" ca="1">_xlfn.IFS(AND(P3513&gt;P3512,AP3514&gt;1),-(AP3514*G3513)*$BJ$7, AND(P3513&lt;P3512,AP3514&lt;1),(AP3514*G3513)*$BJ$7,P3513=P3512,0)</f>
        <v>0</v>
      </c>
      <c r="AS3514" s="41">
        <f t="shared" ca="1" si="1652"/>
        <v>-2.804661823490249E-3</v>
      </c>
      <c r="AT3514" s="40">
        <f t="shared" ca="1" si="1653"/>
        <v>3599295.9161349973</v>
      </c>
      <c r="AU3514" s="37">
        <f t="shared" ca="1" si="1642"/>
        <v>3.5992959161349973</v>
      </c>
      <c r="AV3514" s="37">
        <f t="shared" ca="1" si="1643"/>
        <v>2.5992959161349973</v>
      </c>
      <c r="AW3514" s="37">
        <f ca="1">MIN((AT3514-MAX($AT$3:AT3514))/MAX($AT$3:AT3514),0)</f>
        <v>-4.1583296326521579E-2</v>
      </c>
      <c r="AY3514" s="6">
        <f t="shared" si="1654"/>
        <v>-4.0546933075033542E-3</v>
      </c>
      <c r="AZ3514" s="5">
        <f t="shared" si="1644"/>
        <v>0.4410492645236862</v>
      </c>
      <c r="BA3514" s="6">
        <f>AZ3514-MAX($AZ$3:AZ3514)</f>
        <v>-1.0021343455049219</v>
      </c>
      <c r="BB3514" s="5"/>
      <c r="BC3514" s="5">
        <f t="shared" si="1645"/>
        <v>0.4410492645236862</v>
      </c>
      <c r="BD3514" s="5"/>
    </row>
    <row r="3515" spans="1:56" x14ac:dyDescent="0.5">
      <c r="A3515" s="14">
        <v>1627876800000</v>
      </c>
      <c r="B3515" s="13" t="d">
        <v>2021-08-02T03:59:59.99999979045242400</v>
      </c>
      <c r="C3515" s="14" t="s">
        <v>10</v>
      </c>
      <c r="D3515" s="15">
        <v>2558.91</v>
      </c>
      <c r="E3515" s="15">
        <v>2568.9499999999998</v>
      </c>
      <c r="F3515" s="15">
        <v>2541.63</v>
      </c>
      <c r="G3515" s="15">
        <v>2548.81</v>
      </c>
      <c r="H3515" s="15">
        <v>102964.86900000001</v>
      </c>
      <c r="I3515" s="15">
        <v>263187696.22498</v>
      </c>
      <c r="J3515" s="15">
        <v>111935</v>
      </c>
      <c r="K3515" s="16">
        <v>3513</v>
      </c>
      <c r="L3515" s="14">
        <f ca="1">IF(K3515&gt;=$BF$5,AVERAGE(G3515:OFFSET(G3515,-$BF$5+1,,,)),0)</f>
        <v>2548.81</v>
      </c>
      <c r="M3515" s="14">
        <f ca="1">IF(K3515&gt;=$BF$6,AVERAGE(G3515:OFFSET(G3515,-$BF$6+1,,,)),0)</f>
        <v>2462.4981111111101</v>
      </c>
      <c r="N3515" s="14">
        <f t="shared" ca="1" si="1630"/>
        <v>1</v>
      </c>
      <c r="O3515" s="14">
        <f t="shared" ca="1" si="1631"/>
        <v>0</v>
      </c>
      <c r="P3515" s="14">
        <f t="shared" ca="1" si="1632"/>
        <v>1</v>
      </c>
      <c r="Q3515" s="17">
        <f t="shared" ca="1" si="1657"/>
        <v>1477</v>
      </c>
      <c r="R3515" s="23">
        <f t="shared" ca="1" si="1658"/>
        <v>-14917.699999999866</v>
      </c>
      <c r="S3515" s="19">
        <f t="shared" ca="1" si="1659"/>
        <v>-3.9482316657304803E-3</v>
      </c>
      <c r="T3515" s="17">
        <f t="shared" ca="1" si="1655"/>
        <v>3763406.6900000167</v>
      </c>
      <c r="U3515" s="19">
        <f t="shared" ca="1" si="1635"/>
        <v>3.7634066900000169</v>
      </c>
      <c r="V3515" s="21">
        <f t="shared" ca="1" si="1636"/>
        <v>2.7634066900000169</v>
      </c>
      <c r="W3515" s="21">
        <f ca="1">MIN((T3515-MAX($T$3:T3515))/MAX($T$3:T3515),0)</f>
        <v>-4.5531895059601042E-2</v>
      </c>
      <c r="X3515" s="22">
        <f t="shared" ca="1" si="1637"/>
        <v>-3.9431005510180972E-3</v>
      </c>
      <c r="Y3515" s="20">
        <f t="shared" ca="1" si="1646"/>
        <v>3406329.6504656379</v>
      </c>
      <c r="Z3515" s="21">
        <f t="shared" ca="1" si="1647"/>
        <v>2.4063296504656377</v>
      </c>
      <c r="AA3515" s="6">
        <f ca="1">Z3515-MAX($Z$3:Z3515)</f>
        <v>-0.16192297599680439</v>
      </c>
      <c r="AB3515" s="6">
        <f t="shared" ca="1" si="1648"/>
        <v>-3.9431005510180972E-3</v>
      </c>
      <c r="AC3515" s="11">
        <f t="shared" ca="1" si="1649"/>
        <v>3406.329650465636</v>
      </c>
      <c r="AD3515" s="6">
        <f t="shared" ca="1" si="1650"/>
        <v>2.406329650465636</v>
      </c>
      <c r="AE3515" s="6">
        <f ca="1">AD3515-MAX($AD$3:AD3515)</f>
        <v>-0.16192297599680394</v>
      </c>
      <c r="AF3515" s="45"/>
      <c r="AG3515" s="12">
        <f t="shared" ca="1" si="1638"/>
        <v>1219</v>
      </c>
      <c r="AH3515" s="12">
        <f t="shared" ca="1" si="1656"/>
        <v>-12299.710000000177</v>
      </c>
      <c r="AI3515" s="39" cm="1">
        <f t="array" aca="1" ref="AI3515" ca="1">_xlfn.IFS(AND(P3514&gt;P3513,AG3515&gt;1),-(AG3515*G3514)*$BH$7, AND(P3514&lt;P3513,AG3515&lt;1),(AG3515*G3514)*$BH$7,P3514=P3513,0)</f>
        <v>0</v>
      </c>
      <c r="AJ3515" s="6">
        <f t="shared" ca="1" si="1639"/>
        <v>-3.942179996356124E-3</v>
      </c>
      <c r="AK3515" s="17">
        <f t="shared" ca="1" si="1640"/>
        <v>3107727.7903599967</v>
      </c>
      <c r="AL3515" s="4">
        <f t="shared" ca="1" si="1633"/>
        <v>3.1077277903599967</v>
      </c>
      <c r="AM3515" s="36">
        <f t="shared" ca="1" si="1634"/>
        <v>2.1077277903599967</v>
      </c>
      <c r="AN3515" s="37">
        <f ca="1">MIN((AK3515-MAX($AK$3:AK3515))/MAX($AK$3:AK3515),0)</f>
        <v>-4.5368633527799213E-2</v>
      </c>
      <c r="AO3515" s="43"/>
      <c r="AP3515" s="38">
        <f t="shared" ca="1" si="1641"/>
        <v>1406</v>
      </c>
      <c r="AQ3515" s="38">
        <f t="shared" ca="1" si="1651"/>
        <v>-14186.540000000205</v>
      </c>
      <c r="AR3515" s="38" cm="1">
        <f t="array" aca="1" ref="AR3515" ca="1">_xlfn.IFS(AND(P3514&gt;P3513,AP3515&gt;1),-(AP3515*G3514)*$BJ$7, AND(P3514&lt;P3513,AP3515&lt;1),(AP3515*G3514)*$BJ$7,P3514=P3513,0)</f>
        <v>0</v>
      </c>
      <c r="AS3515" s="41">
        <f t="shared" ca="1" si="1652"/>
        <v>-3.9414764249875904E-3</v>
      </c>
      <c r="AT3515" s="40">
        <f t="shared" ca="1" si="1653"/>
        <v>3585109.3761349972</v>
      </c>
      <c r="AU3515" s="37">
        <f t="shared" ca="1" si="1642"/>
        <v>3.585109376134997</v>
      </c>
      <c r="AV3515" s="37">
        <f t="shared" ca="1" si="1643"/>
        <v>2.585109376134997</v>
      </c>
      <c r="AW3515" s="37">
        <f ca="1">MIN((AT3515-MAX($AT$3:AT3515))/MAX($AT$3:AT3515),0)</f>
        <v>-4.5360873169364865E-2</v>
      </c>
      <c r="AY3515" s="6">
        <f t="shared" si="1654"/>
        <v>-5.6822021489875141E-3</v>
      </c>
      <c r="AZ3515" s="5">
        <f t="shared" si="1644"/>
        <v>0.43536706237469869</v>
      </c>
      <c r="BA3515" s="6">
        <f>AZ3515-MAX($AZ$3:AZ3515)</f>
        <v>-1.0078165476539094</v>
      </c>
      <c r="BB3515" s="5"/>
      <c r="BC3515" s="5">
        <f t="shared" si="1645"/>
        <v>0.43536706237469869</v>
      </c>
      <c r="BD3515" s="5"/>
    </row>
    <row r="3516" spans="1:56" x14ac:dyDescent="0.5">
      <c r="A3516" s="14">
        <v>1627880400000</v>
      </c>
      <c r="B3516" s="13" t="d">
        <v>2021-08-02T05:00:00.00000020954757600</v>
      </c>
      <c r="C3516" s="14" t="s">
        <v>10</v>
      </c>
      <c r="D3516" s="15">
        <v>2548.8000000000002</v>
      </c>
      <c r="E3516" s="15">
        <v>2563.46</v>
      </c>
      <c r="F3516" s="15">
        <v>2546</v>
      </c>
      <c r="G3516" s="15">
        <v>2557.0500000000002</v>
      </c>
      <c r="H3516" s="15">
        <v>69826.577999999994</v>
      </c>
      <c r="I3516" s="15">
        <v>178466426.94416001</v>
      </c>
      <c r="J3516" s="15">
        <v>78715</v>
      </c>
      <c r="K3516" s="16">
        <v>3514</v>
      </c>
      <c r="L3516" s="14">
        <f ca="1">IF(K3516&gt;=$BF$5,AVERAGE(G3516:OFFSET(G3516,-$BF$5+1,,,)),0)</f>
        <v>2557.0500000000002</v>
      </c>
      <c r="M3516" s="14">
        <f ca="1">IF(K3516&gt;=$BF$6,AVERAGE(G3516:OFFSET(G3516,-$BF$6+1,,,)),0)</f>
        <v>2465.4382222222212</v>
      </c>
      <c r="N3516" s="14">
        <f t="shared" ca="1" si="1630"/>
        <v>1</v>
      </c>
      <c r="O3516" s="14">
        <f t="shared" ca="1" si="1631"/>
        <v>0</v>
      </c>
      <c r="P3516" s="14">
        <f t="shared" ca="1" si="1632"/>
        <v>1</v>
      </c>
      <c r="Q3516" s="17">
        <f t="shared" ca="1" si="1657"/>
        <v>1477</v>
      </c>
      <c r="R3516" s="23">
        <f t="shared" ca="1" si="1658"/>
        <v>12185.25</v>
      </c>
      <c r="S3516" s="19">
        <f t="shared" ca="1" si="1659"/>
        <v>3.2378243978728608E-3</v>
      </c>
      <c r="T3516" s="17">
        <f t="shared" ca="1" si="1655"/>
        <v>3775591.9400000167</v>
      </c>
      <c r="U3516" s="19">
        <f t="shared" ca="1" si="1635"/>
        <v>3.7755919400000169</v>
      </c>
      <c r="V3516" s="21">
        <f t="shared" ca="1" si="1636"/>
        <v>2.7755919400000169</v>
      </c>
      <c r="W3516" s="21">
        <f ca="1">MIN((T3516-MAX($T$3:T3516))/MAX($T$3:T3516),0)</f>
        <v>-4.2441494942433544E-2</v>
      </c>
      <c r="X3516" s="22">
        <f t="shared" ca="1" si="1637"/>
        <v>3.2328812269255547E-3</v>
      </c>
      <c r="Y3516" s="20">
        <f t="shared" ca="1" si="1646"/>
        <v>3417341.9096453483</v>
      </c>
      <c r="Z3516" s="21">
        <f t="shared" ca="1" si="1647"/>
        <v>2.4173419096453483</v>
      </c>
      <c r="AA3516" s="6">
        <f ca="1">Z3516-MAX($Z$3:Z3516)</f>
        <v>-0.15091071681709378</v>
      </c>
      <c r="AB3516" s="6">
        <f t="shared" ca="1" si="1648"/>
        <v>3.2328812269255547E-3</v>
      </c>
      <c r="AC3516" s="11">
        <f t="shared" ca="1" si="1649"/>
        <v>3417.3419096453463</v>
      </c>
      <c r="AD3516" s="6">
        <f t="shared" ca="1" si="1650"/>
        <v>2.4173419096453461</v>
      </c>
      <c r="AE3516" s="6">
        <f ca="1">AD3516-MAX($AD$3:AD3516)</f>
        <v>-0.15091071681709378</v>
      </c>
      <c r="AF3516" s="45"/>
      <c r="AG3516" s="12">
        <f t="shared" ca="1" si="1638"/>
        <v>1219</v>
      </c>
      <c r="AH3516" s="12">
        <f t="shared" ca="1" si="1656"/>
        <v>10044.560000000289</v>
      </c>
      <c r="AI3516" s="39" cm="1">
        <f t="array" aca="1" ref="AI3516" ca="1">_xlfn.IFS(AND(P3515&gt;P3514,AG3516&gt;1),-(AG3516*G3515)*$BH$7, AND(P3515&lt;P3514,AG3516&lt;1),(AG3516*G3515)*$BH$7,P3515=P3514,0)</f>
        <v>0</v>
      </c>
      <c r="AJ3516" s="6">
        <f t="shared" ca="1" si="1639"/>
        <v>3.2321234926552993E-3</v>
      </c>
      <c r="AK3516" s="17">
        <f t="shared" ca="1" si="1640"/>
        <v>3117772.3503599968</v>
      </c>
      <c r="AL3516" s="4">
        <f t="shared" ca="1" si="1633"/>
        <v>3.117772350359997</v>
      </c>
      <c r="AM3516" s="36">
        <f t="shared" ca="1" si="1634"/>
        <v>2.117772350359997</v>
      </c>
      <c r="AN3516" s="37">
        <f ca="1">MIN((AK3516-MAX($AK$3:AK3516))/MAX($AK$3:AK3516),0)</f>
        <v>-4.2283147061398858E-2</v>
      </c>
      <c r="AO3516" s="43"/>
      <c r="AP3516" s="38">
        <f t="shared" ca="1" si="1641"/>
        <v>1406</v>
      </c>
      <c r="AQ3516" s="38">
        <f t="shared" ca="1" si="1651"/>
        <v>11585.440000000333</v>
      </c>
      <c r="AR3516" s="38" cm="1">
        <f t="array" aca="1" ref="AR3516" ca="1">_xlfn.IFS(AND(P3515&gt;P3514,AP3516&gt;1),-(AP3516*G3515)*$BJ$7, AND(P3515&lt;P3514,AP3516&lt;1),(AP3516*G3515)*$BJ$7,P3515=P3514,0)</f>
        <v>0</v>
      </c>
      <c r="AS3516" s="41">
        <f t="shared" ca="1" si="1652"/>
        <v>3.2315443643424519E-3</v>
      </c>
      <c r="AT3516" s="40">
        <f t="shared" ca="1" si="1653"/>
        <v>3596694.8161349976</v>
      </c>
      <c r="AU3516" s="37">
        <f t="shared" ca="1" si="1642"/>
        <v>3.5966948161349976</v>
      </c>
      <c r="AV3516" s="37">
        <f t="shared" ca="1" si="1643"/>
        <v>2.5966948161349976</v>
      </c>
      <c r="AW3516" s="37">
        <f ca="1">MIN((AT3516-MAX($AT$3:AT3516))/MAX($AT$3:AT3516),0)</f>
        <v>-4.2275914479074507E-2</v>
      </c>
      <c r="AY3516" s="6">
        <f t="shared" si="1654"/>
        <v>4.6403712296984589E-3</v>
      </c>
      <c r="AZ3516" s="5">
        <f t="shared" si="1644"/>
        <v>0.44000743360439715</v>
      </c>
      <c r="BA3516" s="6">
        <f>AZ3516-MAX($AZ$3:AZ3516)</f>
        <v>-1.0031761764242109</v>
      </c>
      <c r="BB3516" s="5"/>
      <c r="BC3516" s="5">
        <f t="shared" si="1645"/>
        <v>0.44000743360439715</v>
      </c>
      <c r="BD3516" s="5"/>
    </row>
    <row r="3517" spans="1:56" x14ac:dyDescent="0.5">
      <c r="A3517" s="14">
        <v>1627884000000</v>
      </c>
      <c r="B3517" s="13" t="d">
        <v>2021-08-02T06:00:00.000</v>
      </c>
      <c r="C3517" s="14" t="s">
        <v>10</v>
      </c>
      <c r="D3517" s="15">
        <v>2557.0500000000002</v>
      </c>
      <c r="E3517" s="15">
        <v>2627.8</v>
      </c>
      <c r="F3517" s="15">
        <v>2548.63</v>
      </c>
      <c r="G3517" s="15">
        <v>2617.25</v>
      </c>
      <c r="H3517" s="15">
        <v>231520.02900000001</v>
      </c>
      <c r="I3517" s="15">
        <v>599740216.87900996</v>
      </c>
      <c r="J3517" s="15">
        <v>212095</v>
      </c>
      <c r="K3517" s="16">
        <v>3515</v>
      </c>
      <c r="L3517" s="14">
        <f ca="1">IF(K3517&gt;=$BF$5,AVERAGE(G3517:OFFSET(G3517,-$BF$5+1,,,)),0)</f>
        <v>2617.25</v>
      </c>
      <c r="M3517" s="14">
        <f ca="1">IF(K3517&gt;=$BF$6,AVERAGE(G3517:OFFSET(G3517,-$BF$6+1,,,)),0)</f>
        <v>2469.0365555555545</v>
      </c>
      <c r="N3517" s="14">
        <f t="shared" ca="1" si="1630"/>
        <v>1</v>
      </c>
      <c r="O3517" s="14">
        <f t="shared" ca="1" si="1631"/>
        <v>0</v>
      </c>
      <c r="P3517" s="14">
        <f t="shared" ca="1" si="1632"/>
        <v>1</v>
      </c>
      <c r="Q3517" s="17">
        <f t="shared" ca="1" si="1657"/>
        <v>1477</v>
      </c>
      <c r="R3517" s="23">
        <f t="shared" ca="1" si="1658"/>
        <v>88915.399999999732</v>
      </c>
      <c r="S3517" s="19">
        <f t="shared" ca="1" si="1659"/>
        <v>2.3550055570888663E-2</v>
      </c>
      <c r="T3517" s="17">
        <f t="shared" ca="1" si="1655"/>
        <v>3864507.3400000166</v>
      </c>
      <c r="U3517" s="19">
        <f t="shared" ca="1" si="1635"/>
        <v>3.8645073400000167</v>
      </c>
      <c r="V3517" s="21">
        <f t="shared" ca="1" si="1636"/>
        <v>2.8645073400000167</v>
      </c>
      <c r="W3517" s="21">
        <f ca="1">MIN((T3517-MAX($T$3:T3517))/MAX($T$3:T3517),0)</f>
        <v>-1.9890938935950734E-2</v>
      </c>
      <c r="X3517" s="22">
        <f t="shared" ca="1" si="1637"/>
        <v>2.3542754345828198E-2</v>
      </c>
      <c r="Y3517" s="20">
        <f t="shared" ca="1" si="1646"/>
        <v>3497795.5507398322</v>
      </c>
      <c r="Z3517" s="21">
        <f t="shared" ca="1" si="1647"/>
        <v>2.4977955507398324</v>
      </c>
      <c r="AA3517" s="6">
        <f ca="1">Z3517-MAX($Z$3:Z3517)</f>
        <v>-7.045707572260973E-2</v>
      </c>
      <c r="AB3517" s="6">
        <f t="shared" ca="1" si="1648"/>
        <v>2.3542754345828198E-2</v>
      </c>
      <c r="AC3517" s="11">
        <f t="shared" ca="1" si="1649"/>
        <v>3497.7955507398301</v>
      </c>
      <c r="AD3517" s="6">
        <f t="shared" ca="1" si="1650"/>
        <v>2.4977955507398302</v>
      </c>
      <c r="AE3517" s="6">
        <f ca="1">AD3517-MAX($AD$3:AD3517)</f>
        <v>-7.045707572260973E-2</v>
      </c>
      <c r="AF3517" s="45"/>
      <c r="AG3517" s="12">
        <f t="shared" ca="1" si="1638"/>
        <v>1219</v>
      </c>
      <c r="AH3517" s="12">
        <f t="shared" ca="1" si="1656"/>
        <v>73383.799999999785</v>
      </c>
      <c r="AI3517" s="39" cm="1">
        <f t="array" aca="1" ref="AI3517" ca="1">_xlfn.IFS(AND(P3516&gt;P3515,AG3517&gt;1),-(AG3517*G3516)*$BH$7, AND(P3516&lt;P3515,AG3517&lt;1),(AG3517*G3516)*$BH$7,P3516=P3515,0)</f>
        <v>0</v>
      </c>
      <c r="AJ3517" s="6">
        <f t="shared" ca="1" si="1639"/>
        <v>2.3537254088332155E-2</v>
      </c>
      <c r="AK3517" s="17">
        <f t="shared" ca="1" si="1640"/>
        <v>3191156.1503599966</v>
      </c>
      <c r="AL3517" s="4">
        <f t="shared" ca="1" si="1633"/>
        <v>3.1911561503599968</v>
      </c>
      <c r="AM3517" s="36">
        <f t="shared" ca="1" si="1634"/>
        <v>2.1911561503599968</v>
      </c>
      <c r="AN3517" s="37">
        <f ca="1">MIN((AK3517-MAX($AK$3:AK3517))/MAX($AK$3:AK3517),0)</f>
        <v>-1.9741122149105152E-2</v>
      </c>
      <c r="AO3517" s="43"/>
      <c r="AP3517" s="38">
        <f t="shared" ca="1" si="1641"/>
        <v>1406</v>
      </c>
      <c r="AQ3517" s="38">
        <f t="shared" ca="1" si="1651"/>
        <v>84641.19999999975</v>
      </c>
      <c r="AR3517" s="38" cm="1">
        <f t="array" aca="1" ref="AR3517" ca="1">_xlfn.IFS(AND(P3516&gt;P3515,AP3517&gt;1),-(AP3517*G3516)*$BJ$7, AND(P3516&lt;P3515,AP3517&lt;1),(AP3517*G3516)*$BJ$7,P3516=P3515,0)</f>
        <v>0</v>
      </c>
      <c r="AS3517" s="41">
        <f t="shared" ca="1" si="1652"/>
        <v>2.3533050293923753E-2</v>
      </c>
      <c r="AT3517" s="40">
        <f t="shared" ca="1" si="1653"/>
        <v>3681336.0161349974</v>
      </c>
      <c r="AU3517" s="37">
        <f t="shared" ca="1" si="1642"/>
        <v>3.6813360161349973</v>
      </c>
      <c r="AV3517" s="37">
        <f t="shared" ca="1" si="1643"/>
        <v>2.6813360161349973</v>
      </c>
      <c r="AW3517" s="37">
        <f ca="1">MIN((AT3517-MAX($AT$3:AT3517))/MAX($AT$3:AT3517),0)</f>
        <v>-1.9737745406808442E-2</v>
      </c>
      <c r="AY3517" s="6">
        <f t="shared" si="1654"/>
        <v>3.3901741265514762E-2</v>
      </c>
      <c r="AZ3517" s="5">
        <f t="shared" si="1644"/>
        <v>0.47390917486991191</v>
      </c>
      <c r="BA3517" s="6">
        <f>AZ3517-MAX($AZ$3:AZ3517)</f>
        <v>-0.96927443515869605</v>
      </c>
      <c r="BB3517" s="5"/>
      <c r="BC3517" s="5">
        <f t="shared" si="1645"/>
        <v>0.47390917486991191</v>
      </c>
      <c r="BD3517" s="5"/>
    </row>
    <row r="3518" spans="1:56" x14ac:dyDescent="0.5">
      <c r="A3518" s="14">
        <v>1627887600000</v>
      </c>
      <c r="B3518" s="13" t="d">
        <v>2021-08-02T06:59:59.99999979045242400</v>
      </c>
      <c r="C3518" s="14" t="s">
        <v>10</v>
      </c>
      <c r="D3518" s="15">
        <v>2617.25</v>
      </c>
      <c r="E3518" s="15">
        <v>2639.73</v>
      </c>
      <c r="F3518" s="15">
        <v>2601.5300000000002</v>
      </c>
      <c r="G3518" s="15">
        <v>2617.4899999999998</v>
      </c>
      <c r="H3518" s="15">
        <v>235392.56599999999</v>
      </c>
      <c r="I3518" s="15">
        <v>616833110.62451994</v>
      </c>
      <c r="J3518" s="15">
        <v>214071</v>
      </c>
      <c r="K3518" s="16">
        <v>3516</v>
      </c>
      <c r="L3518" s="14">
        <f ca="1">IF(K3518&gt;=$BF$5,AVERAGE(G3518:OFFSET(G3518,-$BF$5+1,,,)),0)</f>
        <v>2617.4899999999998</v>
      </c>
      <c r="M3518" s="14">
        <f ca="1">IF(K3518&gt;=$BF$6,AVERAGE(G3518:OFFSET(G3518,-$BF$6+1,,,)),0)</f>
        <v>2472.3823333333326</v>
      </c>
      <c r="N3518" s="14">
        <f t="shared" ca="1" si="1630"/>
        <v>1</v>
      </c>
      <c r="O3518" s="14">
        <f t="shared" ca="1" si="1631"/>
        <v>0</v>
      </c>
      <c r="P3518" s="14">
        <f t="shared" ca="1" si="1632"/>
        <v>1</v>
      </c>
      <c r="Q3518" s="17">
        <f t="shared" ca="1" si="1657"/>
        <v>1477</v>
      </c>
      <c r="R3518" s="23">
        <f t="shared" ca="1" si="1658"/>
        <v>354.4799999996776</v>
      </c>
      <c r="S3518" s="19">
        <f t="shared" ca="1" si="1659"/>
        <v>9.1727086744173731E-5</v>
      </c>
      <c r="T3518" s="17">
        <f t="shared" ca="1" si="1655"/>
        <v>3864861.8200000161</v>
      </c>
      <c r="U3518" s="19">
        <f t="shared" ca="1" si="1635"/>
        <v>3.8648618200000162</v>
      </c>
      <c r="V3518" s="21">
        <f t="shared" ca="1" si="1636"/>
        <v>2.8648618200000162</v>
      </c>
      <c r="W3518" s="21">
        <f ca="1">MIN((T3518-MAX($T$3:T3518))/MAX($T$3:T3518),0)</f>
        <v>-1.98010363870878E-2</v>
      </c>
      <c r="X3518" s="22">
        <f t="shared" ca="1" si="1637"/>
        <v>9.1699302703140972E-5</v>
      </c>
      <c r="Y3518" s="20">
        <f t="shared" ca="1" si="1646"/>
        <v>3498116.2961528334</v>
      </c>
      <c r="Z3518" s="21">
        <f t="shared" ca="1" si="1647"/>
        <v>2.4981162961528334</v>
      </c>
      <c r="AA3518" s="6">
        <f ca="1">Z3518-MAX($Z$3:Z3518)</f>
        <v>-7.0136330309608752E-2</v>
      </c>
      <c r="AB3518" s="6">
        <f t="shared" ca="1" si="1648"/>
        <v>9.1699302703140972E-5</v>
      </c>
      <c r="AC3518" s="11">
        <f t="shared" ca="1" si="1649"/>
        <v>3498.1162961528312</v>
      </c>
      <c r="AD3518" s="6">
        <f t="shared" ca="1" si="1650"/>
        <v>2.4981162961528312</v>
      </c>
      <c r="AE3518" s="6">
        <f ca="1">AD3518-MAX($AD$3:AD3518)</f>
        <v>-7.0136330309608752E-2</v>
      </c>
      <c r="AF3518" s="45"/>
      <c r="AG3518" s="12">
        <f t="shared" ca="1" si="1638"/>
        <v>1219</v>
      </c>
      <c r="AH3518" s="12">
        <f t="shared" ca="1" si="1656"/>
        <v>292.55999999973392</v>
      </c>
      <c r="AI3518" s="39" cm="1">
        <f t="array" aca="1" ref="AI3518" ca="1">_xlfn.IFS(AND(P3517&gt;P3516,AG3518&gt;1),-(AG3518*G3517)*$BH$7, AND(P3517&lt;P3516,AG3518&lt;1),(AG3518*G3517)*$BH$7,P3517=P3516,0)</f>
        <v>0</v>
      </c>
      <c r="AJ3518" s="6">
        <f t="shared" ca="1" si="1639"/>
        <v>9.1678371792220205E-5</v>
      </c>
      <c r="AK3518" s="17">
        <f t="shared" ca="1" si="1640"/>
        <v>3191448.7103599962</v>
      </c>
      <c r="AL3518" s="4">
        <f t="shared" ca="1" si="1633"/>
        <v>3.191448710359996</v>
      </c>
      <c r="AM3518" s="36">
        <f t="shared" ca="1" si="1634"/>
        <v>2.191448710359996</v>
      </c>
      <c r="AN3518" s="37">
        <f ca="1">MIN((AK3518-MAX($AK$3:AK3518))/MAX($AK$3:AK3518),0)</f>
        <v>-1.9651253611248958E-2</v>
      </c>
      <c r="AO3518" s="43"/>
      <c r="AP3518" s="38">
        <f t="shared" ca="1" si="1641"/>
        <v>1406</v>
      </c>
      <c r="AQ3518" s="38">
        <f t="shared" ca="1" si="1651"/>
        <v>337.4399999996931</v>
      </c>
      <c r="AR3518" s="38" cm="1">
        <f t="array" aca="1" ref="AR3518" ca="1">_xlfn.IFS(AND(P3517&gt;P3516,AP3518&gt;1),-(AP3518*G3517)*$BJ$7, AND(P3517&lt;P3516,AP3518&lt;1),(AP3518*G3517)*$BJ$7,P3517=P3516,0)</f>
        <v>0</v>
      </c>
      <c r="AS3518" s="41">
        <f t="shared" ca="1" si="1652"/>
        <v>9.1662374344727272E-5</v>
      </c>
      <c r="AT3518" s="40">
        <f t="shared" ca="1" si="1653"/>
        <v>3681673.4561349968</v>
      </c>
      <c r="AU3518" s="37">
        <f t="shared" ca="1" si="1642"/>
        <v>3.6816734561349969</v>
      </c>
      <c r="AV3518" s="37">
        <f t="shared" ca="1" si="1643"/>
        <v>2.6816734561349969</v>
      </c>
      <c r="AW3518" s="37">
        <f ca="1">MIN((AT3518-MAX($AT$3:AT3518))/MAX($AT$3:AT3518),0)</f>
        <v>-1.9647892241071972E-2</v>
      </c>
      <c r="AY3518" s="6">
        <f t="shared" si="1654"/>
        <v>1.3515644358330636E-4</v>
      </c>
      <c r="AZ3518" s="5">
        <f t="shared" si="1644"/>
        <v>0.47404433131349522</v>
      </c>
      <c r="BA3518" s="6">
        <f>AZ3518-MAX($AZ$3:AZ3518)</f>
        <v>-0.96913927871511274</v>
      </c>
      <c r="BB3518" s="5"/>
      <c r="BC3518" s="5">
        <f t="shared" si="1645"/>
        <v>0.47404433131349522</v>
      </c>
      <c r="BD3518" s="5"/>
    </row>
    <row r="3519" spans="1:56" x14ac:dyDescent="0.5">
      <c r="A3519" s="14">
        <v>1627891200000</v>
      </c>
      <c r="B3519" s="13" t="d">
        <v>2021-08-02T08:00:00.00000020954757600</v>
      </c>
      <c r="C3519" s="14" t="s">
        <v>10</v>
      </c>
      <c r="D3519" s="15">
        <v>2617.36</v>
      </c>
      <c r="E3519" s="15">
        <v>2624.35</v>
      </c>
      <c r="F3519" s="15">
        <v>2568.16</v>
      </c>
      <c r="G3519" s="15">
        <v>2573.5</v>
      </c>
      <c r="H3519" s="15">
        <v>250124.394</v>
      </c>
      <c r="I3519" s="15">
        <v>647724222.44172001</v>
      </c>
      <c r="J3519" s="15">
        <v>227205</v>
      </c>
      <c r="K3519" s="16">
        <v>3517</v>
      </c>
      <c r="L3519" s="14">
        <f ca="1">IF(K3519&gt;=$BF$5,AVERAGE(G3519:OFFSET(G3519,-$BF$5+1,,,)),0)</f>
        <v>2573.5</v>
      </c>
      <c r="M3519" s="14">
        <f ca="1">IF(K3519&gt;=$BF$6,AVERAGE(G3519:OFFSET(G3519,-$BF$6+1,,,)),0)</f>
        <v>2475.1863333333326</v>
      </c>
      <c r="N3519" s="14">
        <f t="shared" ca="1" si="1630"/>
        <v>1</v>
      </c>
      <c r="O3519" s="14">
        <f t="shared" ca="1" si="1631"/>
        <v>0</v>
      </c>
      <c r="P3519" s="14">
        <f t="shared" ca="1" si="1632"/>
        <v>1</v>
      </c>
      <c r="Q3519" s="17">
        <f t="shared" ca="1" si="1657"/>
        <v>1477</v>
      </c>
      <c r="R3519" s="23">
        <f t="shared" ca="1" si="1658"/>
        <v>-64781.22000000019</v>
      </c>
      <c r="S3519" s="19">
        <f t="shared" ca="1" si="1659"/>
        <v>-1.6761587610912287E-2</v>
      </c>
      <c r="T3519" s="17">
        <f t="shared" ca="1" si="1655"/>
        <v>3800080.6000000159</v>
      </c>
      <c r="U3519" s="19">
        <f t="shared" ca="1" si="1635"/>
        <v>3.8000806000000158</v>
      </c>
      <c r="V3519" s="21">
        <f t="shared" ca="1" si="1636"/>
        <v>2.8000806000000158</v>
      </c>
      <c r="W3519" s="21">
        <f ca="1">MIN((T3519-MAX($T$3:T3519))/MAX($T$3:T3519),0)</f>
        <v>-3.6230727191811057E-2</v>
      </c>
      <c r="X3519" s="22">
        <f t="shared" ca="1" si="1637"/>
        <v>-1.6806176909940351E-2</v>
      </c>
      <c r="Y3519" s="20">
        <f t="shared" ca="1" si="1646"/>
        <v>3439326.3348281435</v>
      </c>
      <c r="Z3519" s="21">
        <f t="shared" ca="1" si="1647"/>
        <v>2.4393263348281433</v>
      </c>
      <c r="AA3519" s="6">
        <f ca="1">Z3519-MAX($Z$3:Z3519)</f>
        <v>-0.12892629163429881</v>
      </c>
      <c r="AB3519" s="6">
        <f t="shared" ca="1" si="1648"/>
        <v>-1.6806176909940351E-2</v>
      </c>
      <c r="AC3519" s="11">
        <f t="shared" ca="1" si="1649"/>
        <v>3439.3263348281416</v>
      </c>
      <c r="AD3519" s="6">
        <f t="shared" ca="1" si="1650"/>
        <v>2.4393263348281415</v>
      </c>
      <c r="AE3519" s="6">
        <f ca="1">AD3519-MAX($AD$3:AD3519)</f>
        <v>-0.12892629163429836</v>
      </c>
      <c r="AF3519" s="45"/>
      <c r="AG3519" s="12">
        <f t="shared" ca="1" si="1638"/>
        <v>1219</v>
      </c>
      <c r="AH3519" s="12">
        <f t="shared" ca="1" si="1656"/>
        <v>-53623.809999999736</v>
      </c>
      <c r="AI3519" s="39" cm="1">
        <f t="array" aca="1" ref="AI3519" ca="1">_xlfn.IFS(AND(P3518&gt;P3517,AG3519&gt;1),-(AG3519*G3518)*$BH$7, AND(P3518&lt;P3517,AG3519&lt;1),(AG3519*G3518)*$BH$7,P3518=P3517,0)</f>
        <v>0</v>
      </c>
      <c r="AJ3519" s="6">
        <f t="shared" ca="1" si="1639"/>
        <v>-1.6802341151818466E-2</v>
      </c>
      <c r="AK3519" s="17">
        <f t="shared" ca="1" si="1640"/>
        <v>3137824.9003599966</v>
      </c>
      <c r="AL3519" s="4">
        <f t="shared" ca="1" si="1633"/>
        <v>3.1378249003599965</v>
      </c>
      <c r="AM3519" s="36">
        <f t="shared" ca="1" si="1634"/>
        <v>2.1378249003599965</v>
      </c>
      <c r="AN3519" s="37">
        <f ca="1">MIN((AK3519-MAX($AK$3:AK3519))/MAX($AK$3:AK3519),0)</f>
        <v>-3.6123407695830272E-2</v>
      </c>
      <c r="AO3519" s="43"/>
      <c r="AP3519" s="38">
        <f t="shared" ca="1" si="1641"/>
        <v>1406</v>
      </c>
      <c r="AQ3519" s="38">
        <f t="shared" ca="1" si="1651"/>
        <v>-61849.939999999697</v>
      </c>
      <c r="AR3519" s="38" cm="1">
        <f t="array" aca="1" ref="AR3519" ca="1">_xlfn.IFS(AND(P3518&gt;P3517,AP3519&gt;1),-(AP3519*G3518)*$BJ$7, AND(P3518&lt;P3517,AP3519&lt;1),(AP3519*G3518)*$BJ$7,P3518=P3517,0)</f>
        <v>0</v>
      </c>
      <c r="AS3519" s="41">
        <f t="shared" ca="1" si="1652"/>
        <v>-1.6799409490522679E-2</v>
      </c>
      <c r="AT3519" s="40">
        <f t="shared" ca="1" si="1653"/>
        <v>3619823.5161349974</v>
      </c>
      <c r="AU3519" s="37">
        <f t="shared" ca="1" si="1642"/>
        <v>3.6198235161349972</v>
      </c>
      <c r="AV3519" s="37">
        <f t="shared" ca="1" si="1643"/>
        <v>2.6198235161349972</v>
      </c>
      <c r="AW3519" s="37">
        <f ca="1">MIN((AT3519-MAX($AT$3:AT3519))/MAX($AT$3:AT3519),0)</f>
        <v>-3.6117228744211159E-2</v>
      </c>
      <c r="AY3519" s="6">
        <f t="shared" si="1654"/>
        <v>-2.4773049805149328E-2</v>
      </c>
      <c r="AZ3519" s="5">
        <f t="shared" si="1644"/>
        <v>0.44927128150834589</v>
      </c>
      <c r="BA3519" s="6">
        <f>AZ3519-MAX($AZ$3:AZ3519)</f>
        <v>-0.99391232852026201</v>
      </c>
      <c r="BB3519" s="5"/>
      <c r="BC3519" s="5">
        <f t="shared" si="1645"/>
        <v>0.44927128150834589</v>
      </c>
      <c r="BD3519" s="5"/>
    </row>
    <row r="3520" spans="1:56" x14ac:dyDescent="0.5">
      <c r="A3520" s="14">
        <v>1627894800000</v>
      </c>
      <c r="B3520" s="13" t="d">
        <v>2021-08-02T09:00:00.000</v>
      </c>
      <c r="C3520" s="14" t="s">
        <v>10</v>
      </c>
      <c r="D3520" s="15">
        <v>2572.98</v>
      </c>
      <c r="E3520" s="15">
        <v>2609.14</v>
      </c>
      <c r="F3520" s="15">
        <v>2556</v>
      </c>
      <c r="G3520" s="15">
        <v>2602.36</v>
      </c>
      <c r="H3520" s="15">
        <v>193181.899</v>
      </c>
      <c r="I3520" s="15">
        <v>498952339.11142999</v>
      </c>
      <c r="J3520" s="15">
        <v>193036</v>
      </c>
      <c r="K3520" s="16">
        <v>3518</v>
      </c>
      <c r="L3520" s="14">
        <f ca="1">IF(K3520&gt;=$BF$5,AVERAGE(G3520:OFFSET(G3520,-$BF$5+1,,,)),0)</f>
        <v>2602.36</v>
      </c>
      <c r="M3520" s="14">
        <f ca="1">IF(K3520&gt;=$BF$6,AVERAGE(G3520:OFFSET(G3520,-$BF$6+1,,,)),0)</f>
        <v>2478.3008888888876</v>
      </c>
      <c r="N3520" s="14">
        <f t="shared" ca="1" si="1630"/>
        <v>1</v>
      </c>
      <c r="O3520" s="14">
        <f t="shared" ca="1" si="1631"/>
        <v>0</v>
      </c>
      <c r="P3520" s="14">
        <f t="shared" ca="1" si="1632"/>
        <v>1</v>
      </c>
      <c r="Q3520" s="17">
        <f t="shared" ca="1" si="1657"/>
        <v>1477</v>
      </c>
      <c r="R3520" s="23">
        <f t="shared" ca="1" si="1658"/>
        <v>43394.260000000162</v>
      </c>
      <c r="S3520" s="19">
        <f t="shared" ca="1" si="1659"/>
        <v>1.1419299895902202E-2</v>
      </c>
      <c r="T3520" s="17">
        <f t="shared" ca="1" si="1655"/>
        <v>3843474.8600000162</v>
      </c>
      <c r="U3520" s="19">
        <f t="shared" ca="1" si="1635"/>
        <v>3.8434748600000161</v>
      </c>
      <c r="V3520" s="21">
        <f t="shared" ca="1" si="1636"/>
        <v>2.8434748600000161</v>
      </c>
      <c r="W3520" s="21">
        <f ca="1">MIN((T3520-MAX($T$3:T3520))/MAX($T$3:T3520),0)</f>
        <v>-2.5225156835158746E-2</v>
      </c>
      <c r="X3520" s="22">
        <f t="shared" ca="1" si="1637"/>
        <v>1.1214299591995491E-2</v>
      </c>
      <c r="Y3520" s="20">
        <f t="shared" ca="1" si="1646"/>
        <v>3477895.9707415462</v>
      </c>
      <c r="Z3520" s="21">
        <f t="shared" ca="1" si="1647"/>
        <v>2.4778959707415464</v>
      </c>
      <c r="AA3520" s="6">
        <f ca="1">Z3520-MAX($Z$3:Z3520)</f>
        <v>-9.0356655720895684E-2</v>
      </c>
      <c r="AB3520" s="6">
        <f t="shared" ca="1" si="1648"/>
        <v>1.1214299591995491E-2</v>
      </c>
      <c r="AC3520" s="11">
        <f t="shared" ca="1" si="1649"/>
        <v>3477.8959707415443</v>
      </c>
      <c r="AD3520" s="6">
        <f t="shared" ca="1" si="1650"/>
        <v>2.4778959707415442</v>
      </c>
      <c r="AE3520" s="6">
        <f ca="1">AD3520-MAX($AD$3:AD3520)</f>
        <v>-9.0356655720895684E-2</v>
      </c>
      <c r="AF3520" s="45"/>
      <c r="AG3520" s="12">
        <f t="shared" ca="1" si="1638"/>
        <v>1219</v>
      </c>
      <c r="AH3520" s="12">
        <f t="shared" ca="1" si="1656"/>
        <v>35180.340000000157</v>
      </c>
      <c r="AI3520" s="39" cm="1">
        <f t="array" aca="1" ref="AI3520" ca="1">_xlfn.IFS(AND(P3519&gt;P3518,AG3520&gt;1),-(AG3520*G3519)*$BH$7, AND(P3519&lt;P3518,AG3520&lt;1),(AG3520*G3519)*$BH$7,P3519=P3518,0)</f>
        <v>0</v>
      </c>
      <c r="AJ3520" s="6">
        <f t="shared" ca="1" si="1639"/>
        <v>1.1211696355639214E-2</v>
      </c>
      <c r="AK3520" s="17">
        <f t="shared" ca="1" si="1640"/>
        <v>3173005.2403599969</v>
      </c>
      <c r="AL3520" s="4">
        <f t="shared" ca="1" si="1633"/>
        <v>3.1730052403599971</v>
      </c>
      <c r="AM3520" s="36">
        <f t="shared" ca="1" si="1634"/>
        <v>2.1730052403599971</v>
      </c>
      <c r="AN3520" s="37">
        <f ca="1">MIN((AK3520-MAX($AK$3:AK3520))/MAX($AK$3:AK3520),0)</f>
        <v>-2.5316716018607615E-2</v>
      </c>
      <c r="AO3520" s="43"/>
      <c r="AP3520" s="38">
        <f t="shared" ca="1" si="1641"/>
        <v>1406</v>
      </c>
      <c r="AQ3520" s="38">
        <f t="shared" ca="1" si="1651"/>
        <v>40577.160000000178</v>
      </c>
      <c r="AR3520" s="38" cm="1">
        <f t="array" aca="1" ref="AR3520" ca="1">_xlfn.IFS(AND(P3519&gt;P3518,AP3520&gt;1),-(AP3520*G3519)*$BJ$7, AND(P3519&lt;P3518,AP3520&lt;1),(AP3520*G3519)*$BJ$7,P3519=P3518,0)</f>
        <v>0</v>
      </c>
      <c r="AS3520" s="41">
        <f t="shared" ca="1" si="1652"/>
        <v>1.1209706721648609E-2</v>
      </c>
      <c r="AT3520" s="40">
        <f t="shared" ca="1" si="1653"/>
        <v>3660400.6761349975</v>
      </c>
      <c r="AU3520" s="37">
        <f t="shared" ca="1" si="1642"/>
        <v>3.6604006761349974</v>
      </c>
      <c r="AV3520" s="37">
        <f t="shared" ca="1" si="1643"/>
        <v>2.6604006761349974</v>
      </c>
      <c r="AW3520" s="37">
        <f ca="1">MIN((AT3520-MAX($AT$3:AT3520))/MAX($AT$3:AT3520),0)</f>
        <v>-2.5312385564383866E-2</v>
      </c>
      <c r="AY3520" s="6">
        <f t="shared" si="1654"/>
        <v>1.625256234090966E-2</v>
      </c>
      <c r="AZ3520" s="5">
        <f t="shared" si="1644"/>
        <v>0.46552384384925555</v>
      </c>
      <c r="BA3520" s="6">
        <f>AZ3520-MAX($AZ$3:AZ3520)</f>
        <v>-0.97765976617935246</v>
      </c>
      <c r="BB3520" s="5"/>
      <c r="BC3520" s="5">
        <f t="shared" si="1645"/>
        <v>0.46552384384925555</v>
      </c>
      <c r="BD3520" s="5"/>
    </row>
    <row r="3521" spans="1:56" x14ac:dyDescent="0.5">
      <c r="A3521" s="14">
        <v>1627898400000</v>
      </c>
      <c r="B3521" s="13" t="d">
        <v>2021-08-02T09:59:59.99999979045242400</v>
      </c>
      <c r="C3521" s="14" t="s">
        <v>10</v>
      </c>
      <c r="D3521" s="15">
        <v>2602.36</v>
      </c>
      <c r="E3521" s="15">
        <v>2603.25</v>
      </c>
      <c r="F3521" s="15">
        <v>2586</v>
      </c>
      <c r="G3521" s="15">
        <v>2597.6799999999998</v>
      </c>
      <c r="H3521" s="15">
        <v>94211.380999999994</v>
      </c>
      <c r="I3521" s="15">
        <v>244484206.27160001</v>
      </c>
      <c r="J3521" s="15">
        <v>112957</v>
      </c>
      <c r="K3521" s="16">
        <v>3519</v>
      </c>
      <c r="L3521" s="14">
        <f ca="1">IF(K3521&gt;=$BF$5,AVERAGE(G3521:OFFSET(G3521,-$BF$5+1,,,)),0)</f>
        <v>2597.6799999999998</v>
      </c>
      <c r="M3521" s="14">
        <f ca="1">IF(K3521&gt;=$BF$6,AVERAGE(G3521:OFFSET(G3521,-$BF$6+1,,,)),0)</f>
        <v>2481.3308888888878</v>
      </c>
      <c r="N3521" s="14">
        <f t="shared" ca="1" si="1630"/>
        <v>1</v>
      </c>
      <c r="O3521" s="14">
        <f t="shared" ca="1" si="1631"/>
        <v>0</v>
      </c>
      <c r="P3521" s="14">
        <f t="shared" ca="1" si="1632"/>
        <v>1</v>
      </c>
      <c r="Q3521" s="17">
        <f t="shared" ca="1" si="1657"/>
        <v>1477</v>
      </c>
      <c r="R3521" s="23">
        <f t="shared" ca="1" si="1658"/>
        <v>-6912.3600000004299</v>
      </c>
      <c r="S3521" s="19">
        <f t="shared" ca="1" si="1659"/>
        <v>-1.7984662972403054E-3</v>
      </c>
      <c r="T3521" s="17">
        <f t="shared" ca="1" si="1655"/>
        <v>3836562.5000000158</v>
      </c>
      <c r="U3521" s="19">
        <f t="shared" ca="1" si="1635"/>
        <v>3.8365625000000159</v>
      </c>
      <c r="V3521" s="21">
        <f t="shared" ca="1" si="1636"/>
        <v>2.8365625000000159</v>
      </c>
      <c r="W3521" s="21">
        <f ca="1">MIN((T3521-MAX($T$3:T3521))/MAX($T$3:T3521),0)</f>
        <v>-2.6978256537988392E-2</v>
      </c>
      <c r="X3521" s="22">
        <f t="shared" ca="1" si="1637"/>
        <v>-1.7983676355309841E-3</v>
      </c>
      <c r="Y3521" s="20">
        <f t="shared" ca="1" si="1646"/>
        <v>3471641.435188021</v>
      </c>
      <c r="Z3521" s="21">
        <f t="shared" ca="1" si="1647"/>
        <v>2.4716414351880212</v>
      </c>
      <c r="AA3521" s="6">
        <f ca="1">Z3521-MAX($Z$3:Z3521)</f>
        <v>-9.6611191274420971E-2</v>
      </c>
      <c r="AB3521" s="6">
        <f t="shared" ca="1" si="1648"/>
        <v>-1.7983676355309841E-3</v>
      </c>
      <c r="AC3521" s="11">
        <f t="shared" ca="1" si="1649"/>
        <v>3471.6414351880189</v>
      </c>
      <c r="AD3521" s="6">
        <f t="shared" ca="1" si="1650"/>
        <v>2.4716414351880189</v>
      </c>
      <c r="AE3521" s="6">
        <f ca="1">AD3521-MAX($AD$3:AD3521)</f>
        <v>-9.6611191274420971E-2</v>
      </c>
      <c r="AF3521" s="45"/>
      <c r="AG3521" s="12">
        <f t="shared" ca="1" si="1638"/>
        <v>1219</v>
      </c>
      <c r="AH3521" s="12">
        <f t="shared" ca="1" si="1656"/>
        <v>-5704.9200000003548</v>
      </c>
      <c r="AI3521" s="39" cm="1">
        <f t="array" aca="1" ref="AI3521" ca="1">_xlfn.IFS(AND(P3520&gt;P3519,AG3521&gt;1),-(AG3521*G3520)*$BH$7, AND(P3520&lt;P3519,AG3521&lt;1),(AG3521*G3520)*$BH$7,P3520=P3519,0)</f>
        <v>0</v>
      </c>
      <c r="AJ3521" s="6">
        <f t="shared" ca="1" si="1639"/>
        <v>-1.7979547992656628E-3</v>
      </c>
      <c r="AK3521" s="17">
        <f t="shared" ca="1" si="1640"/>
        <v>3167300.3203599965</v>
      </c>
      <c r="AL3521" s="4">
        <f t="shared" ca="1" si="1633"/>
        <v>3.1673003203599963</v>
      </c>
      <c r="AM3521" s="36">
        <f t="shared" ca="1" si="1634"/>
        <v>2.1673003203599963</v>
      </c>
      <c r="AN3521" s="37">
        <f ca="1">MIN((AK3521-MAX($AK$3:AK3521))/MAX($AK$3:AK3521),0)</f>
        <v>-2.7069152506805989E-2</v>
      </c>
      <c r="AO3521" s="43"/>
      <c r="AP3521" s="38">
        <f t="shared" ca="1" si="1641"/>
        <v>1406</v>
      </c>
      <c r="AQ3521" s="38">
        <f t="shared" ca="1" si="1651"/>
        <v>-6580.0800000004092</v>
      </c>
      <c r="AR3521" s="38" cm="1">
        <f t="array" aca="1" ref="AR3521" ca="1">_xlfn.IFS(AND(P3520&gt;P3519,AP3521&gt;1),-(AP3521*G3520)*$BJ$7, AND(P3520&lt;P3519,AP3521&lt;1),(AP3521*G3520)*$BJ$7,P3520=P3519,0)</f>
        <v>0</v>
      </c>
      <c r="AS3521" s="41">
        <f t="shared" ca="1" si="1652"/>
        <v>-1.7976392701763702E-3</v>
      </c>
      <c r="AT3521" s="40">
        <f t="shared" ca="1" si="1653"/>
        <v>3653820.596134997</v>
      </c>
      <c r="AU3521" s="37">
        <f t="shared" ca="1" si="1642"/>
        <v>3.653820596134997</v>
      </c>
      <c r="AV3521" s="37">
        <f t="shared" ca="1" si="1643"/>
        <v>2.653820596134997</v>
      </c>
      <c r="AW3521" s="37">
        <f ca="1">MIN((AT3521-MAX($AT$3:AT3521))/MAX($AT$3:AT3521),0)</f>
        <v>-2.7064522296247888E-2</v>
      </c>
      <c r="AY3521" s="6">
        <f t="shared" si="1654"/>
        <v>-2.6355506498773607E-3</v>
      </c>
      <c r="AZ3521" s="5">
        <f t="shared" si="1644"/>
        <v>0.46288829319937819</v>
      </c>
      <c r="BA3521" s="6">
        <f>AZ3521-MAX($AZ$3:AZ3521)</f>
        <v>-0.98029531682922977</v>
      </c>
      <c r="BB3521" s="5"/>
      <c r="BC3521" s="5">
        <f t="shared" si="1645"/>
        <v>0.46288829319937819</v>
      </c>
      <c r="BD3521" s="5"/>
    </row>
    <row r="3522" spans="1:56" x14ac:dyDescent="0.5">
      <c r="A3522" s="14">
        <v>1627902000000</v>
      </c>
      <c r="B3522" s="13" t="d">
        <v>2021-08-02T11:00:00.00000020954757600</v>
      </c>
      <c r="C3522" s="14" t="s">
        <v>10</v>
      </c>
      <c r="D3522" s="15">
        <v>2597.6799999999998</v>
      </c>
      <c r="E3522" s="15">
        <v>2599.15</v>
      </c>
      <c r="F3522" s="15">
        <v>2571</v>
      </c>
      <c r="G3522" s="15">
        <v>2589.9899999999998</v>
      </c>
      <c r="H3522" s="15">
        <v>126899.118</v>
      </c>
      <c r="I3522" s="15">
        <v>328074545.89421999</v>
      </c>
      <c r="J3522" s="15">
        <v>138958</v>
      </c>
      <c r="K3522" s="16">
        <v>3520</v>
      </c>
      <c r="L3522" s="14">
        <f ca="1">IF(K3522&gt;=$BF$5,AVERAGE(G3522:OFFSET(G3522,-$BF$5+1,,,)),0)</f>
        <v>2589.9899999999998</v>
      </c>
      <c r="M3522" s="14">
        <f ca="1">IF(K3522&gt;=$BF$6,AVERAGE(G3522:OFFSET(G3522,-$BF$6+1,,,)),0)</f>
        <v>2484.2687777777769</v>
      </c>
      <c r="N3522" s="14">
        <f t="shared" ca="1" si="1630"/>
        <v>1</v>
      </c>
      <c r="O3522" s="14">
        <f t="shared" ca="1" si="1631"/>
        <v>0</v>
      </c>
      <c r="P3522" s="14">
        <f t="shared" ca="1" si="1632"/>
        <v>1</v>
      </c>
      <c r="Q3522" s="17">
        <f t="shared" ca="1" si="1657"/>
        <v>1477</v>
      </c>
      <c r="R3522" s="23">
        <f t="shared" ca="1" si="1658"/>
        <v>-11358.130000000081</v>
      </c>
      <c r="S3522" s="19">
        <f t="shared" ca="1" si="1659"/>
        <v>-2.9604965382422506E-3</v>
      </c>
      <c r="T3522" s="17">
        <f t="shared" ca="1" si="1655"/>
        <v>3825204.3700000159</v>
      </c>
      <c r="U3522" s="19">
        <f t="shared" ca="1" si="1635"/>
        <v>3.8252043700000158</v>
      </c>
      <c r="V3522" s="21">
        <f t="shared" ca="1" si="1636"/>
        <v>2.8252043700000158</v>
      </c>
      <c r="W3522" s="21">
        <f ca="1">MIN((T3522-MAX($T$3:T3522))/MAX($T$3:T3522),0)</f>
        <v>-2.9858884041142068E-2</v>
      </c>
      <c r="X3522" s="22">
        <f t="shared" ca="1" si="1637"/>
        <v>-2.9603338363463072E-3</v>
      </c>
      <c r="Y3522" s="20">
        <f t="shared" ca="1" si="1646"/>
        <v>3461364.2175797722</v>
      </c>
      <c r="Z3522" s="21">
        <f t="shared" ca="1" si="1647"/>
        <v>2.4613642175797721</v>
      </c>
      <c r="AA3522" s="6">
        <f ca="1">Z3522-MAX($Z$3:Z3522)</f>
        <v>-0.10688840888267004</v>
      </c>
      <c r="AB3522" s="6">
        <f t="shared" ca="1" si="1648"/>
        <v>-2.9603338363463072E-3</v>
      </c>
      <c r="AC3522" s="11">
        <f t="shared" ca="1" si="1649"/>
        <v>3461.36421757977</v>
      </c>
      <c r="AD3522" s="6">
        <f t="shared" ca="1" si="1650"/>
        <v>2.4613642175797699</v>
      </c>
      <c r="AE3522" s="6">
        <f ca="1">AD3522-MAX($AD$3:AD3522)</f>
        <v>-0.10688840888267004</v>
      </c>
      <c r="AF3522" s="45"/>
      <c r="AG3522" s="12">
        <f t="shared" ca="1" si="1638"/>
        <v>1219</v>
      </c>
      <c r="AH3522" s="12">
        <f t="shared" ca="1" si="1656"/>
        <v>-9374.1100000000661</v>
      </c>
      <c r="AI3522" s="39" cm="1">
        <f t="array" aca="1" ref="AI3522" ca="1">_xlfn.IFS(AND(P3521&gt;P3520,AG3522&gt;1),-(AG3522*G3521)*$BH$7, AND(P3521&lt;P3520,AG3522&lt;1),(AG3522*G3521)*$BH$7,P3521=P3520,0)</f>
        <v>0</v>
      </c>
      <c r="AJ3522" s="6">
        <f t="shared" ca="1" si="1639"/>
        <v>-2.9596530331340988E-3</v>
      </c>
      <c r="AK3522" s="17">
        <f t="shared" ca="1" si="1640"/>
        <v>3157926.2103599967</v>
      </c>
      <c r="AL3522" s="4">
        <f t="shared" ca="1" si="1633"/>
        <v>3.1579262103599968</v>
      </c>
      <c r="AM3522" s="36">
        <f t="shared" ca="1" si="1634"/>
        <v>2.1579262103599968</v>
      </c>
      <c r="AN3522" s="37">
        <f ca="1">MIN((AK3522-MAX($AK$3:AK3522))/MAX($AK$3:AK3522),0)</f>
        <v>-2.9948690240618889E-2</v>
      </c>
      <c r="AO3522" s="43"/>
      <c r="AP3522" s="38">
        <f t="shared" ca="1" si="1641"/>
        <v>1406</v>
      </c>
      <c r="AQ3522" s="38">
        <f t="shared" ca="1" si="1651"/>
        <v>-10812.140000000076</v>
      </c>
      <c r="AR3522" s="38" cm="1">
        <f t="array" aca="1" ref="AR3522" ca="1">_xlfn.IFS(AND(P3521&gt;P3520,AP3522&gt;1),-(AP3522*G3521)*$BJ$7, AND(P3521&lt;P3520,AP3522&lt;1),(AP3522*G3521)*$BJ$7,P3521=P3520,0)</f>
        <v>0</v>
      </c>
      <c r="AS3522" s="41">
        <f t="shared" ca="1" si="1652"/>
        <v>-2.9591326983697919E-3</v>
      </c>
      <c r="AT3522" s="40">
        <f t="shared" ca="1" si="1653"/>
        <v>3643008.4561349968</v>
      </c>
      <c r="AU3522" s="37">
        <f t="shared" ca="1" si="1642"/>
        <v>3.6430084561349969</v>
      </c>
      <c r="AV3522" s="37">
        <f t="shared" ca="1" si="1643"/>
        <v>2.6430084561349969</v>
      </c>
      <c r="AW3522" s="37">
        <f ca="1">MIN((AT3522-MAX($AT$3:AT3522))/MAX($AT$3:AT3522),0)</f>
        <v>-2.9943567481725109E-2</v>
      </c>
      <c r="AY3522" s="6">
        <f t="shared" si="1654"/>
        <v>-4.3306377131530072E-3</v>
      </c>
      <c r="AZ3522" s="5">
        <f t="shared" si="1644"/>
        <v>0.45855765548622518</v>
      </c>
      <c r="BA3522" s="6">
        <f>AZ3522-MAX($AZ$3:AZ3522)</f>
        <v>-0.98462595454238278</v>
      </c>
      <c r="BB3522" s="5"/>
      <c r="BC3522" s="5">
        <f t="shared" si="1645"/>
        <v>0.45855765548622518</v>
      </c>
      <c r="BD3522" s="5"/>
    </row>
    <row r="3523" spans="1:56" x14ac:dyDescent="0.5">
      <c r="A3523" s="14">
        <v>1627905600000</v>
      </c>
      <c r="B3523" s="13" t="d">
        <v>2021-08-02T12:00:00.000</v>
      </c>
      <c r="C3523" s="14" t="s">
        <v>10</v>
      </c>
      <c r="D3523" s="15">
        <v>2590</v>
      </c>
      <c r="E3523" s="15">
        <v>2603.61</v>
      </c>
      <c r="F3523" s="15">
        <v>2561.59</v>
      </c>
      <c r="G3523" s="15">
        <v>2587.92</v>
      </c>
      <c r="H3523" s="15">
        <v>202350.52</v>
      </c>
      <c r="I3523" s="15">
        <v>522261827.03201002</v>
      </c>
      <c r="J3523" s="15">
        <v>198375</v>
      </c>
      <c r="K3523" s="16">
        <v>3521</v>
      </c>
      <c r="L3523" s="14">
        <f ca="1">IF(K3523&gt;=$BF$5,AVERAGE(G3523:OFFSET(G3523,-$BF$5+1,,,)),0)</f>
        <v>2587.92</v>
      </c>
      <c r="M3523" s="14">
        <f ca="1">IF(K3523&gt;=$BF$6,AVERAGE(G3523:OFFSET(G3523,-$BF$6+1,,,)),0)</f>
        <v>2487.3408888888885</v>
      </c>
      <c r="N3523" s="14">
        <f t="shared" ref="N3523:N3586" ca="1" si="1660">IF(AND(L3523&gt;0,M3523&gt;0,L3523&gt;M3523),1,0)</f>
        <v>1</v>
      </c>
      <c r="O3523" s="14">
        <f t="shared" ref="O3523:O3586" ca="1" si="1661">IF(AND(L3523&gt;0,M3523&gt;0,L3523&lt;M3523),-1,0)</f>
        <v>0</v>
      </c>
      <c r="P3523" s="14">
        <f t="shared" ref="P3523:P3586" ca="1" si="1662">N3523+O3523</f>
        <v>1</v>
      </c>
      <c r="Q3523" s="17">
        <f t="shared" ca="1" si="1657"/>
        <v>1477</v>
      </c>
      <c r="R3523" s="23">
        <f t="shared" ca="1" si="1658"/>
        <v>-3072.1599999998925</v>
      </c>
      <c r="S3523" s="19">
        <f t="shared" ca="1" si="1659"/>
        <v>-8.0313617334905427E-4</v>
      </c>
      <c r="T3523" s="17">
        <f t="shared" ca="1" si="1655"/>
        <v>3822132.2100000163</v>
      </c>
      <c r="U3523" s="19">
        <f t="shared" ca="1" si="1635"/>
        <v>3.8221322100000164</v>
      </c>
      <c r="V3523" s="21">
        <f t="shared" ca="1" si="1636"/>
        <v>2.8221322100000164</v>
      </c>
      <c r="W3523" s="21">
        <f ca="1">MIN((T3523-MAX($T$3:T3523))/MAX($T$3:T3523),0)</f>
        <v>-3.0638039464621795E-2</v>
      </c>
      <c r="X3523" s="22">
        <f t="shared" ca="1" si="1637"/>
        <v>-7.9923088506117512E-4</v>
      </c>
      <c r="Y3523" s="20">
        <f t="shared" ca="1" si="1646"/>
        <v>3458597.7883926369</v>
      </c>
      <c r="Z3523" s="21">
        <f t="shared" ca="1" si="1647"/>
        <v>2.4585977883926371</v>
      </c>
      <c r="AA3523" s="6">
        <f ca="1">Z3523-MAX($Z$3:Z3523)</f>
        <v>-0.10965483806980503</v>
      </c>
      <c r="AB3523" s="6">
        <f t="shared" ca="1" si="1648"/>
        <v>-7.9923088506117512E-4</v>
      </c>
      <c r="AC3523" s="11">
        <f t="shared" ca="1" si="1649"/>
        <v>3458.5977883926348</v>
      </c>
      <c r="AD3523" s="6">
        <f t="shared" ca="1" si="1650"/>
        <v>2.4585977883926349</v>
      </c>
      <c r="AE3523" s="6">
        <f ca="1">AD3523-MAX($AD$3:AD3523)</f>
        <v>-0.10965483806980503</v>
      </c>
      <c r="AF3523" s="45"/>
      <c r="AG3523" s="12">
        <f t="shared" ca="1" si="1638"/>
        <v>1219</v>
      </c>
      <c r="AH3523" s="12">
        <f t="shared" ca="1" si="1656"/>
        <v>-2523.3299999996452</v>
      </c>
      <c r="AI3523" s="39" cm="1">
        <f t="array" aca="1" ref="AI3523" ca="1">_xlfn.IFS(AND(P3522&gt;P3521,AG3523&gt;1),-(AG3523*G3522)*$BH$7, AND(P3522&lt;P3521,AG3523&lt;1),(AG3523*G3522)*$BH$7,P3522=P3521,0)</f>
        <v>0</v>
      </c>
      <c r="AJ3523" s="6">
        <f t="shared" ca="1" si="1639"/>
        <v>-7.9904653621149402E-4</v>
      </c>
      <c r="AK3523" s="17">
        <f t="shared" ca="1" si="1640"/>
        <v>3155402.880359997</v>
      </c>
      <c r="AL3523" s="4">
        <f t="shared" ref="AL3523:AL3586" ca="1" si="1663">AK3523/$AK$3</f>
        <v>3.1554028803599969</v>
      </c>
      <c r="AM3523" s="36">
        <f t="shared" ref="AM3523:AM3586" ca="1" si="1664">AL3523-$AL$3</f>
        <v>2.1554028803599969</v>
      </c>
      <c r="AN3523" s="37">
        <f ca="1">MIN((AK3523-MAX($AK$3:AK3523))/MAX($AK$3:AK3523),0)</f>
        <v>-3.0723806379629532E-2</v>
      </c>
      <c r="AO3523" s="43"/>
      <c r="AP3523" s="38">
        <f t="shared" ca="1" si="1641"/>
        <v>1406</v>
      </c>
      <c r="AQ3523" s="38">
        <f t="shared" ca="1" si="1651"/>
        <v>-2910.4199999995908</v>
      </c>
      <c r="AR3523" s="38" cm="1">
        <f t="array" aca="1" ref="AR3523" ca="1">_xlfn.IFS(AND(P3522&gt;P3521,AP3523&gt;1),-(AP3523*G3522)*$BJ$7, AND(P3522&lt;P3521,AP3523&lt;1),(AP3523*G3522)*$BJ$7,P3522=P3521,0)</f>
        <v>0</v>
      </c>
      <c r="AS3523" s="41">
        <f t="shared" ca="1" si="1652"/>
        <v>-7.9890563940314418E-4</v>
      </c>
      <c r="AT3523" s="40">
        <f t="shared" ca="1" si="1653"/>
        <v>3640098.0361349974</v>
      </c>
      <c r="AU3523" s="37">
        <f t="shared" ca="1" si="1642"/>
        <v>3.6400980361349973</v>
      </c>
      <c r="AV3523" s="37">
        <f t="shared" ca="1" si="1643"/>
        <v>2.6400980361349973</v>
      </c>
      <c r="AW3523" s="37">
        <f ca="1">MIN((AT3523-MAX($AT$3:AT3523))/MAX($AT$3:AT3523),0)</f>
        <v>-3.0718551036203221E-2</v>
      </c>
      <c r="AY3523" s="6">
        <f t="shared" si="1654"/>
        <v>-1.1657243259071137E-3</v>
      </c>
      <c r="AZ3523" s="5">
        <f t="shared" si="1644"/>
        <v>0.45739193116031807</v>
      </c>
      <c r="BA3523" s="6">
        <f>AZ3523-MAX($AZ$3:AZ3523)</f>
        <v>-0.98579167886828989</v>
      </c>
      <c r="BB3523" s="5"/>
      <c r="BC3523" s="5">
        <f t="shared" si="1645"/>
        <v>0.45739193116031807</v>
      </c>
      <c r="BD3523" s="5"/>
    </row>
    <row r="3524" spans="1:56" x14ac:dyDescent="0.5">
      <c r="A3524" s="14">
        <v>1627909200000</v>
      </c>
      <c r="B3524" s="13" t="d">
        <v>2021-08-02T12:59:59.99999979045242400</v>
      </c>
      <c r="C3524" s="14" t="s">
        <v>10</v>
      </c>
      <c r="D3524" s="15">
        <v>2587.91</v>
      </c>
      <c r="E3524" s="15">
        <v>2626.95</v>
      </c>
      <c r="F3524" s="15">
        <v>2577</v>
      </c>
      <c r="G3524" s="15">
        <v>2616.7199999999998</v>
      </c>
      <c r="H3524" s="15">
        <v>164520.61300000001</v>
      </c>
      <c r="I3524" s="15">
        <v>427658583.49618</v>
      </c>
      <c r="J3524" s="15">
        <v>169122</v>
      </c>
      <c r="K3524" s="16">
        <v>3522</v>
      </c>
      <c r="L3524" s="14">
        <f ca="1">IF(K3524&gt;=$BF$5,AVERAGE(G3524:OFFSET(G3524,-$BF$5+1,,,)),0)</f>
        <v>2616.7199999999998</v>
      </c>
      <c r="M3524" s="14">
        <f ca="1">IF(K3524&gt;=$BF$6,AVERAGE(G3524:OFFSET(G3524,-$BF$6+1,,,)),0)</f>
        <v>2490.7528888888883</v>
      </c>
      <c r="N3524" s="14">
        <f t="shared" ca="1" si="1660"/>
        <v>1</v>
      </c>
      <c r="O3524" s="14">
        <f t="shared" ca="1" si="1661"/>
        <v>0</v>
      </c>
      <c r="P3524" s="14">
        <f t="shared" ca="1" si="1662"/>
        <v>1</v>
      </c>
      <c r="Q3524" s="17">
        <f t="shared" ca="1" si="1657"/>
        <v>1477</v>
      </c>
      <c r="R3524" s="23">
        <f t="shared" ca="1" si="1658"/>
        <v>42552.369999999923</v>
      </c>
      <c r="S3524" s="19">
        <f t="shared" ca="1" si="1659"/>
        <v>1.1133149682438573E-2</v>
      </c>
      <c r="T3524" s="17">
        <f t="shared" ca="1" si="1655"/>
        <v>3864684.5800000164</v>
      </c>
      <c r="U3524" s="19">
        <f t="shared" ref="U3524:U3587" ca="1" si="1665">T3524/$T$3</f>
        <v>3.8646845800000165</v>
      </c>
      <c r="V3524" s="21">
        <f t="shared" ref="V3524:V3587" ca="1" si="1666">U3524-$U$3</f>
        <v>2.8646845800000165</v>
      </c>
      <c r="W3524" s="21">
        <f ca="1">MIN((T3524-MAX($T$3:T3524))/MAX($T$3:T3524),0)</f>
        <v>-1.9845987661519265E-2</v>
      </c>
      <c r="X3524" s="22">
        <f t="shared" ref="X3524:X3587" ca="1" si="1667">P3523*(G3524/G3523-1)</f>
        <v>1.1128628396549933E-2</v>
      </c>
      <c r="Y3524" s="20">
        <f t="shared" ca="1" si="1646"/>
        <v>3497087.2379527879</v>
      </c>
      <c r="Z3524" s="21">
        <f t="shared" ca="1" si="1647"/>
        <v>2.4970872379527878</v>
      </c>
      <c r="AA3524" s="6">
        <f ca="1">Z3524-MAX($Z$3:Z3524)</f>
        <v>-7.116538850965437E-2</v>
      </c>
      <c r="AB3524" s="6">
        <f t="shared" ca="1" si="1648"/>
        <v>1.1128628396549933E-2</v>
      </c>
      <c r="AC3524" s="11">
        <f t="shared" ca="1" si="1649"/>
        <v>3497.0872379527859</v>
      </c>
      <c r="AD3524" s="6">
        <f t="shared" ca="1" si="1650"/>
        <v>2.497087237952786</v>
      </c>
      <c r="AE3524" s="6">
        <f ca="1">AD3524-MAX($AD$3:AD3524)</f>
        <v>-7.1165388509653926E-2</v>
      </c>
      <c r="AF3524" s="45"/>
      <c r="AG3524" s="12">
        <f t="shared" ref="AG3524:AG3587" ca="1" si="1668">IF(P3523=P3522,AG3523,ROUNDDOWN(AK3523/(G3523*(1+$BH$7)),0)*P3523)</f>
        <v>1219</v>
      </c>
      <c r="AH3524" s="12">
        <f t="shared" ca="1" si="1656"/>
        <v>35107.19999999967</v>
      </c>
      <c r="AI3524" s="39" cm="1">
        <f t="array" aca="1" ref="AI3524" ca="1">_xlfn.IFS(AND(P3523&gt;P3522,AG3524&gt;1),-(AG3524*G3523)*$BH$7, AND(P3523&lt;P3522,AG3524&lt;1),(AG3524*G3523)*$BH$7,P3523=P3522,0)</f>
        <v>0</v>
      </c>
      <c r="AJ3524" s="6">
        <f t="shared" ref="AJ3524:AJ3587" ca="1" si="1669">(AH3524+AI3524)/AK3523</f>
        <v>1.1126059438721917E-2</v>
      </c>
      <c r="AK3524" s="17">
        <f t="shared" ref="AK3524:AK3587" ca="1" si="1670">AK3523+AH3524+AI3524</f>
        <v>3190510.0803599968</v>
      </c>
      <c r="AL3524" s="4">
        <f t="shared" ca="1" si="1663"/>
        <v>3.1905100803599966</v>
      </c>
      <c r="AM3524" s="36">
        <f t="shared" ca="1" si="1664"/>
        <v>2.1905100803599966</v>
      </c>
      <c r="AN3524" s="37">
        <f ca="1">MIN((AK3524-MAX($AK$3:AK3524))/MAX($AK$3:AK3524),0)</f>
        <v>-1.9939581836871143E-2</v>
      </c>
      <c r="AO3524" s="43"/>
      <c r="AP3524" s="38">
        <f t="shared" ref="AP3524:AP3587" ca="1" si="1671">IF(P3523=P3522,AP3523,ROUNDDOWN(AT3523/(G3523*(1+$BJ$7)),0)*P3523)</f>
        <v>1406</v>
      </c>
      <c r="AQ3524" s="38">
        <f t="shared" ca="1" si="1651"/>
        <v>40492.799999999617</v>
      </c>
      <c r="AR3524" s="38" cm="1">
        <f t="array" aca="1" ref="AR3524" ca="1">_xlfn.IFS(AND(P3523&gt;P3522,AP3524&gt;1),-(AP3524*G3523)*$BJ$7, AND(P3523&lt;P3522,AP3524&lt;1),(AP3524*G3523)*$BJ$7,P3523=P3522,0)</f>
        <v>0</v>
      </c>
      <c r="AS3524" s="41">
        <f t="shared" ca="1" si="1652"/>
        <v>1.1124095999072122E-2</v>
      </c>
      <c r="AT3524" s="40">
        <f t="shared" ca="1" si="1653"/>
        <v>3680590.8361349972</v>
      </c>
      <c r="AU3524" s="37">
        <f t="shared" ref="AU3524:AU3587" ca="1" si="1672">AT3524/$AT$3</f>
        <v>3.6805908361349973</v>
      </c>
      <c r="AV3524" s="37">
        <f t="shared" ref="AV3524:AV3587" ca="1" si="1673">AU3524-$AU$3</f>
        <v>2.6805908361349973</v>
      </c>
      <c r="AW3524" s="37">
        <f ca="1">MIN((AT3524-MAX($AT$3:AT3524))/MAX($AT$3:AT3524),0)</f>
        <v>-1.9936171147810166E-2</v>
      </c>
      <c r="AY3524" s="6">
        <f t="shared" si="1654"/>
        <v>1.6218773230013583E-2</v>
      </c>
      <c r="AZ3524" s="5">
        <f t="shared" ref="AZ3524:AZ3587" si="1674">(G3524-$D$3)/$D$3</f>
        <v>0.47361070439033165</v>
      </c>
      <c r="BA3524" s="6">
        <f>AZ3524-MAX($AZ$3:AZ3524)</f>
        <v>-0.96957290563827625</v>
      </c>
      <c r="BB3524" s="5"/>
      <c r="BC3524" s="5">
        <f t="shared" ref="BC3524:BC3587" si="1675">AZ3524-($BI$5+$BI$6)</f>
        <v>0.47361070439033165</v>
      </c>
      <c r="BD3524" s="5"/>
    </row>
    <row r="3525" spans="1:56" x14ac:dyDescent="0.5">
      <c r="A3525" s="14">
        <v>1627912800000</v>
      </c>
      <c r="B3525" s="13" t="d">
        <v>2021-08-02T14:00:00.00000020954757600</v>
      </c>
      <c r="C3525" s="14" t="s">
        <v>10</v>
      </c>
      <c r="D3525" s="15">
        <v>2616.71</v>
      </c>
      <c r="E3525" s="15">
        <v>2636.8</v>
      </c>
      <c r="F3525" s="15">
        <v>2605.4499999999998</v>
      </c>
      <c r="G3525" s="15">
        <v>2625.2</v>
      </c>
      <c r="H3525" s="15">
        <v>215687.071</v>
      </c>
      <c r="I3525" s="15">
        <v>565301548.65324998</v>
      </c>
      <c r="J3525" s="15">
        <v>209133</v>
      </c>
      <c r="K3525" s="16">
        <v>3523</v>
      </c>
      <c r="L3525" s="14">
        <f ca="1">IF(K3525&gt;=$BF$5,AVERAGE(G3525:OFFSET(G3525,-$BF$5+1,,,)),0)</f>
        <v>2625.2</v>
      </c>
      <c r="M3525" s="14">
        <f ca="1">IF(K3525&gt;=$BF$6,AVERAGE(G3525:OFFSET(G3525,-$BF$6+1,,,)),0)</f>
        <v>2494.2328888888883</v>
      </c>
      <c r="N3525" s="14">
        <f t="shared" ca="1" si="1660"/>
        <v>1</v>
      </c>
      <c r="O3525" s="14">
        <f t="shared" ca="1" si="1661"/>
        <v>0</v>
      </c>
      <c r="P3525" s="14">
        <f t="shared" ca="1" si="1662"/>
        <v>1</v>
      </c>
      <c r="Q3525" s="17">
        <f t="shared" ca="1" si="1657"/>
        <v>1477</v>
      </c>
      <c r="R3525" s="23">
        <f t="shared" ca="1" si="1658"/>
        <v>12539.729999999678</v>
      </c>
      <c r="S3525" s="19">
        <f t="shared" ca="1" si="1659"/>
        <v>3.2446968802819155E-3</v>
      </c>
      <c r="T3525" s="17">
        <f t="shared" ca="1" si="1655"/>
        <v>3877224.3100000159</v>
      </c>
      <c r="U3525" s="19">
        <f t="shared" ca="1" si="1665"/>
        <v>3.8772243100000159</v>
      </c>
      <c r="V3525" s="21">
        <f t="shared" ca="1" si="1666"/>
        <v>2.8772243100000159</v>
      </c>
      <c r="W3525" s="21">
        <f ca="1">MIN((T3525-MAX($T$3:T3525))/MAX($T$3:T3525),0)</f>
        <v>-1.6665684995488837E-2</v>
      </c>
      <c r="X3525" s="22">
        <f t="shared" ca="1" si="1667"/>
        <v>3.2406982787611671E-3</v>
      </c>
      <c r="Y3525" s="20">
        <f t="shared" ref="Y3525:Y3588" ca="1" si="1676">Y3524+(Y3524*X3525)</f>
        <v>3508420.242545499</v>
      </c>
      <c r="Z3525" s="21">
        <f t="shared" ref="Z3525:Z3588" ca="1" si="1677">(Y3525-$Y$3)/$Y$3</f>
        <v>2.5084202425454989</v>
      </c>
      <c r="AA3525" s="6">
        <f ca="1">Z3525-MAX($Z$3:Z3525)</f>
        <v>-5.9832383916943233E-2</v>
      </c>
      <c r="AB3525" s="6">
        <f t="shared" ref="AB3525:AB3588" ca="1" si="1678">IF(P3524=P3523,X3525,X3525-($BI$5+$BI$6))</f>
        <v>3.2406982787611671E-3</v>
      </c>
      <c r="AC3525" s="11">
        <f t="shared" ref="AC3525:AC3588" ca="1" si="1679">AC3524+(AC3524*AB3525)</f>
        <v>3508.4202425454973</v>
      </c>
      <c r="AD3525" s="6">
        <f t="shared" ref="AD3525:AD3588" ca="1" si="1680">(AC3525-$AC$3)/$AC$3</f>
        <v>2.5084202425454971</v>
      </c>
      <c r="AE3525" s="6">
        <f ca="1">AD3525-MAX($AD$3:AD3525)</f>
        <v>-5.9832383916942788E-2</v>
      </c>
      <c r="AF3525" s="45"/>
      <c r="AG3525" s="12">
        <f t="shared" ca="1" si="1668"/>
        <v>1219</v>
      </c>
      <c r="AH3525" s="12">
        <f t="shared" ca="1" si="1656"/>
        <v>10337.120000000023</v>
      </c>
      <c r="AI3525" s="39" cm="1">
        <f t="array" aca="1" ref="AI3525" ca="1">_xlfn.IFS(AND(P3524&gt;P3523,AG3525&gt;1),-(AG3525*G3524)*$BH$7, AND(P3524&lt;P3523,AG3525&lt;1),(AG3525*G3524)*$BH$7,P3524=P3523,0)</f>
        <v>0</v>
      </c>
      <c r="AJ3525" s="6">
        <f t="shared" ca="1" si="1669"/>
        <v>3.2399584203268361E-3</v>
      </c>
      <c r="AK3525" s="17">
        <f t="shared" ca="1" si="1670"/>
        <v>3200847.2003599969</v>
      </c>
      <c r="AL3525" s="4">
        <f t="shared" ca="1" si="1663"/>
        <v>3.200847200359997</v>
      </c>
      <c r="AM3525" s="36">
        <f t="shared" ca="1" si="1664"/>
        <v>2.200847200359997</v>
      </c>
      <c r="AN3525" s="37">
        <f ca="1">MIN((AK3525-MAX($AK$3:AK3525))/MAX($AK$3:AK3525),0)</f>
        <v>-1.6764226832614446E-2</v>
      </c>
      <c r="AO3525" s="43"/>
      <c r="AP3525" s="38">
        <f t="shared" ca="1" si="1671"/>
        <v>1406</v>
      </c>
      <c r="AQ3525" s="38">
        <f t="shared" ref="AQ3525:AQ3588" ca="1" si="1681">(G3525-G3524)*AP3525</f>
        <v>11922.880000000026</v>
      </c>
      <c r="AR3525" s="38" cm="1">
        <f t="array" aca="1" ref="AR3525" ca="1">_xlfn.IFS(AND(P3524&gt;P3523,AP3525&gt;1),-(AP3525*G3524)*$BJ$7, AND(P3524&lt;P3523,AP3525&lt;1),(AP3525*G3524)*$BJ$7,P3524=P3523,0)</f>
        <v>0</v>
      </c>
      <c r="AS3525" s="41">
        <f t="shared" ref="AS3525:AS3588" ca="1" si="1682">(AQ3525+AR3525)/AT3524</f>
        <v>3.2393929482583531E-3</v>
      </c>
      <c r="AT3525" s="40">
        <f t="shared" ref="AT3525:AT3588" ca="1" si="1683">AT3524+AQ3525+AR3525</f>
        <v>3692513.7161349971</v>
      </c>
      <c r="AU3525" s="37">
        <f t="shared" ca="1" si="1672"/>
        <v>3.692513716134997</v>
      </c>
      <c r="AV3525" s="37">
        <f t="shared" ca="1" si="1673"/>
        <v>2.692513716134997</v>
      </c>
      <c r="AW3525" s="37">
        <f ca="1">MIN((AT3525-MAX($AT$3:AT3525))/MAX($AT$3:AT3525),0)</f>
        <v>-1.6761359291783337E-2</v>
      </c>
      <c r="AY3525" s="6">
        <f t="shared" si="1654"/>
        <v>4.7755276732818763E-3</v>
      </c>
      <c r="AZ3525" s="5">
        <f t="shared" si="1674"/>
        <v>0.47838623206361353</v>
      </c>
      <c r="BA3525" s="6">
        <f>AZ3525-MAX($AZ$3:AZ3525)</f>
        <v>-0.96479737796499443</v>
      </c>
      <c r="BB3525" s="5"/>
      <c r="BC3525" s="5">
        <f t="shared" si="1675"/>
        <v>0.47838623206361353</v>
      </c>
      <c r="BD3525" s="5"/>
    </row>
    <row r="3526" spans="1:56" x14ac:dyDescent="0.5">
      <c r="A3526" s="14">
        <v>1627916400000</v>
      </c>
      <c r="B3526" s="13" t="d">
        <v>2021-08-02T15:00:00.000</v>
      </c>
      <c r="C3526" s="14" t="s">
        <v>10</v>
      </c>
      <c r="D3526" s="15">
        <v>2625.2</v>
      </c>
      <c r="E3526" s="15">
        <v>2657.6</v>
      </c>
      <c r="F3526" s="15">
        <v>2620.06</v>
      </c>
      <c r="G3526" s="15">
        <v>2632.82</v>
      </c>
      <c r="H3526" s="15">
        <v>202609.489</v>
      </c>
      <c r="I3526" s="15">
        <v>534666629.04040003</v>
      </c>
      <c r="J3526" s="15">
        <v>215543</v>
      </c>
      <c r="K3526" s="16">
        <v>3524</v>
      </c>
      <c r="L3526" s="14">
        <f ca="1">IF(K3526&gt;=$BF$5,AVERAGE(G3526:OFFSET(G3526,-$BF$5+1,,,)),0)</f>
        <v>2632.82</v>
      </c>
      <c r="M3526" s="14">
        <f ca="1">IF(K3526&gt;=$BF$6,AVERAGE(G3526:OFFSET(G3526,-$BF$6+1,,,)),0)</f>
        <v>2497.8103333333329</v>
      </c>
      <c r="N3526" s="14">
        <f t="shared" ca="1" si="1660"/>
        <v>1</v>
      </c>
      <c r="O3526" s="14">
        <f t="shared" ca="1" si="1661"/>
        <v>0</v>
      </c>
      <c r="P3526" s="14">
        <f t="shared" ca="1" si="1662"/>
        <v>1</v>
      </c>
      <c r="Q3526" s="17">
        <f t="shared" ca="1" si="1657"/>
        <v>1477</v>
      </c>
      <c r="R3526" s="23">
        <f t="shared" ca="1" si="1658"/>
        <v>11254.740000000511</v>
      </c>
      <c r="S3526" s="19">
        <f t="shared" ca="1" si="1659"/>
        <v>2.902782789990416E-3</v>
      </c>
      <c r="T3526" s="17">
        <f t="shared" ca="1" si="1655"/>
        <v>3888479.0500000166</v>
      </c>
      <c r="U3526" s="19">
        <f t="shared" ca="1" si="1665"/>
        <v>3.8884790500000164</v>
      </c>
      <c r="V3526" s="21">
        <f t="shared" ca="1" si="1666"/>
        <v>2.8884790500000164</v>
      </c>
      <c r="W3526" s="21">
        <f ca="1">MIN((T3526-MAX($T$3:T3526))/MAX($T$3:T3526),0)</f>
        <v>-1.3811279069086684E-2</v>
      </c>
      <c r="X3526" s="22">
        <f t="shared" ca="1" si="1667"/>
        <v>2.9026359896389131E-3</v>
      </c>
      <c r="Y3526" s="20">
        <f t="shared" ca="1" si="1676"/>
        <v>3518603.9094082895</v>
      </c>
      <c r="Z3526" s="21">
        <f t="shared" ca="1" si="1677"/>
        <v>2.5186039094082893</v>
      </c>
      <c r="AA3526" s="6">
        <f ca="1">Z3526-MAX($Z$3:Z3526)</f>
        <v>-4.9648717054152858E-2</v>
      </c>
      <c r="AB3526" s="6">
        <f t="shared" ca="1" si="1678"/>
        <v>2.9026359896389131E-3</v>
      </c>
      <c r="AC3526" s="11">
        <f t="shared" ca="1" si="1679"/>
        <v>3518.6039094082876</v>
      </c>
      <c r="AD3526" s="6">
        <f t="shared" ca="1" si="1680"/>
        <v>2.5186039094082875</v>
      </c>
      <c r="AE3526" s="6">
        <f ca="1">AD3526-MAX($AD$3:AD3526)</f>
        <v>-4.9648717054152414E-2</v>
      </c>
      <c r="AF3526" s="45"/>
      <c r="AG3526" s="12">
        <f t="shared" ca="1" si="1668"/>
        <v>1219</v>
      </c>
      <c r="AH3526" s="12">
        <f t="shared" ca="1" si="1656"/>
        <v>9288.7800000004208</v>
      </c>
      <c r="AI3526" s="39" cm="1">
        <f t="array" aca="1" ref="AI3526" ca="1">_xlfn.IFS(AND(P3525&gt;P3524,AG3526&gt;1),-(AG3526*G3525)*$BH$7, AND(P3525&lt;P3524,AG3526&lt;1),(AG3526*G3525)*$BH$7,P3525=P3524,0)</f>
        <v>0</v>
      </c>
      <c r="AJ3526" s="6">
        <f t="shared" ca="1" si="1669"/>
        <v>2.9019754516728317E-3</v>
      </c>
      <c r="AK3526" s="17">
        <f t="shared" ca="1" si="1670"/>
        <v>3210135.9803599971</v>
      </c>
      <c r="AL3526" s="4">
        <f t="shared" ca="1" si="1663"/>
        <v>3.2101359803599969</v>
      </c>
      <c r="AM3526" s="36">
        <f t="shared" ca="1" si="1664"/>
        <v>2.2101359803599969</v>
      </c>
      <c r="AN3526" s="37">
        <f ca="1">MIN((AK3526-MAX($AK$3:AK3526))/MAX($AK$3:AK3526),0)</f>
        <v>-1.3910900755676185E-2</v>
      </c>
      <c r="AO3526" s="43"/>
      <c r="AP3526" s="38">
        <f t="shared" ca="1" si="1671"/>
        <v>1406</v>
      </c>
      <c r="AQ3526" s="38">
        <f t="shared" ca="1" si="1681"/>
        <v>10713.720000000485</v>
      </c>
      <c r="AR3526" s="38" cm="1">
        <f t="array" aca="1" ref="AR3526" ca="1">_xlfn.IFS(AND(P3525&gt;P3524,AP3526&gt;1),-(AP3526*G3525)*$BJ$7, AND(P3525&lt;P3524,AP3526&lt;1),(AP3526*G3525)*$BJ$7,P3525=P3524,0)</f>
        <v>0</v>
      </c>
      <c r="AS3526" s="41">
        <f t="shared" ca="1" si="1682"/>
        <v>2.9014706033955312E-3</v>
      </c>
      <c r="AT3526" s="40">
        <f t="shared" ca="1" si="1683"/>
        <v>3703227.4361349978</v>
      </c>
      <c r="AU3526" s="37">
        <f t="shared" ca="1" si="1672"/>
        <v>3.7032274361349979</v>
      </c>
      <c r="AV3526" s="37">
        <f t="shared" ca="1" si="1673"/>
        <v>2.7032274361349979</v>
      </c>
      <c r="AW3526" s="37">
        <f ca="1">MIN((AT3526-MAX($AT$3:AT3526))/MAX($AT$3:AT3526),0)</f>
        <v>-1.3908521279645817E-2</v>
      </c>
      <c r="AY3526" s="6">
        <f t="shared" ref="AY3526:AY3589" si="1684">AZ3526-AZ3525</f>
        <v>4.2912170837746677E-3</v>
      </c>
      <c r="AZ3526" s="5">
        <f t="shared" si="1674"/>
        <v>0.48267744914738819</v>
      </c>
      <c r="BA3526" s="6">
        <f>AZ3526-MAX($AZ$3:AZ3526)</f>
        <v>-0.96050616088121976</v>
      </c>
      <c r="BB3526" s="5"/>
      <c r="BC3526" s="5">
        <f t="shared" si="1675"/>
        <v>0.48267744914738819</v>
      </c>
      <c r="BD3526" s="5"/>
    </row>
    <row r="3527" spans="1:56" x14ac:dyDescent="0.5">
      <c r="A3527" s="14">
        <v>1627920000000</v>
      </c>
      <c r="B3527" s="13" t="d">
        <v>2021-08-02T15:59:59.99999979045242400</v>
      </c>
      <c r="C3527" s="14" t="s">
        <v>10</v>
      </c>
      <c r="D3527" s="15">
        <v>2632.81</v>
      </c>
      <c r="E3527" s="15">
        <v>2666.91</v>
      </c>
      <c r="F3527" s="15">
        <v>2630.5</v>
      </c>
      <c r="G3527" s="15">
        <v>2648.08</v>
      </c>
      <c r="H3527" s="15">
        <v>194913.359</v>
      </c>
      <c r="I3527" s="15">
        <v>516127668.88046998</v>
      </c>
      <c r="J3527" s="15">
        <v>202170</v>
      </c>
      <c r="K3527" s="16">
        <v>3525</v>
      </c>
      <c r="L3527" s="14">
        <f ca="1">IF(K3527&gt;=$BF$5,AVERAGE(G3527:OFFSET(G3527,-$BF$5+1,,,)),0)</f>
        <v>2648.08</v>
      </c>
      <c r="M3527" s="14">
        <f ca="1">IF(K3527&gt;=$BF$6,AVERAGE(G3527:OFFSET(G3527,-$BF$6+1,,,)),0)</f>
        <v>2501.2744444444438</v>
      </c>
      <c r="N3527" s="14">
        <f t="shared" ca="1" si="1660"/>
        <v>1</v>
      </c>
      <c r="O3527" s="14">
        <f t="shared" ca="1" si="1661"/>
        <v>0</v>
      </c>
      <c r="P3527" s="14">
        <f t="shared" ca="1" si="1662"/>
        <v>1</v>
      </c>
      <c r="Q3527" s="17">
        <f t="shared" ca="1" si="1657"/>
        <v>1477</v>
      </c>
      <c r="R3527" s="23">
        <f t="shared" ca="1" si="1658"/>
        <v>22553.789999999972</v>
      </c>
      <c r="S3527" s="19">
        <f t="shared" ca="1" si="1659"/>
        <v>5.8001572620019325E-3</v>
      </c>
      <c r="T3527" s="17">
        <f t="shared" ca="1" si="1655"/>
        <v>3911032.8400000166</v>
      </c>
      <c r="U3527" s="19">
        <f t="shared" ca="1" si="1665"/>
        <v>3.9110328400000167</v>
      </c>
      <c r="V3527" s="21">
        <f t="shared" ca="1" si="1666"/>
        <v>2.9110328400000167</v>
      </c>
      <c r="W3527" s="21">
        <f ca="1">MIN((T3527-MAX($T$3:T3527))/MAX($T$3:T3527),0)</f>
        <v>-8.0912293976748324E-3</v>
      </c>
      <c r="X3527" s="22">
        <f t="shared" ca="1" si="1667"/>
        <v>5.7960665750032003E-3</v>
      </c>
      <c r="Y3527" s="20">
        <f t="shared" ca="1" si="1676"/>
        <v>3538997.9719182863</v>
      </c>
      <c r="Z3527" s="21">
        <f t="shared" ca="1" si="1677"/>
        <v>2.5389979719182865</v>
      </c>
      <c r="AA3527" s="6">
        <f ca="1">Z3527-MAX($Z$3:Z3527)</f>
        <v>-2.9254654544155656E-2</v>
      </c>
      <c r="AB3527" s="6">
        <f t="shared" ca="1" si="1678"/>
        <v>5.7960665750032003E-3</v>
      </c>
      <c r="AC3527" s="11">
        <f t="shared" ca="1" si="1679"/>
        <v>3538.9979719182847</v>
      </c>
      <c r="AD3527" s="6">
        <f t="shared" ca="1" si="1680"/>
        <v>2.5389979719182847</v>
      </c>
      <c r="AE3527" s="6">
        <f ca="1">AD3527-MAX($AD$3:AD3527)</f>
        <v>-2.9254654544155212E-2</v>
      </c>
      <c r="AF3527" s="45"/>
      <c r="AG3527" s="12">
        <f t="shared" ca="1" si="1668"/>
        <v>1219</v>
      </c>
      <c r="AH3527" s="12">
        <f t="shared" ca="1" si="1656"/>
        <v>18601.939999999711</v>
      </c>
      <c r="AI3527" s="39" cm="1">
        <f t="array" aca="1" ref="AI3527" ca="1">_xlfn.IFS(AND(P3526&gt;P3525,AG3527&gt;1),-(AG3527*G3526)*$BH$7, AND(P3526&lt;P3525,AG3527&lt;1),(AG3527*G3526)*$BH$7,P3526=P3525,0)</f>
        <v>0</v>
      </c>
      <c r="AJ3527" s="6">
        <f t="shared" ca="1" si="1669"/>
        <v>5.79475141047253E-3</v>
      </c>
      <c r="AK3527" s="17">
        <f t="shared" ca="1" si="1670"/>
        <v>3228737.9203599971</v>
      </c>
      <c r="AL3527" s="4">
        <f t="shared" ca="1" si="1663"/>
        <v>3.2287379203599973</v>
      </c>
      <c r="AM3527" s="36">
        <f t="shared" ca="1" si="1664"/>
        <v>2.2287379203599973</v>
      </c>
      <c r="AN3527" s="37">
        <f ca="1">MIN((AK3527-MAX($AK$3:AK3527))/MAX($AK$3:AK3527),0)</f>
        <v>-8.1967595569784803E-3</v>
      </c>
      <c r="AO3527" s="43"/>
      <c r="AP3527" s="38">
        <f t="shared" ca="1" si="1671"/>
        <v>1406</v>
      </c>
      <c r="AQ3527" s="38">
        <f t="shared" ca="1" si="1681"/>
        <v>21455.559999999667</v>
      </c>
      <c r="AR3527" s="38" cm="1">
        <f t="array" aca="1" ref="AR3527" ca="1">_xlfn.IFS(AND(P3526&gt;P3525,AP3527&gt;1),-(AP3527*G3526)*$BJ$7, AND(P3526&lt;P3525,AP3527&lt;1),(AP3527*G3526)*$BJ$7,P3526=P3525,0)</f>
        <v>0</v>
      </c>
      <c r="AS3527" s="41">
        <f t="shared" ca="1" si="1682"/>
        <v>5.7937462308262945E-3</v>
      </c>
      <c r="AT3527" s="40">
        <f t="shared" ca="1" si="1683"/>
        <v>3724682.9961349973</v>
      </c>
      <c r="AU3527" s="37">
        <f t="shared" ca="1" si="1672"/>
        <v>3.7246829961349972</v>
      </c>
      <c r="AV3527" s="37">
        <f t="shared" ca="1" si="1673"/>
        <v>2.7246829961349972</v>
      </c>
      <c r="AW3527" s="37">
        <f ca="1">MIN((AT3527-MAX($AT$3:AT3527))/MAX($AT$3:AT3527),0)</f>
        <v>-8.1953574915598574E-3</v>
      </c>
      <c r="AY3527" s="6">
        <f t="shared" si="1684"/>
        <v>8.5936972045140836E-3</v>
      </c>
      <c r="AZ3527" s="5">
        <f t="shared" si="1674"/>
        <v>0.49127114635190228</v>
      </c>
      <c r="BA3527" s="6">
        <f>AZ3527-MAX($AZ$3:AZ3527)</f>
        <v>-0.95191246367670568</v>
      </c>
      <c r="BB3527" s="5"/>
      <c r="BC3527" s="5">
        <f t="shared" si="1675"/>
        <v>0.49127114635190228</v>
      </c>
      <c r="BD3527" s="5"/>
    </row>
    <row r="3528" spans="1:56" x14ac:dyDescent="0.5">
      <c r="A3528" s="14">
        <v>1627923600000</v>
      </c>
      <c r="B3528" s="13" t="d">
        <v>2021-08-02T17:00:00.00000020954757600</v>
      </c>
      <c r="C3528" s="14" t="s">
        <v>10</v>
      </c>
      <c r="D3528" s="15">
        <v>2648.07</v>
      </c>
      <c r="E3528" s="15">
        <v>2651.51</v>
      </c>
      <c r="F3528" s="15">
        <v>2620.04</v>
      </c>
      <c r="G3528" s="15">
        <v>2640.89</v>
      </c>
      <c r="H3528" s="15">
        <v>110178.681</v>
      </c>
      <c r="I3528" s="15">
        <v>290601076.01937002</v>
      </c>
      <c r="J3528" s="15">
        <v>121913</v>
      </c>
      <c r="K3528" s="16">
        <v>3526</v>
      </c>
      <c r="L3528" s="14">
        <f ca="1">IF(K3528&gt;=$BF$5,AVERAGE(G3528:OFFSET(G3528,-$BF$5+1,,,)),0)</f>
        <v>2640.89</v>
      </c>
      <c r="M3528" s="14">
        <f ca="1">IF(K3528&gt;=$BF$6,AVERAGE(G3528:OFFSET(G3528,-$BF$6+1,,,)),0)</f>
        <v>2504.1459999999997</v>
      </c>
      <c r="N3528" s="14">
        <f t="shared" ca="1" si="1660"/>
        <v>1</v>
      </c>
      <c r="O3528" s="14">
        <f t="shared" ca="1" si="1661"/>
        <v>0</v>
      </c>
      <c r="P3528" s="14">
        <f t="shared" ca="1" si="1662"/>
        <v>1</v>
      </c>
      <c r="Q3528" s="17">
        <f t="shared" ca="1" si="1657"/>
        <v>1477</v>
      </c>
      <c r="R3528" s="23">
        <f t="shared" ca="1" si="1658"/>
        <v>-10604.86000000043</v>
      </c>
      <c r="S3528" s="19">
        <f t="shared" ca="1" si="1659"/>
        <v>-2.7115241507408017E-3</v>
      </c>
      <c r="T3528" s="17">
        <f t="shared" ca="1" si="1655"/>
        <v>3900427.9800000163</v>
      </c>
      <c r="U3528" s="19">
        <f t="shared" ca="1" si="1665"/>
        <v>3.9004279800000163</v>
      </c>
      <c r="V3528" s="21">
        <f t="shared" ca="1" si="1666"/>
        <v>2.9004279800000163</v>
      </c>
      <c r="W3528" s="21">
        <f ca="1">MIN((T3528-MAX($T$3:T3528))/MAX($T$3:T3528),0)</f>
        <v>-1.078081398449463E-2</v>
      </c>
      <c r="X3528" s="22">
        <f t="shared" ca="1" si="1667"/>
        <v>-2.7151747681338767E-3</v>
      </c>
      <c r="Y3528" s="20">
        <f t="shared" ca="1" si="1676"/>
        <v>3529388.9739204566</v>
      </c>
      <c r="Z3528" s="21">
        <f t="shared" ca="1" si="1677"/>
        <v>2.5293889739204567</v>
      </c>
      <c r="AA3528" s="6">
        <f ca="1">Z3528-MAX($Z$3:Z3528)</f>
        <v>-3.8863652541985427E-2</v>
      </c>
      <c r="AB3528" s="6">
        <f t="shared" ca="1" si="1678"/>
        <v>-2.7151747681338767E-3</v>
      </c>
      <c r="AC3528" s="11">
        <f t="shared" ca="1" si="1679"/>
        <v>3529.3889739204551</v>
      </c>
      <c r="AD3528" s="6">
        <f t="shared" ca="1" si="1680"/>
        <v>2.5293889739204549</v>
      </c>
      <c r="AE3528" s="6">
        <f ca="1">AD3528-MAX($AD$3:AD3528)</f>
        <v>-3.8863652541984983E-2</v>
      </c>
      <c r="AF3528" s="45"/>
      <c r="AG3528" s="12">
        <f t="shared" ca="1" si="1668"/>
        <v>1219</v>
      </c>
      <c r="AH3528" s="12">
        <f t="shared" ca="1" si="1656"/>
        <v>-8764.6100000000661</v>
      </c>
      <c r="AI3528" s="39" cm="1">
        <f t="array" aca="1" ref="AI3528" ca="1">_xlfn.IFS(AND(P3527&gt;P3526,AG3528&gt;1),-(AG3528*G3527)*$BH$7, AND(P3527&lt;P3526,AG3528&lt;1),(AG3528*G3527)*$BH$7,P3527=P3526,0)</f>
        <v>0</v>
      </c>
      <c r="AJ3528" s="6">
        <f t="shared" ca="1" si="1669"/>
        <v>-2.714562227157425E-3</v>
      </c>
      <c r="AK3528" s="17">
        <f t="shared" ca="1" si="1670"/>
        <v>3219973.3103599972</v>
      </c>
      <c r="AL3528" s="4">
        <f t="shared" ca="1" si="1663"/>
        <v>3.2199733103599972</v>
      </c>
      <c r="AM3528" s="36">
        <f t="shared" ca="1" si="1664"/>
        <v>2.2199733103599972</v>
      </c>
      <c r="AN3528" s="37">
        <f ca="1">MIN((AK3528-MAX($AK$3:AK3528))/MAX($AK$3:AK3528),0)</f>
        <v>-1.088907117025738E-2</v>
      </c>
      <c r="AO3528" s="43"/>
      <c r="AP3528" s="38">
        <f t="shared" ca="1" si="1671"/>
        <v>1406</v>
      </c>
      <c r="AQ3528" s="38">
        <f t="shared" ca="1" si="1681"/>
        <v>-10109.140000000076</v>
      </c>
      <c r="AR3528" s="38" cm="1">
        <f t="array" aca="1" ref="AR3528" ca="1">_xlfn.IFS(AND(P3527&gt;P3526,AP3528&gt;1),-(AP3528*G3527)*$BJ$7, AND(P3527&lt;P3526,AP3528&lt;1),(AP3528*G3527)*$BJ$7,P3527=P3526,0)</f>
        <v>0</v>
      </c>
      <c r="AS3528" s="41">
        <f t="shared" ca="1" si="1682"/>
        <v>-2.7140940612906E-3</v>
      </c>
      <c r="AT3528" s="40">
        <f t="shared" ca="1" si="1683"/>
        <v>3714573.8561349972</v>
      </c>
      <c r="AU3528" s="37">
        <f t="shared" ca="1" si="1672"/>
        <v>3.7145738561349972</v>
      </c>
      <c r="AV3528" s="37">
        <f t="shared" ca="1" si="1673"/>
        <v>2.7145738561349972</v>
      </c>
      <c r="AW3528" s="37">
        <f ca="1">MIN((AT3528-MAX($AT$3:AT3528))/MAX($AT$3:AT3528),0)</f>
        <v>-1.0887208581752477E-2</v>
      </c>
      <c r="AY3528" s="6">
        <f t="shared" si="1684"/>
        <v>-4.0490617890208136E-3</v>
      </c>
      <c r="AZ3528" s="5">
        <f t="shared" si="1674"/>
        <v>0.48722208456288146</v>
      </c>
      <c r="BA3528" s="6">
        <f>AZ3528-MAX($AZ$3:AZ3528)</f>
        <v>-0.95596152546572655</v>
      </c>
      <c r="BB3528" s="5"/>
      <c r="BC3528" s="5">
        <f t="shared" si="1675"/>
        <v>0.48722208456288146</v>
      </c>
      <c r="BD3528" s="5"/>
    </row>
    <row r="3529" spans="1:56" x14ac:dyDescent="0.5">
      <c r="A3529" s="14">
        <v>1627927200000</v>
      </c>
      <c r="B3529" s="13" t="d">
        <v>2021-08-02T18:00:00.000</v>
      </c>
      <c r="C3529" s="14" t="s">
        <v>10</v>
      </c>
      <c r="D3529" s="15">
        <v>2641</v>
      </c>
      <c r="E3529" s="15">
        <v>2657.89</v>
      </c>
      <c r="F3529" s="15">
        <v>2630.48</v>
      </c>
      <c r="G3529" s="15">
        <v>2648.97</v>
      </c>
      <c r="H3529" s="15">
        <v>75812.558999999994</v>
      </c>
      <c r="I3529" s="15">
        <v>200638762.69308999</v>
      </c>
      <c r="J3529" s="15">
        <v>97308</v>
      </c>
      <c r="K3529" s="16">
        <v>3527</v>
      </c>
      <c r="L3529" s="14">
        <f ca="1">IF(K3529&gt;=$BF$5,AVERAGE(G3529:OFFSET(G3529,-$BF$5+1,,,)),0)</f>
        <v>2648.97</v>
      </c>
      <c r="M3529" s="14">
        <f ca="1">IF(K3529&gt;=$BF$6,AVERAGE(G3529:OFFSET(G3529,-$BF$6+1,,,)),0)</f>
        <v>2506.998111111111</v>
      </c>
      <c r="N3529" s="14">
        <f t="shared" ca="1" si="1660"/>
        <v>1</v>
      </c>
      <c r="O3529" s="14">
        <f t="shared" ca="1" si="1661"/>
        <v>0</v>
      </c>
      <c r="P3529" s="14">
        <f t="shared" ca="1" si="1662"/>
        <v>1</v>
      </c>
      <c r="Q3529" s="17">
        <f t="shared" ca="1" si="1657"/>
        <v>1477</v>
      </c>
      <c r="R3529" s="23">
        <f t="shared" ca="1" si="1658"/>
        <v>11771.689999999704</v>
      </c>
      <c r="S3529" s="19">
        <f t="shared" ca="1" si="1659"/>
        <v>3.0180508550242875E-3</v>
      </c>
      <c r="T3529" s="17">
        <f t="shared" ca="1" si="1655"/>
        <v>3912199.6700000158</v>
      </c>
      <c r="U3529" s="19">
        <f t="shared" ca="1" si="1665"/>
        <v>3.9121996700000157</v>
      </c>
      <c r="V3529" s="21">
        <f t="shared" ca="1" si="1666"/>
        <v>2.9121996700000157</v>
      </c>
      <c r="W3529" s="21">
        <f ca="1">MIN((T3529-MAX($T$3:T3529))/MAX($T$3:T3529),0)</f>
        <v>-7.7953001743341624E-3</v>
      </c>
      <c r="X3529" s="22">
        <f t="shared" ca="1" si="1667"/>
        <v>3.0595746131039103E-3</v>
      </c>
      <c r="Y3529" s="20">
        <f t="shared" ca="1" si="1676"/>
        <v>3540187.4028248326</v>
      </c>
      <c r="Z3529" s="21">
        <f t="shared" ca="1" si="1677"/>
        <v>2.5401874028248326</v>
      </c>
      <c r="AA3529" s="6">
        <f ca="1">Z3529-MAX($Z$3:Z3529)</f>
        <v>-2.8065223637609549E-2</v>
      </c>
      <c r="AB3529" s="6">
        <f t="shared" ca="1" si="1678"/>
        <v>3.0595746131039103E-3</v>
      </c>
      <c r="AC3529" s="11">
        <f t="shared" ca="1" si="1679"/>
        <v>3540.1874028248308</v>
      </c>
      <c r="AD3529" s="6">
        <f t="shared" ca="1" si="1680"/>
        <v>2.5401874028248308</v>
      </c>
      <c r="AE3529" s="6">
        <f ca="1">AD3529-MAX($AD$3:AD3529)</f>
        <v>-2.8065223637609105E-2</v>
      </c>
      <c r="AF3529" s="45"/>
      <c r="AG3529" s="12">
        <f t="shared" ca="1" si="1668"/>
        <v>1219</v>
      </c>
      <c r="AH3529" s="12">
        <f t="shared" ca="1" si="1656"/>
        <v>9849.5199999999113</v>
      </c>
      <c r="AI3529" s="39" cm="1">
        <f t="array" aca="1" ref="AI3529" ca="1">_xlfn.IFS(AND(P3528&gt;P3527,AG3529&gt;1),-(AG3529*G3528)*$BH$7, AND(P3528&lt;P3527,AG3529&lt;1),(AG3529*G3528)*$BH$7,P3528=P3527,0)</f>
        <v>0</v>
      </c>
      <c r="AJ3529" s="6">
        <f t="shared" ca="1" si="1669"/>
        <v>3.0588824970411701E-3</v>
      </c>
      <c r="AK3529" s="17">
        <f t="shared" ca="1" si="1670"/>
        <v>3229822.8303599972</v>
      </c>
      <c r="AL3529" s="4">
        <f t="shared" ca="1" si="1663"/>
        <v>3.2298228303599972</v>
      </c>
      <c r="AM3529" s="36">
        <f t="shared" ca="1" si="1664"/>
        <v>2.2298228303599972</v>
      </c>
      <c r="AN3529" s="37">
        <f ca="1">MIN((AK3529-MAX($AK$3:AK3529))/MAX($AK$3:AK3529),0)</f>
        <v>-7.8634970624279123E-3</v>
      </c>
      <c r="AO3529" s="43"/>
      <c r="AP3529" s="38">
        <f t="shared" ca="1" si="1671"/>
        <v>1406</v>
      </c>
      <c r="AQ3529" s="38">
        <f t="shared" ca="1" si="1681"/>
        <v>11360.479999999898</v>
      </c>
      <c r="AR3529" s="38" cm="1">
        <f t="array" aca="1" ref="AR3529" ca="1">_xlfn.IFS(AND(P3528&gt;P3527,AP3529&gt;1),-(AP3529*G3528)*$BJ$7, AND(P3528&lt;P3527,AP3529&lt;1),(AP3529*G3528)*$BJ$7,P3528=P3527,0)</f>
        <v>0</v>
      </c>
      <c r="AS3529" s="41">
        <f t="shared" ca="1" si="1682"/>
        <v>3.0583535124054425E-3</v>
      </c>
      <c r="AT3529" s="40">
        <f t="shared" ca="1" si="1683"/>
        <v>3725934.3361349972</v>
      </c>
      <c r="AU3529" s="37">
        <f t="shared" ca="1" si="1672"/>
        <v>3.7259343361349972</v>
      </c>
      <c r="AV3529" s="37">
        <f t="shared" ca="1" si="1673"/>
        <v>2.7259343361349972</v>
      </c>
      <c r="AW3529" s="37">
        <f ca="1">MIN((AT3529-MAX($AT$3:AT3529))/MAX($AT$3:AT3529),0)</f>
        <v>-7.8621520019533046E-3</v>
      </c>
      <c r="AY3529" s="6">
        <f t="shared" si="1684"/>
        <v>4.5502669339760327E-3</v>
      </c>
      <c r="AZ3529" s="5">
        <f t="shared" si="1674"/>
        <v>0.4917723514968575</v>
      </c>
      <c r="BA3529" s="6">
        <f>AZ3529-MAX($AZ$3:AZ3529)</f>
        <v>-0.95141125853175046</v>
      </c>
      <c r="BB3529" s="5"/>
      <c r="BC3529" s="5">
        <f t="shared" si="1675"/>
        <v>0.4917723514968575</v>
      </c>
      <c r="BD3529" s="5"/>
    </row>
    <row r="3530" spans="1:56" x14ac:dyDescent="0.5">
      <c r="A3530" s="14">
        <v>1627930800000</v>
      </c>
      <c r="B3530" s="13" t="d">
        <v>2021-08-02T18:59:59.99999979045242400</v>
      </c>
      <c r="C3530" s="14" t="s">
        <v>10</v>
      </c>
      <c r="D3530" s="15">
        <v>2649.04</v>
      </c>
      <c r="E3530" s="15">
        <v>2664.31</v>
      </c>
      <c r="F3530" s="15">
        <v>2595.0100000000002</v>
      </c>
      <c r="G3530" s="15">
        <v>2603.1799999999998</v>
      </c>
      <c r="H3530" s="15">
        <v>183481.731</v>
      </c>
      <c r="I3530" s="15">
        <v>481565125.54773003</v>
      </c>
      <c r="J3530" s="15">
        <v>188664</v>
      </c>
      <c r="K3530" s="16">
        <v>3528</v>
      </c>
      <c r="L3530" s="14">
        <f ca="1">IF(K3530&gt;=$BF$5,AVERAGE(G3530:OFFSET(G3530,-$BF$5+1,,,)),0)</f>
        <v>2603.1799999999998</v>
      </c>
      <c r="M3530" s="14">
        <f ca="1">IF(K3530&gt;=$BF$6,AVERAGE(G3530:OFFSET(G3530,-$BF$6+1,,,)),0)</f>
        <v>2508.8696666666665</v>
      </c>
      <c r="N3530" s="14">
        <f t="shared" ca="1" si="1660"/>
        <v>1</v>
      </c>
      <c r="O3530" s="14">
        <f t="shared" ca="1" si="1661"/>
        <v>0</v>
      </c>
      <c r="P3530" s="14">
        <f t="shared" ca="1" si="1662"/>
        <v>1</v>
      </c>
      <c r="Q3530" s="17">
        <f t="shared" ca="1" si="1657"/>
        <v>1477</v>
      </c>
      <c r="R3530" s="23">
        <f t="shared" ca="1" si="1658"/>
        <v>-67735.22000000019</v>
      </c>
      <c r="S3530" s="19">
        <f t="shared" ca="1" si="1659"/>
        <v>-1.7313845333461704E-2</v>
      </c>
      <c r="T3530" s="17">
        <f t="shared" ca="1" si="1655"/>
        <v>3844464.4500000156</v>
      </c>
      <c r="U3530" s="19">
        <f t="shared" ca="1" si="1665"/>
        <v>3.8444644500000154</v>
      </c>
      <c r="V3530" s="21">
        <f t="shared" ca="1" si="1666"/>
        <v>2.8444644500000154</v>
      </c>
      <c r="W3530" s="21">
        <f ca="1">MIN((T3530-MAX($T$3:T3530))/MAX($T$3:T3530),0)</f>
        <v>-2.4974178886249542E-2</v>
      </c>
      <c r="X3530" s="22">
        <f t="shared" ca="1" si="1667"/>
        <v>-1.7285963978451946E-2</v>
      </c>
      <c r="Y3530" s="20">
        <f t="shared" ca="1" si="1676"/>
        <v>3478991.8509026333</v>
      </c>
      <c r="Z3530" s="21">
        <f t="shared" ca="1" si="1677"/>
        <v>2.4789918509026334</v>
      </c>
      <c r="AA3530" s="6">
        <f ca="1">Z3530-MAX($Z$3:Z3530)</f>
        <v>-8.9260775559808714E-2</v>
      </c>
      <c r="AB3530" s="6">
        <f t="shared" ca="1" si="1678"/>
        <v>-1.7285963978451946E-2</v>
      </c>
      <c r="AC3530" s="11">
        <f t="shared" ca="1" si="1679"/>
        <v>3478.9918509026315</v>
      </c>
      <c r="AD3530" s="6">
        <f t="shared" ca="1" si="1680"/>
        <v>2.4789918509026316</v>
      </c>
      <c r="AE3530" s="6">
        <f ca="1">AD3530-MAX($AD$3:AD3530)</f>
        <v>-8.926077555980827E-2</v>
      </c>
      <c r="AF3530" s="45"/>
      <c r="AG3530" s="12">
        <f t="shared" ca="1" si="1668"/>
        <v>1219</v>
      </c>
      <c r="AH3530" s="12">
        <f t="shared" ca="1" si="1656"/>
        <v>-55818.009999999958</v>
      </c>
      <c r="AI3530" s="39" cm="1">
        <f t="array" aca="1" ref="AI3530" ca="1">_xlfn.IFS(AND(P3529&gt;P3528,AG3530&gt;1),-(AG3530*G3529)*$BH$7, AND(P3529&lt;P3528,AG3530&lt;1),(AG3530*G3529)*$BH$7,P3529=P3528,0)</f>
        <v>0</v>
      </c>
      <c r="AJ3530" s="6">
        <f t="shared" ca="1" si="1669"/>
        <v>-1.7282065590507472E-2</v>
      </c>
      <c r="AK3530" s="17">
        <f t="shared" ca="1" si="1670"/>
        <v>3174004.8203599975</v>
      </c>
      <c r="AL3530" s="4">
        <f t="shared" ca="1" si="1663"/>
        <v>3.1740048203599973</v>
      </c>
      <c r="AM3530" s="36">
        <f t="shared" ca="1" si="1664"/>
        <v>2.1740048203599973</v>
      </c>
      <c r="AN3530" s="37">
        <f ca="1">MIN((AK3530-MAX($AK$3:AK3530))/MAX($AK$3:AK3530),0)</f>
        <v>-2.5009665180931687E-2</v>
      </c>
      <c r="AO3530" s="43"/>
      <c r="AP3530" s="38">
        <f t="shared" ca="1" si="1671"/>
        <v>1406</v>
      </c>
      <c r="AQ3530" s="38">
        <f t="shared" ca="1" si="1681"/>
        <v>-64380.739999999947</v>
      </c>
      <c r="AR3530" s="38" cm="1">
        <f t="array" aca="1" ref="AR3530" ca="1">_xlfn.IFS(AND(P3529&gt;P3528,AP3530&gt;1),-(AP3530*G3529)*$BJ$7, AND(P3529&lt;P3528,AP3530&lt;1),(AP3530*G3529)*$BJ$7,P3529=P3528,0)</f>
        <v>0</v>
      </c>
      <c r="AS3530" s="41">
        <f t="shared" ca="1" si="1682"/>
        <v>-1.7279086047121181E-2</v>
      </c>
      <c r="AT3530" s="40">
        <f t="shared" ca="1" si="1683"/>
        <v>3661553.5961349974</v>
      </c>
      <c r="AU3530" s="37">
        <f t="shared" ca="1" si="1672"/>
        <v>3.6615535961349974</v>
      </c>
      <c r="AV3530" s="37">
        <f t="shared" ca="1" si="1673"/>
        <v>2.6615535961349974</v>
      </c>
      <c r="AW3530" s="37">
        <f ca="1">MIN((AT3530-MAX($AT$3:AT3530))/MAX($AT$3:AT3530),0)</f>
        <v>-2.5005387248117138E-2</v>
      </c>
      <c r="AY3530" s="6">
        <f t="shared" si="1684"/>
        <v>-2.5786723132025291E-2</v>
      </c>
      <c r="AZ3530" s="5">
        <f t="shared" si="1674"/>
        <v>0.46598562836483221</v>
      </c>
      <c r="BA3530" s="6">
        <f>AZ3530-MAX($AZ$3:AZ3530)</f>
        <v>-0.97719798166377569</v>
      </c>
      <c r="BB3530" s="5"/>
      <c r="BC3530" s="5">
        <f t="shared" si="1675"/>
        <v>0.46598562836483221</v>
      </c>
      <c r="BD3530" s="5"/>
    </row>
    <row r="3531" spans="1:56" x14ac:dyDescent="0.5">
      <c r="A3531" s="14">
        <v>1627934400000</v>
      </c>
      <c r="B3531" s="13" t="d">
        <v>2021-08-02T20:00:00.00000020954757600</v>
      </c>
      <c r="C3531" s="14" t="s">
        <v>10</v>
      </c>
      <c r="D3531" s="15">
        <v>2603.17</v>
      </c>
      <c r="E3531" s="15">
        <v>2625.38</v>
      </c>
      <c r="F3531" s="15">
        <v>2581.23</v>
      </c>
      <c r="G3531" s="15">
        <v>2598.5500000000002</v>
      </c>
      <c r="H3531" s="15">
        <v>206585.34299999999</v>
      </c>
      <c r="I3531" s="15">
        <v>537077656.67405999</v>
      </c>
      <c r="J3531" s="15">
        <v>209253</v>
      </c>
      <c r="K3531" s="16">
        <v>3529</v>
      </c>
      <c r="L3531" s="14">
        <f ca="1">IF(K3531&gt;=$BF$5,AVERAGE(G3531:OFFSET(G3531,-$BF$5+1,,,)),0)</f>
        <v>2598.5500000000002</v>
      </c>
      <c r="M3531" s="14">
        <f ca="1">IF(K3531&gt;=$BF$6,AVERAGE(G3531:OFFSET(G3531,-$BF$6+1,,,)),0)</f>
        <v>2510.764555555555</v>
      </c>
      <c r="N3531" s="14">
        <f t="shared" ca="1" si="1660"/>
        <v>1</v>
      </c>
      <c r="O3531" s="14">
        <f t="shared" ca="1" si="1661"/>
        <v>0</v>
      </c>
      <c r="P3531" s="14">
        <f t="shared" ca="1" si="1662"/>
        <v>1</v>
      </c>
      <c r="Q3531" s="17">
        <f t="shared" ca="1" si="1657"/>
        <v>1477</v>
      </c>
      <c r="R3531" s="23">
        <f t="shared" ca="1" si="1658"/>
        <v>-6823.7399999998388</v>
      </c>
      <c r="S3531" s="19">
        <f t="shared" ca="1" si="1659"/>
        <v>-1.7749520352567732E-3</v>
      </c>
      <c r="T3531" s="17">
        <f t="shared" ca="1" si="1655"/>
        <v>3837640.7100000158</v>
      </c>
      <c r="U3531" s="19">
        <f t="shared" ca="1" si="1665"/>
        <v>3.8376407100000156</v>
      </c>
      <c r="V3531" s="21">
        <f t="shared" ca="1" si="1666"/>
        <v>2.8376407100000156</v>
      </c>
      <c r="W3531" s="21">
        <f ca="1">MIN((T3531-MAX($T$3:T3531))/MAX($T$3:T3531),0)</f>
        <v>-2.6704802951863279E-2</v>
      </c>
      <c r="X3531" s="22">
        <f t="shared" ca="1" si="1667"/>
        <v>-1.778593873646761E-3</v>
      </c>
      <c r="Y3531" s="20">
        <f t="shared" ca="1" si="1676"/>
        <v>3472804.137310151</v>
      </c>
      <c r="Z3531" s="21">
        <f t="shared" ca="1" si="1677"/>
        <v>2.4728041373101508</v>
      </c>
      <c r="AA3531" s="6">
        <f ca="1">Z3531-MAX($Z$3:Z3531)</f>
        <v>-9.5448489152291316E-2</v>
      </c>
      <c r="AB3531" s="6">
        <f t="shared" ca="1" si="1678"/>
        <v>-1.778593873646761E-3</v>
      </c>
      <c r="AC3531" s="11">
        <f t="shared" ca="1" si="1679"/>
        <v>3472.8041373101491</v>
      </c>
      <c r="AD3531" s="6">
        <f t="shared" ca="1" si="1680"/>
        <v>2.472804137310149</v>
      </c>
      <c r="AE3531" s="6">
        <f ca="1">AD3531-MAX($AD$3:AD3531)</f>
        <v>-9.5448489152290872E-2</v>
      </c>
      <c r="AF3531" s="45"/>
      <c r="AG3531" s="12">
        <f t="shared" ca="1" si="1668"/>
        <v>1219</v>
      </c>
      <c r="AH3531" s="12">
        <f t="shared" ca="1" si="1656"/>
        <v>-5643.9699999995792</v>
      </c>
      <c r="AI3531" s="39" cm="1">
        <f t="array" aca="1" ref="AI3531" ca="1">_xlfn.IFS(AND(P3530&gt;P3529,AG3531&gt;1),-(AG3531*G3530)*$BH$7, AND(P3530&lt;P3529,AG3531&lt;1),(AG3531*G3530)*$BH$7,P3530=P3529,0)</f>
        <v>0</v>
      </c>
      <c r="AJ3531" s="6">
        <f t="shared" ca="1" si="1669"/>
        <v>-1.7781857052628662E-3</v>
      </c>
      <c r="AK3531" s="17">
        <f t="shared" ca="1" si="1670"/>
        <v>3168360.8503599977</v>
      </c>
      <c r="AL3531" s="4">
        <f t="shared" ca="1" si="1663"/>
        <v>3.1683608503599978</v>
      </c>
      <c r="AM3531" s="36">
        <f t="shared" ca="1" si="1664"/>
        <v>2.1683608503599978</v>
      </c>
      <c r="AN3531" s="37">
        <f ca="1">MIN((AK3531-MAX($AK$3:AK3531))/MAX($AK$3:AK3531),0)</f>
        <v>-2.6743379057076459E-2</v>
      </c>
      <c r="AO3531" s="43"/>
      <c r="AP3531" s="38">
        <f t="shared" ca="1" si="1671"/>
        <v>1406</v>
      </c>
      <c r="AQ3531" s="38">
        <f t="shared" ca="1" si="1681"/>
        <v>-6509.7799999995141</v>
      </c>
      <c r="AR3531" s="38" cm="1">
        <f t="array" aca="1" ref="AR3531" ca="1">_xlfn.IFS(AND(P3530&gt;P3529,AP3531&gt;1),-(AP3531*G3530)*$BJ$7, AND(P3530&lt;P3529,AP3531&lt;1),(AP3531*G3530)*$BJ$7,P3530=P3529,0)</f>
        <v>0</v>
      </c>
      <c r="AS3531" s="41">
        <f t="shared" ca="1" si="1682"/>
        <v>-1.7778737437766856E-3</v>
      </c>
      <c r="AT3531" s="40">
        <f t="shared" ca="1" si="1683"/>
        <v>3655043.8161349981</v>
      </c>
      <c r="AU3531" s="37">
        <f t="shared" ca="1" si="1672"/>
        <v>3.6550438161349983</v>
      </c>
      <c r="AV3531" s="37">
        <f t="shared" ca="1" si="1673"/>
        <v>2.6550438161349983</v>
      </c>
      <c r="AW3531" s="37">
        <f ca="1">MIN((AT3531-MAX($AT$3:AT3531))/MAX($AT$3:AT3531),0)</f>
        <v>-2.6738804570452378E-2</v>
      </c>
      <c r="AY3531" s="6">
        <f t="shared" si="1684"/>
        <v>-2.6073930574638249E-3</v>
      </c>
      <c r="AZ3531" s="5">
        <f t="shared" si="1674"/>
        <v>0.46337823530736838</v>
      </c>
      <c r="BA3531" s="6">
        <f>AZ3531-MAX($AZ$3:AZ3531)</f>
        <v>-0.97980537472123963</v>
      </c>
      <c r="BB3531" s="5"/>
      <c r="BC3531" s="5">
        <f t="shared" si="1675"/>
        <v>0.46337823530736838</v>
      </c>
      <c r="BD3531" s="5"/>
    </row>
    <row r="3532" spans="1:56" x14ac:dyDescent="0.5">
      <c r="A3532" s="14">
        <v>1627938000000</v>
      </c>
      <c r="B3532" s="13" t="d">
        <v>2021-08-02T21:00:00.000</v>
      </c>
      <c r="C3532" s="14" t="s">
        <v>10</v>
      </c>
      <c r="D3532" s="15">
        <v>2598.5500000000002</v>
      </c>
      <c r="E3532" s="15">
        <v>2619.12</v>
      </c>
      <c r="F3532" s="15">
        <v>2586.38</v>
      </c>
      <c r="G3532" s="15">
        <v>2612.66</v>
      </c>
      <c r="H3532" s="15">
        <v>89630.914000000004</v>
      </c>
      <c r="I3532" s="15">
        <v>233406863.38959</v>
      </c>
      <c r="J3532" s="15">
        <v>115281</v>
      </c>
      <c r="K3532" s="16">
        <v>3530</v>
      </c>
      <c r="L3532" s="14">
        <f ca="1">IF(K3532&gt;=$BF$5,AVERAGE(G3532:OFFSET(G3532,-$BF$5+1,,,)),0)</f>
        <v>2612.66</v>
      </c>
      <c r="M3532" s="14">
        <f ca="1">IF(K3532&gt;=$BF$6,AVERAGE(G3532:OFFSET(G3532,-$BF$6+1,,,)),0)</f>
        <v>2512.8734444444444</v>
      </c>
      <c r="N3532" s="14">
        <f t="shared" ca="1" si="1660"/>
        <v>1</v>
      </c>
      <c r="O3532" s="14">
        <f t="shared" ca="1" si="1661"/>
        <v>0</v>
      </c>
      <c r="P3532" s="14">
        <f t="shared" ca="1" si="1662"/>
        <v>1</v>
      </c>
      <c r="Q3532" s="17">
        <f t="shared" ca="1" si="1657"/>
        <v>1477</v>
      </c>
      <c r="R3532" s="23">
        <f t="shared" ca="1" si="1658"/>
        <v>20840.469999999517</v>
      </c>
      <c r="S3532" s="19">
        <f t="shared" ca="1" si="1659"/>
        <v>5.4305422458371388E-3</v>
      </c>
      <c r="T3532" s="17">
        <f t="shared" ca="1" si="1655"/>
        <v>3858481.1800000155</v>
      </c>
      <c r="U3532" s="19">
        <f t="shared" ca="1" si="1665"/>
        <v>3.8584811800000156</v>
      </c>
      <c r="V3532" s="21">
        <f t="shared" ca="1" si="1666"/>
        <v>2.8584811800000156</v>
      </c>
      <c r="W3532" s="21">
        <f ca="1">MIN((T3532-MAX($T$3:T3532))/MAX($T$3:T3532),0)</f>
        <v>-2.1419282266622933E-2</v>
      </c>
      <c r="X3532" s="22">
        <f t="shared" ca="1" si="1667"/>
        <v>5.429951319004811E-3</v>
      </c>
      <c r="Y3532" s="20">
        <f t="shared" ca="1" si="1676"/>
        <v>3491661.2947161836</v>
      </c>
      <c r="Z3532" s="21">
        <f t="shared" ca="1" si="1677"/>
        <v>2.4916612947161836</v>
      </c>
      <c r="AA3532" s="6">
        <f ca="1">Z3532-MAX($Z$3:Z3532)</f>
        <v>-7.659133174625854E-2</v>
      </c>
      <c r="AB3532" s="6">
        <f t="shared" ca="1" si="1678"/>
        <v>5.429951319004811E-3</v>
      </c>
      <c r="AC3532" s="11">
        <f t="shared" ca="1" si="1679"/>
        <v>3491.6612947161816</v>
      </c>
      <c r="AD3532" s="6">
        <f t="shared" ca="1" si="1680"/>
        <v>2.4916612947161818</v>
      </c>
      <c r="AE3532" s="6">
        <f ca="1">AD3532-MAX($AD$3:AD3532)</f>
        <v>-7.6591331746258096E-2</v>
      </c>
      <c r="AF3532" s="45"/>
      <c r="AG3532" s="12">
        <f t="shared" ca="1" si="1668"/>
        <v>1219</v>
      </c>
      <c r="AH3532" s="12">
        <f t="shared" ca="1" si="1656"/>
        <v>17200.0899999996</v>
      </c>
      <c r="AI3532" s="39" cm="1">
        <f t="array" aca="1" ref="AI3532" ca="1">_xlfn.IFS(AND(P3531&gt;P3530,AG3532&gt;1),-(AG3532*G3531)*$BH$7, AND(P3531&lt;P3530,AG3532&lt;1),(AG3532*G3531)*$BH$7,P3531=P3530,0)</f>
        <v>0</v>
      </c>
      <c r="AJ3532" s="6">
        <f t="shared" ca="1" si="1669"/>
        <v>5.4287029831356741E-3</v>
      </c>
      <c r="AK3532" s="17">
        <f t="shared" ca="1" si="1670"/>
        <v>3185560.9403599971</v>
      </c>
      <c r="AL3532" s="4">
        <f t="shared" ca="1" si="1663"/>
        <v>3.1855609403599972</v>
      </c>
      <c r="AM3532" s="36">
        <f t="shared" ca="1" si="1664"/>
        <v>2.1855609403599972</v>
      </c>
      <c r="AN3532" s="37">
        <f ca="1">MIN((AK3532-MAX($AK$3:AK3532))/MAX($AK$3:AK3532),0)</f>
        <v>-2.1459857935607129E-2</v>
      </c>
      <c r="AO3532" s="43"/>
      <c r="AP3532" s="38">
        <f t="shared" ca="1" si="1671"/>
        <v>1406</v>
      </c>
      <c r="AQ3532" s="38">
        <f t="shared" ca="1" si="1681"/>
        <v>19838.659999999538</v>
      </c>
      <c r="AR3532" s="38" cm="1">
        <f t="array" aca="1" ref="AR3532" ca="1">_xlfn.IFS(AND(P3531&gt;P3530,AP3532&gt;1),-(AP3532*G3531)*$BJ$7, AND(P3531&lt;P3530,AP3532&lt;1),(AP3532*G3531)*$BJ$7,P3531=P3530,0)</f>
        <v>0</v>
      </c>
      <c r="AS3532" s="41">
        <f t="shared" ca="1" si="1682"/>
        <v>5.4277488856420324E-3</v>
      </c>
      <c r="AT3532" s="40">
        <f t="shared" ca="1" si="1683"/>
        <v>3674882.4761349978</v>
      </c>
      <c r="AU3532" s="37">
        <f t="shared" ca="1" si="1672"/>
        <v>3.6748824761349979</v>
      </c>
      <c r="AV3532" s="37">
        <f t="shared" ca="1" si="1673"/>
        <v>2.6748824761349979</v>
      </c>
      <c r="AW3532" s="37">
        <f ca="1">MIN((AT3532-MAX($AT$3:AT3532))/MAX($AT$3:AT3532),0)</f>
        <v>-2.1456187201520979E-2</v>
      </c>
      <c r="AY3532" s="6">
        <f t="shared" si="1684"/>
        <v>7.9460725790099773E-3</v>
      </c>
      <c r="AZ3532" s="5">
        <f t="shared" si="1674"/>
        <v>0.47132430788637836</v>
      </c>
      <c r="BA3532" s="6">
        <f>AZ3532-MAX($AZ$3:AZ3532)</f>
        <v>-0.9718593021422296</v>
      </c>
      <c r="BB3532" s="5"/>
      <c r="BC3532" s="5">
        <f t="shared" si="1675"/>
        <v>0.47132430788637836</v>
      </c>
      <c r="BD3532" s="5"/>
    </row>
    <row r="3533" spans="1:56" x14ac:dyDescent="0.5">
      <c r="A3533" s="14">
        <v>1627941600000</v>
      </c>
      <c r="B3533" s="13" t="d">
        <v>2021-08-02T21:59:59.99999979045242400</v>
      </c>
      <c r="C3533" s="14" t="s">
        <v>10</v>
      </c>
      <c r="D3533" s="15">
        <v>2612.67</v>
      </c>
      <c r="E3533" s="15">
        <v>2637.66</v>
      </c>
      <c r="F3533" s="15">
        <v>2608.5</v>
      </c>
      <c r="G3533" s="15">
        <v>2625.51</v>
      </c>
      <c r="H3533" s="15">
        <v>90250.509000000005</v>
      </c>
      <c r="I3533" s="15">
        <v>236832079.77976</v>
      </c>
      <c r="J3533" s="15">
        <v>108254</v>
      </c>
      <c r="K3533" s="16">
        <v>3531</v>
      </c>
      <c r="L3533" s="14">
        <f ca="1">IF(K3533&gt;=$BF$5,AVERAGE(G3533:OFFSET(G3533,-$BF$5+1,,,)),0)</f>
        <v>2625.51</v>
      </c>
      <c r="M3533" s="14">
        <f ca="1">IF(K3533&gt;=$BF$6,AVERAGE(G3533:OFFSET(G3533,-$BF$6+1,,,)),0)</f>
        <v>2515.2045555555555</v>
      </c>
      <c r="N3533" s="14">
        <f t="shared" ca="1" si="1660"/>
        <v>1</v>
      </c>
      <c r="O3533" s="14">
        <f t="shared" ca="1" si="1661"/>
        <v>0</v>
      </c>
      <c r="P3533" s="14">
        <f t="shared" ca="1" si="1662"/>
        <v>1</v>
      </c>
      <c r="Q3533" s="17">
        <f t="shared" ca="1" si="1657"/>
        <v>1477</v>
      </c>
      <c r="R3533" s="23">
        <f t="shared" ca="1" si="1658"/>
        <v>18964.680000000215</v>
      </c>
      <c r="S3533" s="19">
        <f t="shared" ca="1" si="1659"/>
        <v>4.9150634965647649E-3</v>
      </c>
      <c r="T3533" s="17">
        <f t="shared" ca="1" si="1655"/>
        <v>3877445.8600000157</v>
      </c>
      <c r="U3533" s="19">
        <f t="shared" ca="1" si="1665"/>
        <v>3.8774458600000159</v>
      </c>
      <c r="V3533" s="21">
        <f t="shared" ca="1" si="1666"/>
        <v>2.8774458600000159</v>
      </c>
      <c r="W3533" s="21">
        <f ca="1">MIN((T3533-MAX($T$3:T3533))/MAX($T$3:T3533),0)</f>
        <v>-1.6609495902449475E-2</v>
      </c>
      <c r="X3533" s="22">
        <f t="shared" ca="1" si="1667"/>
        <v>4.9183590670045518E-3</v>
      </c>
      <c r="Y3533" s="20">
        <f t="shared" ca="1" si="1676"/>
        <v>3508834.5387039599</v>
      </c>
      <c r="Z3533" s="21">
        <f t="shared" ca="1" si="1677"/>
        <v>2.5088345387039599</v>
      </c>
      <c r="AA3533" s="6">
        <f ca="1">Z3533-MAX($Z$3:Z3533)</f>
        <v>-5.941808775848223E-2</v>
      </c>
      <c r="AB3533" s="6">
        <f t="shared" ca="1" si="1678"/>
        <v>4.9183590670045518E-3</v>
      </c>
      <c r="AC3533" s="11">
        <f t="shared" ca="1" si="1679"/>
        <v>3508.8345387039576</v>
      </c>
      <c r="AD3533" s="6">
        <f t="shared" ca="1" si="1680"/>
        <v>2.5088345387039577</v>
      </c>
      <c r="AE3533" s="6">
        <f ca="1">AD3533-MAX($AD$3:AD3533)</f>
        <v>-5.941808775848223E-2</v>
      </c>
      <c r="AF3533" s="45"/>
      <c r="AG3533" s="12">
        <f t="shared" ca="1" si="1668"/>
        <v>1219</v>
      </c>
      <c r="AH3533" s="12">
        <f t="shared" ca="1" si="1656"/>
        <v>15664.150000000443</v>
      </c>
      <c r="AI3533" s="39" cm="1">
        <f t="array" aca="1" ref="AI3533" ca="1">_xlfn.IFS(AND(P3532&gt;P3531,AG3533&gt;1),-(AG3533*G3532)*$BH$7, AND(P3532&lt;P3531,AG3533&lt;1),(AG3533*G3532)*$BH$7,P3532=P3531,0)</f>
        <v>0</v>
      </c>
      <c r="AJ3533" s="6">
        <f t="shared" ca="1" si="1669"/>
        <v>4.9172344504670668E-3</v>
      </c>
      <c r="AK3533" s="17">
        <f t="shared" ca="1" si="1670"/>
        <v>3201225.0903599975</v>
      </c>
      <c r="AL3533" s="4">
        <f t="shared" ca="1" si="1663"/>
        <v>3.2012250903599972</v>
      </c>
      <c r="AM3533" s="36">
        <f t="shared" ca="1" si="1664"/>
        <v>2.2012250903599972</v>
      </c>
      <c r="AN3533" s="37">
        <f ca="1">MIN((AK3533-MAX($AK$3:AK3533))/MAX($AK$3:AK3533),0)</f>
        <v>-1.6648146637883183E-2</v>
      </c>
      <c r="AO3533" s="43"/>
      <c r="AP3533" s="38">
        <f t="shared" ca="1" si="1671"/>
        <v>1406</v>
      </c>
      <c r="AQ3533" s="38">
        <f t="shared" ca="1" si="1681"/>
        <v>18067.100000000511</v>
      </c>
      <c r="AR3533" s="38" cm="1">
        <f t="array" aca="1" ref="AR3533" ca="1">_xlfn.IFS(AND(P3532&gt;P3531,AP3533&gt;1),-(AP3533*G3532)*$BJ$7, AND(P3532&lt;P3531,AP3533&lt;1),(AP3533*G3532)*$BJ$7,P3532=P3531,0)</f>
        <v>0</v>
      </c>
      <c r="AS3533" s="41">
        <f t="shared" ca="1" si="1682"/>
        <v>4.9163749092194942E-3</v>
      </c>
      <c r="AT3533" s="40">
        <f t="shared" ca="1" si="1683"/>
        <v>3692949.5761349984</v>
      </c>
      <c r="AU3533" s="37">
        <f t="shared" ca="1" si="1672"/>
        <v>3.6929495761349984</v>
      </c>
      <c r="AV3533" s="37">
        <f t="shared" ca="1" si="1673"/>
        <v>2.6929495761349984</v>
      </c>
      <c r="AW3533" s="37">
        <f ca="1">MIN((AT3533-MAX($AT$3:AT3533))/MAX($AT$3:AT3533),0)</f>
        <v>-1.6645298952706548E-2</v>
      </c>
      <c r="AY3533" s="6">
        <f t="shared" si="1684"/>
        <v>7.2365012501973136E-3</v>
      </c>
      <c r="AZ3533" s="5">
        <f t="shared" si="1674"/>
        <v>0.47856080913657567</v>
      </c>
      <c r="BA3533" s="6">
        <f>AZ3533-MAX($AZ$3:AZ3533)</f>
        <v>-0.96462280089203234</v>
      </c>
      <c r="BB3533" s="5"/>
      <c r="BC3533" s="5">
        <f t="shared" si="1675"/>
        <v>0.47856080913657567</v>
      </c>
      <c r="BD3533" s="5"/>
    </row>
    <row r="3534" spans="1:56" x14ac:dyDescent="0.5">
      <c r="A3534" s="14">
        <v>1627945200000</v>
      </c>
      <c r="B3534" s="13" t="d">
        <v>2021-08-02T23:00:00.00000020954757600</v>
      </c>
      <c r="C3534" s="14" t="s">
        <v>10</v>
      </c>
      <c r="D3534" s="15">
        <v>2625.5</v>
      </c>
      <c r="E3534" s="15">
        <v>2638.31</v>
      </c>
      <c r="F3534" s="15">
        <v>2602.0500000000002</v>
      </c>
      <c r="G3534" s="15">
        <v>2607.09</v>
      </c>
      <c r="H3534" s="15">
        <v>90110.514999999999</v>
      </c>
      <c r="I3534" s="15">
        <v>236232485.00421</v>
      </c>
      <c r="J3534" s="15">
        <v>106088</v>
      </c>
      <c r="K3534" s="16">
        <v>3532</v>
      </c>
      <c r="L3534" s="14">
        <f ca="1">IF(K3534&gt;=$BF$5,AVERAGE(G3534:OFFSET(G3534,-$BF$5+1,,,)),0)</f>
        <v>2607.09</v>
      </c>
      <c r="M3534" s="14">
        <f ca="1">IF(K3534&gt;=$BF$6,AVERAGE(G3534:OFFSET(G3534,-$BF$6+1,,,)),0)</f>
        <v>2517.4588888888889</v>
      </c>
      <c r="N3534" s="14">
        <f t="shared" ca="1" si="1660"/>
        <v>1</v>
      </c>
      <c r="O3534" s="14">
        <f t="shared" ca="1" si="1661"/>
        <v>0</v>
      </c>
      <c r="P3534" s="14">
        <f t="shared" ca="1" si="1662"/>
        <v>1</v>
      </c>
      <c r="Q3534" s="17">
        <f t="shared" ca="1" si="1657"/>
        <v>1477</v>
      </c>
      <c r="R3534" s="23">
        <f t="shared" ca="1" si="1658"/>
        <v>-27191.569999999785</v>
      </c>
      <c r="S3534" s="19">
        <f t="shared" ca="1" si="1659"/>
        <v>-7.0127529775489052E-3</v>
      </c>
      <c r="T3534" s="17">
        <f t="shared" ca="1" si="1655"/>
        <v>3850254.2900000159</v>
      </c>
      <c r="U3534" s="19">
        <f t="shared" ca="1" si="1665"/>
        <v>3.8502542900000161</v>
      </c>
      <c r="V3534" s="21">
        <f t="shared" ca="1" si="1666"/>
        <v>2.8502542900000161</v>
      </c>
      <c r="W3534" s="21">
        <f ca="1">MIN((T3534-MAX($T$3:T3534))/MAX($T$3:T3534),0)</f>
        <v>-2.3505770588152904E-2</v>
      </c>
      <c r="X3534" s="22">
        <f t="shared" ca="1" si="1667"/>
        <v>-7.0157797913548148E-3</v>
      </c>
      <c r="Y3534" s="20">
        <f t="shared" ca="1" si="1676"/>
        <v>3484217.328256113</v>
      </c>
      <c r="Z3534" s="21">
        <f t="shared" ca="1" si="1677"/>
        <v>2.4842173282561131</v>
      </c>
      <c r="AA3534" s="6">
        <f ca="1">Z3534-MAX($Z$3:Z3534)</f>
        <v>-8.4035298206329045E-2</v>
      </c>
      <c r="AB3534" s="6">
        <f t="shared" ca="1" si="1678"/>
        <v>-7.0157797913548148E-3</v>
      </c>
      <c r="AC3534" s="11">
        <f t="shared" ca="1" si="1679"/>
        <v>3484.2173282561107</v>
      </c>
      <c r="AD3534" s="6">
        <f t="shared" ca="1" si="1680"/>
        <v>2.4842173282561109</v>
      </c>
      <c r="AE3534" s="6">
        <f ca="1">AD3534-MAX($AD$3:AD3534)</f>
        <v>-8.4035298206329045E-2</v>
      </c>
      <c r="AF3534" s="45"/>
      <c r="AG3534" s="12">
        <f t="shared" ca="1" si="1668"/>
        <v>1219</v>
      </c>
      <c r="AH3534" s="12">
        <f t="shared" ca="1" si="1656"/>
        <v>-22453.980000000091</v>
      </c>
      <c r="AI3534" s="39" cm="1">
        <f t="array" aca="1" ref="AI3534" ca="1">_xlfn.IFS(AND(P3533&gt;P3532,AG3534&gt;1),-(AG3534*G3533)*$BH$7, AND(P3533&lt;P3532,AG3534&lt;1),(AG3534*G3533)*$BH$7,P3533=P3532,0)</f>
        <v>0</v>
      </c>
      <c r="AJ3534" s="6">
        <f t="shared" ca="1" si="1669"/>
        <v>-7.0141834348408788E-3</v>
      </c>
      <c r="AK3534" s="17">
        <f t="shared" ca="1" si="1670"/>
        <v>3178771.1103599975</v>
      </c>
      <c r="AL3534" s="4">
        <f t="shared" ca="1" si="1663"/>
        <v>3.1787711103599974</v>
      </c>
      <c r="AM3534" s="36">
        <f t="shared" ca="1" si="1664"/>
        <v>2.1787711103599974</v>
      </c>
      <c r="AN3534" s="37">
        <f ca="1">MIN((AK3534-MAX($AK$3:AK3534))/MAX($AK$3:AK3534),0)</f>
        <v>-2.3545556918355786E-2</v>
      </c>
      <c r="AO3534" s="43"/>
      <c r="AP3534" s="38">
        <f t="shared" ca="1" si="1671"/>
        <v>1406</v>
      </c>
      <c r="AQ3534" s="38">
        <f t="shared" ca="1" si="1681"/>
        <v>-25898.520000000102</v>
      </c>
      <c r="AR3534" s="38" cm="1">
        <f t="array" aca="1" ref="AR3534" ca="1">_xlfn.IFS(AND(P3533&gt;P3532,AP3534&gt;1),-(AP3534*G3533)*$BJ$7, AND(P3533&lt;P3532,AP3534&lt;1),(AP3534*G3533)*$BJ$7,P3533=P3532,0)</f>
        <v>0</v>
      </c>
      <c r="AS3534" s="41">
        <f t="shared" ca="1" si="1682"/>
        <v>-7.0129633416509355E-3</v>
      </c>
      <c r="AT3534" s="40">
        <f t="shared" ca="1" si="1683"/>
        <v>3667051.0561349983</v>
      </c>
      <c r="AU3534" s="37">
        <f t="shared" ca="1" si="1672"/>
        <v>3.6670510561349983</v>
      </c>
      <c r="AV3534" s="37">
        <f t="shared" ca="1" si="1673"/>
        <v>2.6670510561349983</v>
      </c>
      <c r="AW3534" s="37">
        <f ca="1">MIN((AT3534-MAX($AT$3:AT3534))/MAX($AT$3:AT3534),0)</f>
        <v>-2.3541529422991307E-2</v>
      </c>
      <c r="AY3534" s="6">
        <f t="shared" si="1684"/>
        <v>-1.0373257045029671E-2</v>
      </c>
      <c r="AZ3534" s="5">
        <f t="shared" si="1674"/>
        <v>0.468187552091546</v>
      </c>
      <c r="BA3534" s="6">
        <f>AZ3534-MAX($AZ$3:AZ3534)</f>
        <v>-0.97499605793706201</v>
      </c>
      <c r="BB3534" s="5"/>
      <c r="BC3534" s="5">
        <f t="shared" si="1675"/>
        <v>0.468187552091546</v>
      </c>
      <c r="BD3534" s="5"/>
    </row>
    <row r="3535" spans="1:56" x14ac:dyDescent="0.5">
      <c r="A3535" s="14">
        <v>1627948800000</v>
      </c>
      <c r="B3535" s="13" t="d">
        <v>2021-08-03</v>
      </c>
      <c r="C3535" s="14" t="s">
        <v>10</v>
      </c>
      <c r="D3535" s="15">
        <v>2607.09</v>
      </c>
      <c r="E3535" s="15">
        <v>2633.27</v>
      </c>
      <c r="F3535" s="15">
        <v>2584.13</v>
      </c>
      <c r="G3535" s="15">
        <v>2607.3000000000002</v>
      </c>
      <c r="H3535" s="15">
        <v>178177.47700000001</v>
      </c>
      <c r="I3535" s="15">
        <v>464841947.59631002</v>
      </c>
      <c r="J3535" s="15">
        <v>176202</v>
      </c>
      <c r="K3535" s="16">
        <v>3533</v>
      </c>
      <c r="L3535" s="14">
        <f ca="1">IF(K3535&gt;=$BF$5,AVERAGE(G3535:OFFSET(G3535,-$BF$5+1,,,)),0)</f>
        <v>2607.3000000000002</v>
      </c>
      <c r="M3535" s="14">
        <f ca="1">IF(K3535&gt;=$BF$6,AVERAGE(G3535:OFFSET(G3535,-$BF$6+1,,,)),0)</f>
        <v>2519.6103333333331</v>
      </c>
      <c r="N3535" s="14">
        <f t="shared" ca="1" si="1660"/>
        <v>1</v>
      </c>
      <c r="O3535" s="14">
        <f t="shared" ca="1" si="1661"/>
        <v>0</v>
      </c>
      <c r="P3535" s="14">
        <f t="shared" ca="1" si="1662"/>
        <v>1</v>
      </c>
      <c r="Q3535" s="17">
        <f t="shared" ca="1" si="1657"/>
        <v>1477</v>
      </c>
      <c r="R3535" s="23">
        <f t="shared" ca="1" si="1658"/>
        <v>310.17000000005373</v>
      </c>
      <c r="S3535" s="19">
        <f t="shared" ca="1" si="1659"/>
        <v>8.0558315539219221E-5</v>
      </c>
      <c r="T3535" s="17">
        <f t="shared" ca="1" si="1655"/>
        <v>3850564.4600000158</v>
      </c>
      <c r="U3535" s="19">
        <f t="shared" ca="1" si="1665"/>
        <v>3.8505644600000157</v>
      </c>
      <c r="V3535" s="21">
        <f t="shared" ca="1" si="1666"/>
        <v>2.8505644600000157</v>
      </c>
      <c r="W3535" s="21">
        <f ca="1">MIN((T3535-MAX($T$3:T3535))/MAX($T$3:T3535),0)</f>
        <v>-2.342710585789775E-2</v>
      </c>
      <c r="X3535" s="22">
        <f t="shared" ca="1" si="1667"/>
        <v>8.0549578265420863E-5</v>
      </c>
      <c r="Y3535" s="20">
        <f t="shared" ca="1" si="1676"/>
        <v>3484497.9804924889</v>
      </c>
      <c r="Z3535" s="21">
        <f t="shared" ca="1" si="1677"/>
        <v>2.4844979804924892</v>
      </c>
      <c r="AA3535" s="6">
        <f ca="1">Z3535-MAX($Z$3:Z3535)</f>
        <v>-8.3754645969952968E-2</v>
      </c>
      <c r="AB3535" s="6">
        <f t="shared" ca="1" si="1678"/>
        <v>8.0549578265420863E-5</v>
      </c>
      <c r="AC3535" s="11">
        <f t="shared" ca="1" si="1679"/>
        <v>3484.4979804924869</v>
      </c>
      <c r="AD3535" s="6">
        <f t="shared" ca="1" si="1680"/>
        <v>2.4844979804924869</v>
      </c>
      <c r="AE3535" s="6">
        <f ca="1">AD3535-MAX($AD$3:AD3535)</f>
        <v>-8.3754645969952968E-2</v>
      </c>
      <c r="AF3535" s="45"/>
      <c r="AG3535" s="12">
        <f t="shared" ca="1" si="1668"/>
        <v>1219</v>
      </c>
      <c r="AH3535" s="12">
        <f t="shared" ca="1" si="1656"/>
        <v>255.99000000004435</v>
      </c>
      <c r="AI3535" s="39" cm="1">
        <f t="array" aca="1" ref="AI3535" ca="1">_xlfn.IFS(AND(P3534&gt;P3533,AG3535&gt;1),-(AG3535*G3534)*$BH$7, AND(P3534&lt;P3533,AG3535&lt;1),(AG3535*G3534)*$BH$7,P3534=P3533,0)</f>
        <v>0</v>
      </c>
      <c r="AJ3535" s="6">
        <f t="shared" ca="1" si="1669"/>
        <v>8.0531120710686637E-5</v>
      </c>
      <c r="AK3535" s="17">
        <f t="shared" ca="1" si="1670"/>
        <v>3179027.1003599977</v>
      </c>
      <c r="AL3535" s="4">
        <f t="shared" ca="1" si="1663"/>
        <v>3.1790271003599977</v>
      </c>
      <c r="AM3535" s="36">
        <f t="shared" ca="1" si="1664"/>
        <v>2.1790271003599977</v>
      </c>
      <c r="AN3535" s="37">
        <f ca="1">MIN((AK3535-MAX($AK$3:AK3535))/MAX($AK$3:AK3535),0)</f>
        <v>-2.3466921947731437E-2</v>
      </c>
      <c r="AO3535" s="43"/>
      <c r="AP3535" s="38">
        <f t="shared" ca="1" si="1671"/>
        <v>1406</v>
      </c>
      <c r="AQ3535" s="38">
        <f t="shared" ca="1" si="1681"/>
        <v>295.26000000005115</v>
      </c>
      <c r="AR3535" s="38" cm="1">
        <f t="array" aca="1" ref="AR3535" ca="1">_xlfn.IFS(AND(P3534&gt;P3533,AP3535&gt;1),-(AP3535*G3534)*$BJ$7, AND(P3534&lt;P3533,AP3535&lt;1),(AP3535*G3534)*$BJ$7,P3534=P3533,0)</f>
        <v>0</v>
      </c>
      <c r="AS3535" s="41">
        <f t="shared" ca="1" si="1682"/>
        <v>8.051701366581177E-5</v>
      </c>
      <c r="AT3535" s="40">
        <f t="shared" ca="1" si="1683"/>
        <v>3667346.3161349986</v>
      </c>
      <c r="AU3535" s="37">
        <f t="shared" ca="1" si="1672"/>
        <v>3.6673463161349984</v>
      </c>
      <c r="AV3535" s="37">
        <f t="shared" ca="1" si="1673"/>
        <v>2.6673463161349984</v>
      </c>
      <c r="AW3535" s="37">
        <f ca="1">MIN((AT3535-MAX($AT$3:AT3535))/MAX($AT$3:AT3535),0)</f>
        <v>-2.3462907902971709E-2</v>
      </c>
      <c r="AY3535" s="6">
        <f t="shared" si="1684"/>
        <v>1.1826188813557348E-4</v>
      </c>
      <c r="AZ3535" s="5">
        <f t="shared" si="1674"/>
        <v>0.46830581397968157</v>
      </c>
      <c r="BA3535" s="6">
        <f>AZ3535-MAX($AZ$3:AZ3535)</f>
        <v>-0.97487779604892633</v>
      </c>
      <c r="BB3535" s="5"/>
      <c r="BC3535" s="5">
        <f t="shared" si="1675"/>
        <v>0.46830581397968157</v>
      </c>
      <c r="BD3535" s="5"/>
    </row>
    <row r="3536" spans="1:56" x14ac:dyDescent="0.5">
      <c r="A3536" s="14">
        <v>1627952400000</v>
      </c>
      <c r="B3536" s="13" t="d">
        <v>2021-08-03T00:59:59.99999979045242400</v>
      </c>
      <c r="C3536" s="14" t="s">
        <v>10</v>
      </c>
      <c r="D3536" s="15">
        <v>2607.2800000000002</v>
      </c>
      <c r="E3536" s="15">
        <v>2607.9899999999998</v>
      </c>
      <c r="F3536" s="15">
        <v>2545</v>
      </c>
      <c r="G3536" s="15">
        <v>2546.02</v>
      </c>
      <c r="H3536" s="15">
        <v>237510.74100000001</v>
      </c>
      <c r="I3536" s="15">
        <v>611847073.92777002</v>
      </c>
      <c r="J3536" s="15">
        <v>223855</v>
      </c>
      <c r="K3536" s="16">
        <v>3534</v>
      </c>
      <c r="L3536" s="14">
        <f ca="1">IF(K3536&gt;=$BF$5,AVERAGE(G3536:OFFSET(G3536,-$BF$5+1,,,)),0)</f>
        <v>2546.02</v>
      </c>
      <c r="M3536" s="14">
        <f ca="1">IF(K3536&gt;=$BF$6,AVERAGE(G3536:OFFSET(G3536,-$BF$6+1,,,)),0)</f>
        <v>2521.1932222222217</v>
      </c>
      <c r="N3536" s="14">
        <f t="shared" ca="1" si="1660"/>
        <v>1</v>
      </c>
      <c r="O3536" s="14">
        <f t="shared" ca="1" si="1661"/>
        <v>0</v>
      </c>
      <c r="P3536" s="14">
        <f t="shared" ca="1" si="1662"/>
        <v>1</v>
      </c>
      <c r="Q3536" s="17">
        <f t="shared" ca="1" si="1657"/>
        <v>1477</v>
      </c>
      <c r="R3536" s="23">
        <f t="shared" ca="1" si="1658"/>
        <v>-90481.020000000324</v>
      </c>
      <c r="S3536" s="19">
        <f t="shared" ca="1" si="1659"/>
        <v>-2.3498118507020126E-2</v>
      </c>
      <c r="T3536" s="17">
        <f t="shared" ca="1" si="1655"/>
        <v>3760083.4400000153</v>
      </c>
      <c r="U3536" s="19">
        <f t="shared" ca="1" si="1665"/>
        <v>3.7600834400000154</v>
      </c>
      <c r="V3536" s="21">
        <f t="shared" ca="1" si="1666"/>
        <v>2.7600834400000154</v>
      </c>
      <c r="W3536" s="21">
        <f ca="1">MIN((T3536-MAX($T$3:T3536))/MAX($T$3:T3536),0)</f>
        <v>-4.6374731455192532E-2</v>
      </c>
      <c r="X3536" s="22">
        <f t="shared" ca="1" si="1667"/>
        <v>-2.3503240900548561E-2</v>
      </c>
      <c r="Y3536" s="20">
        <f t="shared" ca="1" si="1676"/>
        <v>3402600.9850394991</v>
      </c>
      <c r="Z3536" s="21">
        <f t="shared" ca="1" si="1677"/>
        <v>2.4026009850394989</v>
      </c>
      <c r="AA3536" s="6">
        <f ca="1">Z3536-MAX($Z$3:Z3536)</f>
        <v>-0.1656516414229432</v>
      </c>
      <c r="AB3536" s="6">
        <f t="shared" ca="1" si="1678"/>
        <v>-2.3503240900548561E-2</v>
      </c>
      <c r="AC3536" s="11">
        <f t="shared" ca="1" si="1679"/>
        <v>3402.6009850394971</v>
      </c>
      <c r="AD3536" s="6">
        <f t="shared" ca="1" si="1680"/>
        <v>2.4026009850394972</v>
      </c>
      <c r="AE3536" s="6">
        <f ca="1">AD3536-MAX($AD$3:AD3536)</f>
        <v>-0.16565164142294275</v>
      </c>
      <c r="AF3536" s="45"/>
      <c r="AG3536" s="12">
        <f t="shared" ca="1" si="1668"/>
        <v>1219</v>
      </c>
      <c r="AH3536" s="12">
        <f t="shared" ca="1" si="1656"/>
        <v>-74700.32000000024</v>
      </c>
      <c r="AI3536" s="39" cm="1">
        <f t="array" aca="1" ref="AI3536" ca="1">_xlfn.IFS(AND(P3535&gt;P3534,AG3536&gt;1),-(AG3536*G3535)*$BH$7, AND(P3535&lt;P3534,AG3536&lt;1),(AG3536*G3535)*$BH$7,P3535=P3534,0)</f>
        <v>0</v>
      </c>
      <c r="AJ3536" s="6">
        <f t="shared" ca="1" si="1669"/>
        <v>-2.3497855677776722E-2</v>
      </c>
      <c r="AK3536" s="17">
        <f t="shared" ca="1" si="1670"/>
        <v>3104326.7803599974</v>
      </c>
      <c r="AL3536" s="4">
        <f t="shared" ca="1" si="1663"/>
        <v>3.1043267803599974</v>
      </c>
      <c r="AM3536" s="36">
        <f t="shared" ca="1" si="1664"/>
        <v>2.1043267803599974</v>
      </c>
      <c r="AN3536" s="37">
        <f ca="1">MIN((AK3536-MAX($AK$3:AK3536))/MAX($AK$3:AK3536),0)</f>
        <v>-4.6413355280378731E-2</v>
      </c>
      <c r="AO3536" s="43"/>
      <c r="AP3536" s="38">
        <f t="shared" ca="1" si="1671"/>
        <v>1406</v>
      </c>
      <c r="AQ3536" s="38">
        <f t="shared" ca="1" si="1681"/>
        <v>-86159.680000000284</v>
      </c>
      <c r="AR3536" s="38" cm="1">
        <f t="array" aca="1" ref="AR3536" ca="1">_xlfn.IFS(AND(P3535&gt;P3534,AP3536&gt;1),-(AP3536*G3535)*$BJ$7, AND(P3535&lt;P3534,AP3536&lt;1),(AP3536*G3535)*$BJ$7,P3535=P3534,0)</f>
        <v>0</v>
      </c>
      <c r="AS3536" s="41">
        <f t="shared" ca="1" si="1682"/>
        <v>-2.349373977061529E-2</v>
      </c>
      <c r="AT3536" s="40">
        <f t="shared" ca="1" si="1683"/>
        <v>3581186.6361349984</v>
      </c>
      <c r="AU3536" s="37">
        <f t="shared" ca="1" si="1672"/>
        <v>3.5811866361349982</v>
      </c>
      <c r="AV3536" s="37">
        <f t="shared" ca="1" si="1673"/>
        <v>2.5811866361349982</v>
      </c>
      <c r="AW3536" s="37">
        <f ca="1">MIN((AT3536-MAX($AT$3:AT3536))/MAX($AT$3:AT3536),0)</f>
        <v>-4.6405416221052639E-2</v>
      </c>
      <c r="AY3536" s="6">
        <f t="shared" si="1684"/>
        <v>-3.4509945261640473E-2</v>
      </c>
      <c r="AZ3536" s="5">
        <f t="shared" si="1674"/>
        <v>0.4337958687180411</v>
      </c>
      <c r="BA3536" s="6">
        <f>AZ3536-MAX($AZ$3:AZ3536)</f>
        <v>-1.009387741310567</v>
      </c>
      <c r="BB3536" s="5"/>
      <c r="BC3536" s="5">
        <f t="shared" si="1675"/>
        <v>0.4337958687180411</v>
      </c>
      <c r="BD3536" s="5"/>
    </row>
    <row r="3537" spans="1:56" x14ac:dyDescent="0.5">
      <c r="A3537" s="14">
        <v>1627956000000</v>
      </c>
      <c r="B3537" s="13" t="d">
        <v>2021-08-03T02:00:00.00000020954757600</v>
      </c>
      <c r="C3537" s="14" t="s">
        <v>10</v>
      </c>
      <c r="D3537" s="15">
        <v>2546.02</v>
      </c>
      <c r="E3537" s="15">
        <v>2570.7600000000002</v>
      </c>
      <c r="F3537" s="15">
        <v>2538.35</v>
      </c>
      <c r="G3537" s="15">
        <v>2553.67</v>
      </c>
      <c r="H3537" s="15">
        <v>129618.234</v>
      </c>
      <c r="I3537" s="15">
        <v>331547890.99866998</v>
      </c>
      <c r="J3537" s="15">
        <v>141645</v>
      </c>
      <c r="K3537" s="16">
        <v>3535</v>
      </c>
      <c r="L3537" s="14">
        <f ca="1">IF(K3537&gt;=$BF$5,AVERAGE(G3537:OFFSET(G3537,-$BF$5+1,,,)),0)</f>
        <v>2553.67</v>
      </c>
      <c r="M3537" s="14">
        <f ca="1">IF(K3537&gt;=$BF$6,AVERAGE(G3537:OFFSET(G3537,-$BF$6+1,,,)),0)</f>
        <v>2523.4438888888885</v>
      </c>
      <c r="N3537" s="14">
        <f t="shared" ca="1" si="1660"/>
        <v>1</v>
      </c>
      <c r="O3537" s="14">
        <f t="shared" ca="1" si="1661"/>
        <v>0</v>
      </c>
      <c r="P3537" s="14">
        <f t="shared" ca="1" si="1662"/>
        <v>1</v>
      </c>
      <c r="Q3537" s="17">
        <f t="shared" ca="1" si="1657"/>
        <v>1477</v>
      </c>
      <c r="R3537" s="23">
        <f t="shared" ca="1" si="1658"/>
        <v>11299.050000000134</v>
      </c>
      <c r="S3537" s="19">
        <f t="shared" ca="1" si="1659"/>
        <v>3.0049998039405443E-3</v>
      </c>
      <c r="T3537" s="17">
        <f t="shared" ca="1" si="1655"/>
        <v>3771382.4900000156</v>
      </c>
      <c r="U3537" s="19">
        <f t="shared" ca="1" si="1665"/>
        <v>3.7713824900000157</v>
      </c>
      <c r="V3537" s="21">
        <f t="shared" ca="1" si="1666"/>
        <v>2.7713824900000157</v>
      </c>
      <c r="W3537" s="21">
        <f ca="1">MIN((T3537-MAX($T$3:T3537))/MAX($T$3:T3537),0)</f>
        <v>-4.3509087710182595E-2</v>
      </c>
      <c r="X3537" s="22">
        <f t="shared" ca="1" si="1667"/>
        <v>3.0046896725084427E-3</v>
      </c>
      <c r="Y3537" s="20">
        <f t="shared" ca="1" si="1676"/>
        <v>3412824.7450789143</v>
      </c>
      <c r="Z3537" s="21">
        <f t="shared" ca="1" si="1677"/>
        <v>2.4128247450789142</v>
      </c>
      <c r="AA3537" s="6">
        <f ca="1">Z3537-MAX($Z$3:Z3537)</f>
        <v>-0.15542788138352792</v>
      </c>
      <c r="AB3537" s="6">
        <f t="shared" ca="1" si="1678"/>
        <v>3.0046896725084427E-3</v>
      </c>
      <c r="AC3537" s="11">
        <f t="shared" ca="1" si="1679"/>
        <v>3412.8247450789122</v>
      </c>
      <c r="AD3537" s="6">
        <f t="shared" ca="1" si="1680"/>
        <v>2.412824745078912</v>
      </c>
      <c r="AE3537" s="6">
        <f ca="1">AD3537-MAX($AD$3:AD3537)</f>
        <v>-0.15542788138352792</v>
      </c>
      <c r="AF3537" s="45"/>
      <c r="AG3537" s="12">
        <f t="shared" ca="1" si="1668"/>
        <v>1219</v>
      </c>
      <c r="AH3537" s="12">
        <f t="shared" ca="1" si="1656"/>
        <v>9325.3500000001113</v>
      </c>
      <c r="AI3537" s="39" cm="1">
        <f t="array" aca="1" ref="AI3537" ca="1">_xlfn.IFS(AND(P3536&gt;P3535,AG3537&gt;1),-(AG3537*G3536)*$BH$7, AND(P3536&lt;P3535,AG3537&lt;1),(AG3537*G3536)*$BH$7,P3536=P3535,0)</f>
        <v>0</v>
      </c>
      <c r="AJ3537" s="6">
        <f t="shared" ca="1" si="1669"/>
        <v>3.003984651035573E-3</v>
      </c>
      <c r="AK3537" s="17">
        <f t="shared" ca="1" si="1670"/>
        <v>3113652.1303599975</v>
      </c>
      <c r="AL3537" s="4">
        <f t="shared" ca="1" si="1663"/>
        <v>3.1136521303599975</v>
      </c>
      <c r="AM3537" s="36">
        <f t="shared" ca="1" si="1664"/>
        <v>2.1136521303599975</v>
      </c>
      <c r="AN3537" s="37">
        <f ca="1">MIN((AK3537-MAX($AK$3:AK3537))/MAX($AK$3:AK3537),0)</f>
        <v>-4.3548795636208483E-2</v>
      </c>
      <c r="AO3537" s="43"/>
      <c r="AP3537" s="38">
        <f t="shared" ca="1" si="1671"/>
        <v>1406</v>
      </c>
      <c r="AQ3537" s="38">
        <f t="shared" ca="1" si="1681"/>
        <v>10755.900000000129</v>
      </c>
      <c r="AR3537" s="38" cm="1">
        <f t="array" aca="1" ref="AR3537" ca="1">_xlfn.IFS(AND(P3536&gt;P3535,AP3537&gt;1),-(AP3537*G3536)*$BJ$7, AND(P3536&lt;P3535,AP3537&lt;1),(AP3537*G3536)*$BJ$7,P3536=P3535,0)</f>
        <v>0</v>
      </c>
      <c r="AS3537" s="41">
        <f t="shared" ca="1" si="1682"/>
        <v>3.0034458108021008E-3</v>
      </c>
      <c r="AT3537" s="40">
        <f t="shared" ca="1" si="1683"/>
        <v>3591942.5361349983</v>
      </c>
      <c r="AU3537" s="37">
        <f t="shared" ca="1" si="1672"/>
        <v>3.5919425361349981</v>
      </c>
      <c r="AV3537" s="37">
        <f t="shared" ca="1" si="1673"/>
        <v>2.5919425361349981</v>
      </c>
      <c r="AW3537" s="37">
        <f ca="1">MIN((AT3537-MAX($AT$3:AT3537))/MAX($AT$3:AT3537),0)</f>
        <v>-4.3541346563198247E-2</v>
      </c>
      <c r="AY3537" s="6">
        <f t="shared" si="1684"/>
        <v>4.3081116392224561E-3</v>
      </c>
      <c r="AZ3537" s="5">
        <f t="shared" si="1674"/>
        <v>0.43810398035726356</v>
      </c>
      <c r="BA3537" s="6">
        <f>AZ3537-MAX($AZ$3:AZ3537)</f>
        <v>-1.0050796296713445</v>
      </c>
      <c r="BB3537" s="5"/>
      <c r="BC3537" s="5">
        <f t="shared" si="1675"/>
        <v>0.43810398035726356</v>
      </c>
      <c r="BD3537" s="5"/>
    </row>
    <row r="3538" spans="1:56" x14ac:dyDescent="0.5">
      <c r="A3538" s="14">
        <v>1627959600000</v>
      </c>
      <c r="B3538" s="13" t="d">
        <v>2021-08-03T03:00:00.000</v>
      </c>
      <c r="C3538" s="14" t="s">
        <v>10</v>
      </c>
      <c r="D3538" s="15">
        <v>2553.9699999999998</v>
      </c>
      <c r="E3538" s="15">
        <v>2562</v>
      </c>
      <c r="F3538" s="15">
        <v>2517.0500000000002</v>
      </c>
      <c r="G3538" s="15">
        <v>2533.98</v>
      </c>
      <c r="H3538" s="15">
        <v>187703.848</v>
      </c>
      <c r="I3538" s="15">
        <v>476383966.49835002</v>
      </c>
      <c r="J3538" s="15">
        <v>181631</v>
      </c>
      <c r="K3538" s="16">
        <v>3536</v>
      </c>
      <c r="L3538" s="14">
        <f ca="1">IF(K3538&gt;=$BF$5,AVERAGE(G3538:OFFSET(G3538,-$BF$5+1,,,)),0)</f>
        <v>2533.98</v>
      </c>
      <c r="M3538" s="14">
        <f ca="1">IF(K3538&gt;=$BF$6,AVERAGE(G3538:OFFSET(G3538,-$BF$6+1,,,)),0)</f>
        <v>2525.5177777777772</v>
      </c>
      <c r="N3538" s="14">
        <f t="shared" ca="1" si="1660"/>
        <v>1</v>
      </c>
      <c r="O3538" s="14">
        <f t="shared" ca="1" si="1661"/>
        <v>0</v>
      </c>
      <c r="P3538" s="14">
        <f t="shared" ca="1" si="1662"/>
        <v>1</v>
      </c>
      <c r="Q3538" s="17">
        <f t="shared" ca="1" si="1657"/>
        <v>1477</v>
      </c>
      <c r="R3538" s="23">
        <f t="shared" ca="1" si="1658"/>
        <v>-29525.229999999676</v>
      </c>
      <c r="S3538" s="19">
        <f t="shared" ca="1" si="1659"/>
        <v>-7.8287551258158262E-3</v>
      </c>
      <c r="T3538" s="17">
        <f t="shared" ca="1" si="1655"/>
        <v>3741857.2600000161</v>
      </c>
      <c r="U3538" s="19">
        <f t="shared" ca="1" si="1665"/>
        <v>3.7418572600000162</v>
      </c>
      <c r="V3538" s="21">
        <f t="shared" ca="1" si="1666"/>
        <v>2.7418572600000162</v>
      </c>
      <c r="W3538" s="21">
        <f ca="1">MIN((T3538-MAX($T$3:T3538))/MAX($T$3:T3538),0)</f>
        <v>-5.099722084256772E-2</v>
      </c>
      <c r="X3538" s="22">
        <f t="shared" ca="1" si="1667"/>
        <v>-7.7104715957817538E-3</v>
      </c>
      <c r="Y3538" s="20">
        <f t="shared" ca="1" si="1676"/>
        <v>3386510.2568206023</v>
      </c>
      <c r="Z3538" s="21">
        <f t="shared" ca="1" si="1677"/>
        <v>2.3865102568206025</v>
      </c>
      <c r="AA3538" s="6">
        <f ca="1">Z3538-MAX($Z$3:Z3538)</f>
        <v>-0.18174236964183965</v>
      </c>
      <c r="AB3538" s="6">
        <f t="shared" ca="1" si="1678"/>
        <v>-7.7104715957817538E-3</v>
      </c>
      <c r="AC3538" s="11">
        <f t="shared" ca="1" si="1679"/>
        <v>3386.5102568206003</v>
      </c>
      <c r="AD3538" s="6">
        <f t="shared" ca="1" si="1680"/>
        <v>2.3865102568206003</v>
      </c>
      <c r="AE3538" s="6">
        <f ca="1">AD3538-MAX($AD$3:AD3538)</f>
        <v>-0.18174236964183965</v>
      </c>
      <c r="AF3538" s="45"/>
      <c r="AG3538" s="12">
        <f t="shared" ca="1" si="1668"/>
        <v>1219</v>
      </c>
      <c r="AH3538" s="12">
        <f t="shared" ca="1" si="1656"/>
        <v>-24002.110000000066</v>
      </c>
      <c r="AI3538" s="39" cm="1">
        <f t="array" aca="1" ref="AI3538" ca="1">_xlfn.IFS(AND(P3537&gt;P3536,AG3538&gt;1),-(AG3538*G3537)*$BH$7, AND(P3537&lt;P3536,AG3538&lt;1),(AG3538*G3537)*$BH$7,P3537=P3536,0)</f>
        <v>0</v>
      </c>
      <c r="AJ3538" s="6">
        <f t="shared" ca="1" si="1669"/>
        <v>-7.7086678264295903E-3</v>
      </c>
      <c r="AK3538" s="17">
        <f t="shared" ca="1" si="1670"/>
        <v>3089650.0203599976</v>
      </c>
      <c r="AL3538" s="4">
        <f t="shared" ca="1" si="1663"/>
        <v>3.0896500203599975</v>
      </c>
      <c r="AM3538" s="36">
        <f t="shared" ca="1" si="1664"/>
        <v>2.0896500203599975</v>
      </c>
      <c r="AN3538" s="37">
        <f ca="1">MIN((AK3538-MAX($AK$3:AK3538))/MAX($AK$3:AK3538),0)</f>
        <v>-5.0921760262837415E-2</v>
      </c>
      <c r="AO3538" s="43"/>
      <c r="AP3538" s="38">
        <f t="shared" ca="1" si="1671"/>
        <v>1406</v>
      </c>
      <c r="AQ3538" s="38">
        <f t="shared" ca="1" si="1681"/>
        <v>-27684.140000000076</v>
      </c>
      <c r="AR3538" s="38" cm="1">
        <f t="array" aca="1" ref="AR3538" ca="1">_xlfn.IFS(AND(P3537&gt;P3536,AP3538&gt;1),-(AP3538*G3537)*$BJ$7, AND(P3537&lt;P3536,AP3538&lt;1),(AP3538*G3537)*$BJ$7,P3537=P3536,0)</f>
        <v>0</v>
      </c>
      <c r="AS3538" s="41">
        <f t="shared" ca="1" si="1682"/>
        <v>-7.7072892234486476E-3</v>
      </c>
      <c r="AT3538" s="40">
        <f t="shared" ca="1" si="1683"/>
        <v>3564258.3961349982</v>
      </c>
      <c r="AU3538" s="37">
        <f t="shared" ca="1" si="1672"/>
        <v>3.5642583961349983</v>
      </c>
      <c r="AV3538" s="37">
        <f t="shared" ca="1" si="1673"/>
        <v>2.5642583961349983</v>
      </c>
      <c r="AW3538" s="37">
        <f ca="1">MIN((AT3538-MAX($AT$3:AT3538))/MAX($AT$3:AT3538),0)</f>
        <v>-5.0913050035505926E-2</v>
      </c>
      <c r="AY3538" s="6">
        <f t="shared" si="1684"/>
        <v>-1.1088459892325375E-2</v>
      </c>
      <c r="AZ3538" s="5">
        <f t="shared" si="1674"/>
        <v>0.42701552046493818</v>
      </c>
      <c r="BA3538" s="6">
        <f>AZ3538-MAX($AZ$3:AZ3538)</f>
        <v>-1.0161680895636698</v>
      </c>
      <c r="BB3538" s="5"/>
      <c r="BC3538" s="5">
        <f t="shared" si="1675"/>
        <v>0.42701552046493818</v>
      </c>
      <c r="BD3538" s="5"/>
    </row>
    <row r="3539" spans="1:56" x14ac:dyDescent="0.5">
      <c r="A3539" s="14">
        <v>1627963200000</v>
      </c>
      <c r="B3539" s="13" t="d">
        <v>2021-08-03T03:59:59.99999979045242400</v>
      </c>
      <c r="C3539" s="14" t="s">
        <v>10</v>
      </c>
      <c r="D3539" s="15">
        <v>2534.04</v>
      </c>
      <c r="E3539" s="15">
        <v>2544.5</v>
      </c>
      <c r="F3539" s="15">
        <v>2478.6999999999998</v>
      </c>
      <c r="G3539" s="15">
        <v>2494.37</v>
      </c>
      <c r="H3539" s="15">
        <v>225011.93</v>
      </c>
      <c r="I3539" s="15">
        <v>566230938.62056994</v>
      </c>
      <c r="J3539" s="15">
        <v>213197</v>
      </c>
      <c r="K3539" s="16">
        <v>3537</v>
      </c>
      <c r="L3539" s="14">
        <f ca="1">IF(K3539&gt;=$BF$5,AVERAGE(G3539:OFFSET(G3539,-$BF$5+1,,,)),0)</f>
        <v>2494.37</v>
      </c>
      <c r="M3539" s="14">
        <f ca="1">IF(K3539&gt;=$BF$6,AVERAGE(G3539:OFFSET(G3539,-$BF$6+1,,,)),0)</f>
        <v>2527.0605555555553</v>
      </c>
      <c r="N3539" s="14">
        <f t="shared" ca="1" si="1660"/>
        <v>0</v>
      </c>
      <c r="O3539" s="14">
        <f t="shared" ca="1" si="1661"/>
        <v>-1</v>
      </c>
      <c r="P3539" s="14">
        <f t="shared" ca="1" si="1662"/>
        <v>-1</v>
      </c>
      <c r="Q3539" s="17">
        <f t="shared" ca="1" si="1657"/>
        <v>1477</v>
      </c>
      <c r="R3539" s="23">
        <f t="shared" ca="1" si="1658"/>
        <v>-58592.590000000106</v>
      </c>
      <c r="S3539" s="19">
        <f t="shared" ca="1" si="1659"/>
        <v>-1.5658691908520275E-2</v>
      </c>
      <c r="T3539" s="17">
        <f t="shared" ca="1" si="1655"/>
        <v>3683264.6700000158</v>
      </c>
      <c r="U3539" s="19">
        <f t="shared" ca="1" si="1665"/>
        <v>3.6832646700000158</v>
      </c>
      <c r="V3539" s="21">
        <f t="shared" ca="1" si="1666"/>
        <v>2.6832646700000158</v>
      </c>
      <c r="W3539" s="21">
        <f ca="1">MIN((T3539-MAX($T$3:T3539))/MAX($T$3:T3539),0)</f>
        <v>-6.5857362981723511E-2</v>
      </c>
      <c r="X3539" s="22">
        <f t="shared" ca="1" si="1667"/>
        <v>-1.5631536160506498E-2</v>
      </c>
      <c r="Y3539" s="20">
        <f t="shared" ca="1" si="1676"/>
        <v>3333573.8992831851</v>
      </c>
      <c r="Z3539" s="21">
        <f t="shared" ca="1" si="1677"/>
        <v>2.3335738992831851</v>
      </c>
      <c r="AA3539" s="6">
        <f ca="1">Z3539-MAX($Z$3:Z3539)</f>
        <v>-0.23467872717925697</v>
      </c>
      <c r="AB3539" s="6">
        <f t="shared" ca="1" si="1678"/>
        <v>-1.5631536160506498E-2</v>
      </c>
      <c r="AC3539" s="11">
        <f t="shared" ca="1" si="1679"/>
        <v>3333.573899283183</v>
      </c>
      <c r="AD3539" s="6">
        <f t="shared" ca="1" si="1680"/>
        <v>2.3335738992831829</v>
      </c>
      <c r="AE3539" s="6">
        <f ca="1">AD3539-MAX($AD$3:AD3539)</f>
        <v>-0.23467872717925697</v>
      </c>
      <c r="AF3539" s="45"/>
      <c r="AG3539" s="12">
        <f t="shared" ca="1" si="1668"/>
        <v>1219</v>
      </c>
      <c r="AH3539" s="12">
        <f t="shared" ca="1" si="1656"/>
        <v>-48284.590000000157</v>
      </c>
      <c r="AI3539" s="39" cm="1">
        <f t="array" aca="1" ref="AI3539" ca="1">_xlfn.IFS(AND(P3538&gt;P3537,AG3539&gt;1),-(AG3539*G3538)*$BH$7, AND(P3538&lt;P3537,AG3539&lt;1),(AG3539*G3538)*$BH$7,P3538=P3537,0)</f>
        <v>0</v>
      </c>
      <c r="AJ3539" s="6">
        <f t="shared" ca="1" si="1669"/>
        <v>-1.5627850948106467E-2</v>
      </c>
      <c r="AK3539" s="17">
        <f t="shared" ca="1" si="1670"/>
        <v>3041365.4303599973</v>
      </c>
      <c r="AL3539" s="4">
        <f t="shared" ca="1" si="1663"/>
        <v>3.0413654303599973</v>
      </c>
      <c r="AM3539" s="36">
        <f t="shared" ca="1" si="1664"/>
        <v>2.0413654303599973</v>
      </c>
      <c r="AN3539" s="37">
        <f ca="1">MIN((AK3539-MAX($AK$3:AK3539))/MAX($AK$3:AK3539),0)</f>
        <v>-6.5753813531541097E-2</v>
      </c>
      <c r="AO3539" s="43"/>
      <c r="AP3539" s="38">
        <f t="shared" ca="1" si="1671"/>
        <v>1406</v>
      </c>
      <c r="AQ3539" s="38">
        <f t="shared" ca="1" si="1681"/>
        <v>-55691.660000000178</v>
      </c>
      <c r="AR3539" s="38" cm="1">
        <f t="array" aca="1" ref="AR3539" ca="1">_xlfn.IFS(AND(P3538&gt;P3537,AP3539&gt;1),-(AP3539*G3538)*$BJ$7, AND(P3538&lt;P3537,AP3539&lt;1),(AP3539*G3538)*$BJ$7,P3538=P3537,0)</f>
        <v>0</v>
      </c>
      <c r="AS3539" s="41">
        <f t="shared" ca="1" si="1682"/>
        <v>-1.5625034385944342E-2</v>
      </c>
      <c r="AT3539" s="40">
        <f t="shared" ca="1" si="1683"/>
        <v>3508566.736134998</v>
      </c>
      <c r="AU3539" s="37">
        <f t="shared" ca="1" si="1672"/>
        <v>3.5085667361349979</v>
      </c>
      <c r="AV3539" s="37">
        <f t="shared" ca="1" si="1673"/>
        <v>2.5085667361349979</v>
      </c>
      <c r="AW3539" s="37">
        <f ca="1">MIN((AT3539-MAX($AT$3:AT3539))/MAX($AT$3:AT3539),0)</f>
        <v>-6.5742566263952182E-2</v>
      </c>
      <c r="AY3539" s="6">
        <f t="shared" si="1684"/>
        <v>-2.2306444709751627E-2</v>
      </c>
      <c r="AZ3539" s="5">
        <f t="shared" si="1674"/>
        <v>0.40470907575518655</v>
      </c>
      <c r="BA3539" s="6">
        <f>AZ3539-MAX($AZ$3:AZ3539)</f>
        <v>-1.0384745342734214</v>
      </c>
      <c r="BB3539" s="5"/>
      <c r="BC3539" s="5">
        <f t="shared" si="1675"/>
        <v>0.40470907575518655</v>
      </c>
      <c r="BD3539" s="5"/>
    </row>
    <row r="3540" spans="1:56" x14ac:dyDescent="0.5">
      <c r="A3540" s="14">
        <v>1627966800000</v>
      </c>
      <c r="B3540" s="13" t="d">
        <v>2021-08-03T05:00:00.00000020954757600</v>
      </c>
      <c r="C3540" s="14" t="s">
        <v>10</v>
      </c>
      <c r="D3540" s="15">
        <v>2494.36</v>
      </c>
      <c r="E3540" s="15">
        <v>2494.36</v>
      </c>
      <c r="F3540" s="15">
        <v>2451.4499999999998</v>
      </c>
      <c r="G3540" s="15">
        <v>2472.7199999999998</v>
      </c>
      <c r="H3540" s="15">
        <v>317665.56</v>
      </c>
      <c r="I3540" s="15">
        <v>784735724.35196996</v>
      </c>
      <c r="J3540" s="15">
        <v>291388</v>
      </c>
      <c r="K3540" s="16">
        <v>3538</v>
      </c>
      <c r="L3540" s="14">
        <f ca="1">IF(K3540&gt;=$BF$5,AVERAGE(G3540:OFFSET(G3540,-$BF$5+1,,,)),0)</f>
        <v>2472.7199999999998</v>
      </c>
      <c r="M3540" s="14">
        <f ca="1">IF(K3540&gt;=$BF$6,AVERAGE(G3540:OFFSET(G3540,-$BF$6+1,,,)),0)</f>
        <v>2528.5919999999992</v>
      </c>
      <c r="N3540" s="14">
        <f t="shared" ca="1" si="1660"/>
        <v>0</v>
      </c>
      <c r="O3540" s="14">
        <f t="shared" ca="1" si="1661"/>
        <v>-1</v>
      </c>
      <c r="P3540" s="14">
        <f t="shared" ca="1" si="1662"/>
        <v>-1</v>
      </c>
      <c r="Q3540" s="17">
        <f t="shared" ca="1" si="1657"/>
        <v>-1476</v>
      </c>
      <c r="R3540" s="23">
        <f t="shared" ca="1" si="1658"/>
        <v>31940.640000000483</v>
      </c>
      <c r="S3540" s="19">
        <f t="shared" ca="1" si="1659"/>
        <v>8.6718286253375174E-3</v>
      </c>
      <c r="T3540" s="17">
        <f t="shared" ca="1" si="1655"/>
        <v>3715205.3100000164</v>
      </c>
      <c r="U3540" s="19">
        <f t="shared" ca="1" si="1665"/>
        <v>3.7152053100000164</v>
      </c>
      <c r="V3540" s="21">
        <f t="shared" ca="1" si="1666"/>
        <v>2.7152053100000164</v>
      </c>
      <c r="W3540" s="21">
        <f ca="1">MIN((T3540-MAX($T$3:T3540))/MAX($T$3:T3540),0)</f>
        <v>-5.7756638121880123E-2</v>
      </c>
      <c r="X3540" s="22">
        <f t="shared" ca="1" si="1667"/>
        <v>8.6795463383539939E-3</v>
      </c>
      <c r="Y3540" s="20">
        <f t="shared" ca="1" si="1676"/>
        <v>3362507.808414341</v>
      </c>
      <c r="Z3540" s="21">
        <f t="shared" ca="1" si="1677"/>
        <v>2.3625078084143412</v>
      </c>
      <c r="AA3540" s="6">
        <f ca="1">Z3540-MAX($Z$3:Z3540)</f>
        <v>-0.20574481804810096</v>
      </c>
      <c r="AB3540" s="6">
        <f t="shared" ca="1" si="1678"/>
        <v>8.6795463383539939E-3</v>
      </c>
      <c r="AC3540" s="11">
        <f t="shared" ca="1" si="1679"/>
        <v>3362.5078084143388</v>
      </c>
      <c r="AD3540" s="6">
        <f t="shared" ca="1" si="1680"/>
        <v>2.3625078084143389</v>
      </c>
      <c r="AE3540" s="6">
        <f ca="1">AD3540-MAX($AD$3:AD3540)</f>
        <v>-0.20574481804810096</v>
      </c>
      <c r="AF3540" s="45"/>
      <c r="AG3540" s="12">
        <f t="shared" ca="1" si="1668"/>
        <v>-1216</v>
      </c>
      <c r="AH3540" s="12">
        <f t="shared" ca="1" si="1656"/>
        <v>26326.400000000111</v>
      </c>
      <c r="AI3540" s="39" cm="1">
        <f t="array" aca="1" ref="AI3540" ca="1">_xlfn.IFS(AND(P3539&gt;P3538,AG3540&gt;1),-(AG3540*G3539)*$BH$7, AND(P3539&lt;P3538,AG3540&lt;1),(AG3540*G3539)*$BH$7,P3539=P3538,0)</f>
        <v>-6066.3078400000004</v>
      </c>
      <c r="AJ3540" s="6">
        <f t="shared" ca="1" si="1669"/>
        <v>6.6615119504406222E-3</v>
      </c>
      <c r="AK3540" s="17">
        <f t="shared" ca="1" si="1670"/>
        <v>3061625.5225199973</v>
      </c>
      <c r="AL3540" s="4">
        <f t="shared" ca="1" si="1663"/>
        <v>3.0616255225199973</v>
      </c>
      <c r="AM3540" s="36">
        <f t="shared" ca="1" si="1664"/>
        <v>2.0616255225199973</v>
      </c>
      <c r="AN3540" s="37">
        <f ca="1">MIN((AK3540-MAX($AK$3:AK3540))/MAX($AK$3:AK3540),0)</f>
        <v>-5.9530321395727913E-2</v>
      </c>
      <c r="AO3540" s="43"/>
      <c r="AP3540" s="38">
        <f t="shared" ca="1" si="1671"/>
        <v>-1405</v>
      </c>
      <c r="AQ3540" s="38">
        <f t="shared" ca="1" si="1681"/>
        <v>30418.250000000127</v>
      </c>
      <c r="AR3540" s="38" cm="1">
        <f t="array" aca="1" ref="AR3540" ca="1">_xlfn.IFS(AND(P3539&gt;P3538,AP3540&gt;1),-(AP3540*G3539)*$BJ$7, AND(P3539&lt;P3538,AP3540&lt;1),(AP3540*G3539)*$BJ$7,P3539=P3538,0)</f>
        <v>-1752.2949249999999</v>
      </c>
      <c r="AS3540" s="41">
        <f t="shared" ca="1" si="1682"/>
        <v>8.1702749957033045E-3</v>
      </c>
      <c r="AT3540" s="40">
        <f t="shared" ca="1" si="1683"/>
        <v>3537232.691209998</v>
      </c>
      <c r="AU3540" s="37">
        <f t="shared" ca="1" si="1672"/>
        <v>3.5372326912099981</v>
      </c>
      <c r="AV3540" s="37">
        <f t="shared" ca="1" si="1673"/>
        <v>2.5372326912099981</v>
      </c>
      <c r="AW3540" s="37">
        <f ca="1">MIN((AT3540-MAX($AT$3:AT3540))/MAX($AT$3:AT3540),0)</f>
        <v>-5.8109426113548655E-2</v>
      </c>
      <c r="AY3540" s="6">
        <f t="shared" si="1684"/>
        <v>-1.2192237514923598E-2</v>
      </c>
      <c r="AZ3540" s="5">
        <f t="shared" si="1674"/>
        <v>0.39251683824026296</v>
      </c>
      <c r="BA3540" s="6">
        <f>AZ3540-MAX($AZ$3:AZ3540)</f>
        <v>-1.0506667717883449</v>
      </c>
      <c r="BB3540" s="5"/>
      <c r="BC3540" s="5">
        <f t="shared" si="1675"/>
        <v>0.39251683824026296</v>
      </c>
      <c r="BD3540" s="5"/>
    </row>
    <row r="3541" spans="1:56" x14ac:dyDescent="0.5">
      <c r="A3541" s="14">
        <v>1627970400000</v>
      </c>
      <c r="B3541" s="13" t="d">
        <v>2021-08-03T06:00:00.000</v>
      </c>
      <c r="C3541" s="14" t="s">
        <v>10</v>
      </c>
      <c r="D3541" s="15">
        <v>2472.7199999999998</v>
      </c>
      <c r="E3541" s="15">
        <v>2487.2800000000002</v>
      </c>
      <c r="F3541" s="15">
        <v>2461.12</v>
      </c>
      <c r="G3541" s="15">
        <v>2461.87</v>
      </c>
      <c r="H3541" s="15">
        <v>131921.05499999999</v>
      </c>
      <c r="I3541" s="15">
        <v>326507180.89172</v>
      </c>
      <c r="J3541" s="15">
        <v>137438</v>
      </c>
      <c r="K3541" s="16">
        <v>3539</v>
      </c>
      <c r="L3541" s="14">
        <f ca="1">IF(K3541&gt;=$BF$5,AVERAGE(G3541:OFFSET(G3541,-$BF$5+1,,,)),0)</f>
        <v>2461.87</v>
      </c>
      <c r="M3541" s="14">
        <f ca="1">IF(K3541&gt;=$BF$6,AVERAGE(G3541:OFFSET(G3541,-$BF$6+1,,,)),0)</f>
        <v>2530.0324444444441</v>
      </c>
      <c r="N3541" s="14">
        <f t="shared" ca="1" si="1660"/>
        <v>0</v>
      </c>
      <c r="O3541" s="14">
        <f t="shared" ca="1" si="1661"/>
        <v>-1</v>
      </c>
      <c r="P3541" s="14">
        <f t="shared" ca="1" si="1662"/>
        <v>-1</v>
      </c>
      <c r="Q3541" s="17">
        <f t="shared" ca="1" si="1657"/>
        <v>-1476</v>
      </c>
      <c r="R3541" s="23">
        <f t="shared" ca="1" si="1658"/>
        <v>16014.599999999866</v>
      </c>
      <c r="S3541" s="19">
        <f t="shared" ca="1" si="1659"/>
        <v>4.3105558545833891E-3</v>
      </c>
      <c r="T3541" s="17">
        <f t="shared" ca="1" si="1655"/>
        <v>3731219.9100000164</v>
      </c>
      <c r="U3541" s="19">
        <f t="shared" ca="1" si="1665"/>
        <v>3.7312199100000165</v>
      </c>
      <c r="V3541" s="21">
        <f t="shared" ca="1" si="1666"/>
        <v>2.7312199100000165</v>
      </c>
      <c r="W3541" s="21">
        <f ca="1">MIN((T3541-MAX($T$3:T3541))/MAX($T$3:T3541),0)</f>
        <v>-5.3695045481894001E-2</v>
      </c>
      <c r="X3541" s="22">
        <f t="shared" ca="1" si="1667"/>
        <v>4.3878805525898734E-3</v>
      </c>
      <c r="Y3541" s="20">
        <f t="shared" ca="1" si="1676"/>
        <v>3377262.0910348138</v>
      </c>
      <c r="Z3541" s="21">
        <f t="shared" ca="1" si="1677"/>
        <v>2.3772620910348139</v>
      </c>
      <c r="AA3541" s="6">
        <f ca="1">Z3541-MAX($Z$3:Z3541)</f>
        <v>-0.19099053542762823</v>
      </c>
      <c r="AB3541" s="6">
        <f t="shared" ca="1" si="1678"/>
        <v>4.3878805525898734E-3</v>
      </c>
      <c r="AC3541" s="11">
        <f t="shared" ca="1" si="1679"/>
        <v>3377.2620910348119</v>
      </c>
      <c r="AD3541" s="6">
        <f t="shared" ca="1" si="1680"/>
        <v>2.3772620910348117</v>
      </c>
      <c r="AE3541" s="6">
        <f ca="1">AD3541-MAX($AD$3:AD3541)</f>
        <v>-0.19099053542762823</v>
      </c>
      <c r="AF3541" s="45"/>
      <c r="AG3541" s="12">
        <f t="shared" ca="1" si="1668"/>
        <v>-1216</v>
      </c>
      <c r="AH3541" s="12">
        <f t="shared" ca="1" si="1656"/>
        <v>13193.599999999889</v>
      </c>
      <c r="AI3541" s="39" cm="1">
        <f t="array" aca="1" ref="AI3541" ca="1">_xlfn.IFS(AND(P3540&gt;P3539,AG3541&gt;1),-(AG3541*G3540)*$BH$7, AND(P3540&lt;P3539,AG3541&lt;1),(AG3541*G3540)*$BH$7,P3540=P3539,0)</f>
        <v>0</v>
      </c>
      <c r="AJ3541" s="6">
        <f t="shared" ca="1" si="1669"/>
        <v>4.3093447918282155E-3</v>
      </c>
      <c r="AK3541" s="17">
        <f t="shared" ca="1" si="1670"/>
        <v>3074819.1225199974</v>
      </c>
      <c r="AL3541" s="4">
        <f t="shared" ca="1" si="1663"/>
        <v>3.0748191225199974</v>
      </c>
      <c r="AM3541" s="36">
        <f t="shared" ca="1" si="1664"/>
        <v>2.0748191225199974</v>
      </c>
      <c r="AN3541" s="37">
        <f ca="1">MIN((AK3541-MAX($AK$3:AK3541))/MAX($AK$3:AK3541),0)</f>
        <v>-5.5477513284362172E-2</v>
      </c>
      <c r="AO3541" s="43"/>
      <c r="AP3541" s="38">
        <f t="shared" ca="1" si="1671"/>
        <v>-1405</v>
      </c>
      <c r="AQ3541" s="38">
        <f t="shared" ca="1" si="1681"/>
        <v>15244.249999999873</v>
      </c>
      <c r="AR3541" s="38" cm="1">
        <f t="array" aca="1" ref="AR3541" ca="1">_xlfn.IFS(AND(P3540&gt;P3539,AP3541&gt;1),-(AP3541*G3540)*$BJ$7, AND(P3540&lt;P3539,AP3541&lt;1),(AP3541*G3540)*$BJ$7,P3540=P3539,0)</f>
        <v>0</v>
      </c>
      <c r="AS3541" s="41">
        <f t="shared" ca="1" si="1682"/>
        <v>4.3096542780127929E-3</v>
      </c>
      <c r="AT3541" s="40">
        <f t="shared" ca="1" si="1683"/>
        <v>3552476.941209998</v>
      </c>
      <c r="AU3541" s="37">
        <f t="shared" ca="1" si="1672"/>
        <v>3.5524769412099979</v>
      </c>
      <c r="AV3541" s="37">
        <f t="shared" ca="1" si="1673"/>
        <v>2.5524769412099979</v>
      </c>
      <c r="AW3541" s="37">
        <f ca="1">MIN((AT3541-MAX($AT$3:AT3541))/MAX($AT$3:AT3541),0)</f>
        <v>-5.4050203372378952E-2</v>
      </c>
      <c r="AY3541" s="6">
        <f t="shared" si="1684"/>
        <v>-6.1101975536683173E-3</v>
      </c>
      <c r="AZ3541" s="5">
        <f t="shared" si="1674"/>
        <v>0.38640664068659464</v>
      </c>
      <c r="BA3541" s="6">
        <f>AZ3541-MAX($AZ$3:AZ3541)</f>
        <v>-1.0567769693420133</v>
      </c>
      <c r="BB3541" s="5"/>
      <c r="BC3541" s="5">
        <f t="shared" si="1675"/>
        <v>0.38640664068659464</v>
      </c>
      <c r="BD3541" s="5"/>
    </row>
    <row r="3542" spans="1:56" x14ac:dyDescent="0.5">
      <c r="A3542" s="14">
        <v>1627974000000</v>
      </c>
      <c r="B3542" s="13" t="d">
        <v>2021-08-03T06:59:59.99999979045242400</v>
      </c>
      <c r="C3542" s="14" t="s">
        <v>10</v>
      </c>
      <c r="D3542" s="15">
        <v>2461.88</v>
      </c>
      <c r="E3542" s="15">
        <v>2498.88</v>
      </c>
      <c r="F3542" s="15">
        <v>2441</v>
      </c>
      <c r="G3542" s="15">
        <v>2491.4299999999998</v>
      </c>
      <c r="H3542" s="15">
        <v>236517.503</v>
      </c>
      <c r="I3542" s="15">
        <v>585903242.48300004</v>
      </c>
      <c r="J3542" s="15">
        <v>228136</v>
      </c>
      <c r="K3542" s="16">
        <v>3540</v>
      </c>
      <c r="L3542" s="14">
        <f ca="1">IF(K3542&gt;=$BF$5,AVERAGE(G3542:OFFSET(G3542,-$BF$5+1,,,)),0)</f>
        <v>2491.4299999999998</v>
      </c>
      <c r="M3542" s="14">
        <f ca="1">IF(K3542&gt;=$BF$6,AVERAGE(G3542:OFFSET(G3542,-$BF$6+1,,,)),0)</f>
        <v>2531.7299999999991</v>
      </c>
      <c r="N3542" s="14">
        <f t="shared" ca="1" si="1660"/>
        <v>0</v>
      </c>
      <c r="O3542" s="14">
        <f t="shared" ca="1" si="1661"/>
        <v>-1</v>
      </c>
      <c r="P3542" s="14">
        <f t="shared" ca="1" si="1662"/>
        <v>-1</v>
      </c>
      <c r="Q3542" s="17">
        <f t="shared" ca="1" si="1657"/>
        <v>-1476</v>
      </c>
      <c r="R3542" s="23">
        <f t="shared" ca="1" si="1658"/>
        <v>-43615.799999999595</v>
      </c>
      <c r="S3542" s="19">
        <f t="shared" ca="1" si="1659"/>
        <v>-1.1689420900415222E-2</v>
      </c>
      <c r="T3542" s="17">
        <f t="shared" ca="1" si="1655"/>
        <v>3687604.1100000166</v>
      </c>
      <c r="U3542" s="19">
        <f t="shared" ca="1" si="1665"/>
        <v>3.6876041100000165</v>
      </c>
      <c r="V3542" s="21">
        <f t="shared" ca="1" si="1666"/>
        <v>2.6876041100000165</v>
      </c>
      <c r="W3542" s="21">
        <f ca="1">MIN((T3542-MAX($T$3:T3542))/MAX($T$3:T3542),0)</f>
        <v>-6.4756802395404475E-2</v>
      </c>
      <c r="X3542" s="22">
        <f t="shared" ca="1" si="1667"/>
        <v>-1.2007132789302322E-2</v>
      </c>
      <c r="Y3542" s="20">
        <f t="shared" ca="1" si="1676"/>
        <v>3336710.8566434821</v>
      </c>
      <c r="Z3542" s="21">
        <f t="shared" ca="1" si="1677"/>
        <v>2.336710856643482</v>
      </c>
      <c r="AA3542" s="6">
        <f ca="1">Z3542-MAX($Z$3:Z3542)</f>
        <v>-0.23154176981896013</v>
      </c>
      <c r="AB3542" s="6">
        <f t="shared" ca="1" si="1678"/>
        <v>-1.2007132789302322E-2</v>
      </c>
      <c r="AC3542" s="11">
        <f t="shared" ca="1" si="1679"/>
        <v>3336.7108566434799</v>
      </c>
      <c r="AD3542" s="6">
        <f t="shared" ca="1" si="1680"/>
        <v>2.3367108566434798</v>
      </c>
      <c r="AE3542" s="6">
        <f ca="1">AD3542-MAX($AD$3:AD3542)</f>
        <v>-0.23154176981896013</v>
      </c>
      <c r="AF3542" s="45"/>
      <c r="AG3542" s="12">
        <f t="shared" ca="1" si="1668"/>
        <v>-1216</v>
      </c>
      <c r="AH3542" s="12">
        <f t="shared" ca="1" si="1656"/>
        <v>-35944.959999999934</v>
      </c>
      <c r="AI3542" s="39" cm="1">
        <f t="array" aca="1" ref="AI3542" ca="1">_xlfn.IFS(AND(P3541&gt;P3540,AG3542&gt;1),-(AG3542*G3541)*$BH$7, AND(P3541&lt;P3540,AG3542&lt;1),(AG3542*G3541)*$BH$7,P3541=P3540,0)</f>
        <v>0</v>
      </c>
      <c r="AJ3542" s="6">
        <f t="shared" ca="1" si="1669"/>
        <v>-1.1690105520919519E-2</v>
      </c>
      <c r="AK3542" s="17">
        <f t="shared" ca="1" si="1670"/>
        <v>3038874.1625199975</v>
      </c>
      <c r="AL3542" s="4">
        <f t="shared" ca="1" si="1663"/>
        <v>3.0388741625199973</v>
      </c>
      <c r="AM3542" s="36">
        <f t="shared" ca="1" si="1664"/>
        <v>2.0388741625199973</v>
      </c>
      <c r="AN3542" s="37">
        <f ca="1">MIN((AK3542-MAX($AK$3:AK3542))/MAX($AK$3:AK3542),0)</f>
        <v>-6.6519080820949289E-2</v>
      </c>
      <c r="AO3542" s="43"/>
      <c r="AP3542" s="38">
        <f t="shared" ca="1" si="1671"/>
        <v>-1405</v>
      </c>
      <c r="AQ3542" s="38">
        <f t="shared" ca="1" si="1681"/>
        <v>-41531.799999999923</v>
      </c>
      <c r="AR3542" s="38" cm="1">
        <f t="array" aca="1" ref="AR3542" ca="1">_xlfn.IFS(AND(P3541&gt;P3540,AP3542&gt;1),-(AP3542*G3541)*$BJ$7, AND(P3541&lt;P3540,AP3542&lt;1),(AP3542*G3541)*$BJ$7,P3541=P3540,0)</f>
        <v>0</v>
      </c>
      <c r="AS3542" s="41">
        <f t="shared" ca="1" si="1682"/>
        <v>-1.1690941471911119E-2</v>
      </c>
      <c r="AT3542" s="40">
        <f t="shared" ca="1" si="1683"/>
        <v>3510945.1412099982</v>
      </c>
      <c r="AU3542" s="37">
        <f t="shared" ca="1" si="1672"/>
        <v>3.5109451412099983</v>
      </c>
      <c r="AV3542" s="37">
        <f t="shared" ca="1" si="1673"/>
        <v>2.5109451412099983</v>
      </c>
      <c r="AW3542" s="37">
        <f ca="1">MIN((AT3542-MAX($AT$3:AT3542))/MAX($AT$3:AT3542),0)</f>
        <v>-6.5109247080118671E-2</v>
      </c>
      <c r="AY3542" s="6">
        <f t="shared" si="1684"/>
        <v>1.6646768634694664E-2</v>
      </c>
      <c r="AZ3542" s="5">
        <f t="shared" si="1674"/>
        <v>0.4030534093212893</v>
      </c>
      <c r="BA3542" s="6">
        <f>AZ3542-MAX($AZ$3:AZ3542)</f>
        <v>-1.0401302007073188</v>
      </c>
      <c r="BB3542" s="5"/>
      <c r="BC3542" s="5">
        <f t="shared" si="1675"/>
        <v>0.4030534093212893</v>
      </c>
      <c r="BD3542" s="5"/>
    </row>
    <row r="3543" spans="1:56" x14ac:dyDescent="0.5">
      <c r="A3543" s="14">
        <v>1627977600000</v>
      </c>
      <c r="B3543" s="13" t="d">
        <v>2021-08-03T08:00:00.00000020954757600</v>
      </c>
      <c r="C3543" s="14" t="s">
        <v>10</v>
      </c>
      <c r="D3543" s="15">
        <v>2491.52</v>
      </c>
      <c r="E3543" s="15">
        <v>2493.8000000000002</v>
      </c>
      <c r="F3543" s="15">
        <v>2471.17</v>
      </c>
      <c r="G3543" s="15">
        <v>2482.27</v>
      </c>
      <c r="H3543" s="15">
        <v>148763.19500000001</v>
      </c>
      <c r="I3543" s="15">
        <v>369589045.96079999</v>
      </c>
      <c r="J3543" s="15">
        <v>141224</v>
      </c>
      <c r="K3543" s="16">
        <v>3541</v>
      </c>
      <c r="L3543" s="14">
        <f ca="1">IF(K3543&gt;=$BF$5,AVERAGE(G3543:OFFSET(G3543,-$BF$5+1,,,)),0)</f>
        <v>2482.27</v>
      </c>
      <c r="M3543" s="14">
        <f ca="1">IF(K3543&gt;=$BF$6,AVERAGE(G3543:OFFSET(G3543,-$BF$6+1,,,)),0)</f>
        <v>2533.2924444444438</v>
      </c>
      <c r="N3543" s="14">
        <f t="shared" ca="1" si="1660"/>
        <v>0</v>
      </c>
      <c r="O3543" s="14">
        <f t="shared" ca="1" si="1661"/>
        <v>-1</v>
      </c>
      <c r="P3543" s="14">
        <f t="shared" ca="1" si="1662"/>
        <v>-1</v>
      </c>
      <c r="Q3543" s="17">
        <f t="shared" ca="1" si="1657"/>
        <v>-1476</v>
      </c>
      <c r="R3543" s="23">
        <f t="shared" ca="1" si="1658"/>
        <v>13653</v>
      </c>
      <c r="S3543" s="19">
        <f t="shared" ca="1" si="1659"/>
        <v>3.7024039437899255E-3</v>
      </c>
      <c r="T3543" s="17">
        <f t="shared" ca="1" si="1655"/>
        <v>3701257.1100000166</v>
      </c>
      <c r="U3543" s="19">
        <f t="shared" ca="1" si="1665"/>
        <v>3.7012571100000167</v>
      </c>
      <c r="V3543" s="21">
        <f t="shared" ca="1" si="1666"/>
        <v>2.7012571100000167</v>
      </c>
      <c r="W3543" s="21">
        <f ca="1">MIN((T3543-MAX($T$3:T3543))/MAX($T$3:T3543),0)</f>
        <v>-6.1294154292190525E-2</v>
      </c>
      <c r="X3543" s="22">
        <f t="shared" ca="1" si="1667"/>
        <v>3.6766033964429345E-3</v>
      </c>
      <c r="Y3543" s="20">
        <f t="shared" ca="1" si="1676"/>
        <v>3348978.6191119654</v>
      </c>
      <c r="Z3543" s="21">
        <f t="shared" ca="1" si="1677"/>
        <v>2.3489786191119655</v>
      </c>
      <c r="AA3543" s="6">
        <f ca="1">Z3543-MAX($Z$3:Z3543)</f>
        <v>-0.21927400735047664</v>
      </c>
      <c r="AB3543" s="6">
        <f t="shared" ca="1" si="1678"/>
        <v>3.6766033964429345E-3</v>
      </c>
      <c r="AC3543" s="11">
        <f t="shared" ca="1" si="1679"/>
        <v>3348.9786191119633</v>
      </c>
      <c r="AD3543" s="6">
        <f t="shared" ca="1" si="1680"/>
        <v>2.3489786191119633</v>
      </c>
      <c r="AE3543" s="6">
        <f ca="1">AD3543-MAX($AD$3:AD3543)</f>
        <v>-0.21927400735047664</v>
      </c>
      <c r="AF3543" s="45"/>
      <c r="AG3543" s="12">
        <f t="shared" ca="1" si="1668"/>
        <v>-1216</v>
      </c>
      <c r="AH3543" s="12">
        <f t="shared" ca="1" si="1656"/>
        <v>11138.559999999823</v>
      </c>
      <c r="AI3543" s="39" cm="1">
        <f t="array" aca="1" ref="AI3543" ca="1">_xlfn.IFS(AND(P3542&gt;P3541,AG3543&gt;1),-(AG3543*G3542)*$BH$7, AND(P3542&lt;P3541,AG3543&lt;1),(AG3543*G3542)*$BH$7,P3542=P3541,0)</f>
        <v>0</v>
      </c>
      <c r="AJ3543" s="6">
        <f t="shared" ca="1" si="1669"/>
        <v>3.6653574331498911E-3</v>
      </c>
      <c r="AK3543" s="17">
        <f t="shared" ca="1" si="1670"/>
        <v>3050012.7225199975</v>
      </c>
      <c r="AL3543" s="4">
        <f t="shared" ca="1" si="1663"/>
        <v>3.0500127225199973</v>
      </c>
      <c r="AM3543" s="36">
        <f t="shared" ca="1" si="1664"/>
        <v>2.0500127225199973</v>
      </c>
      <c r="AN3543" s="37">
        <f ca="1">MIN((AK3543-MAX($AK$3:AK3543))/MAX($AK$3:AK3543),0)</f>
        <v>-6.3097539595132701E-2</v>
      </c>
      <c r="AO3543" s="43"/>
      <c r="AP3543" s="38">
        <f t="shared" ca="1" si="1671"/>
        <v>-1405</v>
      </c>
      <c r="AQ3543" s="38">
        <f t="shared" ca="1" si="1681"/>
        <v>12869.799999999796</v>
      </c>
      <c r="AR3543" s="38" cm="1">
        <f t="array" aca="1" ref="AR3543" ca="1">_xlfn.IFS(AND(P3542&gt;P3541,AP3543&gt;1),-(AP3543*G3542)*$BJ$7, AND(P3542&lt;P3541,AP3543&lt;1),(AP3543*G3542)*$BJ$7,P3542=P3541,0)</f>
        <v>0</v>
      </c>
      <c r="AS3543" s="41">
        <f t="shared" ca="1" si="1682"/>
        <v>3.6656226407355366E-3</v>
      </c>
      <c r="AT3543" s="40">
        <f t="shared" ca="1" si="1683"/>
        <v>3523814.941209998</v>
      </c>
      <c r="AU3543" s="37">
        <f t="shared" ca="1" si="1672"/>
        <v>3.5238149412099982</v>
      </c>
      <c r="AV3543" s="37">
        <f t="shared" ca="1" si="1673"/>
        <v>2.5238149412099982</v>
      </c>
      <c r="AW3543" s="37">
        <f ca="1">MIN((AT3543-MAX($AT$3:AT3543))/MAX($AT$3:AT3543),0)</f>
        <v>-6.1682290369601253E-2</v>
      </c>
      <c r="AY3543" s="6">
        <f t="shared" si="1684"/>
        <v>-5.1584709301015219E-3</v>
      </c>
      <c r="AZ3543" s="5">
        <f t="shared" si="1674"/>
        <v>0.39789493839118778</v>
      </c>
      <c r="BA3543" s="6">
        <f>AZ3543-MAX($AZ$3:AZ3543)</f>
        <v>-1.0452886716374201</v>
      </c>
      <c r="BB3543" s="5"/>
      <c r="BC3543" s="5">
        <f t="shared" si="1675"/>
        <v>0.39789493839118778</v>
      </c>
      <c r="BD3543" s="5"/>
    </row>
    <row r="3544" spans="1:56" x14ac:dyDescent="0.5">
      <c r="A3544" s="14">
        <v>1627981200000</v>
      </c>
      <c r="B3544" s="13" t="d">
        <v>2021-08-03T09:00:00.000</v>
      </c>
      <c r="C3544" s="14" t="s">
        <v>10</v>
      </c>
      <c r="D3544" s="15">
        <v>2482.2800000000002</v>
      </c>
      <c r="E3544" s="15">
        <v>2498.65</v>
      </c>
      <c r="F3544" s="15">
        <v>2468.1999999999998</v>
      </c>
      <c r="G3544" s="15">
        <v>2497.9</v>
      </c>
      <c r="H3544" s="15">
        <v>148050.58900000001</v>
      </c>
      <c r="I3544" s="15">
        <v>367485825.27126998</v>
      </c>
      <c r="J3544" s="15">
        <v>149613</v>
      </c>
      <c r="K3544" s="16">
        <v>3542</v>
      </c>
      <c r="L3544" s="14">
        <f ca="1">IF(K3544&gt;=$BF$5,AVERAGE(G3544:OFFSET(G3544,-$BF$5+1,,,)),0)</f>
        <v>2497.9</v>
      </c>
      <c r="M3544" s="14">
        <f ca="1">IF(K3544&gt;=$BF$6,AVERAGE(G3544:OFFSET(G3544,-$BF$6+1,,,)),0)</f>
        <v>2534.9869999999996</v>
      </c>
      <c r="N3544" s="14">
        <f t="shared" ca="1" si="1660"/>
        <v>0</v>
      </c>
      <c r="O3544" s="14">
        <f t="shared" ca="1" si="1661"/>
        <v>-1</v>
      </c>
      <c r="P3544" s="14">
        <f t="shared" ca="1" si="1662"/>
        <v>-1</v>
      </c>
      <c r="Q3544" s="17">
        <f t="shared" ca="1" si="1657"/>
        <v>-1476</v>
      </c>
      <c r="R3544" s="23">
        <f t="shared" ca="1" si="1658"/>
        <v>-23055.119999999839</v>
      </c>
      <c r="S3544" s="19">
        <f t="shared" ca="1" si="1659"/>
        <v>-6.2289971528078298E-3</v>
      </c>
      <c r="T3544" s="17">
        <f t="shared" ca="1" si="1655"/>
        <v>3678201.990000017</v>
      </c>
      <c r="U3544" s="19">
        <f t="shared" ca="1" si="1665"/>
        <v>3.6782019900000171</v>
      </c>
      <c r="V3544" s="21">
        <f t="shared" ca="1" si="1666"/>
        <v>2.6782019900000171</v>
      </c>
      <c r="W3544" s="21">
        <f ca="1">MIN((T3544-MAX($T$3:T3544))/MAX($T$3:T3544),0)</f>
        <v>-6.714135033242849E-2</v>
      </c>
      <c r="X3544" s="22">
        <f t="shared" ca="1" si="1667"/>
        <v>-6.2966558835260145E-3</v>
      </c>
      <c r="Y3544" s="20">
        <f t="shared" ca="1" si="1676"/>
        <v>3327891.2531861314</v>
      </c>
      <c r="Z3544" s="21">
        <f t="shared" ca="1" si="1677"/>
        <v>2.3278912531861313</v>
      </c>
      <c r="AA3544" s="6">
        <f ca="1">Z3544-MAX($Z$3:Z3544)</f>
        <v>-0.2403613732763108</v>
      </c>
      <c r="AB3544" s="6">
        <f t="shared" ca="1" si="1678"/>
        <v>-6.2966558835260145E-3</v>
      </c>
      <c r="AC3544" s="11">
        <f t="shared" ca="1" si="1679"/>
        <v>3327.8912531861292</v>
      </c>
      <c r="AD3544" s="6">
        <f t="shared" ca="1" si="1680"/>
        <v>2.3278912531861291</v>
      </c>
      <c r="AE3544" s="6">
        <f ca="1">AD3544-MAX($AD$3:AD3544)</f>
        <v>-0.2403613732763108</v>
      </c>
      <c r="AF3544" s="45"/>
      <c r="AG3544" s="12">
        <f t="shared" ca="1" si="1668"/>
        <v>-1216</v>
      </c>
      <c r="AH3544" s="12">
        <f t="shared" ca="1" si="1656"/>
        <v>-19006.080000000133</v>
      </c>
      <c r="AI3544" s="39" cm="1">
        <f t="array" aca="1" ref="AI3544" ca="1">_xlfn.IFS(AND(P3543&gt;P3542,AG3544&gt;1),-(AG3544*G3543)*$BH$7, AND(P3543&lt;P3542,AG3544&lt;1),(AG3544*G3543)*$BH$7,P3543=P3542,0)</f>
        <v>0</v>
      </c>
      <c r="AJ3544" s="6">
        <f t="shared" ca="1" si="1669"/>
        <v>-6.2314756458775782E-3</v>
      </c>
      <c r="AK3544" s="17">
        <f t="shared" ca="1" si="1670"/>
        <v>3031006.6425199974</v>
      </c>
      <c r="AL3544" s="4">
        <f t="shared" ca="1" si="1663"/>
        <v>3.0310066425199973</v>
      </c>
      <c r="AM3544" s="36">
        <f t="shared" ca="1" si="1664"/>
        <v>2.0310066425199973</v>
      </c>
      <c r="AN3544" s="37">
        <f ca="1">MIN((AK3544-MAX($AK$3:AK3544))/MAX($AK$3:AK3544),0)</f>
        <v>-6.8935824459708389E-2</v>
      </c>
      <c r="AO3544" s="43"/>
      <c r="AP3544" s="38">
        <f t="shared" ca="1" si="1671"/>
        <v>-1405</v>
      </c>
      <c r="AQ3544" s="38">
        <f t="shared" ca="1" si="1681"/>
        <v>-21960.150000000154</v>
      </c>
      <c r="AR3544" s="38" cm="1">
        <f t="array" aca="1" ref="AR3544" ca="1">_xlfn.IFS(AND(P3543&gt;P3542,AP3544&gt;1),-(AP3544*G3543)*$BJ$7, AND(P3543&lt;P3542,AP3544&lt;1),(AP3544*G3543)*$BJ$7,P3543=P3542,0)</f>
        <v>0</v>
      </c>
      <c r="AS3544" s="41">
        <f t="shared" ca="1" si="1682"/>
        <v>-6.2319248786826299E-3</v>
      </c>
      <c r="AT3544" s="40">
        <f t="shared" ca="1" si="1683"/>
        <v>3501854.7912099976</v>
      </c>
      <c r="AU3544" s="37">
        <f t="shared" ca="1" si="1672"/>
        <v>3.5018547912099978</v>
      </c>
      <c r="AV3544" s="37">
        <f t="shared" ca="1" si="1673"/>
        <v>2.5018547912099978</v>
      </c>
      <c r="AW3544" s="37">
        <f ca="1">MIN((AT3544-MAX($AT$3:AT3544))/MAX($AT$3:AT3544),0)</f>
        <v>-6.752981584835549E-2</v>
      </c>
      <c r="AY3544" s="6">
        <f t="shared" si="1684"/>
        <v>8.8020633883720834E-3</v>
      </c>
      <c r="AZ3544" s="5">
        <f t="shared" si="1674"/>
        <v>0.40669700177955986</v>
      </c>
      <c r="BA3544" s="6">
        <f>AZ3544-MAX($AZ$3:AZ3544)</f>
        <v>-1.036486608249048</v>
      </c>
      <c r="BB3544" s="5"/>
      <c r="BC3544" s="5">
        <f t="shared" si="1675"/>
        <v>0.40669700177955986</v>
      </c>
      <c r="BD3544" s="5"/>
    </row>
    <row r="3545" spans="1:56" x14ac:dyDescent="0.5">
      <c r="A3545" s="14">
        <v>1627984800000</v>
      </c>
      <c r="B3545" s="13" t="d">
        <v>2021-08-03T09:59:59.99999979045242400</v>
      </c>
      <c r="C3545" s="14" t="s">
        <v>10</v>
      </c>
      <c r="D3545" s="15">
        <v>2497.91</v>
      </c>
      <c r="E3545" s="15">
        <v>2524.09</v>
      </c>
      <c r="F3545" s="15">
        <v>2483</v>
      </c>
      <c r="G3545" s="15">
        <v>2510.0300000000002</v>
      </c>
      <c r="H3545" s="15">
        <v>179696.495</v>
      </c>
      <c r="I3545" s="15">
        <v>449871517.84104002</v>
      </c>
      <c r="J3545" s="15">
        <v>183702</v>
      </c>
      <c r="K3545" s="16">
        <v>3543</v>
      </c>
      <c r="L3545" s="14">
        <f ca="1">IF(K3545&gt;=$BF$5,AVERAGE(G3545:OFFSET(G3545,-$BF$5+1,,,)),0)</f>
        <v>2510.0300000000002</v>
      </c>
      <c r="M3545" s="14">
        <f ca="1">IF(K3545&gt;=$BF$6,AVERAGE(G3545:OFFSET(G3545,-$BF$6+1,,,)),0)</f>
        <v>2536.9464444444438</v>
      </c>
      <c r="N3545" s="14">
        <f t="shared" ca="1" si="1660"/>
        <v>0</v>
      </c>
      <c r="O3545" s="14">
        <f t="shared" ca="1" si="1661"/>
        <v>-1</v>
      </c>
      <c r="P3545" s="14">
        <f t="shared" ca="1" si="1662"/>
        <v>-1</v>
      </c>
      <c r="Q3545" s="17">
        <f t="shared" ca="1" si="1657"/>
        <v>-1476</v>
      </c>
      <c r="R3545" s="23">
        <f t="shared" ca="1" si="1658"/>
        <v>-17889.120000000512</v>
      </c>
      <c r="S3545" s="19">
        <f t="shared" ca="1" si="1659"/>
        <v>-4.8635501934466705E-3</v>
      </c>
      <c r="T3545" s="17">
        <f t="shared" ca="1" si="1655"/>
        <v>3660312.8700000164</v>
      </c>
      <c r="U3545" s="19">
        <f t="shared" ca="1" si="1665"/>
        <v>3.6603128700000163</v>
      </c>
      <c r="V3545" s="21">
        <f t="shared" ca="1" si="1666"/>
        <v>2.6603128700000163</v>
      </c>
      <c r="W3545" s="21">
        <f ca="1">MIN((T3545-MAX($T$3:T3545))/MAX($T$3:T3545),0)</f>
        <v>-7.1678355198477622E-2</v>
      </c>
      <c r="X3545" s="22">
        <f t="shared" ca="1" si="1667"/>
        <v>-4.8560791064493625E-3</v>
      </c>
      <c r="Y3545" s="20">
        <f t="shared" ca="1" si="1676"/>
        <v>3311730.7500029984</v>
      </c>
      <c r="Z3545" s="21">
        <f t="shared" ca="1" si="1677"/>
        <v>2.3117307500029982</v>
      </c>
      <c r="AA3545" s="6">
        <f ca="1">Z3545-MAX($Z$3:Z3545)</f>
        <v>-0.25652187645944391</v>
      </c>
      <c r="AB3545" s="6">
        <f t="shared" ca="1" si="1678"/>
        <v>-4.8560791064493625E-3</v>
      </c>
      <c r="AC3545" s="11">
        <f t="shared" ca="1" si="1679"/>
        <v>3311.7307500029965</v>
      </c>
      <c r="AD3545" s="6">
        <f t="shared" ca="1" si="1680"/>
        <v>2.3117307500029964</v>
      </c>
      <c r="AE3545" s="6">
        <f ca="1">AD3545-MAX($AD$3:AD3545)</f>
        <v>-0.25652187645944347</v>
      </c>
      <c r="AF3545" s="45"/>
      <c r="AG3545" s="12">
        <f t="shared" ca="1" si="1668"/>
        <v>-1216</v>
      </c>
      <c r="AH3545" s="12">
        <f t="shared" ca="1" si="1656"/>
        <v>-14750.080000000133</v>
      </c>
      <c r="AI3545" s="39" cm="1">
        <f t="array" aca="1" ref="AI3545" ca="1">_xlfn.IFS(AND(P3544&gt;P3543,AG3545&gt;1),-(AG3545*G3544)*$BH$7, AND(P3544&lt;P3543,AG3545&lt;1),(AG3545*G3544)*$BH$7,P3544=P3543,0)</f>
        <v>0</v>
      </c>
      <c r="AJ3545" s="6">
        <f t="shared" ca="1" si="1669"/>
        <v>-4.8663964615190767E-3</v>
      </c>
      <c r="AK3545" s="17">
        <f t="shared" ca="1" si="1670"/>
        <v>3016256.5625199974</v>
      </c>
      <c r="AL3545" s="4">
        <f t="shared" ca="1" si="1663"/>
        <v>3.0162565625199975</v>
      </c>
      <c r="AM3545" s="36">
        <f t="shared" ca="1" si="1664"/>
        <v>2.0162565625199975</v>
      </c>
      <c r="AN3545" s="37">
        <f ca="1">MIN((AK3545-MAX($AK$3:AK3545))/MAX($AK$3:AK3545),0)</f>
        <v>-7.3466751869004823E-2</v>
      </c>
      <c r="AO3545" s="43"/>
      <c r="AP3545" s="38">
        <f t="shared" ca="1" si="1671"/>
        <v>-1405</v>
      </c>
      <c r="AQ3545" s="38">
        <f t="shared" ca="1" si="1681"/>
        <v>-17042.650000000154</v>
      </c>
      <c r="AR3545" s="38" cm="1">
        <f t="array" aca="1" ref="AR3545" ca="1">_xlfn.IFS(AND(P3544&gt;P3543,AP3545&gt;1),-(AP3545*G3544)*$BJ$7, AND(P3544&lt;P3543,AP3545&lt;1),(AP3545*G3544)*$BJ$7,P3544=P3543,0)</f>
        <v>0</v>
      </c>
      <c r="AS3545" s="41">
        <f t="shared" ca="1" si="1682"/>
        <v>-4.8667494845242854E-3</v>
      </c>
      <c r="AT3545" s="40">
        <f t="shared" ca="1" si="1683"/>
        <v>3484812.1412099972</v>
      </c>
      <c r="AU3545" s="37">
        <f t="shared" ca="1" si="1672"/>
        <v>3.4848121412099973</v>
      </c>
      <c r="AV3545" s="37">
        <f t="shared" ca="1" si="1673"/>
        <v>2.4848121412099973</v>
      </c>
      <c r="AW3545" s="37">
        <f ca="1">MIN((AT3545-MAX($AT$3:AT3545))/MAX($AT$3:AT3545),0)</f>
        <v>-7.2067914636409838E-2</v>
      </c>
      <c r="AY3545" s="6">
        <f t="shared" si="1684"/>
        <v>6.8310319194468394E-3</v>
      </c>
      <c r="AZ3545" s="5">
        <f t="shared" si="1674"/>
        <v>0.4135280336990067</v>
      </c>
      <c r="BA3545" s="6">
        <f>AZ3545-MAX($AZ$3:AZ3545)</f>
        <v>-1.0296555763296014</v>
      </c>
      <c r="BB3545" s="5"/>
      <c r="BC3545" s="5">
        <f t="shared" si="1675"/>
        <v>0.4135280336990067</v>
      </c>
      <c r="BD3545" s="5"/>
    </row>
    <row r="3546" spans="1:56" x14ac:dyDescent="0.5">
      <c r="A3546" s="14">
        <v>1627988400000</v>
      </c>
      <c r="B3546" s="13" t="d">
        <v>2021-08-03T11:00:00.00000020954757600</v>
      </c>
      <c r="C3546" s="14" t="s">
        <v>10</v>
      </c>
      <c r="D3546" s="15">
        <v>2510.04</v>
      </c>
      <c r="E3546" s="15">
        <v>2514.9299999999998</v>
      </c>
      <c r="F3546" s="15">
        <v>2482.69</v>
      </c>
      <c r="G3546" s="15">
        <v>2487.81</v>
      </c>
      <c r="H3546" s="15">
        <v>126384.45</v>
      </c>
      <c r="I3546" s="15">
        <v>315673180.79781002</v>
      </c>
      <c r="J3546" s="15">
        <v>146420</v>
      </c>
      <c r="K3546" s="16">
        <v>3544</v>
      </c>
      <c r="L3546" s="14">
        <f ca="1">IF(K3546&gt;=$BF$5,AVERAGE(G3546:OFFSET(G3546,-$BF$5+1,,,)),0)</f>
        <v>2487.81</v>
      </c>
      <c r="M3546" s="14">
        <f ca="1">IF(K3546&gt;=$BF$6,AVERAGE(G3546:OFFSET(G3546,-$BF$6+1,,,)),0)</f>
        <v>2538.4479999999994</v>
      </c>
      <c r="N3546" s="14">
        <f t="shared" ca="1" si="1660"/>
        <v>0</v>
      </c>
      <c r="O3546" s="14">
        <f t="shared" ca="1" si="1661"/>
        <v>-1</v>
      </c>
      <c r="P3546" s="14">
        <f t="shared" ca="1" si="1662"/>
        <v>-1</v>
      </c>
      <c r="Q3546" s="17">
        <f t="shared" ca="1" si="1657"/>
        <v>-1476</v>
      </c>
      <c r="R3546" s="23">
        <f t="shared" ca="1" si="1658"/>
        <v>32811.480000000025</v>
      </c>
      <c r="S3546" s="19">
        <f t="shared" ca="1" si="1659"/>
        <v>8.9641189606832379E-3</v>
      </c>
      <c r="T3546" s="17">
        <f t="shared" ca="1" si="1655"/>
        <v>3693124.3500000164</v>
      </c>
      <c r="U3546" s="19">
        <f t="shared" ca="1" si="1665"/>
        <v>3.6931243500000166</v>
      </c>
      <c r="V3546" s="21">
        <f t="shared" ca="1" si="1666"/>
        <v>2.6931243500000166</v>
      </c>
      <c r="W3546" s="21">
        <f ca="1">MIN((T3546-MAX($T$3:T3546))/MAX($T$3:T3546),0)</f>
        <v>-6.3356769540699659E-2</v>
      </c>
      <c r="X3546" s="22">
        <f t="shared" ca="1" si="1667"/>
        <v>8.8524838348547075E-3</v>
      </c>
      <c r="Y3546" s="20">
        <f t="shared" ca="1" si="1676"/>
        <v>3341047.7929327912</v>
      </c>
      <c r="Z3546" s="21">
        <f t="shared" ca="1" si="1677"/>
        <v>2.3410477929327911</v>
      </c>
      <c r="AA3546" s="6">
        <f ca="1">Z3546-MAX($Z$3:Z3546)</f>
        <v>-0.22720483352965104</v>
      </c>
      <c r="AB3546" s="6">
        <f t="shared" ca="1" si="1678"/>
        <v>8.8524838348547075E-3</v>
      </c>
      <c r="AC3546" s="11">
        <f t="shared" ca="1" si="1679"/>
        <v>3341.0477929327894</v>
      </c>
      <c r="AD3546" s="6">
        <f t="shared" ca="1" si="1680"/>
        <v>2.3410477929327893</v>
      </c>
      <c r="AE3546" s="6">
        <f ca="1">AD3546-MAX($AD$3:AD3546)</f>
        <v>-0.2272048335296506</v>
      </c>
      <c r="AF3546" s="45"/>
      <c r="AG3546" s="12">
        <f t="shared" ca="1" si="1668"/>
        <v>-1216</v>
      </c>
      <c r="AH3546" s="12">
        <f t="shared" ca="1" si="1656"/>
        <v>27019.52000000031</v>
      </c>
      <c r="AI3546" s="39" cm="1">
        <f t="array" aca="1" ref="AI3546" ca="1">_xlfn.IFS(AND(P3545&gt;P3544,AG3546&gt;1),-(AG3546*G3545)*$BH$7, AND(P3545&lt;P3544,AG3546&lt;1),(AG3546*G3545)*$BH$7,P3545=P3544,0)</f>
        <v>0</v>
      </c>
      <c r="AJ3546" s="6">
        <f t="shared" ca="1" si="1669"/>
        <v>8.9579647619320094E-3</v>
      </c>
      <c r="AK3546" s="17">
        <f t="shared" ca="1" si="1670"/>
        <v>3043276.0825199978</v>
      </c>
      <c r="AL3546" s="4">
        <f t="shared" ca="1" si="1663"/>
        <v>3.043276082519998</v>
      </c>
      <c r="AM3546" s="36">
        <f t="shared" ca="1" si="1664"/>
        <v>2.043276082519998</v>
      </c>
      <c r="AN3546" s="37">
        <f ca="1">MIN((AK3546-MAX($AK$3:AK3546))/MAX($AK$3:AK3546),0)</f>
        <v>-6.5166899681488907E-2</v>
      </c>
      <c r="AO3546" s="43"/>
      <c r="AP3546" s="38">
        <f t="shared" ca="1" si="1671"/>
        <v>-1405</v>
      </c>
      <c r="AQ3546" s="38">
        <f t="shared" ca="1" si="1681"/>
        <v>31219.100000000359</v>
      </c>
      <c r="AR3546" s="38" cm="1">
        <f t="array" aca="1" ref="AR3546" ca="1">_xlfn.IFS(AND(P3545&gt;P3544,AP3546&gt;1),-(AP3546*G3545)*$BJ$7, AND(P3545&lt;P3544,AP3546&lt;1),(AP3546*G3545)*$BJ$7,P3545=P3544,0)</f>
        <v>0</v>
      </c>
      <c r="AS3546" s="41">
        <f t="shared" ca="1" si="1682"/>
        <v>8.9586177776459584E-3</v>
      </c>
      <c r="AT3546" s="40">
        <f t="shared" ca="1" si="1683"/>
        <v>3516031.2412099978</v>
      </c>
      <c r="AU3546" s="37">
        <f t="shared" ca="1" si="1672"/>
        <v>3.5160312412099977</v>
      </c>
      <c r="AV3546" s="37">
        <f t="shared" ca="1" si="1673"/>
        <v>2.5160312412099977</v>
      </c>
      <c r="AW3546" s="37">
        <f ca="1">MIN((AT3546-MAX($AT$3:AT3546))/MAX($AT$3:AT3546),0)</f>
        <v>-6.3754925760023437E-2</v>
      </c>
      <c r="AY3546" s="6">
        <f t="shared" si="1684"/>
        <v>-1.2513234068434353E-2</v>
      </c>
      <c r="AZ3546" s="5">
        <f t="shared" si="1674"/>
        <v>0.40101479963057235</v>
      </c>
      <c r="BA3546" s="6">
        <f>AZ3546-MAX($AZ$3:AZ3546)</f>
        <v>-1.0421688103980355</v>
      </c>
      <c r="BB3546" s="5"/>
      <c r="BC3546" s="5">
        <f t="shared" si="1675"/>
        <v>0.40101479963057235</v>
      </c>
      <c r="BD3546" s="5"/>
    </row>
    <row r="3547" spans="1:56" x14ac:dyDescent="0.5">
      <c r="A3547" s="14">
        <v>1627992000000</v>
      </c>
      <c r="B3547" s="13" t="d">
        <v>2021-08-03T12:00:00.000</v>
      </c>
      <c r="C3547" s="14" t="s">
        <v>10</v>
      </c>
      <c r="D3547" s="15">
        <v>2487.8000000000002</v>
      </c>
      <c r="E3547" s="15">
        <v>2519</v>
      </c>
      <c r="F3547" s="15">
        <v>2452</v>
      </c>
      <c r="G3547" s="15">
        <v>2499.9899999999998</v>
      </c>
      <c r="H3547" s="15">
        <v>322120.48599999998</v>
      </c>
      <c r="I3547" s="15">
        <v>800328862.51810002</v>
      </c>
      <c r="J3547" s="15">
        <v>300639</v>
      </c>
      <c r="K3547" s="16">
        <v>3545</v>
      </c>
      <c r="L3547" s="14">
        <f ca="1">IF(K3547&gt;=$BF$5,AVERAGE(G3547:OFFSET(G3547,-$BF$5+1,,,)),0)</f>
        <v>2499.9899999999998</v>
      </c>
      <c r="M3547" s="14">
        <f ca="1">IF(K3547&gt;=$BF$6,AVERAGE(G3547:OFFSET(G3547,-$BF$6+1,,,)),0)</f>
        <v>2540.1491111111104</v>
      </c>
      <c r="N3547" s="14">
        <f t="shared" ca="1" si="1660"/>
        <v>0</v>
      </c>
      <c r="O3547" s="14">
        <f t="shared" ca="1" si="1661"/>
        <v>-1</v>
      </c>
      <c r="P3547" s="14">
        <f t="shared" ca="1" si="1662"/>
        <v>-1</v>
      </c>
      <c r="Q3547" s="17">
        <f t="shared" ca="1" si="1657"/>
        <v>-1476</v>
      </c>
      <c r="R3547" s="23">
        <f t="shared" ca="1" si="1658"/>
        <v>-17992.439999999409</v>
      </c>
      <c r="S3547" s="19">
        <f t="shared" ca="1" si="1659"/>
        <v>-4.8718749478336223E-3</v>
      </c>
      <c r="T3547" s="17">
        <f t="shared" ca="1" si="1655"/>
        <v>3675131.9100000169</v>
      </c>
      <c r="U3547" s="19">
        <f t="shared" ca="1" si="1665"/>
        <v>3.675131910000017</v>
      </c>
      <c r="V3547" s="21">
        <f t="shared" ca="1" si="1666"/>
        <v>2.675131910000017</v>
      </c>
      <c r="W3547" s="21">
        <f ca="1">MIN((T3547-MAX($T$3:T3547))/MAX($T$3:T3547),0)</f>
        <v>-6.7919978230232284E-2</v>
      </c>
      <c r="X3547" s="22">
        <f t="shared" ca="1" si="1667"/>
        <v>-4.8958722732039828E-3</v>
      </c>
      <c r="Y3547" s="20">
        <f t="shared" ca="1" si="1676"/>
        <v>3324690.4496799223</v>
      </c>
      <c r="Z3547" s="21">
        <f t="shared" ca="1" si="1677"/>
        <v>2.3246904496799221</v>
      </c>
      <c r="AA3547" s="6">
        <f ca="1">Z3547-MAX($Z$3:Z3547)</f>
        <v>-0.24356217678252001</v>
      </c>
      <c r="AB3547" s="6">
        <f t="shared" ca="1" si="1678"/>
        <v>-4.8958722732039828E-3</v>
      </c>
      <c r="AC3547" s="11">
        <f t="shared" ca="1" si="1679"/>
        <v>3324.6904496799202</v>
      </c>
      <c r="AD3547" s="6">
        <f t="shared" ca="1" si="1680"/>
        <v>2.3246904496799203</v>
      </c>
      <c r="AE3547" s="6">
        <f ca="1">AD3547-MAX($AD$3:AD3547)</f>
        <v>-0.24356217678251957</v>
      </c>
      <c r="AF3547" s="45"/>
      <c r="AG3547" s="12">
        <f t="shared" ca="1" si="1668"/>
        <v>-1216</v>
      </c>
      <c r="AH3547" s="12">
        <f t="shared" ca="1" si="1656"/>
        <v>-14810.879999999801</v>
      </c>
      <c r="AI3547" s="39" cm="1">
        <f t="array" aca="1" ref="AI3547" ca="1">_xlfn.IFS(AND(P3546&gt;P3545,AG3547&gt;1),-(AG3547*G3546)*$BH$7, AND(P3546&lt;P3545,AG3547&lt;1),(AG3547*G3546)*$BH$7,P3546=P3545,0)</f>
        <v>0</v>
      </c>
      <c r="AJ3547" s="6">
        <f t="shared" ca="1" si="1669"/>
        <v>-4.8667552986962617E-3</v>
      </c>
      <c r="AK3547" s="17">
        <f t="shared" ca="1" si="1670"/>
        <v>3028465.202519998</v>
      </c>
      <c r="AL3547" s="4">
        <f t="shared" ca="1" si="1663"/>
        <v>3.0284652025199978</v>
      </c>
      <c r="AM3547" s="36">
        <f t="shared" ca="1" si="1664"/>
        <v>2.0284652025199978</v>
      </c>
      <c r="AN3547" s="37">
        <f ca="1">MIN((AK3547-MAX($AK$3:AK3547))/MAX($AK$3:AK3547),0)</f>
        <v>-6.971650362586071E-2</v>
      </c>
      <c r="AO3547" s="43"/>
      <c r="AP3547" s="38">
        <f t="shared" ca="1" si="1671"/>
        <v>-1405</v>
      </c>
      <c r="AQ3547" s="38">
        <f t="shared" ca="1" si="1681"/>
        <v>-17112.899999999769</v>
      </c>
      <c r="AR3547" s="38" cm="1">
        <f t="array" aca="1" ref="AR3547" ca="1">_xlfn.IFS(AND(P3546&gt;P3545,AP3547&gt;1),-(AP3547*G3546)*$BJ$7, AND(P3546&lt;P3545,AP3547&lt;1),(AP3547*G3546)*$BJ$7,P3546=P3545,0)</f>
        <v>0</v>
      </c>
      <c r="AS3547" s="41">
        <f t="shared" ca="1" si="1682"/>
        <v>-4.8671069242577549E-3</v>
      </c>
      <c r="AT3547" s="40">
        <f t="shared" ca="1" si="1683"/>
        <v>3498918.3412099979</v>
      </c>
      <c r="AU3547" s="37">
        <f t="shared" ca="1" si="1672"/>
        <v>3.4989183412099978</v>
      </c>
      <c r="AV3547" s="37">
        <f t="shared" ca="1" si="1673"/>
        <v>2.4989183412099978</v>
      </c>
      <c r="AW3547" s="37">
        <f ca="1">MIN((AT3547-MAX($AT$3:AT3547))/MAX($AT$3:AT3547),0)</f>
        <v>-6.8311730643659072E-2</v>
      </c>
      <c r="AY3547" s="6">
        <f t="shared" si="1684"/>
        <v>6.8591895118598756E-3</v>
      </c>
      <c r="AZ3547" s="5">
        <f t="shared" si="1674"/>
        <v>0.40787398914243223</v>
      </c>
      <c r="BA3547" s="6">
        <f>AZ3547-MAX($AZ$3:AZ3547)</f>
        <v>-1.0353096208861756</v>
      </c>
      <c r="BB3547" s="5"/>
      <c r="BC3547" s="5">
        <f t="shared" si="1675"/>
        <v>0.40787398914243223</v>
      </c>
      <c r="BD3547" s="5"/>
    </row>
    <row r="3548" spans="1:56" x14ac:dyDescent="0.5">
      <c r="A3548" s="14">
        <v>1627995600000</v>
      </c>
      <c r="B3548" s="13" t="d">
        <v>2021-08-03T12:59:59.99999979045242400</v>
      </c>
      <c r="C3548" s="14" t="s">
        <v>10</v>
      </c>
      <c r="D3548" s="15">
        <v>2499.9899999999998</v>
      </c>
      <c r="E3548" s="15">
        <v>2521.96</v>
      </c>
      <c r="F3548" s="15">
        <v>2496.44</v>
      </c>
      <c r="G3548" s="15">
        <v>2511.9899999999998</v>
      </c>
      <c r="H3548" s="15">
        <v>125837.736</v>
      </c>
      <c r="I3548" s="15">
        <v>315991690.53170002</v>
      </c>
      <c r="J3548" s="15">
        <v>150258</v>
      </c>
      <c r="K3548" s="16">
        <v>3546</v>
      </c>
      <c r="L3548" s="14">
        <f ca="1">IF(K3548&gt;=$BF$5,AVERAGE(G3548:OFFSET(G3548,-$BF$5+1,,,)),0)</f>
        <v>2511.9899999999998</v>
      </c>
      <c r="M3548" s="14">
        <f ca="1">IF(K3548&gt;=$BF$6,AVERAGE(G3548:OFFSET(G3548,-$BF$6+1,,,)),0)</f>
        <v>2541.6367777777773</v>
      </c>
      <c r="N3548" s="14">
        <f t="shared" ca="1" si="1660"/>
        <v>0</v>
      </c>
      <c r="O3548" s="14">
        <f t="shared" ca="1" si="1661"/>
        <v>-1</v>
      </c>
      <c r="P3548" s="14">
        <f t="shared" ca="1" si="1662"/>
        <v>-1</v>
      </c>
      <c r="Q3548" s="17">
        <f t="shared" ca="1" si="1657"/>
        <v>-1476</v>
      </c>
      <c r="R3548" s="23">
        <f t="shared" ca="1" si="1658"/>
        <v>-17712</v>
      </c>
      <c r="S3548" s="19">
        <f t="shared" ca="1" si="1659"/>
        <v>-4.8194188491046345E-3</v>
      </c>
      <c r="T3548" s="17">
        <f t="shared" ca="1" si="1655"/>
        <v>3657419.9100000169</v>
      </c>
      <c r="U3548" s="19">
        <f t="shared" ca="1" si="1665"/>
        <v>3.6574199100000171</v>
      </c>
      <c r="V3548" s="21">
        <f t="shared" ca="1" si="1666"/>
        <v>2.6574199100000171</v>
      </c>
      <c r="W3548" s="21">
        <f ca="1">MIN((T3548-MAX($T$3:T3548))/MAX($T$3:T3548),0)</f>
        <v>-7.2412062256023368E-2</v>
      </c>
      <c r="X3548" s="22">
        <f t="shared" ca="1" si="1667"/>
        <v>-4.8000192000767772E-3</v>
      </c>
      <c r="Y3548" s="20">
        <f t="shared" ca="1" si="1676"/>
        <v>3308731.8716871468</v>
      </c>
      <c r="Z3548" s="21">
        <f t="shared" ca="1" si="1677"/>
        <v>2.3087318716871468</v>
      </c>
      <c r="AA3548" s="6">
        <f ca="1">Z3548-MAX($Z$3:Z3548)</f>
        <v>-0.25952075477529535</v>
      </c>
      <c r="AB3548" s="6">
        <f t="shared" ca="1" si="1678"/>
        <v>-4.8000192000767772E-3</v>
      </c>
      <c r="AC3548" s="11">
        <f t="shared" ca="1" si="1679"/>
        <v>3308.7318716871446</v>
      </c>
      <c r="AD3548" s="6">
        <f t="shared" ca="1" si="1680"/>
        <v>2.3087318716871446</v>
      </c>
      <c r="AE3548" s="6">
        <f ca="1">AD3548-MAX($AD$3:AD3548)</f>
        <v>-0.25952075477529535</v>
      </c>
      <c r="AF3548" s="45"/>
      <c r="AG3548" s="12">
        <f t="shared" ca="1" si="1668"/>
        <v>-1216</v>
      </c>
      <c r="AH3548" s="12">
        <f t="shared" ca="1" si="1656"/>
        <v>-14592</v>
      </c>
      <c r="AI3548" s="39" cm="1">
        <f t="array" aca="1" ref="AI3548" ca="1">_xlfn.IFS(AND(P3547&gt;P3546,AG3548&gt;1),-(AG3548*G3547)*$BH$7, AND(P3547&lt;P3546,AG3548&lt;1),(AG3548*G3547)*$BH$7,P3547=P3546,0)</f>
        <v>0</v>
      </c>
      <c r="AJ3548" s="6">
        <f t="shared" ca="1" si="1669"/>
        <v>-4.8182822070591859E-3</v>
      </c>
      <c r="AK3548" s="17">
        <f t="shared" ca="1" si="1670"/>
        <v>3013873.202519998</v>
      </c>
      <c r="AL3548" s="4">
        <f t="shared" ca="1" si="1663"/>
        <v>3.0138732025199979</v>
      </c>
      <c r="AM3548" s="36">
        <f t="shared" ca="1" si="1664"/>
        <v>2.0138732025199979</v>
      </c>
      <c r="AN3548" s="37">
        <f ca="1">MIN((AK3548-MAX($AK$3:AK3548))/MAX($AK$3:AK3548),0)</f>
        <v>-7.4198872043961028E-2</v>
      </c>
      <c r="AO3548" s="43"/>
      <c r="AP3548" s="38">
        <f t="shared" ca="1" si="1671"/>
        <v>-1405</v>
      </c>
      <c r="AQ3548" s="38">
        <f t="shared" ca="1" si="1681"/>
        <v>-16860</v>
      </c>
      <c r="AR3548" s="38" cm="1">
        <f t="array" aca="1" ref="AR3548" ca="1">_xlfn.IFS(AND(P3547&gt;P3546,AP3548&gt;1),-(AP3548*G3547)*$BJ$7, AND(P3547&lt;P3546,AP3548&lt;1),(AP3548*G3547)*$BJ$7,P3547=P3546,0)</f>
        <v>0</v>
      </c>
      <c r="AS3548" s="41">
        <f t="shared" ca="1" si="1682"/>
        <v>-4.818632033055526E-3</v>
      </c>
      <c r="AT3548" s="40">
        <f t="shared" ca="1" si="1683"/>
        <v>3482058.3412099979</v>
      </c>
      <c r="AU3548" s="37">
        <f t="shared" ca="1" si="1672"/>
        <v>3.4820583412099979</v>
      </c>
      <c r="AV3548" s="37">
        <f t="shared" ca="1" si="1673"/>
        <v>2.4820583412099979</v>
      </c>
      <c r="AW3548" s="37">
        <f ca="1">MIN((AT3548-MAX($AT$3:AT3548))/MAX($AT$3:AT3548),0)</f>
        <v>-7.2801193583201612E-2</v>
      </c>
      <c r="AY3548" s="6">
        <f t="shared" si="1684"/>
        <v>6.757822179172368E-3</v>
      </c>
      <c r="AZ3548" s="5">
        <f t="shared" si="1674"/>
        <v>0.41463181132160459</v>
      </c>
      <c r="BA3548" s="6">
        <f>AZ3548-MAX($AZ$3:AZ3548)</f>
        <v>-1.0285517987070034</v>
      </c>
      <c r="BB3548" s="5"/>
      <c r="BC3548" s="5">
        <f t="shared" si="1675"/>
        <v>0.41463181132160459</v>
      </c>
      <c r="BD3548" s="5"/>
    </row>
    <row r="3549" spans="1:56" x14ac:dyDescent="0.5">
      <c r="A3549" s="14">
        <v>1627999200000</v>
      </c>
      <c r="B3549" s="13" t="d">
        <v>2021-08-03T14:00:00.00000020954757600</v>
      </c>
      <c r="C3549" s="14" t="s">
        <v>10</v>
      </c>
      <c r="D3549" s="15">
        <v>2512</v>
      </c>
      <c r="E3549" s="15">
        <v>2539.69</v>
      </c>
      <c r="F3549" s="15">
        <v>2504.15</v>
      </c>
      <c r="G3549" s="15">
        <v>2511.65</v>
      </c>
      <c r="H3549" s="15">
        <v>169066.67600000001</v>
      </c>
      <c r="I3549" s="15">
        <v>426233796.72271001</v>
      </c>
      <c r="J3549" s="15">
        <v>189581</v>
      </c>
      <c r="K3549" s="16">
        <v>3547</v>
      </c>
      <c r="L3549" s="14">
        <f ca="1">IF(K3549&gt;=$BF$5,AVERAGE(G3549:OFFSET(G3549,-$BF$5+1,,,)),0)</f>
        <v>2511.65</v>
      </c>
      <c r="M3549" s="14">
        <f ca="1">IF(K3549&gt;=$BF$6,AVERAGE(G3549:OFFSET(G3549,-$BF$6+1,,,)),0)</f>
        <v>2542.6697777777772</v>
      </c>
      <c r="N3549" s="14">
        <f t="shared" ca="1" si="1660"/>
        <v>0</v>
      </c>
      <c r="O3549" s="14">
        <f t="shared" ca="1" si="1661"/>
        <v>-1</v>
      </c>
      <c r="P3549" s="14">
        <f t="shared" ca="1" si="1662"/>
        <v>-1</v>
      </c>
      <c r="Q3549" s="17">
        <f t="shared" ca="1" si="1657"/>
        <v>-1476</v>
      </c>
      <c r="R3549" s="23">
        <f t="shared" ca="1" si="1658"/>
        <v>516.59999999986576</v>
      </c>
      <c r="S3549" s="19">
        <f t="shared" ca="1" si="1659"/>
        <v>1.4124711209325248E-4</v>
      </c>
      <c r="T3549" s="17">
        <f t="shared" ref="T3549:T3612" ca="1" si="1685">T3548+R3549</f>
        <v>3657936.510000017</v>
      </c>
      <c r="U3549" s="19">
        <f t="shared" ca="1" si="1665"/>
        <v>3.6579365100000172</v>
      </c>
      <c r="V3549" s="21">
        <f t="shared" ca="1" si="1666"/>
        <v>2.6579365100000172</v>
      </c>
      <c r="W3549" s="21">
        <f ca="1">MIN((T3549-MAX($T$3:T3549))/MAX($T$3:T3549),0)</f>
        <v>-7.2281043138604437E-2</v>
      </c>
      <c r="X3549" s="22">
        <f t="shared" ca="1" si="1667"/>
        <v>1.3535085728832996E-4</v>
      </c>
      <c r="Y3549" s="20">
        <f t="shared" ca="1" si="1676"/>
        <v>3309179.7113825171</v>
      </c>
      <c r="Z3549" s="21">
        <f t="shared" ca="1" si="1677"/>
        <v>2.3091797113825172</v>
      </c>
      <c r="AA3549" s="6">
        <f ca="1">Z3549-MAX($Z$3:Z3549)</f>
        <v>-0.25907291507992491</v>
      </c>
      <c r="AB3549" s="6">
        <f t="shared" ca="1" si="1678"/>
        <v>1.3535085728832996E-4</v>
      </c>
      <c r="AC3549" s="11">
        <f t="shared" ca="1" si="1679"/>
        <v>3309.1797113825146</v>
      </c>
      <c r="AD3549" s="6">
        <f t="shared" ca="1" si="1680"/>
        <v>2.3091797113825145</v>
      </c>
      <c r="AE3549" s="6">
        <f ca="1">AD3549-MAX($AD$3:AD3549)</f>
        <v>-0.25907291507992536</v>
      </c>
      <c r="AF3549" s="45"/>
      <c r="AG3549" s="12">
        <f t="shared" ca="1" si="1668"/>
        <v>-1216</v>
      </c>
      <c r="AH3549" s="12">
        <f t="shared" ca="1" si="1656"/>
        <v>413.43999999962398</v>
      </c>
      <c r="AI3549" s="39" cm="1">
        <f t="array" aca="1" ref="AI3549" ca="1">_xlfn.IFS(AND(P3548&gt;P3547,AG3549&gt;1),-(AG3549*G3548)*$BH$7, AND(P3548&lt;P3547,AG3549&lt;1),(AG3549*G3548)*$BH$7,P3548=P3547,0)</f>
        <v>0</v>
      </c>
      <c r="AJ3549" s="6">
        <f t="shared" ca="1" si="1669"/>
        <v>1.3717896282230231E-4</v>
      </c>
      <c r="AK3549" s="17">
        <f t="shared" ca="1" si="1670"/>
        <v>3014286.6425199974</v>
      </c>
      <c r="AL3549" s="4">
        <f t="shared" ca="1" si="1663"/>
        <v>3.0142866425199975</v>
      </c>
      <c r="AM3549" s="36">
        <f t="shared" ca="1" si="1664"/>
        <v>2.0142866425199975</v>
      </c>
      <c r="AN3549" s="37">
        <f ca="1">MIN((AK3549-MAX($AK$3:AK3549))/MAX($AK$3:AK3549),0)</f>
        <v>-7.4071871605448342E-2</v>
      </c>
      <c r="AO3549" s="43"/>
      <c r="AP3549" s="38">
        <f t="shared" ca="1" si="1671"/>
        <v>-1405</v>
      </c>
      <c r="AQ3549" s="38">
        <f t="shared" ca="1" si="1681"/>
        <v>477.69999999956553</v>
      </c>
      <c r="AR3549" s="38" cm="1">
        <f t="array" aca="1" ref="AR3549" ca="1">_xlfn.IFS(AND(P3548&gt;P3547,AP3549&gt;1),-(AP3549*G3548)*$BJ$7, AND(P3548&lt;P3547,AP3549&lt;1),(AP3549*G3548)*$BJ$7,P3548=P3547,0)</f>
        <v>0</v>
      </c>
      <c r="AS3549" s="41">
        <f t="shared" ca="1" si="1682"/>
        <v>1.3718897077226086E-4</v>
      </c>
      <c r="AT3549" s="40">
        <f t="shared" ca="1" si="1683"/>
        <v>3482536.0412099976</v>
      </c>
      <c r="AU3549" s="37">
        <f t="shared" ca="1" si="1672"/>
        <v>3.4825360412099977</v>
      </c>
      <c r="AV3549" s="37">
        <f t="shared" ca="1" si="1673"/>
        <v>2.4825360412099977</v>
      </c>
      <c r="AW3549" s="37">
        <f ca="1">MIN((AT3549-MAX($AT$3:AT3549))/MAX($AT$3:AT3549),0)</f>
        <v>-7.2673992133247975E-2</v>
      </c>
      <c r="AY3549" s="6">
        <f t="shared" si="1684"/>
        <v>-1.9147162840971177E-4</v>
      </c>
      <c r="AZ3549" s="5">
        <f t="shared" si="1674"/>
        <v>0.41444033969319488</v>
      </c>
      <c r="BA3549" s="6">
        <f>AZ3549-MAX($AZ$3:AZ3549)</f>
        <v>-1.0287432703354131</v>
      </c>
      <c r="BB3549" s="5"/>
      <c r="BC3549" s="5">
        <f t="shared" si="1675"/>
        <v>0.41444033969319488</v>
      </c>
      <c r="BD3549" s="5"/>
    </row>
    <row r="3550" spans="1:56" x14ac:dyDescent="0.5">
      <c r="A3550" s="14">
        <v>1628002800000</v>
      </c>
      <c r="B3550" s="13" t="d">
        <v>2021-08-03T15:00:00.000</v>
      </c>
      <c r="C3550" s="14" t="s">
        <v>10</v>
      </c>
      <c r="D3550" s="15">
        <v>2511.64</v>
      </c>
      <c r="E3550" s="15">
        <v>2516.89</v>
      </c>
      <c r="F3550" s="15">
        <v>2474</v>
      </c>
      <c r="G3550" s="15">
        <v>2495.88</v>
      </c>
      <c r="H3550" s="15">
        <v>217110.595</v>
      </c>
      <c r="I3550" s="15">
        <v>541573332.95825005</v>
      </c>
      <c r="J3550" s="15">
        <v>215155</v>
      </c>
      <c r="K3550" s="16">
        <v>3548</v>
      </c>
      <c r="L3550" s="14">
        <f ca="1">IF(K3550&gt;=$BF$5,AVERAGE(G3550:OFFSET(G3550,-$BF$5+1,,,)),0)</f>
        <v>2495.88</v>
      </c>
      <c r="M3550" s="14">
        <f ca="1">IF(K3550&gt;=$BF$6,AVERAGE(G3550:OFFSET(G3550,-$BF$6+1,,,)),0)</f>
        <v>2543.277444444444</v>
      </c>
      <c r="N3550" s="14">
        <f t="shared" ca="1" si="1660"/>
        <v>0</v>
      </c>
      <c r="O3550" s="14">
        <f t="shared" ca="1" si="1661"/>
        <v>-1</v>
      </c>
      <c r="P3550" s="14">
        <f t="shared" ca="1" si="1662"/>
        <v>-1</v>
      </c>
      <c r="Q3550" s="17">
        <f t="shared" ca="1" si="1657"/>
        <v>-1476</v>
      </c>
      <c r="R3550" s="23">
        <f t="shared" ca="1" si="1658"/>
        <v>23261.759999999653</v>
      </c>
      <c r="S3550" s="19">
        <f t="shared" ca="1" si="1659"/>
        <v>6.3592574492222515E-3</v>
      </c>
      <c r="T3550" s="17">
        <f t="shared" ca="1" si="1685"/>
        <v>3681198.2700000168</v>
      </c>
      <c r="U3550" s="19">
        <f t="shared" ca="1" si="1665"/>
        <v>3.6811982700000168</v>
      </c>
      <c r="V3550" s="21">
        <f t="shared" ca="1" si="1666"/>
        <v>2.6811982700000168</v>
      </c>
      <c r="W3550" s="21">
        <f ca="1">MIN((T3550-MAX($T$3:T3550))/MAX($T$3:T3550),0)</f>
        <v>-6.6381439451398877E-2</v>
      </c>
      <c r="X3550" s="22">
        <f t="shared" ca="1" si="1667"/>
        <v>6.2787410666295118E-3</v>
      </c>
      <c r="Y3550" s="20">
        <f t="shared" ca="1" si="1676"/>
        <v>3329957.1939332318</v>
      </c>
      <c r="Z3550" s="21">
        <f t="shared" ca="1" si="1677"/>
        <v>2.329957193933232</v>
      </c>
      <c r="AA3550" s="6">
        <f ca="1">Z3550-MAX($Z$3:Z3550)</f>
        <v>-0.23829543252921015</v>
      </c>
      <c r="AB3550" s="6">
        <f t="shared" ca="1" si="1678"/>
        <v>6.2787410666295118E-3</v>
      </c>
      <c r="AC3550" s="11">
        <f t="shared" ca="1" si="1679"/>
        <v>3329.9571939332291</v>
      </c>
      <c r="AD3550" s="6">
        <f t="shared" ca="1" si="1680"/>
        <v>2.3299571939332289</v>
      </c>
      <c r="AE3550" s="6">
        <f ca="1">AD3550-MAX($AD$3:AD3550)</f>
        <v>-0.23829543252921104</v>
      </c>
      <c r="AF3550" s="45"/>
      <c r="AG3550" s="12">
        <f t="shared" ca="1" si="1668"/>
        <v>-1216</v>
      </c>
      <c r="AH3550" s="12">
        <f t="shared" ref="AH3550:AH3613" ca="1" si="1686">(G3550-G3549)*AG3550</f>
        <v>19176.319999999978</v>
      </c>
      <c r="AI3550" s="39" cm="1">
        <f t="array" aca="1" ref="AI3550" ca="1">_xlfn.IFS(AND(P3549&gt;P3548,AG3550&gt;1),-(AG3550*G3549)*$BH$7, AND(P3549&lt;P3548,AG3550&lt;1),(AG3550*G3549)*$BH$7,P3549=P3548,0)</f>
        <v>0</v>
      </c>
      <c r="AJ3550" s="6">
        <f t="shared" ca="1" si="1669"/>
        <v>6.3618103631870367E-3</v>
      </c>
      <c r="AK3550" s="17">
        <f t="shared" ca="1" si="1670"/>
        <v>3033462.9625199973</v>
      </c>
      <c r="AL3550" s="4">
        <f t="shared" ca="1" si="1663"/>
        <v>3.0334629625199971</v>
      </c>
      <c r="AM3550" s="36">
        <f t="shared" ca="1" si="1664"/>
        <v>2.0334629625199971</v>
      </c>
      <c r="AN3550" s="37">
        <f ca="1">MIN((AK3550-MAX($AK$3:AK3550))/MAX($AK$3:AK3550),0)</f>
        <v>-6.8181292442661551E-2</v>
      </c>
      <c r="AO3550" s="43"/>
      <c r="AP3550" s="38">
        <f t="shared" ca="1" si="1671"/>
        <v>-1405</v>
      </c>
      <c r="AQ3550" s="38">
        <f t="shared" ca="1" si="1681"/>
        <v>22156.849999999973</v>
      </c>
      <c r="AR3550" s="38" cm="1">
        <f t="array" aca="1" ref="AR3550" ca="1">_xlfn.IFS(AND(P3549&gt;P3548,AP3550&gt;1),-(AP3550*G3549)*$BJ$7, AND(P3549&lt;P3548,AP3550&lt;1),(AP3550*G3549)*$BJ$7,P3549=P3548,0)</f>
        <v>0</v>
      </c>
      <c r="AS3550" s="41">
        <f t="shared" ca="1" si="1682"/>
        <v>6.3622744281209608E-3</v>
      </c>
      <c r="AT3550" s="40">
        <f t="shared" ca="1" si="1683"/>
        <v>3504692.8912099977</v>
      </c>
      <c r="AU3550" s="37">
        <f t="shared" ca="1" si="1672"/>
        <v>3.5046928912099977</v>
      </c>
      <c r="AV3550" s="37">
        <f t="shared" ca="1" si="1673"/>
        <v>2.5046928912099977</v>
      </c>
      <c r="AW3550" s="37">
        <f ca="1">MIN((AT3550-MAX($AT$3:AT3550))/MAX($AT$3:AT3550),0)</f>
        <v>-6.6774089586865815E-2</v>
      </c>
      <c r="AY3550" s="6">
        <f t="shared" si="1684"/>
        <v>-8.8809046471290398E-3</v>
      </c>
      <c r="AZ3550" s="5">
        <f t="shared" si="1674"/>
        <v>0.40555943504606584</v>
      </c>
      <c r="BA3550" s="6">
        <f>AZ3550-MAX($AZ$3:AZ3550)</f>
        <v>-1.0376241749825421</v>
      </c>
      <c r="BB3550" s="5"/>
      <c r="BC3550" s="5">
        <f t="shared" si="1675"/>
        <v>0.40555943504606584</v>
      </c>
      <c r="BD3550" s="5"/>
    </row>
    <row r="3551" spans="1:56" x14ac:dyDescent="0.5">
      <c r="A3551" s="14">
        <v>1628006400000</v>
      </c>
      <c r="B3551" s="13" t="d">
        <v>2021-08-03T15:59:59.99999979045242400</v>
      </c>
      <c r="C3551" s="14" t="s">
        <v>10</v>
      </c>
      <c r="D3551" s="15">
        <v>2495.88</v>
      </c>
      <c r="E3551" s="15">
        <v>2502.75</v>
      </c>
      <c r="F3551" s="15">
        <v>2480.4</v>
      </c>
      <c r="G3551" s="15">
        <v>2497.98</v>
      </c>
      <c r="H3551" s="15">
        <v>130319.603</v>
      </c>
      <c r="I3551" s="15">
        <v>324778619.95706999</v>
      </c>
      <c r="J3551" s="15">
        <v>145362</v>
      </c>
      <c r="K3551" s="16">
        <v>3549</v>
      </c>
      <c r="L3551" s="14">
        <f ca="1">IF(K3551&gt;=$BF$5,AVERAGE(G3551:OFFSET(G3551,-$BF$5+1,,,)),0)</f>
        <v>2497.98</v>
      </c>
      <c r="M3551" s="14">
        <f ca="1">IF(K3551&gt;=$BF$6,AVERAGE(G3551:OFFSET(G3551,-$BF$6+1,,,)),0)</f>
        <v>2543.9441111111105</v>
      </c>
      <c r="N3551" s="14">
        <f t="shared" ca="1" si="1660"/>
        <v>0</v>
      </c>
      <c r="O3551" s="14">
        <f t="shared" ca="1" si="1661"/>
        <v>-1</v>
      </c>
      <c r="P3551" s="14">
        <f t="shared" ca="1" si="1662"/>
        <v>-1</v>
      </c>
      <c r="Q3551" s="17">
        <f t="shared" ref="Q3551:Q3614" ca="1" si="1687">IF(P3550=P3549,Q3550,ROUNDDOWN((T3550/G3550),0)*P3550)</f>
        <v>-1476</v>
      </c>
      <c r="R3551" s="23">
        <f t="shared" ref="R3551:R3614" ca="1" si="1688">(G3551-D3551)*Q3551</f>
        <v>-3099.5999999998658</v>
      </c>
      <c r="S3551" s="19">
        <f t="shared" ref="S3551:S3614" ca="1" si="1689">R3551/T3550</f>
        <v>-8.4200843656265538E-4</v>
      </c>
      <c r="T3551" s="17">
        <f t="shared" ca="1" si="1685"/>
        <v>3678098.6700000167</v>
      </c>
      <c r="U3551" s="19">
        <f t="shared" ca="1" si="1665"/>
        <v>3.6780986700000167</v>
      </c>
      <c r="V3551" s="21">
        <f t="shared" ca="1" si="1666"/>
        <v>2.6780986700000167</v>
      </c>
      <c r="W3551" s="21">
        <f ca="1">MIN((T3551-MAX($T$3:T3551))/MAX($T$3:T3551),0)</f>
        <v>-6.7167554155912343E-2</v>
      </c>
      <c r="X3551" s="22">
        <f t="shared" ca="1" si="1667"/>
        <v>-8.413866051251162E-4</v>
      </c>
      <c r="Y3551" s="20">
        <f t="shared" ca="1" si="1676"/>
        <v>3327155.4125546161</v>
      </c>
      <c r="Z3551" s="21">
        <f t="shared" ca="1" si="1677"/>
        <v>2.3271554125546161</v>
      </c>
      <c r="AA3551" s="6">
        <f ca="1">Z3551-MAX($Z$3:Z3551)</f>
        <v>-0.24109721390782601</v>
      </c>
      <c r="AB3551" s="6">
        <f t="shared" ca="1" si="1678"/>
        <v>-8.413866051251162E-4</v>
      </c>
      <c r="AC3551" s="11">
        <f t="shared" ca="1" si="1679"/>
        <v>3327.1554125546136</v>
      </c>
      <c r="AD3551" s="6">
        <f t="shared" ca="1" si="1680"/>
        <v>2.3271554125546134</v>
      </c>
      <c r="AE3551" s="6">
        <f ca="1">AD3551-MAX($AD$3:AD3551)</f>
        <v>-0.24109721390782646</v>
      </c>
      <c r="AF3551" s="45"/>
      <c r="AG3551" s="12">
        <f t="shared" ca="1" si="1668"/>
        <v>-1216</v>
      </c>
      <c r="AH3551" s="12">
        <f t="shared" ca="1" si="1686"/>
        <v>-2553.5999999998894</v>
      </c>
      <c r="AI3551" s="39" cm="1">
        <f t="array" aca="1" ref="AI3551" ca="1">_xlfn.IFS(AND(P3550&gt;P3549,AG3551&gt;1),-(AG3551*G3550)*$BH$7, AND(P3550&lt;P3549,AG3551&lt;1),(AG3551*G3550)*$BH$7,P3550=P3549,0)</f>
        <v>0</v>
      </c>
      <c r="AJ3551" s="6">
        <f t="shared" ca="1" si="1669"/>
        <v>-8.4181017917506727E-4</v>
      </c>
      <c r="AK3551" s="17">
        <f t="shared" ca="1" si="1670"/>
        <v>3030909.3625199972</v>
      </c>
      <c r="AL3551" s="4">
        <f t="shared" ca="1" si="1663"/>
        <v>3.030909362519997</v>
      </c>
      <c r="AM3551" s="36">
        <f t="shared" ca="1" si="1664"/>
        <v>2.030909362519997</v>
      </c>
      <c r="AN3551" s="37">
        <f ca="1">MIN((AK3551-MAX($AK$3:AK3551))/MAX($AK$3:AK3551),0)</f>
        <v>-6.8965706915829136E-2</v>
      </c>
      <c r="AO3551" s="43"/>
      <c r="AP3551" s="38">
        <f t="shared" ca="1" si="1671"/>
        <v>-1405</v>
      </c>
      <c r="AQ3551" s="38">
        <f t="shared" ca="1" si="1681"/>
        <v>-2950.4999999998722</v>
      </c>
      <c r="AR3551" s="38" cm="1">
        <f t="array" aca="1" ref="AR3551" ca="1">_xlfn.IFS(AND(P3550&gt;P3549,AP3551&gt;1),-(AP3551*G3550)*$BJ$7, AND(P3550&lt;P3549,AP3551&lt;1),(AP3551*G3550)*$BJ$7,P3550=P3549,0)</f>
        <v>0</v>
      </c>
      <c r="AS3551" s="41">
        <f t="shared" ca="1" si="1682"/>
        <v>-8.4187119715964896E-4</v>
      </c>
      <c r="AT3551" s="40">
        <f t="shared" ca="1" si="1683"/>
        <v>3501742.3912099977</v>
      </c>
      <c r="AU3551" s="37">
        <f t="shared" ca="1" si="1672"/>
        <v>3.5017423912099979</v>
      </c>
      <c r="AV3551" s="37">
        <f t="shared" ca="1" si="1673"/>
        <v>2.5017423912099979</v>
      </c>
      <c r="AW3551" s="37">
        <f ca="1">MIN((AT3551-MAX($AT$3:AT3551))/MAX($AT$3:AT3551),0)</f>
        <v>-6.7559745601285748E-2</v>
      </c>
      <c r="AY3551" s="6">
        <f t="shared" si="1684"/>
        <v>1.1826188813551242E-3</v>
      </c>
      <c r="AZ3551" s="5">
        <f t="shared" si="1674"/>
        <v>0.40674205392742097</v>
      </c>
      <c r="BA3551" s="6">
        <f>AZ3551-MAX($AZ$3:AZ3551)</f>
        <v>-1.036441556101187</v>
      </c>
      <c r="BB3551" s="5"/>
      <c r="BC3551" s="5">
        <f t="shared" si="1675"/>
        <v>0.40674205392742097</v>
      </c>
      <c r="BD3551" s="5"/>
    </row>
    <row r="3552" spans="1:56" x14ac:dyDescent="0.5">
      <c r="A3552" s="14">
        <v>1628010000000</v>
      </c>
      <c r="B3552" s="13" t="d">
        <v>2021-08-03T17:00:00.00000020954757600</v>
      </c>
      <c r="C3552" s="14" t="s">
        <v>10</v>
      </c>
      <c r="D3552" s="15">
        <v>2497.89</v>
      </c>
      <c r="E3552" s="15">
        <v>2509.5</v>
      </c>
      <c r="F3552" s="15">
        <v>2465</v>
      </c>
      <c r="G3552" s="15">
        <v>2468.1999999999998</v>
      </c>
      <c r="H3552" s="15">
        <v>124059.22900000001</v>
      </c>
      <c r="I3552" s="15">
        <v>308782914.53505999</v>
      </c>
      <c r="J3552" s="15">
        <v>141748</v>
      </c>
      <c r="K3552" s="16">
        <v>3550</v>
      </c>
      <c r="L3552" s="14">
        <f ca="1">IF(K3552&gt;=$BF$5,AVERAGE(G3552:OFFSET(G3552,-$BF$5+1,,,)),0)</f>
        <v>2468.1999999999998</v>
      </c>
      <c r="M3552" s="14">
        <f ca="1">IF(K3552&gt;=$BF$6,AVERAGE(G3552:OFFSET(G3552,-$BF$6+1,,,)),0)</f>
        <v>2544.0161111111111</v>
      </c>
      <c r="N3552" s="14">
        <f t="shared" ca="1" si="1660"/>
        <v>0</v>
      </c>
      <c r="O3552" s="14">
        <f t="shared" ca="1" si="1661"/>
        <v>-1</v>
      </c>
      <c r="P3552" s="14">
        <f t="shared" ca="1" si="1662"/>
        <v>-1</v>
      </c>
      <c r="Q3552" s="17">
        <f t="shared" ca="1" si="1687"/>
        <v>-1476</v>
      </c>
      <c r="R3552" s="23">
        <f t="shared" ca="1" si="1688"/>
        <v>43822.440000000082</v>
      </c>
      <c r="S3552" s="19">
        <f t="shared" ca="1" si="1689"/>
        <v>1.1914427515888225E-2</v>
      </c>
      <c r="T3552" s="17">
        <f t="shared" ca="1" si="1685"/>
        <v>3721921.1100000166</v>
      </c>
      <c r="U3552" s="19">
        <f t="shared" ca="1" si="1665"/>
        <v>3.7219211100000167</v>
      </c>
      <c r="V3552" s="21">
        <f t="shared" ca="1" si="1666"/>
        <v>2.7219211100000167</v>
      </c>
      <c r="W3552" s="21">
        <f ca="1">MIN((T3552-MAX($T$3:T3552))/MAX($T$3:T3552),0)</f>
        <v>-5.6053389595434266E-2</v>
      </c>
      <c r="X3552" s="22">
        <f t="shared" ca="1" si="1667"/>
        <v>1.1921632679204874E-2</v>
      </c>
      <c r="Y3552" s="20">
        <f t="shared" ca="1" si="1676"/>
        <v>3366820.5372497207</v>
      </c>
      <c r="Z3552" s="21">
        <f t="shared" ca="1" si="1677"/>
        <v>2.3668205372497209</v>
      </c>
      <c r="AA3552" s="6">
        <f ca="1">Z3552-MAX($Z$3:Z3552)</f>
        <v>-0.20143208921272127</v>
      </c>
      <c r="AB3552" s="6">
        <f t="shared" ca="1" si="1678"/>
        <v>1.1921632679204874E-2</v>
      </c>
      <c r="AC3552" s="11">
        <f t="shared" ca="1" si="1679"/>
        <v>3366.8205372497182</v>
      </c>
      <c r="AD3552" s="6">
        <f t="shared" ca="1" si="1680"/>
        <v>2.3668205372497182</v>
      </c>
      <c r="AE3552" s="6">
        <f ca="1">AD3552-MAX($AD$3:AD3552)</f>
        <v>-0.20143208921272171</v>
      </c>
      <c r="AF3552" s="45"/>
      <c r="AG3552" s="12">
        <f t="shared" ca="1" si="1668"/>
        <v>-1216</v>
      </c>
      <c r="AH3552" s="12">
        <f t="shared" ca="1" si="1686"/>
        <v>36212.480000000243</v>
      </c>
      <c r="AI3552" s="39" cm="1">
        <f t="array" aca="1" ref="AI3552" ca="1">_xlfn.IFS(AND(P3551&gt;P3550,AG3552&gt;1),-(AG3552*G3551)*$BH$7, AND(P3551&lt;P3550,AG3552&lt;1),(AG3552*G3551)*$BH$7,P3551=P3550,0)</f>
        <v>0</v>
      </c>
      <c r="AJ3552" s="6">
        <f t="shared" ca="1" si="1669"/>
        <v>1.1947727783549423E-2</v>
      </c>
      <c r="AK3552" s="17">
        <f t="shared" ca="1" si="1670"/>
        <v>3067121.8425199976</v>
      </c>
      <c r="AL3552" s="4">
        <f t="shared" ca="1" si="1663"/>
        <v>3.0671218425199975</v>
      </c>
      <c r="AM3552" s="36">
        <f t="shared" ca="1" si="1664"/>
        <v>2.0671218425199975</v>
      </c>
      <c r="AN3552" s="37">
        <f ca="1">MIN((AK3552-MAX($AK$3:AK3552))/MAX($AK$3:AK3552),0)</f>
        <v>-5.784196262491003E-2</v>
      </c>
      <c r="AO3552" s="43"/>
      <c r="AP3552" s="38">
        <f t="shared" ca="1" si="1671"/>
        <v>-1405</v>
      </c>
      <c r="AQ3552" s="38">
        <f t="shared" ca="1" si="1681"/>
        <v>41840.900000000278</v>
      </c>
      <c r="AR3552" s="38" cm="1">
        <f t="array" aca="1" ref="AR3552" ca="1">_xlfn.IFS(AND(P3551&gt;P3550,AP3552&gt;1),-(AP3552*G3551)*$BJ$7, AND(P3551&lt;P3550,AP3552&lt;1),(AP3552*G3551)*$BJ$7,P3551=P3550,0)</f>
        <v>0</v>
      </c>
      <c r="AS3552" s="41">
        <f t="shared" ca="1" si="1682"/>
        <v>1.1948594535402847E-2</v>
      </c>
      <c r="AT3552" s="40">
        <f t="shared" ca="1" si="1683"/>
        <v>3543583.2912099981</v>
      </c>
      <c r="AU3552" s="37">
        <f t="shared" ca="1" si="1672"/>
        <v>3.5435832912099983</v>
      </c>
      <c r="AV3552" s="37">
        <f t="shared" ca="1" si="1673"/>
        <v>2.5435832912099983</v>
      </c>
      <c r="AW3552" s="37">
        <f ca="1">MIN((AT3552-MAX($AT$3:AT3552))/MAX($AT$3:AT3552),0)</f>
        <v>-5.6418395072987612E-2</v>
      </c>
      <c r="AY3552" s="6">
        <f t="shared" si="1684"/>
        <v>-1.6770662041312945E-2</v>
      </c>
      <c r="AZ3552" s="5">
        <f t="shared" si="1674"/>
        <v>0.38997139188610802</v>
      </c>
      <c r="BA3552" s="6">
        <f>AZ3552-MAX($AZ$3:AZ3552)</f>
        <v>-1.0532122181424999</v>
      </c>
      <c r="BB3552" s="5"/>
      <c r="BC3552" s="5">
        <f t="shared" si="1675"/>
        <v>0.38997139188610802</v>
      </c>
      <c r="BD3552" s="5"/>
    </row>
    <row r="3553" spans="1:56" x14ac:dyDescent="0.5">
      <c r="A3553" s="14">
        <v>1628013600000</v>
      </c>
      <c r="B3553" s="13" t="d">
        <v>2021-08-03T18:00:00.000</v>
      </c>
      <c r="C3553" s="14" t="s">
        <v>10</v>
      </c>
      <c r="D3553" s="15">
        <v>2468.21</v>
      </c>
      <c r="E3553" s="15">
        <v>2489</v>
      </c>
      <c r="F3553" s="15">
        <v>2451</v>
      </c>
      <c r="G3553" s="15">
        <v>2485.65</v>
      </c>
      <c r="H3553" s="15">
        <v>146543.06899999999</v>
      </c>
      <c r="I3553" s="15">
        <v>361690465.13296002</v>
      </c>
      <c r="J3553" s="15">
        <v>165525</v>
      </c>
      <c r="K3553" s="16">
        <v>3551</v>
      </c>
      <c r="L3553" s="14">
        <f ca="1">IF(K3553&gt;=$BF$5,AVERAGE(G3553:OFFSET(G3553,-$BF$5+1,,,)),0)</f>
        <v>2485.65</v>
      </c>
      <c r="M3553" s="14">
        <f ca="1">IF(K3553&gt;=$BF$6,AVERAGE(G3553:OFFSET(G3553,-$BF$6+1,,,)),0)</f>
        <v>2544.3376666666663</v>
      </c>
      <c r="N3553" s="14">
        <f t="shared" ca="1" si="1660"/>
        <v>0</v>
      </c>
      <c r="O3553" s="14">
        <f t="shared" ca="1" si="1661"/>
        <v>-1</v>
      </c>
      <c r="P3553" s="14">
        <f t="shared" ca="1" si="1662"/>
        <v>-1</v>
      </c>
      <c r="Q3553" s="17">
        <f t="shared" ca="1" si="1687"/>
        <v>-1476</v>
      </c>
      <c r="R3553" s="23">
        <f t="shared" ca="1" si="1688"/>
        <v>-25741.440000000082</v>
      </c>
      <c r="S3553" s="19">
        <f t="shared" ca="1" si="1689"/>
        <v>-6.9161702355373051E-3</v>
      </c>
      <c r="T3553" s="17">
        <f t="shared" ca="1" si="1685"/>
        <v>3696179.6700000167</v>
      </c>
      <c r="U3553" s="19">
        <f t="shared" ca="1" si="1665"/>
        <v>3.6961796700000167</v>
      </c>
      <c r="V3553" s="21">
        <f t="shared" ca="1" si="1666"/>
        <v>2.6961796700000167</v>
      </c>
      <c r="W3553" s="21">
        <f ca="1">MIN((T3553-MAX($T$3:T3553))/MAX($T$3:T3553),0)</f>
        <v>-6.2581885046250618E-2</v>
      </c>
      <c r="X3553" s="22">
        <f t="shared" ca="1" si="1667"/>
        <v>-7.069929503281891E-3</v>
      </c>
      <c r="Y3553" s="20">
        <f t="shared" ca="1" si="1676"/>
        <v>3343017.3534011636</v>
      </c>
      <c r="Z3553" s="21">
        <f t="shared" ca="1" si="1677"/>
        <v>2.3430173534011636</v>
      </c>
      <c r="AA3553" s="6">
        <f ca="1">Z3553-MAX($Z$3:Z3553)</f>
        <v>-0.22523527306127855</v>
      </c>
      <c r="AB3553" s="6">
        <f t="shared" ca="1" si="1678"/>
        <v>-7.069929503281891E-3</v>
      </c>
      <c r="AC3553" s="11">
        <f t="shared" ca="1" si="1679"/>
        <v>3343.017353401161</v>
      </c>
      <c r="AD3553" s="6">
        <f t="shared" ca="1" si="1680"/>
        <v>2.3430173534011609</v>
      </c>
      <c r="AE3553" s="6">
        <f ca="1">AD3553-MAX($AD$3:AD3553)</f>
        <v>-0.225235273061279</v>
      </c>
      <c r="AF3553" s="45"/>
      <c r="AG3553" s="12">
        <f t="shared" ca="1" si="1668"/>
        <v>-1216</v>
      </c>
      <c r="AH3553" s="12">
        <f t="shared" ca="1" si="1686"/>
        <v>-21219.200000000332</v>
      </c>
      <c r="AI3553" s="39" cm="1">
        <f t="array" aca="1" ref="AI3553" ca="1">_xlfn.IFS(AND(P3552&gt;P3551,AG3553&gt;1),-(AG3553*G3552)*$BH$7, AND(P3552&lt;P3551,AG3553&lt;1),(AG3553*G3552)*$BH$7,P3552=P3551,0)</f>
        <v>0</v>
      </c>
      <c r="AJ3553" s="6">
        <f t="shared" ca="1" si="1669"/>
        <v>-6.9182774892849672E-3</v>
      </c>
      <c r="AK3553" s="17">
        <f t="shared" ca="1" si="1670"/>
        <v>3045902.6425199974</v>
      </c>
      <c r="AL3553" s="4">
        <f t="shared" ca="1" si="1663"/>
        <v>3.0459026425199975</v>
      </c>
      <c r="AM3553" s="36">
        <f t="shared" ca="1" si="1664"/>
        <v>2.0459026425199975</v>
      </c>
      <c r="AN3553" s="37">
        <f ca="1">MIN((AK3553-MAX($AK$3:AK3553))/MAX($AK$3:AK3553),0)</f>
        <v>-6.436007336623098E-2</v>
      </c>
      <c r="AO3553" s="43"/>
      <c r="AP3553" s="38">
        <f t="shared" ca="1" si="1671"/>
        <v>-1405</v>
      </c>
      <c r="AQ3553" s="38">
        <f t="shared" ca="1" si="1681"/>
        <v>-24517.250000000382</v>
      </c>
      <c r="AR3553" s="38" cm="1">
        <f t="array" aca="1" ref="AR3553" ca="1">_xlfn.IFS(AND(P3552&gt;P3551,AP3553&gt;1),-(AP3553*G3552)*$BJ$7, AND(P3552&lt;P3551,AP3553&lt;1),(AP3553*G3552)*$BJ$7,P3552=P3551,0)</f>
        <v>0</v>
      </c>
      <c r="AS3553" s="41">
        <f t="shared" ca="1" si="1682"/>
        <v>-6.9187734519508583E-3</v>
      </c>
      <c r="AT3553" s="40">
        <f t="shared" ca="1" si="1683"/>
        <v>3519066.0412099976</v>
      </c>
      <c r="AU3553" s="37">
        <f t="shared" ca="1" si="1672"/>
        <v>3.5190660412099977</v>
      </c>
      <c r="AV3553" s="37">
        <f t="shared" ca="1" si="1673"/>
        <v>2.5190660412099977</v>
      </c>
      <c r="AW3553" s="37">
        <f ca="1">MIN((AT3553-MAX($AT$3:AT3553))/MAX($AT$3:AT3553),0)</f>
        <v>-6.2946822430905824E-2</v>
      </c>
      <c r="AY3553" s="6">
        <f t="shared" si="1684"/>
        <v>9.8269997522133501E-3</v>
      </c>
      <c r="AZ3553" s="5">
        <f t="shared" si="1674"/>
        <v>0.39979839163832137</v>
      </c>
      <c r="BA3553" s="6">
        <f>AZ3553-MAX($AZ$3:AZ3553)</f>
        <v>-1.0433852183902865</v>
      </c>
      <c r="BB3553" s="5"/>
      <c r="BC3553" s="5">
        <f t="shared" si="1675"/>
        <v>0.39979839163832137</v>
      </c>
      <c r="BD3553" s="5"/>
    </row>
    <row r="3554" spans="1:56" x14ac:dyDescent="0.5">
      <c r="A3554" s="14">
        <v>1628017200000</v>
      </c>
      <c r="B3554" s="13" t="d">
        <v>2021-08-03T18:59:59.99999979045242400</v>
      </c>
      <c r="C3554" s="14" t="s">
        <v>10</v>
      </c>
      <c r="D3554" s="15">
        <v>2485.65</v>
      </c>
      <c r="E3554" s="15">
        <v>2497.04</v>
      </c>
      <c r="F3554" s="15">
        <v>2466.25</v>
      </c>
      <c r="G3554" s="15">
        <v>2473.89</v>
      </c>
      <c r="H3554" s="15">
        <v>76320.664999999994</v>
      </c>
      <c r="I3554" s="15">
        <v>189673406.79391</v>
      </c>
      <c r="J3554" s="15">
        <v>91905</v>
      </c>
      <c r="K3554" s="16">
        <v>3552</v>
      </c>
      <c r="L3554" s="14">
        <f ca="1">IF(K3554&gt;=$BF$5,AVERAGE(G3554:OFFSET(G3554,-$BF$5+1,,,)),0)</f>
        <v>2473.89</v>
      </c>
      <c r="M3554" s="14">
        <f ca="1">IF(K3554&gt;=$BF$6,AVERAGE(G3554:OFFSET(G3554,-$BF$6+1,,,)),0)</f>
        <v>2544.4804444444444</v>
      </c>
      <c r="N3554" s="14">
        <f t="shared" ca="1" si="1660"/>
        <v>0</v>
      </c>
      <c r="O3554" s="14">
        <f t="shared" ca="1" si="1661"/>
        <v>-1</v>
      </c>
      <c r="P3554" s="14">
        <f t="shared" ca="1" si="1662"/>
        <v>-1</v>
      </c>
      <c r="Q3554" s="17">
        <f t="shared" ca="1" si="1687"/>
        <v>-1476</v>
      </c>
      <c r="R3554" s="23">
        <f t="shared" ca="1" si="1688"/>
        <v>17357.760000000322</v>
      </c>
      <c r="S3554" s="19">
        <f t="shared" ca="1" si="1689"/>
        <v>4.6961353477711874E-3</v>
      </c>
      <c r="T3554" s="17">
        <f t="shared" ca="1" si="1685"/>
        <v>3713537.4300000169</v>
      </c>
      <c r="U3554" s="19">
        <f t="shared" ca="1" si="1665"/>
        <v>3.713537430000017</v>
      </c>
      <c r="V3554" s="21">
        <f t="shared" ca="1" si="1666"/>
        <v>2.713537430000017</v>
      </c>
      <c r="W3554" s="21">
        <f ca="1">MIN((T3554-MAX($T$3:T3554))/MAX($T$3:T3554),0)</f>
        <v>-5.8179642700975302E-2</v>
      </c>
      <c r="X3554" s="22">
        <f t="shared" ca="1" si="1667"/>
        <v>4.731156840263151E-3</v>
      </c>
      <c r="Y3554" s="20">
        <f t="shared" ca="1" si="1676"/>
        <v>3358833.6928198258</v>
      </c>
      <c r="Z3554" s="21">
        <f t="shared" ca="1" si="1677"/>
        <v>2.3588336928198257</v>
      </c>
      <c r="AA3554" s="6">
        <f ca="1">Z3554-MAX($Z$3:Z3554)</f>
        <v>-0.20941893364261643</v>
      </c>
      <c r="AB3554" s="6">
        <f t="shared" ca="1" si="1678"/>
        <v>4.731156840263151E-3</v>
      </c>
      <c r="AC3554" s="11">
        <f t="shared" ca="1" si="1679"/>
        <v>3358.8336928198232</v>
      </c>
      <c r="AD3554" s="6">
        <f t="shared" ca="1" si="1680"/>
        <v>2.358833692819823</v>
      </c>
      <c r="AE3554" s="6">
        <f ca="1">AD3554-MAX($AD$3:AD3554)</f>
        <v>-0.20941893364261688</v>
      </c>
      <c r="AF3554" s="45"/>
      <c r="AG3554" s="12">
        <f t="shared" ca="1" si="1668"/>
        <v>-1216</v>
      </c>
      <c r="AH3554" s="12">
        <f t="shared" ca="1" si="1686"/>
        <v>14300.160000000265</v>
      </c>
      <c r="AI3554" s="39" cm="1">
        <f t="array" aca="1" ref="AI3554" ca="1">_xlfn.IFS(AND(P3553&gt;P3552,AG3554&gt;1),-(AG3554*G3553)*$BH$7, AND(P3553&lt;P3552,AG3554&lt;1),(AG3554*G3553)*$BH$7,P3553=P3552,0)</f>
        <v>0</v>
      </c>
      <c r="AJ3554" s="6">
        <f t="shared" ca="1" si="1669"/>
        <v>4.6948841372582975E-3</v>
      </c>
      <c r="AK3554" s="17">
        <f t="shared" ca="1" si="1670"/>
        <v>3060202.8025199976</v>
      </c>
      <c r="AL3554" s="4">
        <f t="shared" ca="1" si="1663"/>
        <v>3.0602028025199974</v>
      </c>
      <c r="AM3554" s="36">
        <f t="shared" ca="1" si="1664"/>
        <v>2.0602028025199974</v>
      </c>
      <c r="AN3554" s="37">
        <f ca="1">MIN((AK3554-MAX($AK$3:AK3554))/MAX($AK$3:AK3554),0)</f>
        <v>-5.9967352316492618E-2</v>
      </c>
      <c r="AO3554" s="43"/>
      <c r="AP3554" s="38">
        <f t="shared" ca="1" si="1671"/>
        <v>-1405</v>
      </c>
      <c r="AQ3554" s="38">
        <f t="shared" ca="1" si="1681"/>
        <v>16522.800000000309</v>
      </c>
      <c r="AR3554" s="38" cm="1">
        <f t="array" aca="1" ref="AR3554" ca="1">_xlfn.IFS(AND(P3553&gt;P3552,AP3554&gt;1),-(AP3554*G3553)*$BJ$7, AND(P3553&lt;P3552,AP3554&lt;1),(AP3554*G3553)*$BJ$7,P3553=P3552,0)</f>
        <v>0</v>
      </c>
      <c r="AS3554" s="41">
        <f t="shared" ca="1" si="1682"/>
        <v>4.6952230525117112E-3</v>
      </c>
      <c r="AT3554" s="40">
        <f t="shared" ca="1" si="1683"/>
        <v>3535588.8412099979</v>
      </c>
      <c r="AU3554" s="37">
        <f t="shared" ca="1" si="1672"/>
        <v>3.5355888412099978</v>
      </c>
      <c r="AV3554" s="37">
        <f t="shared" ca="1" si="1673"/>
        <v>2.5355888412099978</v>
      </c>
      <c r="AW3554" s="37">
        <f ca="1">MIN((AT3554-MAX($AT$3:AT3554))/MAX($AT$3:AT3554),0)</f>
        <v>-5.8547148750154078E-2</v>
      </c>
      <c r="AY3554" s="6">
        <f t="shared" si="1684"/>
        <v>-6.6226657355890617E-3</v>
      </c>
      <c r="AZ3554" s="5">
        <f t="shared" si="1674"/>
        <v>0.39317572590273231</v>
      </c>
      <c r="BA3554" s="6">
        <f>AZ3554-MAX($AZ$3:AZ3554)</f>
        <v>-1.0500078841258755</v>
      </c>
      <c r="BB3554" s="5"/>
      <c r="BC3554" s="5">
        <f t="shared" si="1675"/>
        <v>0.39317572590273231</v>
      </c>
      <c r="BD3554" s="5"/>
    </row>
    <row r="3555" spans="1:56" x14ac:dyDescent="0.5">
      <c r="A3555" s="14">
        <v>1628020800000</v>
      </c>
      <c r="B3555" s="13" t="d">
        <v>2021-08-03T20:00:00.00000020954757600</v>
      </c>
      <c r="C3555" s="14" t="s">
        <v>10</v>
      </c>
      <c r="D3555" s="15">
        <v>2473.81</v>
      </c>
      <c r="E3555" s="15">
        <v>2488.67</v>
      </c>
      <c r="F3555" s="15">
        <v>2450.27</v>
      </c>
      <c r="G3555" s="15">
        <v>2484.0300000000002</v>
      </c>
      <c r="H3555" s="15">
        <v>157674.77600000001</v>
      </c>
      <c r="I3555" s="15">
        <v>389283348.96303999</v>
      </c>
      <c r="J3555" s="15">
        <v>159842</v>
      </c>
      <c r="K3555" s="16">
        <v>3553</v>
      </c>
      <c r="L3555" s="14">
        <f ca="1">IF(K3555&gt;=$BF$5,AVERAGE(G3555:OFFSET(G3555,-$BF$5+1,,,)),0)</f>
        <v>2484.0300000000002</v>
      </c>
      <c r="M3555" s="14">
        <f ca="1">IF(K3555&gt;=$BF$6,AVERAGE(G3555:OFFSET(G3555,-$BF$6+1,,,)),0)</f>
        <v>2544.6839999999997</v>
      </c>
      <c r="N3555" s="14">
        <f t="shared" ca="1" si="1660"/>
        <v>0</v>
      </c>
      <c r="O3555" s="14">
        <f t="shared" ca="1" si="1661"/>
        <v>-1</v>
      </c>
      <c r="P3555" s="14">
        <f t="shared" ca="1" si="1662"/>
        <v>-1</v>
      </c>
      <c r="Q3555" s="17">
        <f t="shared" ca="1" si="1687"/>
        <v>-1476</v>
      </c>
      <c r="R3555" s="23">
        <f t="shared" ca="1" si="1688"/>
        <v>-15084.720000000376</v>
      </c>
      <c r="S3555" s="19">
        <f t="shared" ca="1" si="1689"/>
        <v>-4.0620891223924751E-3</v>
      </c>
      <c r="T3555" s="17">
        <f t="shared" ca="1" si="1685"/>
        <v>3698452.7100000167</v>
      </c>
      <c r="U3555" s="19">
        <f t="shared" ca="1" si="1665"/>
        <v>3.6984527100000166</v>
      </c>
      <c r="V3555" s="21">
        <f t="shared" ca="1" si="1666"/>
        <v>2.6984527100000166</v>
      </c>
      <c r="W3555" s="21">
        <f ca="1">MIN((T3555-MAX($T$3:T3555))/MAX($T$3:T3555),0)</f>
        <v>-6.2005400929607421E-2</v>
      </c>
      <c r="X3555" s="22">
        <f t="shared" ca="1" si="1667"/>
        <v>-4.0988079502324304E-3</v>
      </c>
      <c r="Y3555" s="20">
        <f t="shared" ca="1" si="1676"/>
        <v>3345066.4785761875</v>
      </c>
      <c r="Z3555" s="21">
        <f t="shared" ca="1" si="1677"/>
        <v>2.3450664785761877</v>
      </c>
      <c r="AA3555" s="6">
        <f ca="1">Z3555-MAX($Z$3:Z3555)</f>
        <v>-0.22318614788625446</v>
      </c>
      <c r="AB3555" s="6">
        <f t="shared" ca="1" si="1678"/>
        <v>-4.0988079502324304E-3</v>
      </c>
      <c r="AC3555" s="11">
        <f t="shared" ca="1" si="1679"/>
        <v>3345.0664785761846</v>
      </c>
      <c r="AD3555" s="6">
        <f t="shared" ca="1" si="1680"/>
        <v>2.3450664785761846</v>
      </c>
      <c r="AE3555" s="6">
        <f ca="1">AD3555-MAX($AD$3:AD3555)</f>
        <v>-0.22318614788625535</v>
      </c>
      <c r="AF3555" s="45"/>
      <c r="AG3555" s="12">
        <f t="shared" ca="1" si="1668"/>
        <v>-1216</v>
      </c>
      <c r="AH3555" s="12">
        <f t="shared" ca="1" si="1686"/>
        <v>-12330.240000000398</v>
      </c>
      <c r="AI3555" s="39" cm="1">
        <f t="array" aca="1" ref="AI3555" ca="1">_xlfn.IFS(AND(P3554&gt;P3553,AG3555&gt;1),-(AG3555*G3554)*$BH$7, AND(P3554&lt;P3553,AG3555&lt;1),(AG3555*G3554)*$BH$7,P3554=P3553,0)</f>
        <v>0</v>
      </c>
      <c r="AJ3555" s="6">
        <f t="shared" ca="1" si="1669"/>
        <v>-4.0292231579706957E-3</v>
      </c>
      <c r="AK3555" s="17">
        <f t="shared" ca="1" si="1670"/>
        <v>3047872.5625199974</v>
      </c>
      <c r="AL3555" s="4">
        <f t="shared" ca="1" si="1663"/>
        <v>3.0478725625199972</v>
      </c>
      <c r="AM3555" s="36">
        <f t="shared" ca="1" si="1664"/>
        <v>2.0478725625199972</v>
      </c>
      <c r="AN3555" s="37">
        <f ca="1">MIN((AK3555-MAX($AK$3:AK3555))/MAX($AK$3:AK3555),0)</f>
        <v>-6.3754953629787461E-2</v>
      </c>
      <c r="AO3555" s="43"/>
      <c r="AP3555" s="38">
        <f t="shared" ca="1" si="1671"/>
        <v>-1405</v>
      </c>
      <c r="AQ3555" s="38">
        <f t="shared" ca="1" si="1681"/>
        <v>-14246.700000000459</v>
      </c>
      <c r="AR3555" s="38" cm="1">
        <f t="array" aca="1" ref="AR3555" ca="1">_xlfn.IFS(AND(P3554&gt;P3553,AP3555&gt;1),-(AP3555*G3554)*$BJ$7, AND(P3554&lt;P3553,AP3555&lt;1),(AP3555*G3554)*$BJ$7,P3554=P3553,0)</f>
        <v>0</v>
      </c>
      <c r="AS3555" s="41">
        <f t="shared" ca="1" si="1682"/>
        <v>-4.0295126610719696E-3</v>
      </c>
      <c r="AT3555" s="40">
        <f t="shared" ca="1" si="1683"/>
        <v>3521342.1412099972</v>
      </c>
      <c r="AU3555" s="37">
        <f t="shared" ca="1" si="1672"/>
        <v>3.5213421412099972</v>
      </c>
      <c r="AV3555" s="37">
        <f t="shared" ca="1" si="1673"/>
        <v>2.5213421412099972</v>
      </c>
      <c r="AW3555" s="37">
        <f ca="1">MIN((AT3555-MAX($AT$3:AT3555))/MAX($AT$3:AT3555),0)</f>
        <v>-6.2340744934067688E-2</v>
      </c>
      <c r="AY3555" s="6">
        <f t="shared" si="1684"/>
        <v>5.7103597414008833E-3</v>
      </c>
      <c r="AZ3555" s="5">
        <f t="shared" si="1674"/>
        <v>0.39888608564413319</v>
      </c>
      <c r="BA3555" s="6">
        <f>AZ3555-MAX($AZ$3:AZ3555)</f>
        <v>-1.0442975243844748</v>
      </c>
      <c r="BB3555" s="5"/>
      <c r="BC3555" s="5">
        <f t="shared" si="1675"/>
        <v>0.39888608564413319</v>
      </c>
      <c r="BD3555" s="5"/>
    </row>
    <row r="3556" spans="1:56" x14ac:dyDescent="0.5">
      <c r="A3556" s="14">
        <v>1628024400000</v>
      </c>
      <c r="B3556" s="13" t="d">
        <v>2021-08-03T21:00:00.000</v>
      </c>
      <c r="C3556" s="14" t="s">
        <v>10</v>
      </c>
      <c r="D3556" s="15">
        <v>2483.91</v>
      </c>
      <c r="E3556" s="15">
        <v>2496.5700000000002</v>
      </c>
      <c r="F3556" s="15">
        <v>2472.0700000000002</v>
      </c>
      <c r="G3556" s="15">
        <v>2488.65</v>
      </c>
      <c r="H3556" s="15">
        <v>79922.922999999995</v>
      </c>
      <c r="I3556" s="15">
        <v>198612233.67730999</v>
      </c>
      <c r="J3556" s="15">
        <v>100258</v>
      </c>
      <c r="K3556" s="16">
        <v>3554</v>
      </c>
      <c r="L3556" s="14">
        <f ca="1">IF(K3556&gt;=$BF$5,AVERAGE(G3556:OFFSET(G3556,-$BF$5+1,,,)),0)</f>
        <v>2488.65</v>
      </c>
      <c r="M3556" s="14">
        <f ca="1">IF(K3556&gt;=$BF$6,AVERAGE(G3556:OFFSET(G3556,-$BF$6+1,,,)),0)</f>
        <v>2544.958444444444</v>
      </c>
      <c r="N3556" s="14">
        <f t="shared" ca="1" si="1660"/>
        <v>0</v>
      </c>
      <c r="O3556" s="14">
        <f t="shared" ca="1" si="1661"/>
        <v>-1</v>
      </c>
      <c r="P3556" s="14">
        <f t="shared" ca="1" si="1662"/>
        <v>-1</v>
      </c>
      <c r="Q3556" s="17">
        <f t="shared" ca="1" si="1687"/>
        <v>-1476</v>
      </c>
      <c r="R3556" s="23">
        <f t="shared" ca="1" si="1688"/>
        <v>-6996.240000000349</v>
      </c>
      <c r="S3556" s="19">
        <f t="shared" ca="1" si="1689"/>
        <v>-1.8916667451455171E-3</v>
      </c>
      <c r="T3556" s="17">
        <f t="shared" ca="1" si="1685"/>
        <v>3691456.4700000165</v>
      </c>
      <c r="U3556" s="19">
        <f t="shared" ca="1" si="1665"/>
        <v>3.6914564700000163</v>
      </c>
      <c r="V3556" s="21">
        <f t="shared" ca="1" si="1666"/>
        <v>2.6914564700000163</v>
      </c>
      <c r="W3556" s="21">
        <f ca="1">MIN((T3556-MAX($T$3:T3556))/MAX($T$3:T3556),0)</f>
        <v>-6.3779774119794949E-2</v>
      </c>
      <c r="X3556" s="22">
        <f t="shared" ca="1" si="1667"/>
        <v>-1.8598809193124399E-3</v>
      </c>
      <c r="Y3556" s="20">
        <f t="shared" ca="1" si="1676"/>
        <v>3338845.0532588521</v>
      </c>
      <c r="Z3556" s="21">
        <f t="shared" ca="1" si="1677"/>
        <v>2.3388450532588521</v>
      </c>
      <c r="AA3556" s="6">
        <f ca="1">Z3556-MAX($Z$3:Z3556)</f>
        <v>-0.22940757320359006</v>
      </c>
      <c r="AB3556" s="6">
        <f t="shared" ca="1" si="1678"/>
        <v>-1.8598809193124399E-3</v>
      </c>
      <c r="AC3556" s="11">
        <f t="shared" ca="1" si="1679"/>
        <v>3338.845053258849</v>
      </c>
      <c r="AD3556" s="6">
        <f t="shared" ca="1" si="1680"/>
        <v>2.3388450532588489</v>
      </c>
      <c r="AE3556" s="6">
        <f ca="1">AD3556-MAX($AD$3:AD3556)</f>
        <v>-0.22940757320359095</v>
      </c>
      <c r="AF3556" s="45"/>
      <c r="AG3556" s="12">
        <f t="shared" ca="1" si="1668"/>
        <v>-1216</v>
      </c>
      <c r="AH3556" s="12">
        <f t="shared" ca="1" si="1686"/>
        <v>-5617.9199999998673</v>
      </c>
      <c r="AI3556" s="39" cm="1">
        <f t="array" aca="1" ref="AI3556" ca="1">_xlfn.IFS(AND(P3555&gt;P3554,AG3556&gt;1),-(AG3556*G3555)*$BH$7, AND(P3555&lt;P3554,AG3556&lt;1),(AG3556*G3555)*$BH$7,P3555=P3554,0)</f>
        <v>0</v>
      </c>
      <c r="AJ3556" s="6">
        <f t="shared" ca="1" si="1669"/>
        <v>-1.8432266719691655E-3</v>
      </c>
      <c r="AK3556" s="17">
        <f t="shared" ca="1" si="1670"/>
        <v>3042254.6425199974</v>
      </c>
      <c r="AL3556" s="4">
        <f t="shared" ca="1" si="1663"/>
        <v>3.0422546425199974</v>
      </c>
      <c r="AM3556" s="36">
        <f t="shared" ca="1" si="1664"/>
        <v>2.0422546425199974</v>
      </c>
      <c r="AN3556" s="37">
        <f ca="1">MIN((AK3556-MAX($AK$3:AK3556))/MAX($AK$3:AK3556),0)</f>
        <v>-6.5480665470756053E-2</v>
      </c>
      <c r="AO3556" s="43"/>
      <c r="AP3556" s="38">
        <f t="shared" ca="1" si="1671"/>
        <v>-1405</v>
      </c>
      <c r="AQ3556" s="38">
        <f t="shared" ca="1" si="1681"/>
        <v>-6491.0999999998467</v>
      </c>
      <c r="AR3556" s="38" cm="1">
        <f t="array" aca="1" ref="AR3556" ca="1">_xlfn.IFS(AND(P3555&gt;P3554,AP3556&gt;1),-(AP3556*G3555)*$BJ$7, AND(P3555&lt;P3554,AP3556&lt;1),(AP3556*G3555)*$BJ$7,P3555=P3554,0)</f>
        <v>0</v>
      </c>
      <c r="AS3556" s="41">
        <f t="shared" ca="1" si="1682"/>
        <v>-1.8433596451861353E-3</v>
      </c>
      <c r="AT3556" s="40">
        <f t="shared" ca="1" si="1683"/>
        <v>3514851.0412099976</v>
      </c>
      <c r="AU3556" s="37">
        <f t="shared" ca="1" si="1672"/>
        <v>3.5148510412099978</v>
      </c>
      <c r="AV3556" s="37">
        <f t="shared" ca="1" si="1673"/>
        <v>2.5148510412099978</v>
      </c>
      <c r="AW3556" s="37">
        <f ca="1">MIN((AT3556-MAX($AT$3:AT3556))/MAX($AT$3:AT3556),0)</f>
        <v>-6.4069188165791463E-2</v>
      </c>
      <c r="AY3556" s="6">
        <f t="shared" si="1684"/>
        <v>2.6017615389812843E-3</v>
      </c>
      <c r="AZ3556" s="5">
        <f t="shared" si="1674"/>
        <v>0.40148784718311448</v>
      </c>
      <c r="BA3556" s="6">
        <f>AZ3556-MAX($AZ$3:AZ3556)</f>
        <v>-1.0416957628454935</v>
      </c>
      <c r="BB3556" s="5"/>
      <c r="BC3556" s="5">
        <f t="shared" si="1675"/>
        <v>0.40148784718311448</v>
      </c>
      <c r="BD3556" s="5"/>
    </row>
    <row r="3557" spans="1:56" x14ac:dyDescent="0.5">
      <c r="A3557" s="14">
        <v>1628028000000</v>
      </c>
      <c r="B3557" s="13" t="d">
        <v>2021-08-03T21:59:59.99999979045242400</v>
      </c>
      <c r="C3557" s="14" t="s">
        <v>10</v>
      </c>
      <c r="D3557" s="15">
        <v>2488.87</v>
      </c>
      <c r="E3557" s="15">
        <v>2528.73</v>
      </c>
      <c r="F3557" s="15">
        <v>2485.85</v>
      </c>
      <c r="G3557" s="15">
        <v>2511.4499999999998</v>
      </c>
      <c r="H3557" s="15">
        <v>133831.24299999999</v>
      </c>
      <c r="I3557" s="15">
        <v>336146667.37305999</v>
      </c>
      <c r="J3557" s="15">
        <v>147067</v>
      </c>
      <c r="K3557" s="16">
        <v>3555</v>
      </c>
      <c r="L3557" s="14">
        <f ca="1">IF(K3557&gt;=$BF$5,AVERAGE(G3557:OFFSET(G3557,-$BF$5+1,,,)),0)</f>
        <v>2511.4499999999998</v>
      </c>
      <c r="M3557" s="14">
        <f ca="1">IF(K3557&gt;=$BF$6,AVERAGE(G3557:OFFSET(G3557,-$BF$6+1,,,)),0)</f>
        <v>2545.5726666666669</v>
      </c>
      <c r="N3557" s="14">
        <f t="shared" ca="1" si="1660"/>
        <v>0</v>
      </c>
      <c r="O3557" s="14">
        <f t="shared" ca="1" si="1661"/>
        <v>-1</v>
      </c>
      <c r="P3557" s="14">
        <f t="shared" ca="1" si="1662"/>
        <v>-1</v>
      </c>
      <c r="Q3557" s="17">
        <f t="shared" ca="1" si="1687"/>
        <v>-1476</v>
      </c>
      <c r="R3557" s="23">
        <f t="shared" ca="1" si="1688"/>
        <v>-33328.079999999893</v>
      </c>
      <c r="S3557" s="19">
        <f t="shared" ca="1" si="1689"/>
        <v>-9.0284364100871387E-3</v>
      </c>
      <c r="T3557" s="17">
        <f t="shared" ca="1" si="1685"/>
        <v>3658128.3900000164</v>
      </c>
      <c r="U3557" s="19">
        <f t="shared" ca="1" si="1665"/>
        <v>3.6581283900000163</v>
      </c>
      <c r="V3557" s="21">
        <f t="shared" ca="1" si="1666"/>
        <v>2.6581283900000163</v>
      </c>
      <c r="W3557" s="21">
        <f ca="1">MIN((T3557-MAX($T$3:T3557))/MAX($T$3:T3557),0)</f>
        <v>-7.2232378894991844E-2</v>
      </c>
      <c r="X3557" s="22">
        <f t="shared" ca="1" si="1667"/>
        <v>-9.1615936351032712E-3</v>
      </c>
      <c r="Y3557" s="20">
        <f t="shared" ca="1" si="1676"/>
        <v>3308255.9116703197</v>
      </c>
      <c r="Z3557" s="21">
        <f t="shared" ca="1" si="1677"/>
        <v>2.3082559116703196</v>
      </c>
      <c r="AA3557" s="6">
        <f ca="1">Z3557-MAX($Z$3:Z3557)</f>
        <v>-0.2599967147921225</v>
      </c>
      <c r="AB3557" s="6">
        <f t="shared" ca="1" si="1678"/>
        <v>-9.1615936351032712E-3</v>
      </c>
      <c r="AC3557" s="11">
        <f t="shared" ca="1" si="1679"/>
        <v>3308.2559116703169</v>
      </c>
      <c r="AD3557" s="6">
        <f t="shared" ca="1" si="1680"/>
        <v>2.308255911670317</v>
      </c>
      <c r="AE3557" s="6">
        <f ca="1">AD3557-MAX($AD$3:AD3557)</f>
        <v>-0.25999671479212294</v>
      </c>
      <c r="AF3557" s="45"/>
      <c r="AG3557" s="12">
        <f t="shared" ca="1" si="1668"/>
        <v>-1216</v>
      </c>
      <c r="AH3557" s="12">
        <f t="shared" ca="1" si="1686"/>
        <v>-27724.799999999668</v>
      </c>
      <c r="AI3557" s="39" cm="1">
        <f t="array" aca="1" ref="AI3557" ca="1">_xlfn.IFS(AND(P3556&gt;P3555,AG3557&gt;1),-(AG3557*G3556)*$BH$7, AND(P3556&lt;P3555,AG3557&lt;1),(AG3557*G3556)*$BH$7,P3556=P3555,0)</f>
        <v>0</v>
      </c>
      <c r="AJ3557" s="6">
        <f t="shared" ca="1" si="1669"/>
        <v>-9.1132410852479868E-3</v>
      </c>
      <c r="AK3557" s="17">
        <f t="shared" ca="1" si="1670"/>
        <v>3014529.8425199976</v>
      </c>
      <c r="AL3557" s="4">
        <f t="shared" ca="1" si="1663"/>
        <v>3.0145298425199978</v>
      </c>
      <c r="AM3557" s="36">
        <f t="shared" ca="1" si="1664"/>
        <v>2.0145298425199978</v>
      </c>
      <c r="AN3557" s="37">
        <f ca="1">MIN((AK3557-MAX($AK$3:AK3557))/MAX($AK$3:AK3557),0)</f>
        <v>-7.3997165465146619E-2</v>
      </c>
      <c r="AO3557" s="43"/>
      <c r="AP3557" s="38">
        <f t="shared" ca="1" si="1671"/>
        <v>-1405</v>
      </c>
      <c r="AQ3557" s="38">
        <f t="shared" ca="1" si="1681"/>
        <v>-32033.999999999618</v>
      </c>
      <c r="AR3557" s="38" cm="1">
        <f t="array" aca="1" ref="AR3557" ca="1">_xlfn.IFS(AND(P3556&gt;P3555,AP3557&gt;1),-(AP3557*G3556)*$BJ$7, AND(P3556&lt;P3555,AP3557&lt;1),(AP3557*G3556)*$BJ$7,P3556=P3555,0)</f>
        <v>0</v>
      </c>
      <c r="AS3557" s="41">
        <f t="shared" ca="1" si="1682"/>
        <v>-9.1138997426678491E-3</v>
      </c>
      <c r="AT3557" s="40">
        <f t="shared" ca="1" si="1683"/>
        <v>3482817.0412099981</v>
      </c>
      <c r="AU3557" s="37">
        <f t="shared" ca="1" si="1672"/>
        <v>3.4828170412099979</v>
      </c>
      <c r="AV3557" s="37">
        <f t="shared" ca="1" si="1673"/>
        <v>2.4828170412099979</v>
      </c>
      <c r="AW3557" s="37">
        <f ca="1">MIN((AT3557-MAX($AT$3:AT3557))/MAX($AT$3:AT3557),0)</f>
        <v>-7.259916775092215E-2</v>
      </c>
      <c r="AY3557" s="6">
        <f t="shared" si="1684"/>
        <v>1.2839862140427372E-2</v>
      </c>
      <c r="AZ3557" s="5">
        <f t="shared" si="1674"/>
        <v>0.41432770932354185</v>
      </c>
      <c r="BA3557" s="6">
        <f>AZ3557-MAX($AZ$3:AZ3557)</f>
        <v>-1.0288559007050662</v>
      </c>
      <c r="BB3557" s="5"/>
      <c r="BC3557" s="5">
        <f t="shared" si="1675"/>
        <v>0.41432770932354185</v>
      </c>
      <c r="BD3557" s="5"/>
    </row>
    <row r="3558" spans="1:56" x14ac:dyDescent="0.5">
      <c r="A3558" s="14">
        <v>1628031600000</v>
      </c>
      <c r="B3558" s="13" t="d">
        <v>2021-08-03T23:00:00.00000020954757600</v>
      </c>
      <c r="C3558" s="14" t="s">
        <v>10</v>
      </c>
      <c r="D3558" s="15">
        <v>2511.46</v>
      </c>
      <c r="E3558" s="15">
        <v>2528.27</v>
      </c>
      <c r="F3558" s="15">
        <v>2491</v>
      </c>
      <c r="G3558" s="15">
        <v>2506.87</v>
      </c>
      <c r="H3558" s="15">
        <v>105266.31</v>
      </c>
      <c r="I3558" s="15">
        <v>264406725.57453999</v>
      </c>
      <c r="J3558" s="15">
        <v>121158</v>
      </c>
      <c r="K3558" s="16">
        <v>3556</v>
      </c>
      <c r="L3558" s="14">
        <f ca="1">IF(K3558&gt;=$BF$5,AVERAGE(G3558:OFFSET(G3558,-$BF$5+1,,,)),0)</f>
        <v>2506.87</v>
      </c>
      <c r="M3558" s="14">
        <f ca="1">IF(K3558&gt;=$BF$6,AVERAGE(G3558:OFFSET(G3558,-$BF$6+1,,,)),0)</f>
        <v>2546.3374444444448</v>
      </c>
      <c r="N3558" s="14">
        <f t="shared" ca="1" si="1660"/>
        <v>0</v>
      </c>
      <c r="O3558" s="14">
        <f t="shared" ca="1" si="1661"/>
        <v>-1</v>
      </c>
      <c r="P3558" s="14">
        <f t="shared" ca="1" si="1662"/>
        <v>-1</v>
      </c>
      <c r="Q3558" s="17">
        <f t="shared" ca="1" si="1687"/>
        <v>-1476</v>
      </c>
      <c r="R3558" s="23">
        <f t="shared" ca="1" si="1688"/>
        <v>6774.8400000002148</v>
      </c>
      <c r="S3558" s="19">
        <f t="shared" ca="1" si="1689"/>
        <v>1.8519962335166111E-3</v>
      </c>
      <c r="T3558" s="17">
        <f t="shared" ca="1" si="1685"/>
        <v>3664903.2300000167</v>
      </c>
      <c r="U3558" s="19">
        <f t="shared" ca="1" si="1665"/>
        <v>3.6649032300000166</v>
      </c>
      <c r="V3558" s="21">
        <f t="shared" ca="1" si="1666"/>
        <v>2.6649032300000166</v>
      </c>
      <c r="W3558" s="21">
        <f ca="1">MIN((T3558-MAX($T$3:T3558))/MAX($T$3:T3558),0)</f>
        <v>-7.0514156755126678E-2</v>
      </c>
      <c r="X3558" s="22">
        <f t="shared" ca="1" si="1667"/>
        <v>1.8236476935634682E-3</v>
      </c>
      <c r="Y3558" s="20">
        <f t="shared" ca="1" si="1676"/>
        <v>3314289.0049333549</v>
      </c>
      <c r="Z3558" s="21">
        <f t="shared" ca="1" si="1677"/>
        <v>2.3142890049333551</v>
      </c>
      <c r="AA3558" s="6">
        <f ca="1">Z3558-MAX($Z$3:Z3558)</f>
        <v>-0.25396362152908702</v>
      </c>
      <c r="AB3558" s="6">
        <f t="shared" ca="1" si="1678"/>
        <v>1.8236476935634682E-3</v>
      </c>
      <c r="AC3558" s="11">
        <f t="shared" ca="1" si="1679"/>
        <v>3314.2890049333523</v>
      </c>
      <c r="AD3558" s="6">
        <f t="shared" ca="1" si="1680"/>
        <v>2.3142890049333524</v>
      </c>
      <c r="AE3558" s="6">
        <f ca="1">AD3558-MAX($AD$3:AD3558)</f>
        <v>-0.25396362152908747</v>
      </c>
      <c r="AF3558" s="45"/>
      <c r="AG3558" s="12">
        <f t="shared" ca="1" si="1668"/>
        <v>-1216</v>
      </c>
      <c r="AH3558" s="12">
        <f t="shared" ca="1" si="1686"/>
        <v>5569.2799999999115</v>
      </c>
      <c r="AI3558" s="39" cm="1">
        <f t="array" aca="1" ref="AI3558" ca="1">_xlfn.IFS(AND(P3557&gt;P3556,AG3558&gt;1),-(AG3558*G3557)*$BH$7, AND(P3557&lt;P3556,AG3558&lt;1),(AG3558*G3557)*$BH$7,P3557=P3556,0)</f>
        <v>0</v>
      </c>
      <c r="AJ3558" s="6">
        <f t="shared" ca="1" si="1669"/>
        <v>1.8474788079537701E-3</v>
      </c>
      <c r="AK3558" s="17">
        <f t="shared" ca="1" si="1670"/>
        <v>3020099.1225199974</v>
      </c>
      <c r="AL3558" s="4">
        <f t="shared" ca="1" si="1663"/>
        <v>3.0200991225199973</v>
      </c>
      <c r="AM3558" s="36">
        <f t="shared" ca="1" si="1664"/>
        <v>2.0200991225199973</v>
      </c>
      <c r="AN3558" s="37">
        <f ca="1">MIN((AK3558-MAX($AK$3:AK3558))/MAX($AK$3:AK3558),0)</f>
        <v>-7.2286394852238395E-2</v>
      </c>
      <c r="AO3558" s="43"/>
      <c r="AP3558" s="38">
        <f t="shared" ca="1" si="1671"/>
        <v>-1405</v>
      </c>
      <c r="AQ3558" s="38">
        <f t="shared" ca="1" si="1681"/>
        <v>6434.8999999998978</v>
      </c>
      <c r="AR3558" s="38" cm="1">
        <f t="array" aca="1" ref="AR3558" ca="1">_xlfn.IFS(AND(P3557&gt;P3556,AP3558&gt;1),-(AP3558*G3557)*$BJ$7, AND(P3557&lt;P3556,AP3558&lt;1),(AP3558*G3557)*$BJ$7,P3557=P3556,0)</f>
        <v>0</v>
      </c>
      <c r="AS3558" s="41">
        <f t="shared" ca="1" si="1682"/>
        <v>1.8476135621997211E-3</v>
      </c>
      <c r="AT3558" s="40">
        <f t="shared" ca="1" si="1683"/>
        <v>3489251.941209998</v>
      </c>
      <c r="AU3558" s="37">
        <f t="shared" ca="1" si="1672"/>
        <v>3.4892519412099978</v>
      </c>
      <c r="AV3558" s="37">
        <f t="shared" ca="1" si="1673"/>
        <v>2.4892519412099978</v>
      </c>
      <c r="AW3558" s="37">
        <f ca="1">MIN((AT3558-MAX($AT$3:AT3558))/MAX($AT$3:AT3558),0)</f>
        <v>-7.0885689395663434E-2</v>
      </c>
      <c r="AY3558" s="6">
        <f t="shared" si="1684"/>
        <v>-2.5792354650507332E-3</v>
      </c>
      <c r="AZ3558" s="5">
        <f t="shared" si="1674"/>
        <v>0.41174847385849112</v>
      </c>
      <c r="BA3558" s="6">
        <f>AZ3558-MAX($AZ$3:AZ3558)</f>
        <v>-1.0314351361701168</v>
      </c>
      <c r="BB3558" s="5"/>
      <c r="BC3558" s="5">
        <f t="shared" si="1675"/>
        <v>0.41174847385849112</v>
      </c>
      <c r="BD3558" s="5"/>
    </row>
    <row r="3559" spans="1:56" x14ac:dyDescent="0.5">
      <c r="A3559" s="14">
        <v>1628035200000</v>
      </c>
      <c r="B3559" s="13" t="d">
        <v>2021-08-04</v>
      </c>
      <c r="C3559" s="14" t="s">
        <v>10</v>
      </c>
      <c r="D3559" s="15">
        <v>2506.5</v>
      </c>
      <c r="E3559" s="15">
        <v>2521.88</v>
      </c>
      <c r="F3559" s="15">
        <v>2481</v>
      </c>
      <c r="G3559" s="15">
        <v>2515.21</v>
      </c>
      <c r="H3559" s="15">
        <v>125943.694</v>
      </c>
      <c r="I3559" s="15">
        <v>314776395.32824999</v>
      </c>
      <c r="J3559" s="15">
        <v>143914</v>
      </c>
      <c r="K3559" s="16">
        <v>3557</v>
      </c>
      <c r="L3559" s="14">
        <f ca="1">IF(K3559&gt;=$BF$5,AVERAGE(G3559:OFFSET(G3559,-$BF$5+1,,,)),0)</f>
        <v>2515.21</v>
      </c>
      <c r="M3559" s="14">
        <f ca="1">IF(K3559&gt;=$BF$6,AVERAGE(G3559:OFFSET(G3559,-$BF$6+1,,,)),0)</f>
        <v>2547.2086666666669</v>
      </c>
      <c r="N3559" s="14">
        <f t="shared" ca="1" si="1660"/>
        <v>0</v>
      </c>
      <c r="O3559" s="14">
        <f t="shared" ca="1" si="1661"/>
        <v>-1</v>
      </c>
      <c r="P3559" s="14">
        <f t="shared" ca="1" si="1662"/>
        <v>-1</v>
      </c>
      <c r="Q3559" s="17">
        <f t="shared" ca="1" si="1687"/>
        <v>-1476</v>
      </c>
      <c r="R3559" s="23">
        <f t="shared" ca="1" si="1688"/>
        <v>-12855.960000000054</v>
      </c>
      <c r="S3559" s="19">
        <f t="shared" ca="1" si="1689"/>
        <v>-3.507857968735506E-3</v>
      </c>
      <c r="T3559" s="17">
        <f t="shared" ca="1" si="1685"/>
        <v>3652047.2700000168</v>
      </c>
      <c r="U3559" s="19">
        <f t="shared" ca="1" si="1665"/>
        <v>3.6520472700000166</v>
      </c>
      <c r="V3559" s="21">
        <f t="shared" ca="1" si="1666"/>
        <v>2.6520472700000166</v>
      </c>
      <c r="W3559" s="21">
        <f ca="1">MIN((T3559-MAX($T$3:T3559))/MAX($T$3:T3559),0)</f>
        <v>-7.3774661077180032E-2</v>
      </c>
      <c r="X3559" s="22">
        <f t="shared" ca="1" si="1667"/>
        <v>-3.326857794780036E-3</v>
      </c>
      <c r="Y3559" s="20">
        <f t="shared" ca="1" si="1676"/>
        <v>3303262.8367231386</v>
      </c>
      <c r="Z3559" s="21">
        <f t="shared" ca="1" si="1677"/>
        <v>2.3032628367231385</v>
      </c>
      <c r="AA3559" s="6">
        <f ca="1">Z3559-MAX($Z$3:Z3559)</f>
        <v>-0.26498978973930365</v>
      </c>
      <c r="AB3559" s="6">
        <f t="shared" ca="1" si="1678"/>
        <v>-3.326857794780036E-3</v>
      </c>
      <c r="AC3559" s="11">
        <f t="shared" ca="1" si="1679"/>
        <v>3303.2628367231359</v>
      </c>
      <c r="AD3559" s="6">
        <f t="shared" ca="1" si="1680"/>
        <v>2.3032628367231358</v>
      </c>
      <c r="AE3559" s="6">
        <f ca="1">AD3559-MAX($AD$3:AD3559)</f>
        <v>-0.26498978973930409</v>
      </c>
      <c r="AF3559" s="45"/>
      <c r="AG3559" s="12">
        <f t="shared" ca="1" si="1668"/>
        <v>-1216</v>
      </c>
      <c r="AH3559" s="12">
        <f t="shared" ca="1" si="1686"/>
        <v>-10141.440000000177</v>
      </c>
      <c r="AI3559" s="39" cm="1">
        <f t="array" aca="1" ref="AI3559" ca="1">_xlfn.IFS(AND(P3558&gt;P3557,AG3559&gt;1),-(AG3559*G3558)*$BH$7, AND(P3558&lt;P3557,AG3559&lt;1),(AG3559*G3558)*$BH$7,P3558=P3557,0)</f>
        <v>0</v>
      </c>
      <c r="AJ3559" s="6">
        <f t="shared" ca="1" si="1669"/>
        <v>-3.3579824994412998E-3</v>
      </c>
      <c r="AK3559" s="17">
        <f t="shared" ca="1" si="1670"/>
        <v>3009957.6825199975</v>
      </c>
      <c r="AL3559" s="4">
        <f t="shared" ca="1" si="1663"/>
        <v>3.0099576825199974</v>
      </c>
      <c r="AM3559" s="36">
        <f t="shared" ca="1" si="1664"/>
        <v>2.0099576825199974</v>
      </c>
      <c r="AN3559" s="37">
        <f ca="1">MIN((AK3559-MAX($AK$3:AK3559))/MAX($AK$3:AK3559),0)</f>
        <v>-7.5401640902818104E-2</v>
      </c>
      <c r="AO3559" s="43"/>
      <c r="AP3559" s="38">
        <f t="shared" ca="1" si="1671"/>
        <v>-1405</v>
      </c>
      <c r="AQ3559" s="38">
        <f t="shared" ca="1" si="1681"/>
        <v>-11717.700000000204</v>
      </c>
      <c r="AR3559" s="38" cm="1">
        <f t="array" aca="1" ref="AR3559" ca="1">_xlfn.IFS(AND(P3558&gt;P3557,AP3559&gt;1),-(AP3559*G3558)*$BJ$7, AND(P3558&lt;P3557,AP3559&lt;1),(AP3559*G3558)*$BJ$7,P3558=P3557,0)</f>
        <v>0</v>
      </c>
      <c r="AS3559" s="41">
        <f t="shared" ca="1" si="1682"/>
        <v>-3.3582269774239224E-3</v>
      </c>
      <c r="AT3559" s="40">
        <f t="shared" ca="1" si="1683"/>
        <v>3477534.2412099978</v>
      </c>
      <c r="AU3559" s="37">
        <f t="shared" ca="1" si="1672"/>
        <v>3.4775342412099977</v>
      </c>
      <c r="AV3559" s="37">
        <f t="shared" ca="1" si="1673"/>
        <v>2.4775342412099977</v>
      </c>
      <c r="AW3559" s="37">
        <f ca="1">MIN((AT3559-MAX($AT$3:AT3559))/MAX($AT$3:AT3559),0)</f>
        <v>-7.4005866138645543E-2</v>
      </c>
      <c r="AY3559" s="6">
        <f t="shared" si="1684"/>
        <v>4.6966864145249199E-3</v>
      </c>
      <c r="AZ3559" s="5">
        <f t="shared" si="1674"/>
        <v>0.41644516027301604</v>
      </c>
      <c r="BA3559" s="6">
        <f>AZ3559-MAX($AZ$3:AZ3559)</f>
        <v>-1.0267384497555918</v>
      </c>
      <c r="BB3559" s="5"/>
      <c r="BC3559" s="5">
        <f t="shared" si="1675"/>
        <v>0.41644516027301604</v>
      </c>
      <c r="BD3559" s="5"/>
    </row>
    <row r="3560" spans="1:56" x14ac:dyDescent="0.5">
      <c r="A3560" s="14">
        <v>1628038800000</v>
      </c>
      <c r="B3560" s="13" t="d">
        <v>2021-08-04T00:59:59.99999979045242400</v>
      </c>
      <c r="C3560" s="14" t="s">
        <v>10</v>
      </c>
      <c r="D3560" s="15">
        <v>2515.2199999999998</v>
      </c>
      <c r="E3560" s="15">
        <v>2537.5</v>
      </c>
      <c r="F3560" s="15">
        <v>2506.4</v>
      </c>
      <c r="G3560" s="15">
        <v>2522.59</v>
      </c>
      <c r="H3560" s="15">
        <v>109217.226</v>
      </c>
      <c r="I3560" s="15">
        <v>275380169.92903</v>
      </c>
      <c r="J3560" s="15">
        <v>124297</v>
      </c>
      <c r="K3560" s="16">
        <v>3558</v>
      </c>
      <c r="L3560" s="14">
        <f ca="1">IF(K3560&gt;=$BF$5,AVERAGE(G3560:OFFSET(G3560,-$BF$5+1,,,)),0)</f>
        <v>2522.59</v>
      </c>
      <c r="M3560" s="14">
        <f ca="1">IF(K3560&gt;=$BF$6,AVERAGE(G3560:OFFSET(G3560,-$BF$6+1,,,)),0)</f>
        <v>2548.106777777778</v>
      </c>
      <c r="N3560" s="14">
        <f t="shared" ca="1" si="1660"/>
        <v>0</v>
      </c>
      <c r="O3560" s="14">
        <f t="shared" ca="1" si="1661"/>
        <v>-1</v>
      </c>
      <c r="P3560" s="14">
        <f t="shared" ca="1" si="1662"/>
        <v>-1</v>
      </c>
      <c r="Q3560" s="17">
        <f t="shared" ca="1" si="1687"/>
        <v>-1476</v>
      </c>
      <c r="R3560" s="23">
        <f t="shared" ca="1" si="1688"/>
        <v>-10878.12000000051</v>
      </c>
      <c r="S3560" s="19">
        <f t="shared" ca="1" si="1689"/>
        <v>-2.978636144542691E-3</v>
      </c>
      <c r="T3560" s="17">
        <f t="shared" ca="1" si="1685"/>
        <v>3641169.1500000162</v>
      </c>
      <c r="U3560" s="19">
        <f t="shared" ca="1" si="1665"/>
        <v>3.6411691500000161</v>
      </c>
      <c r="V3560" s="21">
        <f t="shared" ca="1" si="1666"/>
        <v>2.6411691500000161</v>
      </c>
      <c r="W3560" s="21">
        <f ca="1">MIN((T3560-MAX($T$3:T3560))/MAX($T$3:T3560),0)</f>
        <v>-7.6533549349686855E-2</v>
      </c>
      <c r="X3560" s="22">
        <f t="shared" ca="1" si="1667"/>
        <v>-2.9341486396763372E-3</v>
      </c>
      <c r="Y3560" s="20">
        <f t="shared" ca="1" si="1676"/>
        <v>3293570.5725642741</v>
      </c>
      <c r="Z3560" s="21">
        <f t="shared" ca="1" si="1677"/>
        <v>2.2935705725642741</v>
      </c>
      <c r="AA3560" s="6">
        <f ca="1">Z3560-MAX($Z$3:Z3560)</f>
        <v>-0.27468205389816802</v>
      </c>
      <c r="AB3560" s="6">
        <f t="shared" ca="1" si="1678"/>
        <v>-2.9341486396763372E-3</v>
      </c>
      <c r="AC3560" s="11">
        <f t="shared" ca="1" si="1679"/>
        <v>3293.5705725642715</v>
      </c>
      <c r="AD3560" s="6">
        <f t="shared" ca="1" si="1680"/>
        <v>2.2935705725642714</v>
      </c>
      <c r="AE3560" s="6">
        <f ca="1">AD3560-MAX($AD$3:AD3560)</f>
        <v>-0.27468205389816847</v>
      </c>
      <c r="AF3560" s="45"/>
      <c r="AG3560" s="12">
        <f t="shared" ca="1" si="1668"/>
        <v>-1216</v>
      </c>
      <c r="AH3560" s="12">
        <f t="shared" ca="1" si="1686"/>
        <v>-8974.0800000001327</v>
      </c>
      <c r="AI3560" s="39" cm="1">
        <f t="array" aca="1" ref="AI3560" ca="1">_xlfn.IFS(AND(P3559&gt;P3558,AG3560&gt;1),-(AG3560*G3559)*$BH$7, AND(P3559&lt;P3558,AG3560&lt;1),(AG3560*G3559)*$BH$7,P3559=P3558,0)</f>
        <v>0</v>
      </c>
      <c r="AJ3560" s="6">
        <f t="shared" ca="1" si="1669"/>
        <v>-2.98146384320156E-3</v>
      </c>
      <c r="AK3560" s="17">
        <f t="shared" ca="1" si="1670"/>
        <v>3000983.6025199974</v>
      </c>
      <c r="AL3560" s="4">
        <f t="shared" ca="1" si="1663"/>
        <v>3.0009836025199972</v>
      </c>
      <c r="AM3560" s="36">
        <f t="shared" ca="1" si="1664"/>
        <v>2.0009836025199972</v>
      </c>
      <c r="AN3560" s="37">
        <f ca="1">MIN((AK3560-MAX($AK$3:AK3560))/MAX($AK$3:AK3560),0)</f>
        <v>-7.8158297479949818E-2</v>
      </c>
      <c r="AO3560" s="43"/>
      <c r="AP3560" s="38">
        <f t="shared" ca="1" si="1671"/>
        <v>-1405</v>
      </c>
      <c r="AQ3560" s="38">
        <f t="shared" ca="1" si="1681"/>
        <v>-10368.900000000154</v>
      </c>
      <c r="AR3560" s="38" cm="1">
        <f t="array" aca="1" ref="AR3560" ca="1">_xlfn.IFS(AND(P3559&gt;P3558,AP3560&gt;1),-(AP3560*G3559)*$BJ$7, AND(P3559&lt;P3558,AP3560&lt;1),(AP3560*G3559)*$BJ$7,P3559=P3558,0)</f>
        <v>0</v>
      </c>
      <c r="AS3560" s="41">
        <f t="shared" ca="1" si="1682"/>
        <v>-2.9816816401475104E-3</v>
      </c>
      <c r="AT3560" s="40">
        <f t="shared" ca="1" si="1683"/>
        <v>3467165.3412099974</v>
      </c>
      <c r="AU3560" s="37">
        <f t="shared" ca="1" si="1672"/>
        <v>3.4671653412099976</v>
      </c>
      <c r="AV3560" s="37">
        <f t="shared" ca="1" si="1673"/>
        <v>2.4671653412099976</v>
      </c>
      <c r="AW3560" s="37">
        <f ca="1">MIN((AT3560-MAX($AT$3:AT3560))/MAX($AT$3:AT3560),0)</f>
        <v>-7.6766885846464294E-2</v>
      </c>
      <c r="AY3560" s="6">
        <f t="shared" si="1684"/>
        <v>4.1560606401910838E-3</v>
      </c>
      <c r="AZ3560" s="5">
        <f t="shared" si="1674"/>
        <v>0.42060122091320712</v>
      </c>
      <c r="BA3560" s="6">
        <f>AZ3560-MAX($AZ$3:AZ3560)</f>
        <v>-1.0225823891154009</v>
      </c>
      <c r="BB3560" s="5"/>
      <c r="BC3560" s="5">
        <f t="shared" si="1675"/>
        <v>0.42060122091320712</v>
      </c>
      <c r="BD3560" s="5"/>
    </row>
    <row r="3561" spans="1:56" x14ac:dyDescent="0.5">
      <c r="A3561" s="14">
        <v>1628042400000</v>
      </c>
      <c r="B3561" s="13" t="d">
        <v>2021-08-04T02:00:00.00000020954757600</v>
      </c>
      <c r="C3561" s="14" t="s">
        <v>10</v>
      </c>
      <c r="D3561" s="15">
        <v>2522.59</v>
      </c>
      <c r="E3561" s="15">
        <v>2534.59</v>
      </c>
      <c r="F3561" s="15">
        <v>2505.87</v>
      </c>
      <c r="G3561" s="15">
        <v>2510.83</v>
      </c>
      <c r="H3561" s="15">
        <v>86633.320999999996</v>
      </c>
      <c r="I3561" s="15">
        <v>218107401.00299999</v>
      </c>
      <c r="J3561" s="15">
        <v>99309</v>
      </c>
      <c r="K3561" s="16">
        <v>3559</v>
      </c>
      <c r="L3561" s="14">
        <f ca="1">IF(K3561&gt;=$BF$5,AVERAGE(G3561:OFFSET(G3561,-$BF$5+1,,,)),0)</f>
        <v>2510.83</v>
      </c>
      <c r="M3561" s="14">
        <f ca="1">IF(K3561&gt;=$BF$6,AVERAGE(G3561:OFFSET(G3561,-$BF$6+1,,,)),0)</f>
        <v>2548.6497777777777</v>
      </c>
      <c r="N3561" s="14">
        <f t="shared" ca="1" si="1660"/>
        <v>0</v>
      </c>
      <c r="O3561" s="14">
        <f t="shared" ca="1" si="1661"/>
        <v>-1</v>
      </c>
      <c r="P3561" s="14">
        <f t="shared" ca="1" si="1662"/>
        <v>-1</v>
      </c>
      <c r="Q3561" s="17">
        <f t="shared" ca="1" si="1687"/>
        <v>-1476</v>
      </c>
      <c r="R3561" s="23">
        <f t="shared" ca="1" si="1688"/>
        <v>17357.760000000322</v>
      </c>
      <c r="S3561" s="19">
        <f t="shared" ca="1" si="1689"/>
        <v>4.7670842207372449E-3</v>
      </c>
      <c r="T3561" s="17">
        <f t="shared" ca="1" si="1685"/>
        <v>3658526.9100000164</v>
      </c>
      <c r="U3561" s="19">
        <f t="shared" ca="1" si="1665"/>
        <v>3.6585269100000164</v>
      </c>
      <c r="V3561" s="21">
        <f t="shared" ca="1" si="1666"/>
        <v>2.6585269100000164</v>
      </c>
      <c r="W3561" s="21">
        <f ca="1">MIN((T3561-MAX($T$3:T3561))/MAX($T$3:T3561),0)</f>
        <v>-7.2131307004411546E-2</v>
      </c>
      <c r="X3561" s="22">
        <f t="shared" ca="1" si="1667"/>
        <v>4.661875294835971E-3</v>
      </c>
      <c r="Y3561" s="20">
        <f t="shared" ca="1" si="1676"/>
        <v>3308924.7878483101</v>
      </c>
      <c r="Z3561" s="21">
        <f t="shared" ca="1" si="1677"/>
        <v>2.3089247878483099</v>
      </c>
      <c r="AA3561" s="6">
        <f ca="1">Z3561-MAX($Z$3:Z3561)</f>
        <v>-0.25932783861413222</v>
      </c>
      <c r="AB3561" s="6">
        <f t="shared" ca="1" si="1678"/>
        <v>4.661875294835971E-3</v>
      </c>
      <c r="AC3561" s="11">
        <f t="shared" ca="1" si="1679"/>
        <v>3308.9247878483075</v>
      </c>
      <c r="AD3561" s="6">
        <f t="shared" ca="1" si="1680"/>
        <v>2.3089247878483077</v>
      </c>
      <c r="AE3561" s="6">
        <f ca="1">AD3561-MAX($AD$3:AD3561)</f>
        <v>-0.25932783861413222</v>
      </c>
      <c r="AF3561" s="45"/>
      <c r="AG3561" s="12">
        <f t="shared" ca="1" si="1668"/>
        <v>-1216</v>
      </c>
      <c r="AH3561" s="12">
        <f t="shared" ca="1" si="1686"/>
        <v>14300.160000000265</v>
      </c>
      <c r="AI3561" s="39" cm="1">
        <f t="array" aca="1" ref="AI3561" ca="1">_xlfn.IFS(AND(P3560&gt;P3559,AG3561&gt;1),-(AG3561*G3560)*$BH$7, AND(P3560&lt;P3559,AG3561&lt;1),(AG3561*G3560)*$BH$7,P3560=P3559,0)</f>
        <v>0</v>
      </c>
      <c r="AJ3561" s="6">
        <f t="shared" ca="1" si="1669"/>
        <v>4.7651576596393535E-3</v>
      </c>
      <c r="AK3561" s="17">
        <f t="shared" ca="1" si="1670"/>
        <v>3015283.7625199975</v>
      </c>
      <c r="AL3561" s="4">
        <f t="shared" ca="1" si="1663"/>
        <v>3.0152837625199975</v>
      </c>
      <c r="AM3561" s="36">
        <f t="shared" ca="1" si="1664"/>
        <v>2.0152837625199975</v>
      </c>
      <c r="AN3561" s="37">
        <f ca="1">MIN((AK3561-MAX($AK$3:AK3561))/MAX($AK$3:AK3561),0)</f>
        <v>-7.3765576430211463E-2</v>
      </c>
      <c r="AO3561" s="43"/>
      <c r="AP3561" s="38">
        <f t="shared" ca="1" si="1671"/>
        <v>-1405</v>
      </c>
      <c r="AQ3561" s="38">
        <f t="shared" ca="1" si="1681"/>
        <v>16522.800000000309</v>
      </c>
      <c r="AR3561" s="38" cm="1">
        <f t="array" aca="1" ref="AR3561" ca="1">_xlfn.IFS(AND(P3560&gt;P3559,AP3561&gt;1),-(AP3561*G3560)*$BJ$7, AND(P3560&lt;P3559,AP3561&lt;1),(AP3561*G3560)*$BJ$7,P3560=P3559,0)</f>
        <v>0</v>
      </c>
      <c r="AS3561" s="41">
        <f t="shared" ca="1" si="1682"/>
        <v>4.7655067970407373E-3</v>
      </c>
      <c r="AT3561" s="40">
        <f t="shared" ca="1" si="1683"/>
        <v>3483688.1412099977</v>
      </c>
      <c r="AU3561" s="37">
        <f t="shared" ca="1" si="1672"/>
        <v>3.4836881412099978</v>
      </c>
      <c r="AV3561" s="37">
        <f t="shared" ca="1" si="1673"/>
        <v>2.4836881412099978</v>
      </c>
      <c r="AW3561" s="37">
        <f ca="1">MIN((AT3561-MAX($AT$3:AT3561))/MAX($AT$3:AT3561),0)</f>
        <v>-7.2367212165712541E-2</v>
      </c>
      <c r="AY3561" s="6">
        <f t="shared" si="1684"/>
        <v>-6.6226657355890617E-3</v>
      </c>
      <c r="AZ3561" s="5">
        <f t="shared" si="1674"/>
        <v>0.41397855517761806</v>
      </c>
      <c r="BA3561" s="6">
        <f>AZ3561-MAX($AZ$3:AZ3561)</f>
        <v>-1.0292050548509899</v>
      </c>
      <c r="BB3561" s="5"/>
      <c r="BC3561" s="5">
        <f t="shared" si="1675"/>
        <v>0.41397855517761806</v>
      </c>
      <c r="BD3561" s="5"/>
    </row>
    <row r="3562" spans="1:56" x14ac:dyDescent="0.5">
      <c r="A3562" s="14">
        <v>1628046000000</v>
      </c>
      <c r="B3562" s="13" t="d">
        <v>2021-08-04T03:00:00.000</v>
      </c>
      <c r="C3562" s="14" t="s">
        <v>10</v>
      </c>
      <c r="D3562" s="15">
        <v>2510.8200000000002</v>
      </c>
      <c r="E3562" s="15">
        <v>2514.42</v>
      </c>
      <c r="F3562" s="15">
        <v>2483.7800000000002</v>
      </c>
      <c r="G3562" s="15">
        <v>2484.71</v>
      </c>
      <c r="H3562" s="15">
        <v>112068.798</v>
      </c>
      <c r="I3562" s="15">
        <v>279770635.30146998</v>
      </c>
      <c r="J3562" s="15">
        <v>119102</v>
      </c>
      <c r="K3562" s="16">
        <v>3560</v>
      </c>
      <c r="L3562" s="14">
        <f ca="1">IF(K3562&gt;=$BF$5,AVERAGE(G3562:OFFSET(G3562,-$BF$5+1,,,)),0)</f>
        <v>2484.71</v>
      </c>
      <c r="M3562" s="14">
        <f ca="1">IF(K3562&gt;=$BF$6,AVERAGE(G3562:OFFSET(G3562,-$BF$6+1,,,)),0)</f>
        <v>2548.9369999999999</v>
      </c>
      <c r="N3562" s="14">
        <f t="shared" ca="1" si="1660"/>
        <v>0</v>
      </c>
      <c r="O3562" s="14">
        <f t="shared" ca="1" si="1661"/>
        <v>-1</v>
      </c>
      <c r="P3562" s="14">
        <f t="shared" ca="1" si="1662"/>
        <v>-1</v>
      </c>
      <c r="Q3562" s="17">
        <f t="shared" ca="1" si="1687"/>
        <v>-1476</v>
      </c>
      <c r="R3562" s="23">
        <f t="shared" ca="1" si="1688"/>
        <v>38538.36000000019</v>
      </c>
      <c r="S3562" s="19">
        <f t="shared" ca="1" si="1689"/>
        <v>1.0533846257809818E-2</v>
      </c>
      <c r="T3562" s="17">
        <f t="shared" ca="1" si="1685"/>
        <v>3697065.2700000168</v>
      </c>
      <c r="U3562" s="19">
        <f t="shared" ca="1" si="1665"/>
        <v>3.6970652700000168</v>
      </c>
      <c r="V3562" s="21">
        <f t="shared" ca="1" si="1666"/>
        <v>2.6970652700000168</v>
      </c>
      <c r="W3562" s="21">
        <f ca="1">MIN((T3562-MAX($T$3:T3562))/MAX($T$3:T3562),0)</f>
        <v>-6.235728084496104E-2</v>
      </c>
      <c r="X3562" s="22">
        <f t="shared" ca="1" si="1667"/>
        <v>1.0402934487798832E-2</v>
      </c>
      <c r="Y3562" s="20">
        <f t="shared" ca="1" si="1676"/>
        <v>3343347.3156413496</v>
      </c>
      <c r="Z3562" s="21">
        <f t="shared" ca="1" si="1677"/>
        <v>2.3433473156413496</v>
      </c>
      <c r="AA3562" s="6">
        <f ca="1">Z3562-MAX($Z$3:Z3562)</f>
        <v>-0.22490531082109255</v>
      </c>
      <c r="AB3562" s="6">
        <f t="shared" ca="1" si="1678"/>
        <v>1.0402934487798832E-2</v>
      </c>
      <c r="AC3562" s="11">
        <f t="shared" ca="1" si="1679"/>
        <v>3343.347315641347</v>
      </c>
      <c r="AD3562" s="6">
        <f t="shared" ca="1" si="1680"/>
        <v>2.3433473156413469</v>
      </c>
      <c r="AE3562" s="6">
        <f ca="1">AD3562-MAX($AD$3:AD3562)</f>
        <v>-0.224905310821093</v>
      </c>
      <c r="AF3562" s="45"/>
      <c r="AG3562" s="12">
        <f t="shared" ca="1" si="1668"/>
        <v>-1216</v>
      </c>
      <c r="AH3562" s="12">
        <f t="shared" ca="1" si="1686"/>
        <v>31761.919999999867</v>
      </c>
      <c r="AI3562" s="39" cm="1">
        <f t="array" aca="1" ref="AI3562" ca="1">_xlfn.IFS(AND(P3561&gt;P3560,AG3562&gt;1),-(AG3562*G3561)*$BH$7, AND(P3561&lt;P3560,AG3562&lt;1),(AG3562*G3561)*$BH$7,P3561=P3560,0)</f>
        <v>0</v>
      </c>
      <c r="AJ3562" s="6">
        <f t="shared" ca="1" si="1669"/>
        <v>1.0533642105197792E-2</v>
      </c>
      <c r="AK3562" s="17">
        <f t="shared" ca="1" si="1670"/>
        <v>3047045.6825199975</v>
      </c>
      <c r="AL3562" s="4">
        <f t="shared" ca="1" si="1663"/>
        <v>3.0470456825199976</v>
      </c>
      <c r="AM3562" s="36">
        <f t="shared" ca="1" si="1664"/>
        <v>2.0470456825199976</v>
      </c>
      <c r="AN3562" s="37">
        <f ca="1">MIN((AK3562-MAX($AK$3:AK3562))/MAX($AK$3:AK3562),0)</f>
        <v>-6.4008954506813112E-2</v>
      </c>
      <c r="AO3562" s="43"/>
      <c r="AP3562" s="38">
        <f t="shared" ca="1" si="1671"/>
        <v>-1405</v>
      </c>
      <c r="AQ3562" s="38">
        <f t="shared" ca="1" si="1681"/>
        <v>36698.599999999846</v>
      </c>
      <c r="AR3562" s="38" cm="1">
        <f t="array" aca="1" ref="AR3562" ca="1">_xlfn.IFS(AND(P3561&gt;P3560,AP3562&gt;1),-(AP3562*G3561)*$BJ$7, AND(P3561&lt;P3560,AP3562&lt;1),(AP3562*G3561)*$BJ$7,P3561=P3560,0)</f>
        <v>0</v>
      </c>
      <c r="AS3562" s="41">
        <f t="shared" ca="1" si="1682"/>
        <v>1.053441023204024E-2</v>
      </c>
      <c r="AT3562" s="40">
        <f t="shared" ca="1" si="1683"/>
        <v>3520386.7412099973</v>
      </c>
      <c r="AU3562" s="37">
        <f t="shared" ca="1" si="1672"/>
        <v>3.5203867412099972</v>
      </c>
      <c r="AV3562" s="37">
        <f t="shared" ca="1" si="1673"/>
        <v>2.5203867412099972</v>
      </c>
      <c r="AW3562" s="37">
        <f ca="1">MIN((AT3562-MAX($AT$3:AT3562))/MAX($AT$3:AT3562),0)</f>
        <v>-6.2595147833975073E-2</v>
      </c>
      <c r="AY3562" s="6">
        <f t="shared" si="1684"/>
        <v>-1.4709526276665219E-2</v>
      </c>
      <c r="AZ3562" s="5">
        <f t="shared" si="1674"/>
        <v>0.39926902890095284</v>
      </c>
      <c r="BA3562" s="6">
        <f>AZ3562-MAX($AZ$3:AZ3562)</f>
        <v>-1.0439145811276551</v>
      </c>
      <c r="BB3562" s="5"/>
      <c r="BC3562" s="5">
        <f t="shared" si="1675"/>
        <v>0.39926902890095284</v>
      </c>
      <c r="BD3562" s="5"/>
    </row>
    <row r="3563" spans="1:56" x14ac:dyDescent="0.5">
      <c r="A3563" s="14">
        <v>1628049600000</v>
      </c>
      <c r="B3563" s="13" t="d">
        <v>2021-08-04T03:59:59.99999979045242400</v>
      </c>
      <c r="C3563" s="14" t="s">
        <v>10</v>
      </c>
      <c r="D3563" s="15">
        <v>2484.59</v>
      </c>
      <c r="E3563" s="15">
        <v>2502.13</v>
      </c>
      <c r="F3563" s="15">
        <v>2476</v>
      </c>
      <c r="G3563" s="15">
        <v>2495.0100000000002</v>
      </c>
      <c r="H3563" s="15">
        <v>108122.423</v>
      </c>
      <c r="I3563" s="15">
        <v>269070482.77043003</v>
      </c>
      <c r="J3563" s="15">
        <v>113901</v>
      </c>
      <c r="K3563" s="16">
        <v>3561</v>
      </c>
      <c r="L3563" s="14">
        <f ca="1">IF(K3563&gt;=$BF$5,AVERAGE(G3563:OFFSET(G3563,-$BF$5+1,,,)),0)</f>
        <v>2495.0100000000002</v>
      </c>
      <c r="M3563" s="14">
        <f ca="1">IF(K3563&gt;=$BF$6,AVERAGE(G3563:OFFSET(G3563,-$BF$6+1,,,)),0)</f>
        <v>2549.2091111111108</v>
      </c>
      <c r="N3563" s="14">
        <f t="shared" ca="1" si="1660"/>
        <v>0</v>
      </c>
      <c r="O3563" s="14">
        <f t="shared" ca="1" si="1661"/>
        <v>-1</v>
      </c>
      <c r="P3563" s="14">
        <f t="shared" ca="1" si="1662"/>
        <v>-1</v>
      </c>
      <c r="Q3563" s="17">
        <f t="shared" ca="1" si="1687"/>
        <v>-1476</v>
      </c>
      <c r="R3563" s="23">
        <f t="shared" ca="1" si="1688"/>
        <v>-15379.920000000107</v>
      </c>
      <c r="S3563" s="19">
        <f t="shared" ca="1" si="1689"/>
        <v>-4.1600347510229478E-3</v>
      </c>
      <c r="T3563" s="17">
        <f t="shared" ca="1" si="1685"/>
        <v>3681685.3500000169</v>
      </c>
      <c r="U3563" s="19">
        <f t="shared" ca="1" si="1665"/>
        <v>3.6816853500000168</v>
      </c>
      <c r="V3563" s="21">
        <f t="shared" ca="1" si="1666"/>
        <v>2.6816853500000168</v>
      </c>
      <c r="W3563" s="21">
        <f ca="1">MIN((T3563-MAX($T$3:T3563))/MAX($T$3:T3563),0)</f>
        <v>-6.6257907140689604E-2</v>
      </c>
      <c r="X3563" s="22">
        <f t="shared" ca="1" si="1667"/>
        <v>-4.1453529788184618E-3</v>
      </c>
      <c r="Y3563" s="20">
        <f t="shared" ca="1" si="1676"/>
        <v>3329487.9608872309</v>
      </c>
      <c r="Z3563" s="21">
        <f t="shared" ca="1" si="1677"/>
        <v>2.329487960887231</v>
      </c>
      <c r="AA3563" s="6">
        <f ca="1">Z3563-MAX($Z$3:Z3563)</f>
        <v>-0.23876466557521114</v>
      </c>
      <c r="AB3563" s="6">
        <f t="shared" ca="1" si="1678"/>
        <v>-4.1453529788184618E-3</v>
      </c>
      <c r="AC3563" s="11">
        <f t="shared" ca="1" si="1679"/>
        <v>3329.4879608872284</v>
      </c>
      <c r="AD3563" s="6">
        <f t="shared" ca="1" si="1680"/>
        <v>2.3294879608872283</v>
      </c>
      <c r="AE3563" s="6">
        <f ca="1">AD3563-MAX($AD$3:AD3563)</f>
        <v>-0.23876466557521159</v>
      </c>
      <c r="AF3563" s="45"/>
      <c r="AG3563" s="12">
        <f t="shared" ca="1" si="1668"/>
        <v>-1216</v>
      </c>
      <c r="AH3563" s="12">
        <f t="shared" ca="1" si="1686"/>
        <v>-12524.800000000221</v>
      </c>
      <c r="AI3563" s="39" cm="1">
        <f t="array" aca="1" ref="AI3563" ca="1">_xlfn.IFS(AND(P3562&gt;P3561,AG3563&gt;1),-(AG3563*G3562)*$BH$7, AND(P3562&lt;P3561,AG3563&lt;1),(AG3563*G3562)*$BH$7,P3562=P3561,0)</f>
        <v>0</v>
      </c>
      <c r="AJ3563" s="6">
        <f t="shared" ca="1" si="1669"/>
        <v>-4.1104733256384389E-3</v>
      </c>
      <c r="AK3563" s="17">
        <f t="shared" ca="1" si="1670"/>
        <v>3034520.8825199972</v>
      </c>
      <c r="AL3563" s="4">
        <f t="shared" ca="1" si="1663"/>
        <v>3.0345208825199972</v>
      </c>
      <c r="AM3563" s="36">
        <f t="shared" ca="1" si="1664"/>
        <v>2.0345208825199972</v>
      </c>
      <c r="AN3563" s="37">
        <f ca="1">MIN((AK3563-MAX($AK$3:AK3563))/MAX($AK$3:AK3563),0)</f>
        <v>-6.7856320732349304E-2</v>
      </c>
      <c r="AO3563" s="43"/>
      <c r="AP3563" s="38">
        <f t="shared" ca="1" si="1671"/>
        <v>-1405</v>
      </c>
      <c r="AQ3563" s="38">
        <f t="shared" ca="1" si="1681"/>
        <v>-14471.500000000255</v>
      </c>
      <c r="AR3563" s="38" cm="1">
        <f t="array" aca="1" ref="AR3563" ca="1">_xlfn.IFS(AND(P3562&gt;P3561,AP3563&gt;1),-(AP3563*G3562)*$BJ$7, AND(P3562&lt;P3561,AP3563&lt;1),(AP3563*G3562)*$BJ$7,P3562=P3561,0)</f>
        <v>0</v>
      </c>
      <c r="AS3563" s="41">
        <f t="shared" ca="1" si="1682"/>
        <v>-4.1107699420053585E-3</v>
      </c>
      <c r="AT3563" s="40">
        <f t="shared" ca="1" si="1683"/>
        <v>3505915.2412099969</v>
      </c>
      <c r="AU3563" s="37">
        <f t="shared" ca="1" si="1672"/>
        <v>3.5059152412099968</v>
      </c>
      <c r="AV3563" s="37">
        <f t="shared" ca="1" si="1673"/>
        <v>2.5059152412099968</v>
      </c>
      <c r="AW3563" s="37">
        <f ca="1">MIN((AT3563-MAX($AT$3:AT3563))/MAX($AT$3:AT3563),0)</f>
        <v>-6.6448603523749206E-2</v>
      </c>
      <c r="AY3563" s="6">
        <f t="shared" si="1684"/>
        <v>5.8004640371230876E-3</v>
      </c>
      <c r="AZ3563" s="5">
        <f t="shared" si="1674"/>
        <v>0.40506949293807593</v>
      </c>
      <c r="BA3563" s="6">
        <f>AZ3563-MAX($AZ$3:AZ3563)</f>
        <v>-1.0381141170905321</v>
      </c>
      <c r="BB3563" s="5"/>
      <c r="BC3563" s="5">
        <f t="shared" si="1675"/>
        <v>0.40506949293807593</v>
      </c>
      <c r="BD3563" s="5"/>
    </row>
    <row r="3564" spans="1:56" x14ac:dyDescent="0.5">
      <c r="A3564" s="14">
        <v>1628053200000</v>
      </c>
      <c r="B3564" s="13" t="d">
        <v>2021-08-04T05:00:00.00000020954757600</v>
      </c>
      <c r="C3564" s="14" t="s">
        <v>10</v>
      </c>
      <c r="D3564" s="15">
        <v>2495</v>
      </c>
      <c r="E3564" s="15">
        <v>2516.5</v>
      </c>
      <c r="F3564" s="15">
        <v>2492</v>
      </c>
      <c r="G3564" s="15">
        <v>2494.96</v>
      </c>
      <c r="H3564" s="15">
        <v>91038.082999999999</v>
      </c>
      <c r="I3564" s="15">
        <v>228179976.17326</v>
      </c>
      <c r="J3564" s="15">
        <v>107239</v>
      </c>
      <c r="K3564" s="16">
        <v>3562</v>
      </c>
      <c r="L3564" s="14">
        <f ca="1">IF(K3564&gt;=$BF$5,AVERAGE(G3564:OFFSET(G3564,-$BF$5+1,,,)),0)</f>
        <v>2494.96</v>
      </c>
      <c r="M3564" s="14">
        <f ca="1">IF(K3564&gt;=$BF$6,AVERAGE(G3564:OFFSET(G3564,-$BF$6+1,,,)),0)</f>
        <v>2549.619666666666</v>
      </c>
      <c r="N3564" s="14">
        <f t="shared" ca="1" si="1660"/>
        <v>0</v>
      </c>
      <c r="O3564" s="14">
        <f t="shared" ca="1" si="1661"/>
        <v>-1</v>
      </c>
      <c r="P3564" s="14">
        <f t="shared" ca="1" si="1662"/>
        <v>-1</v>
      </c>
      <c r="Q3564" s="17">
        <f t="shared" ca="1" si="1687"/>
        <v>-1476</v>
      </c>
      <c r="R3564" s="23">
        <f t="shared" ca="1" si="1688"/>
        <v>59.039999999946303</v>
      </c>
      <c r="S3564" s="19">
        <f t="shared" ca="1" si="1689"/>
        <v>1.6036134103623504E-5</v>
      </c>
      <c r="T3564" s="17">
        <f t="shared" ca="1" si="1685"/>
        <v>3681744.3900000169</v>
      </c>
      <c r="U3564" s="19">
        <f t="shared" ca="1" si="1665"/>
        <v>3.6817443900000169</v>
      </c>
      <c r="V3564" s="21">
        <f t="shared" ca="1" si="1666"/>
        <v>2.6817443900000169</v>
      </c>
      <c r="W3564" s="21">
        <f ca="1">MIN((T3564-MAX($T$3:T3564))/MAX($T$3:T3564),0)</f>
        <v>-6.6242933527270287E-2</v>
      </c>
      <c r="X3564" s="22">
        <f t="shared" ca="1" si="1667"/>
        <v>2.0039999839793765E-5</v>
      </c>
      <c r="Y3564" s="20">
        <f t="shared" ca="1" si="1676"/>
        <v>3329554.6838254337</v>
      </c>
      <c r="Z3564" s="21">
        <f t="shared" ca="1" si="1677"/>
        <v>2.3295546838254335</v>
      </c>
      <c r="AA3564" s="6">
        <f ca="1">Z3564-MAX($Z$3:Z3564)</f>
        <v>-0.23869794263700861</v>
      </c>
      <c r="AB3564" s="6">
        <f t="shared" ca="1" si="1678"/>
        <v>2.0039999839793765E-5</v>
      </c>
      <c r="AC3564" s="11">
        <f t="shared" ca="1" si="1679"/>
        <v>3329.5546838254313</v>
      </c>
      <c r="AD3564" s="6">
        <f t="shared" ca="1" si="1680"/>
        <v>2.3295546838254313</v>
      </c>
      <c r="AE3564" s="6">
        <f ca="1">AD3564-MAX($AD$3:AD3564)</f>
        <v>-0.23869794263700861</v>
      </c>
      <c r="AF3564" s="45"/>
      <c r="AG3564" s="12">
        <f t="shared" ca="1" si="1668"/>
        <v>-1216</v>
      </c>
      <c r="AH3564" s="12">
        <f t="shared" ca="1" si="1686"/>
        <v>60.800000000221189</v>
      </c>
      <c r="AI3564" s="39" cm="1">
        <f t="array" aca="1" ref="AI3564" ca="1">_xlfn.IFS(AND(P3563&gt;P3562,AG3564&gt;1),-(AG3564*G3563)*$BH$7, AND(P3563&lt;P3562,AG3564&lt;1),(AG3564*G3563)*$BH$7,P3563=P3562,0)</f>
        <v>0</v>
      </c>
      <c r="AJ3564" s="6">
        <f t="shared" ca="1" si="1669"/>
        <v>2.0036111911587916E-5</v>
      </c>
      <c r="AK3564" s="17">
        <f t="shared" ca="1" si="1670"/>
        <v>3034581.6825199975</v>
      </c>
      <c r="AL3564" s="4">
        <f t="shared" ca="1" si="1663"/>
        <v>3.0345816825199976</v>
      </c>
      <c r="AM3564" s="36">
        <f t="shared" ca="1" si="1664"/>
        <v>2.0345816825199976</v>
      </c>
      <c r="AN3564" s="37">
        <f ca="1">MIN((AK3564-MAX($AK$3:AK3564))/MAX($AK$3:AK3564),0)</f>
        <v>-6.7837644197273797E-2</v>
      </c>
      <c r="AO3564" s="43"/>
      <c r="AP3564" s="38">
        <f t="shared" ca="1" si="1671"/>
        <v>-1405</v>
      </c>
      <c r="AQ3564" s="38">
        <f t="shared" ca="1" si="1681"/>
        <v>70.250000000255568</v>
      </c>
      <c r="AR3564" s="38" cm="1">
        <f t="array" aca="1" ref="AR3564" ca="1">_xlfn.IFS(AND(P3563&gt;P3562,AP3564&gt;1),-(AP3564*G3563)*$BJ$7, AND(P3563&lt;P3562,AP3564&lt;1),(AP3564*G3563)*$BJ$7,P3563=P3562,0)</f>
        <v>0</v>
      </c>
      <c r="AS3564" s="41">
        <f t="shared" ca="1" si="1682"/>
        <v>2.003756370790361E-5</v>
      </c>
      <c r="AT3564" s="40">
        <f t="shared" ca="1" si="1683"/>
        <v>3505985.4912099973</v>
      </c>
      <c r="AU3564" s="37">
        <f t="shared" ca="1" si="1672"/>
        <v>3.5059854912099975</v>
      </c>
      <c r="AV3564" s="37">
        <f t="shared" ca="1" si="1673"/>
        <v>2.5059854912099975</v>
      </c>
      <c r="AW3564" s="37">
        <f ca="1">MIN((AT3564-MAX($AT$3:AT3564))/MAX($AT$3:AT3564),0)</f>
        <v>-6.6429897428167656E-2</v>
      </c>
      <c r="AY3564" s="6">
        <f t="shared" si="1684"/>
        <v>-2.8157592413313726E-5</v>
      </c>
      <c r="AZ3564" s="5">
        <f t="shared" si="1674"/>
        <v>0.40504133534566261</v>
      </c>
      <c r="BA3564" s="6">
        <f>AZ3564-MAX($AZ$3:AZ3564)</f>
        <v>-1.0381422746829454</v>
      </c>
      <c r="BB3564" s="5"/>
      <c r="BC3564" s="5">
        <f t="shared" si="1675"/>
        <v>0.40504133534566261</v>
      </c>
      <c r="BD3564" s="5"/>
    </row>
    <row r="3565" spans="1:56" x14ac:dyDescent="0.5">
      <c r="A3565" s="14">
        <v>1628056800000</v>
      </c>
      <c r="B3565" s="13" t="d">
        <v>2021-08-04T06:00:00.000</v>
      </c>
      <c r="C3565" s="14" t="s">
        <v>10</v>
      </c>
      <c r="D3565" s="15">
        <v>2494.96</v>
      </c>
      <c r="E3565" s="15">
        <v>2508.34</v>
      </c>
      <c r="F3565" s="15">
        <v>2480</v>
      </c>
      <c r="G3565" s="15">
        <v>2486.62</v>
      </c>
      <c r="H3565" s="15">
        <v>103264.52099999999</v>
      </c>
      <c r="I3565" s="15">
        <v>257397802.68378001</v>
      </c>
      <c r="J3565" s="15">
        <v>117481</v>
      </c>
      <c r="K3565" s="16">
        <v>3563</v>
      </c>
      <c r="L3565" s="14">
        <f ca="1">IF(K3565&gt;=$BF$5,AVERAGE(G3565:OFFSET(G3565,-$BF$5+1,,,)),0)</f>
        <v>2486.62</v>
      </c>
      <c r="M3565" s="14">
        <f ca="1">IF(K3565&gt;=$BF$6,AVERAGE(G3565:OFFSET(G3565,-$BF$6+1,,,)),0)</f>
        <v>2549.8928888888886</v>
      </c>
      <c r="N3565" s="14">
        <f t="shared" ca="1" si="1660"/>
        <v>0</v>
      </c>
      <c r="O3565" s="14">
        <f t="shared" ca="1" si="1661"/>
        <v>-1</v>
      </c>
      <c r="P3565" s="14">
        <f t="shared" ca="1" si="1662"/>
        <v>-1</v>
      </c>
      <c r="Q3565" s="17">
        <f t="shared" ca="1" si="1687"/>
        <v>-1476</v>
      </c>
      <c r="R3565" s="23">
        <f t="shared" ca="1" si="1688"/>
        <v>12309.840000000215</v>
      </c>
      <c r="S3565" s="19">
        <f t="shared" ca="1" si="1689"/>
        <v>3.3434803441094287E-3</v>
      </c>
      <c r="T3565" s="17">
        <f t="shared" ca="1" si="1685"/>
        <v>3694054.2300000172</v>
      </c>
      <c r="U3565" s="19">
        <f t="shared" ca="1" si="1665"/>
        <v>3.6940542300000172</v>
      </c>
      <c r="V3565" s="21">
        <f t="shared" ca="1" si="1666"/>
        <v>2.6940542300000172</v>
      </c>
      <c r="W3565" s="21">
        <f ca="1">MIN((T3565-MAX($T$3:T3565))/MAX($T$3:T3565),0)</f>
        <v>-6.3120935129345412E-2</v>
      </c>
      <c r="X3565" s="22">
        <f t="shared" ca="1" si="1667"/>
        <v>3.3427389617469716E-3</v>
      </c>
      <c r="Y3565" s="20">
        <f t="shared" ca="1" si="1676"/>
        <v>3340684.5159923243</v>
      </c>
      <c r="Z3565" s="21">
        <f t="shared" ca="1" si="1677"/>
        <v>2.3406845159923244</v>
      </c>
      <c r="AA3565" s="6">
        <f ca="1">Z3565-MAX($Z$3:Z3565)</f>
        <v>-0.22756811047011771</v>
      </c>
      <c r="AB3565" s="6">
        <f t="shared" ca="1" si="1678"/>
        <v>3.3427389617469716E-3</v>
      </c>
      <c r="AC3565" s="11">
        <f t="shared" ca="1" si="1679"/>
        <v>3340.6845159923218</v>
      </c>
      <c r="AD3565" s="6">
        <f t="shared" ca="1" si="1680"/>
        <v>2.3406845159923217</v>
      </c>
      <c r="AE3565" s="6">
        <f ca="1">AD3565-MAX($AD$3:AD3565)</f>
        <v>-0.22756811047011816</v>
      </c>
      <c r="AF3565" s="45"/>
      <c r="AG3565" s="12">
        <f t="shared" ca="1" si="1668"/>
        <v>-1216</v>
      </c>
      <c r="AH3565" s="12">
        <f t="shared" ca="1" si="1686"/>
        <v>10141.440000000177</v>
      </c>
      <c r="AI3565" s="39" cm="1">
        <f t="array" aca="1" ref="AI3565" ca="1">_xlfn.IFS(AND(P3564&gt;P3563,AG3565&gt;1),-(AG3565*G3564)*$BH$7, AND(P3564&lt;P3563,AG3565&lt;1),(AG3565*G3564)*$BH$7,P3564=P3563,0)</f>
        <v>0</v>
      </c>
      <c r="AJ3565" s="6">
        <f t="shared" ca="1" si="1669"/>
        <v>3.3419565070261859E-3</v>
      </c>
      <c r="AK3565" s="17">
        <f t="shared" ca="1" si="1670"/>
        <v>3044723.1225199979</v>
      </c>
      <c r="AL3565" s="4">
        <f t="shared" ca="1" si="1663"/>
        <v>3.044723122519998</v>
      </c>
      <c r="AM3565" s="36">
        <f t="shared" ca="1" si="1664"/>
        <v>2.044723122519998</v>
      </c>
      <c r="AN3565" s="37">
        <f ca="1">MIN((AK3565-MAX($AK$3:AK3565))/MAX($AK$3:AK3565),0)</f>
        <v>-6.4722398146693949E-2</v>
      </c>
      <c r="AO3565" s="43"/>
      <c r="AP3565" s="38">
        <f t="shared" ca="1" si="1671"/>
        <v>-1405</v>
      </c>
      <c r="AQ3565" s="38">
        <f t="shared" ca="1" si="1681"/>
        <v>11717.700000000204</v>
      </c>
      <c r="AR3565" s="38" cm="1">
        <f t="array" aca="1" ref="AR3565" ca="1">_xlfn.IFS(AND(P3564&gt;P3563,AP3565&gt;1),-(AP3565*G3564)*$BJ$7, AND(P3564&lt;P3563,AP3565&lt;1),(AP3565*G3564)*$BJ$7,P3564=P3563,0)</f>
        <v>0</v>
      </c>
      <c r="AS3565" s="41">
        <f t="shared" ca="1" si="1682"/>
        <v>3.3421986569477083E-3</v>
      </c>
      <c r="AT3565" s="40">
        <f t="shared" ca="1" si="1683"/>
        <v>3517703.1912099975</v>
      </c>
      <c r="AU3565" s="37">
        <f t="shared" ca="1" si="1672"/>
        <v>3.5177031912099976</v>
      </c>
      <c r="AV3565" s="37">
        <f t="shared" ca="1" si="1673"/>
        <v>2.5177031912099976</v>
      </c>
      <c r="AW3565" s="37">
        <f ca="1">MIN((AT3565-MAX($AT$3:AT3565))/MAX($AT$3:AT3565),0)</f>
        <v>-6.3309720685185547E-2</v>
      </c>
      <c r="AY3565" s="6">
        <f t="shared" si="1684"/>
        <v>-4.6966864145249199E-3</v>
      </c>
      <c r="AZ3565" s="5">
        <f t="shared" si="1674"/>
        <v>0.40034464893113769</v>
      </c>
      <c r="BA3565" s="6">
        <f>AZ3565-MAX($AZ$3:AZ3565)</f>
        <v>-1.0428389610974702</v>
      </c>
      <c r="BB3565" s="5"/>
      <c r="BC3565" s="5">
        <f t="shared" si="1675"/>
        <v>0.40034464893113769</v>
      </c>
      <c r="BD3565" s="5"/>
    </row>
    <row r="3566" spans="1:56" x14ac:dyDescent="0.5">
      <c r="A3566" s="14">
        <v>1628060400000</v>
      </c>
      <c r="B3566" s="13" t="d">
        <v>2021-08-04T06:59:59.99999979045242400</v>
      </c>
      <c r="C3566" s="14" t="s">
        <v>10</v>
      </c>
      <c r="D3566" s="15">
        <v>2486.62</v>
      </c>
      <c r="E3566" s="15">
        <v>2492.86</v>
      </c>
      <c r="F3566" s="15">
        <v>2465.31</v>
      </c>
      <c r="G3566" s="15">
        <v>2478.34</v>
      </c>
      <c r="H3566" s="15">
        <v>113296.34600000001</v>
      </c>
      <c r="I3566" s="15">
        <v>280769681.41139001</v>
      </c>
      <c r="J3566" s="15">
        <v>126975</v>
      </c>
      <c r="K3566" s="16">
        <v>3564</v>
      </c>
      <c r="L3566" s="14">
        <f ca="1">IF(K3566&gt;=$BF$5,AVERAGE(G3566:OFFSET(G3566,-$BF$5+1,,,)),0)</f>
        <v>2478.34</v>
      </c>
      <c r="M3566" s="14">
        <f ca="1">IF(K3566&gt;=$BF$6,AVERAGE(G3566:OFFSET(G3566,-$BF$6+1,,,)),0)</f>
        <v>2550.2405555555551</v>
      </c>
      <c r="N3566" s="14">
        <f t="shared" ca="1" si="1660"/>
        <v>0</v>
      </c>
      <c r="O3566" s="14">
        <f t="shared" ca="1" si="1661"/>
        <v>-1</v>
      </c>
      <c r="P3566" s="14">
        <f t="shared" ca="1" si="1662"/>
        <v>-1</v>
      </c>
      <c r="Q3566" s="17">
        <f t="shared" ca="1" si="1687"/>
        <v>-1476</v>
      </c>
      <c r="R3566" s="23">
        <f t="shared" ca="1" si="1688"/>
        <v>12221.279999999624</v>
      </c>
      <c r="S3566" s="19">
        <f t="shared" ca="1" si="1689"/>
        <v>3.3083650750843382E-3</v>
      </c>
      <c r="T3566" s="17">
        <f t="shared" ca="1" si="1685"/>
        <v>3706275.510000017</v>
      </c>
      <c r="U3566" s="19">
        <f t="shared" ca="1" si="1665"/>
        <v>3.7062755100000171</v>
      </c>
      <c r="V3566" s="21">
        <f t="shared" ca="1" si="1666"/>
        <v>2.7062755100000171</v>
      </c>
      <c r="W3566" s="21">
        <f ca="1">MIN((T3566-MAX($T$3:T3566))/MAX($T$3:T3566),0)</f>
        <v>-6.0021397151549624E-2</v>
      </c>
      <c r="X3566" s="22">
        <f t="shared" ca="1" si="1667"/>
        <v>3.3298212030787866E-3</v>
      </c>
      <c r="Y3566" s="20">
        <f t="shared" ca="1" si="1676"/>
        <v>3351808.3981264727</v>
      </c>
      <c r="Z3566" s="21">
        <f t="shared" ca="1" si="1677"/>
        <v>2.3518083981264728</v>
      </c>
      <c r="AA3566" s="6">
        <f ca="1">Z3566-MAX($Z$3:Z3566)</f>
        <v>-0.21644422833596932</v>
      </c>
      <c r="AB3566" s="6">
        <f t="shared" ca="1" si="1678"/>
        <v>3.3298212030787866E-3</v>
      </c>
      <c r="AC3566" s="11">
        <f t="shared" ca="1" si="1679"/>
        <v>3351.8083981264699</v>
      </c>
      <c r="AD3566" s="6">
        <f t="shared" ca="1" si="1680"/>
        <v>2.3518083981264697</v>
      </c>
      <c r="AE3566" s="6">
        <f ca="1">AD3566-MAX($AD$3:AD3566)</f>
        <v>-0.21644422833597021</v>
      </c>
      <c r="AF3566" s="45"/>
      <c r="AG3566" s="12">
        <f t="shared" ca="1" si="1668"/>
        <v>-1216</v>
      </c>
      <c r="AH3566" s="12">
        <f t="shared" ca="1" si="1686"/>
        <v>10068.47999999969</v>
      </c>
      <c r="AI3566" s="39" cm="1">
        <f t="array" aca="1" ref="AI3566" ca="1">_xlfn.IFS(AND(P3565&gt;P3564,AG3566&gt;1),-(AG3566*G3565)*$BH$7, AND(P3565&lt;P3564,AG3566&lt;1),(AG3566*G3565)*$BH$7,P3565=P3564,0)</f>
        <v>0</v>
      </c>
      <c r="AJ3566" s="6">
        <f t="shared" ca="1" si="1669"/>
        <v>3.3068622645944911E-3</v>
      </c>
      <c r="AK3566" s="17">
        <f t="shared" ca="1" si="1670"/>
        <v>3054791.6025199974</v>
      </c>
      <c r="AL3566" s="4">
        <f t="shared" ca="1" si="1663"/>
        <v>3.0547916025199973</v>
      </c>
      <c r="AM3566" s="36">
        <f t="shared" ca="1" si="1664"/>
        <v>2.0547916025199973</v>
      </c>
      <c r="AN3566" s="37">
        <f ca="1">MIN((AK3566-MAX($AK$3:AK3566))/MAX($AK$3:AK3566),0)</f>
        <v>-6.1629563938204873E-2</v>
      </c>
      <c r="AO3566" s="43"/>
      <c r="AP3566" s="38">
        <f t="shared" ca="1" si="1671"/>
        <v>-1405</v>
      </c>
      <c r="AQ3566" s="38">
        <f t="shared" ca="1" si="1681"/>
        <v>11633.399999999641</v>
      </c>
      <c r="AR3566" s="38" cm="1">
        <f t="array" aca="1" ref="AR3566" ca="1">_xlfn.IFS(AND(P3565&gt;P3564,AP3566&gt;1),-(AP3566*G3565)*$BJ$7, AND(P3565&lt;P3564,AP3566&lt;1),(AP3566*G3565)*$BJ$7,P3565=P3564,0)</f>
        <v>0</v>
      </c>
      <c r="AS3566" s="41">
        <f t="shared" ca="1" si="1682"/>
        <v>3.3071010735269161E-3</v>
      </c>
      <c r="AT3566" s="40">
        <f t="shared" ca="1" si="1683"/>
        <v>3529336.591209997</v>
      </c>
      <c r="AU3566" s="37">
        <f t="shared" ca="1" si="1672"/>
        <v>3.5293365912099968</v>
      </c>
      <c r="AV3566" s="37">
        <f t="shared" ca="1" si="1673"/>
        <v>2.5293365912099968</v>
      </c>
      <c r="AW3566" s="37">
        <f ca="1">MIN((AT3566-MAX($AT$3:AT3566))/MAX($AT$3:AT3566),0)</f>
        <v>-6.0211991256901347E-2</v>
      </c>
      <c r="AY3566" s="6">
        <f t="shared" si="1684"/>
        <v>-4.662897303628788E-3</v>
      </c>
      <c r="AZ3566" s="5">
        <f t="shared" si="1674"/>
        <v>0.3956817516275089</v>
      </c>
      <c r="BA3566" s="6">
        <f>AZ3566-MAX($AZ$3:AZ3566)</f>
        <v>-1.0475018584010991</v>
      </c>
      <c r="BB3566" s="5"/>
      <c r="BC3566" s="5">
        <f t="shared" si="1675"/>
        <v>0.3956817516275089</v>
      </c>
      <c r="BD3566" s="5"/>
    </row>
    <row r="3567" spans="1:56" x14ac:dyDescent="0.5">
      <c r="A3567" s="14">
        <v>1628064000000</v>
      </c>
      <c r="B3567" s="13" t="d">
        <v>2021-08-04T08:00:00.00000020954757600</v>
      </c>
      <c r="C3567" s="14" t="s">
        <v>10</v>
      </c>
      <c r="D3567" s="15">
        <v>2478.33</v>
      </c>
      <c r="E3567" s="15">
        <v>2489.9699999999998</v>
      </c>
      <c r="F3567" s="15">
        <v>2456.83</v>
      </c>
      <c r="G3567" s="15">
        <v>2476.6</v>
      </c>
      <c r="H3567" s="15">
        <v>161802.568</v>
      </c>
      <c r="I3567" s="15">
        <v>400199025.54345</v>
      </c>
      <c r="J3567" s="15">
        <v>161606</v>
      </c>
      <c r="K3567" s="16">
        <v>3565</v>
      </c>
      <c r="L3567" s="14">
        <f ca="1">IF(K3567&gt;=$BF$5,AVERAGE(G3567:OFFSET(G3567,-$BF$5+1,,,)),0)</f>
        <v>2476.6</v>
      </c>
      <c r="M3567" s="14">
        <f ca="1">IF(K3567&gt;=$BF$6,AVERAGE(G3567:OFFSET(G3567,-$BF$6+1,,,)),0)</f>
        <v>2550.5893333333329</v>
      </c>
      <c r="N3567" s="14">
        <f t="shared" ca="1" si="1660"/>
        <v>0</v>
      </c>
      <c r="O3567" s="14">
        <f t="shared" ca="1" si="1661"/>
        <v>-1</v>
      </c>
      <c r="P3567" s="14">
        <f t="shared" ca="1" si="1662"/>
        <v>-1</v>
      </c>
      <c r="Q3567" s="17">
        <f t="shared" ca="1" si="1687"/>
        <v>-1476</v>
      </c>
      <c r="R3567" s="23">
        <f t="shared" ca="1" si="1688"/>
        <v>2553.4800000000268</v>
      </c>
      <c r="S3567" s="19">
        <f t="shared" ca="1" si="1689"/>
        <v>6.8896119382123725E-4</v>
      </c>
      <c r="T3567" s="17">
        <f t="shared" ca="1" si="1685"/>
        <v>3708828.990000017</v>
      </c>
      <c r="U3567" s="19">
        <f t="shared" ca="1" si="1665"/>
        <v>3.7088289900000171</v>
      </c>
      <c r="V3567" s="21">
        <f t="shared" ca="1" si="1666"/>
        <v>2.7088289900000171</v>
      </c>
      <c r="W3567" s="21">
        <f ca="1">MIN((T3567-MAX($T$3:T3567))/MAX($T$3:T3567),0)</f>
        <v>-5.9373788371164749E-2</v>
      </c>
      <c r="X3567" s="22">
        <f t="shared" ca="1" si="1667"/>
        <v>7.0208284577588653E-4</v>
      </c>
      <c r="Y3567" s="20">
        <f t="shared" ca="1" si="1676"/>
        <v>3354161.645305125</v>
      </c>
      <c r="Z3567" s="21">
        <f t="shared" ca="1" si="1677"/>
        <v>2.3541616453051248</v>
      </c>
      <c r="AA3567" s="6">
        <f ca="1">Z3567-MAX($Z$3:Z3567)</f>
        <v>-0.21409098115731728</v>
      </c>
      <c r="AB3567" s="6">
        <f t="shared" ca="1" si="1678"/>
        <v>7.0208284577588653E-4</v>
      </c>
      <c r="AC3567" s="11">
        <f t="shared" ca="1" si="1679"/>
        <v>3354.161645305122</v>
      </c>
      <c r="AD3567" s="6">
        <f t="shared" ca="1" si="1680"/>
        <v>2.3541616453051222</v>
      </c>
      <c r="AE3567" s="6">
        <f ca="1">AD3567-MAX($AD$3:AD3567)</f>
        <v>-0.21409098115731773</v>
      </c>
      <c r="AF3567" s="45"/>
      <c r="AG3567" s="12">
        <f t="shared" ca="1" si="1668"/>
        <v>-1216</v>
      </c>
      <c r="AH3567" s="12">
        <f t="shared" ca="1" si="1686"/>
        <v>2115.8400000002875</v>
      </c>
      <c r="AI3567" s="39" cm="1">
        <f t="array" aca="1" ref="AI3567" ca="1">_xlfn.IFS(AND(P3566&gt;P3565,AG3567&gt;1),-(AG3567*G3566)*$BH$7, AND(P3566&lt;P3565,AG3567&lt;1),(AG3567*G3566)*$BH$7,P3566=P3565,0)</f>
        <v>0</v>
      </c>
      <c r="AJ3567" s="6">
        <f t="shared" ca="1" si="1669"/>
        <v>6.926298992883384E-4</v>
      </c>
      <c r="AK3567" s="17">
        <f t="shared" ca="1" si="1670"/>
        <v>3056907.4425199977</v>
      </c>
      <c r="AL3567" s="4">
        <f t="shared" ca="1" si="1663"/>
        <v>3.0569074425199978</v>
      </c>
      <c r="AM3567" s="36">
        <f t="shared" ca="1" si="1664"/>
        <v>2.0569074425199978</v>
      </c>
      <c r="AN3567" s="37">
        <f ca="1">MIN((AK3567-MAX($AK$3:AK3567))/MAX($AK$3:AK3567),0)</f>
        <v>-6.0979620517580234E-2</v>
      </c>
      <c r="AO3567" s="43"/>
      <c r="AP3567" s="38">
        <f t="shared" ca="1" si="1671"/>
        <v>-1405</v>
      </c>
      <c r="AQ3567" s="38">
        <f t="shared" ca="1" si="1681"/>
        <v>2444.7000000003322</v>
      </c>
      <c r="AR3567" s="38" cm="1">
        <f t="array" aca="1" ref="AR3567" ca="1">_xlfn.IFS(AND(P3566&gt;P3565,AP3567&gt;1),-(AP3567*G3566)*$BJ$7, AND(P3566&lt;P3565,AP3567&lt;1),(AP3567*G3566)*$BJ$7,P3566=P3565,0)</f>
        <v>0</v>
      </c>
      <c r="AS3567" s="41">
        <f t="shared" ca="1" si="1682"/>
        <v>6.9267975349503056E-4</v>
      </c>
      <c r="AT3567" s="40">
        <f t="shared" ca="1" si="1683"/>
        <v>3531781.2912099971</v>
      </c>
      <c r="AU3567" s="37">
        <f t="shared" ca="1" si="1672"/>
        <v>3.5317812912099971</v>
      </c>
      <c r="AV3567" s="37">
        <f t="shared" ca="1" si="1673"/>
        <v>2.5317812912099971</v>
      </c>
      <c r="AW3567" s="37">
        <f ca="1">MIN((AT3567-MAX($AT$3:AT3567))/MAX($AT$3:AT3567),0)</f>
        <v>-5.9561019130667629E-2</v>
      </c>
      <c r="AY3567" s="6">
        <f t="shared" si="1684"/>
        <v>-9.7988421598010911E-4</v>
      </c>
      <c r="AZ3567" s="5">
        <f t="shared" si="1674"/>
        <v>0.3947018674115288</v>
      </c>
      <c r="BA3567" s="6">
        <f>AZ3567-MAX($AZ$3:AZ3567)</f>
        <v>-1.0484817426170792</v>
      </c>
      <c r="BB3567" s="5"/>
      <c r="BC3567" s="5">
        <f t="shared" si="1675"/>
        <v>0.3947018674115288</v>
      </c>
      <c r="BD3567" s="5"/>
    </row>
    <row r="3568" spans="1:56" x14ac:dyDescent="0.5">
      <c r="A3568" s="14">
        <v>1628067600000</v>
      </c>
      <c r="B3568" s="13" t="d">
        <v>2021-08-04T09:00:00.000</v>
      </c>
      <c r="C3568" s="14" t="s">
        <v>10</v>
      </c>
      <c r="D3568" s="15">
        <v>2476.61</v>
      </c>
      <c r="E3568" s="15">
        <v>2485</v>
      </c>
      <c r="F3568" s="15">
        <v>2470.19</v>
      </c>
      <c r="G3568" s="15">
        <v>2478.16</v>
      </c>
      <c r="H3568" s="15">
        <v>78185.077000000005</v>
      </c>
      <c r="I3568" s="15">
        <v>193815088.29049</v>
      </c>
      <c r="J3568" s="15">
        <v>97259</v>
      </c>
      <c r="K3568" s="16">
        <v>3566</v>
      </c>
      <c r="L3568" s="14">
        <f ca="1">IF(K3568&gt;=$BF$5,AVERAGE(G3568:OFFSET(G3568,-$BF$5+1,,,)),0)</f>
        <v>2478.16</v>
      </c>
      <c r="M3568" s="14">
        <f ca="1">IF(K3568&gt;=$BF$6,AVERAGE(G3568:OFFSET(G3568,-$BF$6+1,,,)),0)</f>
        <v>2550.8132222222216</v>
      </c>
      <c r="N3568" s="14">
        <f t="shared" ca="1" si="1660"/>
        <v>0</v>
      </c>
      <c r="O3568" s="14">
        <f t="shared" ca="1" si="1661"/>
        <v>-1</v>
      </c>
      <c r="P3568" s="14">
        <f t="shared" ca="1" si="1662"/>
        <v>-1</v>
      </c>
      <c r="Q3568" s="17">
        <f t="shared" ca="1" si="1687"/>
        <v>-1476</v>
      </c>
      <c r="R3568" s="23">
        <f t="shared" ca="1" si="1688"/>
        <v>-2287.7999999995973</v>
      </c>
      <c r="S3568" s="19">
        <f t="shared" ca="1" si="1689"/>
        <v>-6.1685238283245485E-4</v>
      </c>
      <c r="T3568" s="17">
        <f t="shared" ca="1" si="1685"/>
        <v>3706541.1900000172</v>
      </c>
      <c r="U3568" s="19">
        <f t="shared" ca="1" si="1665"/>
        <v>3.7065411900000171</v>
      </c>
      <c r="V3568" s="21">
        <f t="shared" ca="1" si="1666"/>
        <v>2.7065411900000171</v>
      </c>
      <c r="W3568" s="21">
        <f ca="1">MIN((T3568-MAX($T$3:T3568))/MAX($T$3:T3568),0)</f>
        <v>-5.9954015891162712E-2</v>
      </c>
      <c r="X3568" s="22">
        <f t="shared" ca="1" si="1667"/>
        <v>-6.2989582492134488E-4</v>
      </c>
      <c r="Y3568" s="20">
        <f t="shared" ca="1" si="1676"/>
        <v>3352048.8728886358</v>
      </c>
      <c r="Z3568" s="21">
        <f t="shared" ca="1" si="1677"/>
        <v>2.352048872888636</v>
      </c>
      <c r="AA3568" s="6">
        <f ca="1">Z3568-MAX($Z$3:Z3568)</f>
        <v>-0.21620375357380617</v>
      </c>
      <c r="AB3568" s="6">
        <f t="shared" ca="1" si="1678"/>
        <v>-6.2989582492134488E-4</v>
      </c>
      <c r="AC3568" s="11">
        <f t="shared" ca="1" si="1679"/>
        <v>3352.048872888633</v>
      </c>
      <c r="AD3568" s="6">
        <f t="shared" ca="1" si="1680"/>
        <v>2.3520488728886328</v>
      </c>
      <c r="AE3568" s="6">
        <f ca="1">AD3568-MAX($AD$3:AD3568)</f>
        <v>-0.21620375357380706</v>
      </c>
      <c r="AF3568" s="45"/>
      <c r="AG3568" s="12">
        <f t="shared" ca="1" si="1668"/>
        <v>-1216</v>
      </c>
      <c r="AH3568" s="12">
        <f t="shared" ca="1" si="1686"/>
        <v>-1896.9599999999336</v>
      </c>
      <c r="AI3568" s="39" cm="1">
        <f t="array" aca="1" ref="AI3568" ca="1">_xlfn.IFS(AND(P3567&gt;P3566,AG3568&gt;1),-(AG3568*G3567)*$BH$7, AND(P3567&lt;P3566,AG3568&lt;1),(AG3568*G3567)*$BH$7,P3567=P3566,0)</f>
        <v>0</v>
      </c>
      <c r="AJ3568" s="6">
        <f t="shared" ca="1" si="1669"/>
        <v>-6.2054871979903728E-4</v>
      </c>
      <c r="AK3568" s="17">
        <f t="shared" ca="1" si="1670"/>
        <v>3055010.4825199977</v>
      </c>
      <c r="AL3568" s="4">
        <f t="shared" ca="1" si="1663"/>
        <v>3.055010482519998</v>
      </c>
      <c r="AM3568" s="36">
        <f t="shared" ca="1" si="1664"/>
        <v>2.055010482519998</v>
      </c>
      <c r="AN3568" s="37">
        <f ca="1">MIN((AK3568-MAX($AK$3:AK3568))/MAX($AK$3:AK3568),0)</f>
        <v>-6.1562328411933265E-2</v>
      </c>
      <c r="AO3568" s="43"/>
      <c r="AP3568" s="38">
        <f t="shared" ca="1" si="1671"/>
        <v>-1405</v>
      </c>
      <c r="AQ3568" s="38">
        <f t="shared" ca="1" si="1681"/>
        <v>-2191.7999999999233</v>
      </c>
      <c r="AR3568" s="38" cm="1">
        <f t="array" aca="1" ref="AR3568" ca="1">_xlfn.IFS(AND(P3567&gt;P3566,AP3568&gt;1),-(AP3568*G3567)*$BJ$7, AND(P3567&lt;P3566,AP3568&lt;1),(AP3568*G3567)*$BJ$7,P3567=P3566,0)</f>
        <v>0</v>
      </c>
      <c r="AS3568" s="41">
        <f t="shared" ca="1" si="1682"/>
        <v>-6.2059335481926383E-4</v>
      </c>
      <c r="AT3568" s="40">
        <f t="shared" ca="1" si="1683"/>
        <v>3529589.4912099973</v>
      </c>
      <c r="AU3568" s="37">
        <f t="shared" ca="1" si="1672"/>
        <v>3.5295894912099972</v>
      </c>
      <c r="AV3568" s="37">
        <f t="shared" ca="1" si="1673"/>
        <v>2.5295894912099972</v>
      </c>
      <c r="AW3568" s="37">
        <f ca="1">MIN((AT3568-MAX($AT$3:AT3568))/MAX($AT$3:AT3568),0)</f>
        <v>-6.0144649312808107E-2</v>
      </c>
      <c r="AY3568" s="6">
        <f t="shared" si="1684"/>
        <v>8.7851688329237954E-4</v>
      </c>
      <c r="AZ3568" s="5">
        <f t="shared" si="1674"/>
        <v>0.39558038429482117</v>
      </c>
      <c r="BA3568" s="6">
        <f>AZ3568-MAX($AZ$3:AZ3568)</f>
        <v>-1.0476032257337868</v>
      </c>
      <c r="BB3568" s="5"/>
      <c r="BC3568" s="5">
        <f t="shared" si="1675"/>
        <v>0.39558038429482117</v>
      </c>
      <c r="BD3568" s="5"/>
    </row>
    <row r="3569" spans="1:56" x14ac:dyDescent="0.5">
      <c r="A3569" s="14">
        <v>1628071200000</v>
      </c>
      <c r="B3569" s="13" t="d">
        <v>2021-08-04T09:59:59.99999979045242400</v>
      </c>
      <c r="C3569" s="14" t="s">
        <v>10</v>
      </c>
      <c r="D3569" s="15">
        <v>2478.16</v>
      </c>
      <c r="E3569" s="15">
        <v>2504.8200000000002</v>
      </c>
      <c r="F3569" s="15">
        <v>2471.6799999999998</v>
      </c>
      <c r="G3569" s="15">
        <v>2499.15</v>
      </c>
      <c r="H3569" s="15">
        <v>113012.071</v>
      </c>
      <c r="I3569" s="15">
        <v>281429093.15811002</v>
      </c>
      <c r="J3569" s="15">
        <v>123912</v>
      </c>
      <c r="K3569" s="16">
        <v>3567</v>
      </c>
      <c r="L3569" s="14">
        <f ca="1">IF(K3569&gt;=$BF$5,AVERAGE(G3569:OFFSET(G3569,-$BF$5+1,,,)),0)</f>
        <v>2499.15</v>
      </c>
      <c r="M3569" s="14">
        <f ca="1">IF(K3569&gt;=$BF$6,AVERAGE(G3569:OFFSET(G3569,-$BF$6+1,,,)),0)</f>
        <v>2551.3961111111107</v>
      </c>
      <c r="N3569" s="14">
        <f t="shared" ca="1" si="1660"/>
        <v>0</v>
      </c>
      <c r="O3569" s="14">
        <f t="shared" ca="1" si="1661"/>
        <v>-1</v>
      </c>
      <c r="P3569" s="14">
        <f t="shared" ca="1" si="1662"/>
        <v>-1</v>
      </c>
      <c r="Q3569" s="17">
        <f t="shared" ca="1" si="1687"/>
        <v>-1476</v>
      </c>
      <c r="R3569" s="23">
        <f t="shared" ca="1" si="1688"/>
        <v>-30981.240000000347</v>
      </c>
      <c r="S3569" s="19">
        <f t="shared" ca="1" si="1689"/>
        <v>-8.3585311512483704E-3</v>
      </c>
      <c r="T3569" s="17">
        <f t="shared" ca="1" si="1685"/>
        <v>3675559.950000017</v>
      </c>
      <c r="U3569" s="19">
        <f t="shared" ca="1" si="1665"/>
        <v>3.6755599500000171</v>
      </c>
      <c r="V3569" s="21">
        <f t="shared" ca="1" si="1666"/>
        <v>2.6755599500000171</v>
      </c>
      <c r="W3569" s="21">
        <f ca="1">MIN((T3569-MAX($T$3:T3569))/MAX($T$3:T3569),0)</f>
        <v>-6.7811419532942327E-2</v>
      </c>
      <c r="X3569" s="22">
        <f t="shared" ca="1" si="1667"/>
        <v>-8.4699938664172247E-3</v>
      </c>
      <c r="Y3569" s="20">
        <f t="shared" ca="1" si="1676"/>
        <v>3323657.0394953382</v>
      </c>
      <c r="Z3569" s="21">
        <f t="shared" ca="1" si="1677"/>
        <v>2.3236570394953384</v>
      </c>
      <c r="AA3569" s="6">
        <f ca="1">Z3569-MAX($Z$3:Z3569)</f>
        <v>-0.24459558696710371</v>
      </c>
      <c r="AB3569" s="6">
        <f t="shared" ca="1" si="1678"/>
        <v>-8.4699938664172247E-3</v>
      </c>
      <c r="AC3569" s="11">
        <f t="shared" ca="1" si="1679"/>
        <v>3323.6570394953355</v>
      </c>
      <c r="AD3569" s="6">
        <f t="shared" ca="1" si="1680"/>
        <v>2.3236570394953358</v>
      </c>
      <c r="AE3569" s="6">
        <f ca="1">AD3569-MAX($AD$3:AD3569)</f>
        <v>-0.24459558696710415</v>
      </c>
      <c r="AF3569" s="45"/>
      <c r="AG3569" s="12">
        <f t="shared" ca="1" si="1668"/>
        <v>-1216</v>
      </c>
      <c r="AH3569" s="12">
        <f t="shared" ca="1" si="1686"/>
        <v>-25523.840000000288</v>
      </c>
      <c r="AI3569" s="39" cm="1">
        <f t="array" aca="1" ref="AI3569" ca="1">_xlfn.IFS(AND(P3568&gt;P3567,AG3569&gt;1),-(AG3569*G3568)*$BH$7, AND(P3568&lt;P3567,AG3569&lt;1),(AG3569*G3568)*$BH$7,P3568=P3567,0)</f>
        <v>0</v>
      </c>
      <c r="AJ3569" s="6">
        <f t="shared" ca="1" si="1669"/>
        <v>-8.3547471100479977E-3</v>
      </c>
      <c r="AK3569" s="17">
        <f t="shared" ca="1" si="1670"/>
        <v>3029486.6425199974</v>
      </c>
      <c r="AL3569" s="4">
        <f t="shared" ca="1" si="1663"/>
        <v>3.0294866425199976</v>
      </c>
      <c r="AM3569" s="36">
        <f t="shared" ca="1" si="1664"/>
        <v>2.0294866425199976</v>
      </c>
      <c r="AN3569" s="37">
        <f ca="1">MIN((AK3569-MAX($AK$3:AK3569))/MAX($AK$3:AK3569),0)</f>
        <v>-6.9402737836593842E-2</v>
      </c>
      <c r="AO3569" s="43"/>
      <c r="AP3569" s="38">
        <f t="shared" ca="1" si="1671"/>
        <v>-1405</v>
      </c>
      <c r="AQ3569" s="38">
        <f t="shared" ca="1" si="1681"/>
        <v>-29490.950000000332</v>
      </c>
      <c r="AR3569" s="38" cm="1">
        <f t="array" aca="1" ref="AR3569" ca="1">_xlfn.IFS(AND(P3568&gt;P3567,AP3569&gt;1),-(AP3569*G3568)*$BJ$7, AND(P3568&lt;P3567,AP3569&lt;1),(AP3569*G3568)*$BJ$7,P3568=P3567,0)</f>
        <v>0</v>
      </c>
      <c r="AS3569" s="41">
        <f t="shared" ca="1" si="1682"/>
        <v>-8.3553484260546068E-3</v>
      </c>
      <c r="AT3569" s="40">
        <f t="shared" ca="1" si="1683"/>
        <v>3500098.5412099971</v>
      </c>
      <c r="AU3569" s="37">
        <f t="shared" ca="1" si="1672"/>
        <v>3.5000985412099972</v>
      </c>
      <c r="AV3569" s="37">
        <f t="shared" ca="1" si="1673"/>
        <v>2.5000985412099972</v>
      </c>
      <c r="AW3569" s="37">
        <f ca="1">MIN((AT3569-MAX($AT$3:AT3569))/MAX($AT$3:AT3569),0)</f>
        <v>-6.7997468237891295E-2</v>
      </c>
      <c r="AY3569" s="6">
        <f t="shared" si="1684"/>
        <v>1.1820557295069145E-2</v>
      </c>
      <c r="AZ3569" s="5">
        <f t="shared" si="1674"/>
        <v>0.40740094158989032</v>
      </c>
      <c r="BA3569" s="6">
        <f>AZ3569-MAX($AZ$3:AZ3569)</f>
        <v>-1.0357826684387177</v>
      </c>
      <c r="BB3569" s="5"/>
      <c r="BC3569" s="5">
        <f t="shared" si="1675"/>
        <v>0.40740094158989032</v>
      </c>
      <c r="BD3569" s="5"/>
    </row>
    <row r="3570" spans="1:56" x14ac:dyDescent="0.5">
      <c r="A3570" s="14">
        <v>1628074800000</v>
      </c>
      <c r="B3570" s="13" t="d">
        <v>2021-08-04T11:00:00.00000020954757600</v>
      </c>
      <c r="C3570" s="14" t="s">
        <v>10</v>
      </c>
      <c r="D3570" s="15">
        <v>2499.16</v>
      </c>
      <c r="E3570" s="15">
        <v>2512.3000000000002</v>
      </c>
      <c r="F3570" s="15">
        <v>2496.06</v>
      </c>
      <c r="G3570" s="15">
        <v>2504.58</v>
      </c>
      <c r="H3570" s="15">
        <v>100039.558</v>
      </c>
      <c r="I3570" s="15">
        <v>250503607.89892</v>
      </c>
      <c r="J3570" s="15">
        <v>113399</v>
      </c>
      <c r="K3570" s="16">
        <v>3568</v>
      </c>
      <c r="L3570" s="14">
        <f ca="1">IF(K3570&gt;=$BF$5,AVERAGE(G3570:OFFSET(G3570,-$BF$5+1,,,)),0)</f>
        <v>2504.58</v>
      </c>
      <c r="M3570" s="14">
        <f ca="1">IF(K3570&gt;=$BF$6,AVERAGE(G3570:OFFSET(G3570,-$BF$6+1,,,)),0)</f>
        <v>2552.1358888888885</v>
      </c>
      <c r="N3570" s="14">
        <f t="shared" ca="1" si="1660"/>
        <v>0</v>
      </c>
      <c r="O3570" s="14">
        <f t="shared" ca="1" si="1661"/>
        <v>-1</v>
      </c>
      <c r="P3570" s="14">
        <f t="shared" ca="1" si="1662"/>
        <v>-1</v>
      </c>
      <c r="Q3570" s="17">
        <f t="shared" ca="1" si="1687"/>
        <v>-1476</v>
      </c>
      <c r="R3570" s="23">
        <f t="shared" ca="1" si="1688"/>
        <v>-7999.9200000001074</v>
      </c>
      <c r="S3570" s="19">
        <f t="shared" ca="1" si="1689"/>
        <v>-2.1765173494177588E-3</v>
      </c>
      <c r="T3570" s="17">
        <f t="shared" ca="1" si="1685"/>
        <v>3667560.030000017</v>
      </c>
      <c r="U3570" s="19">
        <f t="shared" ca="1" si="1665"/>
        <v>3.6675600300000171</v>
      </c>
      <c r="V3570" s="21">
        <f t="shared" ca="1" si="1666"/>
        <v>2.6675600300000171</v>
      </c>
      <c r="W3570" s="21">
        <f ca="1">MIN((T3570-MAX($T$3:T3570))/MAX($T$3:T3570),0)</f>
        <v>-6.9840344151257949E-2</v>
      </c>
      <c r="X3570" s="22">
        <f t="shared" ca="1" si="1667"/>
        <v>-2.172738731168522E-3</v>
      </c>
      <c r="Y3570" s="20">
        <f t="shared" ca="1" si="1676"/>
        <v>3316435.6011165059</v>
      </c>
      <c r="Z3570" s="21">
        <f t="shared" ca="1" si="1677"/>
        <v>2.3164356011165057</v>
      </c>
      <c r="AA3570" s="6">
        <f ca="1">Z3570-MAX($Z$3:Z3570)</f>
        <v>-0.25181702534593642</v>
      </c>
      <c r="AB3570" s="6">
        <f t="shared" ca="1" si="1678"/>
        <v>-2.172738731168522E-3</v>
      </c>
      <c r="AC3570" s="11">
        <f t="shared" ca="1" si="1679"/>
        <v>3316.4356011165032</v>
      </c>
      <c r="AD3570" s="6">
        <f t="shared" ca="1" si="1680"/>
        <v>2.316435601116503</v>
      </c>
      <c r="AE3570" s="6">
        <f ca="1">AD3570-MAX($AD$3:AD3570)</f>
        <v>-0.25181702534593686</v>
      </c>
      <c r="AF3570" s="45"/>
      <c r="AG3570" s="12">
        <f t="shared" ca="1" si="1668"/>
        <v>-1216</v>
      </c>
      <c r="AH3570" s="12">
        <f t="shared" ca="1" si="1686"/>
        <v>-6602.8799999998009</v>
      </c>
      <c r="AI3570" s="39" cm="1">
        <f t="array" aca="1" ref="AI3570" ca="1">_xlfn.IFS(AND(P3569&gt;P3568,AG3570&gt;1),-(AG3570*G3569)*$BH$7, AND(P3569&lt;P3568,AG3570&lt;1),(AG3570*G3569)*$BH$7,P3569=P3568,0)</f>
        <v>0</v>
      </c>
      <c r="AJ3570" s="6">
        <f t="shared" ca="1" si="1669"/>
        <v>-2.1795375847927065E-3</v>
      </c>
      <c r="AK3570" s="17">
        <f t="shared" ca="1" si="1670"/>
        <v>3022883.7625199975</v>
      </c>
      <c r="AL3570" s="4">
        <f t="shared" ca="1" si="1663"/>
        <v>3.0228837625199976</v>
      </c>
      <c r="AM3570" s="36">
        <f t="shared" ca="1" si="1664"/>
        <v>2.0228837625199976</v>
      </c>
      <c r="AN3570" s="37">
        <f ca="1">MIN((AK3570-MAX($AK$3:AK3570))/MAX($AK$3:AK3570),0)</f>
        <v>-7.1431009545784199E-2</v>
      </c>
      <c r="AO3570" s="43"/>
      <c r="AP3570" s="38">
        <f t="shared" ca="1" si="1671"/>
        <v>-1405</v>
      </c>
      <c r="AQ3570" s="38">
        <f t="shared" ca="1" si="1681"/>
        <v>-7629.1499999997704</v>
      </c>
      <c r="AR3570" s="38" cm="1">
        <f t="array" aca="1" ref="AR3570" ca="1">_xlfn.IFS(AND(P3569&gt;P3568,AP3570&gt;1),-(AP3570*G3569)*$BJ$7, AND(P3569&lt;P3568,AP3570&lt;1),(AP3570*G3569)*$BJ$7,P3569=P3568,0)</f>
        <v>0</v>
      </c>
      <c r="AS3570" s="41">
        <f t="shared" ca="1" si="1682"/>
        <v>-2.1796957743259265E-3</v>
      </c>
      <c r="AT3570" s="40">
        <f t="shared" ca="1" si="1683"/>
        <v>3492469.3912099972</v>
      </c>
      <c r="AU3570" s="37">
        <f t="shared" ca="1" si="1672"/>
        <v>3.4924693912099971</v>
      </c>
      <c r="AV3570" s="37">
        <f t="shared" ca="1" si="1673"/>
        <v>2.4924693912099971</v>
      </c>
      <c r="AW3570" s="37">
        <f ca="1">MIN((AT3570-MAX($AT$3:AT3570))/MAX($AT$3:AT3570),0)</f>
        <v>-7.0028950218034264E-2</v>
      </c>
      <c r="AY3570" s="6">
        <f t="shared" si="1684"/>
        <v>3.0579145360754012E-3</v>
      </c>
      <c r="AZ3570" s="5">
        <f t="shared" si="1674"/>
        <v>0.41045885612596572</v>
      </c>
      <c r="BA3570" s="6">
        <f>AZ3570-MAX($AZ$3:AZ3570)</f>
        <v>-1.0327247539026423</v>
      </c>
      <c r="BB3570" s="5"/>
      <c r="BC3570" s="5">
        <f t="shared" si="1675"/>
        <v>0.41045885612596572</v>
      </c>
      <c r="BD3570" s="5"/>
    </row>
    <row r="3571" spans="1:56" x14ac:dyDescent="0.5">
      <c r="A3571" s="14">
        <v>1628078400000</v>
      </c>
      <c r="B3571" s="13" t="d">
        <v>2021-08-04T12:00:00.000</v>
      </c>
      <c r="C3571" s="14" t="s">
        <v>10</v>
      </c>
      <c r="D3571" s="15">
        <v>2504.58</v>
      </c>
      <c r="E3571" s="15">
        <v>2590.4699999999998</v>
      </c>
      <c r="F3571" s="15">
        <v>2503.1799999999998</v>
      </c>
      <c r="G3571" s="15">
        <v>2586.16</v>
      </c>
      <c r="H3571" s="15">
        <v>354252.44300000003</v>
      </c>
      <c r="I3571" s="15">
        <v>903076419.50716996</v>
      </c>
      <c r="J3571" s="15">
        <v>327147</v>
      </c>
      <c r="K3571" s="16">
        <v>3569</v>
      </c>
      <c r="L3571" s="14">
        <f ca="1">IF(K3571&gt;=$BF$5,AVERAGE(G3571:OFFSET(G3571,-$BF$5+1,,,)),0)</f>
        <v>2586.16</v>
      </c>
      <c r="M3571" s="14">
        <f ca="1">IF(K3571&gt;=$BF$6,AVERAGE(G3571:OFFSET(G3571,-$BF$6+1,,,)),0)</f>
        <v>2553.5819999999994</v>
      </c>
      <c r="N3571" s="14">
        <f t="shared" ca="1" si="1660"/>
        <v>1</v>
      </c>
      <c r="O3571" s="14">
        <f t="shared" ca="1" si="1661"/>
        <v>0</v>
      </c>
      <c r="P3571" s="14">
        <f t="shared" ca="1" si="1662"/>
        <v>1</v>
      </c>
      <c r="Q3571" s="17">
        <f t="shared" ca="1" si="1687"/>
        <v>-1476</v>
      </c>
      <c r="R3571" s="23">
        <f t="shared" ca="1" si="1688"/>
        <v>-120412.0799999999</v>
      </c>
      <c r="S3571" s="19">
        <f t="shared" ca="1" si="1689"/>
        <v>-3.2831658927202162E-2</v>
      </c>
      <c r="T3571" s="17">
        <f t="shared" ca="1" si="1685"/>
        <v>3547147.950000017</v>
      </c>
      <c r="U3571" s="19">
        <f t="shared" ca="1" si="1665"/>
        <v>3.5471479500000171</v>
      </c>
      <c r="V3571" s="21">
        <f t="shared" ca="1" si="1666"/>
        <v>2.5471479500000171</v>
      </c>
      <c r="W3571" s="21">
        <f ca="1">MIN((T3571-MAX($T$3:T3571))/MAX($T$3:T3571),0)</f>
        <v>-0.10037902871992764</v>
      </c>
      <c r="X3571" s="22">
        <f t="shared" ca="1" si="1667"/>
        <v>-3.2572327496027231E-2</v>
      </c>
      <c r="Y3571" s="20">
        <f t="shared" ca="1" si="1676"/>
        <v>3208411.5745974551</v>
      </c>
      <c r="Z3571" s="21">
        <f t="shared" ca="1" si="1677"/>
        <v>2.2084115745974553</v>
      </c>
      <c r="AA3571" s="6">
        <f ca="1">Z3571-MAX($Z$3:Z3571)</f>
        <v>-0.35984105186498683</v>
      </c>
      <c r="AB3571" s="6">
        <f t="shared" ca="1" si="1678"/>
        <v>-3.2572327496027231E-2</v>
      </c>
      <c r="AC3571" s="11">
        <f t="shared" ca="1" si="1679"/>
        <v>3208.4115745974527</v>
      </c>
      <c r="AD3571" s="6">
        <f t="shared" ca="1" si="1680"/>
        <v>2.2084115745974526</v>
      </c>
      <c r="AE3571" s="6">
        <f ca="1">AD3571-MAX($AD$3:AD3571)</f>
        <v>-0.35984105186498727</v>
      </c>
      <c r="AF3571" s="45"/>
      <c r="AG3571" s="12">
        <f t="shared" ca="1" si="1668"/>
        <v>-1216</v>
      </c>
      <c r="AH3571" s="12">
        <f t="shared" ca="1" si="1686"/>
        <v>-99201.279999999912</v>
      </c>
      <c r="AI3571" s="39" cm="1">
        <f t="array" aca="1" ref="AI3571" ca="1">_xlfn.IFS(AND(P3570&gt;P3569,AG3571&gt;1),-(AG3571*G3570)*$BH$7, AND(P3570&lt;P3569,AG3571&lt;1),(AG3571*G3570)*$BH$7,P3570=P3569,0)</f>
        <v>0</v>
      </c>
      <c r="AJ3571" s="6">
        <f t="shared" ca="1" si="1669"/>
        <v>-3.2816769612504626E-2</v>
      </c>
      <c r="AK3571" s="17">
        <f t="shared" ca="1" si="1670"/>
        <v>2923682.4825199977</v>
      </c>
      <c r="AL3571" s="4">
        <f t="shared" ca="1" si="1663"/>
        <v>2.9236824825199976</v>
      </c>
      <c r="AM3571" s="36">
        <f t="shared" ca="1" si="1664"/>
        <v>1.9236824825199976</v>
      </c>
      <c r="AN3571" s="37">
        <f ca="1">MIN((AK3571-MAX($AK$3:AK3571))/MAX($AK$3:AK3571),0)</f>
        <v>-0.10190364417483617</v>
      </c>
      <c r="AO3571" s="43"/>
      <c r="AP3571" s="38">
        <f t="shared" ca="1" si="1671"/>
        <v>-1405</v>
      </c>
      <c r="AQ3571" s="38">
        <f t="shared" ca="1" si="1681"/>
        <v>-114619.89999999989</v>
      </c>
      <c r="AR3571" s="38" cm="1">
        <f t="array" aca="1" ref="AR3571" ca="1">_xlfn.IFS(AND(P3570&gt;P3569,AP3571&gt;1),-(AP3571*G3570)*$BJ$7, AND(P3570&lt;P3569,AP3571&lt;1),(AP3571*G3570)*$BJ$7,P3570=P3569,0)</f>
        <v>0</v>
      </c>
      <c r="AS3571" s="41">
        <f t="shared" ca="1" si="1682"/>
        <v>-3.2819156636985959E-2</v>
      </c>
      <c r="AT3571" s="40">
        <f t="shared" ca="1" si="1683"/>
        <v>3377849.4912099973</v>
      </c>
      <c r="AU3571" s="37">
        <f t="shared" ca="1" si="1672"/>
        <v>3.3778494912099974</v>
      </c>
      <c r="AV3571" s="37">
        <f t="shared" ca="1" si="1673"/>
        <v>2.3778494912099974</v>
      </c>
      <c r="AW3571" s="37">
        <f ca="1">MIN((AT3571-MAX($AT$3:AT3571))/MAX($AT$3:AT3571),0)</f>
        <v>-0.10054981576869088</v>
      </c>
      <c r="AY3571" s="6">
        <f t="shared" si="1684"/>
        <v>4.5941927781406933E-2</v>
      </c>
      <c r="AZ3571" s="5">
        <f t="shared" si="1674"/>
        <v>0.45640078390737265</v>
      </c>
      <c r="BA3571" s="6">
        <f>AZ3571-MAX($AZ$3:AZ3571)</f>
        <v>-0.98678282612123525</v>
      </c>
      <c r="BB3571" s="5"/>
      <c r="BC3571" s="5">
        <f t="shared" si="1675"/>
        <v>0.45640078390737265</v>
      </c>
      <c r="BD3571" s="5"/>
    </row>
    <row r="3572" spans="1:56" x14ac:dyDescent="0.5">
      <c r="A3572" s="14">
        <v>1628082000000</v>
      </c>
      <c r="B3572" s="13" t="d">
        <v>2021-08-04T12:59:59.99999979045242400</v>
      </c>
      <c r="C3572" s="14" t="s">
        <v>10</v>
      </c>
      <c r="D3572" s="15">
        <v>2586.2800000000002</v>
      </c>
      <c r="E3572" s="15">
        <v>2627.58</v>
      </c>
      <c r="F3572" s="15">
        <v>2571.58</v>
      </c>
      <c r="G3572" s="15">
        <v>2607.7399999999998</v>
      </c>
      <c r="H3572" s="15">
        <v>458825.66100000002</v>
      </c>
      <c r="I3572" s="15">
        <v>1193658941.8490601</v>
      </c>
      <c r="J3572" s="15">
        <v>436756</v>
      </c>
      <c r="K3572" s="16">
        <v>3570</v>
      </c>
      <c r="L3572" s="14">
        <f ca="1">IF(K3572&gt;=$BF$5,AVERAGE(G3572:OFFSET(G3572,-$BF$5+1,,,)),0)</f>
        <v>2607.7399999999998</v>
      </c>
      <c r="M3572" s="14">
        <f ca="1">IF(K3572&gt;=$BF$6,AVERAGE(G3572:OFFSET(G3572,-$BF$6+1,,,)),0)</f>
        <v>2555.2695555555551</v>
      </c>
      <c r="N3572" s="14">
        <f t="shared" ca="1" si="1660"/>
        <v>1</v>
      </c>
      <c r="O3572" s="14">
        <f t="shared" ca="1" si="1661"/>
        <v>0</v>
      </c>
      <c r="P3572" s="14">
        <f t="shared" ca="1" si="1662"/>
        <v>1</v>
      </c>
      <c r="Q3572" s="17">
        <f t="shared" ca="1" si="1687"/>
        <v>1371</v>
      </c>
      <c r="R3572" s="23">
        <f t="shared" ca="1" si="1688"/>
        <v>29421.659999999425</v>
      </c>
      <c r="S3572" s="19">
        <f t="shared" ca="1" si="1689"/>
        <v>8.2944552679285015E-3</v>
      </c>
      <c r="T3572" s="17">
        <f t="shared" ca="1" si="1685"/>
        <v>3576569.6100000162</v>
      </c>
      <c r="U3572" s="19">
        <f t="shared" ca="1" si="1665"/>
        <v>3.5765696100000164</v>
      </c>
      <c r="V3572" s="21">
        <f t="shared" ca="1" si="1666"/>
        <v>2.5765696100000164</v>
      </c>
      <c r="W3572" s="21">
        <f ca="1">MIN((T3572-MAX($T$3:T3572))/MAX($T$3:T3572),0)</f>
        <v>-9.2917162815554732E-2</v>
      </c>
      <c r="X3572" s="22">
        <f t="shared" ca="1" si="1667"/>
        <v>8.3444179787792727E-3</v>
      </c>
      <c r="Y3572" s="20">
        <f t="shared" ca="1" si="1676"/>
        <v>3235183.9018238494</v>
      </c>
      <c r="Z3572" s="21">
        <f t="shared" ca="1" si="1677"/>
        <v>2.2351839018238495</v>
      </c>
      <c r="AA3572" s="6">
        <f ca="1">Z3572-MAX($Z$3:Z3572)</f>
        <v>-0.33306872463859261</v>
      </c>
      <c r="AB3572" s="6">
        <f t="shared" ca="1" si="1678"/>
        <v>8.3444179787792727E-3</v>
      </c>
      <c r="AC3572" s="11">
        <f t="shared" ca="1" si="1679"/>
        <v>3235.183901823847</v>
      </c>
      <c r="AD3572" s="6">
        <f t="shared" ca="1" si="1680"/>
        <v>2.2351839018238469</v>
      </c>
      <c r="AE3572" s="6">
        <f ca="1">AD3572-MAX($AD$3:AD3572)</f>
        <v>-0.33306872463859305</v>
      </c>
      <c r="AF3572" s="45"/>
      <c r="AG3572" s="12">
        <f t="shared" ca="1" si="1668"/>
        <v>1128</v>
      </c>
      <c r="AH3572" s="12">
        <f t="shared" ca="1" si="1686"/>
        <v>24342.239999999918</v>
      </c>
      <c r="AI3572" s="39" cm="1">
        <f t="array" aca="1" ref="AI3572" ca="1">_xlfn.IFS(AND(P3571&gt;P3570,AG3572&gt;1),-(AG3572*G3571)*$BH$7, AND(P3571&lt;P3570,AG3572&lt;1),(AG3572*G3571)*$BH$7,P3571=P3570,0)</f>
        <v>-5834.3769600000005</v>
      </c>
      <c r="AJ3572" s="6">
        <f t="shared" ca="1" si="1669"/>
        <v>6.330325933357684E-3</v>
      </c>
      <c r="AK3572" s="17">
        <f t="shared" ca="1" si="1670"/>
        <v>2942190.3455599975</v>
      </c>
      <c r="AL3572" s="4">
        <f t="shared" ca="1" si="1663"/>
        <v>2.9421903455599976</v>
      </c>
      <c r="AM3572" s="36">
        <f t="shared" ca="1" si="1664"/>
        <v>1.9421903455599976</v>
      </c>
      <c r="AN3572" s="37">
        <f ca="1">MIN((AK3572-MAX($AK$3:AK3572))/MAX($AK$3:AK3572),0)</f>
        <v>-9.6218401522902175E-2</v>
      </c>
      <c r="AO3572" s="43"/>
      <c r="AP3572" s="38">
        <f t="shared" ca="1" si="1671"/>
        <v>1305</v>
      </c>
      <c r="AQ3572" s="38">
        <f t="shared" ca="1" si="1681"/>
        <v>28161.899999999907</v>
      </c>
      <c r="AR3572" s="38" cm="1">
        <f t="array" aca="1" ref="AR3572" ca="1">_xlfn.IFS(AND(P3571&gt;P3570,AP3572&gt;1),-(AP3572*G3571)*$BJ$7, AND(P3571&lt;P3570,AP3572&lt;1),(AP3572*G3571)*$BJ$7,P3571=P3570,0)</f>
        <v>-1687.4694</v>
      </c>
      <c r="AS3572" s="41">
        <f t="shared" ca="1" si="1682"/>
        <v>7.8376584477469896E-3</v>
      </c>
      <c r="AT3572" s="40">
        <f t="shared" ca="1" si="1683"/>
        <v>3404323.9218099974</v>
      </c>
      <c r="AU3572" s="37">
        <f t="shared" ca="1" si="1672"/>
        <v>3.4043239218099974</v>
      </c>
      <c r="AV3572" s="37">
        <f t="shared" ca="1" si="1673"/>
        <v>2.4043239218099974</v>
      </c>
      <c r="AW3572" s="37">
        <f ca="1">MIN((AT3572-MAX($AT$3:AT3572))/MAX($AT$3:AT3572),0)</f>
        <v>-9.350023243392272E-2</v>
      </c>
      <c r="AY3572" s="6">
        <f t="shared" si="1684"/>
        <v>1.2152816885544981E-2</v>
      </c>
      <c r="AZ3572" s="5">
        <f t="shared" si="1674"/>
        <v>0.46855360079291763</v>
      </c>
      <c r="BA3572" s="6">
        <f>AZ3572-MAX($AZ$3:AZ3572)</f>
        <v>-0.97463000923569032</v>
      </c>
      <c r="BB3572" s="5"/>
      <c r="BC3572" s="5">
        <f t="shared" si="1675"/>
        <v>0.46855360079291763</v>
      </c>
      <c r="BD3572" s="5"/>
    </row>
    <row r="3573" spans="1:56" x14ac:dyDescent="0.5">
      <c r="A3573" s="14">
        <v>1628085600000</v>
      </c>
      <c r="B3573" s="13" t="d">
        <v>2021-08-04T14:00:00.00000020954757600</v>
      </c>
      <c r="C3573" s="14" t="s">
        <v>10</v>
      </c>
      <c r="D3573" s="15">
        <v>2607.75</v>
      </c>
      <c r="E3573" s="15">
        <v>2642.26</v>
      </c>
      <c r="F3573" s="15">
        <v>2601</v>
      </c>
      <c r="G3573" s="15">
        <v>2637.38</v>
      </c>
      <c r="H3573" s="15">
        <v>294808.315</v>
      </c>
      <c r="I3573" s="15">
        <v>773045149.29506004</v>
      </c>
      <c r="J3573" s="15">
        <v>277257</v>
      </c>
      <c r="K3573" s="16">
        <v>3571</v>
      </c>
      <c r="L3573" s="14">
        <f ca="1">IF(K3573&gt;=$BF$5,AVERAGE(G3573:OFFSET(G3573,-$BF$5+1,,,)),0)</f>
        <v>2637.38</v>
      </c>
      <c r="M3573" s="14">
        <f ca="1">IF(K3573&gt;=$BF$6,AVERAGE(G3573:OFFSET(G3573,-$BF$6+1,,,)),0)</f>
        <v>2556.8992222222214</v>
      </c>
      <c r="N3573" s="14">
        <f t="shared" ca="1" si="1660"/>
        <v>1</v>
      </c>
      <c r="O3573" s="14">
        <f t="shared" ca="1" si="1661"/>
        <v>0</v>
      </c>
      <c r="P3573" s="14">
        <f t="shared" ca="1" si="1662"/>
        <v>1</v>
      </c>
      <c r="Q3573" s="17">
        <f t="shared" ca="1" si="1687"/>
        <v>1371</v>
      </c>
      <c r="R3573" s="23">
        <f t="shared" ca="1" si="1688"/>
        <v>40622.730000000149</v>
      </c>
      <c r="S3573" s="19">
        <f t="shared" ca="1" si="1689"/>
        <v>1.1358014642415967E-2</v>
      </c>
      <c r="T3573" s="17">
        <f t="shared" ca="1" si="1685"/>
        <v>3617192.3400000161</v>
      </c>
      <c r="U3573" s="19">
        <f t="shared" ca="1" si="1665"/>
        <v>3.6171923400000163</v>
      </c>
      <c r="V3573" s="21">
        <f t="shared" ca="1" si="1666"/>
        <v>2.6171923400000163</v>
      </c>
      <c r="W3573" s="21">
        <f ca="1">MIN((T3573-MAX($T$3:T3573))/MAX($T$3:T3573),0)</f>
        <v>-8.2614502668929626E-2</v>
      </c>
      <c r="X3573" s="22">
        <f t="shared" ca="1" si="1667"/>
        <v>1.1366163804673812E-2</v>
      </c>
      <c r="Y3573" s="20">
        <f t="shared" ca="1" si="1676"/>
        <v>3271955.5319902231</v>
      </c>
      <c r="Z3573" s="21">
        <f t="shared" ca="1" si="1677"/>
        <v>2.2719555319902232</v>
      </c>
      <c r="AA3573" s="6">
        <f ca="1">Z3573-MAX($Z$3:Z3573)</f>
        <v>-0.29629709447221897</v>
      </c>
      <c r="AB3573" s="6">
        <f t="shared" ca="1" si="1678"/>
        <v>1.1366163804673812E-2</v>
      </c>
      <c r="AC3573" s="11">
        <f t="shared" ca="1" si="1679"/>
        <v>3271.9555319902206</v>
      </c>
      <c r="AD3573" s="6">
        <f t="shared" ca="1" si="1680"/>
        <v>2.2719555319902205</v>
      </c>
      <c r="AE3573" s="6">
        <f ca="1">AD3573-MAX($AD$3:AD3573)</f>
        <v>-0.29629709447221941</v>
      </c>
      <c r="AF3573" s="45"/>
      <c r="AG3573" s="12">
        <f t="shared" ca="1" si="1668"/>
        <v>1128</v>
      </c>
      <c r="AH3573" s="12">
        <f t="shared" ca="1" si="1686"/>
        <v>33433.920000000369</v>
      </c>
      <c r="AI3573" s="39" cm="1">
        <f t="array" aca="1" ref="AI3573" ca="1">_xlfn.IFS(AND(P3572&gt;P3571,AG3573&gt;1),-(AG3573*G3572)*$BH$7, AND(P3572&lt;P3571,AG3573&lt;1),(AG3573*G3572)*$BH$7,P3572=P3571,0)</f>
        <v>0</v>
      </c>
      <c r="AJ3573" s="6">
        <f t="shared" ca="1" si="1669"/>
        <v>1.13636155629614E-2</v>
      </c>
      <c r="AK3573" s="17">
        <f t="shared" ca="1" si="1670"/>
        <v>2975624.2655599979</v>
      </c>
      <c r="AL3573" s="4">
        <f t="shared" ca="1" si="1663"/>
        <v>2.9756242655599978</v>
      </c>
      <c r="AM3573" s="36">
        <f t="shared" ca="1" si="1664"/>
        <v>1.9756242655599978</v>
      </c>
      <c r="AN3573" s="37">
        <f ca="1">MIN((AK3573-MAX($AK$3:AK3573))/MAX($AK$3:AK3573),0)</f>
        <v>-8.5948174884929687E-2</v>
      </c>
      <c r="AO3573" s="43"/>
      <c r="AP3573" s="38">
        <f t="shared" ca="1" si="1671"/>
        <v>1305</v>
      </c>
      <c r="AQ3573" s="38">
        <f t="shared" ca="1" si="1681"/>
        <v>38680.200000000426</v>
      </c>
      <c r="AR3573" s="38" cm="1">
        <f t="array" aca="1" ref="AR3573" ca="1">_xlfn.IFS(AND(P3572&gt;P3571,AP3573&gt;1),-(AP3573*G3572)*$BJ$7, AND(P3572&lt;P3571,AP3573&lt;1),(AP3573*G3572)*$BJ$7,P3572=P3571,0)</f>
        <v>0</v>
      </c>
      <c r="AS3573" s="41">
        <f t="shared" ca="1" si="1682"/>
        <v>1.1362079781008351E-2</v>
      </c>
      <c r="AT3573" s="40">
        <f t="shared" ca="1" si="1683"/>
        <v>3443004.1218099981</v>
      </c>
      <c r="AU3573" s="37">
        <f t="shared" ca="1" si="1672"/>
        <v>3.4430041218099983</v>
      </c>
      <c r="AV3573" s="37">
        <f t="shared" ca="1" si="1673"/>
        <v>2.4430041218099983</v>
      </c>
      <c r="AW3573" s="37">
        <f ca="1">MIN((AT3573-MAX($AT$3:AT3573))/MAX($AT$3:AT3573),0)</f>
        <v>-8.3200509753371357E-2</v>
      </c>
      <c r="AY3573" s="6">
        <f t="shared" si="1684"/>
        <v>1.6691820782555988E-2</v>
      </c>
      <c r="AZ3573" s="5">
        <f t="shared" si="1674"/>
        <v>0.48524542157547362</v>
      </c>
      <c r="BA3573" s="6">
        <f>AZ3573-MAX($AZ$3:AZ3573)</f>
        <v>-0.95793818845313439</v>
      </c>
      <c r="BB3573" s="5"/>
      <c r="BC3573" s="5">
        <f t="shared" si="1675"/>
        <v>0.48524542157547362</v>
      </c>
      <c r="BD3573" s="5"/>
    </row>
    <row r="3574" spans="1:56" x14ac:dyDescent="0.5">
      <c r="A3574" s="14">
        <v>1628089200000</v>
      </c>
      <c r="B3574" s="13" t="d">
        <v>2021-08-04T15:00:00.000</v>
      </c>
      <c r="C3574" s="14" t="s">
        <v>10</v>
      </c>
      <c r="D3574" s="15">
        <v>2637.38</v>
      </c>
      <c r="E3574" s="15">
        <v>2697.5</v>
      </c>
      <c r="F3574" s="15">
        <v>2634.02</v>
      </c>
      <c r="G3574" s="15">
        <v>2672.39</v>
      </c>
      <c r="H3574" s="15">
        <v>510340.35399999999</v>
      </c>
      <c r="I3574" s="15">
        <v>1362618045.6618199</v>
      </c>
      <c r="J3574" s="15">
        <v>441401</v>
      </c>
      <c r="K3574" s="16">
        <v>3572</v>
      </c>
      <c r="L3574" s="14">
        <f ca="1">IF(K3574&gt;=$BF$5,AVERAGE(G3574:OFFSET(G3574,-$BF$5+1,,,)),0)</f>
        <v>2672.39</v>
      </c>
      <c r="M3574" s="14">
        <f ca="1">IF(K3574&gt;=$BF$6,AVERAGE(G3574:OFFSET(G3574,-$BF$6+1,,,)),0)</f>
        <v>2558.4054444444441</v>
      </c>
      <c r="N3574" s="14">
        <f t="shared" ca="1" si="1660"/>
        <v>1</v>
      </c>
      <c r="O3574" s="14">
        <f t="shared" ca="1" si="1661"/>
        <v>0</v>
      </c>
      <c r="P3574" s="14">
        <f t="shared" ca="1" si="1662"/>
        <v>1</v>
      </c>
      <c r="Q3574" s="17">
        <f t="shared" ca="1" si="1687"/>
        <v>1371</v>
      </c>
      <c r="R3574" s="23">
        <f t="shared" ca="1" si="1688"/>
        <v>47998.709999999679</v>
      </c>
      <c r="S3574" s="19">
        <f t="shared" ca="1" si="1689"/>
        <v>1.3269604015582833E-2</v>
      </c>
      <c r="T3574" s="17">
        <f t="shared" ca="1" si="1685"/>
        <v>3665191.0500000156</v>
      </c>
      <c r="U3574" s="19">
        <f t="shared" ca="1" si="1665"/>
        <v>3.6651910500000158</v>
      </c>
      <c r="V3574" s="21">
        <f t="shared" ca="1" si="1666"/>
        <v>2.6651910500000158</v>
      </c>
      <c r="W3574" s="21">
        <f ca="1">MIN((T3574-MAX($T$3:T3574))/MAX($T$3:T3574),0)</f>
        <v>-7.0441160389707852E-2</v>
      </c>
      <c r="X3574" s="22">
        <f t="shared" ca="1" si="1667"/>
        <v>1.3274537609293979E-2</v>
      </c>
      <c r="Y3574" s="20">
        <f t="shared" ca="1" si="1676"/>
        <v>3315389.2287555649</v>
      </c>
      <c r="Z3574" s="21">
        <f t="shared" ca="1" si="1677"/>
        <v>2.3153892287555649</v>
      </c>
      <c r="AA3574" s="6">
        <f ca="1">Z3574-MAX($Z$3:Z3574)</f>
        <v>-0.25286339770687727</v>
      </c>
      <c r="AB3574" s="6">
        <f t="shared" ca="1" si="1678"/>
        <v>1.3274537609293979E-2</v>
      </c>
      <c r="AC3574" s="11">
        <f t="shared" ca="1" si="1679"/>
        <v>3315.3892287555623</v>
      </c>
      <c r="AD3574" s="6">
        <f t="shared" ca="1" si="1680"/>
        <v>2.3153892287555622</v>
      </c>
      <c r="AE3574" s="6">
        <f ca="1">AD3574-MAX($AD$3:AD3574)</f>
        <v>-0.25286339770687771</v>
      </c>
      <c r="AF3574" s="45"/>
      <c r="AG3574" s="12">
        <f t="shared" ca="1" si="1668"/>
        <v>1128</v>
      </c>
      <c r="AH3574" s="12">
        <f t="shared" ca="1" si="1686"/>
        <v>39491.279999999737</v>
      </c>
      <c r="AI3574" s="39" cm="1">
        <f t="array" aca="1" ref="AI3574" ca="1">_xlfn.IFS(AND(P3573&gt;P3572,AG3574&gt;1),-(AG3574*G3573)*$BH$7, AND(P3573&lt;P3572,AG3574&lt;1),(AG3574*G3573)*$BH$7,P3573=P3572,0)</f>
        <v>0</v>
      </c>
      <c r="AJ3574" s="6">
        <f t="shared" ca="1" si="1669"/>
        <v>1.3271594958097868E-2</v>
      </c>
      <c r="AK3574" s="17">
        <f t="shared" ca="1" si="1670"/>
        <v>3015115.5455599977</v>
      </c>
      <c r="AL3574" s="4">
        <f t="shared" ca="1" si="1663"/>
        <v>3.0151155455599978</v>
      </c>
      <c r="AM3574" s="36">
        <f t="shared" ca="1" si="1664"/>
        <v>2.0151155455599978</v>
      </c>
      <c r="AN3574" s="37">
        <f ca="1">MIN((AK3574-MAX($AK$3:AK3574))/MAX($AK$3:AK3574),0)</f>
        <v>-7.3817249291292339E-2</v>
      </c>
      <c r="AO3574" s="43"/>
      <c r="AP3574" s="38">
        <f t="shared" ca="1" si="1671"/>
        <v>1305</v>
      </c>
      <c r="AQ3574" s="38">
        <f t="shared" ca="1" si="1681"/>
        <v>45688.04999999969</v>
      </c>
      <c r="AR3574" s="38" cm="1">
        <f t="array" aca="1" ref="AR3574" ca="1">_xlfn.IFS(AND(P3573&gt;P3572,AP3574&gt;1),-(AP3574*G3573)*$BJ$7, AND(P3573&lt;P3572,AP3574&lt;1),(AP3574*G3573)*$BJ$7,P3573=P3572,0)</f>
        <v>0</v>
      </c>
      <c r="AS3574" s="41">
        <f t="shared" ca="1" si="1682"/>
        <v>1.3269821465093494E-2</v>
      </c>
      <c r="AT3574" s="40">
        <f t="shared" ca="1" si="1683"/>
        <v>3488692.1718099979</v>
      </c>
      <c r="AU3574" s="37">
        <f t="shared" ca="1" si="1672"/>
        <v>3.4886921718099977</v>
      </c>
      <c r="AV3574" s="37">
        <f t="shared" ca="1" si="1673"/>
        <v>2.4886921718099977</v>
      </c>
      <c r="AW3574" s="37">
        <f ca="1">MIN((AT3574-MAX($AT$3:AT3574))/MAX($AT$3:AT3574),0)</f>
        <v>-7.1034744198509844E-2</v>
      </c>
      <c r="AY3574" s="6">
        <f t="shared" si="1684"/>
        <v>1.9715946207735369E-2</v>
      </c>
      <c r="AZ3574" s="5">
        <f t="shared" si="1674"/>
        <v>0.50496136778320899</v>
      </c>
      <c r="BA3574" s="6">
        <f>AZ3574-MAX($AZ$3:AZ3574)</f>
        <v>-0.93822224224539896</v>
      </c>
      <c r="BB3574" s="5"/>
      <c r="BC3574" s="5">
        <f t="shared" si="1675"/>
        <v>0.50496136778320899</v>
      </c>
      <c r="BD3574" s="5"/>
    </row>
    <row r="3575" spans="1:56" x14ac:dyDescent="0.5">
      <c r="A3575" s="14">
        <v>1628092800000</v>
      </c>
      <c r="B3575" s="13" t="d">
        <v>2021-08-04T15:59:59.99999979045242400</v>
      </c>
      <c r="C3575" s="14" t="s">
        <v>10</v>
      </c>
      <c r="D3575" s="15">
        <v>2672.39</v>
      </c>
      <c r="E3575" s="15">
        <v>2734.3</v>
      </c>
      <c r="F3575" s="15">
        <v>2665</v>
      </c>
      <c r="G3575" s="15">
        <v>2710.93</v>
      </c>
      <c r="H3575" s="15">
        <v>491230.26899999997</v>
      </c>
      <c r="I3575" s="15">
        <v>1327327681.40201</v>
      </c>
      <c r="J3575" s="15">
        <v>456967</v>
      </c>
      <c r="K3575" s="16">
        <v>3573</v>
      </c>
      <c r="L3575" s="14">
        <f ca="1">IF(K3575&gt;=$BF$5,AVERAGE(G3575:OFFSET(G3575,-$BF$5+1,,,)),0)</f>
        <v>2710.93</v>
      </c>
      <c r="M3575" s="14">
        <f ca="1">IF(K3575&gt;=$BF$6,AVERAGE(G3575:OFFSET(G3575,-$BF$6+1,,,)),0)</f>
        <v>2560.3521111111108</v>
      </c>
      <c r="N3575" s="14">
        <f t="shared" ca="1" si="1660"/>
        <v>1</v>
      </c>
      <c r="O3575" s="14">
        <f t="shared" ca="1" si="1661"/>
        <v>0</v>
      </c>
      <c r="P3575" s="14">
        <f t="shared" ca="1" si="1662"/>
        <v>1</v>
      </c>
      <c r="Q3575" s="17">
        <f t="shared" ca="1" si="1687"/>
        <v>1371</v>
      </c>
      <c r="R3575" s="23">
        <f t="shared" ca="1" si="1688"/>
        <v>52838.339999999953</v>
      </c>
      <c r="S3575" s="19">
        <f t="shared" ca="1" si="1689"/>
        <v>1.4416258055633888E-2</v>
      </c>
      <c r="T3575" s="17">
        <f t="shared" ca="1" si="1685"/>
        <v>3718029.3900000155</v>
      </c>
      <c r="U3575" s="19">
        <f t="shared" ca="1" si="1665"/>
        <v>3.7180293900000154</v>
      </c>
      <c r="V3575" s="21">
        <f t="shared" ca="1" si="1666"/>
        <v>2.7180293900000154</v>
      </c>
      <c r="W3575" s="21">
        <f ca="1">MIN((T3575-MAX($T$3:T3575))/MAX($T$3:T3575),0)</f>
        <v>-5.7040400279990314E-2</v>
      </c>
      <c r="X3575" s="22">
        <f t="shared" ca="1" si="1667"/>
        <v>1.4421547753134867E-2</v>
      </c>
      <c r="Y3575" s="20">
        <f t="shared" ca="1" si="1676"/>
        <v>3363202.2728382922</v>
      </c>
      <c r="Z3575" s="21">
        <f t="shared" ca="1" si="1677"/>
        <v>2.3632022728382922</v>
      </c>
      <c r="AA3575" s="6">
        <f ca="1">Z3575-MAX($Z$3:Z3575)</f>
        <v>-0.20505035362414992</v>
      </c>
      <c r="AB3575" s="6">
        <f t="shared" ca="1" si="1678"/>
        <v>1.4421547753134867E-2</v>
      </c>
      <c r="AC3575" s="11">
        <f t="shared" ca="1" si="1679"/>
        <v>3363.2022728382894</v>
      </c>
      <c r="AD3575" s="6">
        <f t="shared" ca="1" si="1680"/>
        <v>2.3632022728382895</v>
      </c>
      <c r="AE3575" s="6">
        <f ca="1">AD3575-MAX($AD$3:AD3575)</f>
        <v>-0.20505035362415036</v>
      </c>
      <c r="AF3575" s="45"/>
      <c r="AG3575" s="12">
        <f t="shared" ca="1" si="1668"/>
        <v>1128</v>
      </c>
      <c r="AH3575" s="12">
        <f t="shared" ca="1" si="1686"/>
        <v>43473.119999999959</v>
      </c>
      <c r="AI3575" s="39" cm="1">
        <f t="array" aca="1" ref="AI3575" ca="1">_xlfn.IFS(AND(P3574&gt;P3573,AG3575&gt;1),-(AG3575*G3574)*$BH$7, AND(P3574&lt;P3573,AG3575&lt;1),(AG3575*G3574)*$BH$7,P3574=P3573,0)</f>
        <v>0</v>
      </c>
      <c r="AJ3575" s="6">
        <f t="shared" ca="1" si="1669"/>
        <v>1.4418392709366531E-2</v>
      </c>
      <c r="AK3575" s="17">
        <f t="shared" ca="1" si="1670"/>
        <v>3058588.6655599978</v>
      </c>
      <c r="AL3575" s="4">
        <f t="shared" ca="1" si="1663"/>
        <v>3.0585886655599976</v>
      </c>
      <c r="AM3575" s="36">
        <f t="shared" ca="1" si="1664"/>
        <v>2.0585886655599976</v>
      </c>
      <c r="AN3575" s="37">
        <f ca="1">MIN((AK3575-MAX($AK$3:AK3575))/MAX($AK$3:AK3575),0)</f>
        <v>-6.0463182670932827E-2</v>
      </c>
      <c r="AO3575" s="43"/>
      <c r="AP3575" s="38">
        <f t="shared" ca="1" si="1671"/>
        <v>1305</v>
      </c>
      <c r="AQ3575" s="38">
        <f t="shared" ca="1" si="1681"/>
        <v>50294.699999999953</v>
      </c>
      <c r="AR3575" s="38" cm="1">
        <f t="array" aca="1" ref="AR3575" ca="1">_xlfn.IFS(AND(P3574&gt;P3573,AP3575&gt;1),-(AP3575*G3574)*$BJ$7, AND(P3574&lt;P3573,AP3575&lt;1),(AP3575*G3574)*$BJ$7,P3574=P3573,0)</f>
        <v>0</v>
      </c>
      <c r="AS3575" s="41">
        <f t="shared" ca="1" si="1682"/>
        <v>1.4416491201602958E-2</v>
      </c>
      <c r="AT3575" s="40">
        <f t="shared" ca="1" si="1683"/>
        <v>3538986.8718099976</v>
      </c>
      <c r="AU3575" s="37">
        <f t="shared" ca="1" si="1672"/>
        <v>3.5389868718099975</v>
      </c>
      <c r="AV3575" s="37">
        <f t="shared" ca="1" si="1673"/>
        <v>2.5389868718099975</v>
      </c>
      <c r="AW3575" s="37">
        <f ca="1">MIN((AT3575-MAX($AT$3:AT3575))/MAX($AT$3:AT3575),0)</f>
        <v>-5.7642324761652881E-2</v>
      </c>
      <c r="AY3575" s="6">
        <f t="shared" si="1684"/>
        <v>2.1703872232108568E-2</v>
      </c>
      <c r="AZ3575" s="5">
        <f t="shared" si="1674"/>
        <v>0.52666524001531756</v>
      </c>
      <c r="BA3575" s="6">
        <f>AZ3575-MAX($AZ$3:AZ3575)</f>
        <v>-0.9165183700132904</v>
      </c>
      <c r="BB3575" s="5"/>
      <c r="BC3575" s="5">
        <f t="shared" si="1675"/>
        <v>0.52666524001531756</v>
      </c>
      <c r="BD3575" s="5"/>
    </row>
    <row r="3576" spans="1:56" x14ac:dyDescent="0.5">
      <c r="A3576" s="14">
        <v>1628096400000</v>
      </c>
      <c r="B3576" s="13" t="d">
        <v>2021-08-04T17:00:00.00000020954757600</v>
      </c>
      <c r="C3576" s="14" t="s">
        <v>10</v>
      </c>
      <c r="D3576" s="15">
        <v>2710.94</v>
      </c>
      <c r="E3576" s="15">
        <v>2712.97</v>
      </c>
      <c r="F3576" s="15">
        <v>2666.51</v>
      </c>
      <c r="G3576" s="15">
        <v>2678.77</v>
      </c>
      <c r="H3576" s="15">
        <v>268209.76</v>
      </c>
      <c r="I3576" s="15">
        <v>721801360.02901995</v>
      </c>
      <c r="J3576" s="15">
        <v>238517</v>
      </c>
      <c r="K3576" s="16">
        <v>3574</v>
      </c>
      <c r="L3576" s="14">
        <f ca="1">IF(K3576&gt;=$BF$5,AVERAGE(G3576:OFFSET(G3576,-$BF$5+1,,,)),0)</f>
        <v>2678.77</v>
      </c>
      <c r="M3576" s="14">
        <f ca="1">IF(K3576&gt;=$BF$6,AVERAGE(G3576:OFFSET(G3576,-$BF$6+1,,,)),0)</f>
        <v>2561.9996666666661</v>
      </c>
      <c r="N3576" s="14">
        <f t="shared" ca="1" si="1660"/>
        <v>1</v>
      </c>
      <c r="O3576" s="14">
        <f t="shared" ca="1" si="1661"/>
        <v>0</v>
      </c>
      <c r="P3576" s="14">
        <f t="shared" ca="1" si="1662"/>
        <v>1</v>
      </c>
      <c r="Q3576" s="17">
        <f t="shared" ca="1" si="1687"/>
        <v>1371</v>
      </c>
      <c r="R3576" s="23">
        <f t="shared" ca="1" si="1688"/>
        <v>-44105.070000000102</v>
      </c>
      <c r="S3576" s="19">
        <f t="shared" ca="1" si="1689"/>
        <v>-1.1862485573305249E-2</v>
      </c>
      <c r="T3576" s="17">
        <f t="shared" ca="1" si="1685"/>
        <v>3673924.3200000152</v>
      </c>
      <c r="U3576" s="19">
        <f t="shared" ca="1" si="1665"/>
        <v>3.6739243200000153</v>
      </c>
      <c r="V3576" s="21">
        <f t="shared" ca="1" si="1666"/>
        <v>2.6739243200000153</v>
      </c>
      <c r="W3576" s="21">
        <f ca="1">MIN((T3576-MAX($T$3:T3576))/MAX($T$3:T3576),0)</f>
        <v>-6.8226244927878668E-2</v>
      </c>
      <c r="X3576" s="22">
        <f t="shared" ca="1" si="1667"/>
        <v>-1.1863087575112563E-2</v>
      </c>
      <c r="Y3576" s="20">
        <f t="shared" ca="1" si="1676"/>
        <v>3323304.3097427939</v>
      </c>
      <c r="Z3576" s="21">
        <f t="shared" ca="1" si="1677"/>
        <v>2.3233043097427939</v>
      </c>
      <c r="AA3576" s="6">
        <f ca="1">Z3576-MAX($Z$3:Z3576)</f>
        <v>-0.24494831671964823</v>
      </c>
      <c r="AB3576" s="6">
        <f t="shared" ca="1" si="1678"/>
        <v>-1.1863087575112563E-2</v>
      </c>
      <c r="AC3576" s="11">
        <f t="shared" ca="1" si="1679"/>
        <v>3323.3043097427912</v>
      </c>
      <c r="AD3576" s="6">
        <f t="shared" ca="1" si="1680"/>
        <v>2.3233043097427912</v>
      </c>
      <c r="AE3576" s="6">
        <f ca="1">AD3576-MAX($AD$3:AD3576)</f>
        <v>-0.24494831671964867</v>
      </c>
      <c r="AF3576" s="45"/>
      <c r="AG3576" s="12">
        <f t="shared" ca="1" si="1668"/>
        <v>1128</v>
      </c>
      <c r="AH3576" s="12">
        <f t="shared" ca="1" si="1686"/>
        <v>-36276.479999999836</v>
      </c>
      <c r="AI3576" s="39" cm="1">
        <f t="array" aca="1" ref="AI3576" ca="1">_xlfn.IFS(AND(P3575&gt;P3574,AG3576&gt;1),-(AG3576*G3575)*$BH$7, AND(P3575&lt;P3574,AG3576&lt;1),(AG3576*G3575)*$BH$7,P3575=P3574,0)</f>
        <v>0</v>
      </c>
      <c r="AJ3576" s="6">
        <f t="shared" ca="1" si="1669"/>
        <v>-1.1860529141586277E-2</v>
      </c>
      <c r="AK3576" s="17">
        <f t="shared" ca="1" si="1670"/>
        <v>3022312.1855599978</v>
      </c>
      <c r="AL3576" s="4">
        <f t="shared" ca="1" si="1663"/>
        <v>3.0223121855599979</v>
      </c>
      <c r="AM3576" s="36">
        <f t="shared" ca="1" si="1664"/>
        <v>2.0223121855599979</v>
      </c>
      <c r="AN3576" s="37">
        <f ca="1">MIN((AK3576-MAX($AK$3:AK3576))/MAX($AK$3:AK3576),0)</f>
        <v>-7.160658647245749E-2</v>
      </c>
      <c r="AO3576" s="43"/>
      <c r="AP3576" s="38">
        <f t="shared" ca="1" si="1671"/>
        <v>1305</v>
      </c>
      <c r="AQ3576" s="38">
        <f t="shared" ca="1" si="1681"/>
        <v>-41968.799999999814</v>
      </c>
      <c r="AR3576" s="38" cm="1">
        <f t="array" aca="1" ref="AR3576" ca="1">_xlfn.IFS(AND(P3575&gt;P3574,AP3576&gt;1),-(AP3576*G3575)*$BJ$7, AND(P3575&lt;P3574,AP3576&lt;1),(AP3576*G3575)*$BJ$7,P3575=P3574,0)</f>
        <v>0</v>
      </c>
      <c r="AS3576" s="41">
        <f t="shared" ca="1" si="1682"/>
        <v>-1.1858987196111037E-2</v>
      </c>
      <c r="AT3576" s="40">
        <f t="shared" ca="1" si="1683"/>
        <v>3497018.0718099978</v>
      </c>
      <c r="AU3576" s="37">
        <f t="shared" ca="1" si="1672"/>
        <v>3.4970180718099977</v>
      </c>
      <c r="AV3576" s="37">
        <f t="shared" ca="1" si="1673"/>
        <v>2.4970180718099977</v>
      </c>
      <c r="AW3576" s="37">
        <f ca="1">MIN((AT3576-MAX($AT$3:AT3576))/MAX($AT$3:AT3576),0)</f>
        <v>-6.8817732366461409E-2</v>
      </c>
      <c r="AY3576" s="6">
        <f t="shared" si="1684"/>
        <v>-1.8110963440181926E-2</v>
      </c>
      <c r="AZ3576" s="5">
        <f t="shared" si="1674"/>
        <v>0.50855427657513563</v>
      </c>
      <c r="BA3576" s="6">
        <f>AZ3576-MAX($AZ$3:AZ3576)</f>
        <v>-0.93462933345347232</v>
      </c>
      <c r="BB3576" s="5"/>
      <c r="BC3576" s="5">
        <f t="shared" si="1675"/>
        <v>0.50855427657513563</v>
      </c>
      <c r="BD3576" s="5"/>
    </row>
    <row r="3577" spans="1:56" x14ac:dyDescent="0.5">
      <c r="A3577" s="14">
        <v>1628100000000</v>
      </c>
      <c r="B3577" s="13" t="d">
        <v>2021-08-04T18:00:00.000</v>
      </c>
      <c r="C3577" s="14" t="s">
        <v>10</v>
      </c>
      <c r="D3577" s="15">
        <v>2678.76</v>
      </c>
      <c r="E3577" s="15">
        <v>2706.74</v>
      </c>
      <c r="F3577" s="15">
        <v>2674.25</v>
      </c>
      <c r="G3577" s="15">
        <v>2692.49</v>
      </c>
      <c r="H3577" s="15">
        <v>139715.17199999999</v>
      </c>
      <c r="I3577" s="15">
        <v>375897069.28715003</v>
      </c>
      <c r="J3577" s="15">
        <v>152180</v>
      </c>
      <c r="K3577" s="16">
        <v>3575</v>
      </c>
      <c r="L3577" s="14">
        <f ca="1">IF(K3577&gt;=$BF$5,AVERAGE(G3577:OFFSET(G3577,-$BF$5+1,,,)),0)</f>
        <v>2692.49</v>
      </c>
      <c r="M3577" s="14">
        <f ca="1">IF(K3577&gt;=$BF$6,AVERAGE(G3577:OFFSET(G3577,-$BF$6+1,,,)),0)</f>
        <v>2563.360777777777</v>
      </c>
      <c r="N3577" s="14">
        <f t="shared" ca="1" si="1660"/>
        <v>1</v>
      </c>
      <c r="O3577" s="14">
        <f t="shared" ca="1" si="1661"/>
        <v>0</v>
      </c>
      <c r="P3577" s="14">
        <f t="shared" ca="1" si="1662"/>
        <v>1</v>
      </c>
      <c r="Q3577" s="17">
        <f t="shared" ca="1" si="1687"/>
        <v>1371</v>
      </c>
      <c r="R3577" s="23">
        <f t="shared" ca="1" si="1688"/>
        <v>18823.829999999401</v>
      </c>
      <c r="S3577" s="19">
        <f t="shared" ca="1" si="1689"/>
        <v>5.123630309292632E-3</v>
      </c>
      <c r="T3577" s="17">
        <f t="shared" ca="1" si="1685"/>
        <v>3692748.1500000148</v>
      </c>
      <c r="U3577" s="19">
        <f t="shared" ca="1" si="1665"/>
        <v>3.692748150000015</v>
      </c>
      <c r="V3577" s="21">
        <f t="shared" ca="1" si="1666"/>
        <v>2.692748150000015</v>
      </c>
      <c r="W3577" s="21">
        <f ca="1">MIN((T3577-MAX($T$3:T3577))/MAX($T$3:T3577),0)</f>
        <v>-6.3452180674987688E-2</v>
      </c>
      <c r="X3577" s="22">
        <f t="shared" ca="1" si="1667"/>
        <v>5.1217536406633624E-3</v>
      </c>
      <c r="Y3577" s="20">
        <f t="shared" ca="1" si="1676"/>
        <v>3340325.4556902512</v>
      </c>
      <c r="Z3577" s="21">
        <f t="shared" ca="1" si="1677"/>
        <v>2.3403254556902513</v>
      </c>
      <c r="AA3577" s="6">
        <f ca="1">Z3577-MAX($Z$3:Z3577)</f>
        <v>-0.22792717077219082</v>
      </c>
      <c r="AB3577" s="6">
        <f t="shared" ca="1" si="1678"/>
        <v>5.1217536406633624E-3</v>
      </c>
      <c r="AC3577" s="11">
        <f t="shared" ca="1" si="1679"/>
        <v>3340.3254556902484</v>
      </c>
      <c r="AD3577" s="6">
        <f t="shared" ca="1" si="1680"/>
        <v>2.3403254556902486</v>
      </c>
      <c r="AE3577" s="6">
        <f ca="1">AD3577-MAX($AD$3:AD3577)</f>
        <v>-0.22792717077219127</v>
      </c>
      <c r="AF3577" s="45"/>
      <c r="AG3577" s="12">
        <f t="shared" ca="1" si="1668"/>
        <v>1128</v>
      </c>
      <c r="AH3577" s="12">
        <f t="shared" ca="1" si="1686"/>
        <v>15476.159999999774</v>
      </c>
      <c r="AI3577" s="39" cm="1">
        <f t="array" aca="1" ref="AI3577" ca="1">_xlfn.IFS(AND(P3576&gt;P3575,AG3577&gt;1),-(AG3577*G3576)*$BH$7, AND(P3576&lt;P3575,AG3577&lt;1),(AG3577*G3576)*$BH$7,P3576=P3575,0)</f>
        <v>0</v>
      </c>
      <c r="AJ3577" s="6">
        <f t="shared" ca="1" si="1669"/>
        <v>5.1206358078896572E-3</v>
      </c>
      <c r="AK3577" s="17">
        <f t="shared" ca="1" si="1670"/>
        <v>3037788.3455599975</v>
      </c>
      <c r="AL3577" s="4">
        <f t="shared" ca="1" si="1663"/>
        <v>3.0377883455599974</v>
      </c>
      <c r="AM3577" s="36">
        <f t="shared" ca="1" si="1664"/>
        <v>2.0377883455599974</v>
      </c>
      <c r="AN3577" s="37">
        <f ca="1">MIN((AK3577-MAX($AK$3:AK3577))/MAX($AK$3:AK3577),0)</f>
        <v>-6.6852621915339472E-2</v>
      </c>
      <c r="AO3577" s="43"/>
      <c r="AP3577" s="38">
        <f t="shared" ca="1" si="1671"/>
        <v>1305</v>
      </c>
      <c r="AQ3577" s="38">
        <f t="shared" ca="1" si="1681"/>
        <v>17904.59999999974</v>
      </c>
      <c r="AR3577" s="38" cm="1">
        <f t="array" aca="1" ref="AR3577" ca="1">_xlfn.IFS(AND(P3576&gt;P3575,AP3577&gt;1),-(AP3577*G3576)*$BJ$7, AND(P3576&lt;P3575,AP3577&lt;1),(AP3577*G3576)*$BJ$7,P3576=P3575,0)</f>
        <v>0</v>
      </c>
      <c r="AS3577" s="41">
        <f t="shared" ca="1" si="1682"/>
        <v>5.1199621026644052E-3</v>
      </c>
      <c r="AT3577" s="40">
        <f t="shared" ca="1" si="1683"/>
        <v>3514922.6718099974</v>
      </c>
      <c r="AU3577" s="37">
        <f t="shared" ca="1" si="1672"/>
        <v>3.5149226718099973</v>
      </c>
      <c r="AV3577" s="37">
        <f t="shared" ca="1" si="1673"/>
        <v>2.5149226718099973</v>
      </c>
      <c r="AW3577" s="37">
        <f ca="1">MIN((AT3577-MAX($AT$3:AT3577))/MAX($AT$3:AT3577),0)</f>
        <v>-6.4050114445504611E-2</v>
      </c>
      <c r="AY3577" s="6">
        <f t="shared" si="1684"/>
        <v>7.7264433581870628E-3</v>
      </c>
      <c r="AZ3577" s="5">
        <f t="shared" si="1674"/>
        <v>0.5162807199333227</v>
      </c>
      <c r="BA3577" s="6">
        <f>AZ3577-MAX($AZ$3:AZ3577)</f>
        <v>-0.92690289009528526</v>
      </c>
      <c r="BB3577" s="5"/>
      <c r="BC3577" s="5">
        <f t="shared" si="1675"/>
        <v>0.5162807199333227</v>
      </c>
      <c r="BD3577" s="5"/>
    </row>
    <row r="3578" spans="1:56" x14ac:dyDescent="0.5">
      <c r="A3578" s="14">
        <v>1628103600000</v>
      </c>
      <c r="B3578" s="13" t="d">
        <v>2021-08-04T18:59:59.99999979045242400</v>
      </c>
      <c r="C3578" s="14" t="s">
        <v>10</v>
      </c>
      <c r="D3578" s="15">
        <v>2692.5</v>
      </c>
      <c r="E3578" s="15">
        <v>2701.68</v>
      </c>
      <c r="F3578" s="15">
        <v>2680.47</v>
      </c>
      <c r="G3578" s="15">
        <v>2695.22</v>
      </c>
      <c r="H3578" s="15">
        <v>111986.414</v>
      </c>
      <c r="I3578" s="15">
        <v>301286328.32598001</v>
      </c>
      <c r="J3578" s="15">
        <v>117969</v>
      </c>
      <c r="K3578" s="16">
        <v>3576</v>
      </c>
      <c r="L3578" s="14">
        <f ca="1">IF(K3578&gt;=$BF$5,AVERAGE(G3578:OFFSET(G3578,-$BF$5+1,,,)),0)</f>
        <v>2695.22</v>
      </c>
      <c r="M3578" s="14">
        <f ca="1">IF(K3578&gt;=$BF$6,AVERAGE(G3578:OFFSET(G3578,-$BF$6+1,,,)),0)</f>
        <v>2564.8035555555548</v>
      </c>
      <c r="N3578" s="14">
        <f t="shared" ca="1" si="1660"/>
        <v>1</v>
      </c>
      <c r="O3578" s="14">
        <f t="shared" ca="1" si="1661"/>
        <v>0</v>
      </c>
      <c r="P3578" s="14">
        <f t="shared" ca="1" si="1662"/>
        <v>1</v>
      </c>
      <c r="Q3578" s="17">
        <f t="shared" ca="1" si="1687"/>
        <v>1371</v>
      </c>
      <c r="R3578" s="23">
        <f t="shared" ca="1" si="1688"/>
        <v>3729.1199999997257</v>
      </c>
      <c r="S3578" s="19">
        <f t="shared" ca="1" si="1689"/>
        <v>1.0098495344178051E-3</v>
      </c>
      <c r="T3578" s="17">
        <f t="shared" ca="1" si="1685"/>
        <v>3696477.2700000145</v>
      </c>
      <c r="U3578" s="19">
        <f t="shared" ca="1" si="1665"/>
        <v>3.6964772700000146</v>
      </c>
      <c r="V3578" s="21">
        <f t="shared" ca="1" si="1666"/>
        <v>2.6964772700000146</v>
      </c>
      <c r="W3578" s="21">
        <f ca="1">MIN((T3578-MAX($T$3:T3578))/MAX($T$3:T3578),0)</f>
        <v>-6.2506408295682339E-2</v>
      </c>
      <c r="X3578" s="22">
        <f t="shared" ca="1" si="1667"/>
        <v>1.0139313423633833E-3</v>
      </c>
      <c r="Y3578" s="20">
        <f t="shared" ca="1" si="1676"/>
        <v>3343712.3163634697</v>
      </c>
      <c r="Z3578" s="21">
        <f t="shared" ca="1" si="1677"/>
        <v>2.3437123163634697</v>
      </c>
      <c r="AA3578" s="6">
        <f ca="1">Z3578-MAX($Z$3:Z3578)</f>
        <v>-0.22454031009897246</v>
      </c>
      <c r="AB3578" s="6">
        <f t="shared" ca="1" si="1678"/>
        <v>1.0139313423633833E-3</v>
      </c>
      <c r="AC3578" s="11">
        <f t="shared" ca="1" si="1679"/>
        <v>3343.7123163634669</v>
      </c>
      <c r="AD3578" s="6">
        <f t="shared" ca="1" si="1680"/>
        <v>2.343712316363467</v>
      </c>
      <c r="AE3578" s="6">
        <f ca="1">AD3578-MAX($AD$3:AD3578)</f>
        <v>-0.22454031009897291</v>
      </c>
      <c r="AF3578" s="45"/>
      <c r="AG3578" s="12">
        <f t="shared" ca="1" si="1668"/>
        <v>1128</v>
      </c>
      <c r="AH3578" s="12">
        <f t="shared" ca="1" si="1686"/>
        <v>3079.4400000000205</v>
      </c>
      <c r="AI3578" s="39" cm="1">
        <f t="array" aca="1" ref="AI3578" ca="1">_xlfn.IFS(AND(P3577&gt;P3576,AG3578&gt;1),-(AG3578*G3577)*$BH$7, AND(P3577&lt;P3576,AG3578&lt;1),(AG3578*G3577)*$BH$7,P3577=P3576,0)</f>
        <v>0</v>
      </c>
      <c r="AJ3578" s="6">
        <f t="shared" ca="1" si="1669"/>
        <v>1.013711177245413E-3</v>
      </c>
      <c r="AK3578" s="17">
        <f t="shared" ca="1" si="1670"/>
        <v>3040867.7855599974</v>
      </c>
      <c r="AL3578" s="4">
        <f t="shared" ca="1" si="1663"/>
        <v>3.0408677855599975</v>
      </c>
      <c r="AM3578" s="36">
        <f t="shared" ca="1" si="1664"/>
        <v>2.0408677855599975</v>
      </c>
      <c r="AN3578" s="37">
        <f ca="1">MIN((AK3578-MAX($AK$3:AK3578))/MAX($AK$3:AK3578),0)</f>
        <v>-6.5906679988157829E-2</v>
      </c>
      <c r="AO3578" s="43"/>
      <c r="AP3578" s="38">
        <f t="shared" ca="1" si="1671"/>
        <v>1305</v>
      </c>
      <c r="AQ3578" s="38">
        <f t="shared" ca="1" si="1681"/>
        <v>3562.6500000000237</v>
      </c>
      <c r="AR3578" s="38" cm="1">
        <f t="array" aca="1" ref="AR3578" ca="1">_xlfn.IFS(AND(P3577&gt;P3576,AP3578&gt;1),-(AP3578*G3577)*$BJ$7, AND(P3577&lt;P3576,AP3578&lt;1),(AP3578*G3577)*$BJ$7,P3577=P3576,0)</f>
        <v>0</v>
      </c>
      <c r="AS3578" s="41">
        <f t="shared" ca="1" si="1682"/>
        <v>1.0135784859714848E-3</v>
      </c>
      <c r="AT3578" s="40">
        <f t="shared" ca="1" si="1683"/>
        <v>3518485.3218099973</v>
      </c>
      <c r="AU3578" s="37">
        <f t="shared" ca="1" si="1672"/>
        <v>3.5184853218099974</v>
      </c>
      <c r="AV3578" s="37">
        <f t="shared" ca="1" si="1673"/>
        <v>2.5184853218099974</v>
      </c>
      <c r="AW3578" s="37">
        <f ca="1">MIN((AT3578-MAX($AT$3:AT3578))/MAX($AT$3:AT3578),0)</f>
        <v>-6.3101455777559129E-2</v>
      </c>
      <c r="AY3578" s="6">
        <f t="shared" si="1684"/>
        <v>1.5374045457616781E-3</v>
      </c>
      <c r="AZ3578" s="5">
        <f t="shared" si="1674"/>
        <v>0.51781812447908437</v>
      </c>
      <c r="BA3578" s="6">
        <f>AZ3578-MAX($AZ$3:AZ3578)</f>
        <v>-0.92536548554952358</v>
      </c>
      <c r="BB3578" s="5"/>
      <c r="BC3578" s="5">
        <f t="shared" si="1675"/>
        <v>0.51781812447908437</v>
      </c>
      <c r="BD3578" s="5"/>
    </row>
    <row r="3579" spans="1:56" x14ac:dyDescent="0.5">
      <c r="A3579" s="14">
        <v>1628107200000</v>
      </c>
      <c r="B3579" s="13" t="d">
        <v>2021-08-04T20:00:00.00000020954757600</v>
      </c>
      <c r="C3579" s="14" t="s">
        <v>10</v>
      </c>
      <c r="D3579" s="15">
        <v>2695.22</v>
      </c>
      <c r="E3579" s="15">
        <v>2723.7</v>
      </c>
      <c r="F3579" s="15">
        <v>2689</v>
      </c>
      <c r="G3579" s="15">
        <v>2711.59</v>
      </c>
      <c r="H3579" s="15">
        <v>130576.355</v>
      </c>
      <c r="I3579" s="15">
        <v>353624329.38154</v>
      </c>
      <c r="J3579" s="15">
        <v>147541</v>
      </c>
      <c r="K3579" s="16">
        <v>3577</v>
      </c>
      <c r="L3579" s="14">
        <f ca="1">IF(K3579&gt;=$BF$5,AVERAGE(G3579:OFFSET(G3579,-$BF$5+1,,,)),0)</f>
        <v>2711.59</v>
      </c>
      <c r="M3579" s="14">
        <f ca="1">IF(K3579&gt;=$BF$6,AVERAGE(G3579:OFFSET(G3579,-$BF$6+1,,,)),0)</f>
        <v>2566.2763333333323</v>
      </c>
      <c r="N3579" s="14">
        <f t="shared" ca="1" si="1660"/>
        <v>1</v>
      </c>
      <c r="O3579" s="14">
        <f t="shared" ca="1" si="1661"/>
        <v>0</v>
      </c>
      <c r="P3579" s="14">
        <f t="shared" ca="1" si="1662"/>
        <v>1</v>
      </c>
      <c r="Q3579" s="17">
        <f t="shared" ca="1" si="1687"/>
        <v>1371</v>
      </c>
      <c r="R3579" s="23">
        <f t="shared" ca="1" si="1688"/>
        <v>22443.270000000473</v>
      </c>
      <c r="S3579" s="19">
        <f t="shared" ca="1" si="1689"/>
        <v>6.0715292860438405E-3</v>
      </c>
      <c r="T3579" s="17">
        <f t="shared" ca="1" si="1685"/>
        <v>3718920.5400000149</v>
      </c>
      <c r="U3579" s="19">
        <f t="shared" ca="1" si="1665"/>
        <v>3.7189205400000152</v>
      </c>
      <c r="V3579" s="21">
        <f t="shared" ca="1" si="1666"/>
        <v>2.7189205400000152</v>
      </c>
      <c r="W3579" s="21">
        <f ca="1">MIN((T3579-MAX($T$3:T3579))/MAX($T$3:T3579),0)</f>
        <v>-5.6814388498171144E-2</v>
      </c>
      <c r="X3579" s="22">
        <f t="shared" ca="1" si="1667"/>
        <v>6.0737156892574085E-3</v>
      </c>
      <c r="Y3579" s="20">
        <f t="shared" ca="1" si="1676"/>
        <v>3364021.0743197296</v>
      </c>
      <c r="Z3579" s="21">
        <f t="shared" ca="1" si="1677"/>
        <v>2.3640210743197296</v>
      </c>
      <c r="AA3579" s="6">
        <f ca="1">Z3579-MAX($Z$3:Z3579)</f>
        <v>-0.20423155214271249</v>
      </c>
      <c r="AB3579" s="6">
        <f t="shared" ca="1" si="1678"/>
        <v>6.0737156892574085E-3</v>
      </c>
      <c r="AC3579" s="11">
        <f t="shared" ca="1" si="1679"/>
        <v>3364.0210743197267</v>
      </c>
      <c r="AD3579" s="6">
        <f t="shared" ca="1" si="1680"/>
        <v>2.3640210743197265</v>
      </c>
      <c r="AE3579" s="6">
        <f ca="1">AD3579-MAX($AD$3:AD3579)</f>
        <v>-0.20423155214271338</v>
      </c>
      <c r="AF3579" s="45"/>
      <c r="AG3579" s="12">
        <f t="shared" ca="1" si="1668"/>
        <v>1128</v>
      </c>
      <c r="AH3579" s="12">
        <f t="shared" ca="1" si="1686"/>
        <v>18465.36000000039</v>
      </c>
      <c r="AI3579" s="39" cm="1">
        <f t="array" aca="1" ref="AI3579" ca="1">_xlfn.IFS(AND(P3578&gt;P3577,AG3579&gt;1),-(AG3579*G3578)*$BH$7, AND(P3578&lt;P3577,AG3579&lt;1),(AG3579*G3578)*$BH$7,P3578=P3577,0)</f>
        <v>0</v>
      </c>
      <c r="AJ3579" s="6">
        <f t="shared" ca="1" si="1669"/>
        <v>6.072398177811556E-3</v>
      </c>
      <c r="AK3579" s="17">
        <f t="shared" ca="1" si="1670"/>
        <v>3059333.1455599978</v>
      </c>
      <c r="AL3579" s="4">
        <f t="shared" ca="1" si="1663"/>
        <v>3.0593331455599979</v>
      </c>
      <c r="AM3579" s="36">
        <f t="shared" ca="1" si="1664"/>
        <v>2.0593331455599979</v>
      </c>
      <c r="AN3579" s="37">
        <f ca="1">MIN((AK3579-MAX($AK$3:AK3579))/MAX($AK$3:AK3579),0)</f>
        <v>-6.0234493413811992E-2</v>
      </c>
      <c r="AO3579" s="43"/>
      <c r="AP3579" s="38">
        <f t="shared" ca="1" si="1671"/>
        <v>1305</v>
      </c>
      <c r="AQ3579" s="38">
        <f t="shared" ca="1" si="1681"/>
        <v>21362.85000000045</v>
      </c>
      <c r="AR3579" s="38" cm="1">
        <f t="array" aca="1" ref="AR3579" ca="1">_xlfn.IFS(AND(P3578&gt;P3577,AP3579&gt;1),-(AP3579*G3578)*$BJ$7, AND(P3578&lt;P3577,AP3579&lt;1),(AP3579*G3578)*$BJ$7,P3578=P3577,0)</f>
        <v>0</v>
      </c>
      <c r="AS3579" s="41">
        <f t="shared" ca="1" si="1682"/>
        <v>6.0716041268038777E-3</v>
      </c>
      <c r="AT3579" s="40">
        <f t="shared" ca="1" si="1683"/>
        <v>3539848.1718099979</v>
      </c>
      <c r="AU3579" s="37">
        <f t="shared" ca="1" si="1672"/>
        <v>3.5398481718099979</v>
      </c>
      <c r="AV3579" s="37">
        <f t="shared" ca="1" si="1673"/>
        <v>2.5398481718099979</v>
      </c>
      <c r="AW3579" s="37">
        <f ca="1">MIN((AT3579-MAX($AT$3:AT3579))/MAX($AT$3:AT3579),0)</f>
        <v>-5.7412978710061589E-2</v>
      </c>
      <c r="AY3579" s="6">
        <f t="shared" si="1684"/>
        <v>9.2187957560878608E-3</v>
      </c>
      <c r="AZ3579" s="5">
        <f t="shared" si="1674"/>
        <v>0.52703692023517223</v>
      </c>
      <c r="BA3579" s="6">
        <f>AZ3579-MAX($AZ$3:AZ3579)</f>
        <v>-0.91614668979343572</v>
      </c>
      <c r="BB3579" s="5"/>
      <c r="BC3579" s="5">
        <f t="shared" si="1675"/>
        <v>0.52703692023517223</v>
      </c>
      <c r="BD3579" s="5"/>
    </row>
    <row r="3580" spans="1:56" x14ac:dyDescent="0.5">
      <c r="A3580" s="14">
        <v>1628110800000</v>
      </c>
      <c r="B3580" s="13" t="d">
        <v>2021-08-04T21:00:00.000</v>
      </c>
      <c r="C3580" s="14" t="s">
        <v>10</v>
      </c>
      <c r="D3580" s="15">
        <v>2711.22</v>
      </c>
      <c r="E3580" s="15">
        <v>2724.89</v>
      </c>
      <c r="F3580" s="15">
        <v>2705</v>
      </c>
      <c r="G3580" s="15">
        <v>2721.31</v>
      </c>
      <c r="H3580" s="15">
        <v>97804.426999999996</v>
      </c>
      <c r="I3580" s="15">
        <v>265556557.95794001</v>
      </c>
      <c r="J3580" s="15">
        <v>117338</v>
      </c>
      <c r="K3580" s="16">
        <v>3578</v>
      </c>
      <c r="L3580" s="14">
        <f ca="1">IF(K3580&gt;=$BF$5,AVERAGE(G3580:OFFSET(G3580,-$BF$5+1,,,)),0)</f>
        <v>2721.31</v>
      </c>
      <c r="M3580" s="14">
        <f ca="1">IF(K3580&gt;=$BF$6,AVERAGE(G3580:OFFSET(G3580,-$BF$6+1,,,)),0)</f>
        <v>2567.4496666666655</v>
      </c>
      <c r="N3580" s="14">
        <f t="shared" ca="1" si="1660"/>
        <v>1</v>
      </c>
      <c r="O3580" s="14">
        <f t="shared" ca="1" si="1661"/>
        <v>0</v>
      </c>
      <c r="P3580" s="14">
        <f t="shared" ca="1" si="1662"/>
        <v>1</v>
      </c>
      <c r="Q3580" s="17">
        <f t="shared" ca="1" si="1687"/>
        <v>1371</v>
      </c>
      <c r="R3580" s="23">
        <f t="shared" ca="1" si="1688"/>
        <v>13833.3900000002</v>
      </c>
      <c r="S3580" s="19">
        <f t="shared" ca="1" si="1689"/>
        <v>3.7197326082154323E-3</v>
      </c>
      <c r="T3580" s="17">
        <f t="shared" ca="1" si="1685"/>
        <v>3732753.9300000151</v>
      </c>
      <c r="U3580" s="19">
        <f t="shared" ca="1" si="1665"/>
        <v>3.732753930000015</v>
      </c>
      <c r="V3580" s="21">
        <f t="shared" ca="1" si="1666"/>
        <v>2.732753930000015</v>
      </c>
      <c r="W3580" s="21">
        <f ca="1">MIN((T3580-MAX($T$3:T3580))/MAX($T$3:T3580),0)</f>
        <v>-5.3305990223468193E-2</v>
      </c>
      <c r="X3580" s="22">
        <f t="shared" ca="1" si="1667"/>
        <v>3.5846127179992582E-3</v>
      </c>
      <c r="Y3580" s="20">
        <f t="shared" ca="1" si="1676"/>
        <v>3376079.7870463538</v>
      </c>
      <c r="Z3580" s="21">
        <f t="shared" ca="1" si="1677"/>
        <v>2.3760797870463537</v>
      </c>
      <c r="AA3580" s="6">
        <f ca="1">Z3580-MAX($Z$3:Z3580)</f>
        <v>-0.19217283941608843</v>
      </c>
      <c r="AB3580" s="6">
        <f t="shared" ca="1" si="1678"/>
        <v>3.5846127179992582E-3</v>
      </c>
      <c r="AC3580" s="11">
        <f t="shared" ca="1" si="1679"/>
        <v>3376.0797870463507</v>
      </c>
      <c r="AD3580" s="6">
        <f t="shared" ca="1" si="1680"/>
        <v>2.3760797870463506</v>
      </c>
      <c r="AE3580" s="6">
        <f ca="1">AD3580-MAX($AD$3:AD3580)</f>
        <v>-0.19217283941608931</v>
      </c>
      <c r="AF3580" s="45"/>
      <c r="AG3580" s="12">
        <f t="shared" ca="1" si="1668"/>
        <v>1128</v>
      </c>
      <c r="AH3580" s="12">
        <f t="shared" ca="1" si="1686"/>
        <v>10964.159999999774</v>
      </c>
      <c r="AI3580" s="39" cm="1">
        <f t="array" aca="1" ref="AI3580" ca="1">_xlfn.IFS(AND(P3579&gt;P3578,AG3580&gt;1),-(AG3580*G3579)*$BH$7, AND(P3579&lt;P3578,AG3580&lt;1),(AG3580*G3579)*$BH$7,P3579=P3578,0)</f>
        <v>0</v>
      </c>
      <c r="AJ3580" s="6">
        <f t="shared" ca="1" si="1669"/>
        <v>3.5838398364401833E-3</v>
      </c>
      <c r="AK3580" s="17">
        <f t="shared" ca="1" si="1670"/>
        <v>3070297.3055599974</v>
      </c>
      <c r="AL3580" s="4">
        <f t="shared" ca="1" si="1663"/>
        <v>3.0702973055599974</v>
      </c>
      <c r="AM3580" s="36">
        <f t="shared" ca="1" si="1664"/>
        <v>2.0702973055599974</v>
      </c>
      <c r="AN3580" s="37">
        <f ca="1">MIN((AK3580-MAX($AK$3:AK3580))/MAX($AK$3:AK3580),0)</f>
        <v>-5.6866524354396049E-2</v>
      </c>
      <c r="AO3580" s="43"/>
      <c r="AP3580" s="38">
        <f t="shared" ca="1" si="1671"/>
        <v>1305</v>
      </c>
      <c r="AQ3580" s="38">
        <f t="shared" ca="1" si="1681"/>
        <v>12684.599999999738</v>
      </c>
      <c r="AR3580" s="38" cm="1">
        <f t="array" aca="1" ref="AR3580" ca="1">_xlfn.IFS(AND(P3579&gt;P3578,AP3580&gt;1),-(AP3580*G3579)*$BJ$7, AND(P3579&lt;P3578,AP3580&lt;1),(AP3580*G3579)*$BJ$7,P3579=P3578,0)</f>
        <v>0</v>
      </c>
      <c r="AS3580" s="41">
        <f t="shared" ca="1" si="1682"/>
        <v>3.5833740274554878E-3</v>
      </c>
      <c r="AT3580" s="40">
        <f t="shared" ca="1" si="1683"/>
        <v>3552532.7718099975</v>
      </c>
      <c r="AU3580" s="37">
        <f t="shared" ca="1" si="1672"/>
        <v>3.5525327718099975</v>
      </c>
      <c r="AV3580" s="37">
        <f t="shared" ca="1" si="1673"/>
        <v>2.5525327718099975</v>
      </c>
      <c r="AW3580" s="37">
        <f ca="1">MIN((AT3580-MAX($AT$3:AT3580))/MAX($AT$3:AT3580),0)</f>
        <v>-5.4035336859354618E-2</v>
      </c>
      <c r="AY3580" s="6">
        <f t="shared" si="1684"/>
        <v>5.4738359651295143E-3</v>
      </c>
      <c r="AZ3580" s="5">
        <f t="shared" si="1674"/>
        <v>0.53251075620030175</v>
      </c>
      <c r="BA3580" s="6">
        <f>AZ3580-MAX($AZ$3:AZ3580)</f>
        <v>-0.91067285382830621</v>
      </c>
      <c r="BB3580" s="5"/>
      <c r="BC3580" s="5">
        <f t="shared" si="1675"/>
        <v>0.53251075620030175</v>
      </c>
      <c r="BD3580" s="5"/>
    </row>
    <row r="3581" spans="1:56" x14ac:dyDescent="0.5">
      <c r="A3581" s="14">
        <v>1628114400000</v>
      </c>
      <c r="B3581" s="13" t="d">
        <v>2021-08-04T21:59:59.99999979045242400</v>
      </c>
      <c r="C3581" s="14" t="s">
        <v>10</v>
      </c>
      <c r="D3581" s="15">
        <v>2721.32</v>
      </c>
      <c r="E3581" s="15">
        <v>2775.06</v>
      </c>
      <c r="F3581" s="15">
        <v>2701.94</v>
      </c>
      <c r="G3581" s="15">
        <v>2727.76</v>
      </c>
      <c r="H3581" s="15">
        <v>328476.99099999998</v>
      </c>
      <c r="I3581" s="15">
        <v>900219869.57895005</v>
      </c>
      <c r="J3581" s="15">
        <v>322273</v>
      </c>
      <c r="K3581" s="16">
        <v>3579</v>
      </c>
      <c r="L3581" s="14">
        <f ca="1">IF(K3581&gt;=$BF$5,AVERAGE(G3581:OFFSET(G3581,-$BF$5+1,,,)),0)</f>
        <v>2727.76</v>
      </c>
      <c r="M3581" s="14">
        <f ca="1">IF(K3581&gt;=$BF$6,AVERAGE(G3581:OFFSET(G3581,-$BF$6+1,,,)),0)</f>
        <v>2568.6497777777768</v>
      </c>
      <c r="N3581" s="14">
        <f t="shared" ca="1" si="1660"/>
        <v>1</v>
      </c>
      <c r="O3581" s="14">
        <f t="shared" ca="1" si="1661"/>
        <v>0</v>
      </c>
      <c r="P3581" s="14">
        <f t="shared" ca="1" si="1662"/>
        <v>1</v>
      </c>
      <c r="Q3581" s="17">
        <f t="shared" ca="1" si="1687"/>
        <v>1371</v>
      </c>
      <c r="R3581" s="23">
        <f t="shared" ca="1" si="1688"/>
        <v>8829.2400000000744</v>
      </c>
      <c r="S3581" s="19">
        <f t="shared" ca="1" si="1689"/>
        <v>2.3653420947573789E-3</v>
      </c>
      <c r="T3581" s="17">
        <f t="shared" ca="1" si="1685"/>
        <v>3741583.1700000153</v>
      </c>
      <c r="U3581" s="19">
        <f t="shared" ca="1" si="1665"/>
        <v>3.7415831700000153</v>
      </c>
      <c r="V3581" s="21">
        <f t="shared" ca="1" si="1666"/>
        <v>2.7415831700000153</v>
      </c>
      <c r="W3581" s="21">
        <f ca="1">MIN((T3581-MAX($T$3:T3581))/MAX($T$3:T3581),0)</f>
        <v>-5.1066735031289071E-2</v>
      </c>
      <c r="X3581" s="22">
        <f t="shared" ca="1" si="1667"/>
        <v>2.370182007930044E-3</v>
      </c>
      <c r="Y3581" s="20">
        <f t="shared" ca="1" si="1676"/>
        <v>3384081.7106149471</v>
      </c>
      <c r="Z3581" s="21">
        <f t="shared" ca="1" si="1677"/>
        <v>2.384081710614947</v>
      </c>
      <c r="AA3581" s="6">
        <f ca="1">Z3581-MAX($Z$3:Z3581)</f>
        <v>-0.18417091584749512</v>
      </c>
      <c r="AB3581" s="6">
        <f t="shared" ca="1" si="1678"/>
        <v>2.370182007930044E-3</v>
      </c>
      <c r="AC3581" s="11">
        <f t="shared" ca="1" si="1679"/>
        <v>3384.0817106149443</v>
      </c>
      <c r="AD3581" s="6">
        <f t="shared" ca="1" si="1680"/>
        <v>2.3840817106149443</v>
      </c>
      <c r="AE3581" s="6">
        <f ca="1">AD3581-MAX($AD$3:AD3581)</f>
        <v>-0.18417091584749556</v>
      </c>
      <c r="AF3581" s="45"/>
      <c r="AG3581" s="12">
        <f t="shared" ca="1" si="1668"/>
        <v>1128</v>
      </c>
      <c r="AH3581" s="12">
        <f t="shared" ca="1" si="1686"/>
        <v>7275.6000000003078</v>
      </c>
      <c r="AI3581" s="39" cm="1">
        <f t="array" aca="1" ref="AI3581" ca="1">_xlfn.IFS(AND(P3580&gt;P3579,AG3581&gt;1),-(AG3581*G3580)*$BH$7, AND(P3580&lt;P3579,AG3581&lt;1),(AG3581*G3580)*$BH$7,P3580=P3579,0)</f>
        <v>0</v>
      </c>
      <c r="AJ3581" s="6">
        <f t="shared" ca="1" si="1669"/>
        <v>2.3696727957989386E-3</v>
      </c>
      <c r="AK3581" s="17">
        <f t="shared" ca="1" si="1670"/>
        <v>3077572.9055599975</v>
      </c>
      <c r="AL3581" s="4">
        <f t="shared" ca="1" si="1663"/>
        <v>3.0775729055599976</v>
      </c>
      <c r="AM3581" s="36">
        <f t="shared" ca="1" si="1664"/>
        <v>2.0775729055599976</v>
      </c>
      <c r="AN3581" s="37">
        <f ca="1">MIN((AK3581-MAX($AK$3:AK3581))/MAX($AK$3:AK3581),0)</f>
        <v>-5.4631606614351423E-2</v>
      </c>
      <c r="AO3581" s="43"/>
      <c r="AP3581" s="38">
        <f t="shared" ca="1" si="1671"/>
        <v>1305</v>
      </c>
      <c r="AQ3581" s="38">
        <f t="shared" ca="1" si="1681"/>
        <v>8417.2500000003565</v>
      </c>
      <c r="AR3581" s="38" cm="1">
        <f t="array" aca="1" ref="AR3581" ca="1">_xlfn.IFS(AND(P3580&gt;P3579,AP3581&gt;1),-(AP3581*G3580)*$BJ$7, AND(P3580&lt;P3579,AP3581&lt;1),(AP3581*G3580)*$BJ$7,P3580=P3579,0)</f>
        <v>0</v>
      </c>
      <c r="AS3581" s="41">
        <f t="shared" ca="1" si="1682"/>
        <v>2.3693658977034038E-3</v>
      </c>
      <c r="AT3581" s="40">
        <f t="shared" ca="1" si="1683"/>
        <v>3560950.021809998</v>
      </c>
      <c r="AU3581" s="37">
        <f t="shared" ca="1" si="1672"/>
        <v>3.5609500218099979</v>
      </c>
      <c r="AV3581" s="37">
        <f t="shared" ca="1" si="1673"/>
        <v>2.5609500218099979</v>
      </c>
      <c r="AW3581" s="37">
        <f ca="1">MIN((AT3581-MAX($AT$3:AT3581))/MAX($AT$3:AT3581),0)</f>
        <v>-5.1794000446076655E-2</v>
      </c>
      <c r="AY3581" s="6">
        <f t="shared" si="1684"/>
        <v>3.6323294213053137E-3</v>
      </c>
      <c r="AZ3581" s="5">
        <f t="shared" si="1674"/>
        <v>0.53614308562160706</v>
      </c>
      <c r="BA3581" s="6">
        <f>AZ3581-MAX($AZ$3:AZ3581)</f>
        <v>-0.90704052440700089</v>
      </c>
      <c r="BB3581" s="5"/>
      <c r="BC3581" s="5">
        <f t="shared" si="1675"/>
        <v>0.53614308562160706</v>
      </c>
      <c r="BD3581" s="5"/>
    </row>
    <row r="3582" spans="1:56" x14ac:dyDescent="0.5">
      <c r="A3582" s="14">
        <v>1628118000000</v>
      </c>
      <c r="B3582" s="13" t="d">
        <v>2021-08-04T23:00:00.00000020954757600</v>
      </c>
      <c r="C3582" s="14" t="s">
        <v>10</v>
      </c>
      <c r="D3582" s="15">
        <v>2727.76</v>
      </c>
      <c r="E3582" s="15">
        <v>2749.66</v>
      </c>
      <c r="F3582" s="15">
        <v>2706</v>
      </c>
      <c r="G3582" s="15">
        <v>2725</v>
      </c>
      <c r="H3582" s="15">
        <v>150471.386</v>
      </c>
      <c r="I3582" s="15">
        <v>410392793.66369998</v>
      </c>
      <c r="J3582" s="15">
        <v>167316</v>
      </c>
      <c r="K3582" s="16">
        <v>3580</v>
      </c>
      <c r="L3582" s="14">
        <f ca="1">IF(K3582&gt;=$BF$5,AVERAGE(G3582:OFFSET(G3582,-$BF$5+1,,,)),0)</f>
        <v>2725</v>
      </c>
      <c r="M3582" s="14">
        <f ca="1">IF(K3582&gt;=$BF$6,AVERAGE(G3582:OFFSET(G3582,-$BF$6+1,,,)),0)</f>
        <v>2569.9603333333325</v>
      </c>
      <c r="N3582" s="14">
        <f t="shared" ca="1" si="1660"/>
        <v>1</v>
      </c>
      <c r="O3582" s="14">
        <f t="shared" ca="1" si="1661"/>
        <v>0</v>
      </c>
      <c r="P3582" s="14">
        <f t="shared" ca="1" si="1662"/>
        <v>1</v>
      </c>
      <c r="Q3582" s="17">
        <f t="shared" ca="1" si="1687"/>
        <v>1371</v>
      </c>
      <c r="R3582" s="23">
        <f t="shared" ca="1" si="1688"/>
        <v>-3783.9600000002993</v>
      </c>
      <c r="S3582" s="19">
        <f t="shared" ca="1" si="1689"/>
        <v>-1.0113259088666158E-3</v>
      </c>
      <c r="T3582" s="17">
        <f t="shared" ca="1" si="1685"/>
        <v>3737799.2100000149</v>
      </c>
      <c r="U3582" s="19">
        <f t="shared" ca="1" si="1665"/>
        <v>3.737799210000015</v>
      </c>
      <c r="V3582" s="21">
        <f t="shared" ca="1" si="1666"/>
        <v>2.737799210000015</v>
      </c>
      <c r="W3582" s="21">
        <f ca="1">MIN((T3582-MAX($T$3:T3582))/MAX($T$3:T3582),0)</f>
        <v>-5.202641582793735E-2</v>
      </c>
      <c r="X3582" s="22">
        <f t="shared" ca="1" si="1667"/>
        <v>-1.011819221632515E-3</v>
      </c>
      <c r="Y3582" s="20">
        <f t="shared" ca="1" si="1676"/>
        <v>3380657.631692572</v>
      </c>
      <c r="Z3582" s="21">
        <f t="shared" ca="1" si="1677"/>
        <v>2.3806576316925718</v>
      </c>
      <c r="AA3582" s="6">
        <f ca="1">Z3582-MAX($Z$3:Z3582)</f>
        <v>-0.18759499476987029</v>
      </c>
      <c r="AB3582" s="6">
        <f t="shared" ca="1" si="1678"/>
        <v>-1.011819221632515E-3</v>
      </c>
      <c r="AC3582" s="11">
        <f t="shared" ca="1" si="1679"/>
        <v>3380.6576316925689</v>
      </c>
      <c r="AD3582" s="6">
        <f t="shared" ca="1" si="1680"/>
        <v>2.3806576316925687</v>
      </c>
      <c r="AE3582" s="6">
        <f ca="1">AD3582-MAX($AD$3:AD3582)</f>
        <v>-0.18759499476987118</v>
      </c>
      <c r="AF3582" s="45"/>
      <c r="AG3582" s="12">
        <f t="shared" ca="1" si="1668"/>
        <v>1128</v>
      </c>
      <c r="AH3582" s="12">
        <f t="shared" ca="1" si="1686"/>
        <v>-3113.2800000002462</v>
      </c>
      <c r="AI3582" s="39" cm="1">
        <f t="array" aca="1" ref="AI3582" ca="1">_xlfn.IFS(AND(P3581&gt;P3580,AG3582&gt;1),-(AG3582*G3581)*$BH$7, AND(P3581&lt;P3580,AG3582&lt;1),(AG3582*G3581)*$BH$7,P3581=P3580,0)</f>
        <v>0</v>
      </c>
      <c r="AJ3582" s="6">
        <f t="shared" ca="1" si="1669"/>
        <v>-1.0116023553416848E-3</v>
      </c>
      <c r="AK3582" s="17">
        <f t="shared" ca="1" si="1670"/>
        <v>3074459.6255599973</v>
      </c>
      <c r="AL3582" s="4">
        <f t="shared" ca="1" si="1663"/>
        <v>3.0744596255599972</v>
      </c>
      <c r="AM3582" s="36">
        <f t="shared" ca="1" si="1664"/>
        <v>2.0744596255599972</v>
      </c>
      <c r="AN3582" s="37">
        <f ca="1">MIN((AK3582-MAX($AK$3:AK3582))/MAX($AK$3:AK3582),0)</f>
        <v>-5.5587943507765934E-2</v>
      </c>
      <c r="AO3582" s="43"/>
      <c r="AP3582" s="38">
        <f t="shared" ca="1" si="1671"/>
        <v>1305</v>
      </c>
      <c r="AQ3582" s="38">
        <f t="shared" ca="1" si="1681"/>
        <v>-3601.8000000002849</v>
      </c>
      <c r="AR3582" s="38" cm="1">
        <f t="array" aca="1" ref="AR3582" ca="1">_xlfn.IFS(AND(P3581&gt;P3580,AP3582&gt;1),-(AP3582*G3581)*$BJ$7, AND(P3581&lt;P3580,AP3582&lt;1),(AP3582*G3581)*$BJ$7,P3581=P3580,0)</f>
        <v>0</v>
      </c>
      <c r="AS3582" s="41">
        <f t="shared" ca="1" si="1682"/>
        <v>-1.011471651649164E-3</v>
      </c>
      <c r="AT3582" s="40">
        <f t="shared" ca="1" si="1683"/>
        <v>3557348.2218099977</v>
      </c>
      <c r="AU3582" s="37">
        <f t="shared" ca="1" si="1672"/>
        <v>3.5573482218099977</v>
      </c>
      <c r="AV3582" s="37">
        <f t="shared" ca="1" si="1673"/>
        <v>2.5573482218099977</v>
      </c>
      <c r="AW3582" s="37">
        <f ca="1">MIN((AT3582-MAX($AT$3:AT3582))/MAX($AT$3:AT3582),0)</f>
        <v>-5.2753083934549104E-2</v>
      </c>
      <c r="AY3582" s="6">
        <f t="shared" si="1684"/>
        <v>-1.554299101209744E-3</v>
      </c>
      <c r="AZ3582" s="5">
        <f t="shared" si="1674"/>
        <v>0.53458878652039732</v>
      </c>
      <c r="BA3582" s="6">
        <f>AZ3582-MAX($AZ$3:AZ3582)</f>
        <v>-0.90859482350821064</v>
      </c>
      <c r="BB3582" s="5"/>
      <c r="BC3582" s="5">
        <f t="shared" si="1675"/>
        <v>0.53458878652039732</v>
      </c>
      <c r="BD3582" s="5"/>
    </row>
    <row r="3583" spans="1:56" x14ac:dyDescent="0.5">
      <c r="A3583" s="14">
        <v>1628121600000</v>
      </c>
      <c r="B3583" s="13" t="d">
        <v>2021-08-05</v>
      </c>
      <c r="C3583" s="14" t="s">
        <v>10</v>
      </c>
      <c r="D3583" s="15">
        <v>2725</v>
      </c>
      <c r="E3583" s="15">
        <v>2743.36</v>
      </c>
      <c r="F3583" s="15">
        <v>2701</v>
      </c>
      <c r="G3583" s="15">
        <v>2706.35</v>
      </c>
      <c r="H3583" s="15">
        <v>133784.554</v>
      </c>
      <c r="I3583" s="15">
        <v>364240774.76839</v>
      </c>
      <c r="J3583" s="15">
        <v>149116</v>
      </c>
      <c r="K3583" s="16">
        <v>3581</v>
      </c>
      <c r="L3583" s="14">
        <f ca="1">IF(K3583&gt;=$BF$5,AVERAGE(G3583:OFFSET(G3583,-$BF$5+1,,,)),0)</f>
        <v>2706.35</v>
      </c>
      <c r="M3583" s="14">
        <f ca="1">IF(K3583&gt;=$BF$6,AVERAGE(G3583:OFFSET(G3583,-$BF$6+1,,,)),0)</f>
        <v>2571.1316666666662</v>
      </c>
      <c r="N3583" s="14">
        <f t="shared" ca="1" si="1660"/>
        <v>1</v>
      </c>
      <c r="O3583" s="14">
        <f t="shared" ca="1" si="1661"/>
        <v>0</v>
      </c>
      <c r="P3583" s="14">
        <f t="shared" ca="1" si="1662"/>
        <v>1</v>
      </c>
      <c r="Q3583" s="17">
        <f t="shared" ca="1" si="1687"/>
        <v>1371</v>
      </c>
      <c r="R3583" s="23">
        <f t="shared" ca="1" si="1688"/>
        <v>-25569.150000000125</v>
      </c>
      <c r="S3583" s="19">
        <f t="shared" ca="1" si="1689"/>
        <v>-6.8406965070764254E-3</v>
      </c>
      <c r="T3583" s="17">
        <f t="shared" ca="1" si="1685"/>
        <v>3712230.060000015</v>
      </c>
      <c r="U3583" s="19">
        <f t="shared" ca="1" si="1665"/>
        <v>3.7122300600000151</v>
      </c>
      <c r="V3583" s="21">
        <f t="shared" ca="1" si="1666"/>
        <v>2.7122300600000151</v>
      </c>
      <c r="W3583" s="21">
        <f ca="1">MIN((T3583-MAX($T$3:T3583))/MAX($T$3:T3583),0)</f>
        <v>-5.8511215413983846E-2</v>
      </c>
      <c r="X3583" s="22">
        <f t="shared" ca="1" si="1667"/>
        <v>-6.8440366972477573E-3</v>
      </c>
      <c r="Y3583" s="20">
        <f t="shared" ca="1" si="1676"/>
        <v>3357520.2868004376</v>
      </c>
      <c r="Z3583" s="21">
        <f t="shared" ca="1" si="1677"/>
        <v>2.3575202868004377</v>
      </c>
      <c r="AA3583" s="6">
        <f ca="1">Z3583-MAX($Z$3:Z3583)</f>
        <v>-0.21073233966200444</v>
      </c>
      <c r="AB3583" s="6">
        <f t="shared" ca="1" si="1678"/>
        <v>-6.8440366972477573E-3</v>
      </c>
      <c r="AC3583" s="11">
        <f t="shared" ca="1" si="1679"/>
        <v>3357.5202868004344</v>
      </c>
      <c r="AD3583" s="6">
        <f t="shared" ca="1" si="1680"/>
        <v>2.3575202868004346</v>
      </c>
      <c r="AE3583" s="6">
        <f ca="1">AD3583-MAX($AD$3:AD3583)</f>
        <v>-0.21073233966200533</v>
      </c>
      <c r="AF3583" s="45"/>
      <c r="AG3583" s="12">
        <f t="shared" ca="1" si="1668"/>
        <v>1128</v>
      </c>
      <c r="AH3583" s="12">
        <f t="shared" ca="1" si="1686"/>
        <v>-21037.200000000103</v>
      </c>
      <c r="AI3583" s="39" cm="1">
        <f t="array" aca="1" ref="AI3583" ca="1">_xlfn.IFS(AND(P3582&gt;P3581,AG3583&gt;1),-(AG3583*G3582)*$BH$7, AND(P3582&lt;P3581,AG3583&lt;1),(AG3583*G3582)*$BH$7,P3582=P3581,0)</f>
        <v>0</v>
      </c>
      <c r="AJ3583" s="6">
        <f t="shared" ca="1" si="1669"/>
        <v>-6.8425683086237579E-3</v>
      </c>
      <c r="AK3583" s="17">
        <f t="shared" ca="1" si="1670"/>
        <v>3053422.4255599971</v>
      </c>
      <c r="AL3583" s="4">
        <f t="shared" ca="1" si="1663"/>
        <v>3.0534224255599969</v>
      </c>
      <c r="AM3583" s="36">
        <f t="shared" ca="1" si="1664"/>
        <v>2.0534224255599969</v>
      </c>
      <c r="AN3583" s="37">
        <f ca="1">MIN((AK3583-MAX($AK$3:AK3583))/MAX($AK$3:AK3583),0)</f>
        <v>-6.2050147515801915E-2</v>
      </c>
      <c r="AO3583" s="43"/>
      <c r="AP3583" s="38">
        <f t="shared" ca="1" si="1671"/>
        <v>1305</v>
      </c>
      <c r="AQ3583" s="38">
        <f t="shared" ca="1" si="1681"/>
        <v>-24338.25000000012</v>
      </c>
      <c r="AR3583" s="38" cm="1">
        <f t="array" aca="1" ref="AR3583" ca="1">_xlfn.IFS(AND(P3582&gt;P3581,AP3583&gt;1),-(AP3583*G3582)*$BJ$7, AND(P3582&lt;P3581,AP3583&lt;1),(AP3583*G3582)*$BJ$7,P3582=P3581,0)</f>
        <v>0</v>
      </c>
      <c r="AS3583" s="41">
        <f t="shared" ca="1" si="1682"/>
        <v>-6.8416833220832926E-3</v>
      </c>
      <c r="AT3583" s="40">
        <f t="shared" ca="1" si="1683"/>
        <v>3533009.9718099977</v>
      </c>
      <c r="AU3583" s="37">
        <f t="shared" ca="1" si="1672"/>
        <v>3.5330099718099977</v>
      </c>
      <c r="AV3583" s="37">
        <f t="shared" ca="1" si="1673"/>
        <v>2.5330099718099977</v>
      </c>
      <c r="AW3583" s="37">
        <f ca="1">MIN((AT3583-MAX($AT$3:AT3583))/MAX($AT$3:AT3583),0)</f>
        <v>-5.92338473620889E-2</v>
      </c>
      <c r="AY3583" s="6">
        <f t="shared" si="1684"/>
        <v>-1.0502781970130437E-2</v>
      </c>
      <c r="AZ3583" s="5">
        <f t="shared" si="1674"/>
        <v>0.52408600455026688</v>
      </c>
      <c r="BA3583" s="6">
        <f>AZ3583-MAX($AZ$3:AZ3583)</f>
        <v>-0.91909760547834107</v>
      </c>
      <c r="BB3583" s="5"/>
      <c r="BC3583" s="5">
        <f t="shared" si="1675"/>
        <v>0.52408600455026688</v>
      </c>
      <c r="BD3583" s="5"/>
    </row>
    <row r="3584" spans="1:56" x14ac:dyDescent="0.5">
      <c r="A3584" s="14">
        <v>1628125200000</v>
      </c>
      <c r="B3584" s="13" t="d">
        <v>2021-08-05T00:59:59.99999979045242400</v>
      </c>
      <c r="C3584" s="14" t="s">
        <v>10</v>
      </c>
      <c r="D3584" s="15">
        <v>2706.29</v>
      </c>
      <c r="E3584" s="15">
        <v>2709.95</v>
      </c>
      <c r="F3584" s="15">
        <v>2665.28</v>
      </c>
      <c r="G3584" s="15">
        <v>2691.83</v>
      </c>
      <c r="H3584" s="15">
        <v>228596.693</v>
      </c>
      <c r="I3584" s="15">
        <v>614111796.74187005</v>
      </c>
      <c r="J3584" s="15">
        <v>210987</v>
      </c>
      <c r="K3584" s="16">
        <v>3582</v>
      </c>
      <c r="L3584" s="14">
        <f ca="1">IF(K3584&gt;=$BF$5,AVERAGE(G3584:OFFSET(G3584,-$BF$5+1,,,)),0)</f>
        <v>2691.83</v>
      </c>
      <c r="M3584" s="14">
        <f ca="1">IF(K3584&gt;=$BF$6,AVERAGE(G3584:OFFSET(G3584,-$BF$6+1,,,)),0)</f>
        <v>2572.2864444444435</v>
      </c>
      <c r="N3584" s="14">
        <f t="shared" ca="1" si="1660"/>
        <v>1</v>
      </c>
      <c r="O3584" s="14">
        <f t="shared" ca="1" si="1661"/>
        <v>0</v>
      </c>
      <c r="P3584" s="14">
        <f t="shared" ca="1" si="1662"/>
        <v>1</v>
      </c>
      <c r="Q3584" s="17">
        <f t="shared" ca="1" si="1687"/>
        <v>1371</v>
      </c>
      <c r="R3584" s="23">
        <f t="shared" ca="1" si="1688"/>
        <v>-19824.660000000051</v>
      </c>
      <c r="S3584" s="19">
        <f t="shared" ca="1" si="1689"/>
        <v>-5.3403640613803906E-3</v>
      </c>
      <c r="T3584" s="17">
        <f t="shared" ca="1" si="1685"/>
        <v>3692405.4000000148</v>
      </c>
      <c r="U3584" s="19">
        <f t="shared" ca="1" si="1665"/>
        <v>3.6924054000000148</v>
      </c>
      <c r="V3584" s="21">
        <f t="shared" ca="1" si="1666"/>
        <v>2.6924054000000148</v>
      </c>
      <c r="W3584" s="21">
        <f ca="1">MIN((T3584-MAX($T$3:T3584))/MAX($T$3:T3584),0)</f>
        <v>-6.3539108283379733E-2</v>
      </c>
      <c r="X3584" s="22">
        <f t="shared" ca="1" si="1667"/>
        <v>-5.3651597169619425E-3</v>
      </c>
      <c r="Y3584" s="20">
        <f t="shared" ca="1" si="1676"/>
        <v>3339506.6542088133</v>
      </c>
      <c r="Z3584" s="21">
        <f t="shared" ca="1" si="1677"/>
        <v>2.3395066542088134</v>
      </c>
      <c r="AA3584" s="6">
        <f ca="1">Z3584-MAX($Z$3:Z3584)</f>
        <v>-0.22874597225362869</v>
      </c>
      <c r="AB3584" s="6">
        <f t="shared" ca="1" si="1678"/>
        <v>-5.3651597169619425E-3</v>
      </c>
      <c r="AC3584" s="11">
        <f t="shared" ca="1" si="1679"/>
        <v>3339.5066542088102</v>
      </c>
      <c r="AD3584" s="6">
        <f t="shared" ca="1" si="1680"/>
        <v>2.3395066542088103</v>
      </c>
      <c r="AE3584" s="6">
        <f ca="1">AD3584-MAX($AD$3:AD3584)</f>
        <v>-0.22874597225362958</v>
      </c>
      <c r="AF3584" s="45"/>
      <c r="AG3584" s="12">
        <f t="shared" ca="1" si="1668"/>
        <v>1128</v>
      </c>
      <c r="AH3584" s="12">
        <f t="shared" ca="1" si="1686"/>
        <v>-16378.559999999979</v>
      </c>
      <c r="AI3584" s="39" cm="1">
        <f t="array" aca="1" ref="AI3584" ca="1">_xlfn.IFS(AND(P3583&gt;P3582,AG3584&gt;1),-(AG3584*G3583)*$BH$7, AND(P3583&lt;P3582,AG3584&lt;1),(AG3584*G3583)*$BH$7,P3583=P3582,0)</f>
        <v>0</v>
      </c>
      <c r="AJ3584" s="6">
        <f t="shared" ca="1" si="1669"/>
        <v>-5.3640006907973619E-3</v>
      </c>
      <c r="AK3584" s="17">
        <f t="shared" ca="1" si="1670"/>
        <v>3037043.865559997</v>
      </c>
      <c r="AL3584" s="4">
        <f t="shared" ca="1" si="1663"/>
        <v>3.0370438655599972</v>
      </c>
      <c r="AM3584" s="36">
        <f t="shared" ca="1" si="1664"/>
        <v>2.0370438655599972</v>
      </c>
      <c r="AN3584" s="37">
        <f ca="1">MIN((AK3584-MAX($AK$3:AK3584))/MAX($AK$3:AK3584),0)</f>
        <v>-6.7081311172460453E-2</v>
      </c>
      <c r="AO3584" s="43"/>
      <c r="AP3584" s="38">
        <f t="shared" ca="1" si="1671"/>
        <v>1305</v>
      </c>
      <c r="AQ3584" s="38">
        <f t="shared" ca="1" si="1681"/>
        <v>-18948.599999999977</v>
      </c>
      <c r="AR3584" s="38" cm="1">
        <f t="array" aca="1" ref="AR3584" ca="1">_xlfn.IFS(AND(P3583&gt;P3582,AP3584&gt;1),-(AP3584*G3583)*$BJ$7, AND(P3583&lt;P3582,AP3584&lt;1),(AP3584*G3583)*$BJ$7,P3583=P3582,0)</f>
        <v>0</v>
      </c>
      <c r="AS3584" s="41">
        <f t="shared" ca="1" si="1682"/>
        <v>-5.3633021562892484E-3</v>
      </c>
      <c r="AT3584" s="40">
        <f t="shared" ca="1" si="1683"/>
        <v>3514061.3718099976</v>
      </c>
      <c r="AU3584" s="37">
        <f t="shared" ca="1" si="1672"/>
        <v>3.5140613718099978</v>
      </c>
      <c r="AV3584" s="37">
        <f t="shared" ca="1" si="1673"/>
        <v>2.5140613718099978</v>
      </c>
      <c r="AW3584" s="37">
        <f ca="1">MIN((AT3584-MAX($AT$3:AT3584))/MAX($AT$3:AT3584),0)</f>
        <v>-6.4279460497095778E-2</v>
      </c>
      <c r="AY3584" s="6">
        <f t="shared" si="1684"/>
        <v>-8.1769648367986392E-3</v>
      </c>
      <c r="AZ3584" s="5">
        <f t="shared" si="1674"/>
        <v>0.51590903971346824</v>
      </c>
      <c r="BA3584" s="6">
        <f>AZ3584-MAX($AZ$3:AZ3584)</f>
        <v>-0.92727457031513971</v>
      </c>
      <c r="BB3584" s="5"/>
      <c r="BC3584" s="5">
        <f t="shared" si="1675"/>
        <v>0.51590903971346824</v>
      </c>
      <c r="BD3584" s="5"/>
    </row>
    <row r="3585" spans="1:56" x14ac:dyDescent="0.5">
      <c r="A3585" s="14">
        <v>1628128800000</v>
      </c>
      <c r="B3585" s="13" t="d">
        <v>2021-08-05T02:00:00.00000020954757600</v>
      </c>
      <c r="C3585" s="14" t="s">
        <v>10</v>
      </c>
      <c r="D3585" s="15">
        <v>2691.83</v>
      </c>
      <c r="E3585" s="15">
        <v>2701.91</v>
      </c>
      <c r="F3585" s="15">
        <v>2675</v>
      </c>
      <c r="G3585" s="15">
        <v>2698.88</v>
      </c>
      <c r="H3585" s="15">
        <v>100328.80499999999</v>
      </c>
      <c r="I3585" s="15">
        <v>269870017.45880997</v>
      </c>
      <c r="J3585" s="15">
        <v>117170</v>
      </c>
      <c r="K3585" s="16">
        <v>3583</v>
      </c>
      <c r="L3585" s="14">
        <f ca="1">IF(K3585&gt;=$BF$5,AVERAGE(G3585:OFFSET(G3585,-$BF$5+1,,,)),0)</f>
        <v>2698.88</v>
      </c>
      <c r="M3585" s="14">
        <f ca="1">IF(K3585&gt;=$BF$6,AVERAGE(G3585:OFFSET(G3585,-$BF$6+1,,,)),0)</f>
        <v>2573.4509999999991</v>
      </c>
      <c r="N3585" s="14">
        <f t="shared" ca="1" si="1660"/>
        <v>1</v>
      </c>
      <c r="O3585" s="14">
        <f t="shared" ca="1" si="1661"/>
        <v>0</v>
      </c>
      <c r="P3585" s="14">
        <f t="shared" ca="1" si="1662"/>
        <v>1</v>
      </c>
      <c r="Q3585" s="17">
        <f t="shared" ca="1" si="1687"/>
        <v>1371</v>
      </c>
      <c r="R3585" s="23">
        <f t="shared" ca="1" si="1688"/>
        <v>9665.5500000002503</v>
      </c>
      <c r="S3585" s="19">
        <f t="shared" ca="1" si="1689"/>
        <v>2.6176838545410564E-3</v>
      </c>
      <c r="T3585" s="17">
        <f t="shared" ca="1" si="1685"/>
        <v>3702070.9500000151</v>
      </c>
      <c r="U3585" s="19">
        <f t="shared" ca="1" si="1665"/>
        <v>3.7020709500000151</v>
      </c>
      <c r="V3585" s="21">
        <f t="shared" ca="1" si="1666"/>
        <v>2.7020709500000151</v>
      </c>
      <c r="W3585" s="21">
        <f ca="1">MIN((T3585-MAX($T$3:T3585))/MAX($T$3:T3585),0)</f>
        <v>-6.1087749726724011E-2</v>
      </c>
      <c r="X3585" s="22">
        <f t="shared" ca="1" si="1667"/>
        <v>2.6190361204088131E-3</v>
      </c>
      <c r="Y3585" s="20">
        <f t="shared" ca="1" si="1676"/>
        <v>3348252.9427605318</v>
      </c>
      <c r="Z3585" s="21">
        <f t="shared" ca="1" si="1677"/>
        <v>2.3482529427605319</v>
      </c>
      <c r="AA3585" s="6">
        <f ca="1">Z3585-MAX($Z$3:Z3585)</f>
        <v>-0.21999968370191025</v>
      </c>
      <c r="AB3585" s="6">
        <f t="shared" ca="1" si="1678"/>
        <v>2.6190361204088131E-3</v>
      </c>
      <c r="AC3585" s="11">
        <f t="shared" ca="1" si="1679"/>
        <v>3348.2529427605286</v>
      </c>
      <c r="AD3585" s="6">
        <f t="shared" ca="1" si="1680"/>
        <v>2.3482529427605288</v>
      </c>
      <c r="AE3585" s="6">
        <f ca="1">AD3585-MAX($AD$3:AD3585)</f>
        <v>-0.21999968370191114</v>
      </c>
      <c r="AF3585" s="45"/>
      <c r="AG3585" s="12">
        <f t="shared" ca="1" si="1668"/>
        <v>1128</v>
      </c>
      <c r="AH3585" s="12">
        <f t="shared" ca="1" si="1686"/>
        <v>7952.4000000002052</v>
      </c>
      <c r="AI3585" s="39" cm="1">
        <f t="array" aca="1" ref="AI3585" ca="1">_xlfn.IFS(AND(P3584&gt;P3583,AG3585&gt;1),-(AG3585*G3584)*$BH$7, AND(P3584&lt;P3583,AG3585&lt;1),(AG3585*G3584)*$BH$7,P3584=P3583,0)</f>
        <v>0</v>
      </c>
      <c r="AJ3585" s="6">
        <f t="shared" ca="1" si="1669"/>
        <v>2.6184672833277868E-3</v>
      </c>
      <c r="AK3585" s="17">
        <f t="shared" ca="1" si="1670"/>
        <v>3044996.2655599974</v>
      </c>
      <c r="AL3585" s="4">
        <f t="shared" ca="1" si="1663"/>
        <v>3.0449962655599974</v>
      </c>
      <c r="AM3585" s="36">
        <f t="shared" ca="1" si="1664"/>
        <v>2.0449962655599974</v>
      </c>
      <c r="AN3585" s="37">
        <f ca="1">MIN((AK3585-MAX($AK$3:AK3585))/MAX($AK$3:AK3585),0)</f>
        <v>-6.4638494107760444E-2</v>
      </c>
      <c r="AO3585" s="43"/>
      <c r="AP3585" s="38">
        <f t="shared" ca="1" si="1671"/>
        <v>1305</v>
      </c>
      <c r="AQ3585" s="38">
        <f t="shared" ca="1" si="1681"/>
        <v>9200.2500000002365</v>
      </c>
      <c r="AR3585" s="38" cm="1">
        <f t="array" aca="1" ref="AR3585" ca="1">_xlfn.IFS(AND(P3584&gt;P3583,AP3585&gt;1),-(AP3585*G3584)*$BJ$7, AND(P3584&lt;P3583,AP3585&lt;1),(AP3585*G3584)*$BJ$7,P3584=P3583,0)</f>
        <v>0</v>
      </c>
      <c r="AS3585" s="41">
        <f t="shared" ca="1" si="1682"/>
        <v>2.6181244510426515E-3</v>
      </c>
      <c r="AT3585" s="40">
        <f t="shared" ca="1" si="1683"/>
        <v>3523261.6218099981</v>
      </c>
      <c r="AU3585" s="37">
        <f t="shared" ca="1" si="1672"/>
        <v>3.5232616218099979</v>
      </c>
      <c r="AV3585" s="37">
        <f t="shared" ca="1" si="1673"/>
        <v>2.5232616218099979</v>
      </c>
      <c r="AW3585" s="37">
        <f ca="1">MIN((AT3585-MAX($AT$3:AT3585))/MAX($AT$3:AT3585),0)</f>
        <v>-6.1829627673280346E-2</v>
      </c>
      <c r="AY3585" s="6">
        <f t="shared" si="1684"/>
        <v>3.9702205302639682E-3</v>
      </c>
      <c r="AZ3585" s="5">
        <f t="shared" si="1674"/>
        <v>0.51987926024373221</v>
      </c>
      <c r="BA3585" s="6">
        <f>AZ3585-MAX($AZ$3:AZ3585)</f>
        <v>-0.92330434978487574</v>
      </c>
      <c r="BB3585" s="5"/>
      <c r="BC3585" s="5">
        <f t="shared" si="1675"/>
        <v>0.51987926024373221</v>
      </c>
      <c r="BD3585" s="5"/>
    </row>
    <row r="3586" spans="1:56" x14ac:dyDescent="0.5">
      <c r="A3586" s="14">
        <v>1628132400000</v>
      </c>
      <c r="B3586" s="13" t="d">
        <v>2021-08-05T03:00:00.000</v>
      </c>
      <c r="C3586" s="14" t="s">
        <v>10</v>
      </c>
      <c r="D3586" s="15">
        <v>2698.87</v>
      </c>
      <c r="E3586" s="15">
        <v>2724.02</v>
      </c>
      <c r="F3586" s="15">
        <v>2691</v>
      </c>
      <c r="G3586" s="15">
        <v>2711.99</v>
      </c>
      <c r="H3586" s="15">
        <v>173791.859</v>
      </c>
      <c r="I3586" s="15">
        <v>471105347.38186997</v>
      </c>
      <c r="J3586" s="15">
        <v>170993</v>
      </c>
      <c r="K3586" s="16">
        <v>3584</v>
      </c>
      <c r="L3586" s="14">
        <f ca="1">IF(K3586&gt;=$BF$5,AVERAGE(G3586:OFFSET(G3586,-$BF$5+1,,,)),0)</f>
        <v>2711.99</v>
      </c>
      <c r="M3586" s="14">
        <f ca="1">IF(K3586&gt;=$BF$6,AVERAGE(G3586:OFFSET(G3586,-$BF$6+1,,,)),0)</f>
        <v>2574.5812222222216</v>
      </c>
      <c r="N3586" s="14">
        <f t="shared" ca="1" si="1660"/>
        <v>1</v>
      </c>
      <c r="O3586" s="14">
        <f t="shared" ca="1" si="1661"/>
        <v>0</v>
      </c>
      <c r="P3586" s="14">
        <f t="shared" ca="1" si="1662"/>
        <v>1</v>
      </c>
      <c r="Q3586" s="17">
        <f t="shared" ca="1" si="1687"/>
        <v>1371</v>
      </c>
      <c r="R3586" s="23">
        <f t="shared" ca="1" si="1688"/>
        <v>17987.519999999851</v>
      </c>
      <c r="S3586" s="19">
        <f t="shared" ca="1" si="1689"/>
        <v>4.8587723582120372E-3</v>
      </c>
      <c r="T3586" s="17">
        <f t="shared" ca="1" si="1685"/>
        <v>3720058.4700000151</v>
      </c>
      <c r="U3586" s="19">
        <f t="shared" ca="1" si="1665"/>
        <v>3.7200584700000152</v>
      </c>
      <c r="V3586" s="21">
        <f t="shared" ca="1" si="1666"/>
        <v>2.7200584700000152</v>
      </c>
      <c r="W3586" s="21">
        <f ca="1">MIN((T3586-MAX($T$3:T3586))/MAX($T$3:T3586),0)</f>
        <v>-5.6525788838309513E-2</v>
      </c>
      <c r="X3586" s="22">
        <f t="shared" ca="1" si="1667"/>
        <v>4.8575705477826858E-3</v>
      </c>
      <c r="Y3586" s="20">
        <f t="shared" ca="1" si="1676"/>
        <v>3364517.3176418119</v>
      </c>
      <c r="Z3586" s="21">
        <f t="shared" ca="1" si="1677"/>
        <v>2.3645173176418117</v>
      </c>
      <c r="AA3586" s="6">
        <f ca="1">Z3586-MAX($Z$3:Z3586)</f>
        <v>-0.2037353088206304</v>
      </c>
      <c r="AB3586" s="6">
        <f t="shared" ca="1" si="1678"/>
        <v>4.8575705477826858E-3</v>
      </c>
      <c r="AC3586" s="11">
        <f t="shared" ca="1" si="1679"/>
        <v>3364.5173176418089</v>
      </c>
      <c r="AD3586" s="6">
        <f t="shared" ca="1" si="1680"/>
        <v>2.3645173176418091</v>
      </c>
      <c r="AE3586" s="6">
        <f ca="1">AD3586-MAX($AD$3:AD3586)</f>
        <v>-0.20373530882063084</v>
      </c>
      <c r="AF3586" s="45"/>
      <c r="AG3586" s="12">
        <f t="shared" ca="1" si="1668"/>
        <v>1128</v>
      </c>
      <c r="AH3586" s="12">
        <f t="shared" ca="1" si="1686"/>
        <v>14788.079999999631</v>
      </c>
      <c r="AI3586" s="39" cm="1">
        <f t="array" aca="1" ref="AI3586" ca="1">_xlfn.IFS(AND(P3585&gt;P3584,AG3586&gt;1),-(AG3586*G3585)*$BH$7, AND(P3585&lt;P3584,AG3586&lt;1),(AG3586*G3585)*$BH$7,P3585=P3584,0)</f>
        <v>0</v>
      </c>
      <c r="AJ3586" s="6">
        <f t="shared" ca="1" si="1669"/>
        <v>4.8565182713877627E-3</v>
      </c>
      <c r="AK3586" s="17">
        <f t="shared" ca="1" si="1670"/>
        <v>3059784.345559997</v>
      </c>
      <c r="AL3586" s="4">
        <f t="shared" ca="1" si="1663"/>
        <v>3.0597843455599971</v>
      </c>
      <c r="AM3586" s="36">
        <f t="shared" ca="1" si="1664"/>
        <v>2.0597843455599971</v>
      </c>
      <c r="AN3586" s="37">
        <f ca="1">MIN((AK3586-MAX($AK$3:AK3586))/MAX($AK$3:AK3586),0)</f>
        <v>-6.0095893864042009E-2</v>
      </c>
      <c r="AO3586" s="43"/>
      <c r="AP3586" s="38">
        <f t="shared" ca="1" si="1671"/>
        <v>1305</v>
      </c>
      <c r="AQ3586" s="38">
        <f t="shared" ca="1" si="1681"/>
        <v>17108.549999999574</v>
      </c>
      <c r="AR3586" s="38" cm="1">
        <f t="array" aca="1" ref="AR3586" ca="1">_xlfn.IFS(AND(P3585&gt;P3584,AP3586&gt;1),-(AP3586*G3585)*$BJ$7, AND(P3585&lt;P3584,AP3586&lt;1),(AP3586*G3585)*$BJ$7,P3585=P3584,0)</f>
        <v>0</v>
      </c>
      <c r="AS3586" s="41">
        <f t="shared" ca="1" si="1682"/>
        <v>4.8558840746008615E-3</v>
      </c>
      <c r="AT3586" s="40">
        <f t="shared" ca="1" si="1683"/>
        <v>3540370.1718099974</v>
      </c>
      <c r="AU3586" s="37">
        <f t="shared" ca="1" si="1672"/>
        <v>3.5403701718099976</v>
      </c>
      <c r="AV3586" s="37">
        <f t="shared" ca="1" si="1673"/>
        <v>2.5403701718099976</v>
      </c>
      <c r="AW3586" s="37">
        <f ca="1">MIN((AT3586-MAX($AT$3:AT3586))/MAX($AT$3:AT3586),0)</f>
        <v>-5.7273981103036727E-2</v>
      </c>
      <c r="AY3586" s="6">
        <f t="shared" si="1684"/>
        <v>7.3829207307456457E-3</v>
      </c>
      <c r="AZ3586" s="5">
        <f t="shared" si="1674"/>
        <v>0.52726218097447786</v>
      </c>
      <c r="BA3586" s="6">
        <f>AZ3586-MAX($AZ$3:AZ3586)</f>
        <v>-0.9159214290541301</v>
      </c>
      <c r="BB3586" s="5"/>
      <c r="BC3586" s="5">
        <f t="shared" si="1675"/>
        <v>0.52726218097447786</v>
      </c>
      <c r="BD3586" s="5"/>
    </row>
    <row r="3587" spans="1:56" x14ac:dyDescent="0.5">
      <c r="A3587" s="14">
        <v>1628136000000</v>
      </c>
      <c r="B3587" s="13" t="d">
        <v>2021-08-05T03:59:59.99999979045242400</v>
      </c>
      <c r="C3587" s="14" t="s">
        <v>10</v>
      </c>
      <c r="D3587" s="15">
        <v>2712</v>
      </c>
      <c r="E3587" s="15">
        <v>2722.5</v>
      </c>
      <c r="F3587" s="15">
        <v>2685</v>
      </c>
      <c r="G3587" s="15">
        <v>2696.7</v>
      </c>
      <c r="H3587" s="15">
        <v>104493.621</v>
      </c>
      <c r="I3587" s="15">
        <v>282532132.28988999</v>
      </c>
      <c r="J3587" s="15">
        <v>124759</v>
      </c>
      <c r="K3587" s="16">
        <v>3585</v>
      </c>
      <c r="L3587" s="14">
        <f ca="1">IF(K3587&gt;=$BF$5,AVERAGE(G3587:OFFSET(G3587,-$BF$5+1,,,)),0)</f>
        <v>2696.7</v>
      </c>
      <c r="M3587" s="14">
        <f ca="1">IF(K3587&gt;=$BF$6,AVERAGE(G3587:OFFSET(G3587,-$BF$6+1,,,)),0)</f>
        <v>2575.8313333333326</v>
      </c>
      <c r="N3587" s="14">
        <f t="shared" ref="N3587:N3650" ca="1" si="1690">IF(AND(L3587&gt;0,M3587&gt;0,L3587&gt;M3587),1,0)</f>
        <v>1</v>
      </c>
      <c r="O3587" s="14">
        <f t="shared" ref="O3587:O3650" ca="1" si="1691">IF(AND(L3587&gt;0,M3587&gt;0,L3587&lt;M3587),-1,0)</f>
        <v>0</v>
      </c>
      <c r="P3587" s="14">
        <f t="shared" ref="P3587:P3650" ca="1" si="1692">N3587+O3587</f>
        <v>1</v>
      </c>
      <c r="Q3587" s="17">
        <f t="shared" ca="1" si="1687"/>
        <v>1371</v>
      </c>
      <c r="R3587" s="23">
        <f t="shared" ca="1" si="1688"/>
        <v>-20976.30000000025</v>
      </c>
      <c r="S3587" s="19">
        <f t="shared" ca="1" si="1689"/>
        <v>-5.6387016949225972E-3</v>
      </c>
      <c r="T3587" s="17">
        <f t="shared" ca="1" si="1685"/>
        <v>3699082.1700000148</v>
      </c>
      <c r="U3587" s="19">
        <f t="shared" ca="1" si="1665"/>
        <v>3.6990821700000147</v>
      </c>
      <c r="V3587" s="21">
        <f t="shared" ca="1" si="1666"/>
        <v>2.6990821700000147</v>
      </c>
      <c r="W3587" s="21">
        <f ca="1">MIN((T3587-MAX($T$3:T3587))/MAX($T$3:T3587),0)</f>
        <v>-6.1845758471902705E-2</v>
      </c>
      <c r="X3587" s="22">
        <f t="shared" ca="1" si="1667"/>
        <v>-5.6379263935338875E-3</v>
      </c>
      <c r="Y3587" s="20">
        <f t="shared" ca="1" si="1676"/>
        <v>3345548.4166551773</v>
      </c>
      <c r="Z3587" s="21">
        <f t="shared" ca="1" si="1677"/>
        <v>2.3455484166551774</v>
      </c>
      <c r="AA3587" s="6">
        <f ca="1">Z3587-MAX($Z$3:Z3587)</f>
        <v>-0.22270420980726469</v>
      </c>
      <c r="AB3587" s="6">
        <f t="shared" ca="1" si="1678"/>
        <v>-5.6379263935338875E-3</v>
      </c>
      <c r="AC3587" s="11">
        <f t="shared" ca="1" si="1679"/>
        <v>3345.5484166551742</v>
      </c>
      <c r="AD3587" s="6">
        <f t="shared" ca="1" si="1680"/>
        <v>2.3455484166551743</v>
      </c>
      <c r="AE3587" s="6">
        <f ca="1">AD3587-MAX($AD$3:AD3587)</f>
        <v>-0.22270420980726557</v>
      </c>
      <c r="AF3587" s="45"/>
      <c r="AG3587" s="12">
        <f t="shared" ca="1" si="1668"/>
        <v>1128</v>
      </c>
      <c r="AH3587" s="12">
        <f t="shared" ca="1" si="1686"/>
        <v>-17247.119999999959</v>
      </c>
      <c r="AI3587" s="39" cm="1">
        <f t="array" aca="1" ref="AI3587" ca="1">_xlfn.IFS(AND(P3586&gt;P3585,AG3587&gt;1),-(AG3587*G3586)*$BH$7, AND(P3586&lt;P3585,AG3587&lt;1),(AG3587*G3586)*$BH$7,P3586=P3585,0)</f>
        <v>0</v>
      </c>
      <c r="AJ3587" s="6">
        <f t="shared" ca="1" si="1669"/>
        <v>-5.6367109744276493E-3</v>
      </c>
      <c r="AK3587" s="17">
        <f t="shared" ca="1" si="1670"/>
        <v>3042537.2255599969</v>
      </c>
      <c r="AL3587" s="4">
        <f t="shared" ref="AL3587:AL3650" ca="1" si="1693">AK3587/$AK$3</f>
        <v>3.0425372255599967</v>
      </c>
      <c r="AM3587" s="36">
        <f t="shared" ref="AM3587:AM3650" ca="1" si="1694">AL3587-$AL$3</f>
        <v>2.0425372255599967</v>
      </c>
      <c r="AN3587" s="37">
        <f ca="1">MIN((AK3587-MAX($AK$3:AK3587))/MAX($AK$3:AK3587),0)</f>
        <v>-6.539386165400822E-2</v>
      </c>
      <c r="AO3587" s="43"/>
      <c r="AP3587" s="38">
        <f t="shared" ca="1" si="1671"/>
        <v>1305</v>
      </c>
      <c r="AQ3587" s="38">
        <f t="shared" ca="1" si="1681"/>
        <v>-19953.449999999953</v>
      </c>
      <c r="AR3587" s="38" cm="1">
        <f t="array" aca="1" ref="AR3587" ca="1">_xlfn.IFS(AND(P3586&gt;P3585,AP3587&gt;1),-(AP3587*G3586)*$BJ$7, AND(P3586&lt;P3585,AP3587&lt;1),(AP3587*G3586)*$BJ$7,P3586=P3585,0)</f>
        <v>0</v>
      </c>
      <c r="AS3587" s="41">
        <f t="shared" ca="1" si="1682"/>
        <v>-5.6359784518800323E-3</v>
      </c>
      <c r="AT3587" s="40">
        <f t="shared" ca="1" si="1683"/>
        <v>3520416.7218099972</v>
      </c>
      <c r="AU3587" s="37">
        <f t="shared" ca="1" si="1672"/>
        <v>3.5204167218099971</v>
      </c>
      <c r="AV3587" s="37">
        <f t="shared" ca="1" si="1673"/>
        <v>2.5204167218099971</v>
      </c>
      <c r="AW3587" s="37">
        <f ca="1">MIN((AT3587-MAX($AT$3:AT3587))/MAX($AT$3:AT3587),0)</f>
        <v>-6.2587164631566716E-2</v>
      </c>
      <c r="AY3587" s="6">
        <f t="shared" si="1684"/>
        <v>-8.6105917599621495E-3</v>
      </c>
      <c r="AZ3587" s="5">
        <f t="shared" si="1674"/>
        <v>0.51865158921451571</v>
      </c>
      <c r="BA3587" s="6">
        <f>AZ3587-MAX($AZ$3:AZ3587)</f>
        <v>-0.92453202081409225</v>
      </c>
      <c r="BB3587" s="5"/>
      <c r="BC3587" s="5">
        <f t="shared" si="1675"/>
        <v>0.51865158921451571</v>
      </c>
      <c r="BD3587" s="5"/>
    </row>
    <row r="3588" spans="1:56" x14ac:dyDescent="0.5">
      <c r="A3588" s="14">
        <v>1628139600000</v>
      </c>
      <c r="B3588" s="13" t="d">
        <v>2021-08-05T05:00:00.00000020954757600</v>
      </c>
      <c r="C3588" s="14" t="s">
        <v>10</v>
      </c>
      <c r="D3588" s="15">
        <v>2696.71</v>
      </c>
      <c r="E3588" s="15">
        <v>2714</v>
      </c>
      <c r="F3588" s="15">
        <v>2690.12</v>
      </c>
      <c r="G3588" s="15">
        <v>2707.38</v>
      </c>
      <c r="H3588" s="15">
        <v>84111.093999999997</v>
      </c>
      <c r="I3588" s="15">
        <v>227437717.42936</v>
      </c>
      <c r="J3588" s="15">
        <v>101327</v>
      </c>
      <c r="K3588" s="16">
        <v>3586</v>
      </c>
      <c r="L3588" s="14">
        <f ca="1">IF(K3588&gt;=$BF$5,AVERAGE(G3588:OFFSET(G3588,-$BF$5+1,,,)),0)</f>
        <v>2707.38</v>
      </c>
      <c r="M3588" s="14">
        <f ca="1">IF(K3588&gt;=$BF$6,AVERAGE(G3588:OFFSET(G3588,-$BF$6+1,,,)),0)</f>
        <v>2577.1589999999997</v>
      </c>
      <c r="N3588" s="14">
        <f t="shared" ca="1" si="1690"/>
        <v>1</v>
      </c>
      <c r="O3588" s="14">
        <f t="shared" ca="1" si="1691"/>
        <v>0</v>
      </c>
      <c r="P3588" s="14">
        <f t="shared" ca="1" si="1692"/>
        <v>1</v>
      </c>
      <c r="Q3588" s="17">
        <f t="shared" ca="1" si="1687"/>
        <v>1371</v>
      </c>
      <c r="R3588" s="23">
        <f t="shared" ca="1" si="1688"/>
        <v>14628.5700000001</v>
      </c>
      <c r="S3588" s="19">
        <f t="shared" ca="1" si="1689"/>
        <v>3.9546485662415119E-3</v>
      </c>
      <c r="T3588" s="17">
        <f t="shared" ca="1" si="1685"/>
        <v>3713710.7400000151</v>
      </c>
      <c r="U3588" s="19">
        <f t="shared" ref="U3588:U3651" ca="1" si="1695">T3588/$T$3</f>
        <v>3.7137107400000153</v>
      </c>
      <c r="V3588" s="21">
        <f t="shared" ref="V3588:V3651" ca="1" si="1696">U3588-$U$3</f>
        <v>2.7137107400000153</v>
      </c>
      <c r="W3588" s="21">
        <f ca="1">MIN((T3588-MAX($T$3:T3588))/MAX($T$3:T3588),0)</f>
        <v>-5.8135688145730169E-2</v>
      </c>
      <c r="X3588" s="22">
        <f t="shared" ref="X3588:X3651" ca="1" si="1697">P3587*(G3588/G3587-1)</f>
        <v>3.9603960396039639E-3</v>
      </c>
      <c r="Y3588" s="20">
        <f t="shared" ca="1" si="1676"/>
        <v>3358798.1133548017</v>
      </c>
      <c r="Z3588" s="21">
        <f t="shared" ca="1" si="1677"/>
        <v>2.3587981133548017</v>
      </c>
      <c r="AA3588" s="6">
        <f ca="1">Z3588-MAX($Z$3:Z3588)</f>
        <v>-0.20945451310764041</v>
      </c>
      <c r="AB3588" s="6">
        <f t="shared" ca="1" si="1678"/>
        <v>3.9603960396039639E-3</v>
      </c>
      <c r="AC3588" s="11">
        <f t="shared" ca="1" si="1679"/>
        <v>3358.7981133547987</v>
      </c>
      <c r="AD3588" s="6">
        <f t="shared" ca="1" si="1680"/>
        <v>2.3587981133547986</v>
      </c>
      <c r="AE3588" s="6">
        <f ca="1">AD3588-MAX($AD$3:AD3588)</f>
        <v>-0.20945451310764129</v>
      </c>
      <c r="AF3588" s="45"/>
      <c r="AG3588" s="12">
        <f t="shared" ref="AG3588:AG3651" ca="1" si="1698">IF(P3587=P3586,AG3587,ROUNDDOWN(AK3587/(G3587*(1+$BH$7)),0)*P3587)</f>
        <v>1128</v>
      </c>
      <c r="AH3588" s="12">
        <f t="shared" ca="1" si="1686"/>
        <v>12047.040000000328</v>
      </c>
      <c r="AI3588" s="39" cm="1">
        <f t="array" aca="1" ref="AI3588" ca="1">_xlfn.IFS(AND(P3587&gt;P3586,AG3588&gt;1),-(AG3588*G3587)*$BH$7, AND(P3587&lt;P3586,AG3588&lt;1),(AG3588*G3587)*$BH$7,P3587=P3586,0)</f>
        <v>0</v>
      </c>
      <c r="AJ3588" s="6">
        <f t="shared" ref="AJ3588:AJ3651" ca="1" si="1699">(AH3588+AI3588)/AK3587</f>
        <v>3.9595374212004911E-3</v>
      </c>
      <c r="AK3588" s="17">
        <f t="shared" ref="AK3588:AK3651" ca="1" si="1700">AK3587+AH3588+AI3588</f>
        <v>3054584.2655599974</v>
      </c>
      <c r="AL3588" s="4">
        <f t="shared" ca="1" si="1693"/>
        <v>3.0545842655599973</v>
      </c>
      <c r="AM3588" s="36">
        <f t="shared" ca="1" si="1694"/>
        <v>2.0545842655599973</v>
      </c>
      <c r="AN3588" s="37">
        <f ca="1">MIN((AK3588-MAX($AK$3:AK3588))/MAX($AK$3:AK3588),0)</f>
        <v>-6.1693253675143535E-2</v>
      </c>
      <c r="AO3588" s="43"/>
      <c r="AP3588" s="38">
        <f t="shared" ref="AP3588:AP3651" ca="1" si="1701">IF(P3587=P3586,AP3587,ROUNDDOWN(AT3587/(G3587*(1+$BJ$7)),0)*P3587)</f>
        <v>1305</v>
      </c>
      <c r="AQ3588" s="38">
        <f t="shared" ca="1" si="1681"/>
        <v>13937.40000000038</v>
      </c>
      <c r="AR3588" s="38" cm="1">
        <f t="array" aca="1" ref="AR3588" ca="1">_xlfn.IFS(AND(P3587&gt;P3586,AP3588&gt;1),-(AP3588*G3587)*$BJ$7, AND(P3587&lt;P3586,AP3588&lt;1),(AP3588*G3587)*$BJ$7,P3587=P3586,0)</f>
        <v>0</v>
      </c>
      <c r="AS3588" s="41">
        <f t="shared" ca="1" si="1682"/>
        <v>3.9590199403536988E-3</v>
      </c>
      <c r="AT3588" s="40">
        <f t="shared" ca="1" si="1683"/>
        <v>3534354.1218099976</v>
      </c>
      <c r="AU3588" s="37">
        <f t="shared" ref="AU3588:AU3651" ca="1" si="1702">AT3588/$AT$3</f>
        <v>3.5343541218099976</v>
      </c>
      <c r="AV3588" s="37">
        <f t="shared" ref="AV3588:AV3651" ca="1" si="1703">AU3588-$AU$3</f>
        <v>2.5343541218099976</v>
      </c>
      <c r="AW3588" s="37">
        <f ca="1">MIN((AT3588-MAX($AT$3:AT3588))/MAX($AT$3:AT3588),0)</f>
        <v>-5.8875928523999602E-2</v>
      </c>
      <c r="AY3588" s="6">
        <f t="shared" si="1684"/>
        <v>6.0144617394635169E-3</v>
      </c>
      <c r="AZ3588" s="5">
        <f t="shared" ref="AZ3588:AZ3651" si="1704">(G3588-$D$3)/$D$3</f>
        <v>0.52466605095397922</v>
      </c>
      <c r="BA3588" s="6">
        <f>AZ3588-MAX($AZ$3:AZ3588)</f>
        <v>-0.91851755907462873</v>
      </c>
      <c r="BB3588" s="5"/>
      <c r="BC3588" s="5">
        <f t="shared" ref="BC3588:BC3651" si="1705">AZ3588-($BI$5+$BI$6)</f>
        <v>0.52466605095397922</v>
      </c>
      <c r="BD3588" s="5"/>
    </row>
    <row r="3589" spans="1:56" x14ac:dyDescent="0.5">
      <c r="A3589" s="14">
        <v>1628143200000</v>
      </c>
      <c r="B3589" s="13" t="d">
        <v>2021-08-05T06:00:00.000</v>
      </c>
      <c r="C3589" s="14" t="s">
        <v>10</v>
      </c>
      <c r="D3589" s="15">
        <v>2707.42</v>
      </c>
      <c r="E3589" s="15">
        <v>2707.63</v>
      </c>
      <c r="F3589" s="15">
        <v>2671.43</v>
      </c>
      <c r="G3589" s="15">
        <v>2686</v>
      </c>
      <c r="H3589" s="15">
        <v>141813.592</v>
      </c>
      <c r="I3589" s="15">
        <v>380972281.34860998</v>
      </c>
      <c r="J3589" s="15">
        <v>154481</v>
      </c>
      <c r="K3589" s="16">
        <v>3587</v>
      </c>
      <c r="L3589" s="14">
        <f ca="1">IF(K3589&gt;=$BF$5,AVERAGE(G3589:OFFSET(G3589,-$BF$5+1,,,)),0)</f>
        <v>2686</v>
      </c>
      <c r="M3589" s="14">
        <f ca="1">IF(K3589&gt;=$BF$6,AVERAGE(G3589:OFFSET(G3589,-$BF$6+1,,,)),0)</f>
        <v>2578.219333333333</v>
      </c>
      <c r="N3589" s="14">
        <f t="shared" ca="1" si="1690"/>
        <v>1</v>
      </c>
      <c r="O3589" s="14">
        <f t="shared" ca="1" si="1691"/>
        <v>0</v>
      </c>
      <c r="P3589" s="14">
        <f t="shared" ca="1" si="1692"/>
        <v>1</v>
      </c>
      <c r="Q3589" s="17">
        <f t="shared" ca="1" si="1687"/>
        <v>1371</v>
      </c>
      <c r="R3589" s="23">
        <f t="shared" ca="1" si="1688"/>
        <v>-29366.820000000102</v>
      </c>
      <c r="S3589" s="19">
        <f t="shared" ca="1" si="1689"/>
        <v>-7.9076756527354051E-3</v>
      </c>
      <c r="T3589" s="17">
        <f t="shared" ca="1" si="1685"/>
        <v>3684343.9200000148</v>
      </c>
      <c r="U3589" s="19">
        <f t="shared" ca="1" si="1695"/>
        <v>3.684343920000015</v>
      </c>
      <c r="V3589" s="21">
        <f t="shared" ca="1" si="1696"/>
        <v>2.684343920000015</v>
      </c>
      <c r="W3589" s="21">
        <f ca="1">MIN((T3589-MAX($T$3:T3589))/MAX($T$3:T3589),0)</f>
        <v>-6.5583645632760618E-2</v>
      </c>
      <c r="X3589" s="22">
        <f t="shared" ca="1" si="1697"/>
        <v>-7.8969335667693485E-3</v>
      </c>
      <c r="Y3589" s="20">
        <f t="shared" ref="Y3589:Y3652" ca="1" si="1706">Y3588+(Y3588*X3589)</f>
        <v>3332273.9077894487</v>
      </c>
      <c r="Z3589" s="21">
        <f t="shared" ref="Z3589:Z3652" ca="1" si="1707">(Y3589-$Y$3)/$Y$3</f>
        <v>2.3322739077894488</v>
      </c>
      <c r="AA3589" s="6">
        <f ca="1">Z3589-MAX($Z$3:Z3589)</f>
        <v>-0.23597871867299336</v>
      </c>
      <c r="AB3589" s="6">
        <f t="shared" ref="AB3589:AB3652" ca="1" si="1708">IF(P3588=P3587,X3589,X3589-($BI$5+$BI$6))</f>
        <v>-7.8969335667693485E-3</v>
      </c>
      <c r="AC3589" s="11">
        <f t="shared" ref="AC3589:AC3652" ca="1" si="1709">AC3588+(AC3588*AB3589)</f>
        <v>3332.2739077894457</v>
      </c>
      <c r="AD3589" s="6">
        <f t="shared" ref="AD3589:AD3652" ca="1" si="1710">(AC3589-$AC$3)/$AC$3</f>
        <v>2.3322739077894457</v>
      </c>
      <c r="AE3589" s="6">
        <f ca="1">AD3589-MAX($AD$3:AD3589)</f>
        <v>-0.23597871867299425</v>
      </c>
      <c r="AF3589" s="45"/>
      <c r="AG3589" s="12">
        <f t="shared" ca="1" si="1698"/>
        <v>1128</v>
      </c>
      <c r="AH3589" s="12">
        <f t="shared" ca="1" si="1686"/>
        <v>-24116.640000000123</v>
      </c>
      <c r="AI3589" s="39" cm="1">
        <f t="array" aca="1" ref="AI3589" ca="1">_xlfn.IFS(AND(P3588&gt;P3587,AG3589&gt;1),-(AG3589*G3588)*$BH$7, AND(P3588&lt;P3587,AG3589&lt;1),(AG3589*G3588)*$BH$7,P3588=P3587,0)</f>
        <v>0</v>
      </c>
      <c r="AJ3589" s="6">
        <f t="shared" ca="1" si="1699"/>
        <v>-7.8952282547618026E-3</v>
      </c>
      <c r="AK3589" s="17">
        <f t="shared" ca="1" si="1700"/>
        <v>3030467.6255599973</v>
      </c>
      <c r="AL3589" s="4">
        <f t="shared" ca="1" si="1693"/>
        <v>3.0304676255599974</v>
      </c>
      <c r="AM3589" s="36">
        <f t="shared" ca="1" si="1694"/>
        <v>2.0304676255599974</v>
      </c>
      <c r="AN3589" s="37">
        <f ca="1">MIN((AK3589-MAX($AK$3:AK3589))/MAX($AK$3:AK3589),0)</f>
        <v>-6.9101399610361158E-2</v>
      </c>
      <c r="AO3589" s="43"/>
      <c r="AP3589" s="38">
        <f t="shared" ca="1" si="1701"/>
        <v>1305</v>
      </c>
      <c r="AQ3589" s="38">
        <f t="shared" ref="AQ3589:AQ3652" ca="1" si="1711">(G3589-G3588)*AP3589</f>
        <v>-27900.900000000143</v>
      </c>
      <c r="AR3589" s="38" cm="1">
        <f t="array" aca="1" ref="AR3589" ca="1">_xlfn.IFS(AND(P3588&gt;P3587,AP3589&gt;1),-(AP3589*G3588)*$BJ$7, AND(P3588&lt;P3587,AP3589&lt;1),(AP3589*G3588)*$BJ$7,P3588=P3587,0)</f>
        <v>0</v>
      </c>
      <c r="AS3589" s="41">
        <f t="shared" ref="AS3589:AS3652" ca="1" si="1712">(AQ3589+AR3589)/AT3588</f>
        <v>-7.8942004786186105E-3</v>
      </c>
      <c r="AT3589" s="40">
        <f t="shared" ref="AT3589:AT3652" ca="1" si="1713">AT3588+AQ3589+AR3589</f>
        <v>3506453.2218099972</v>
      </c>
      <c r="AU3589" s="37">
        <f t="shared" ca="1" si="1702"/>
        <v>3.5064532218099971</v>
      </c>
      <c r="AV3589" s="37">
        <f t="shared" ca="1" si="1703"/>
        <v>2.5064532218099971</v>
      </c>
      <c r="AW3589" s="37">
        <f ca="1">MIN((AT3589-MAX($AT$3:AT3589))/MAX($AT$3:AT3589),0)</f>
        <v>-6.6305350619485004E-2</v>
      </c>
      <c r="AY3589" s="6">
        <f t="shared" si="1684"/>
        <v>-1.2040186515892115E-2</v>
      </c>
      <c r="AZ3589" s="5">
        <f t="shared" si="1704"/>
        <v>0.51262586443808711</v>
      </c>
      <c r="BA3589" s="6">
        <f>AZ3589-MAX($AZ$3:AZ3589)</f>
        <v>-0.93055774559052085</v>
      </c>
      <c r="BB3589" s="5"/>
      <c r="BC3589" s="5">
        <f t="shared" si="1705"/>
        <v>0.51262586443808711</v>
      </c>
      <c r="BD3589" s="5"/>
    </row>
    <row r="3590" spans="1:56" x14ac:dyDescent="0.5">
      <c r="A3590" s="14">
        <v>1628146800000</v>
      </c>
      <c r="B3590" s="13" t="d">
        <v>2021-08-05T06:59:59.99999979045242400</v>
      </c>
      <c r="C3590" s="14" t="s">
        <v>10</v>
      </c>
      <c r="D3590" s="15">
        <v>2686</v>
      </c>
      <c r="E3590" s="15">
        <v>2695.85</v>
      </c>
      <c r="F3590" s="15">
        <v>2666.8</v>
      </c>
      <c r="G3590" s="15">
        <v>2683.23</v>
      </c>
      <c r="H3590" s="15">
        <v>138592.60200000001</v>
      </c>
      <c r="I3590" s="15">
        <v>371579856.05484003</v>
      </c>
      <c r="J3590" s="15">
        <v>152811</v>
      </c>
      <c r="K3590" s="16">
        <v>3588</v>
      </c>
      <c r="L3590" s="14">
        <f ca="1">IF(K3590&gt;=$BF$5,AVERAGE(G3590:OFFSET(G3590,-$BF$5+1,,,)),0)</f>
        <v>2683.23</v>
      </c>
      <c r="M3590" s="14">
        <f ca="1">IF(K3590&gt;=$BF$6,AVERAGE(G3590:OFFSET(G3590,-$BF$6+1,,,)),0)</f>
        <v>2579.3675555555551</v>
      </c>
      <c r="N3590" s="14">
        <f t="shared" ca="1" si="1690"/>
        <v>1</v>
      </c>
      <c r="O3590" s="14">
        <f t="shared" ca="1" si="1691"/>
        <v>0</v>
      </c>
      <c r="P3590" s="14">
        <f t="shared" ca="1" si="1692"/>
        <v>1</v>
      </c>
      <c r="Q3590" s="17">
        <f t="shared" ca="1" si="1687"/>
        <v>1371</v>
      </c>
      <c r="R3590" s="23">
        <f t="shared" ca="1" si="1688"/>
        <v>-3797.6699999999751</v>
      </c>
      <c r="S3590" s="19">
        <f t="shared" ca="1" si="1689"/>
        <v>-1.0307588223197035E-3</v>
      </c>
      <c r="T3590" s="17">
        <f t="shared" ca="1" si="1685"/>
        <v>3680546.2500000149</v>
      </c>
      <c r="U3590" s="19">
        <f t="shared" ca="1" si="1695"/>
        <v>3.680546250000015</v>
      </c>
      <c r="V3590" s="21">
        <f t="shared" ca="1" si="1696"/>
        <v>2.680546250000015</v>
      </c>
      <c r="W3590" s="21">
        <f ca="1">MIN((T3590-MAX($T$3:T3590))/MAX($T$3:T3590),0)</f>
        <v>-6.6546803533744453E-2</v>
      </c>
      <c r="X3590" s="22">
        <f t="shared" ca="1" si="1697"/>
        <v>-1.0312732688011472E-3</v>
      </c>
      <c r="Y3590" s="20">
        <f t="shared" ca="1" si="1706"/>
        <v>3328837.4227840221</v>
      </c>
      <c r="Z3590" s="21">
        <f t="shared" ca="1" si="1707"/>
        <v>2.3288374227840221</v>
      </c>
      <c r="AA3590" s="6">
        <f ca="1">Z3590-MAX($Z$3:Z3590)</f>
        <v>-0.23941520367842006</v>
      </c>
      <c r="AB3590" s="6">
        <f t="shared" ca="1" si="1708"/>
        <v>-1.0312732688011472E-3</v>
      </c>
      <c r="AC3590" s="11">
        <f t="shared" ca="1" si="1709"/>
        <v>3328.8374227840191</v>
      </c>
      <c r="AD3590" s="6">
        <f t="shared" ca="1" si="1710"/>
        <v>2.328837422784019</v>
      </c>
      <c r="AE3590" s="6">
        <f ca="1">AD3590-MAX($AD$3:AD3590)</f>
        <v>-0.23941520367842095</v>
      </c>
      <c r="AF3590" s="45"/>
      <c r="AG3590" s="12">
        <f t="shared" ca="1" si="1698"/>
        <v>1128</v>
      </c>
      <c r="AH3590" s="12">
        <f t="shared" ca="1" si="1686"/>
        <v>-3124.5599999999795</v>
      </c>
      <c r="AI3590" s="39" cm="1">
        <f t="array" aca="1" ref="AI3590" ca="1">_xlfn.IFS(AND(P3589&gt;P3588,AG3590&gt;1),-(AG3590*G3589)*$BH$7, AND(P3589&lt;P3588,AG3590&lt;1),(AG3590*G3589)*$BH$7,P3589=P3588,0)</f>
        <v>0</v>
      </c>
      <c r="AJ3590" s="6">
        <f t="shared" ca="1" si="1699"/>
        <v>-1.0310487971052305E-3</v>
      </c>
      <c r="AK3590" s="17">
        <f t="shared" ca="1" si="1700"/>
        <v>3027343.0655599972</v>
      </c>
      <c r="AL3590" s="4">
        <f t="shared" ca="1" si="1693"/>
        <v>3.0273430655599971</v>
      </c>
      <c r="AM3590" s="36">
        <f t="shared" ca="1" si="1694"/>
        <v>2.0273430655599971</v>
      </c>
      <c r="AN3590" s="37">
        <f ca="1">MIN((AK3590-MAX($AK$3:AK3590))/MAX($AK$3:AK3590),0)</f>
        <v>-7.0061201492519862E-2</v>
      </c>
      <c r="AO3590" s="43"/>
      <c r="AP3590" s="38">
        <f t="shared" ca="1" si="1701"/>
        <v>1305</v>
      </c>
      <c r="AQ3590" s="38">
        <f t="shared" ca="1" si="1711"/>
        <v>-3614.8499999999763</v>
      </c>
      <c r="AR3590" s="38" cm="1">
        <f t="array" aca="1" ref="AR3590" ca="1">_xlfn.IFS(AND(P3589&gt;P3588,AP3590&gt;1),-(AP3590*G3589)*$BJ$7, AND(P3589&lt;P3588,AP3590&lt;1),(AP3590*G3589)*$BJ$7,P3589=P3588,0)</f>
        <v>0</v>
      </c>
      <c r="AS3590" s="41">
        <f t="shared" ca="1" si="1712"/>
        <v>-1.0309135104143855E-3</v>
      </c>
      <c r="AT3590" s="40">
        <f t="shared" ca="1" si="1713"/>
        <v>3502838.3718099971</v>
      </c>
      <c r="AU3590" s="37">
        <f t="shared" ca="1" si="1702"/>
        <v>3.5028383718099971</v>
      </c>
      <c r="AV3590" s="37">
        <f t="shared" ca="1" si="1703"/>
        <v>2.5028383718099971</v>
      </c>
      <c r="AW3590" s="37">
        <f ca="1">MIN((AT3590-MAX($AT$3:AT3590))/MAX($AT$3:AT3590),0)</f>
        <v>-6.7267909048133026E-2</v>
      </c>
      <c r="AY3590" s="6">
        <f t="shared" ref="AY3590:AY3653" si="1714">AZ3590-AZ3589</f>
        <v>-1.5599306196922846E-3</v>
      </c>
      <c r="AZ3590" s="5">
        <f t="shared" si="1704"/>
        <v>0.51106593381839482</v>
      </c>
      <c r="BA3590" s="6">
        <f>AZ3590-MAX($AZ$3:AZ3590)</f>
        <v>-0.93211767621021313</v>
      </c>
      <c r="BB3590" s="5"/>
      <c r="BC3590" s="5">
        <f t="shared" si="1705"/>
        <v>0.51106593381839482</v>
      </c>
      <c r="BD3590" s="5"/>
    </row>
    <row r="3591" spans="1:56" x14ac:dyDescent="0.5">
      <c r="A3591" s="14">
        <v>1628150400000</v>
      </c>
      <c r="B3591" s="13" t="d">
        <v>2021-08-05T08:00:00.00000020954757600</v>
      </c>
      <c r="C3591" s="14" t="s">
        <v>10</v>
      </c>
      <c r="D3591" s="15">
        <v>2683.25</v>
      </c>
      <c r="E3591" s="15">
        <v>2693.22</v>
      </c>
      <c r="F3591" s="15">
        <v>2631</v>
      </c>
      <c r="G3591" s="15">
        <v>2633.54</v>
      </c>
      <c r="H3591" s="15">
        <v>233360.226</v>
      </c>
      <c r="I3591" s="15">
        <v>621629244.20304</v>
      </c>
      <c r="J3591" s="15">
        <v>226366</v>
      </c>
      <c r="K3591" s="16">
        <v>3589</v>
      </c>
      <c r="L3591" s="14">
        <f ca="1">IF(K3591&gt;=$BF$5,AVERAGE(G3591:OFFSET(G3591,-$BF$5+1,,,)),0)</f>
        <v>2633.54</v>
      </c>
      <c r="M3591" s="14">
        <f ca="1">IF(K3591&gt;=$BF$6,AVERAGE(G3591:OFFSET(G3591,-$BF$6+1,,,)),0)</f>
        <v>2579.9341111111107</v>
      </c>
      <c r="N3591" s="14">
        <f t="shared" ca="1" si="1690"/>
        <v>1</v>
      </c>
      <c r="O3591" s="14">
        <f t="shared" ca="1" si="1691"/>
        <v>0</v>
      </c>
      <c r="P3591" s="14">
        <f t="shared" ca="1" si="1692"/>
        <v>1</v>
      </c>
      <c r="Q3591" s="17">
        <f t="shared" ca="1" si="1687"/>
        <v>1371</v>
      </c>
      <c r="R3591" s="23">
        <f t="shared" ca="1" si="1688"/>
        <v>-68152.410000000047</v>
      </c>
      <c r="S3591" s="19">
        <f t="shared" ca="1" si="1689"/>
        <v>-1.8516928023931168E-2</v>
      </c>
      <c r="T3591" s="17">
        <f t="shared" ca="1" si="1685"/>
        <v>3612393.8400000148</v>
      </c>
      <c r="U3591" s="19">
        <f t="shared" ca="1" si="1695"/>
        <v>3.6123938400000148</v>
      </c>
      <c r="V3591" s="21">
        <f t="shared" ca="1" si="1696"/>
        <v>2.6123938400000148</v>
      </c>
      <c r="W3591" s="21">
        <f ca="1">MIN((T3591-MAX($T$3:T3591))/MAX($T$3:T3591),0)</f>
        <v>-8.3831489186418612E-2</v>
      </c>
      <c r="X3591" s="22">
        <f t="shared" ca="1" si="1697"/>
        <v>-1.851872556582923E-2</v>
      </c>
      <c r="Y3591" s="20">
        <f t="shared" ca="1" si="1706"/>
        <v>3267191.5960982223</v>
      </c>
      <c r="Z3591" s="21">
        <f t="shared" ca="1" si="1707"/>
        <v>2.2671915960982223</v>
      </c>
      <c r="AA3591" s="6">
        <f ca="1">Z3591-MAX($Z$3:Z3591)</f>
        <v>-0.30106103036421983</v>
      </c>
      <c r="AB3591" s="6">
        <f t="shared" ca="1" si="1708"/>
        <v>-1.851872556582923E-2</v>
      </c>
      <c r="AC3591" s="11">
        <f t="shared" ca="1" si="1709"/>
        <v>3267.1915960982196</v>
      </c>
      <c r="AD3591" s="6">
        <f t="shared" ca="1" si="1710"/>
        <v>2.2671915960982196</v>
      </c>
      <c r="AE3591" s="6">
        <f ca="1">AD3591-MAX($AD$3:AD3591)</f>
        <v>-0.30106103036422027</v>
      </c>
      <c r="AF3591" s="45"/>
      <c r="AG3591" s="12">
        <f t="shared" ca="1" si="1698"/>
        <v>1128</v>
      </c>
      <c r="AH3591" s="12">
        <f t="shared" ca="1" si="1686"/>
        <v>-56050.320000000065</v>
      </c>
      <c r="AI3591" s="39" cm="1">
        <f t="array" aca="1" ref="AI3591" ca="1">_xlfn.IFS(AND(P3590&gt;P3589,AG3591&gt;1),-(AG3591*G3590)*$BH$7, AND(P3590&lt;P3589,AG3591&lt;1),(AG3591*G3590)*$BH$7,P3590=P3589,0)</f>
        <v>0</v>
      </c>
      <c r="AJ3591" s="6">
        <f t="shared" ca="1" si="1699"/>
        <v>-1.851469053429922E-2</v>
      </c>
      <c r="AK3591" s="17">
        <f t="shared" ca="1" si="1700"/>
        <v>2971292.7455599969</v>
      </c>
      <c r="AL3591" s="4">
        <f t="shared" ca="1" si="1693"/>
        <v>2.9712927455599969</v>
      </c>
      <c r="AM3591" s="36">
        <f t="shared" ca="1" si="1694"/>
        <v>1.9712927455599969</v>
      </c>
      <c r="AN3591" s="37">
        <f ca="1">MIN((AK3591-MAX($AK$3:AK3591))/MAX($AK$3:AK3591),0)</f>
        <v>-8.7278730562723963E-2</v>
      </c>
      <c r="AO3591" s="43"/>
      <c r="AP3591" s="38">
        <f t="shared" ca="1" si="1701"/>
        <v>1305</v>
      </c>
      <c r="AQ3591" s="38">
        <f t="shared" ca="1" si="1711"/>
        <v>-64845.45000000007</v>
      </c>
      <c r="AR3591" s="38" cm="1">
        <f t="array" aca="1" ref="AR3591" ca="1">_xlfn.IFS(AND(P3590&gt;P3589,AP3591&gt;1),-(AP3591*G3590)*$BJ$7, AND(P3590&lt;P3589,AP3591&lt;1),(AP3591*G3590)*$BJ$7,P3590=P3589,0)</f>
        <v>0</v>
      </c>
      <c r="AS3591" s="41">
        <f t="shared" ca="1" si="1712"/>
        <v>-1.8512258664818992E-2</v>
      </c>
      <c r="AT3591" s="40">
        <f t="shared" ca="1" si="1713"/>
        <v>3437992.9218099969</v>
      </c>
      <c r="AU3591" s="37">
        <f t="shared" ca="1" si="1702"/>
        <v>3.4379929218099972</v>
      </c>
      <c r="AV3591" s="37">
        <f t="shared" ca="1" si="1703"/>
        <v>2.4379929218099972</v>
      </c>
      <c r="AW3591" s="37">
        <f ca="1">MIN((AT3591-MAX($AT$3:AT3591))/MAX($AT$3:AT3591),0)</f>
        <v>-8.4534886780811488E-2</v>
      </c>
      <c r="AY3591" s="6">
        <f t="shared" si="1714"/>
        <v>-2.7983015340256434E-2</v>
      </c>
      <c r="AZ3591" s="5">
        <f t="shared" si="1704"/>
        <v>0.48308291847813839</v>
      </c>
      <c r="BA3591" s="6">
        <f>AZ3591-MAX($AZ$3:AZ3591)</f>
        <v>-0.96010069155046951</v>
      </c>
      <c r="BB3591" s="5"/>
      <c r="BC3591" s="5">
        <f t="shared" si="1705"/>
        <v>0.48308291847813839</v>
      </c>
      <c r="BD3591" s="5"/>
    </row>
    <row r="3592" spans="1:56" x14ac:dyDescent="0.5">
      <c r="A3592" s="14">
        <v>1628154000000</v>
      </c>
      <c r="B3592" s="13" t="d">
        <v>2021-08-05T09:00:00.000</v>
      </c>
      <c r="C3592" s="14" t="s">
        <v>10</v>
      </c>
      <c r="D3592" s="15">
        <v>2633.55</v>
      </c>
      <c r="E3592" s="15">
        <v>2645</v>
      </c>
      <c r="F3592" s="15">
        <v>2573.11</v>
      </c>
      <c r="G3592" s="15">
        <v>2594</v>
      </c>
      <c r="H3592" s="15">
        <v>501043.83500000002</v>
      </c>
      <c r="I3592" s="15">
        <v>1304542506.0717101</v>
      </c>
      <c r="J3592" s="15">
        <v>435391</v>
      </c>
      <c r="K3592" s="16">
        <v>3590</v>
      </c>
      <c r="L3592" s="14">
        <f ca="1">IF(K3592&gt;=$BF$5,AVERAGE(G3592:OFFSET(G3592,-$BF$5+1,,,)),0)</f>
        <v>2594</v>
      </c>
      <c r="M3592" s="14">
        <f ca="1">IF(K3592&gt;=$BF$6,AVERAGE(G3592:OFFSET(G3592,-$BF$6+1,,,)),0)</f>
        <v>2580.0452222222216</v>
      </c>
      <c r="N3592" s="14">
        <f t="shared" ca="1" si="1690"/>
        <v>1</v>
      </c>
      <c r="O3592" s="14">
        <f t="shared" ca="1" si="1691"/>
        <v>0</v>
      </c>
      <c r="P3592" s="14">
        <f t="shared" ca="1" si="1692"/>
        <v>1</v>
      </c>
      <c r="Q3592" s="17">
        <f t="shared" ca="1" si="1687"/>
        <v>1371</v>
      </c>
      <c r="R3592" s="23">
        <f t="shared" ca="1" si="1688"/>
        <v>-54223.05000000025</v>
      </c>
      <c r="S3592" s="19">
        <f t="shared" ca="1" si="1689"/>
        <v>-1.5010281935371706E-2</v>
      </c>
      <c r="T3592" s="17">
        <f t="shared" ca="1" si="1685"/>
        <v>3558170.7900000145</v>
      </c>
      <c r="U3592" s="19">
        <f t="shared" ca="1" si="1695"/>
        <v>3.5581707900000143</v>
      </c>
      <c r="V3592" s="21">
        <f t="shared" ca="1" si="1696"/>
        <v>2.5581707900000143</v>
      </c>
      <c r="W3592" s="21">
        <f ca="1">MIN((T3592-MAX($T$3:T3592))/MAX($T$3:T3592),0)</f>
        <v>-9.758343683404011E-2</v>
      </c>
      <c r="X3592" s="22">
        <f t="shared" ca="1" si="1697"/>
        <v>-1.5014011558586504E-2</v>
      </c>
      <c r="Y3592" s="20">
        <f t="shared" ca="1" si="1706"/>
        <v>3218137.9437102871</v>
      </c>
      <c r="Z3592" s="21">
        <f t="shared" ca="1" si="1707"/>
        <v>2.2181379437102873</v>
      </c>
      <c r="AA3592" s="6">
        <f ca="1">Z3592-MAX($Z$3:Z3592)</f>
        <v>-0.35011468275215485</v>
      </c>
      <c r="AB3592" s="6">
        <f t="shared" ca="1" si="1708"/>
        <v>-1.5014011558586504E-2</v>
      </c>
      <c r="AC3592" s="11">
        <f t="shared" ca="1" si="1709"/>
        <v>3218.1379437102842</v>
      </c>
      <c r="AD3592" s="6">
        <f t="shared" ca="1" si="1710"/>
        <v>2.2181379437102842</v>
      </c>
      <c r="AE3592" s="6">
        <f ca="1">AD3592-MAX($AD$3:AD3592)</f>
        <v>-0.35011468275215574</v>
      </c>
      <c r="AF3592" s="45"/>
      <c r="AG3592" s="12">
        <f t="shared" ca="1" si="1698"/>
        <v>1128</v>
      </c>
      <c r="AH3592" s="12">
        <f t="shared" ca="1" si="1686"/>
        <v>-44601.119999999959</v>
      </c>
      <c r="AI3592" s="39" cm="1">
        <f t="array" aca="1" ref="AI3592" ca="1">_xlfn.IFS(AND(P3591&gt;P3590,AG3592&gt;1),-(AG3592*G3591)*$BH$7, AND(P3591&lt;P3590,AG3592&lt;1),(AG3592*G3591)*$BH$7,P3591=P3590,0)</f>
        <v>0</v>
      </c>
      <c r="AJ3592" s="6">
        <f t="shared" ca="1" si="1699"/>
        <v>-1.5010678455243906E-2</v>
      </c>
      <c r="AK3592" s="17">
        <f t="shared" ca="1" si="1700"/>
        <v>2926691.6255599968</v>
      </c>
      <c r="AL3592" s="4">
        <f t="shared" ca="1" si="1693"/>
        <v>2.9266916255599966</v>
      </c>
      <c r="AM3592" s="36">
        <f t="shared" ca="1" si="1694"/>
        <v>1.9266916255599966</v>
      </c>
      <c r="AN3592" s="37">
        <f ca="1">MIN((AK3592-MAX($AK$3:AK3592))/MAX($AK$3:AK3592),0)</f>
        <v>-0.10097929605750899</v>
      </c>
      <c r="AO3592" s="43"/>
      <c r="AP3592" s="38">
        <f t="shared" ca="1" si="1701"/>
        <v>1305</v>
      </c>
      <c r="AQ3592" s="38">
        <f t="shared" ca="1" si="1711"/>
        <v>-51599.699999999953</v>
      </c>
      <c r="AR3592" s="38" cm="1">
        <f t="array" aca="1" ref="AR3592" ca="1">_xlfn.IFS(AND(P3591&gt;P3590,AP3592&gt;1),-(AP3592*G3591)*$BJ$7, AND(P3591&lt;P3590,AP3592&lt;1),(AP3592*G3591)*$BJ$7,P3591=P3590,0)</f>
        <v>0</v>
      </c>
      <c r="AS3592" s="41">
        <f t="shared" ca="1" si="1712"/>
        <v>-1.5008669643459972E-2</v>
      </c>
      <c r="AT3592" s="40">
        <f t="shared" ca="1" si="1713"/>
        <v>3386393.2218099972</v>
      </c>
      <c r="AU3592" s="37">
        <f t="shared" ca="1" si="1702"/>
        <v>3.386393221809997</v>
      </c>
      <c r="AV3592" s="37">
        <f t="shared" ca="1" si="1703"/>
        <v>2.386393221809997</v>
      </c>
      <c r="AW3592" s="37">
        <f ca="1">MIN((AT3592-MAX($AT$3:AT3592))/MAX($AT$3:AT3592),0)</f>
        <v>-9.8274800235230914E-2</v>
      </c>
      <c r="AY3592" s="6">
        <f t="shared" si="1714"/>
        <v>-2.226702408037301E-2</v>
      </c>
      <c r="AZ3592" s="5">
        <f t="shared" si="1704"/>
        <v>0.46081589439776538</v>
      </c>
      <c r="BA3592" s="6">
        <f>AZ3592-MAX($AZ$3:AZ3592)</f>
        <v>-0.98236771563084258</v>
      </c>
      <c r="BB3592" s="5"/>
      <c r="BC3592" s="5">
        <f t="shared" si="1705"/>
        <v>0.46081589439776538</v>
      </c>
      <c r="BD3592" s="5"/>
    </row>
    <row r="3593" spans="1:56" x14ac:dyDescent="0.5">
      <c r="A3593" s="14">
        <v>1628157600000</v>
      </c>
      <c r="B3593" s="13" t="d">
        <v>2021-08-05T09:59:59.99999979045242400</v>
      </c>
      <c r="C3593" s="14" t="s">
        <v>10</v>
      </c>
      <c r="D3593" s="15">
        <v>2593.9899999999998</v>
      </c>
      <c r="E3593" s="15">
        <v>2618</v>
      </c>
      <c r="F3593" s="15">
        <v>2588.7600000000002</v>
      </c>
      <c r="G3593" s="15">
        <v>2614.73</v>
      </c>
      <c r="H3593" s="15">
        <v>212529.41699999999</v>
      </c>
      <c r="I3593" s="15">
        <v>553701763.69869995</v>
      </c>
      <c r="J3593" s="15">
        <v>211540</v>
      </c>
      <c r="K3593" s="16">
        <v>3591</v>
      </c>
      <c r="L3593" s="14">
        <f ca="1">IF(K3593&gt;=$BF$5,AVERAGE(G3593:OFFSET(G3593,-$BF$5+1,,,)),0)</f>
        <v>2614.73</v>
      </c>
      <c r="M3593" s="14">
        <f ca="1">IF(K3593&gt;=$BF$6,AVERAGE(G3593:OFFSET(G3593,-$BF$6+1,,,)),0)</f>
        <v>2580.5458888888884</v>
      </c>
      <c r="N3593" s="14">
        <f t="shared" ca="1" si="1690"/>
        <v>1</v>
      </c>
      <c r="O3593" s="14">
        <f t="shared" ca="1" si="1691"/>
        <v>0</v>
      </c>
      <c r="P3593" s="14">
        <f t="shared" ca="1" si="1692"/>
        <v>1</v>
      </c>
      <c r="Q3593" s="17">
        <f t="shared" ca="1" si="1687"/>
        <v>1371</v>
      </c>
      <c r="R3593" s="23">
        <f t="shared" ca="1" si="1688"/>
        <v>28434.540000000325</v>
      </c>
      <c r="S3593" s="19">
        <f t="shared" ca="1" si="1689"/>
        <v>7.9913364698270175E-3</v>
      </c>
      <c r="T3593" s="17">
        <f t="shared" ca="1" si="1685"/>
        <v>3586605.330000015</v>
      </c>
      <c r="U3593" s="19">
        <f t="shared" ca="1" si="1695"/>
        <v>3.5866053300000149</v>
      </c>
      <c r="V3593" s="21">
        <f t="shared" ca="1" si="1696"/>
        <v>2.5866053300000149</v>
      </c>
      <c r="W3593" s="21">
        <f ca="1">MIN((T3593-MAX($T$3:T3593))/MAX($T$3:T3593),0)</f>
        <v>-9.0371922441835978E-2</v>
      </c>
      <c r="X3593" s="22">
        <f t="shared" ca="1" si="1697"/>
        <v>7.9915188897454748E-3</v>
      </c>
      <c r="Y3593" s="20">
        <f t="shared" ca="1" si="1706"/>
        <v>3243855.7538772547</v>
      </c>
      <c r="Z3593" s="21">
        <f t="shared" ca="1" si="1707"/>
        <v>2.2438557538772548</v>
      </c>
      <c r="AA3593" s="6">
        <f ca="1">Z3593-MAX($Z$3:Z3593)</f>
        <v>-0.32439687258518735</v>
      </c>
      <c r="AB3593" s="6">
        <f t="shared" ca="1" si="1708"/>
        <v>7.9915188897454748E-3</v>
      </c>
      <c r="AC3593" s="11">
        <f t="shared" ca="1" si="1709"/>
        <v>3243.8557538772516</v>
      </c>
      <c r="AD3593" s="6">
        <f t="shared" ca="1" si="1710"/>
        <v>2.2438557538772517</v>
      </c>
      <c r="AE3593" s="6">
        <f ca="1">AD3593-MAX($AD$3:AD3593)</f>
        <v>-0.32439687258518823</v>
      </c>
      <c r="AF3593" s="45"/>
      <c r="AG3593" s="12">
        <f t="shared" ca="1" si="1698"/>
        <v>1128</v>
      </c>
      <c r="AH3593" s="12">
        <f t="shared" ca="1" si="1686"/>
        <v>23383.440000000021</v>
      </c>
      <c r="AI3593" s="39" cm="1">
        <f t="array" aca="1" ref="AI3593" ca="1">_xlfn.IFS(AND(P3592&gt;P3591,AG3593&gt;1),-(AG3593*G3592)*$BH$7, AND(P3592&lt;P3591,AG3593&lt;1),(AG3593*G3592)*$BH$7,P3592=P3591,0)</f>
        <v>0</v>
      </c>
      <c r="AJ3593" s="6">
        <f t="shared" ca="1" si="1699"/>
        <v>7.9897177399159032E-3</v>
      </c>
      <c r="AK3593" s="17">
        <f t="shared" ca="1" si="1700"/>
        <v>2950075.0655599968</v>
      </c>
      <c r="AL3593" s="4">
        <f t="shared" ca="1" si="1693"/>
        <v>2.9500750655599965</v>
      </c>
      <c r="AM3593" s="36">
        <f t="shared" ca="1" si="1694"/>
        <v>1.9500750655599965</v>
      </c>
      <c r="AN3593" s="37">
        <f ca="1">MIN((AK3593-MAX($AK$3:AK3593))/MAX($AK$3:AK3593),0)</f>
        <v>-9.3796374390668014E-2</v>
      </c>
      <c r="AO3593" s="43"/>
      <c r="AP3593" s="38">
        <f t="shared" ca="1" si="1701"/>
        <v>1305</v>
      </c>
      <c r="AQ3593" s="38">
        <f t="shared" ca="1" si="1711"/>
        <v>27052.650000000023</v>
      </c>
      <c r="AR3593" s="38" cm="1">
        <f t="array" aca="1" ref="AR3593" ca="1">_xlfn.IFS(AND(P3592&gt;P3591,AP3593&gt;1),-(AP3593*G3592)*$BJ$7, AND(P3592&lt;P3591,AP3593&lt;1),(AP3593*G3592)*$BJ$7,P3592=P3591,0)</f>
        <v>0</v>
      </c>
      <c r="AS3593" s="41">
        <f t="shared" ca="1" si="1712"/>
        <v>7.9886322196040249E-3</v>
      </c>
      <c r="AT3593" s="40">
        <f t="shared" ca="1" si="1713"/>
        <v>3413445.8718099971</v>
      </c>
      <c r="AU3593" s="37">
        <f t="shared" ca="1" si="1702"/>
        <v>3.4134458718099969</v>
      </c>
      <c r="AV3593" s="37">
        <f t="shared" ca="1" si="1703"/>
        <v>2.4134458718099969</v>
      </c>
      <c r="AW3593" s="37">
        <f ca="1">MIN((AT3593-MAX($AT$3:AT3593))/MAX($AT$3:AT3593),0)</f>
        <v>-9.1071249251161224E-2</v>
      </c>
      <c r="AY3593" s="6">
        <f t="shared" si="1714"/>
        <v>1.1674137814520313E-2</v>
      </c>
      <c r="AZ3593" s="5">
        <f t="shared" si="1704"/>
        <v>0.47249003221228569</v>
      </c>
      <c r="BA3593" s="6">
        <f>AZ3593-MAX($AZ$3:AZ3593)</f>
        <v>-0.97069357781632226</v>
      </c>
      <c r="BB3593" s="5"/>
      <c r="BC3593" s="5">
        <f t="shared" si="1705"/>
        <v>0.47249003221228569</v>
      </c>
      <c r="BD3593" s="5"/>
    </row>
    <row r="3594" spans="1:56" x14ac:dyDescent="0.5">
      <c r="A3594" s="14">
        <v>1628161200000</v>
      </c>
      <c r="B3594" s="13" t="d">
        <v>2021-08-05T11:00:00.00000020954757600</v>
      </c>
      <c r="C3594" s="14" t="s">
        <v>10</v>
      </c>
      <c r="D3594" s="15">
        <v>2614.77</v>
      </c>
      <c r="E3594" s="15">
        <v>2646.99</v>
      </c>
      <c r="F3594" s="15">
        <v>2600</v>
      </c>
      <c r="G3594" s="15">
        <v>2620.98</v>
      </c>
      <c r="H3594" s="15">
        <v>273151.14500000002</v>
      </c>
      <c r="I3594" s="15">
        <v>717632596.03213</v>
      </c>
      <c r="J3594" s="15">
        <v>262669</v>
      </c>
      <c r="K3594" s="16">
        <v>3592</v>
      </c>
      <c r="L3594" s="14">
        <f ca="1">IF(K3594&gt;=$BF$5,AVERAGE(G3594:OFFSET(G3594,-$BF$5+1,,,)),0)</f>
        <v>2620.98</v>
      </c>
      <c r="M3594" s="14">
        <f ca="1">IF(K3594&gt;=$BF$6,AVERAGE(G3594:OFFSET(G3594,-$BF$6+1,,,)),0)</f>
        <v>2581.1047777777776</v>
      </c>
      <c r="N3594" s="14">
        <f t="shared" ca="1" si="1690"/>
        <v>1</v>
      </c>
      <c r="O3594" s="14">
        <f t="shared" ca="1" si="1691"/>
        <v>0</v>
      </c>
      <c r="P3594" s="14">
        <f t="shared" ca="1" si="1692"/>
        <v>1</v>
      </c>
      <c r="Q3594" s="17">
        <f t="shared" ca="1" si="1687"/>
        <v>1371</v>
      </c>
      <c r="R3594" s="23">
        <f t="shared" ca="1" si="1688"/>
        <v>8513.9100000000508</v>
      </c>
      <c r="S3594" s="19">
        <f t="shared" ca="1" si="1689"/>
        <v>2.3738073238183739E-3</v>
      </c>
      <c r="T3594" s="17">
        <f t="shared" ca="1" si="1685"/>
        <v>3595119.2400000151</v>
      </c>
      <c r="U3594" s="19">
        <f t="shared" ca="1" si="1695"/>
        <v>3.5951192400000149</v>
      </c>
      <c r="V3594" s="21">
        <f t="shared" ca="1" si="1696"/>
        <v>2.5951192400000149</v>
      </c>
      <c r="W3594" s="21">
        <f ca="1">MIN((T3594-MAX($T$3:T3594))/MAX($T$3:T3594),0)</f>
        <v>-8.8212640649377561E-2</v>
      </c>
      <c r="X3594" s="22">
        <f t="shared" ca="1" si="1697"/>
        <v>2.3903041614239395E-3</v>
      </c>
      <c r="Y3594" s="20">
        <f t="shared" ca="1" si="1706"/>
        <v>3251609.5557848066</v>
      </c>
      <c r="Z3594" s="21">
        <f t="shared" ca="1" si="1707"/>
        <v>2.2516095557848068</v>
      </c>
      <c r="AA3594" s="6">
        <f ca="1">Z3594-MAX($Z$3:Z3594)</f>
        <v>-0.31664307067763531</v>
      </c>
      <c r="AB3594" s="6">
        <f t="shared" ca="1" si="1708"/>
        <v>2.3903041614239395E-3</v>
      </c>
      <c r="AC3594" s="11">
        <f t="shared" ca="1" si="1709"/>
        <v>3251.6095557848034</v>
      </c>
      <c r="AD3594" s="6">
        <f t="shared" ca="1" si="1710"/>
        <v>2.2516095557848033</v>
      </c>
      <c r="AE3594" s="6">
        <f ca="1">AD3594-MAX($AD$3:AD3594)</f>
        <v>-0.31664307067763664</v>
      </c>
      <c r="AF3594" s="45"/>
      <c r="AG3594" s="12">
        <f t="shared" ca="1" si="1698"/>
        <v>1128</v>
      </c>
      <c r="AH3594" s="12">
        <f t="shared" ca="1" si="1686"/>
        <v>7050</v>
      </c>
      <c r="AI3594" s="39" cm="1">
        <f t="array" aca="1" ref="AI3594" ca="1">_xlfn.IFS(AND(P3593&gt;P3592,AG3594&gt;1),-(AG3594*G3593)*$BH$7, AND(P3593&lt;P3592,AG3594&lt;1),(AG3594*G3593)*$BH$7,P3593=P3592,0)</f>
        <v>0</v>
      </c>
      <c r="AJ3594" s="6">
        <f t="shared" ca="1" si="1699"/>
        <v>2.3897696985082434E-3</v>
      </c>
      <c r="AK3594" s="17">
        <f t="shared" ca="1" si="1700"/>
        <v>2957125.0655599968</v>
      </c>
      <c r="AL3594" s="4">
        <f t="shared" ca="1" si="1693"/>
        <v>2.9571250655599965</v>
      </c>
      <c r="AM3594" s="36">
        <f t="shared" ca="1" si="1694"/>
        <v>1.9571250655599965</v>
      </c>
      <c r="AN3594" s="37">
        <f ca="1">MIN((AK3594-MAX($AK$3:AK3594))/MAX($AK$3:AK3594),0)</f>
        <v>-9.1630756425508525E-2</v>
      </c>
      <c r="AO3594" s="43"/>
      <c r="AP3594" s="38">
        <f t="shared" ca="1" si="1701"/>
        <v>1305</v>
      </c>
      <c r="AQ3594" s="38">
        <f t="shared" ca="1" si="1711"/>
        <v>8156.25</v>
      </c>
      <c r="AR3594" s="38" cm="1">
        <f t="array" aca="1" ref="AR3594" ca="1">_xlfn.IFS(AND(P3593&gt;P3592,AP3594&gt;1),-(AP3594*G3593)*$BJ$7, AND(P3593&lt;P3592,AP3594&lt;1),(AP3594*G3593)*$BJ$7,P3593=P3592,0)</f>
        <v>0</v>
      </c>
      <c r="AS3594" s="41">
        <f t="shared" ca="1" si="1712"/>
        <v>2.3894475864868797E-3</v>
      </c>
      <c r="AT3594" s="40">
        <f t="shared" ca="1" si="1713"/>
        <v>3421602.1218099971</v>
      </c>
      <c r="AU3594" s="37">
        <f t="shared" ca="1" si="1702"/>
        <v>3.4216021218099972</v>
      </c>
      <c r="AV3594" s="37">
        <f t="shared" ca="1" si="1703"/>
        <v>2.4216021218099972</v>
      </c>
      <c r="AW3594" s="37">
        <f ca="1">MIN((AT3594-MAX($AT$3:AT3594))/MAX($AT$3:AT3594),0)</f>
        <v>-8.8899411641395878E-2</v>
      </c>
      <c r="AY3594" s="6">
        <f t="shared" si="1714"/>
        <v>3.5196990516522808E-3</v>
      </c>
      <c r="AZ3594" s="5">
        <f t="shared" si="1704"/>
        <v>0.47600973126393797</v>
      </c>
      <c r="BA3594" s="6">
        <f>AZ3594-MAX($AZ$3:AZ3594)</f>
        <v>-0.96717387876466998</v>
      </c>
      <c r="BB3594" s="5"/>
      <c r="BC3594" s="5">
        <f t="shared" si="1705"/>
        <v>0.47600973126393797</v>
      </c>
      <c r="BD3594" s="5"/>
    </row>
    <row r="3595" spans="1:56" x14ac:dyDescent="0.5">
      <c r="A3595" s="14">
        <v>1628164800000</v>
      </c>
      <c r="B3595" s="13" t="d">
        <v>2021-08-05T12:00:00.000</v>
      </c>
      <c r="C3595" s="14" t="s">
        <v>10</v>
      </c>
      <c r="D3595" s="15">
        <v>2620.96</v>
      </c>
      <c r="E3595" s="15">
        <v>2641.96</v>
      </c>
      <c r="F3595" s="15">
        <v>2527</v>
      </c>
      <c r="G3595" s="15">
        <v>2606.08</v>
      </c>
      <c r="H3595" s="15">
        <v>619965.35499999998</v>
      </c>
      <c r="I3595" s="15">
        <v>1603995231.85162</v>
      </c>
      <c r="J3595" s="15">
        <v>520072</v>
      </c>
      <c r="K3595" s="16">
        <v>3593</v>
      </c>
      <c r="L3595" s="14">
        <f ca="1">IF(K3595&gt;=$BF$5,AVERAGE(G3595:OFFSET(G3595,-$BF$5+1,,,)),0)</f>
        <v>2606.08</v>
      </c>
      <c r="M3595" s="14">
        <f ca="1">IF(K3595&gt;=$BF$6,AVERAGE(G3595:OFFSET(G3595,-$BF$6+1,,,)),0)</f>
        <v>2581.1945555555549</v>
      </c>
      <c r="N3595" s="14">
        <f t="shared" ca="1" si="1690"/>
        <v>1</v>
      </c>
      <c r="O3595" s="14">
        <f t="shared" ca="1" si="1691"/>
        <v>0</v>
      </c>
      <c r="P3595" s="14">
        <f t="shared" ca="1" si="1692"/>
        <v>1</v>
      </c>
      <c r="Q3595" s="17">
        <f t="shared" ca="1" si="1687"/>
        <v>1371</v>
      </c>
      <c r="R3595" s="23">
        <f t="shared" ca="1" si="1688"/>
        <v>-20400.480000000149</v>
      </c>
      <c r="S3595" s="19">
        <f t="shared" ca="1" si="1689"/>
        <v>-5.6744932888512659E-3</v>
      </c>
      <c r="T3595" s="17">
        <f t="shared" ca="1" si="1685"/>
        <v>3574718.7600000151</v>
      </c>
      <c r="U3595" s="19">
        <f t="shared" ca="1" si="1695"/>
        <v>3.5747187600000152</v>
      </c>
      <c r="V3595" s="21">
        <f t="shared" ca="1" si="1696"/>
        <v>2.5747187600000152</v>
      </c>
      <c r="W3595" s="21">
        <f ca="1">MIN((T3595-MAX($T$3:T3595))/MAX($T$3:T3595),0)</f>
        <v>-9.3386571900872031E-2</v>
      </c>
      <c r="X3595" s="22">
        <f t="shared" ca="1" si="1697"/>
        <v>-5.6848964890995335E-3</v>
      </c>
      <c r="Y3595" s="20">
        <f t="shared" ca="1" si="1706"/>
        <v>3233124.4920372032</v>
      </c>
      <c r="Z3595" s="21">
        <f t="shared" ca="1" si="1707"/>
        <v>2.2331244920372031</v>
      </c>
      <c r="AA3595" s="6">
        <f ca="1">Z3595-MAX($Z$3:Z3595)</f>
        <v>-0.33512813442523903</v>
      </c>
      <c r="AB3595" s="6">
        <f t="shared" ca="1" si="1708"/>
        <v>-5.6848964890995335E-3</v>
      </c>
      <c r="AC3595" s="11">
        <f t="shared" ca="1" si="1709"/>
        <v>3233.1244920372001</v>
      </c>
      <c r="AD3595" s="6">
        <f t="shared" ca="1" si="1710"/>
        <v>2.2331244920372</v>
      </c>
      <c r="AE3595" s="6">
        <f ca="1">AD3595-MAX($AD$3:AD3595)</f>
        <v>-0.33512813442523992</v>
      </c>
      <c r="AF3595" s="45"/>
      <c r="AG3595" s="12">
        <f t="shared" ca="1" si="1698"/>
        <v>1128</v>
      </c>
      <c r="AH3595" s="12">
        <f t="shared" ca="1" si="1686"/>
        <v>-16807.200000000103</v>
      </c>
      <c r="AI3595" s="39" cm="1">
        <f t="array" aca="1" ref="AI3595" ca="1">_xlfn.IFS(AND(P3594&gt;P3593,AG3595&gt;1),-(AG3595*G3594)*$BH$7, AND(P3594&lt;P3593,AG3595&lt;1),(AG3595*G3594)*$BH$7,P3594=P3593,0)</f>
        <v>0</v>
      </c>
      <c r="AJ3595" s="6">
        <f t="shared" ca="1" si="1699"/>
        <v>-5.6836283983198012E-3</v>
      </c>
      <c r="AK3595" s="17">
        <f t="shared" ca="1" si="1700"/>
        <v>2940317.8655599966</v>
      </c>
      <c r="AL3595" s="4">
        <f t="shared" ca="1" si="1693"/>
        <v>2.9403178655599964</v>
      </c>
      <c r="AM3595" s="36">
        <f t="shared" ca="1" si="1694"/>
        <v>1.9403178655599964</v>
      </c>
      <c r="AN3595" s="37">
        <f ca="1">MIN((AK3595-MAX($AK$3:AK3595))/MAX($AK$3:AK3595),0)</f>
        <v>-9.6793589654448814E-2</v>
      </c>
      <c r="AO3595" s="43"/>
      <c r="AP3595" s="38">
        <f t="shared" ca="1" si="1701"/>
        <v>1305</v>
      </c>
      <c r="AQ3595" s="38">
        <f t="shared" ca="1" si="1711"/>
        <v>-19444.50000000012</v>
      </c>
      <c r="AR3595" s="38" cm="1">
        <f t="array" aca="1" ref="AR3595" ca="1">_xlfn.IFS(AND(P3594&gt;P3593,AP3595&gt;1),-(AP3595*G3594)*$BJ$7, AND(P3594&lt;P3593,AP3595&lt;1),(AP3595*G3594)*$BJ$7,P3594=P3593,0)</f>
        <v>0</v>
      </c>
      <c r="AS3595" s="41">
        <f t="shared" ca="1" si="1712"/>
        <v>-5.6828641401806684E-3</v>
      </c>
      <c r="AT3595" s="40">
        <f t="shared" ca="1" si="1713"/>
        <v>3402157.6218099971</v>
      </c>
      <c r="AU3595" s="37">
        <f t="shared" ca="1" si="1702"/>
        <v>3.4021576218099971</v>
      </c>
      <c r="AV3595" s="37">
        <f t="shared" ca="1" si="1703"/>
        <v>2.4021576218099971</v>
      </c>
      <c r="AW3595" s="37">
        <f ca="1">MIN((AT3595-MAX($AT$3:AT3595))/MAX($AT$3:AT3595),0)</f>
        <v>-9.4077072503076467E-2</v>
      </c>
      <c r="AY3595" s="6">
        <f t="shared" si="1714"/>
        <v>-8.3909625391390685E-3</v>
      </c>
      <c r="AZ3595" s="5">
        <f t="shared" si="1704"/>
        <v>0.46761876872479891</v>
      </c>
      <c r="BA3595" s="6">
        <f>AZ3595-MAX($AZ$3:AZ3595)</f>
        <v>-0.97556484130380905</v>
      </c>
      <c r="BB3595" s="5"/>
      <c r="BC3595" s="5">
        <f t="shared" si="1705"/>
        <v>0.46761876872479891</v>
      </c>
      <c r="BD3595" s="5"/>
    </row>
    <row r="3596" spans="1:56" x14ac:dyDescent="0.5">
      <c r="A3596" s="14">
        <v>1628168400000</v>
      </c>
      <c r="B3596" s="13" t="d">
        <v>2021-08-05T12:59:59.99999979045242400</v>
      </c>
      <c r="C3596" s="14" t="s">
        <v>10</v>
      </c>
      <c r="D3596" s="15">
        <v>2606.08</v>
      </c>
      <c r="E3596" s="15">
        <v>2687.24</v>
      </c>
      <c r="F3596" s="15">
        <v>2591.54</v>
      </c>
      <c r="G3596" s="15">
        <v>2686.24</v>
      </c>
      <c r="H3596" s="15">
        <v>500839.98599999998</v>
      </c>
      <c r="I3596" s="15">
        <v>1316969186.7190499</v>
      </c>
      <c r="J3596" s="15">
        <v>456170</v>
      </c>
      <c r="K3596" s="16">
        <v>3594</v>
      </c>
      <c r="L3596" s="14">
        <f ca="1">IF(K3596&gt;=$BF$5,AVERAGE(G3596:OFFSET(G3596,-$BF$5+1,,,)),0)</f>
        <v>2686.24</v>
      </c>
      <c r="M3596" s="14">
        <f ca="1">IF(K3596&gt;=$BF$6,AVERAGE(G3596:OFFSET(G3596,-$BF$6+1,,,)),0)</f>
        <v>2581.5435555555546</v>
      </c>
      <c r="N3596" s="14">
        <f t="shared" ca="1" si="1690"/>
        <v>1</v>
      </c>
      <c r="O3596" s="14">
        <f t="shared" ca="1" si="1691"/>
        <v>0</v>
      </c>
      <c r="P3596" s="14">
        <f t="shared" ca="1" si="1692"/>
        <v>1</v>
      </c>
      <c r="Q3596" s="17">
        <f t="shared" ca="1" si="1687"/>
        <v>1371</v>
      </c>
      <c r="R3596" s="23">
        <f t="shared" ca="1" si="1688"/>
        <v>109899.3599999998</v>
      </c>
      <c r="S3596" s="19">
        <f t="shared" ca="1" si="1689"/>
        <v>3.0743498266140337E-2</v>
      </c>
      <c r="T3596" s="17">
        <f t="shared" ca="1" si="1685"/>
        <v>3684618.120000015</v>
      </c>
      <c r="U3596" s="19">
        <f t="shared" ca="1" si="1695"/>
        <v>3.6846181200000152</v>
      </c>
      <c r="V3596" s="21">
        <f t="shared" ca="1" si="1696"/>
        <v>2.6846181200000152</v>
      </c>
      <c r="W3596" s="21">
        <f ca="1">MIN((T3596-MAX($T$3:T3596))/MAX($T$3:T3596),0)</f>
        <v>-6.5514103546046934E-2</v>
      </c>
      <c r="X3596" s="22">
        <f t="shared" ca="1" si="1697"/>
        <v>3.0758840864439918E-2</v>
      </c>
      <c r="Y3596" s="20">
        <f t="shared" ca="1" si="1706"/>
        <v>3332571.6537826988</v>
      </c>
      <c r="Z3596" s="21">
        <f t="shared" ca="1" si="1707"/>
        <v>2.3325716537826988</v>
      </c>
      <c r="AA3596" s="6">
        <f ca="1">Z3596-MAX($Z$3:Z3596)</f>
        <v>-0.23568097267974331</v>
      </c>
      <c r="AB3596" s="6">
        <f t="shared" ca="1" si="1708"/>
        <v>3.0758840864439918E-2</v>
      </c>
      <c r="AC3596" s="11">
        <f t="shared" ca="1" si="1709"/>
        <v>3332.5716537826956</v>
      </c>
      <c r="AD3596" s="6">
        <f t="shared" ca="1" si="1710"/>
        <v>2.3325716537826957</v>
      </c>
      <c r="AE3596" s="6">
        <f ca="1">AD3596-MAX($AD$3:AD3596)</f>
        <v>-0.23568097267974419</v>
      </c>
      <c r="AF3596" s="45"/>
      <c r="AG3596" s="12">
        <f t="shared" ca="1" si="1698"/>
        <v>1128</v>
      </c>
      <c r="AH3596" s="12">
        <f t="shared" ca="1" si="1686"/>
        <v>90420.479999999836</v>
      </c>
      <c r="AI3596" s="39" cm="1">
        <f t="array" aca="1" ref="AI3596" ca="1">_xlfn.IFS(AND(P3595&gt;P3594,AG3596&gt;1),-(AG3596*G3595)*$BH$7, AND(P3595&lt;P3594,AG3596&lt;1),(AG3596*G3595)*$BH$7,P3595=P3594,0)</f>
        <v>0</v>
      </c>
      <c r="AJ3596" s="6">
        <f t="shared" ca="1" si="1699"/>
        <v>3.0751940482046779E-2</v>
      </c>
      <c r="AK3596" s="17">
        <f t="shared" ca="1" si="1700"/>
        <v>3030738.3455599966</v>
      </c>
      <c r="AL3596" s="4">
        <f t="shared" ca="1" si="1693"/>
        <v>3.0307383455599965</v>
      </c>
      <c r="AM3596" s="36">
        <f t="shared" ca="1" si="1694"/>
        <v>2.0307383455599965</v>
      </c>
      <c r="AN3596" s="37">
        <f ca="1">MIN((AK3596-MAX($AK$3:AK3596))/MAX($AK$3:AK3596),0)</f>
        <v>-6.9018239880499252E-2</v>
      </c>
      <c r="AO3596" s="43"/>
      <c r="AP3596" s="38">
        <f t="shared" ca="1" si="1701"/>
        <v>1305</v>
      </c>
      <c r="AQ3596" s="38">
        <f t="shared" ca="1" si="1711"/>
        <v>104608.79999999981</v>
      </c>
      <c r="AR3596" s="38" cm="1">
        <f t="array" aca="1" ref="AR3596" ca="1">_xlfn.IFS(AND(P3595&gt;P3594,AP3596&gt;1),-(AP3596*G3595)*$BJ$7, AND(P3595&lt;P3594,AP3596&lt;1),(AP3596*G3595)*$BJ$7,P3595=P3594,0)</f>
        <v>0</v>
      </c>
      <c r="AS3596" s="41">
        <f t="shared" ca="1" si="1712"/>
        <v>3.074778173985555E-2</v>
      </c>
      <c r="AT3596" s="40">
        <f t="shared" ca="1" si="1713"/>
        <v>3506766.4218099969</v>
      </c>
      <c r="AU3596" s="37">
        <f t="shared" ca="1" si="1702"/>
        <v>3.506766421809997</v>
      </c>
      <c r="AV3596" s="37">
        <f t="shared" ca="1" si="1703"/>
        <v>2.506766421809997</v>
      </c>
      <c r="AW3596" s="37">
        <f ca="1">MIN((AT3596-MAX($AT$3:AT3596))/MAX($AT$3:AT3596),0)</f>
        <v>-6.6221952055270081E-2</v>
      </c>
      <c r="AY3596" s="6">
        <f t="shared" si="1714"/>
        <v>4.514225215687151E-2</v>
      </c>
      <c r="AZ3596" s="5">
        <f t="shared" si="1704"/>
        <v>0.51276102088167042</v>
      </c>
      <c r="BA3596" s="6">
        <f>AZ3596-MAX($AZ$3:AZ3596)</f>
        <v>-0.93042258914693754</v>
      </c>
      <c r="BB3596" s="5"/>
      <c r="BC3596" s="5">
        <f t="shared" si="1705"/>
        <v>0.51276102088167042</v>
      </c>
      <c r="BD3596" s="5"/>
    </row>
    <row r="3597" spans="1:56" x14ac:dyDescent="0.5">
      <c r="A3597" s="14">
        <v>1628172000000</v>
      </c>
      <c r="B3597" s="13" t="d">
        <v>2021-08-05T14:00:00.00000020954757600</v>
      </c>
      <c r="C3597" s="14" t="s">
        <v>10</v>
      </c>
      <c r="D3597" s="15">
        <v>2686.18</v>
      </c>
      <c r="E3597" s="15">
        <v>2824.99</v>
      </c>
      <c r="F3597" s="15">
        <v>2666.1</v>
      </c>
      <c r="G3597" s="15">
        <v>2805.8</v>
      </c>
      <c r="H3597" s="15">
        <v>1074611.554</v>
      </c>
      <c r="I3597" s="15">
        <v>2980091894.3182602</v>
      </c>
      <c r="J3597" s="15">
        <v>929152</v>
      </c>
      <c r="K3597" s="16">
        <v>3595</v>
      </c>
      <c r="L3597" s="14">
        <f ca="1">IF(K3597&gt;=$BF$5,AVERAGE(G3597:OFFSET(G3597,-$BF$5+1,,,)),0)</f>
        <v>2805.8</v>
      </c>
      <c r="M3597" s="14">
        <f ca="1">IF(K3597&gt;=$BF$6,AVERAGE(G3597:OFFSET(G3597,-$BF$6+1,,,)),0)</f>
        <v>2583.052777777777</v>
      </c>
      <c r="N3597" s="14">
        <f t="shared" ca="1" si="1690"/>
        <v>1</v>
      </c>
      <c r="O3597" s="14">
        <f t="shared" ca="1" si="1691"/>
        <v>0</v>
      </c>
      <c r="P3597" s="14">
        <f t="shared" ca="1" si="1692"/>
        <v>1</v>
      </c>
      <c r="Q3597" s="17">
        <f t="shared" ca="1" si="1687"/>
        <v>1371</v>
      </c>
      <c r="R3597" s="23">
        <f t="shared" ca="1" si="1688"/>
        <v>163999.02000000048</v>
      </c>
      <c r="S3597" s="19">
        <f t="shared" ca="1" si="1689"/>
        <v>4.450909555859206E-2</v>
      </c>
      <c r="T3597" s="17">
        <f t="shared" ca="1" si="1685"/>
        <v>3848617.1400000155</v>
      </c>
      <c r="U3597" s="19">
        <f t="shared" ca="1" si="1695"/>
        <v>3.8486171400000155</v>
      </c>
      <c r="V3597" s="21">
        <f t="shared" ca="1" si="1696"/>
        <v>2.8486171400000155</v>
      </c>
      <c r="W3597" s="21">
        <f ca="1">MIN((T3597-MAX($T$3:T3597))/MAX($T$3:T3597),0)</f>
        <v>-2.3920981482621374E-2</v>
      </c>
      <c r="X3597" s="22">
        <f t="shared" ca="1" si="1697"/>
        <v>4.4508309011853209E-2</v>
      </c>
      <c r="Y3597" s="20">
        <f t="shared" ca="1" si="1706"/>
        <v>3480898.7827534019</v>
      </c>
      <c r="Z3597" s="21">
        <f t="shared" ca="1" si="1707"/>
        <v>2.4808987827534019</v>
      </c>
      <c r="AA3597" s="6">
        <f ca="1">Z3597-MAX($Z$3:Z3597)</f>
        <v>-8.7353843709040202E-2</v>
      </c>
      <c r="AB3597" s="6">
        <f t="shared" ca="1" si="1708"/>
        <v>4.4508309011853209E-2</v>
      </c>
      <c r="AC3597" s="11">
        <f t="shared" ca="1" si="1709"/>
        <v>3480.8987827533983</v>
      </c>
      <c r="AD3597" s="6">
        <f t="shared" ca="1" si="1710"/>
        <v>2.4808987827533984</v>
      </c>
      <c r="AE3597" s="6">
        <f ca="1">AD3597-MAX($AD$3:AD3597)</f>
        <v>-8.7353843709041534E-2</v>
      </c>
      <c r="AF3597" s="45"/>
      <c r="AG3597" s="12">
        <f t="shared" ca="1" si="1698"/>
        <v>1128</v>
      </c>
      <c r="AH3597" s="12">
        <f t="shared" ca="1" si="1686"/>
        <v>134863.68000000046</v>
      </c>
      <c r="AI3597" s="39" cm="1">
        <f t="array" aca="1" ref="AI3597" ca="1">_xlfn.IFS(AND(P3596&gt;P3595,AG3597&gt;1),-(AG3597*G3596)*$BH$7, AND(P3596&lt;P3595,AG3597&lt;1),(AG3597*G3596)*$BH$7,P3596=P3595,0)</f>
        <v>0</v>
      </c>
      <c r="AJ3597" s="6">
        <f t="shared" ca="1" si="1699"/>
        <v>4.4498621993407809E-2</v>
      </c>
      <c r="AK3597" s="17">
        <f t="shared" ca="1" si="1700"/>
        <v>3165602.0255599972</v>
      </c>
      <c r="AL3597" s="4">
        <f t="shared" ca="1" si="1693"/>
        <v>3.165602025559997</v>
      </c>
      <c r="AM3597" s="36">
        <f t="shared" ca="1" si="1694"/>
        <v>2.165602025559997</v>
      </c>
      <c r="AN3597" s="37">
        <f ca="1">MIN((AK3597-MAX($AK$3:AK3597))/MAX($AK$3:AK3597),0)</f>
        <v>-2.7590834454184074E-2</v>
      </c>
      <c r="AO3597" s="43"/>
      <c r="AP3597" s="38">
        <f t="shared" ca="1" si="1701"/>
        <v>1305</v>
      </c>
      <c r="AQ3597" s="38">
        <f t="shared" ca="1" si="1711"/>
        <v>156025.80000000051</v>
      </c>
      <c r="AR3597" s="38" cm="1">
        <f t="array" aca="1" ref="AR3597" ca="1">_xlfn.IFS(AND(P3596&gt;P3595,AP3597&gt;1),-(AP3597*G3596)*$BJ$7, AND(P3596&lt;P3595,AP3597&lt;1),(AP3597*G3596)*$BJ$7,P3596=P3595,0)</f>
        <v>0</v>
      </c>
      <c r="AS3597" s="41">
        <f t="shared" ca="1" si="1712"/>
        <v>4.4492783730793427E-2</v>
      </c>
      <c r="AT3597" s="40">
        <f t="shared" ca="1" si="1713"/>
        <v>3662792.2218099972</v>
      </c>
      <c r="AU3597" s="37">
        <f t="shared" ca="1" si="1702"/>
        <v>3.6627922218099971</v>
      </c>
      <c r="AV3597" s="37">
        <f t="shared" ca="1" si="1703"/>
        <v>2.6627922218099971</v>
      </c>
      <c r="AW3597" s="37">
        <f ca="1">MIN((AT3597-MAX($AT$3:AT3597))/MAX($AT$3:AT3597),0)</f>
        <v>-2.4675567315502821E-2</v>
      </c>
      <c r="AY3597" s="6">
        <f t="shared" si="1714"/>
        <v>6.7330434978487785E-2</v>
      </c>
      <c r="AZ3597" s="5">
        <f t="shared" si="1704"/>
        <v>0.5800914558601582</v>
      </c>
      <c r="BA3597" s="6">
        <f>AZ3597-MAX($AZ$3:AZ3597)</f>
        <v>-0.86309215416844975</v>
      </c>
      <c r="BB3597" s="5"/>
      <c r="BC3597" s="5">
        <f t="shared" si="1705"/>
        <v>0.5800914558601582</v>
      </c>
      <c r="BD3597" s="5"/>
    </row>
    <row r="3598" spans="1:56" x14ac:dyDescent="0.5">
      <c r="A3598" s="14">
        <v>1628175600000</v>
      </c>
      <c r="B3598" s="13" t="d">
        <v>2021-08-05T15:00:00.000</v>
      </c>
      <c r="C3598" s="14" t="s">
        <v>10</v>
      </c>
      <c r="D3598" s="15">
        <v>2805.8</v>
      </c>
      <c r="E3598" s="15">
        <v>2807.14</v>
      </c>
      <c r="F3598" s="15">
        <v>2725.61</v>
      </c>
      <c r="G3598" s="15">
        <v>2755.53</v>
      </c>
      <c r="H3598" s="15">
        <v>470407.092</v>
      </c>
      <c r="I3598" s="15">
        <v>1306515245.0975399</v>
      </c>
      <c r="J3598" s="15">
        <v>429030</v>
      </c>
      <c r="K3598" s="16">
        <v>3596</v>
      </c>
      <c r="L3598" s="14">
        <f ca="1">IF(K3598&gt;=$BF$5,AVERAGE(G3598:OFFSET(G3598,-$BF$5+1,,,)),0)</f>
        <v>2755.53</v>
      </c>
      <c r="M3598" s="14">
        <f ca="1">IF(K3598&gt;=$BF$6,AVERAGE(G3598:OFFSET(G3598,-$BF$6+1,,,)),0)</f>
        <v>2584.1968888888882</v>
      </c>
      <c r="N3598" s="14">
        <f t="shared" ca="1" si="1690"/>
        <v>1</v>
      </c>
      <c r="O3598" s="14">
        <f t="shared" ca="1" si="1691"/>
        <v>0</v>
      </c>
      <c r="P3598" s="14">
        <f t="shared" ca="1" si="1692"/>
        <v>1</v>
      </c>
      <c r="Q3598" s="17">
        <f t="shared" ca="1" si="1687"/>
        <v>1371</v>
      </c>
      <c r="R3598" s="23">
        <f t="shared" ca="1" si="1688"/>
        <v>-68920.169999999969</v>
      </c>
      <c r="S3598" s="19">
        <f t="shared" ca="1" si="1689"/>
        <v>-1.7907775050858835E-2</v>
      </c>
      <c r="T3598" s="17">
        <f t="shared" ca="1" si="1685"/>
        <v>3779696.9700000156</v>
      </c>
      <c r="U3598" s="19">
        <f t="shared" ca="1" si="1695"/>
        <v>3.7796969700000154</v>
      </c>
      <c r="V3598" s="21">
        <f t="shared" ca="1" si="1696"/>
        <v>2.7796969700000154</v>
      </c>
      <c r="W3598" s="21">
        <f ca="1">MIN((T3598-MAX($T$3:T3598))/MAX($T$3:T3598),0)</f>
        <v>-4.1400384978093653E-2</v>
      </c>
      <c r="X3598" s="22">
        <f t="shared" ca="1" si="1697"/>
        <v>-1.7916458763988841E-2</v>
      </c>
      <c r="Y3598" s="20">
        <f t="shared" ca="1" si="1706"/>
        <v>3418533.4032505816</v>
      </c>
      <c r="Z3598" s="21">
        <f t="shared" ca="1" si="1707"/>
        <v>2.4185334032505814</v>
      </c>
      <c r="AA3598" s="6">
        <f ca="1">Z3598-MAX($Z$3:Z3598)</f>
        <v>-0.14971922321186071</v>
      </c>
      <c r="AB3598" s="6">
        <f t="shared" ca="1" si="1708"/>
        <v>-1.7916458763988841E-2</v>
      </c>
      <c r="AC3598" s="11">
        <f t="shared" ca="1" si="1709"/>
        <v>3418.533403250578</v>
      </c>
      <c r="AD3598" s="6">
        <f t="shared" ca="1" si="1710"/>
        <v>2.4185334032505779</v>
      </c>
      <c r="AE3598" s="6">
        <f ca="1">AD3598-MAX($AD$3:AD3598)</f>
        <v>-0.14971922321186204</v>
      </c>
      <c r="AF3598" s="45"/>
      <c r="AG3598" s="12">
        <f t="shared" ca="1" si="1698"/>
        <v>1128</v>
      </c>
      <c r="AH3598" s="12">
        <f t="shared" ca="1" si="1686"/>
        <v>-56704.559999999983</v>
      </c>
      <c r="AI3598" s="39" cm="1">
        <f t="array" aca="1" ref="AI3598" ca="1">_xlfn.IFS(AND(P3597&gt;P3596,AG3598&gt;1),-(AG3598*G3597)*$BH$7, AND(P3597&lt;P3596,AG3598&lt;1),(AG3598*G3597)*$BH$7,P3597=P3596,0)</f>
        <v>0</v>
      </c>
      <c r="AJ3598" s="6">
        <f t="shared" ca="1" si="1699"/>
        <v>-1.7912725460165483E-2</v>
      </c>
      <c r="AK3598" s="17">
        <f t="shared" ca="1" si="1700"/>
        <v>3108897.4655599971</v>
      </c>
      <c r="AL3598" s="4">
        <f t="shared" ca="1" si="1693"/>
        <v>3.108897465559997</v>
      </c>
      <c r="AM3598" s="36">
        <f t="shared" ca="1" si="1694"/>
        <v>2.108897465559997</v>
      </c>
      <c r="AN3598" s="37">
        <f ca="1">MIN((AK3598-MAX($AK$3:AK3598))/MAX($AK$3:AK3598),0)</f>
        <v>-4.5009332871554904E-2</v>
      </c>
      <c r="AO3598" s="43"/>
      <c r="AP3598" s="38">
        <f t="shared" ca="1" si="1701"/>
        <v>1305</v>
      </c>
      <c r="AQ3598" s="38">
        <f t="shared" ca="1" si="1711"/>
        <v>-65602.349999999977</v>
      </c>
      <c r="AR3598" s="38" cm="1">
        <f t="array" aca="1" ref="AR3598" ca="1">_xlfn.IFS(AND(P3597&gt;P3596,AP3598&gt;1),-(AP3598*G3597)*$BJ$7, AND(P3597&lt;P3596,AP3598&lt;1),(AP3598*G3597)*$BJ$7,P3597=P3596,0)</f>
        <v>0</v>
      </c>
      <c r="AS3598" s="41">
        <f t="shared" ca="1" si="1712"/>
        <v>-1.7910475404357518E-2</v>
      </c>
      <c r="AT3598" s="40">
        <f t="shared" ca="1" si="1713"/>
        <v>3597189.8718099971</v>
      </c>
      <c r="AU3598" s="37">
        <f t="shared" ca="1" si="1702"/>
        <v>3.5971898718099973</v>
      </c>
      <c r="AV3598" s="37">
        <f t="shared" ca="1" si="1703"/>
        <v>2.5971898718099973</v>
      </c>
      <c r="AW3598" s="37">
        <f ca="1">MIN((AT3598-MAX($AT$3:AT3598))/MAX($AT$3:AT3598),0)</f>
        <v>-4.2144091578367487E-2</v>
      </c>
      <c r="AY3598" s="6">
        <f t="shared" si="1714"/>
        <v>-2.8309643412249619E-2</v>
      </c>
      <c r="AZ3598" s="5">
        <f t="shared" si="1704"/>
        <v>0.55178181244790858</v>
      </c>
      <c r="BA3598" s="6">
        <f>AZ3598-MAX($AZ$3:AZ3598)</f>
        <v>-0.89140179758069937</v>
      </c>
      <c r="BB3598" s="5"/>
      <c r="BC3598" s="5">
        <f t="shared" si="1705"/>
        <v>0.55178181244790858</v>
      </c>
      <c r="BD3598" s="5"/>
    </row>
    <row r="3599" spans="1:56" x14ac:dyDescent="0.5">
      <c r="A3599" s="14">
        <v>1628179200000</v>
      </c>
      <c r="B3599" s="13" t="d">
        <v>2021-08-05T15:59:59.99999979045242400</v>
      </c>
      <c r="C3599" s="14" t="s">
        <v>10</v>
      </c>
      <c r="D3599" s="15">
        <v>2755.53</v>
      </c>
      <c r="E3599" s="15">
        <v>2795.35</v>
      </c>
      <c r="F3599" s="15">
        <v>2745.35</v>
      </c>
      <c r="G3599" s="15">
        <v>2787.85</v>
      </c>
      <c r="H3599" s="15">
        <v>270622.54300000001</v>
      </c>
      <c r="I3599" s="15">
        <v>749687421.02262998</v>
      </c>
      <c r="J3599" s="15">
        <v>274741</v>
      </c>
      <c r="K3599" s="16">
        <v>3597</v>
      </c>
      <c r="L3599" s="14">
        <f ca="1">IF(K3599&gt;=$BF$5,AVERAGE(G3599:OFFSET(G3599,-$BF$5+1,,,)),0)</f>
        <v>2787.85</v>
      </c>
      <c r="M3599" s="14">
        <f ca="1">IF(K3599&gt;=$BF$6,AVERAGE(G3599:OFFSET(G3599,-$BF$6+1,,,)),0)</f>
        <v>2586.2678888888886</v>
      </c>
      <c r="N3599" s="14">
        <f t="shared" ca="1" si="1690"/>
        <v>1</v>
      </c>
      <c r="O3599" s="14">
        <f t="shared" ca="1" si="1691"/>
        <v>0</v>
      </c>
      <c r="P3599" s="14">
        <f t="shared" ca="1" si="1692"/>
        <v>1</v>
      </c>
      <c r="Q3599" s="17">
        <f t="shared" ca="1" si="1687"/>
        <v>1371</v>
      </c>
      <c r="R3599" s="23">
        <f t="shared" ca="1" si="1688"/>
        <v>44310.719999999601</v>
      </c>
      <c r="S3599" s="19">
        <f t="shared" ca="1" si="1689"/>
        <v>1.1723352520506271E-2</v>
      </c>
      <c r="T3599" s="17">
        <f t="shared" ca="1" si="1685"/>
        <v>3824007.6900000153</v>
      </c>
      <c r="U3599" s="19">
        <f t="shared" ca="1" si="1695"/>
        <v>3.8240076900000153</v>
      </c>
      <c r="V3599" s="21">
        <f t="shared" ca="1" si="1696"/>
        <v>2.8240076900000153</v>
      </c>
      <c r="W3599" s="21">
        <f ca="1">MIN((T3599-MAX($T$3:T3599))/MAX($T$3:T3599),0)</f>
        <v>-3.0162383765170213E-2</v>
      </c>
      <c r="X3599" s="22">
        <f t="shared" ca="1" si="1697"/>
        <v>1.1729141036388446E-2</v>
      </c>
      <c r="Y3599" s="20">
        <f t="shared" ca="1" si="1706"/>
        <v>3458629.8636749126</v>
      </c>
      <c r="Z3599" s="21">
        <f t="shared" ca="1" si="1707"/>
        <v>2.4586298636749127</v>
      </c>
      <c r="AA3599" s="6">
        <f ca="1">Z3599-MAX($Z$3:Z3599)</f>
        <v>-0.10962276278752947</v>
      </c>
      <c r="AB3599" s="6">
        <f t="shared" ca="1" si="1708"/>
        <v>1.1729141036388446E-2</v>
      </c>
      <c r="AC3599" s="11">
        <f t="shared" ca="1" si="1709"/>
        <v>3458.6298636749088</v>
      </c>
      <c r="AD3599" s="6">
        <f t="shared" ca="1" si="1710"/>
        <v>2.4586298636749087</v>
      </c>
      <c r="AE3599" s="6">
        <f ca="1">AD3599-MAX($AD$3:AD3599)</f>
        <v>-0.10962276278753125</v>
      </c>
      <c r="AF3599" s="45"/>
      <c r="AG3599" s="12">
        <f t="shared" ca="1" si="1698"/>
        <v>1128</v>
      </c>
      <c r="AH3599" s="12">
        <f t="shared" ca="1" si="1686"/>
        <v>36456.959999999672</v>
      </c>
      <c r="AI3599" s="39" cm="1">
        <f t="array" aca="1" ref="AI3599" ca="1">_xlfn.IFS(AND(P3598&gt;P3597,AG3599&gt;1),-(AG3599*G3598)*$BH$7, AND(P3598&lt;P3597,AG3599&lt;1),(AG3599*G3598)*$BH$7,P3598=P3597,0)</f>
        <v>0</v>
      </c>
      <c r="AJ3599" s="6">
        <f t="shared" ca="1" si="1699"/>
        <v>1.1726652423846594E-2</v>
      </c>
      <c r="AK3599" s="17">
        <f t="shared" ca="1" si="1700"/>
        <v>3145354.4255599966</v>
      </c>
      <c r="AL3599" s="4">
        <f t="shared" ca="1" si="1693"/>
        <v>3.1453544255599968</v>
      </c>
      <c r="AM3599" s="36">
        <f t="shared" ca="1" si="1694"/>
        <v>2.1453544255599968</v>
      </c>
      <c r="AN3599" s="37">
        <f ca="1">MIN((AK3599-MAX($AK$3:AK3599))/MAX($AK$3:AK3599),0)</f>
        <v>-3.3810489250122304E-2</v>
      </c>
      <c r="AO3599" s="43"/>
      <c r="AP3599" s="38">
        <f t="shared" ca="1" si="1701"/>
        <v>1305</v>
      </c>
      <c r="AQ3599" s="38">
        <f t="shared" ca="1" si="1711"/>
        <v>42177.59999999962</v>
      </c>
      <c r="AR3599" s="38" cm="1">
        <f t="array" aca="1" ref="AR3599" ca="1">_xlfn.IFS(AND(P3598&gt;P3597,AP3599&gt;1),-(AP3599*G3598)*$BJ$7, AND(P3598&lt;P3597,AP3599&lt;1),(AP3599*G3598)*$BJ$7,P3598=P3597,0)</f>
        <v>0</v>
      </c>
      <c r="AS3599" s="41">
        <f t="shared" ca="1" si="1712"/>
        <v>1.1725152550476054E-2</v>
      </c>
      <c r="AT3599" s="40">
        <f t="shared" ca="1" si="1713"/>
        <v>3639367.4718099968</v>
      </c>
      <c r="AU3599" s="37">
        <f t="shared" ca="1" si="1702"/>
        <v>3.6393674718099969</v>
      </c>
      <c r="AV3599" s="37">
        <f t="shared" ca="1" si="1703"/>
        <v>2.6393674718099969</v>
      </c>
      <c r="AW3599" s="37">
        <f ca="1">MIN((AT3599-MAX($AT$3:AT3599))/MAX($AT$3:AT3599),0)</f>
        <v>-3.0913084930749023E-2</v>
      </c>
      <c r="AY3599" s="6">
        <f t="shared" si="1714"/>
        <v>1.8201067735904131E-2</v>
      </c>
      <c r="AZ3599" s="5">
        <f t="shared" si="1704"/>
        <v>0.56998288018381271</v>
      </c>
      <c r="BA3599" s="6">
        <f>AZ3599-MAX($AZ$3:AZ3599)</f>
        <v>-0.87320072984479524</v>
      </c>
      <c r="BB3599" s="5"/>
      <c r="BC3599" s="5">
        <f t="shared" si="1705"/>
        <v>0.56998288018381271</v>
      </c>
      <c r="BD3599" s="5"/>
    </row>
    <row r="3600" spans="1:56" x14ac:dyDescent="0.5">
      <c r="A3600" s="14">
        <v>1628182800000</v>
      </c>
      <c r="B3600" s="13" t="d">
        <v>2021-08-05T17:00:00.00000020954757600</v>
      </c>
      <c r="C3600" s="14" t="s">
        <v>10</v>
      </c>
      <c r="D3600" s="15">
        <v>2787.86</v>
      </c>
      <c r="E3600" s="15">
        <v>2820</v>
      </c>
      <c r="F3600" s="15">
        <v>2776.63</v>
      </c>
      <c r="G3600" s="15">
        <v>2811.39</v>
      </c>
      <c r="H3600" s="15">
        <v>297464.03499999997</v>
      </c>
      <c r="I3600" s="15">
        <v>832228763.50046003</v>
      </c>
      <c r="J3600" s="15">
        <v>292179</v>
      </c>
      <c r="K3600" s="16">
        <v>3598</v>
      </c>
      <c r="L3600" s="14">
        <f ca="1">IF(K3600&gt;=$BF$5,AVERAGE(G3600:OFFSET(G3600,-$BF$5+1,,,)),0)</f>
        <v>2811.39</v>
      </c>
      <c r="M3600" s="14">
        <f ca="1">IF(K3600&gt;=$BF$6,AVERAGE(G3600:OFFSET(G3600,-$BF$6+1,,,)),0)</f>
        <v>2589.1198888888885</v>
      </c>
      <c r="N3600" s="14">
        <f t="shared" ca="1" si="1690"/>
        <v>1</v>
      </c>
      <c r="O3600" s="14">
        <f t="shared" ca="1" si="1691"/>
        <v>0</v>
      </c>
      <c r="P3600" s="14">
        <f t="shared" ca="1" si="1692"/>
        <v>1</v>
      </c>
      <c r="Q3600" s="17">
        <f t="shared" ca="1" si="1687"/>
        <v>1371</v>
      </c>
      <c r="R3600" s="23">
        <f t="shared" ca="1" si="1688"/>
        <v>32259.629999999652</v>
      </c>
      <c r="S3600" s="19">
        <f t="shared" ca="1" si="1689"/>
        <v>8.4360787464837772E-3</v>
      </c>
      <c r="T3600" s="17">
        <f t="shared" ca="1" si="1685"/>
        <v>3856267.3200000147</v>
      </c>
      <c r="U3600" s="19">
        <f t="shared" ca="1" si="1695"/>
        <v>3.8562673200000148</v>
      </c>
      <c r="V3600" s="21">
        <f t="shared" ca="1" si="1696"/>
        <v>2.8562673200000148</v>
      </c>
      <c r="W3600" s="21">
        <f ca="1">MIN((T3600-MAX($T$3:T3600))/MAX($T$3:T3600),0)</f>
        <v>-2.1980757263311133E-2</v>
      </c>
      <c r="X3600" s="22">
        <f t="shared" ca="1" si="1697"/>
        <v>8.4437828434098527E-3</v>
      </c>
      <c r="Y3600" s="20">
        <f t="shared" ca="1" si="1706"/>
        <v>3487833.783179516</v>
      </c>
      <c r="Z3600" s="21">
        <f t="shared" ca="1" si="1707"/>
        <v>2.4878337831795161</v>
      </c>
      <c r="AA3600" s="6">
        <f ca="1">Z3600-MAX($Z$3:Z3600)</f>
        <v>-8.0418843282926034E-2</v>
      </c>
      <c r="AB3600" s="6">
        <f t="shared" ca="1" si="1708"/>
        <v>8.4437828434098527E-3</v>
      </c>
      <c r="AC3600" s="11">
        <f t="shared" ca="1" si="1709"/>
        <v>3487.833783179512</v>
      </c>
      <c r="AD3600" s="6">
        <f t="shared" ca="1" si="1710"/>
        <v>2.4878337831795121</v>
      </c>
      <c r="AE3600" s="6">
        <f ca="1">AD3600-MAX($AD$3:AD3600)</f>
        <v>-8.041884328292781E-2</v>
      </c>
      <c r="AF3600" s="45"/>
      <c r="AG3600" s="12">
        <f t="shared" ca="1" si="1698"/>
        <v>1128</v>
      </c>
      <c r="AH3600" s="12">
        <f t="shared" ca="1" si="1686"/>
        <v>26553.119999999959</v>
      </c>
      <c r="AI3600" s="39" cm="1">
        <f t="array" aca="1" ref="AI3600" ca="1">_xlfn.IFS(AND(P3599&gt;P3598,AG3600&gt;1),-(AG3600*G3599)*$BH$7, AND(P3599&lt;P3598,AG3600&lt;1),(AG3600*G3599)*$BH$7,P3599=P3598,0)</f>
        <v>0</v>
      </c>
      <c r="AJ3600" s="6">
        <f t="shared" ca="1" si="1699"/>
        <v>8.4420120620500375E-3</v>
      </c>
      <c r="AK3600" s="17">
        <f t="shared" ca="1" si="1700"/>
        <v>3171907.5455599967</v>
      </c>
      <c r="AL3600" s="4">
        <f t="shared" ca="1" si="1693"/>
        <v>3.1719075455599968</v>
      </c>
      <c r="AM3600" s="36">
        <f t="shared" ca="1" si="1694"/>
        <v>2.1719075455599968</v>
      </c>
      <c r="AN3600" s="37">
        <f ca="1">MIN((AK3600-MAX($AK$3:AK3600))/MAX($AK$3:AK3600),0)</f>
        <v>-2.5653905746145563E-2</v>
      </c>
      <c r="AO3600" s="43"/>
      <c r="AP3600" s="38">
        <f t="shared" ca="1" si="1701"/>
        <v>1305</v>
      </c>
      <c r="AQ3600" s="38">
        <f t="shared" ca="1" si="1711"/>
        <v>30719.699999999953</v>
      </c>
      <c r="AR3600" s="38" cm="1">
        <f t="array" aca="1" ref="AR3600" ca="1">_xlfn.IFS(AND(P3599&gt;P3598,AP3600&gt;1),-(AP3600*G3599)*$BJ$7, AND(P3599&lt;P3598,AP3600&lt;1),(AP3600*G3599)*$BJ$7,P3599=P3598,0)</f>
        <v>0</v>
      </c>
      <c r="AS3600" s="41">
        <f t="shared" ca="1" si="1712"/>
        <v>8.4409448174580376E-3</v>
      </c>
      <c r="AT3600" s="40">
        <f t="shared" ca="1" si="1713"/>
        <v>3670087.1718099965</v>
      </c>
      <c r="AU3600" s="37">
        <f t="shared" ca="1" si="1702"/>
        <v>3.6700871718099966</v>
      </c>
      <c r="AV3600" s="37">
        <f t="shared" ca="1" si="1703"/>
        <v>2.6700871718099966</v>
      </c>
      <c r="AW3600" s="37">
        <f ca="1">MIN((AT3600-MAX($AT$3:AT3600))/MAX($AT$3:AT3600),0)</f>
        <v>-2.2733075757328892E-2</v>
      </c>
      <c r="AY3600" s="6">
        <f t="shared" si="1714"/>
        <v>1.3256594508143094E-2</v>
      </c>
      <c r="AZ3600" s="5">
        <f t="shared" si="1704"/>
        <v>0.58323947469195581</v>
      </c>
      <c r="BA3600" s="6">
        <f>AZ3600-MAX($AZ$3:AZ3600)</f>
        <v>-0.85994413533665215</v>
      </c>
      <c r="BB3600" s="5"/>
      <c r="BC3600" s="5">
        <f t="shared" si="1705"/>
        <v>0.58323947469195581</v>
      </c>
      <c r="BD3600" s="5"/>
    </row>
    <row r="3601" spans="1:56" x14ac:dyDescent="0.5">
      <c r="A3601" s="14">
        <v>1628186400000</v>
      </c>
      <c r="B3601" s="13" t="d">
        <v>2021-08-05T18:00:00.000</v>
      </c>
      <c r="C3601" s="14" t="s">
        <v>10</v>
      </c>
      <c r="D3601" s="15">
        <v>2811.52</v>
      </c>
      <c r="E3601" s="15">
        <v>2834.36</v>
      </c>
      <c r="F3601" s="15">
        <v>2784.37</v>
      </c>
      <c r="G3601" s="15">
        <v>2801.39</v>
      </c>
      <c r="H3601" s="15">
        <v>220954.576</v>
      </c>
      <c r="I3601" s="15">
        <v>619972487.44937003</v>
      </c>
      <c r="J3601" s="15">
        <v>226481</v>
      </c>
      <c r="K3601" s="16">
        <v>3599</v>
      </c>
      <c r="L3601" s="14">
        <f ca="1">IF(K3601&gt;=$BF$5,AVERAGE(G3601:OFFSET(G3601,-$BF$5+1,,,)),0)</f>
        <v>2801.39</v>
      </c>
      <c r="M3601" s="14">
        <f ca="1">IF(K3601&gt;=$BF$6,AVERAGE(G3601:OFFSET(G3601,-$BF$6+1,,,)),0)</f>
        <v>2592.2532222222221</v>
      </c>
      <c r="N3601" s="14">
        <f t="shared" ca="1" si="1690"/>
        <v>1</v>
      </c>
      <c r="O3601" s="14">
        <f t="shared" ca="1" si="1691"/>
        <v>0</v>
      </c>
      <c r="P3601" s="14">
        <f t="shared" ca="1" si="1692"/>
        <v>1</v>
      </c>
      <c r="Q3601" s="17">
        <f t="shared" ca="1" si="1687"/>
        <v>1371</v>
      </c>
      <c r="R3601" s="23">
        <f t="shared" ca="1" si="1688"/>
        <v>-13888.230000000149</v>
      </c>
      <c r="S3601" s="19">
        <f t="shared" ca="1" si="1689"/>
        <v>-3.6014697238364937E-3</v>
      </c>
      <c r="T3601" s="17">
        <f t="shared" ca="1" si="1685"/>
        <v>3842379.0900000148</v>
      </c>
      <c r="U3601" s="19">
        <f t="shared" ca="1" si="1695"/>
        <v>3.8423790900000148</v>
      </c>
      <c r="V3601" s="21">
        <f t="shared" ca="1" si="1696"/>
        <v>2.8423790900000148</v>
      </c>
      <c r="W3601" s="21">
        <f ca="1">MIN((T3601-MAX($T$3:T3601))/MAX($T$3:T3601),0)</f>
        <v>-2.5503063955356772E-2</v>
      </c>
      <c r="X3601" s="22">
        <f t="shared" ca="1" si="1697"/>
        <v>-3.5569593688531409E-3</v>
      </c>
      <c r="Y3601" s="20">
        <f t="shared" ca="1" si="1706"/>
        <v>3475427.7001274331</v>
      </c>
      <c r="Z3601" s="21">
        <f t="shared" ca="1" si="1707"/>
        <v>2.4754277001274332</v>
      </c>
      <c r="AA3601" s="6">
        <f ca="1">Z3601-MAX($Z$3:Z3601)</f>
        <v>-9.2824926335008939E-2</v>
      </c>
      <c r="AB3601" s="6">
        <f t="shared" ca="1" si="1708"/>
        <v>-3.5569593688531409E-3</v>
      </c>
      <c r="AC3601" s="11">
        <f t="shared" ca="1" si="1709"/>
        <v>3475.427700127429</v>
      </c>
      <c r="AD3601" s="6">
        <f t="shared" ca="1" si="1710"/>
        <v>2.4754277001274292</v>
      </c>
      <c r="AE3601" s="6">
        <f ca="1">AD3601-MAX($AD$3:AD3601)</f>
        <v>-9.2824926335010716E-2</v>
      </c>
      <c r="AF3601" s="45"/>
      <c r="AG3601" s="12">
        <f t="shared" ca="1" si="1698"/>
        <v>1128</v>
      </c>
      <c r="AH3601" s="12">
        <f t="shared" ca="1" si="1686"/>
        <v>-11280</v>
      </c>
      <c r="AI3601" s="39" cm="1">
        <f t="array" aca="1" ref="AI3601" ca="1">_xlfn.IFS(AND(P3600&gt;P3599,AG3601&gt;1),-(AG3601*G3600)*$BH$7, AND(P3600&lt;P3599,AG3601&lt;1),(AG3601*G3600)*$BH$7,P3600=P3599,0)</f>
        <v>0</v>
      </c>
      <c r="AJ3601" s="6">
        <f t="shared" ca="1" si="1699"/>
        <v>-3.5562196684419843E-3</v>
      </c>
      <c r="AK3601" s="17">
        <f t="shared" ca="1" si="1700"/>
        <v>3160627.5455599967</v>
      </c>
      <c r="AL3601" s="4">
        <f t="shared" ca="1" si="1693"/>
        <v>3.1606275455599966</v>
      </c>
      <c r="AM3601" s="36">
        <f t="shared" ca="1" si="1694"/>
        <v>2.1606275455599966</v>
      </c>
      <c r="AN3601" s="37">
        <f ca="1">MIN((AK3601-MAX($AK$3:AK3601))/MAX($AK$3:AK3601),0)</f>
        <v>-2.9118894490400747E-2</v>
      </c>
      <c r="AO3601" s="43"/>
      <c r="AP3601" s="38">
        <f t="shared" ca="1" si="1701"/>
        <v>1305</v>
      </c>
      <c r="AQ3601" s="38">
        <f t="shared" ca="1" si="1711"/>
        <v>-13050</v>
      </c>
      <c r="AR3601" s="38" cm="1">
        <f t="array" aca="1" ref="AR3601" ca="1">_xlfn.IFS(AND(P3600&gt;P3599,AP3601&gt;1),-(AP3601*G3600)*$BJ$7, AND(P3600&lt;P3599,AP3601&lt;1),(AP3601*G3600)*$BJ$7,P3600=P3599,0)</f>
        <v>0</v>
      </c>
      <c r="AS3601" s="41">
        <f t="shared" ca="1" si="1712"/>
        <v>-3.5557738519774889E-3</v>
      </c>
      <c r="AT3601" s="40">
        <f t="shared" ca="1" si="1713"/>
        <v>3657037.1718099965</v>
      </c>
      <c r="AU3601" s="37">
        <f t="shared" ca="1" si="1702"/>
        <v>3.6570371718099963</v>
      </c>
      <c r="AV3601" s="37">
        <f t="shared" ca="1" si="1703"/>
        <v>2.6570371718099963</v>
      </c>
      <c r="AW3601" s="37">
        <f ca="1">MIN((AT3601-MAX($AT$3:AT3601))/MAX($AT$3:AT3601),0)</f>
        <v>-2.6208015932953448E-2</v>
      </c>
      <c r="AY3601" s="6">
        <f t="shared" si="1714"/>
        <v>-5.6315184826436493E-3</v>
      </c>
      <c r="AZ3601" s="5">
        <f t="shared" si="1704"/>
        <v>0.57760795620931216</v>
      </c>
      <c r="BA3601" s="6">
        <f>AZ3601-MAX($AZ$3:AZ3601)</f>
        <v>-0.8655756538192958</v>
      </c>
      <c r="BB3601" s="5"/>
      <c r="BC3601" s="5">
        <f t="shared" si="1705"/>
        <v>0.57760795620931216</v>
      </c>
      <c r="BD3601" s="5"/>
    </row>
    <row r="3602" spans="1:56" x14ac:dyDescent="0.5">
      <c r="A3602" s="14">
        <v>1628190000000</v>
      </c>
      <c r="B3602" s="13" t="d">
        <v>2021-08-05T18:59:59.99999979045242400</v>
      </c>
      <c r="C3602" s="14" t="s">
        <v>10</v>
      </c>
      <c r="D3602" s="15">
        <v>2801.4</v>
      </c>
      <c r="E3602" s="15">
        <v>2821.15</v>
      </c>
      <c r="F3602" s="15">
        <v>2786.12</v>
      </c>
      <c r="G3602" s="15">
        <v>2796.8</v>
      </c>
      <c r="H3602" s="15">
        <v>151961.22500000001</v>
      </c>
      <c r="I3602" s="15">
        <v>426063248.42943001</v>
      </c>
      <c r="J3602" s="15">
        <v>171278</v>
      </c>
      <c r="K3602" s="16">
        <v>3600</v>
      </c>
      <c r="L3602" s="14">
        <f ca="1">IF(K3602&gt;=$BF$5,AVERAGE(G3602:OFFSET(G3602,-$BF$5+1,,,)),0)</f>
        <v>2796.8</v>
      </c>
      <c r="M3602" s="14">
        <f ca="1">IF(K3602&gt;=$BF$6,AVERAGE(G3602:OFFSET(G3602,-$BF$6+1,,,)),0)</f>
        <v>2595.1389999999997</v>
      </c>
      <c r="N3602" s="14">
        <f t="shared" ca="1" si="1690"/>
        <v>1</v>
      </c>
      <c r="O3602" s="14">
        <f t="shared" ca="1" si="1691"/>
        <v>0</v>
      </c>
      <c r="P3602" s="14">
        <f t="shared" ca="1" si="1692"/>
        <v>1</v>
      </c>
      <c r="Q3602" s="17">
        <f t="shared" ca="1" si="1687"/>
        <v>1371</v>
      </c>
      <c r="R3602" s="23">
        <f t="shared" ca="1" si="1688"/>
        <v>-6306.5999999998749</v>
      </c>
      <c r="S3602" s="19">
        <f t="shared" ca="1" si="1689"/>
        <v>-1.6413268582512119E-3</v>
      </c>
      <c r="T3602" s="17">
        <f t="shared" ca="1" si="1685"/>
        <v>3836072.4900000147</v>
      </c>
      <c r="U3602" s="19">
        <f t="shared" ca="1" si="1695"/>
        <v>3.8360724900000145</v>
      </c>
      <c r="V3602" s="21">
        <f t="shared" ca="1" si="1696"/>
        <v>2.8360724900000145</v>
      </c>
      <c r="W3602" s="21">
        <f ca="1">MIN((T3602-MAX($T$3:T3602))/MAX($T$3:T3602),0)</f>
        <v>-2.7102531949770414E-2</v>
      </c>
      <c r="X3602" s="22">
        <f t="shared" ca="1" si="1697"/>
        <v>-1.6384723298076276E-3</v>
      </c>
      <c r="Y3602" s="20">
        <f t="shared" ca="1" si="1706"/>
        <v>3469733.3080065274</v>
      </c>
      <c r="Z3602" s="21">
        <f t="shared" ca="1" si="1707"/>
        <v>2.4697333080065276</v>
      </c>
      <c r="AA3602" s="6">
        <f ca="1">Z3602-MAX($Z$3:Z3602)</f>
        <v>-9.8519318455914551E-2</v>
      </c>
      <c r="AB3602" s="6">
        <f t="shared" ca="1" si="1708"/>
        <v>-1.6384723298076276E-3</v>
      </c>
      <c r="AC3602" s="11">
        <f t="shared" ca="1" si="1709"/>
        <v>3469.7333080065232</v>
      </c>
      <c r="AD3602" s="6">
        <f t="shared" ca="1" si="1710"/>
        <v>2.4697333080065231</v>
      </c>
      <c r="AE3602" s="6">
        <f ca="1">AD3602-MAX($AD$3:AD3602)</f>
        <v>-9.8519318455916771E-2</v>
      </c>
      <c r="AF3602" s="45"/>
      <c r="AG3602" s="12">
        <f t="shared" ca="1" si="1698"/>
        <v>1128</v>
      </c>
      <c r="AH3602" s="12">
        <f t="shared" ca="1" si="1686"/>
        <v>-5177.5199999996512</v>
      </c>
      <c r="AI3602" s="39" cm="1">
        <f t="array" aca="1" ref="AI3602" ca="1">_xlfn.IFS(AND(P3601&gt;P3600,AG3602&gt;1),-(AG3602*G3601)*$BH$7, AND(P3601&lt;P3600,AG3602&lt;1),(AG3602*G3601)*$BH$7,P3601=P3600,0)</f>
        <v>0</v>
      </c>
      <c r="AJ3602" s="6">
        <f t="shared" ca="1" si="1699"/>
        <v>-1.6381303792890609E-3</v>
      </c>
      <c r="AK3602" s="17">
        <f t="shared" ca="1" si="1700"/>
        <v>3155450.0255599972</v>
      </c>
      <c r="AL3602" s="4">
        <f t="shared" ca="1" si="1693"/>
        <v>3.1554500255599973</v>
      </c>
      <c r="AM3602" s="36">
        <f t="shared" ca="1" si="1694"/>
        <v>2.1554500255599973</v>
      </c>
      <c r="AN3602" s="37">
        <f ca="1">MIN((AK3602-MAX($AK$3:AK3602))/MAX($AK$3:AK3602),0)</f>
        <v>-3.0709324324013739E-2</v>
      </c>
      <c r="AO3602" s="43"/>
      <c r="AP3602" s="38">
        <f t="shared" ca="1" si="1701"/>
        <v>1305</v>
      </c>
      <c r="AQ3602" s="38">
        <f t="shared" ca="1" si="1711"/>
        <v>-5989.9499999995969</v>
      </c>
      <c r="AR3602" s="38" cm="1">
        <f t="array" aca="1" ref="AR3602" ca="1">_xlfn.IFS(AND(P3601&gt;P3600,AP3602&gt;1),-(AP3602*G3601)*$BJ$7, AND(P3601&lt;P3600,AP3602&lt;1),(AP3602*G3601)*$BJ$7,P3601=P3600,0)</f>
        <v>0</v>
      </c>
      <c r="AS3602" s="41">
        <f t="shared" ca="1" si="1712"/>
        <v>-1.6379242864066814E-3</v>
      </c>
      <c r="AT3602" s="40">
        <f t="shared" ca="1" si="1713"/>
        <v>3651047.2218099968</v>
      </c>
      <c r="AU3602" s="37">
        <f t="shared" ca="1" si="1702"/>
        <v>3.6510472218099967</v>
      </c>
      <c r="AV3602" s="37">
        <f t="shared" ca="1" si="1703"/>
        <v>2.6510472218099967</v>
      </c>
      <c r="AW3602" s="37">
        <f ca="1">MIN((AT3602-MAX($AT$3:AT3602))/MAX($AT$3:AT3602),0)</f>
        <v>-2.7803013473565046E-2</v>
      </c>
      <c r="AY3602" s="6">
        <f t="shared" si="1714"/>
        <v>-2.5848669835332183E-3</v>
      </c>
      <c r="AZ3602" s="5">
        <f t="shared" si="1704"/>
        <v>0.57502308922577894</v>
      </c>
      <c r="BA3602" s="6">
        <f>AZ3602-MAX($AZ$3:AZ3602)</f>
        <v>-0.86816052080282902</v>
      </c>
      <c r="BB3602" s="5"/>
      <c r="BC3602" s="5">
        <f t="shared" si="1705"/>
        <v>0.57502308922577894</v>
      </c>
      <c r="BD3602" s="5"/>
    </row>
    <row r="3603" spans="1:56" x14ac:dyDescent="0.5">
      <c r="A3603" s="14">
        <v>1628193600000</v>
      </c>
      <c r="B3603" s="13" t="d">
        <v>2021-08-05T20:00:00.00000020954757600</v>
      </c>
      <c r="C3603" s="14" t="s">
        <v>10</v>
      </c>
      <c r="D3603" s="15">
        <v>2796.79</v>
      </c>
      <c r="E3603" s="15">
        <v>2817.27</v>
      </c>
      <c r="F3603" s="15">
        <v>2794.03</v>
      </c>
      <c r="G3603" s="15">
        <v>2803.66</v>
      </c>
      <c r="H3603" s="15">
        <v>92386.660999999993</v>
      </c>
      <c r="I3603" s="15">
        <v>259200024.49842</v>
      </c>
      <c r="J3603" s="15">
        <v>116584</v>
      </c>
      <c r="K3603" s="16">
        <v>3601</v>
      </c>
      <c r="L3603" s="14">
        <f ca="1">IF(K3603&gt;=$BF$5,AVERAGE(G3603:OFFSET(G3603,-$BF$5+1,,,)),0)</f>
        <v>2803.66</v>
      </c>
      <c r="M3603" s="14">
        <f ca="1">IF(K3603&gt;=$BF$6,AVERAGE(G3603:OFFSET(G3603,-$BF$6+1,,,)),0)</f>
        <v>2597.7785555555556</v>
      </c>
      <c r="N3603" s="14">
        <f t="shared" ca="1" si="1690"/>
        <v>1</v>
      </c>
      <c r="O3603" s="14">
        <f t="shared" ca="1" si="1691"/>
        <v>0</v>
      </c>
      <c r="P3603" s="14">
        <f t="shared" ca="1" si="1692"/>
        <v>1</v>
      </c>
      <c r="Q3603" s="17">
        <f t="shared" ca="1" si="1687"/>
        <v>1371</v>
      </c>
      <c r="R3603" s="23">
        <f t="shared" ca="1" si="1688"/>
        <v>9418.7699999998513</v>
      </c>
      <c r="S3603" s="19">
        <f t="shared" ca="1" si="1689"/>
        <v>2.455315957806578E-3</v>
      </c>
      <c r="T3603" s="17">
        <f t="shared" ca="1" si="1685"/>
        <v>3845491.2600000147</v>
      </c>
      <c r="U3603" s="19">
        <f t="shared" ca="1" si="1695"/>
        <v>3.8454912600000148</v>
      </c>
      <c r="V3603" s="21">
        <f t="shared" ca="1" si="1696"/>
        <v>2.8454912600000148</v>
      </c>
      <c r="W3603" s="21">
        <f ca="1">MIN((T3603-MAX($T$3:T3603))/MAX($T$3:T3603),0)</f>
        <v>-2.4713761271157028E-2</v>
      </c>
      <c r="X3603" s="22">
        <f t="shared" ca="1" si="1697"/>
        <v>2.4528032036612579E-3</v>
      </c>
      <c r="Y3603" s="20">
        <f t="shared" ca="1" si="1706"/>
        <v>3478243.880980256</v>
      </c>
      <c r="Z3603" s="21">
        <f t="shared" ca="1" si="1707"/>
        <v>2.4782438809802558</v>
      </c>
      <c r="AA3603" s="6">
        <f ca="1">Z3603-MAX($Z$3:Z3603)</f>
        <v>-9.0008745482186292E-2</v>
      </c>
      <c r="AB3603" s="6">
        <f t="shared" ca="1" si="1708"/>
        <v>2.4528032036612579E-3</v>
      </c>
      <c r="AC3603" s="11">
        <f t="shared" ca="1" si="1709"/>
        <v>3478.2438809802516</v>
      </c>
      <c r="AD3603" s="6">
        <f t="shared" ca="1" si="1710"/>
        <v>2.4782438809802514</v>
      </c>
      <c r="AE3603" s="6">
        <f ca="1">AD3603-MAX($AD$3:AD3603)</f>
        <v>-9.0008745482188512E-2</v>
      </c>
      <c r="AF3603" s="45"/>
      <c r="AG3603" s="12">
        <f t="shared" ca="1" si="1698"/>
        <v>1128</v>
      </c>
      <c r="AH3603" s="12">
        <f t="shared" ca="1" si="1686"/>
        <v>7738.0799999996307</v>
      </c>
      <c r="AI3603" s="39" cm="1">
        <f t="array" aca="1" ref="AI3603" ca="1">_xlfn.IFS(AND(P3602&gt;P3601,AG3603&gt;1),-(AG3603*G3602)*$BH$7, AND(P3602&lt;P3601,AG3603&lt;1),(AG3603*G3602)*$BH$7,P3602=P3601,0)</f>
        <v>0</v>
      </c>
      <c r="AJ3603" s="6">
        <f t="shared" ca="1" si="1699"/>
        <v>2.4522904616834664E-3</v>
      </c>
      <c r="AK3603" s="17">
        <f t="shared" ca="1" si="1700"/>
        <v>3163188.1055599968</v>
      </c>
      <c r="AL3603" s="4">
        <f t="shared" ca="1" si="1693"/>
        <v>3.1631881055599966</v>
      </c>
      <c r="AM3603" s="36">
        <f t="shared" ca="1" si="1694"/>
        <v>2.1631881055599966</v>
      </c>
      <c r="AN3603" s="37">
        <f ca="1">MIN((AK3603-MAX($AK$3:AK3603))/MAX($AK$3:AK3603),0)</f>
        <v>-2.8332342045454803E-2</v>
      </c>
      <c r="AO3603" s="43"/>
      <c r="AP3603" s="38">
        <f t="shared" ca="1" si="1701"/>
        <v>1305</v>
      </c>
      <c r="AQ3603" s="38">
        <f t="shared" ca="1" si="1711"/>
        <v>8952.2999999995736</v>
      </c>
      <c r="AR3603" s="38" cm="1">
        <f t="array" aca="1" ref="AR3603" ca="1">_xlfn.IFS(AND(P3602&gt;P3601,AP3603&gt;1),-(AP3603*G3602)*$BJ$7, AND(P3602&lt;P3601,AP3603&lt;1),(AP3603*G3602)*$BJ$7,P3602=P3601,0)</f>
        <v>0</v>
      </c>
      <c r="AS3603" s="41">
        <f t="shared" ca="1" si="1712"/>
        <v>2.4519814333054547E-3</v>
      </c>
      <c r="AT3603" s="40">
        <f t="shared" ca="1" si="1713"/>
        <v>3659999.5218099961</v>
      </c>
      <c r="AU3603" s="37">
        <f t="shared" ca="1" si="1702"/>
        <v>3.6599995218099961</v>
      </c>
      <c r="AV3603" s="37">
        <f t="shared" ca="1" si="1703"/>
        <v>2.6599995218099961</v>
      </c>
      <c r="AW3603" s="37">
        <f ca="1">MIN((AT3603-MAX($AT$3:AT3603))/MAX($AT$3:AT3603),0)</f>
        <v>-2.5419204513086772E-2</v>
      </c>
      <c r="AY3603" s="6">
        <f t="shared" si="1714"/>
        <v>3.8632216790933649E-3</v>
      </c>
      <c r="AZ3603" s="5">
        <f t="shared" si="1704"/>
        <v>0.5788863109048723</v>
      </c>
      <c r="BA3603" s="6">
        <f>AZ3603-MAX($AZ$3:AZ3603)</f>
        <v>-0.86429729912373565</v>
      </c>
      <c r="BB3603" s="5"/>
      <c r="BC3603" s="5">
        <f t="shared" si="1705"/>
        <v>0.5788863109048723</v>
      </c>
      <c r="BD3603" s="5"/>
    </row>
    <row r="3604" spans="1:56" x14ac:dyDescent="0.5">
      <c r="A3604" s="14">
        <v>1628197200000</v>
      </c>
      <c r="B3604" s="13" t="d">
        <v>2021-08-05T21:00:00.000</v>
      </c>
      <c r="C3604" s="14" t="s">
        <v>10</v>
      </c>
      <c r="D3604" s="15">
        <v>2803.67</v>
      </c>
      <c r="E3604" s="15">
        <v>2845.9</v>
      </c>
      <c r="F3604" s="15">
        <v>2785.27</v>
      </c>
      <c r="G3604" s="15">
        <v>2826.07</v>
      </c>
      <c r="H3604" s="15">
        <v>173243.899</v>
      </c>
      <c r="I3604" s="15">
        <v>488569099.42193002</v>
      </c>
      <c r="J3604" s="15">
        <v>219253</v>
      </c>
      <c r="K3604" s="16">
        <v>3602</v>
      </c>
      <c r="L3604" s="14">
        <f ca="1">IF(K3604&gt;=$BF$5,AVERAGE(G3604:OFFSET(G3604,-$BF$5+1,,,)),0)</f>
        <v>2826.07</v>
      </c>
      <c r="M3604" s="14">
        <f ca="1">IF(K3604&gt;=$BF$6,AVERAGE(G3604:OFFSET(G3604,-$BF$6+1,,,)),0)</f>
        <v>2600.7471111111108</v>
      </c>
      <c r="N3604" s="14">
        <f t="shared" ca="1" si="1690"/>
        <v>1</v>
      </c>
      <c r="O3604" s="14">
        <f t="shared" ca="1" si="1691"/>
        <v>0</v>
      </c>
      <c r="P3604" s="14">
        <f t="shared" ca="1" si="1692"/>
        <v>1</v>
      </c>
      <c r="Q3604" s="17">
        <f t="shared" ca="1" si="1687"/>
        <v>1371</v>
      </c>
      <c r="R3604" s="23">
        <f t="shared" ca="1" si="1688"/>
        <v>30710.400000000125</v>
      </c>
      <c r="S3604" s="19">
        <f t="shared" ca="1" si="1689"/>
        <v>7.9860797811304885E-3</v>
      </c>
      <c r="T3604" s="17">
        <f t="shared" ca="1" si="1685"/>
        <v>3876201.6600000146</v>
      </c>
      <c r="U3604" s="19">
        <f t="shared" ca="1" si="1695"/>
        <v>3.8762016600000146</v>
      </c>
      <c r="V3604" s="21">
        <f t="shared" ca="1" si="1696"/>
        <v>2.8762016600000146</v>
      </c>
      <c r="W3604" s="21">
        <f ca="1">MIN((T3604-MAX($T$3:T3604))/MAX($T$3:T3604),0)</f>
        <v>-1.6925047559229866E-2</v>
      </c>
      <c r="X3604" s="22">
        <f t="shared" ca="1" si="1697"/>
        <v>7.9931232745769076E-3</v>
      </c>
      <c r="Y3604" s="20">
        <f t="shared" ca="1" si="1706"/>
        <v>3506045.9130999739</v>
      </c>
      <c r="Z3604" s="21">
        <f t="shared" ca="1" si="1707"/>
        <v>2.5060459130999737</v>
      </c>
      <c r="AA3604" s="6">
        <f ca="1">Z3604-MAX($Z$3:Z3604)</f>
        <v>-6.2206713362468413E-2</v>
      </c>
      <c r="AB3604" s="6">
        <f t="shared" ca="1" si="1708"/>
        <v>7.9931232745769076E-3</v>
      </c>
      <c r="AC3604" s="11">
        <f t="shared" ca="1" si="1709"/>
        <v>3506.0459130999693</v>
      </c>
      <c r="AD3604" s="6">
        <f t="shared" ca="1" si="1710"/>
        <v>2.5060459130999693</v>
      </c>
      <c r="AE3604" s="6">
        <f ca="1">AD3604-MAX($AD$3:AD3604)</f>
        <v>-6.2206713362470634E-2</v>
      </c>
      <c r="AF3604" s="45"/>
      <c r="AG3604" s="12">
        <f t="shared" ca="1" si="1698"/>
        <v>1128</v>
      </c>
      <c r="AH3604" s="12">
        <f t="shared" ca="1" si="1686"/>
        <v>25278.480000000349</v>
      </c>
      <c r="AI3604" s="39" cm="1">
        <f t="array" aca="1" ref="AI3604" ca="1">_xlfn.IFS(AND(P3603&gt;P3602,AG3604&gt;1),-(AG3604*G3603)*$BH$7, AND(P3603&lt;P3602,AG3604&lt;1),(AG3604*G3603)*$BH$7,P3603=P3602,0)</f>
        <v>0</v>
      </c>
      <c r="AJ3604" s="6">
        <f t="shared" ca="1" si="1699"/>
        <v>7.9914564535595832E-3</v>
      </c>
      <c r="AK3604" s="17">
        <f t="shared" ca="1" si="1700"/>
        <v>3188466.5855599972</v>
      </c>
      <c r="AL3604" s="4">
        <f t="shared" ca="1" si="1693"/>
        <v>3.1884665855599974</v>
      </c>
      <c r="AM3604" s="36">
        <f t="shared" ca="1" si="1694"/>
        <v>2.1884665855599974</v>
      </c>
      <c r="AN3604" s="37">
        <f ca="1">MIN((AK3604-MAX($AK$3:AK3604))/MAX($AK$3:AK3604),0)</f>
        <v>-2.0567302269578796E-2</v>
      </c>
      <c r="AO3604" s="43"/>
      <c r="AP3604" s="38">
        <f t="shared" ca="1" si="1701"/>
        <v>1305</v>
      </c>
      <c r="AQ3604" s="38">
        <f t="shared" ca="1" si="1711"/>
        <v>29245.050000000403</v>
      </c>
      <c r="AR3604" s="38" cm="1">
        <f t="array" aca="1" ref="AR3604" ca="1">_xlfn.IFS(AND(P3603&gt;P3602,AP3604&gt;1),-(AP3604*G3603)*$BJ$7, AND(P3603&lt;P3602,AP3604&lt;1),(AP3604*G3603)*$BJ$7,P3603=P3602,0)</f>
        <v>0</v>
      </c>
      <c r="AS3604" s="41">
        <f t="shared" ca="1" si="1712"/>
        <v>7.9904518636488009E-3</v>
      </c>
      <c r="AT3604" s="40">
        <f t="shared" ca="1" si="1713"/>
        <v>3689244.5718099964</v>
      </c>
      <c r="AU3604" s="37">
        <f t="shared" ca="1" si="1702"/>
        <v>3.6892445718099962</v>
      </c>
      <c r="AV3604" s="37">
        <f t="shared" ca="1" si="1703"/>
        <v>2.6892445718099962</v>
      </c>
      <c r="AW3604" s="37">
        <f ca="1">MIN((AT3604-MAX($AT$3:AT3604))/MAX($AT$3:AT3604),0)</f>
        <v>-1.7631863579512068E-2</v>
      </c>
      <c r="AY3604" s="6">
        <f t="shared" si="1714"/>
        <v>1.2620232919604568E-2</v>
      </c>
      <c r="AZ3604" s="5">
        <f t="shared" si="1704"/>
        <v>0.59150654382447687</v>
      </c>
      <c r="BA3604" s="6">
        <f>AZ3604-MAX($AZ$3:AZ3604)</f>
        <v>-0.85167706620413108</v>
      </c>
      <c r="BB3604" s="5"/>
      <c r="BC3604" s="5">
        <f t="shared" si="1705"/>
        <v>0.59150654382447687</v>
      </c>
      <c r="BD3604" s="5"/>
    </row>
    <row r="3605" spans="1:56" x14ac:dyDescent="0.5">
      <c r="A3605" s="14">
        <v>1628200800000</v>
      </c>
      <c r="B3605" s="13" t="d">
        <v>2021-08-05T21:59:59.99999979045242400</v>
      </c>
      <c r="C3605" s="14" t="s">
        <v>10</v>
      </c>
      <c r="D3605" s="15">
        <v>2826.46</v>
      </c>
      <c r="E3605" s="15">
        <v>2843.61</v>
      </c>
      <c r="F3605" s="15">
        <v>2805.24</v>
      </c>
      <c r="G3605" s="15">
        <v>2807.64</v>
      </c>
      <c r="H3605" s="15">
        <v>146185.27499999999</v>
      </c>
      <c r="I3605" s="15">
        <v>412829316.12980002</v>
      </c>
      <c r="J3605" s="15">
        <v>155155</v>
      </c>
      <c r="K3605" s="16">
        <v>3603</v>
      </c>
      <c r="L3605" s="14">
        <f ca="1">IF(K3605&gt;=$BF$5,AVERAGE(G3605:OFFSET(G3605,-$BF$5+1,,,)),0)</f>
        <v>2807.64</v>
      </c>
      <c r="M3605" s="14">
        <f ca="1">IF(K3605&gt;=$BF$6,AVERAGE(G3605:OFFSET(G3605,-$BF$6+1,,,)),0)</f>
        <v>2603.623</v>
      </c>
      <c r="N3605" s="14">
        <f t="shared" ca="1" si="1690"/>
        <v>1</v>
      </c>
      <c r="O3605" s="14">
        <f t="shared" ca="1" si="1691"/>
        <v>0</v>
      </c>
      <c r="P3605" s="14">
        <f t="shared" ca="1" si="1692"/>
        <v>1</v>
      </c>
      <c r="Q3605" s="17">
        <f t="shared" ca="1" si="1687"/>
        <v>1371</v>
      </c>
      <c r="R3605" s="23">
        <f t="shared" ca="1" si="1688"/>
        <v>-25802.220000000223</v>
      </c>
      <c r="S3605" s="19">
        <f t="shared" ca="1" si="1689"/>
        <v>-6.6565731773615012E-3</v>
      </c>
      <c r="T3605" s="17">
        <f t="shared" ca="1" si="1685"/>
        <v>3850399.4400000144</v>
      </c>
      <c r="U3605" s="19">
        <f t="shared" ca="1" si="1695"/>
        <v>3.8503994400000146</v>
      </c>
      <c r="V3605" s="21">
        <f t="shared" ca="1" si="1696"/>
        <v>2.8503994400000146</v>
      </c>
      <c r="W3605" s="21">
        <f ca="1">MIN((T3605-MAX($T$3:T3605))/MAX($T$3:T3605),0)</f>
        <v>-2.3468957918983027E-2</v>
      </c>
      <c r="X3605" s="22">
        <f t="shared" ca="1" si="1697"/>
        <v>-6.5214237439271683E-3</v>
      </c>
      <c r="Y3605" s="20">
        <f t="shared" ca="1" si="1706"/>
        <v>3483181.502034985</v>
      </c>
      <c r="Z3605" s="21">
        <f t="shared" ca="1" si="1707"/>
        <v>2.4831815020349848</v>
      </c>
      <c r="AA3605" s="6">
        <f ca="1">Z3605-MAX($Z$3:Z3605)</f>
        <v>-8.5071124427457345E-2</v>
      </c>
      <c r="AB3605" s="6">
        <f t="shared" ca="1" si="1708"/>
        <v>-6.5214237439271683E-3</v>
      </c>
      <c r="AC3605" s="11">
        <f t="shared" ca="1" si="1709"/>
        <v>3483.1815020349804</v>
      </c>
      <c r="AD3605" s="6">
        <f t="shared" ca="1" si="1710"/>
        <v>2.4831815020349803</v>
      </c>
      <c r="AE3605" s="6">
        <f ca="1">AD3605-MAX($AD$3:AD3605)</f>
        <v>-8.5071124427459566E-2</v>
      </c>
      <c r="AF3605" s="45"/>
      <c r="AG3605" s="12">
        <f t="shared" ca="1" si="1698"/>
        <v>1128</v>
      </c>
      <c r="AH3605" s="12">
        <f t="shared" ca="1" si="1686"/>
        <v>-20789.040000000328</v>
      </c>
      <c r="AI3605" s="39" cm="1">
        <f t="array" aca="1" ref="AI3605" ca="1">_xlfn.IFS(AND(P3604&gt;P3603,AG3605&gt;1),-(AG3605*G3604)*$BH$7, AND(P3604&lt;P3603,AG3605&lt;1),(AG3605*G3604)*$BH$7,P3604=P3603,0)</f>
        <v>0</v>
      </c>
      <c r="AJ3605" s="6">
        <f t="shared" ca="1" si="1699"/>
        <v>-6.5200746007972052E-3</v>
      </c>
      <c r="AK3605" s="17">
        <f t="shared" ca="1" si="1700"/>
        <v>3167677.5455599967</v>
      </c>
      <c r="AL3605" s="4">
        <f t="shared" ca="1" si="1693"/>
        <v>3.1676775455599966</v>
      </c>
      <c r="AM3605" s="36">
        <f t="shared" ca="1" si="1694"/>
        <v>2.1676775455599966</v>
      </c>
      <c r="AN3605" s="37">
        <f ca="1">MIN((AK3605-MAX($AK$3:AK3605))/MAX($AK$3:AK3605),0)</f>
        <v>-2.6953276525241255E-2</v>
      </c>
      <c r="AO3605" s="43"/>
      <c r="AP3605" s="38">
        <f t="shared" ca="1" si="1701"/>
        <v>1305</v>
      </c>
      <c r="AQ3605" s="38">
        <f t="shared" ca="1" si="1711"/>
        <v>-24051.15000000038</v>
      </c>
      <c r="AR3605" s="38" cm="1">
        <f t="array" aca="1" ref="AR3605" ca="1">_xlfn.IFS(AND(P3604&gt;P3603,AP3605&gt;1),-(AP3605*G3604)*$BJ$7, AND(P3604&lt;P3603,AP3605&lt;1),(AP3605*G3604)*$BJ$7,P3604=P3603,0)</f>
        <v>0</v>
      </c>
      <c r="AS3605" s="41">
        <f t="shared" ca="1" si="1712"/>
        <v>-6.5192614726002135E-3</v>
      </c>
      <c r="AT3605" s="40">
        <f t="shared" ca="1" si="1713"/>
        <v>3665193.421809996</v>
      </c>
      <c r="AU3605" s="37">
        <f t="shared" ca="1" si="1702"/>
        <v>3.6651934218099962</v>
      </c>
      <c r="AV3605" s="37">
        <f t="shared" ca="1" si="1703"/>
        <v>2.6651934218099962</v>
      </c>
      <c r="AW3605" s="37">
        <f ca="1">MIN((AT3605-MAX($AT$3:AT3605))/MAX($AT$3:AT3605),0)</f>
        <v>-2.4036178323188225E-2</v>
      </c>
      <c r="AY3605" s="6">
        <f t="shared" si="1714"/>
        <v>-1.0378888563512434E-2</v>
      </c>
      <c r="AZ3605" s="5">
        <f t="shared" si="1704"/>
        <v>0.58112765526096444</v>
      </c>
      <c r="BA3605" s="6">
        <f>AZ3605-MAX($AZ$3:AZ3605)</f>
        <v>-0.86205595476764352</v>
      </c>
      <c r="BB3605" s="5"/>
      <c r="BC3605" s="5">
        <f t="shared" si="1705"/>
        <v>0.58112765526096444</v>
      </c>
      <c r="BD3605" s="5"/>
    </row>
    <row r="3606" spans="1:56" x14ac:dyDescent="0.5">
      <c r="A3606" s="14">
        <v>1628204400000</v>
      </c>
      <c r="B3606" s="13" t="d">
        <v>2021-08-05T23:00:00.00000020954757600</v>
      </c>
      <c r="C3606" s="14" t="s">
        <v>10</v>
      </c>
      <c r="D3606" s="15">
        <v>2807.56</v>
      </c>
      <c r="E3606" s="15">
        <v>2834.5</v>
      </c>
      <c r="F3606" s="15">
        <v>2807.56</v>
      </c>
      <c r="G3606" s="15">
        <v>2826.8</v>
      </c>
      <c r="H3606" s="15">
        <v>86408.565000000002</v>
      </c>
      <c r="I3606" s="15">
        <v>243885316.28331</v>
      </c>
      <c r="J3606" s="15">
        <v>110176</v>
      </c>
      <c r="K3606" s="16">
        <v>3604</v>
      </c>
      <c r="L3606" s="14">
        <f ca="1">IF(K3606&gt;=$BF$5,AVERAGE(G3606:OFFSET(G3606,-$BF$5+1,,,)),0)</f>
        <v>2826.8</v>
      </c>
      <c r="M3606" s="14">
        <f ca="1">IF(K3606&gt;=$BF$6,AVERAGE(G3606:OFFSET(G3606,-$BF$6+1,,,)),0)</f>
        <v>2606.6202222222223</v>
      </c>
      <c r="N3606" s="14">
        <f t="shared" ca="1" si="1690"/>
        <v>1</v>
      </c>
      <c r="O3606" s="14">
        <f t="shared" ca="1" si="1691"/>
        <v>0</v>
      </c>
      <c r="P3606" s="14">
        <f t="shared" ca="1" si="1692"/>
        <v>1</v>
      </c>
      <c r="Q3606" s="17">
        <f t="shared" ca="1" si="1687"/>
        <v>1371</v>
      </c>
      <c r="R3606" s="23">
        <f t="shared" ca="1" si="1688"/>
        <v>26378.040000000325</v>
      </c>
      <c r="S3606" s="19">
        <f t="shared" ca="1" si="1689"/>
        <v>6.850728193540415E-3</v>
      </c>
      <c r="T3606" s="17">
        <f t="shared" ca="1" si="1685"/>
        <v>3876777.4800000149</v>
      </c>
      <c r="U3606" s="19">
        <f t="shared" ca="1" si="1695"/>
        <v>3.876777480000015</v>
      </c>
      <c r="V3606" s="21">
        <f t="shared" ca="1" si="1696"/>
        <v>2.876777480000015</v>
      </c>
      <c r="W3606" s="21">
        <f ca="1">MIN((T3606-MAX($T$3:T3606))/MAX($T$3:T3606),0)</f>
        <v>-1.6779009177131154E-2</v>
      </c>
      <c r="X3606" s="22">
        <f t="shared" ca="1" si="1697"/>
        <v>6.8242367255062497E-3</v>
      </c>
      <c r="Y3606" s="20">
        <f t="shared" ca="1" si="1706"/>
        <v>3506951.5571627761</v>
      </c>
      <c r="Z3606" s="21">
        <f t="shared" ca="1" si="1707"/>
        <v>2.5069515571627763</v>
      </c>
      <c r="AA3606" s="6">
        <f ca="1">Z3606-MAX($Z$3:Z3606)</f>
        <v>-6.1301069299665834E-2</v>
      </c>
      <c r="AB3606" s="6">
        <f t="shared" ca="1" si="1708"/>
        <v>6.8242367255062497E-3</v>
      </c>
      <c r="AC3606" s="11">
        <f t="shared" ca="1" si="1709"/>
        <v>3506.9515571627717</v>
      </c>
      <c r="AD3606" s="6">
        <f t="shared" ca="1" si="1710"/>
        <v>2.5069515571627718</v>
      </c>
      <c r="AE3606" s="6">
        <f ca="1">AD3606-MAX($AD$3:AD3606)</f>
        <v>-6.1301069299668054E-2</v>
      </c>
      <c r="AF3606" s="45"/>
      <c r="AG3606" s="12">
        <f t="shared" ca="1" si="1698"/>
        <v>1128</v>
      </c>
      <c r="AH3606" s="12">
        <f t="shared" ca="1" si="1686"/>
        <v>21612.480000000349</v>
      </c>
      <c r="AI3606" s="39" cm="1">
        <f t="array" aca="1" ref="AI3606" ca="1">_xlfn.IFS(AND(P3605&gt;P3604,AG3606&gt;1),-(AG3606*G3605)*$BH$7, AND(P3605&lt;P3604,AG3606&lt;1),(AG3606*G3605)*$BH$7,P3605=P3604,0)</f>
        <v>0</v>
      </c>
      <c r="AJ3606" s="6">
        <f t="shared" ca="1" si="1699"/>
        <v>6.8228156714668364E-3</v>
      </c>
      <c r="AK3606" s="17">
        <f t="shared" ca="1" si="1700"/>
        <v>3189290.0255599972</v>
      </c>
      <c r="AL3606" s="4">
        <f t="shared" ca="1" si="1693"/>
        <v>3.189290025559997</v>
      </c>
      <c r="AM3606" s="36">
        <f t="shared" ca="1" si="1694"/>
        <v>2.189290025559997</v>
      </c>
      <c r="AN3606" s="37">
        <f ca="1">MIN((AK3606-MAX($AK$3:AK3606))/MAX($AK$3:AK3606),0)</f>
        <v>-2.0314358091248184E-2</v>
      </c>
      <c r="AO3606" s="43"/>
      <c r="AP3606" s="38">
        <f t="shared" ca="1" si="1701"/>
        <v>1305</v>
      </c>
      <c r="AQ3606" s="38">
        <f t="shared" ca="1" si="1711"/>
        <v>25003.800000000403</v>
      </c>
      <c r="AR3606" s="38" cm="1">
        <f t="array" aca="1" ref="AR3606" ca="1">_xlfn.IFS(AND(P3605&gt;P3604,AP3606&gt;1),-(AP3606*G3605)*$BJ$7, AND(P3605&lt;P3604,AP3606&lt;1),(AP3606*G3605)*$BJ$7,P3605=P3604,0)</f>
        <v>0</v>
      </c>
      <c r="AS3606" s="41">
        <f t="shared" ca="1" si="1712"/>
        <v>6.8219592044483929E-3</v>
      </c>
      <c r="AT3606" s="40">
        <f t="shared" ca="1" si="1713"/>
        <v>3690197.2218099963</v>
      </c>
      <c r="AU3606" s="37">
        <f t="shared" ca="1" si="1702"/>
        <v>3.6901972218099961</v>
      </c>
      <c r="AV3606" s="37">
        <f t="shared" ca="1" si="1703"/>
        <v>2.6901972218099961</v>
      </c>
      <c r="AW3606" s="37">
        <f ca="1">MIN((AT3606-MAX($AT$3:AT3606))/MAX($AT$3:AT3606),0)</f>
        <v>-1.73781929466915E-2</v>
      </c>
      <c r="AY3606" s="6">
        <f t="shared" si="1714"/>
        <v>1.0789989412745449E-2</v>
      </c>
      <c r="AZ3606" s="5">
        <f t="shared" si="1704"/>
        <v>0.59191764467370989</v>
      </c>
      <c r="BA3606" s="6">
        <f>AZ3606-MAX($AZ$3:AZ3606)</f>
        <v>-0.85126596535489807</v>
      </c>
      <c r="BB3606" s="5"/>
      <c r="BC3606" s="5">
        <f t="shared" si="1705"/>
        <v>0.59191764467370989</v>
      </c>
      <c r="BD3606" s="5"/>
    </row>
    <row r="3607" spans="1:56" x14ac:dyDescent="0.5">
      <c r="A3607" s="14">
        <v>1628208000000</v>
      </c>
      <c r="B3607" s="13" t="d">
        <v>2021-08-06</v>
      </c>
      <c r="C3607" s="14" t="s">
        <v>10</v>
      </c>
      <c r="D3607" s="15">
        <v>2826.81</v>
      </c>
      <c r="E3607" s="15">
        <v>2846.63</v>
      </c>
      <c r="F3607" s="15">
        <v>2760</v>
      </c>
      <c r="G3607" s="15">
        <v>2777.92</v>
      </c>
      <c r="H3607" s="15">
        <v>266821.14399999997</v>
      </c>
      <c r="I3607" s="15">
        <v>749036412.76461995</v>
      </c>
      <c r="J3607" s="15">
        <v>277555</v>
      </c>
      <c r="K3607" s="16">
        <v>3605</v>
      </c>
      <c r="L3607" s="14">
        <f ca="1">IF(K3607&gt;=$BF$5,AVERAGE(G3607:OFFSET(G3607,-$BF$5+1,,,)),0)</f>
        <v>2777.92</v>
      </c>
      <c r="M3607" s="14">
        <f ca="1">IF(K3607&gt;=$BF$6,AVERAGE(G3607:OFFSET(G3607,-$BF$6+1,,,)),0)</f>
        <v>2608.405444444445</v>
      </c>
      <c r="N3607" s="14">
        <f t="shared" ca="1" si="1690"/>
        <v>1</v>
      </c>
      <c r="O3607" s="14">
        <f t="shared" ca="1" si="1691"/>
        <v>0</v>
      </c>
      <c r="P3607" s="14">
        <f t="shared" ca="1" si="1692"/>
        <v>1</v>
      </c>
      <c r="Q3607" s="17">
        <f t="shared" ca="1" si="1687"/>
        <v>1371</v>
      </c>
      <c r="R3607" s="23">
        <f t="shared" ca="1" si="1688"/>
        <v>-67028.189999999828</v>
      </c>
      <c r="S3607" s="19">
        <f t="shared" ca="1" si="1689"/>
        <v>-1.7289666571216146E-2</v>
      </c>
      <c r="T3607" s="17">
        <f t="shared" ca="1" si="1685"/>
        <v>3809749.2900000149</v>
      </c>
      <c r="U3607" s="19">
        <f t="shared" ca="1" si="1695"/>
        <v>3.8097492900000147</v>
      </c>
      <c r="V3607" s="21">
        <f t="shared" ca="1" si="1696"/>
        <v>2.8097492900000147</v>
      </c>
      <c r="W3607" s="21">
        <f ca="1">MIN((T3607-MAX($T$3:T3607))/MAX($T$3:T3607),0)</f>
        <v>-3.3778572274279356E-2</v>
      </c>
      <c r="X3607" s="22">
        <f t="shared" ca="1" si="1697"/>
        <v>-1.7291637186925168E-2</v>
      </c>
      <c r="Y3607" s="20">
        <f t="shared" ca="1" si="1706"/>
        <v>3446310.6232041949</v>
      </c>
      <c r="Z3607" s="21">
        <f t="shared" ca="1" si="1707"/>
        <v>2.4463106232041949</v>
      </c>
      <c r="AA3607" s="6">
        <f ca="1">Z3607-MAX($Z$3:Z3607)</f>
        <v>-0.12194200325824722</v>
      </c>
      <c r="AB3607" s="6">
        <f t="shared" ca="1" si="1708"/>
        <v>-1.7291637186925168E-2</v>
      </c>
      <c r="AC3607" s="11">
        <f t="shared" ca="1" si="1709"/>
        <v>3446.310623204191</v>
      </c>
      <c r="AD3607" s="6">
        <f t="shared" ca="1" si="1710"/>
        <v>2.4463106232041909</v>
      </c>
      <c r="AE3607" s="6">
        <f ca="1">AD3607-MAX($AD$3:AD3607)</f>
        <v>-0.121942003258249</v>
      </c>
      <c r="AF3607" s="45"/>
      <c r="AG3607" s="12">
        <f t="shared" ca="1" si="1698"/>
        <v>1128</v>
      </c>
      <c r="AH3607" s="12">
        <f t="shared" ca="1" si="1686"/>
        <v>-55136.640000000123</v>
      </c>
      <c r="AI3607" s="39" cm="1">
        <f t="array" aca="1" ref="AI3607" ca="1">_xlfn.IFS(AND(P3606&gt;P3605,AG3607&gt;1),-(AG3607*G3606)*$BH$7, AND(P3606&lt;P3605,AG3607&lt;1),(AG3607*G3606)*$BH$7,P3606=P3605,0)</f>
        <v>0</v>
      </c>
      <c r="AJ3607" s="6">
        <f t="shared" ca="1" si="1699"/>
        <v>-1.7288060840537342E-2</v>
      </c>
      <c r="AK3607" s="17">
        <f t="shared" ca="1" si="1700"/>
        <v>3134153.3855599971</v>
      </c>
      <c r="AL3607" s="4">
        <f t="shared" ca="1" si="1693"/>
        <v>3.1341533855599972</v>
      </c>
      <c r="AM3607" s="36">
        <f t="shared" ca="1" si="1694"/>
        <v>2.1341533855599972</v>
      </c>
      <c r="AN3607" s="37">
        <f ca="1">MIN((AK3607-MAX($AK$3:AK3607))/MAX($AK$3:AK3607),0)</f>
        <v>-3.7251223073167569E-2</v>
      </c>
      <c r="AO3607" s="43"/>
      <c r="AP3607" s="38">
        <f t="shared" ca="1" si="1701"/>
        <v>1305</v>
      </c>
      <c r="AQ3607" s="38">
        <f t="shared" ca="1" si="1711"/>
        <v>-63788.40000000014</v>
      </c>
      <c r="AR3607" s="38" cm="1">
        <f t="array" aca="1" ref="AR3607" ca="1">_xlfn.IFS(AND(P3606&gt;P3605,AP3607&gt;1),-(AP3607*G3606)*$BJ$7, AND(P3606&lt;P3605,AP3607&lt;1),(AP3607*G3606)*$BJ$7,P3606=P3605,0)</f>
        <v>0</v>
      </c>
      <c r="AS3607" s="41">
        <f t="shared" ca="1" si="1712"/>
        <v>-1.728590537735886E-2</v>
      </c>
      <c r="AT3607" s="40">
        <f t="shared" ca="1" si="1713"/>
        <v>3626408.8218099959</v>
      </c>
      <c r="AU3607" s="37">
        <f t="shared" ca="1" si="1702"/>
        <v>3.6264088218099961</v>
      </c>
      <c r="AV3607" s="37">
        <f t="shared" ca="1" si="1703"/>
        <v>2.6264088218099961</v>
      </c>
      <c r="AW3607" s="37">
        <f ca="1">MIN((AT3607-MAX($AT$3:AT3607))/MAX($AT$3:AT3607),0)</f>
        <v>-3.4363700525144432E-2</v>
      </c>
      <c r="AY3607" s="6">
        <f t="shared" si="1714"/>
        <v>-2.7526862343162262E-2</v>
      </c>
      <c r="AZ3607" s="5">
        <f t="shared" si="1704"/>
        <v>0.56439078233054762</v>
      </c>
      <c r="BA3607" s="6">
        <f>AZ3607-MAX($AZ$3:AZ3607)</f>
        <v>-0.87879282769806033</v>
      </c>
      <c r="BB3607" s="5"/>
      <c r="BC3607" s="5">
        <f t="shared" si="1705"/>
        <v>0.56439078233054762</v>
      </c>
      <c r="BD3607" s="5"/>
    </row>
    <row r="3608" spans="1:56" x14ac:dyDescent="0.5">
      <c r="A3608" s="14">
        <v>1628211600000</v>
      </c>
      <c r="B3608" s="13" t="d">
        <v>2021-08-06T00:59:59.99999979045242400</v>
      </c>
      <c r="C3608" s="14" t="s">
        <v>10</v>
      </c>
      <c r="D3608" s="15">
        <v>2777.91</v>
      </c>
      <c r="E3608" s="15">
        <v>2815.64</v>
      </c>
      <c r="F3608" s="15">
        <v>2777.03</v>
      </c>
      <c r="G3608" s="15">
        <v>2807.84</v>
      </c>
      <c r="H3608" s="15">
        <v>140397.04199999999</v>
      </c>
      <c r="I3608" s="15">
        <v>392471613.51525998</v>
      </c>
      <c r="J3608" s="15">
        <v>158340</v>
      </c>
      <c r="K3608" s="16">
        <v>3606</v>
      </c>
      <c r="L3608" s="14">
        <f ca="1">IF(K3608&gt;=$BF$5,AVERAGE(G3608:OFFSET(G3608,-$BF$5+1,,,)),0)</f>
        <v>2807.84</v>
      </c>
      <c r="M3608" s="14">
        <f ca="1">IF(K3608&gt;=$BF$6,AVERAGE(G3608:OFFSET(G3608,-$BF$6+1,,,)),0)</f>
        <v>2610.5204444444448</v>
      </c>
      <c r="N3608" s="14">
        <f t="shared" ca="1" si="1690"/>
        <v>1</v>
      </c>
      <c r="O3608" s="14">
        <f t="shared" ca="1" si="1691"/>
        <v>0</v>
      </c>
      <c r="P3608" s="14">
        <f t="shared" ca="1" si="1692"/>
        <v>1</v>
      </c>
      <c r="Q3608" s="17">
        <f t="shared" ca="1" si="1687"/>
        <v>1371</v>
      </c>
      <c r="R3608" s="23">
        <f t="shared" ca="1" si="1688"/>
        <v>41034.030000000399</v>
      </c>
      <c r="S3608" s="19">
        <f t="shared" ca="1" si="1689"/>
        <v>1.0770795366432167E-2</v>
      </c>
      <c r="T3608" s="17">
        <f t="shared" ca="1" si="1685"/>
        <v>3850783.3200000152</v>
      </c>
      <c r="U3608" s="19">
        <f t="shared" ca="1" si="1695"/>
        <v>3.8507833200000152</v>
      </c>
      <c r="V3608" s="21">
        <f t="shared" ca="1" si="1696"/>
        <v>2.8507833200000152</v>
      </c>
      <c r="W3608" s="21">
        <f ca="1">MIN((T3608-MAX($T$3:T3608))/MAX($T$3:T3608),0)</f>
        <v>-2.3371598997583728E-2</v>
      </c>
      <c r="X3608" s="22">
        <f t="shared" ca="1" si="1697"/>
        <v>1.0770648542794525E-2</v>
      </c>
      <c r="Y3608" s="20">
        <f t="shared" ca="1" si="1706"/>
        <v>3483429.6236960264</v>
      </c>
      <c r="Z3608" s="21">
        <f t="shared" ca="1" si="1707"/>
        <v>2.4834296236960265</v>
      </c>
      <c r="AA3608" s="6">
        <f ca="1">Z3608-MAX($Z$3:Z3608)</f>
        <v>-8.4823002766415634E-2</v>
      </c>
      <c r="AB3608" s="6">
        <f t="shared" ca="1" si="1708"/>
        <v>1.0770648542794525E-2</v>
      </c>
      <c r="AC3608" s="11">
        <f t="shared" ca="1" si="1709"/>
        <v>3483.4296236960226</v>
      </c>
      <c r="AD3608" s="6">
        <f t="shared" ca="1" si="1710"/>
        <v>2.4834296236960225</v>
      </c>
      <c r="AE3608" s="6">
        <f ca="1">AD3608-MAX($AD$3:AD3608)</f>
        <v>-8.482300276641741E-2</v>
      </c>
      <c r="AF3608" s="45"/>
      <c r="AG3608" s="12">
        <f t="shared" ca="1" si="1698"/>
        <v>1128</v>
      </c>
      <c r="AH3608" s="12">
        <f t="shared" ca="1" si="1686"/>
        <v>33749.760000000082</v>
      </c>
      <c r="AI3608" s="39" cm="1">
        <f t="array" aca="1" ref="AI3608" ca="1">_xlfn.IFS(AND(P3607&gt;P3606,AG3608&gt;1),-(AG3608*G3607)*$BH$7, AND(P3607&lt;P3606,AG3608&lt;1),(AG3608*G3607)*$BH$7,P3607=P3606,0)</f>
        <v>0</v>
      </c>
      <c r="AJ3608" s="6">
        <f t="shared" ca="1" si="1699"/>
        <v>1.0768381712106225E-2</v>
      </c>
      <c r="AK3608" s="17">
        <f t="shared" ca="1" si="1700"/>
        <v>3167903.1455599973</v>
      </c>
      <c r="AL3608" s="4">
        <f t="shared" ca="1" si="1693"/>
        <v>3.1679031455599973</v>
      </c>
      <c r="AM3608" s="36">
        <f t="shared" ca="1" si="1694"/>
        <v>2.1679031455599973</v>
      </c>
      <c r="AN3608" s="37">
        <f ca="1">MIN((AK3608-MAX($AK$3:AK3608))/MAX($AK$3:AK3608),0)</f>
        <v>-2.6883976750355979E-2</v>
      </c>
      <c r="AO3608" s="43"/>
      <c r="AP3608" s="38">
        <f t="shared" ca="1" si="1701"/>
        <v>1305</v>
      </c>
      <c r="AQ3608" s="38">
        <f t="shared" ca="1" si="1711"/>
        <v>39045.600000000093</v>
      </c>
      <c r="AR3608" s="38" cm="1">
        <f t="array" aca="1" ref="AR3608" ca="1">_xlfn.IFS(AND(P3607&gt;P3606,AP3608&gt;1),-(AP3608*G3607)*$BJ$7, AND(P3607&lt;P3606,AP3608&lt;1),(AP3608*G3607)*$BJ$7,P3607=P3606,0)</f>
        <v>0</v>
      </c>
      <c r="AS3608" s="41">
        <f t="shared" ca="1" si="1712"/>
        <v>1.0767015501719367E-2</v>
      </c>
      <c r="AT3608" s="40">
        <f t="shared" ca="1" si="1713"/>
        <v>3665454.421809996</v>
      </c>
      <c r="AU3608" s="37">
        <f t="shared" ca="1" si="1702"/>
        <v>3.6654544218099958</v>
      </c>
      <c r="AV3608" s="37">
        <f t="shared" ca="1" si="1703"/>
        <v>2.6654544218099958</v>
      </c>
      <c r="AW3608" s="37">
        <f ca="1">MIN((AT3608-MAX($AT$3:AT3608))/MAX($AT$3:AT3608),0)</f>
        <v>-2.3966679519675734E-2</v>
      </c>
      <c r="AY3608" s="6">
        <f t="shared" si="1714"/>
        <v>1.6849503300069846E-2</v>
      </c>
      <c r="AZ3608" s="5">
        <f t="shared" si="1704"/>
        <v>0.58124028563061747</v>
      </c>
      <c r="BA3608" s="6">
        <f>AZ3608-MAX($AZ$3:AZ3608)</f>
        <v>-0.86194332439799048</v>
      </c>
      <c r="BB3608" s="5"/>
      <c r="BC3608" s="5">
        <f t="shared" si="1705"/>
        <v>0.58124028563061747</v>
      </c>
      <c r="BD3608" s="5"/>
    </row>
    <row r="3609" spans="1:56" x14ac:dyDescent="0.5">
      <c r="A3609" s="14">
        <v>1628215200000</v>
      </c>
      <c r="B3609" s="13" t="d">
        <v>2021-08-06T02:00:00.00000020954757600</v>
      </c>
      <c r="C3609" s="14" t="s">
        <v>10</v>
      </c>
      <c r="D3609" s="15">
        <v>2807.83</v>
      </c>
      <c r="E3609" s="15">
        <v>2807.98</v>
      </c>
      <c r="F3609" s="15">
        <v>2766.25</v>
      </c>
      <c r="G3609" s="15">
        <v>2773.87</v>
      </c>
      <c r="H3609" s="15">
        <v>120222.26300000001</v>
      </c>
      <c r="I3609" s="15">
        <v>334915575.79842001</v>
      </c>
      <c r="J3609" s="15">
        <v>135326</v>
      </c>
      <c r="K3609" s="16">
        <v>3607</v>
      </c>
      <c r="L3609" s="14">
        <f ca="1">IF(K3609&gt;=$BF$5,AVERAGE(G3609:OFFSET(G3609,-$BF$5+1,,,)),0)</f>
        <v>2773.87</v>
      </c>
      <c r="M3609" s="14">
        <f ca="1">IF(K3609&gt;=$BF$6,AVERAGE(G3609:OFFSET(G3609,-$BF$6+1,,,)),0)</f>
        <v>2612.7467777777779</v>
      </c>
      <c r="N3609" s="14">
        <f t="shared" ca="1" si="1690"/>
        <v>1</v>
      </c>
      <c r="O3609" s="14">
        <f t="shared" ca="1" si="1691"/>
        <v>0</v>
      </c>
      <c r="P3609" s="14">
        <f t="shared" ca="1" si="1692"/>
        <v>1</v>
      </c>
      <c r="Q3609" s="17">
        <f t="shared" ca="1" si="1687"/>
        <v>1371</v>
      </c>
      <c r="R3609" s="23">
        <f t="shared" ca="1" si="1688"/>
        <v>-46559.160000000047</v>
      </c>
      <c r="S3609" s="19">
        <f t="shared" ca="1" si="1689"/>
        <v>-1.2090828314899802E-2</v>
      </c>
      <c r="T3609" s="17">
        <f t="shared" ca="1" si="1685"/>
        <v>3804224.1600000151</v>
      </c>
      <c r="U3609" s="19">
        <f t="shared" ca="1" si="1695"/>
        <v>3.8042241600000151</v>
      </c>
      <c r="V3609" s="21">
        <f t="shared" ca="1" si="1696"/>
        <v>2.8042241600000151</v>
      </c>
      <c r="W3609" s="21">
        <f ca="1">MIN((T3609-MAX($T$3:T3609))/MAX($T$3:T3609),0)</f>
        <v>-3.5179845321559086E-2</v>
      </c>
      <c r="X3609" s="22">
        <f t="shared" ca="1" si="1697"/>
        <v>-1.2098267707561727E-2</v>
      </c>
      <c r="Y3609" s="20">
        <f t="shared" ca="1" si="1706"/>
        <v>3441286.1595681007</v>
      </c>
      <c r="Z3609" s="21">
        <f t="shared" ca="1" si="1707"/>
        <v>2.4412861595681008</v>
      </c>
      <c r="AA3609" s="6">
        <f ca="1">Z3609-MAX($Z$3:Z3609)</f>
        <v>-0.12696646689434132</v>
      </c>
      <c r="AB3609" s="6">
        <f t="shared" ca="1" si="1708"/>
        <v>-1.2098267707561727E-2</v>
      </c>
      <c r="AC3609" s="11">
        <f t="shared" ca="1" si="1709"/>
        <v>3441.286159568097</v>
      </c>
      <c r="AD3609" s="6">
        <f t="shared" ca="1" si="1710"/>
        <v>2.4412861595680968</v>
      </c>
      <c r="AE3609" s="6">
        <f ca="1">AD3609-MAX($AD$3:AD3609)</f>
        <v>-0.1269664668943431</v>
      </c>
      <c r="AF3609" s="45"/>
      <c r="AG3609" s="12">
        <f t="shared" ca="1" si="1698"/>
        <v>1128</v>
      </c>
      <c r="AH3609" s="12">
        <f t="shared" ca="1" si="1686"/>
        <v>-38318.160000000287</v>
      </c>
      <c r="AI3609" s="39" cm="1">
        <f t="array" aca="1" ref="AI3609" ca="1">_xlfn.IFS(AND(P3608&gt;P3607,AG3609&gt;1),-(AG3609*G3608)*$BH$7, AND(P3608&lt;P3607,AG3609&lt;1),(AG3609*G3608)*$BH$7,P3608=P3607,0)</f>
        <v>0</v>
      </c>
      <c r="AJ3609" s="6">
        <f t="shared" ca="1" si="1699"/>
        <v>-1.2095748588054355E-2</v>
      </c>
      <c r="AK3609" s="17">
        <f t="shared" ca="1" si="1700"/>
        <v>3129584.9855599971</v>
      </c>
      <c r="AL3609" s="4">
        <f t="shared" ca="1" si="1693"/>
        <v>3.1295849855599971</v>
      </c>
      <c r="AM3609" s="36">
        <f t="shared" ca="1" si="1694"/>
        <v>2.1295849855599971</v>
      </c>
      <c r="AN3609" s="37">
        <f ca="1">MIN((AK3609-MAX($AK$3:AK3609))/MAX($AK$3:AK3609),0)</f>
        <v>-3.865454351459089E-2</v>
      </c>
      <c r="AO3609" s="43"/>
      <c r="AP3609" s="38">
        <f t="shared" ca="1" si="1701"/>
        <v>1305</v>
      </c>
      <c r="AQ3609" s="38">
        <f t="shared" ca="1" si="1711"/>
        <v>-44330.850000000333</v>
      </c>
      <c r="AR3609" s="38" cm="1">
        <f t="array" aca="1" ref="AR3609" ca="1">_xlfn.IFS(AND(P3608&gt;P3607,AP3609&gt;1),-(AP3609*G3608)*$BJ$7, AND(P3608&lt;P3607,AP3609&lt;1),(AP3609*G3608)*$BJ$7,P3608=P3607,0)</f>
        <v>0</v>
      </c>
      <c r="AS3609" s="41">
        <f t="shared" ca="1" si="1712"/>
        <v>-1.2094230318681695E-2</v>
      </c>
      <c r="AT3609" s="40">
        <f t="shared" ca="1" si="1713"/>
        <v>3621123.5718099955</v>
      </c>
      <c r="AU3609" s="37">
        <f t="shared" ca="1" si="1702"/>
        <v>3.6211235718099957</v>
      </c>
      <c r="AV3609" s="37">
        <f t="shared" ca="1" si="1703"/>
        <v>2.6211235718099957</v>
      </c>
      <c r="AW3609" s="37">
        <f ca="1">MIN((AT3609-MAX($AT$3:AT3609))/MAX($AT$3:AT3609),0)</f>
        <v>-3.5771051296272498E-2</v>
      </c>
      <c r="AY3609" s="6">
        <f t="shared" si="1714"/>
        <v>-1.9130268285540653E-2</v>
      </c>
      <c r="AZ3609" s="5">
        <f t="shared" si="1704"/>
        <v>0.56211001734507682</v>
      </c>
      <c r="BA3609" s="6">
        <f>AZ3609-MAX($AZ$3:AZ3609)</f>
        <v>-0.88107359268353114</v>
      </c>
      <c r="BB3609" s="5"/>
      <c r="BC3609" s="5">
        <f t="shared" si="1705"/>
        <v>0.56211001734507682</v>
      </c>
      <c r="BD3609" s="5"/>
    </row>
    <row r="3610" spans="1:56" x14ac:dyDescent="0.5">
      <c r="A3610" s="14">
        <v>1628218800000</v>
      </c>
      <c r="B3610" s="13" t="d">
        <v>2021-08-06T03:00:00.000</v>
      </c>
      <c r="C3610" s="14" t="s">
        <v>10</v>
      </c>
      <c r="D3610" s="15">
        <v>2773.9</v>
      </c>
      <c r="E3610" s="15">
        <v>2793</v>
      </c>
      <c r="F3610" s="15">
        <v>2752.28</v>
      </c>
      <c r="G3610" s="15">
        <v>2761.98</v>
      </c>
      <c r="H3610" s="15">
        <v>117827.93799999999</v>
      </c>
      <c r="I3610" s="15">
        <v>326833281.05671</v>
      </c>
      <c r="J3610" s="15">
        <v>136811</v>
      </c>
      <c r="K3610" s="16">
        <v>3608</v>
      </c>
      <c r="L3610" s="14">
        <f ca="1">IF(K3610&gt;=$BF$5,AVERAGE(G3610:OFFSET(G3610,-$BF$5+1,,,)),0)</f>
        <v>2761.98</v>
      </c>
      <c r="M3610" s="14">
        <f ca="1">IF(K3610&gt;=$BF$6,AVERAGE(G3610:OFFSET(G3610,-$BF$6+1,,,)),0)</f>
        <v>2614.5203333333338</v>
      </c>
      <c r="N3610" s="14">
        <f t="shared" ca="1" si="1690"/>
        <v>1</v>
      </c>
      <c r="O3610" s="14">
        <f t="shared" ca="1" si="1691"/>
        <v>0</v>
      </c>
      <c r="P3610" s="14">
        <f t="shared" ca="1" si="1692"/>
        <v>1</v>
      </c>
      <c r="Q3610" s="17">
        <f t="shared" ca="1" si="1687"/>
        <v>1371</v>
      </c>
      <c r="R3610" s="23">
        <f t="shared" ca="1" si="1688"/>
        <v>-16342.3200000001</v>
      </c>
      <c r="S3610" s="19">
        <f t="shared" ca="1" si="1689"/>
        <v>-4.2958351854849785E-3</v>
      </c>
      <c r="T3610" s="17">
        <f t="shared" ca="1" si="1685"/>
        <v>3787881.8400000148</v>
      </c>
      <c r="U3610" s="19">
        <f t="shared" ca="1" si="1695"/>
        <v>3.7878818400000149</v>
      </c>
      <c r="V3610" s="21">
        <f t="shared" ca="1" si="1696"/>
        <v>2.7878818400000149</v>
      </c>
      <c r="W3610" s="21">
        <f ca="1">MIN((T3610-MAX($T$3:T3610))/MAX($T$3:T3610),0)</f>
        <v>-3.9324553689691844E-2</v>
      </c>
      <c r="X3610" s="22">
        <f t="shared" ca="1" si="1697"/>
        <v>-4.2864301499349056E-3</v>
      </c>
      <c r="Y3610" s="20">
        <f t="shared" ca="1" si="1706"/>
        <v>3426535.3268191745</v>
      </c>
      <c r="Z3610" s="21">
        <f t="shared" ca="1" si="1707"/>
        <v>2.4265353268191743</v>
      </c>
      <c r="AA3610" s="6">
        <f ca="1">Z3610-MAX($Z$3:Z3610)</f>
        <v>-0.14171729964326785</v>
      </c>
      <c r="AB3610" s="6">
        <f t="shared" ca="1" si="1708"/>
        <v>-4.2864301499349056E-3</v>
      </c>
      <c r="AC3610" s="11">
        <f t="shared" ca="1" si="1709"/>
        <v>3426.5353268191707</v>
      </c>
      <c r="AD3610" s="6">
        <f t="shared" ca="1" si="1710"/>
        <v>2.4265353268191707</v>
      </c>
      <c r="AE3610" s="6">
        <f ca="1">AD3610-MAX($AD$3:AD3610)</f>
        <v>-0.14171729964326918</v>
      </c>
      <c r="AF3610" s="45"/>
      <c r="AG3610" s="12">
        <f t="shared" ca="1" si="1698"/>
        <v>1128</v>
      </c>
      <c r="AH3610" s="12">
        <f t="shared" ca="1" si="1686"/>
        <v>-13411.919999999856</v>
      </c>
      <c r="AI3610" s="39" cm="1">
        <f t="array" aca="1" ref="AI3610" ca="1">_xlfn.IFS(AND(P3609&gt;P3608,AG3610&gt;1),-(AG3610*G3609)*$BH$7, AND(P3609&lt;P3608,AG3610&lt;1),(AG3610*G3609)*$BH$7,P3609=P3608,0)</f>
        <v>0</v>
      </c>
      <c r="AJ3610" s="6">
        <f t="shared" ca="1" si="1699"/>
        <v>-4.2855266950355634E-3</v>
      </c>
      <c r="AK3610" s="17">
        <f t="shared" ca="1" si="1700"/>
        <v>3116173.0655599972</v>
      </c>
      <c r="AL3610" s="4">
        <f t="shared" ca="1" si="1693"/>
        <v>3.1161730655599973</v>
      </c>
      <c r="AM3610" s="36">
        <f t="shared" ca="1" si="1694"/>
        <v>2.1161730655599973</v>
      </c>
      <c r="AN3610" s="37">
        <f ca="1">MIN((AK3610-MAX($AK$3:AK3610))/MAX($AK$3:AK3610),0)</f>
        <v>-4.2774415131510278E-2</v>
      </c>
      <c r="AO3610" s="43"/>
      <c r="AP3610" s="38">
        <f t="shared" ca="1" si="1701"/>
        <v>1305</v>
      </c>
      <c r="AQ3610" s="38">
        <f t="shared" ca="1" si="1711"/>
        <v>-15516.449999999833</v>
      </c>
      <c r="AR3610" s="38" cm="1">
        <f t="array" aca="1" ref="AR3610" ca="1">_xlfn.IFS(AND(P3609&gt;P3608,AP3610&gt;1),-(AP3610*G3609)*$BJ$7, AND(P3609&lt;P3608,AP3610&lt;1),(AP3610*G3609)*$BJ$7,P3609=P3608,0)</f>
        <v>0</v>
      </c>
      <c r="AS3610" s="41">
        <f t="shared" ca="1" si="1712"/>
        <v>-4.2849821864112845E-3</v>
      </c>
      <c r="AT3610" s="40">
        <f t="shared" ca="1" si="1713"/>
        <v>3605607.1218099957</v>
      </c>
      <c r="AU3610" s="37">
        <f t="shared" ca="1" si="1702"/>
        <v>3.6056071218099959</v>
      </c>
      <c r="AV3610" s="37">
        <f t="shared" ca="1" si="1703"/>
        <v>2.6056071218099959</v>
      </c>
      <c r="AW3610" s="37">
        <f ca="1">MIN((AT3610-MAX($AT$3:AT3610))/MAX($AT$3:AT3610),0)</f>
        <v>-3.9902755165090023E-2</v>
      </c>
      <c r="AY3610" s="6">
        <f t="shared" si="1714"/>
        <v>-6.6958754758632555E-3</v>
      </c>
      <c r="AZ3610" s="5">
        <f t="shared" si="1704"/>
        <v>0.55541414186921356</v>
      </c>
      <c r="BA3610" s="6">
        <f>AZ3610-MAX($AZ$3:AZ3610)</f>
        <v>-0.88776946815939439</v>
      </c>
      <c r="BB3610" s="5"/>
      <c r="BC3610" s="5">
        <f t="shared" si="1705"/>
        <v>0.55541414186921356</v>
      </c>
      <c r="BD3610" s="5"/>
    </row>
    <row r="3611" spans="1:56" x14ac:dyDescent="0.5">
      <c r="A3611" s="14">
        <v>1628222400000</v>
      </c>
      <c r="B3611" s="13" t="d">
        <v>2021-08-06T03:59:59.99999979045242400</v>
      </c>
      <c r="C3611" s="14" t="s">
        <v>10</v>
      </c>
      <c r="D3611" s="15">
        <v>2762.35</v>
      </c>
      <c r="E3611" s="15">
        <v>2776.39</v>
      </c>
      <c r="F3611" s="15">
        <v>2750.3</v>
      </c>
      <c r="G3611" s="15">
        <v>2773.5</v>
      </c>
      <c r="H3611" s="15">
        <v>102462.35799999999</v>
      </c>
      <c r="I3611" s="15">
        <v>283166782.10092002</v>
      </c>
      <c r="J3611" s="15">
        <v>128060</v>
      </c>
      <c r="K3611" s="16">
        <v>3609</v>
      </c>
      <c r="L3611" s="14">
        <f ca="1">IF(K3611&gt;=$BF$5,AVERAGE(G3611:OFFSET(G3611,-$BF$5+1,,,)),0)</f>
        <v>2773.5</v>
      </c>
      <c r="M3611" s="14">
        <f ca="1">IF(K3611&gt;=$BF$6,AVERAGE(G3611:OFFSET(G3611,-$BF$6+1,,,)),0)</f>
        <v>2616.4738888888896</v>
      </c>
      <c r="N3611" s="14">
        <f t="shared" ca="1" si="1690"/>
        <v>1</v>
      </c>
      <c r="O3611" s="14">
        <f t="shared" ca="1" si="1691"/>
        <v>0</v>
      </c>
      <c r="P3611" s="14">
        <f t="shared" ca="1" si="1692"/>
        <v>1</v>
      </c>
      <c r="Q3611" s="17">
        <f t="shared" ca="1" si="1687"/>
        <v>1371</v>
      </c>
      <c r="R3611" s="23">
        <f t="shared" ca="1" si="1688"/>
        <v>15286.650000000125</v>
      </c>
      <c r="S3611" s="19">
        <f t="shared" ca="1" si="1689"/>
        <v>4.0356723482166661E-3</v>
      </c>
      <c r="T3611" s="17">
        <f t="shared" ca="1" si="1685"/>
        <v>3803168.4900000147</v>
      </c>
      <c r="U3611" s="19">
        <f t="shared" ca="1" si="1695"/>
        <v>3.8031684900000147</v>
      </c>
      <c r="V3611" s="21">
        <f t="shared" ca="1" si="1696"/>
        <v>2.8031684900000147</v>
      </c>
      <c r="W3611" s="21">
        <f ca="1">MIN((T3611-MAX($T$3:T3611))/MAX($T$3:T3611),0)</f>
        <v>-3.5447582355406682E-2</v>
      </c>
      <c r="X3611" s="22">
        <f t="shared" ca="1" si="1697"/>
        <v>4.1709208611213633E-3</v>
      </c>
      <c r="Y3611" s="20">
        <f t="shared" ca="1" si="1706"/>
        <v>3440827.134495174</v>
      </c>
      <c r="Z3611" s="21">
        <f t="shared" ca="1" si="1707"/>
        <v>2.4408271344951742</v>
      </c>
      <c r="AA3611" s="6">
        <f ca="1">Z3611-MAX($Z$3:Z3611)</f>
        <v>-0.12742549196726793</v>
      </c>
      <c r="AB3611" s="6">
        <f t="shared" ca="1" si="1708"/>
        <v>4.1709208611213633E-3</v>
      </c>
      <c r="AC3611" s="11">
        <f t="shared" ca="1" si="1709"/>
        <v>3440.82713449517</v>
      </c>
      <c r="AD3611" s="6">
        <f t="shared" ca="1" si="1710"/>
        <v>2.4408271344951697</v>
      </c>
      <c r="AE3611" s="6">
        <f ca="1">AD3611-MAX($AD$3:AD3611)</f>
        <v>-0.12742549196727015</v>
      </c>
      <c r="AF3611" s="45"/>
      <c r="AG3611" s="12">
        <f t="shared" ca="1" si="1698"/>
        <v>1128</v>
      </c>
      <c r="AH3611" s="12">
        <f t="shared" ca="1" si="1686"/>
        <v>12994.559999999979</v>
      </c>
      <c r="AI3611" s="39" cm="1">
        <f t="array" aca="1" ref="AI3611" ca="1">_xlfn.IFS(AND(P3610&gt;P3609,AG3611&gt;1),-(AG3611*G3610)*$BH$7, AND(P3610&lt;P3609,AG3611&lt;1),(AG3611*G3610)*$BH$7,P3610=P3609,0)</f>
        <v>0</v>
      </c>
      <c r="AJ3611" s="6">
        <f t="shared" ca="1" si="1699"/>
        <v>4.17003796856346E-3</v>
      </c>
      <c r="AK3611" s="17">
        <f t="shared" ca="1" si="1700"/>
        <v>3129167.6255599973</v>
      </c>
      <c r="AL3611" s="4">
        <f t="shared" ca="1" si="1693"/>
        <v>3.1291676255599974</v>
      </c>
      <c r="AM3611" s="36">
        <f t="shared" ca="1" si="1694"/>
        <v>2.1291676255599974</v>
      </c>
      <c r="AN3611" s="37">
        <f ca="1">MIN((AK3611-MAX($AK$3:AK3611))/MAX($AK$3:AK3611),0)</f>
        <v>-3.8782748098128289E-2</v>
      </c>
      <c r="AO3611" s="43"/>
      <c r="AP3611" s="38">
        <f t="shared" ca="1" si="1701"/>
        <v>1305</v>
      </c>
      <c r="AQ3611" s="38">
        <f t="shared" ca="1" si="1711"/>
        <v>15033.599999999977</v>
      </c>
      <c r="AR3611" s="38" cm="1">
        <f t="array" aca="1" ref="AR3611" ca="1">_xlfn.IFS(AND(P3610&gt;P3609,AP3611&gt;1),-(AP3611*G3610)*$BJ$7, AND(P3610&lt;P3609,AP3611&lt;1),(AP3611*G3610)*$BJ$7,P3610=P3609,0)</f>
        <v>0</v>
      </c>
      <c r="AS3611" s="41">
        <f t="shared" ca="1" si="1712"/>
        <v>4.1695058535532259E-3</v>
      </c>
      <c r="AT3611" s="40">
        <f t="shared" ca="1" si="1713"/>
        <v>3620640.7218099958</v>
      </c>
      <c r="AU3611" s="37">
        <f t="shared" ca="1" si="1702"/>
        <v>3.6206407218099956</v>
      </c>
      <c r="AV3611" s="37">
        <f t="shared" ca="1" si="1703"/>
        <v>2.6206407218099956</v>
      </c>
      <c r="AW3611" s="37">
        <f ca="1">MIN((AT3611-MAX($AT$3:AT3611))/MAX($AT$3:AT3611),0)</f>
        <v>-3.5899624082770511E-2</v>
      </c>
      <c r="AY3611" s="6">
        <f t="shared" si="1714"/>
        <v>6.4875092920054778E-3</v>
      </c>
      <c r="AZ3611" s="5">
        <f t="shared" si="1704"/>
        <v>0.56190165116121904</v>
      </c>
      <c r="BA3611" s="6">
        <f>AZ3611-MAX($AZ$3:AZ3611)</f>
        <v>-0.88128195886738891</v>
      </c>
      <c r="BB3611" s="5"/>
      <c r="BC3611" s="5">
        <f t="shared" si="1705"/>
        <v>0.56190165116121904</v>
      </c>
      <c r="BD3611" s="5"/>
    </row>
    <row r="3612" spans="1:56" x14ac:dyDescent="0.5">
      <c r="A3612" s="14">
        <v>1628226000000</v>
      </c>
      <c r="B3612" s="13" t="d">
        <v>2021-08-06T05:00:00.00000020954757600</v>
      </c>
      <c r="C3612" s="14" t="s">
        <v>10</v>
      </c>
      <c r="D3612" s="15">
        <v>2773.5</v>
      </c>
      <c r="E3612" s="15">
        <v>2793.03</v>
      </c>
      <c r="F3612" s="15">
        <v>2765.21</v>
      </c>
      <c r="G3612" s="15">
        <v>2785.43</v>
      </c>
      <c r="H3612" s="15">
        <v>93864.207999999999</v>
      </c>
      <c r="I3612" s="15">
        <v>260683622.83634001</v>
      </c>
      <c r="J3612" s="15">
        <v>122283</v>
      </c>
      <c r="K3612" s="16">
        <v>3610</v>
      </c>
      <c r="L3612" s="14">
        <f ca="1">IF(K3612&gt;=$BF$5,AVERAGE(G3612:OFFSET(G3612,-$BF$5+1,,,)),0)</f>
        <v>2785.43</v>
      </c>
      <c r="M3612" s="14">
        <f ca="1">IF(K3612&gt;=$BF$6,AVERAGE(G3612:OFFSET(G3612,-$BF$6+1,,,)),0)</f>
        <v>2618.6454444444448</v>
      </c>
      <c r="N3612" s="14">
        <f t="shared" ca="1" si="1690"/>
        <v>1</v>
      </c>
      <c r="O3612" s="14">
        <f t="shared" ca="1" si="1691"/>
        <v>0</v>
      </c>
      <c r="P3612" s="14">
        <f t="shared" ca="1" si="1692"/>
        <v>1</v>
      </c>
      <c r="Q3612" s="17">
        <f t="shared" ca="1" si="1687"/>
        <v>1371</v>
      </c>
      <c r="R3612" s="23">
        <f t="shared" ca="1" si="1688"/>
        <v>16356.029999999775</v>
      </c>
      <c r="S3612" s="19">
        <f t="shared" ca="1" si="1689"/>
        <v>4.3006324970892131E-3</v>
      </c>
      <c r="T3612" s="17">
        <f t="shared" ca="1" si="1685"/>
        <v>3819524.5200000145</v>
      </c>
      <c r="U3612" s="19">
        <f t="shared" ca="1" si="1695"/>
        <v>3.8195245200000145</v>
      </c>
      <c r="V3612" s="21">
        <f t="shared" ca="1" si="1696"/>
        <v>2.8195245200000145</v>
      </c>
      <c r="W3612" s="21">
        <f ca="1">MIN((T3612-MAX($T$3:T3612))/MAX($T$3:T3612),0)</f>
        <v>-3.1299396882938375E-2</v>
      </c>
      <c r="X3612" s="22">
        <f t="shared" ca="1" si="1697"/>
        <v>4.3014241932575192E-3</v>
      </c>
      <c r="Y3612" s="20">
        <f t="shared" ca="1" si="1706"/>
        <v>3455627.5915763085</v>
      </c>
      <c r="Z3612" s="21">
        <f t="shared" ca="1" si="1707"/>
        <v>2.4556275915763086</v>
      </c>
      <c r="AA3612" s="6">
        <f ca="1">Z3612-MAX($Z$3:Z3612)</f>
        <v>-0.11262503488613351</v>
      </c>
      <c r="AB3612" s="6">
        <f t="shared" ca="1" si="1708"/>
        <v>4.3014241932575192E-3</v>
      </c>
      <c r="AC3612" s="11">
        <f t="shared" ca="1" si="1709"/>
        <v>3455.6275915763044</v>
      </c>
      <c r="AD3612" s="6">
        <f t="shared" ca="1" si="1710"/>
        <v>2.4556275915763046</v>
      </c>
      <c r="AE3612" s="6">
        <f ca="1">AD3612-MAX($AD$3:AD3612)</f>
        <v>-0.11262503488613529</v>
      </c>
      <c r="AF3612" s="45"/>
      <c r="AG3612" s="12">
        <f t="shared" ca="1" si="1698"/>
        <v>1128</v>
      </c>
      <c r="AH3612" s="12">
        <f t="shared" ca="1" si="1686"/>
        <v>13457.039999999815</v>
      </c>
      <c r="AI3612" s="39" cm="1">
        <f t="array" aca="1" ref="AI3612" ca="1">_xlfn.IFS(AND(P3611&gt;P3610,AG3612&gt;1),-(AG3612*G3611)*$BH$7, AND(P3611&lt;P3610,AG3612&lt;1),(AG3612*G3611)*$BH$7,P3611=P3610,0)</f>
        <v>0</v>
      </c>
      <c r="AJ3612" s="6">
        <f t="shared" ca="1" si="1699"/>
        <v>4.3005174571277682E-3</v>
      </c>
      <c r="AK3612" s="17">
        <f t="shared" ca="1" si="1700"/>
        <v>3142624.6655599973</v>
      </c>
      <c r="AL3612" s="4">
        <f t="shared" ca="1" si="1693"/>
        <v>3.1426246655599974</v>
      </c>
      <c r="AM3612" s="36">
        <f t="shared" ca="1" si="1694"/>
        <v>2.1426246655599974</v>
      </c>
      <c r="AN3612" s="37">
        <f ca="1">MIN((AK3612-MAX($AK$3:AK3612))/MAX($AK$3:AK3612),0)</f>
        <v>-3.4649016526231841E-2</v>
      </c>
      <c r="AO3612" s="43"/>
      <c r="AP3612" s="38">
        <f t="shared" ca="1" si="1701"/>
        <v>1305</v>
      </c>
      <c r="AQ3612" s="38">
        <f t="shared" ca="1" si="1711"/>
        <v>15568.649999999787</v>
      </c>
      <c r="AR3612" s="38" cm="1">
        <f t="array" aca="1" ref="AR3612" ca="1">_xlfn.IFS(AND(P3611&gt;P3610,AP3612&gt;1),-(AP3612*G3611)*$BJ$7, AND(P3611&lt;P3610,AP3612&lt;1),(AP3612*G3611)*$BJ$7,P3611=P3610,0)</f>
        <v>0</v>
      </c>
      <c r="AS3612" s="41">
        <f t="shared" ca="1" si="1712"/>
        <v>4.299970970943744E-3</v>
      </c>
      <c r="AT3612" s="40">
        <f t="shared" ca="1" si="1713"/>
        <v>3636209.3718099957</v>
      </c>
      <c r="AU3612" s="37">
        <f t="shared" ca="1" si="1702"/>
        <v>3.6362093718099957</v>
      </c>
      <c r="AV3612" s="37">
        <f t="shared" ca="1" si="1703"/>
        <v>2.6362093718099957</v>
      </c>
      <c r="AW3612" s="37">
        <f ca="1">MIN((AT3612-MAX($AT$3:AT3612))/MAX($AT$3:AT3612),0)</f>
        <v>-3.1754020453250438E-2</v>
      </c>
      <c r="AY3612" s="6">
        <f t="shared" si="1714"/>
        <v>6.7184015497938621E-3</v>
      </c>
      <c r="AZ3612" s="5">
        <f t="shared" si="1704"/>
        <v>0.5686200527110129</v>
      </c>
      <c r="BA3612" s="6">
        <f>AZ3612-MAX($AZ$3:AZ3612)</f>
        <v>-0.87456355731759505</v>
      </c>
      <c r="BB3612" s="5"/>
      <c r="BC3612" s="5">
        <f t="shared" si="1705"/>
        <v>0.5686200527110129</v>
      </c>
      <c r="BD3612" s="5"/>
    </row>
    <row r="3613" spans="1:56" x14ac:dyDescent="0.5">
      <c r="A3613" s="14">
        <v>1628229600000</v>
      </c>
      <c r="B3613" s="13" t="d">
        <v>2021-08-06T06:00:00.000</v>
      </c>
      <c r="C3613" s="14" t="s">
        <v>10</v>
      </c>
      <c r="D3613" s="15">
        <v>2785.33</v>
      </c>
      <c r="E3613" s="15">
        <v>2808.75</v>
      </c>
      <c r="F3613" s="15">
        <v>2771</v>
      </c>
      <c r="G3613" s="15">
        <v>2784.56</v>
      </c>
      <c r="H3613" s="15">
        <v>162131.715</v>
      </c>
      <c r="I3613" s="15">
        <v>452278122.22899002</v>
      </c>
      <c r="J3613" s="15">
        <v>185612</v>
      </c>
      <c r="K3613" s="16">
        <v>3611</v>
      </c>
      <c r="L3613" s="14">
        <f ca="1">IF(K3613&gt;=$BF$5,AVERAGE(G3613:OFFSET(G3613,-$BF$5+1,,,)),0)</f>
        <v>2784.56</v>
      </c>
      <c r="M3613" s="14">
        <f ca="1">IF(K3613&gt;=$BF$6,AVERAGE(G3613:OFFSET(G3613,-$BF$6+1,,,)),0)</f>
        <v>2620.8303333333333</v>
      </c>
      <c r="N3613" s="14">
        <f t="shared" ca="1" si="1690"/>
        <v>1</v>
      </c>
      <c r="O3613" s="14">
        <f t="shared" ca="1" si="1691"/>
        <v>0</v>
      </c>
      <c r="P3613" s="14">
        <f t="shared" ca="1" si="1692"/>
        <v>1</v>
      </c>
      <c r="Q3613" s="17">
        <f t="shared" ca="1" si="1687"/>
        <v>1371</v>
      </c>
      <c r="R3613" s="23">
        <f t="shared" ca="1" si="1688"/>
        <v>-1055.6699999999751</v>
      </c>
      <c r="S3613" s="19">
        <f t="shared" ca="1" si="1689"/>
        <v>-2.7638780546432285E-4</v>
      </c>
      <c r="T3613" s="17">
        <f t="shared" ref="T3613:T3676" ca="1" si="1715">T3612+R3613</f>
        <v>3818468.8500000145</v>
      </c>
      <c r="U3613" s="19">
        <f t="shared" ca="1" si="1695"/>
        <v>3.8184688500000146</v>
      </c>
      <c r="V3613" s="21">
        <f t="shared" ca="1" si="1696"/>
        <v>2.8184688500000146</v>
      </c>
      <c r="W3613" s="21">
        <f ca="1">MIN((T3613-MAX($T$3:T3613))/MAX($T$3:T3613),0)</f>
        <v>-3.1567133916785853E-2</v>
      </c>
      <c r="X3613" s="22">
        <f t="shared" ca="1" si="1697"/>
        <v>-3.1233956696086196E-4</v>
      </c>
      <c r="Y3613" s="20">
        <f t="shared" ca="1" si="1706"/>
        <v>3454548.2623507776</v>
      </c>
      <c r="Z3613" s="21">
        <f t="shared" ca="1" si="1707"/>
        <v>2.4545482623507775</v>
      </c>
      <c r="AA3613" s="6">
        <f ca="1">Z3613-MAX($Z$3:Z3613)</f>
        <v>-0.11370436411166462</v>
      </c>
      <c r="AB3613" s="6">
        <f t="shared" ca="1" si="1708"/>
        <v>-3.1233956696086196E-4</v>
      </c>
      <c r="AC3613" s="11">
        <f t="shared" ca="1" si="1709"/>
        <v>3454.5482623507737</v>
      </c>
      <c r="AD3613" s="6">
        <f t="shared" ca="1" si="1710"/>
        <v>2.4545482623507735</v>
      </c>
      <c r="AE3613" s="6">
        <f ca="1">AD3613-MAX($AD$3:AD3613)</f>
        <v>-0.1137043641116664</v>
      </c>
      <c r="AF3613" s="45"/>
      <c r="AG3613" s="12">
        <f t="shared" ca="1" si="1698"/>
        <v>1128</v>
      </c>
      <c r="AH3613" s="12">
        <f t="shared" ca="1" si="1686"/>
        <v>-981.35999999987689</v>
      </c>
      <c r="AI3613" s="39" cm="1">
        <f t="array" aca="1" ref="AI3613" ca="1">_xlfn.IFS(AND(P3612&gt;P3611,AG3613&gt;1),-(AG3613*G3612)*$BH$7, AND(P3612&lt;P3611,AG3613&lt;1),(AG3613*G3612)*$BH$7,P3612=P3611,0)</f>
        <v>0</v>
      </c>
      <c r="AJ3613" s="6">
        <f t="shared" ca="1" si="1699"/>
        <v>-3.1227400801457286E-4</v>
      </c>
      <c r="AK3613" s="17">
        <f t="shared" ca="1" si="1700"/>
        <v>3141643.3055599974</v>
      </c>
      <c r="AL3613" s="4">
        <f t="shared" ca="1" si="1693"/>
        <v>3.1416433055599975</v>
      </c>
      <c r="AM3613" s="36">
        <f t="shared" ca="1" si="1694"/>
        <v>2.1416433055599975</v>
      </c>
      <c r="AN3613" s="37">
        <f ca="1">MIN((AK3613-MAX($AK$3:AK3613))/MAX($AK$3:AK3613),0)</f>
        <v>-3.4950470546982006E-2</v>
      </c>
      <c r="AO3613" s="43"/>
      <c r="AP3613" s="38">
        <f t="shared" ca="1" si="1701"/>
        <v>1305</v>
      </c>
      <c r="AQ3613" s="38">
        <f t="shared" ca="1" si="1711"/>
        <v>-1135.3499999998576</v>
      </c>
      <c r="AR3613" s="38" cm="1">
        <f t="array" aca="1" ref="AR3613" ca="1">_xlfn.IFS(AND(P3612&gt;P3611,AP3613&gt;1),-(AP3613*G3612)*$BJ$7, AND(P3612&lt;P3611,AP3613&lt;1),(AP3613*G3612)*$BJ$7,P3612=P3611,0)</f>
        <v>0</v>
      </c>
      <c r="AS3613" s="41">
        <f t="shared" ca="1" si="1712"/>
        <v>-3.1223449584662238E-4</v>
      </c>
      <c r="AT3613" s="40">
        <f t="shared" ca="1" si="1713"/>
        <v>3635074.0218099961</v>
      </c>
      <c r="AU3613" s="37">
        <f t="shared" ca="1" si="1702"/>
        <v>3.6350740218099959</v>
      </c>
      <c r="AV3613" s="37">
        <f t="shared" ca="1" si="1703"/>
        <v>2.6350740218099959</v>
      </c>
      <c r="AW3613" s="37">
        <f ca="1">MIN((AT3613-MAX($AT$3:AT3613))/MAX($AT$3:AT3613),0)</f>
        <v>-3.2056340248529672E-2</v>
      </c>
      <c r="AY3613" s="6">
        <f t="shared" si="1714"/>
        <v>-4.8994210798991578E-4</v>
      </c>
      <c r="AZ3613" s="5">
        <f t="shared" si="1704"/>
        <v>0.56813011060302299</v>
      </c>
      <c r="BA3613" s="6">
        <f>AZ3613-MAX($AZ$3:AZ3613)</f>
        <v>-0.87505349942558497</v>
      </c>
      <c r="BB3613" s="5"/>
      <c r="BC3613" s="5">
        <f t="shared" si="1705"/>
        <v>0.56813011060302299</v>
      </c>
      <c r="BD3613" s="5"/>
    </row>
    <row r="3614" spans="1:56" x14ac:dyDescent="0.5">
      <c r="A3614" s="14">
        <v>1628233200000</v>
      </c>
      <c r="B3614" s="13" t="d">
        <v>2021-08-06T06:59:59.99999979045242400</v>
      </c>
      <c r="C3614" s="14" t="s">
        <v>10</v>
      </c>
      <c r="D3614" s="15">
        <v>2784.55</v>
      </c>
      <c r="E3614" s="15">
        <v>2792</v>
      </c>
      <c r="F3614" s="15">
        <v>2765.48</v>
      </c>
      <c r="G3614" s="15">
        <v>2768.7</v>
      </c>
      <c r="H3614" s="15">
        <v>98360.663</v>
      </c>
      <c r="I3614" s="15">
        <v>272890802.93895</v>
      </c>
      <c r="J3614" s="15">
        <v>121066</v>
      </c>
      <c r="K3614" s="16">
        <v>3612</v>
      </c>
      <c r="L3614" s="14">
        <f ca="1">IF(K3614&gt;=$BF$5,AVERAGE(G3614:OFFSET(G3614,-$BF$5+1,,,)),0)</f>
        <v>2768.7</v>
      </c>
      <c r="M3614" s="14">
        <f ca="1">IF(K3614&gt;=$BF$6,AVERAGE(G3614:OFFSET(G3614,-$BF$6+1,,,)),0)</f>
        <v>2622.5190000000007</v>
      </c>
      <c r="N3614" s="14">
        <f t="shared" ca="1" si="1690"/>
        <v>1</v>
      </c>
      <c r="O3614" s="14">
        <f t="shared" ca="1" si="1691"/>
        <v>0</v>
      </c>
      <c r="P3614" s="14">
        <f t="shared" ca="1" si="1692"/>
        <v>1</v>
      </c>
      <c r="Q3614" s="17">
        <f t="shared" ca="1" si="1687"/>
        <v>1371</v>
      </c>
      <c r="R3614" s="23">
        <f t="shared" ca="1" si="1688"/>
        <v>-21730.350000000501</v>
      </c>
      <c r="S3614" s="19">
        <f t="shared" ca="1" si="1689"/>
        <v>-5.6908543328827782E-3</v>
      </c>
      <c r="T3614" s="17">
        <f t="shared" ca="1" si="1715"/>
        <v>3796738.500000014</v>
      </c>
      <c r="U3614" s="19">
        <f t="shared" ca="1" si="1695"/>
        <v>3.7967385000000138</v>
      </c>
      <c r="V3614" s="21">
        <f t="shared" ca="1" si="1696"/>
        <v>2.7967385000000138</v>
      </c>
      <c r="W3614" s="21">
        <f ca="1">MIN((T3614-MAX($T$3:T3614))/MAX($T$3:T3614),0)</f>
        <v>-3.707834428884161E-2</v>
      </c>
      <c r="X3614" s="22">
        <f t="shared" ca="1" si="1697"/>
        <v>-5.6956933950067512E-3</v>
      </c>
      <c r="Y3614" s="20">
        <f t="shared" ca="1" si="1706"/>
        <v>3434872.2146301745</v>
      </c>
      <c r="Z3614" s="21">
        <f t="shared" ca="1" si="1707"/>
        <v>2.4348722146301744</v>
      </c>
      <c r="AA3614" s="6">
        <f ca="1">Z3614-MAX($Z$3:Z3614)</f>
        <v>-0.13338041183226768</v>
      </c>
      <c r="AB3614" s="6">
        <f t="shared" ca="1" si="1708"/>
        <v>-5.6956933950067512E-3</v>
      </c>
      <c r="AC3614" s="11">
        <f t="shared" ca="1" si="1709"/>
        <v>3434.8722146301702</v>
      </c>
      <c r="AD3614" s="6">
        <f t="shared" ca="1" si="1710"/>
        <v>2.43487221463017</v>
      </c>
      <c r="AE3614" s="6">
        <f ca="1">AD3614-MAX($AD$3:AD3614)</f>
        <v>-0.1333804118322699</v>
      </c>
      <c r="AF3614" s="45"/>
      <c r="AG3614" s="12">
        <f t="shared" ca="1" si="1698"/>
        <v>1128</v>
      </c>
      <c r="AH3614" s="12">
        <f t="shared" ref="AH3614:AH3677" ca="1" si="1716">(G3614-G3613)*AG3614</f>
        <v>-17890.080000000144</v>
      </c>
      <c r="AI3614" s="39" cm="1">
        <f t="array" aca="1" ref="AI3614" ca="1">_xlfn.IFS(AND(P3613&gt;P3612,AG3614&gt;1),-(AG3614*G3613)*$BH$7, AND(P3613&lt;P3612,AG3614&lt;1),(AG3614*G3613)*$BH$7,P3613=P3612,0)</f>
        <v>0</v>
      </c>
      <c r="AJ3614" s="6">
        <f t="shared" ca="1" si="1699"/>
        <v>-5.6944975161052659E-3</v>
      </c>
      <c r="AK3614" s="17">
        <f t="shared" ca="1" si="1700"/>
        <v>3123753.2255599974</v>
      </c>
      <c r="AL3614" s="4">
        <f t="shared" ca="1" si="1693"/>
        <v>3.1237532255599976</v>
      </c>
      <c r="AM3614" s="36">
        <f t="shared" ca="1" si="1694"/>
        <v>2.1237532255599976</v>
      </c>
      <c r="AN3614" s="37">
        <f ca="1">MIN((AK3614-MAX($AK$3:AK3614))/MAX($AK$3:AK3614),0)</f>
        <v>-4.0445942695370753E-2</v>
      </c>
      <c r="AO3614" s="43"/>
      <c r="AP3614" s="38">
        <f t="shared" ca="1" si="1701"/>
        <v>1305</v>
      </c>
      <c r="AQ3614" s="38">
        <f t="shared" ca="1" si="1711"/>
        <v>-20697.300000000167</v>
      </c>
      <c r="AR3614" s="38" cm="1">
        <f t="array" aca="1" ref="AR3614" ca="1">_xlfn.IFS(AND(P3613&gt;P3612,AP3614&gt;1),-(AP3614*G3613)*$BJ$7, AND(P3613&lt;P3612,AP3614&lt;1),(AP3614*G3613)*$BJ$7,P3613=P3612,0)</f>
        <v>0</v>
      </c>
      <c r="AS3614" s="41">
        <f t="shared" ca="1" si="1712"/>
        <v>-5.6937767637794765E-3</v>
      </c>
      <c r="AT3614" s="40">
        <f t="shared" ca="1" si="1713"/>
        <v>3614376.7218099958</v>
      </c>
      <c r="AU3614" s="37">
        <f t="shared" ca="1" si="1702"/>
        <v>3.6143767218099958</v>
      </c>
      <c r="AV3614" s="37">
        <f t="shared" ca="1" si="1703"/>
        <v>2.6143767218099958</v>
      </c>
      <c r="AW3614" s="37">
        <f ca="1">MIN((AT3614-MAX($AT$3:AT3614))/MAX($AT$3:AT3614),0)</f>
        <v>-3.7567595367070293E-2</v>
      </c>
      <c r="AY3614" s="6">
        <f t="shared" si="1714"/>
        <v>-8.9315883134729601E-3</v>
      </c>
      <c r="AZ3614" s="5">
        <f t="shared" si="1704"/>
        <v>0.55919852228955003</v>
      </c>
      <c r="BA3614" s="6">
        <f>AZ3614-MAX($AZ$3:AZ3614)</f>
        <v>-0.88398508773905793</v>
      </c>
      <c r="BB3614" s="5"/>
      <c r="BC3614" s="5">
        <f t="shared" si="1705"/>
        <v>0.55919852228955003</v>
      </c>
      <c r="BD3614" s="5"/>
    </row>
    <row r="3615" spans="1:56" x14ac:dyDescent="0.5">
      <c r="A3615" s="14">
        <v>1628236800000</v>
      </c>
      <c r="B3615" s="13" t="d">
        <v>2021-08-06T08:00:00.00000020954757600</v>
      </c>
      <c r="C3615" s="14" t="s">
        <v>10</v>
      </c>
      <c r="D3615" s="15">
        <v>2768.7</v>
      </c>
      <c r="E3615" s="15">
        <v>2784</v>
      </c>
      <c r="F3615" s="15">
        <v>2756.76</v>
      </c>
      <c r="G3615" s="15">
        <v>2779.27</v>
      </c>
      <c r="H3615" s="15">
        <v>105117.06200000001</v>
      </c>
      <c r="I3615" s="15">
        <v>291443987.05091</v>
      </c>
      <c r="J3615" s="15">
        <v>130422</v>
      </c>
      <c r="K3615" s="16">
        <v>3613</v>
      </c>
      <c r="L3615" s="14">
        <f ca="1">IF(K3615&gt;=$BF$5,AVERAGE(G3615:OFFSET(G3615,-$BF$5+1,,,)),0)</f>
        <v>2779.27</v>
      </c>
      <c r="M3615" s="14">
        <f ca="1">IF(K3615&gt;=$BF$6,AVERAGE(G3615:OFFSET(G3615,-$BF$6+1,,,)),0)</f>
        <v>2624.2308888888897</v>
      </c>
      <c r="N3615" s="14">
        <f t="shared" ca="1" si="1690"/>
        <v>1</v>
      </c>
      <c r="O3615" s="14">
        <f t="shared" ca="1" si="1691"/>
        <v>0</v>
      </c>
      <c r="P3615" s="14">
        <f t="shared" ca="1" si="1692"/>
        <v>1</v>
      </c>
      <c r="Q3615" s="17">
        <f t="shared" ref="Q3615:Q3678" ca="1" si="1717">IF(P3614=P3613,Q3614,ROUNDDOWN((T3614/G3614),0)*P3614)</f>
        <v>1371</v>
      </c>
      <c r="R3615" s="23">
        <f t="shared" ref="R3615:R3678" ca="1" si="1718">(G3615-D3615)*Q3615</f>
        <v>14491.470000000225</v>
      </c>
      <c r="S3615" s="19">
        <f t="shared" ref="S3615:S3678" ca="1" si="1719">R3615/T3614</f>
        <v>3.8168206738494557E-3</v>
      </c>
      <c r="T3615" s="17">
        <f t="shared" ca="1" si="1715"/>
        <v>3811229.9700000142</v>
      </c>
      <c r="U3615" s="19">
        <f t="shared" ca="1" si="1695"/>
        <v>3.8112299700000141</v>
      </c>
      <c r="V3615" s="21">
        <f t="shared" ca="1" si="1696"/>
        <v>2.8112299700000141</v>
      </c>
      <c r="W3615" s="21">
        <f ca="1">MIN((T3615-MAX($T$3:T3615))/MAX($T$3:T3615),0)</f>
        <v>-3.3403045006025922E-2</v>
      </c>
      <c r="X3615" s="22">
        <f t="shared" ca="1" si="1697"/>
        <v>3.8176761657096048E-3</v>
      </c>
      <c r="Y3615" s="20">
        <f t="shared" ca="1" si="1706"/>
        <v>3447985.4444162264</v>
      </c>
      <c r="Z3615" s="21">
        <f t="shared" ca="1" si="1707"/>
        <v>2.4479854444162266</v>
      </c>
      <c r="AA3615" s="6">
        <f ca="1">Z3615-MAX($Z$3:Z3615)</f>
        <v>-0.12026718204621556</v>
      </c>
      <c r="AB3615" s="6">
        <f t="shared" ca="1" si="1708"/>
        <v>3.8176761657096048E-3</v>
      </c>
      <c r="AC3615" s="11">
        <f t="shared" ca="1" si="1709"/>
        <v>3447.985444416222</v>
      </c>
      <c r="AD3615" s="6">
        <f t="shared" ca="1" si="1710"/>
        <v>2.4479854444162221</v>
      </c>
      <c r="AE3615" s="6">
        <f ca="1">AD3615-MAX($AD$3:AD3615)</f>
        <v>-0.12026718204621778</v>
      </c>
      <c r="AF3615" s="45"/>
      <c r="AG3615" s="12">
        <f t="shared" ca="1" si="1698"/>
        <v>1128</v>
      </c>
      <c r="AH3615" s="12">
        <f t="shared" ca="1" si="1716"/>
        <v>11922.960000000185</v>
      </c>
      <c r="AI3615" s="39" cm="1">
        <f t="array" aca="1" ref="AI3615" ca="1">_xlfn.IFS(AND(P3614&gt;P3613,AG3615&gt;1),-(AG3615*G3614)*$BH$7, AND(P3614&lt;P3613,AG3615&lt;1),(AG3615*G3614)*$BH$7,P3614=P3613,0)</f>
        <v>0</v>
      </c>
      <c r="AJ3615" s="6">
        <f t="shared" ca="1" si="1699"/>
        <v>3.8168700083095544E-3</v>
      </c>
      <c r="AK3615" s="17">
        <f t="shared" ca="1" si="1700"/>
        <v>3135676.1855599973</v>
      </c>
      <c r="AL3615" s="4">
        <f t="shared" ca="1" si="1693"/>
        <v>3.1356761855599973</v>
      </c>
      <c r="AM3615" s="36">
        <f t="shared" ca="1" si="1694"/>
        <v>2.1356761855599973</v>
      </c>
      <c r="AN3615" s="37">
        <f ca="1">MIN((AK3615-MAX($AK$3:AK3615))/MAX($AK$3:AK3615),0)</f>
        <v>-3.6783449592693029E-2</v>
      </c>
      <c r="AO3615" s="43"/>
      <c r="AP3615" s="38">
        <f t="shared" ca="1" si="1701"/>
        <v>1305</v>
      </c>
      <c r="AQ3615" s="38">
        <f t="shared" ca="1" si="1711"/>
        <v>13793.850000000213</v>
      </c>
      <c r="AR3615" s="38" cm="1">
        <f t="array" aca="1" ref="AR3615" ca="1">_xlfn.IFS(AND(P3614&gt;P3613,AP3615&gt;1),-(AP3615*G3614)*$BJ$7, AND(P3614&lt;P3613,AP3615&lt;1),(AP3615*G3614)*$BJ$7,P3614=P3613,0)</f>
        <v>0</v>
      </c>
      <c r="AS3615" s="41">
        <f t="shared" ca="1" si="1712"/>
        <v>3.8163841408021724E-3</v>
      </c>
      <c r="AT3615" s="40">
        <f t="shared" ca="1" si="1713"/>
        <v>3628170.5718099959</v>
      </c>
      <c r="AU3615" s="37">
        <f t="shared" ca="1" si="1702"/>
        <v>3.6281705718099961</v>
      </c>
      <c r="AV3615" s="37">
        <f t="shared" ca="1" si="1703"/>
        <v>2.6281705718099961</v>
      </c>
      <c r="AW3615" s="37">
        <f ca="1">MIN((AT3615-MAX($AT$3:AT3615))/MAX($AT$3:AT3615),0)</f>
        <v>-3.3894583601435116E-2</v>
      </c>
      <c r="AY3615" s="6">
        <f t="shared" si="1714"/>
        <v>5.9525150361544599E-3</v>
      </c>
      <c r="AZ3615" s="5">
        <f t="shared" si="1704"/>
        <v>0.56515103732570449</v>
      </c>
      <c r="BA3615" s="6">
        <f>AZ3615-MAX($AZ$3:AZ3615)</f>
        <v>-0.87803257270290347</v>
      </c>
      <c r="BB3615" s="5"/>
      <c r="BC3615" s="5">
        <f t="shared" si="1705"/>
        <v>0.56515103732570449</v>
      </c>
      <c r="BD3615" s="5"/>
    </row>
    <row r="3616" spans="1:56" x14ac:dyDescent="0.5">
      <c r="A3616" s="14">
        <v>1628240400000</v>
      </c>
      <c r="B3616" s="13" t="d">
        <v>2021-08-06T09:00:00.000</v>
      </c>
      <c r="C3616" s="14" t="s">
        <v>10</v>
      </c>
      <c r="D3616" s="15">
        <v>2779.27</v>
      </c>
      <c r="E3616" s="15">
        <v>2779.28</v>
      </c>
      <c r="F3616" s="15">
        <v>2760</v>
      </c>
      <c r="G3616" s="15">
        <v>2760.33</v>
      </c>
      <c r="H3616" s="15">
        <v>84639.638000000006</v>
      </c>
      <c r="I3616" s="15">
        <v>234220738.53195</v>
      </c>
      <c r="J3616" s="15">
        <v>110070</v>
      </c>
      <c r="K3616" s="16">
        <v>3614</v>
      </c>
      <c r="L3616" s="14">
        <f ca="1">IF(K3616&gt;=$BF$5,AVERAGE(G3616:OFFSET(G3616,-$BF$5+1,,,)),0)</f>
        <v>2760.33</v>
      </c>
      <c r="M3616" s="14">
        <f ca="1">IF(K3616&gt;=$BF$6,AVERAGE(G3616:OFFSET(G3616,-$BF$6+1,,,)),0)</f>
        <v>2625.6476666666672</v>
      </c>
      <c r="N3616" s="14">
        <f t="shared" ca="1" si="1690"/>
        <v>1</v>
      </c>
      <c r="O3616" s="14">
        <f t="shared" ca="1" si="1691"/>
        <v>0</v>
      </c>
      <c r="P3616" s="14">
        <f t="shared" ca="1" si="1692"/>
        <v>1</v>
      </c>
      <c r="Q3616" s="17">
        <f t="shared" ca="1" si="1717"/>
        <v>1371</v>
      </c>
      <c r="R3616" s="23">
        <f t="shared" ca="1" si="1718"/>
        <v>-25966.740000000074</v>
      </c>
      <c r="S3616" s="19">
        <f t="shared" ca="1" si="1719"/>
        <v>-6.813217833716809E-3</v>
      </c>
      <c r="T3616" s="17">
        <f t="shared" ca="1" si="1715"/>
        <v>3785263.230000014</v>
      </c>
      <c r="U3616" s="19">
        <f t="shared" ca="1" si="1695"/>
        <v>3.7852632300000137</v>
      </c>
      <c r="V3616" s="21">
        <f t="shared" ca="1" si="1696"/>
        <v>2.7852632300000137</v>
      </c>
      <c r="W3616" s="21">
        <f ca="1">MIN((T3616-MAX($T$3:T3616))/MAX($T$3:T3616),0)</f>
        <v>-3.9988680617807262E-2</v>
      </c>
      <c r="X3616" s="22">
        <f t="shared" ca="1" si="1697"/>
        <v>-6.8147391221435871E-3</v>
      </c>
      <c r="Y3616" s="20">
        <f t="shared" ca="1" si="1706"/>
        <v>3424488.3231155816</v>
      </c>
      <c r="Z3616" s="21">
        <f t="shared" ca="1" si="1707"/>
        <v>2.4244883231155816</v>
      </c>
      <c r="AA3616" s="6">
        <f ca="1">Z3616-MAX($Z$3:Z3616)</f>
        <v>-0.14376430334686052</v>
      </c>
      <c r="AB3616" s="6">
        <f t="shared" ca="1" si="1708"/>
        <v>-6.8147391221435871E-3</v>
      </c>
      <c r="AC3616" s="11">
        <f t="shared" ca="1" si="1709"/>
        <v>3424.4883231155773</v>
      </c>
      <c r="AD3616" s="6">
        <f t="shared" ca="1" si="1710"/>
        <v>2.4244883231155772</v>
      </c>
      <c r="AE3616" s="6">
        <f ca="1">AD3616-MAX($AD$3:AD3616)</f>
        <v>-0.14376430334686274</v>
      </c>
      <c r="AF3616" s="45"/>
      <c r="AG3616" s="12">
        <f t="shared" ca="1" si="1698"/>
        <v>1128</v>
      </c>
      <c r="AH3616" s="12">
        <f t="shared" ca="1" si="1716"/>
        <v>-21364.320000000062</v>
      </c>
      <c r="AI3616" s="39" cm="1">
        <f t="array" aca="1" ref="AI3616" ca="1">_xlfn.IFS(AND(P3615&gt;P3614,AG3616&gt;1),-(AG3616*G3615)*$BH$7, AND(P3615&lt;P3614,AG3616&lt;1),(AG3616*G3615)*$BH$7,P3615=P3614,0)</f>
        <v>0</v>
      </c>
      <c r="AJ3616" s="6">
        <f t="shared" ca="1" si="1699"/>
        <v>-6.8133055633691425E-3</v>
      </c>
      <c r="AK3616" s="17">
        <f t="shared" ca="1" si="1700"/>
        <v>3114311.8655599975</v>
      </c>
      <c r="AL3616" s="4">
        <f t="shared" ca="1" si="1693"/>
        <v>3.1143118655599973</v>
      </c>
      <c r="AM3616" s="36">
        <f t="shared" ca="1" si="1694"/>
        <v>2.1143118655599973</v>
      </c>
      <c r="AN3616" s="37">
        <f ca="1">MIN((AK3616-MAX($AK$3:AK3616))/MAX($AK$3:AK3616),0)</f>
        <v>-4.3346138274312301E-2</v>
      </c>
      <c r="AO3616" s="43"/>
      <c r="AP3616" s="38">
        <f t="shared" ca="1" si="1701"/>
        <v>1305</v>
      </c>
      <c r="AQ3616" s="38">
        <f t="shared" ca="1" si="1711"/>
        <v>-24716.70000000007</v>
      </c>
      <c r="AR3616" s="38" cm="1">
        <f t="array" aca="1" ref="AR3616" ca="1">_xlfn.IFS(AND(P3615&gt;P3614,AP3616&gt;1),-(AP3616*G3615)*$BJ$7, AND(P3615&lt;P3614,AP3616&lt;1),(AP3616*G3615)*$BJ$7,P3615=P3614,0)</f>
        <v>0</v>
      </c>
      <c r="AS3616" s="41">
        <f t="shared" ca="1" si="1712"/>
        <v>-6.8124415627100953E-3</v>
      </c>
      <c r="AT3616" s="40">
        <f t="shared" ca="1" si="1713"/>
        <v>3603453.8718099957</v>
      </c>
      <c r="AU3616" s="37">
        <f t="shared" ca="1" si="1702"/>
        <v>3.6034538718099958</v>
      </c>
      <c r="AV3616" s="37">
        <f t="shared" ca="1" si="1703"/>
        <v>2.6034538718099958</v>
      </c>
      <c r="AW3616" s="37">
        <f ca="1">MIN((AT3616-MAX($AT$3:AT3616))/MAX($AT$3:AT3616),0)</f>
        <v>-4.0476120294068073E-2</v>
      </c>
      <c r="AY3616" s="6">
        <f t="shared" si="1714"/>
        <v>-1.0666096006127113E-2</v>
      </c>
      <c r="AZ3616" s="5">
        <f t="shared" si="1704"/>
        <v>0.55448494131957737</v>
      </c>
      <c r="BA3616" s="6">
        <f>AZ3616-MAX($AZ$3:AZ3616)</f>
        <v>-0.88869866870903058</v>
      </c>
      <c r="BB3616" s="5"/>
      <c r="BC3616" s="5">
        <f t="shared" si="1705"/>
        <v>0.55448494131957737</v>
      </c>
      <c r="BD3616" s="5"/>
    </row>
    <row r="3617" spans="1:56" x14ac:dyDescent="0.5">
      <c r="A3617" s="14">
        <v>1628244000000</v>
      </c>
      <c r="B3617" s="13" t="d">
        <v>2021-08-06T09:59:59.99999979045242400</v>
      </c>
      <c r="C3617" s="14" t="s">
        <v>10</v>
      </c>
      <c r="D3617" s="15">
        <v>2760.34</v>
      </c>
      <c r="E3617" s="15">
        <v>2769.81</v>
      </c>
      <c r="F3617" s="15">
        <v>2733.81</v>
      </c>
      <c r="G3617" s="15">
        <v>2760.27</v>
      </c>
      <c r="H3617" s="15">
        <v>163628.43700000001</v>
      </c>
      <c r="I3617" s="15">
        <v>450190000.54506999</v>
      </c>
      <c r="J3617" s="15">
        <v>194600</v>
      </c>
      <c r="K3617" s="16">
        <v>3615</v>
      </c>
      <c r="L3617" s="14">
        <f ca="1">IF(K3617&gt;=$BF$5,AVERAGE(G3617:OFFSET(G3617,-$BF$5+1,,,)),0)</f>
        <v>2760.27</v>
      </c>
      <c r="M3617" s="14">
        <f ca="1">IF(K3617&gt;=$BF$6,AVERAGE(G3617:OFFSET(G3617,-$BF$6+1,,,)),0)</f>
        <v>2626.8942222222227</v>
      </c>
      <c r="N3617" s="14">
        <f t="shared" ca="1" si="1690"/>
        <v>1</v>
      </c>
      <c r="O3617" s="14">
        <f t="shared" ca="1" si="1691"/>
        <v>0</v>
      </c>
      <c r="P3617" s="14">
        <f t="shared" ca="1" si="1692"/>
        <v>1</v>
      </c>
      <c r="Q3617" s="17">
        <f t="shared" ca="1" si="1717"/>
        <v>1371</v>
      </c>
      <c r="R3617" s="23">
        <f t="shared" ca="1" si="1718"/>
        <v>-95.970000000224445</v>
      </c>
      <c r="S3617" s="19">
        <f t="shared" ca="1" si="1719"/>
        <v>-2.5353586836343767E-5</v>
      </c>
      <c r="T3617" s="17">
        <f t="shared" ca="1" si="1715"/>
        <v>3785167.2600000137</v>
      </c>
      <c r="U3617" s="19">
        <f t="shared" ca="1" si="1695"/>
        <v>3.7851672600000139</v>
      </c>
      <c r="V3617" s="21">
        <f t="shared" ca="1" si="1696"/>
        <v>2.7851672600000139</v>
      </c>
      <c r="W3617" s="21">
        <f ca="1">MIN((T3617-MAX($T$3:T3617))/MAX($T$3:T3617),0)</f>
        <v>-4.001302034815709E-2</v>
      </c>
      <c r="X3617" s="22">
        <f t="shared" ca="1" si="1697"/>
        <v>-2.173653150161492E-5</v>
      </c>
      <c r="Y3617" s="20">
        <f t="shared" ca="1" si="1706"/>
        <v>3424413.8866172694</v>
      </c>
      <c r="Z3617" s="21">
        <f t="shared" ca="1" si="1707"/>
        <v>2.4244138866172693</v>
      </c>
      <c r="AA3617" s="6">
        <f ca="1">Z3617-MAX($Z$3:Z3617)</f>
        <v>-0.14383873984517281</v>
      </c>
      <c r="AB3617" s="6">
        <f t="shared" ca="1" si="1708"/>
        <v>-2.173653150161492E-5</v>
      </c>
      <c r="AC3617" s="11">
        <f t="shared" ca="1" si="1709"/>
        <v>3424.4138866172648</v>
      </c>
      <c r="AD3617" s="6">
        <f t="shared" ca="1" si="1710"/>
        <v>2.4244138866172649</v>
      </c>
      <c r="AE3617" s="6">
        <f ca="1">AD3617-MAX($AD$3:AD3617)</f>
        <v>-0.14383873984517503</v>
      </c>
      <c r="AF3617" s="45"/>
      <c r="AG3617" s="12">
        <f t="shared" ca="1" si="1698"/>
        <v>1128</v>
      </c>
      <c r="AH3617" s="12">
        <f t="shared" ca="1" si="1716"/>
        <v>-67.679999999938445</v>
      </c>
      <c r="AI3617" s="39" cm="1">
        <f t="array" aca="1" ref="AI3617" ca="1">_xlfn.IFS(AND(P3616&gt;P3615,AG3617&gt;1),-(AG3617*G3616)*$BH$7, AND(P3616&lt;P3615,AG3617&lt;1),(AG3617*G3616)*$BH$7,P3616=P3615,0)</f>
        <v>0</v>
      </c>
      <c r="AJ3617" s="6">
        <f t="shared" ca="1" si="1699"/>
        <v>-2.1731927604420768E-5</v>
      </c>
      <c r="AK3617" s="17">
        <f t="shared" ca="1" si="1700"/>
        <v>3114244.1855599973</v>
      </c>
      <c r="AL3617" s="4">
        <f t="shared" ca="1" si="1693"/>
        <v>3.1142441855599974</v>
      </c>
      <c r="AM3617" s="36">
        <f t="shared" ca="1" si="1694"/>
        <v>2.1142441855599974</v>
      </c>
      <c r="AN3617" s="37">
        <f ca="1">MIN((AK3617-MAX($AK$3:AK3617))/MAX($AK$3:AK3617),0)</f>
        <v>-4.3366928206777886E-2</v>
      </c>
      <c r="AO3617" s="43"/>
      <c r="AP3617" s="38">
        <f t="shared" ca="1" si="1701"/>
        <v>1305</v>
      </c>
      <c r="AQ3617" s="38">
        <f t="shared" ca="1" si="1711"/>
        <v>-78.299999999928787</v>
      </c>
      <c r="AR3617" s="38" cm="1">
        <f t="array" aca="1" ref="AR3617" ca="1">_xlfn.IFS(AND(P3616&gt;P3615,AP3617&gt;1),-(AP3617*G3616)*$BJ$7, AND(P3616&lt;P3615,AP3617&lt;1),(AP3617*G3616)*$BJ$7,P3616=P3615,0)</f>
        <v>0</v>
      </c>
      <c r="AS3617" s="41">
        <f t="shared" ca="1" si="1712"/>
        <v>-2.1729152858726373E-5</v>
      </c>
      <c r="AT3617" s="40">
        <f t="shared" ca="1" si="1713"/>
        <v>3603375.5718099959</v>
      </c>
      <c r="AU3617" s="37">
        <f t="shared" ca="1" si="1702"/>
        <v>3.603375571809996</v>
      </c>
      <c r="AV3617" s="37">
        <f t="shared" ca="1" si="1703"/>
        <v>2.603375571809996</v>
      </c>
      <c r="AW3617" s="37">
        <f ca="1">MIN((AT3617-MAX($AT$3:AT3617))/MAX($AT$3:AT3617),0)</f>
        <v>-4.0496969935121772E-2</v>
      </c>
      <c r="AY3617" s="6">
        <f t="shared" si="1714"/>
        <v>-3.3789110895909857E-5</v>
      </c>
      <c r="AZ3617" s="5">
        <f t="shared" si="1704"/>
        <v>0.55445115220868146</v>
      </c>
      <c r="BA3617" s="6">
        <f>AZ3617-MAX($AZ$3:AZ3617)</f>
        <v>-0.88873245781992649</v>
      </c>
      <c r="BB3617" s="5"/>
      <c r="BC3617" s="5">
        <f t="shared" si="1705"/>
        <v>0.55445115220868146</v>
      </c>
      <c r="BD3617" s="5"/>
    </row>
    <row r="3618" spans="1:56" x14ac:dyDescent="0.5">
      <c r="A3618" s="14">
        <v>1628247600000</v>
      </c>
      <c r="B3618" s="13" t="d">
        <v>2021-08-06T11:00:00.00000020954757600</v>
      </c>
      <c r="C3618" s="14" t="s">
        <v>10</v>
      </c>
      <c r="D3618" s="15">
        <v>2760.36</v>
      </c>
      <c r="E3618" s="15">
        <v>2760.36</v>
      </c>
      <c r="F3618" s="15">
        <v>2732.77</v>
      </c>
      <c r="G3618" s="15">
        <v>2736.56</v>
      </c>
      <c r="H3618" s="15">
        <v>106630.101</v>
      </c>
      <c r="I3618" s="15">
        <v>292761841.10482001</v>
      </c>
      <c r="J3618" s="15">
        <v>142473</v>
      </c>
      <c r="K3618" s="16">
        <v>3616</v>
      </c>
      <c r="L3618" s="14">
        <f ca="1">IF(K3618&gt;=$BF$5,AVERAGE(G3618:OFFSET(G3618,-$BF$5+1,,,)),0)</f>
        <v>2736.56</v>
      </c>
      <c r="M3618" s="14">
        <f ca="1">IF(K3618&gt;=$BF$6,AVERAGE(G3618:OFFSET(G3618,-$BF$6+1,,,)),0)</f>
        <v>2627.9572222222228</v>
      </c>
      <c r="N3618" s="14">
        <f t="shared" ca="1" si="1690"/>
        <v>1</v>
      </c>
      <c r="O3618" s="14">
        <f t="shared" ca="1" si="1691"/>
        <v>0</v>
      </c>
      <c r="P3618" s="14">
        <f t="shared" ca="1" si="1692"/>
        <v>1</v>
      </c>
      <c r="Q3618" s="17">
        <f t="shared" ca="1" si="1717"/>
        <v>1371</v>
      </c>
      <c r="R3618" s="23">
        <f t="shared" ca="1" si="1718"/>
        <v>-32629.80000000025</v>
      </c>
      <c r="S3618" s="19">
        <f t="shared" ca="1" si="1719"/>
        <v>-8.6204380833623008E-3</v>
      </c>
      <c r="T3618" s="17">
        <f t="shared" ca="1" si="1715"/>
        <v>3752537.4600000135</v>
      </c>
      <c r="U3618" s="19">
        <f t="shared" ca="1" si="1695"/>
        <v>3.7525374600000134</v>
      </c>
      <c r="V3618" s="21">
        <f t="shared" ca="1" si="1696"/>
        <v>2.7525374600000134</v>
      </c>
      <c r="W3618" s="21">
        <f ca="1">MIN((T3618-MAX($T$3:T3618))/MAX($T$3:T3618),0)</f>
        <v>-4.8288528667079791E-2</v>
      </c>
      <c r="X3618" s="22">
        <f t="shared" ca="1" si="1697"/>
        <v>-8.5897394095505453E-3</v>
      </c>
      <c r="Y3618" s="20">
        <f t="shared" ca="1" si="1706"/>
        <v>3394999.0637007807</v>
      </c>
      <c r="Z3618" s="21">
        <f t="shared" ca="1" si="1707"/>
        <v>2.3949990637007805</v>
      </c>
      <c r="AA3618" s="6">
        <f ca="1">Z3618-MAX($Z$3:Z3618)</f>
        <v>-0.17325356276166159</v>
      </c>
      <c r="AB3618" s="6">
        <f t="shared" ca="1" si="1708"/>
        <v>-8.5897394095505453E-3</v>
      </c>
      <c r="AC3618" s="11">
        <f t="shared" ca="1" si="1709"/>
        <v>3394.9990637007763</v>
      </c>
      <c r="AD3618" s="6">
        <f t="shared" ca="1" si="1710"/>
        <v>2.3949990637007765</v>
      </c>
      <c r="AE3618" s="6">
        <f ca="1">AD3618-MAX($AD$3:AD3618)</f>
        <v>-0.17325356276166337</v>
      </c>
      <c r="AF3618" s="45"/>
      <c r="AG3618" s="12">
        <f t="shared" ca="1" si="1698"/>
        <v>1128</v>
      </c>
      <c r="AH3618" s="12">
        <f t="shared" ca="1" si="1716"/>
        <v>-26744.880000000041</v>
      </c>
      <c r="AI3618" s="39" cm="1">
        <f t="array" aca="1" ref="AI3618" ca="1">_xlfn.IFS(AND(P3617&gt;P3616,AG3618&gt;1),-(AG3618*G3617)*$BH$7, AND(P3617&lt;P3616,AG3618&lt;1),(AG3618*G3617)*$BH$7,P3617=P3616,0)</f>
        <v>0</v>
      </c>
      <c r="AJ3618" s="6">
        <f t="shared" ca="1" si="1699"/>
        <v>-8.5879200237443266E-3</v>
      </c>
      <c r="AK3618" s="17">
        <f t="shared" ca="1" si="1700"/>
        <v>3087499.3055599974</v>
      </c>
      <c r="AL3618" s="4">
        <f t="shared" ca="1" si="1693"/>
        <v>3.0874993055599975</v>
      </c>
      <c r="AM3618" s="36">
        <f t="shared" ca="1" si="1694"/>
        <v>2.0874993055599975</v>
      </c>
      <c r="AN3618" s="37">
        <f ca="1">MIN((AK3618-MAX($AK$3:AK3618))/MAX($AK$3:AK3618),0)</f>
        <v>-5.1582416519406891E-2</v>
      </c>
      <c r="AO3618" s="43"/>
      <c r="AP3618" s="38">
        <f t="shared" ca="1" si="1701"/>
        <v>1305</v>
      </c>
      <c r="AQ3618" s="38">
        <f t="shared" ca="1" si="1711"/>
        <v>-30941.550000000047</v>
      </c>
      <c r="AR3618" s="38" cm="1">
        <f t="array" aca="1" ref="AR3618" ca="1">_xlfn.IFS(AND(P3617&gt;P3616,AP3618&gt;1),-(AP3618*G3617)*$BJ$7, AND(P3617&lt;P3616,AP3618&lt;1),(AP3618*G3617)*$BJ$7,P3617=P3616,0)</f>
        <v>0</v>
      </c>
      <c r="AS3618" s="41">
        <f t="shared" ca="1" si="1712"/>
        <v>-8.5868234890813591E-3</v>
      </c>
      <c r="AT3618" s="40">
        <f t="shared" ca="1" si="1713"/>
        <v>3572434.0218099961</v>
      </c>
      <c r="AU3618" s="37">
        <f t="shared" ca="1" si="1702"/>
        <v>3.5724340218099959</v>
      </c>
      <c r="AV3618" s="37">
        <f t="shared" ca="1" si="1703"/>
        <v>2.5724340218099959</v>
      </c>
      <c r="AW3618" s="37">
        <f ca="1">MIN((AT3618-MAX($AT$3:AT3618))/MAX($AT$3:AT3618),0)</f>
        <v>-4.8736053091527544E-2</v>
      </c>
      <c r="AY3618" s="6">
        <f t="shared" si="1714"/>
        <v>-1.335233032234806E-2</v>
      </c>
      <c r="AZ3618" s="5">
        <f t="shared" si="1704"/>
        <v>0.5410988218863334</v>
      </c>
      <c r="BA3618" s="6">
        <f>AZ3618-MAX($AZ$3:AZ3618)</f>
        <v>-0.90208478814227455</v>
      </c>
      <c r="BB3618" s="5"/>
      <c r="BC3618" s="5">
        <f t="shared" si="1705"/>
        <v>0.5410988218863334</v>
      </c>
      <c r="BD3618" s="5"/>
    </row>
    <row r="3619" spans="1:56" x14ac:dyDescent="0.5">
      <c r="A3619" s="14">
        <v>1628251200000</v>
      </c>
      <c r="B3619" s="13" t="d">
        <v>2021-08-06T12:00:00.000</v>
      </c>
      <c r="C3619" s="14" t="s">
        <v>10</v>
      </c>
      <c r="D3619" s="15">
        <v>2736.57</v>
      </c>
      <c r="E3619" s="15">
        <v>2793.07</v>
      </c>
      <c r="F3619" s="15">
        <v>2720.31</v>
      </c>
      <c r="G3619" s="15">
        <v>2770.12</v>
      </c>
      <c r="H3619" s="15">
        <v>311278.473</v>
      </c>
      <c r="I3619" s="15">
        <v>861307911.29990005</v>
      </c>
      <c r="J3619" s="15">
        <v>329798</v>
      </c>
      <c r="K3619" s="16">
        <v>3617</v>
      </c>
      <c r="L3619" s="14">
        <f ca="1">IF(K3619&gt;=$BF$5,AVERAGE(G3619:OFFSET(G3619,-$BF$5+1,,,)),0)</f>
        <v>2770.12</v>
      </c>
      <c r="M3619" s="14">
        <f ca="1">IF(K3619&gt;=$BF$6,AVERAGE(G3619:OFFSET(G3619,-$BF$6+1,,,)),0)</f>
        <v>2629.3033333333337</v>
      </c>
      <c r="N3619" s="14">
        <f t="shared" ca="1" si="1690"/>
        <v>1</v>
      </c>
      <c r="O3619" s="14">
        <f t="shared" ca="1" si="1691"/>
        <v>0</v>
      </c>
      <c r="P3619" s="14">
        <f t="shared" ca="1" si="1692"/>
        <v>1</v>
      </c>
      <c r="Q3619" s="17">
        <f t="shared" ca="1" si="1717"/>
        <v>1371</v>
      </c>
      <c r="R3619" s="23">
        <f t="shared" ca="1" si="1718"/>
        <v>45997.049999999625</v>
      </c>
      <c r="S3619" s="19">
        <f t="shared" ca="1" si="1719"/>
        <v>1.2257585831001793E-2</v>
      </c>
      <c r="T3619" s="17">
        <f t="shared" ca="1" si="1715"/>
        <v>3798534.5100000133</v>
      </c>
      <c r="U3619" s="19">
        <f t="shared" ca="1" si="1695"/>
        <v>3.7985345100000134</v>
      </c>
      <c r="V3619" s="21">
        <f t="shared" ca="1" si="1696"/>
        <v>2.7985345100000134</v>
      </c>
      <c r="W3619" s="21">
        <f ca="1">MIN((T3619-MAX($T$3:T3619))/MAX($T$3:T3619),0)</f>
        <v>-3.6622843620867471E-2</v>
      </c>
      <c r="X3619" s="22">
        <f t="shared" ca="1" si="1697"/>
        <v>1.2263571783553084E-2</v>
      </c>
      <c r="Y3619" s="20">
        <f t="shared" ca="1" si="1706"/>
        <v>3436633.8784235707</v>
      </c>
      <c r="Z3619" s="21">
        <f t="shared" ca="1" si="1707"/>
        <v>2.4366338784235708</v>
      </c>
      <c r="AA3619" s="6">
        <f ca="1">Z3619-MAX($Z$3:Z3619)</f>
        <v>-0.1316187480388713</v>
      </c>
      <c r="AB3619" s="6">
        <f t="shared" ca="1" si="1708"/>
        <v>1.2263571783553084E-2</v>
      </c>
      <c r="AC3619" s="11">
        <f t="shared" ca="1" si="1709"/>
        <v>3436.6338784235663</v>
      </c>
      <c r="AD3619" s="6">
        <f t="shared" ca="1" si="1710"/>
        <v>2.4366338784235664</v>
      </c>
      <c r="AE3619" s="6">
        <f ca="1">AD3619-MAX($AD$3:AD3619)</f>
        <v>-0.13161874803887352</v>
      </c>
      <c r="AF3619" s="45"/>
      <c r="AG3619" s="12">
        <f t="shared" ca="1" si="1698"/>
        <v>1128</v>
      </c>
      <c r="AH3619" s="12">
        <f t="shared" ca="1" si="1716"/>
        <v>37855.679999999935</v>
      </c>
      <c r="AI3619" s="39" cm="1">
        <f t="array" aca="1" ref="AI3619" ca="1">_xlfn.IFS(AND(P3618&gt;P3617,AG3619&gt;1),-(AG3619*G3618)*$BH$7, AND(P3618&lt;P3617,AG3619&lt;1),(AG3619*G3618)*$BH$7,P3618=P3617,0)</f>
        <v>0</v>
      </c>
      <c r="AJ3619" s="6">
        <f t="shared" ca="1" si="1699"/>
        <v>1.2260951745585521E-2</v>
      </c>
      <c r="AK3619" s="17">
        <f t="shared" ca="1" si="1700"/>
        <v>3125354.9855599971</v>
      </c>
      <c r="AL3619" s="4">
        <f t="shared" ca="1" si="1693"/>
        <v>3.1253549855599974</v>
      </c>
      <c r="AM3619" s="36">
        <f t="shared" ca="1" si="1694"/>
        <v>2.1253549855599974</v>
      </c>
      <c r="AN3619" s="37">
        <f ca="1">MIN((AK3619-MAX($AK$3:AK3619))/MAX($AK$3:AK3619),0)</f>
        <v>-3.9953914293686582E-2</v>
      </c>
      <c r="AO3619" s="43"/>
      <c r="AP3619" s="38">
        <f t="shared" ca="1" si="1701"/>
        <v>1305</v>
      </c>
      <c r="AQ3619" s="38">
        <f t="shared" ca="1" si="1711"/>
        <v>43795.79999999993</v>
      </c>
      <c r="AR3619" s="38" cm="1">
        <f t="array" aca="1" ref="AR3619" ca="1">_xlfn.IFS(AND(P3618&gt;P3617,AP3619&gt;1),-(AP3619*G3618)*$BJ$7, AND(P3618&lt;P3617,AP3619&lt;1),(AP3619*G3618)*$BJ$7,P3618=P3617,0)</f>
        <v>0</v>
      </c>
      <c r="AS3619" s="41">
        <f t="shared" ca="1" si="1712"/>
        <v>1.2259372666541372E-2</v>
      </c>
      <c r="AT3619" s="40">
        <f t="shared" ca="1" si="1713"/>
        <v>3616229.8218099959</v>
      </c>
      <c r="AU3619" s="37">
        <f t="shared" ca="1" si="1702"/>
        <v>3.6162298218099957</v>
      </c>
      <c r="AV3619" s="37">
        <f t="shared" ca="1" si="1703"/>
        <v>2.6162298218099957</v>
      </c>
      <c r="AW3619" s="37">
        <f ca="1">MIN((AT3619-MAX($AT$3:AT3619))/MAX($AT$3:AT3619),0)</f>
        <v>-3.707415386213158E-2</v>
      </c>
      <c r="AY3619" s="6">
        <f t="shared" si="1714"/>
        <v>1.8899376027752046E-2</v>
      </c>
      <c r="AZ3619" s="5">
        <f t="shared" si="1704"/>
        <v>0.55999819791408545</v>
      </c>
      <c r="BA3619" s="6">
        <f>AZ3619-MAX($AZ$3:AZ3619)</f>
        <v>-0.88318541211452251</v>
      </c>
      <c r="BB3619" s="5"/>
      <c r="BC3619" s="5">
        <f t="shared" si="1705"/>
        <v>0.55999819791408545</v>
      </c>
      <c r="BD3619" s="5"/>
    </row>
    <row r="3620" spans="1:56" x14ac:dyDescent="0.5">
      <c r="A3620" s="14">
        <v>1628254800000</v>
      </c>
      <c r="B3620" s="13" t="d">
        <v>2021-08-06T12:59:59.99999979045242400</v>
      </c>
      <c r="C3620" s="14" t="s">
        <v>10</v>
      </c>
      <c r="D3620" s="15">
        <v>2770.14</v>
      </c>
      <c r="E3620" s="15">
        <v>2788</v>
      </c>
      <c r="F3620" s="15">
        <v>2765.15</v>
      </c>
      <c r="G3620" s="15">
        <v>2776.99</v>
      </c>
      <c r="H3620" s="15">
        <v>109410.894</v>
      </c>
      <c r="I3620" s="15">
        <v>303904215.76703</v>
      </c>
      <c r="J3620" s="15">
        <v>141604</v>
      </c>
      <c r="K3620" s="16">
        <v>3618</v>
      </c>
      <c r="L3620" s="14">
        <f ca="1">IF(K3620&gt;=$BF$5,AVERAGE(G3620:OFFSET(G3620,-$BF$5+1,,,)),0)</f>
        <v>2776.99</v>
      </c>
      <c r="M3620" s="14">
        <f ca="1">IF(K3620&gt;=$BF$6,AVERAGE(G3620:OFFSET(G3620,-$BF$6+1,,,)),0)</f>
        <v>2631.2345555555557</v>
      </c>
      <c r="N3620" s="14">
        <f t="shared" ca="1" si="1690"/>
        <v>1</v>
      </c>
      <c r="O3620" s="14">
        <f t="shared" ca="1" si="1691"/>
        <v>0</v>
      </c>
      <c r="P3620" s="14">
        <f t="shared" ca="1" si="1692"/>
        <v>1</v>
      </c>
      <c r="Q3620" s="17">
        <f t="shared" ca="1" si="1717"/>
        <v>1371</v>
      </c>
      <c r="R3620" s="23">
        <f t="shared" ca="1" si="1718"/>
        <v>9391.3499999998749</v>
      </c>
      <c r="S3620" s="19">
        <f t="shared" ca="1" si="1719"/>
        <v>2.4723613739130782E-3</v>
      </c>
      <c r="T3620" s="17">
        <f t="shared" ca="1" si="1715"/>
        <v>3807925.8600000134</v>
      </c>
      <c r="U3620" s="19">
        <f t="shared" ca="1" si="1695"/>
        <v>3.8079258600000134</v>
      </c>
      <c r="V3620" s="21">
        <f t="shared" ca="1" si="1696"/>
        <v>2.8079258600000134</v>
      </c>
      <c r="W3620" s="21">
        <f ca="1">MIN((T3620-MAX($T$3:T3620))/MAX($T$3:T3620),0)</f>
        <v>-3.4241027150925432E-2</v>
      </c>
      <c r="X3620" s="22">
        <f t="shared" ca="1" si="1697"/>
        <v>2.4800369659074839E-3</v>
      </c>
      <c r="Y3620" s="20">
        <f t="shared" ca="1" si="1706"/>
        <v>3445156.8574803513</v>
      </c>
      <c r="Z3620" s="21">
        <f t="shared" ca="1" si="1707"/>
        <v>2.4451568574803515</v>
      </c>
      <c r="AA3620" s="6">
        <f ca="1">Z3620-MAX($Z$3:Z3620)</f>
        <v>-0.12309576898209063</v>
      </c>
      <c r="AB3620" s="6">
        <f t="shared" ca="1" si="1708"/>
        <v>2.4800369659074839E-3</v>
      </c>
      <c r="AC3620" s="11">
        <f t="shared" ca="1" si="1709"/>
        <v>3445.1568574803468</v>
      </c>
      <c r="AD3620" s="6">
        <f t="shared" ca="1" si="1710"/>
        <v>2.4451568574803471</v>
      </c>
      <c r="AE3620" s="6">
        <f ca="1">AD3620-MAX($AD$3:AD3620)</f>
        <v>-0.12309576898209285</v>
      </c>
      <c r="AF3620" s="45"/>
      <c r="AG3620" s="12">
        <f t="shared" ca="1" si="1698"/>
        <v>1128</v>
      </c>
      <c r="AH3620" s="12">
        <f t="shared" ca="1" si="1716"/>
        <v>7749.3599999998769</v>
      </c>
      <c r="AI3620" s="39" cm="1">
        <f t="array" aca="1" ref="AI3620" ca="1">_xlfn.IFS(AND(P3619&gt;P3618,AG3620&gt;1),-(AG3620*G3619)*$BH$7, AND(P3619&lt;P3618,AG3620&lt;1),(AG3620*G3619)*$BH$7,P3619=P3618,0)</f>
        <v>0</v>
      </c>
      <c r="AJ3620" s="6">
        <f t="shared" ca="1" si="1699"/>
        <v>2.4795135387193005E-3</v>
      </c>
      <c r="AK3620" s="17">
        <f t="shared" ca="1" si="1700"/>
        <v>3133104.345559997</v>
      </c>
      <c r="AL3620" s="4">
        <f t="shared" ca="1" si="1693"/>
        <v>3.133104345559997</v>
      </c>
      <c r="AM3620" s="36">
        <f t="shared" ca="1" si="1694"/>
        <v>2.133104345559997</v>
      </c>
      <c r="AN3620" s="37">
        <f ca="1">MIN((AK3620-MAX($AK$3:AK3620))/MAX($AK$3:AK3620),0)</f>
        <v>-3.7573467026383311E-2</v>
      </c>
      <c r="AO3620" s="43"/>
      <c r="AP3620" s="38">
        <f t="shared" ca="1" si="1701"/>
        <v>1305</v>
      </c>
      <c r="AQ3620" s="38">
        <f t="shared" ca="1" si="1711"/>
        <v>8965.3499999998567</v>
      </c>
      <c r="AR3620" s="38" cm="1">
        <f t="array" aca="1" ref="AR3620" ca="1">_xlfn.IFS(AND(P3619&gt;P3618,AP3620&gt;1),-(AP3620*G3619)*$BJ$7, AND(P3619&lt;P3618,AP3620&lt;1),(AP3620*G3619)*$BJ$7,P3619=P3618,0)</f>
        <v>0</v>
      </c>
      <c r="AS3620" s="41">
        <f t="shared" ca="1" si="1712"/>
        <v>2.4791980714081161E-3</v>
      </c>
      <c r="AT3620" s="40">
        <f t="shared" ca="1" si="1713"/>
        <v>3625195.1718099955</v>
      </c>
      <c r="AU3620" s="37">
        <f t="shared" ca="1" si="1702"/>
        <v>3.6251951718099957</v>
      </c>
      <c r="AV3620" s="37">
        <f t="shared" ca="1" si="1703"/>
        <v>2.6251951718099957</v>
      </c>
      <c r="AW3620" s="37">
        <f ca="1">MIN((AT3620-MAX($AT$3:AT3620))/MAX($AT$3:AT3620),0)</f>
        <v>-3.4686869961477615E-2</v>
      </c>
      <c r="AY3620" s="6">
        <f t="shared" si="1714"/>
        <v>3.8688531975761276E-3</v>
      </c>
      <c r="AZ3620" s="5">
        <f t="shared" si="1704"/>
        <v>0.56386705111166158</v>
      </c>
      <c r="BA3620" s="6">
        <f>AZ3620-MAX($AZ$3:AZ3620)</f>
        <v>-0.87931655891694638</v>
      </c>
      <c r="BB3620" s="5"/>
      <c r="BC3620" s="5">
        <f t="shared" si="1705"/>
        <v>0.56386705111166158</v>
      </c>
      <c r="BD3620" s="5"/>
    </row>
    <row r="3621" spans="1:56" x14ac:dyDescent="0.5">
      <c r="A3621" s="14">
        <v>1628258400000</v>
      </c>
      <c r="B3621" s="13" t="d">
        <v>2021-08-06T14:00:00.00000020954757600</v>
      </c>
      <c r="C3621" s="14" t="s">
        <v>10</v>
      </c>
      <c r="D3621" s="15">
        <v>2777</v>
      </c>
      <c r="E3621" s="15">
        <v>2788</v>
      </c>
      <c r="F3621" s="15">
        <v>2762.34</v>
      </c>
      <c r="G3621" s="15">
        <v>2777.37</v>
      </c>
      <c r="H3621" s="15">
        <v>95983.054000000004</v>
      </c>
      <c r="I3621" s="15">
        <v>266279033.34167999</v>
      </c>
      <c r="J3621" s="15">
        <v>121998</v>
      </c>
      <c r="K3621" s="16">
        <v>3619</v>
      </c>
      <c r="L3621" s="14">
        <f ca="1">IF(K3621&gt;=$BF$5,AVERAGE(G3621:OFFSET(G3621,-$BF$5+1,,,)),0)</f>
        <v>2777.37</v>
      </c>
      <c r="M3621" s="14">
        <f ca="1">IF(K3621&gt;=$BF$6,AVERAGE(G3621:OFFSET(G3621,-$BF$6+1,,,)),0)</f>
        <v>2633.2214444444444</v>
      </c>
      <c r="N3621" s="14">
        <f t="shared" ca="1" si="1690"/>
        <v>1</v>
      </c>
      <c r="O3621" s="14">
        <f t="shared" ca="1" si="1691"/>
        <v>0</v>
      </c>
      <c r="P3621" s="14">
        <f t="shared" ca="1" si="1692"/>
        <v>1</v>
      </c>
      <c r="Q3621" s="17">
        <f t="shared" ca="1" si="1717"/>
        <v>1371</v>
      </c>
      <c r="R3621" s="23">
        <f t="shared" ca="1" si="1718"/>
        <v>507.26999999985037</v>
      </c>
      <c r="S3621" s="19">
        <f t="shared" ca="1" si="1719"/>
        <v>1.3321425328376762E-4</v>
      </c>
      <c r="T3621" s="17">
        <f t="shared" ca="1" si="1715"/>
        <v>3808433.1300000134</v>
      </c>
      <c r="U3621" s="19">
        <f t="shared" ca="1" si="1695"/>
        <v>3.8084331300000134</v>
      </c>
      <c r="V3621" s="21">
        <f t="shared" ca="1" si="1696"/>
        <v>2.8084331300000134</v>
      </c>
      <c r="W3621" s="21">
        <f ca="1">MIN((T3621-MAX($T$3:T3621))/MAX($T$3:T3621),0)</f>
        <v>-3.4112374290505204E-2</v>
      </c>
      <c r="X3621" s="22">
        <f t="shared" ca="1" si="1697"/>
        <v>1.3683880748582844E-4</v>
      </c>
      <c r="Y3621" s="20">
        <f t="shared" ca="1" si="1706"/>
        <v>3445628.2886363305</v>
      </c>
      <c r="Z3621" s="21">
        <f t="shared" ca="1" si="1707"/>
        <v>2.4456282886363305</v>
      </c>
      <c r="AA3621" s="6">
        <f ca="1">Z3621-MAX($Z$3:Z3621)</f>
        <v>-0.1226243378261116</v>
      </c>
      <c r="AB3621" s="6">
        <f t="shared" ca="1" si="1708"/>
        <v>1.3683880748582844E-4</v>
      </c>
      <c r="AC3621" s="11">
        <f t="shared" ca="1" si="1709"/>
        <v>3445.628288636326</v>
      </c>
      <c r="AD3621" s="6">
        <f t="shared" ca="1" si="1710"/>
        <v>2.4456282886363261</v>
      </c>
      <c r="AE3621" s="6">
        <f ca="1">AD3621-MAX($AD$3:AD3621)</f>
        <v>-0.12262433782611382</v>
      </c>
      <c r="AF3621" s="45"/>
      <c r="AG3621" s="12">
        <f t="shared" ca="1" si="1698"/>
        <v>1128</v>
      </c>
      <c r="AH3621" s="12">
        <f t="shared" ca="1" si="1716"/>
        <v>428.64000000012311</v>
      </c>
      <c r="AI3621" s="39" cm="1">
        <f t="array" aca="1" ref="AI3621" ca="1">_xlfn.IFS(AND(P3620&gt;P3619,AG3621&gt;1),-(AG3621*G3620)*$BH$7, AND(P3620&lt;P3619,AG3621&lt;1),(AG3621*G3620)*$BH$7,P3620=P3619,0)</f>
        <v>0</v>
      </c>
      <c r="AJ3621" s="6">
        <f t="shared" ca="1" si="1699"/>
        <v>1.3680999823946494E-4</v>
      </c>
      <c r="AK3621" s="17">
        <f t="shared" ca="1" si="1700"/>
        <v>3133532.9855599971</v>
      </c>
      <c r="AL3621" s="4">
        <f t="shared" ca="1" si="1693"/>
        <v>3.1335329855599969</v>
      </c>
      <c r="AM3621" s="36">
        <f t="shared" ca="1" si="1694"/>
        <v>2.1335329855599969</v>
      </c>
      <c r="AN3621" s="37">
        <f ca="1">MIN((AK3621-MAX($AK$3:AK3621))/MAX($AK$3:AK3621),0)</f>
        <v>-3.7441797454101575E-2</v>
      </c>
      <c r="AO3621" s="43"/>
      <c r="AP3621" s="38">
        <f t="shared" ca="1" si="1701"/>
        <v>1305</v>
      </c>
      <c r="AQ3621" s="38">
        <f t="shared" ca="1" si="1711"/>
        <v>495.90000000014243</v>
      </c>
      <c r="AR3621" s="38" cm="1">
        <f t="array" aca="1" ref="AR3621" ca="1">_xlfn.IFS(AND(P3620&gt;P3619,AP3621&gt;1),-(AP3621*G3620)*$BJ$7, AND(P3620&lt;P3619,AP3621&lt;1),(AP3621*G3620)*$BJ$7,P3620=P3619,0)</f>
        <v>0</v>
      </c>
      <c r="AS3621" s="41">
        <f t="shared" ca="1" si="1712"/>
        <v>1.3679263501626819E-4</v>
      </c>
      <c r="AT3621" s="40">
        <f t="shared" ca="1" si="1713"/>
        <v>3625691.0718099959</v>
      </c>
      <c r="AU3621" s="37">
        <f t="shared" ca="1" si="1702"/>
        <v>3.6256910718099959</v>
      </c>
      <c r="AV3621" s="37">
        <f t="shared" ca="1" si="1703"/>
        <v>2.6256910718099959</v>
      </c>
      <c r="AW3621" s="37">
        <f ca="1">MIN((AT3621-MAX($AT$3:AT3621))/MAX($AT$3:AT3621),0)</f>
        <v>-3.455482223480378E-2</v>
      </c>
      <c r="AY3621" s="6">
        <f t="shared" si="1714"/>
        <v>2.1399770234054039E-4</v>
      </c>
      <c r="AZ3621" s="5">
        <f t="shared" si="1704"/>
        <v>0.56408104881400212</v>
      </c>
      <c r="BA3621" s="6">
        <f>AZ3621-MAX($AZ$3:AZ3621)</f>
        <v>-0.87910256121460584</v>
      </c>
      <c r="BB3621" s="5"/>
      <c r="BC3621" s="5">
        <f t="shared" si="1705"/>
        <v>0.56408104881400212</v>
      </c>
      <c r="BD3621" s="5"/>
    </row>
    <row r="3622" spans="1:56" x14ac:dyDescent="0.5">
      <c r="A3622" s="14">
        <v>1628262000000</v>
      </c>
      <c r="B3622" s="13" t="d">
        <v>2021-08-06T15:00:00.000</v>
      </c>
      <c r="C3622" s="14" t="s">
        <v>10</v>
      </c>
      <c r="D3622" s="15">
        <v>2777.36</v>
      </c>
      <c r="E3622" s="15">
        <v>2851.74</v>
      </c>
      <c r="F3622" s="15">
        <v>2768.33</v>
      </c>
      <c r="G3622" s="15">
        <v>2838.99</v>
      </c>
      <c r="H3622" s="15">
        <v>316014.60700000002</v>
      </c>
      <c r="I3622" s="15">
        <v>887489280.29796004</v>
      </c>
      <c r="J3622" s="15">
        <v>306884</v>
      </c>
      <c r="K3622" s="16">
        <v>3620</v>
      </c>
      <c r="L3622" s="14">
        <f ca="1">IF(K3622&gt;=$BF$5,AVERAGE(G3622:OFFSET(G3622,-$BF$5+1,,,)),0)</f>
        <v>2838.99</v>
      </c>
      <c r="M3622" s="14">
        <f ca="1">IF(K3622&gt;=$BF$6,AVERAGE(G3622:OFFSET(G3622,-$BF$6+1,,,)),0)</f>
        <v>2635.7362222222223</v>
      </c>
      <c r="N3622" s="14">
        <f t="shared" ca="1" si="1690"/>
        <v>1</v>
      </c>
      <c r="O3622" s="14">
        <f t="shared" ca="1" si="1691"/>
        <v>0</v>
      </c>
      <c r="P3622" s="14">
        <f t="shared" ca="1" si="1692"/>
        <v>1</v>
      </c>
      <c r="Q3622" s="17">
        <f t="shared" ca="1" si="1717"/>
        <v>1371</v>
      </c>
      <c r="R3622" s="23">
        <f t="shared" ca="1" si="1718"/>
        <v>84494.72999999953</v>
      </c>
      <c r="S3622" s="19">
        <f t="shared" ca="1" si="1719"/>
        <v>2.2186218614267551E-2</v>
      </c>
      <c r="T3622" s="17">
        <f t="shared" ca="1" si="1715"/>
        <v>3892927.8600000129</v>
      </c>
      <c r="U3622" s="19">
        <f t="shared" ca="1" si="1695"/>
        <v>3.8929278600000128</v>
      </c>
      <c r="V3622" s="21">
        <f t="shared" ca="1" si="1696"/>
        <v>2.8929278600000128</v>
      </c>
      <c r="W3622" s="21">
        <f ca="1">MIN((T3622-MAX($T$3:T3622))/MAX($T$3:T3622),0)</f>
        <v>-1.2682980269698522E-2</v>
      </c>
      <c r="X3622" s="22">
        <f t="shared" ca="1" si="1697"/>
        <v>2.2186456971883484E-2</v>
      </c>
      <c r="Y3622" s="20">
        <f t="shared" ca="1" si="1706"/>
        <v>3522074.5724032652</v>
      </c>
      <c r="Z3622" s="21">
        <f t="shared" ca="1" si="1707"/>
        <v>2.5220745724032652</v>
      </c>
      <c r="AA3622" s="6">
        <f ca="1">Z3622-MAX($Z$3:Z3622)</f>
        <v>-4.6178054059176965E-2</v>
      </c>
      <c r="AB3622" s="6">
        <f t="shared" ca="1" si="1708"/>
        <v>2.2186456971883484E-2</v>
      </c>
      <c r="AC3622" s="11">
        <f t="shared" ca="1" si="1709"/>
        <v>3522.0745724032604</v>
      </c>
      <c r="AD3622" s="6">
        <f t="shared" ca="1" si="1710"/>
        <v>2.5220745724032603</v>
      </c>
      <c r="AE3622" s="6">
        <f ca="1">AD3622-MAX($AD$3:AD3622)</f>
        <v>-4.617805405917963E-2</v>
      </c>
      <c r="AF3622" s="45"/>
      <c r="AG3622" s="12">
        <f t="shared" ca="1" si="1698"/>
        <v>1128</v>
      </c>
      <c r="AH3622" s="12">
        <f t="shared" ca="1" si="1716"/>
        <v>69507.35999999987</v>
      </c>
      <c r="AI3622" s="39" cm="1">
        <f t="array" aca="1" ref="AI3622" ca="1">_xlfn.IFS(AND(P3621&gt;P3620,AG3622&gt;1),-(AG3622*G3621)*$BH$7, AND(P3621&lt;P3620,AG3622&lt;1),(AG3622*G3621)*$BH$7,P3621=P3620,0)</f>
        <v>0</v>
      </c>
      <c r="AJ3622" s="6">
        <f t="shared" ca="1" si="1699"/>
        <v>2.2181786603270151E-2</v>
      </c>
      <c r="AK3622" s="17">
        <f t="shared" ca="1" si="1700"/>
        <v>3203040.345559997</v>
      </c>
      <c r="AL3622" s="4">
        <f t="shared" ca="1" si="1693"/>
        <v>3.2030403455599972</v>
      </c>
      <c r="AM3622" s="36">
        <f t="shared" ca="1" si="1694"/>
        <v>2.2030403455599972</v>
      </c>
      <c r="AN3622" s="37">
        <f ca="1">MIN((AK3622-MAX($AK$3:AK3622))/MAX($AK$3:AK3622),0)</f>
        <v>-1.6090536812001167E-2</v>
      </c>
      <c r="AO3622" s="43"/>
      <c r="AP3622" s="38">
        <f t="shared" ca="1" si="1701"/>
        <v>1305</v>
      </c>
      <c r="AQ3622" s="38">
        <f t="shared" ca="1" si="1711"/>
        <v>80414.09999999986</v>
      </c>
      <c r="AR3622" s="38" cm="1">
        <f t="array" aca="1" ref="AR3622" ca="1">_xlfn.IFS(AND(P3621&gt;P3620,AP3622&gt;1),-(AP3622*G3621)*$BJ$7, AND(P3621&lt;P3620,AP3622&lt;1),(AP3622*G3621)*$BJ$7,P3621=P3620,0)</f>
        <v>0</v>
      </c>
      <c r="AS3622" s="41">
        <f t="shared" ca="1" si="1712"/>
        <v>2.21789717897438E-2</v>
      </c>
      <c r="AT3622" s="40">
        <f t="shared" ca="1" si="1713"/>
        <v>3706105.1718099955</v>
      </c>
      <c r="AU3622" s="37">
        <f t="shared" ca="1" si="1702"/>
        <v>3.7061051718099955</v>
      </c>
      <c r="AV3622" s="37">
        <f t="shared" ca="1" si="1703"/>
        <v>2.7061051718099955</v>
      </c>
      <c r="AW3622" s="37">
        <f ca="1">MIN((AT3622-MAX($AT$3:AT3622))/MAX($AT$3:AT3622),0)</f>
        <v>-1.3142240872605366E-2</v>
      </c>
      <c r="AY3622" s="6">
        <f t="shared" si="1714"/>
        <v>3.470141689005013E-2</v>
      </c>
      <c r="AZ3622" s="5">
        <f t="shared" si="1704"/>
        <v>0.59878246570405225</v>
      </c>
      <c r="BA3622" s="6">
        <f>AZ3622-MAX($AZ$3:AZ3622)</f>
        <v>-0.84440114432455571</v>
      </c>
      <c r="BB3622" s="5"/>
      <c r="BC3622" s="5">
        <f t="shared" si="1705"/>
        <v>0.59878246570405225</v>
      </c>
      <c r="BD3622" s="5"/>
    </row>
    <row r="3623" spans="1:56" x14ac:dyDescent="0.5">
      <c r="A3623" s="14">
        <v>1628265600000</v>
      </c>
      <c r="B3623" s="13" t="d">
        <v>2021-08-06T15:59:59.99999979045242400</v>
      </c>
      <c r="C3623" s="14" t="s">
        <v>10</v>
      </c>
      <c r="D3623" s="15">
        <v>2839.01</v>
      </c>
      <c r="E3623" s="15">
        <v>2885.48</v>
      </c>
      <c r="F3623" s="15">
        <v>2838.54</v>
      </c>
      <c r="G3623" s="15">
        <v>2861.7</v>
      </c>
      <c r="H3623" s="15">
        <v>421619.89299999998</v>
      </c>
      <c r="I3623" s="15">
        <v>1208434780.63363</v>
      </c>
      <c r="J3623" s="15">
        <v>410546</v>
      </c>
      <c r="K3623" s="16">
        <v>3621</v>
      </c>
      <c r="L3623" s="14">
        <f ca="1">IF(K3623&gt;=$BF$5,AVERAGE(G3623:OFFSET(G3623,-$BF$5+1,,,)),0)</f>
        <v>2861.7</v>
      </c>
      <c r="M3623" s="14">
        <f ca="1">IF(K3623&gt;=$BF$6,AVERAGE(G3623:OFFSET(G3623,-$BF$6+1,,,)),0)</f>
        <v>2638.3605555555559</v>
      </c>
      <c r="N3623" s="14">
        <f t="shared" ca="1" si="1690"/>
        <v>1</v>
      </c>
      <c r="O3623" s="14">
        <f t="shared" ca="1" si="1691"/>
        <v>0</v>
      </c>
      <c r="P3623" s="14">
        <f t="shared" ca="1" si="1692"/>
        <v>1</v>
      </c>
      <c r="Q3623" s="17">
        <f t="shared" ca="1" si="1717"/>
        <v>1371</v>
      </c>
      <c r="R3623" s="23">
        <f t="shared" ca="1" si="1718"/>
        <v>31107.989999999452</v>
      </c>
      <c r="S3623" s="19">
        <f t="shared" ca="1" si="1719"/>
        <v>7.9908981411228493E-3</v>
      </c>
      <c r="T3623" s="17">
        <f t="shared" ca="1" si="1715"/>
        <v>3924035.8500000122</v>
      </c>
      <c r="U3623" s="19">
        <f t="shared" ca="1" si="1695"/>
        <v>3.9240358500000121</v>
      </c>
      <c r="V3623" s="21">
        <f t="shared" ca="1" si="1696"/>
        <v>2.9240358500000121</v>
      </c>
      <c r="W3623" s="21">
        <f ca="1">MIN((T3623-MAX($T$3:T3623))/MAX($T$3:T3623),0)</f>
        <v>-4.793430532036745E-3</v>
      </c>
      <c r="X3623" s="22">
        <f t="shared" ca="1" si="1697"/>
        <v>7.9993237031479314E-3</v>
      </c>
      <c r="Y3623" s="20">
        <f t="shared" ca="1" si="1706"/>
        <v>3550248.7870145454</v>
      </c>
      <c r="Z3623" s="21">
        <f t="shared" ca="1" si="1707"/>
        <v>2.5502487870145454</v>
      </c>
      <c r="AA3623" s="6">
        <f ca="1">Z3623-MAX($Z$3:Z3623)</f>
        <v>-1.8003839447896741E-2</v>
      </c>
      <c r="AB3623" s="6">
        <f t="shared" ca="1" si="1708"/>
        <v>7.9993237031479314E-3</v>
      </c>
      <c r="AC3623" s="11">
        <f t="shared" ca="1" si="1709"/>
        <v>3550.2487870145405</v>
      </c>
      <c r="AD3623" s="6">
        <f t="shared" ca="1" si="1710"/>
        <v>2.5502487870145405</v>
      </c>
      <c r="AE3623" s="6">
        <f ca="1">AD3623-MAX($AD$3:AD3623)</f>
        <v>-1.8003839447899406E-2</v>
      </c>
      <c r="AF3623" s="45"/>
      <c r="AG3623" s="12">
        <f t="shared" ca="1" si="1698"/>
        <v>1128</v>
      </c>
      <c r="AH3623" s="12">
        <f t="shared" ca="1" si="1716"/>
        <v>25616.880000000041</v>
      </c>
      <c r="AI3623" s="39" cm="1">
        <f t="array" aca="1" ref="AI3623" ca="1">_xlfn.IFS(AND(P3622&gt;P3621,AG3623&gt;1),-(AG3623*G3622)*$BH$7, AND(P3622&lt;P3621,AG3623&lt;1),(AG3623*G3622)*$BH$7,P3622=P3621,0)</f>
        <v>0</v>
      </c>
      <c r="AJ3623" s="6">
        <f t="shared" ca="1" si="1699"/>
        <v>7.9976763438243132E-3</v>
      </c>
      <c r="AK3623" s="17">
        <f t="shared" ca="1" si="1700"/>
        <v>3228657.2255599969</v>
      </c>
      <c r="AL3623" s="4">
        <f t="shared" ca="1" si="1693"/>
        <v>3.228657225559997</v>
      </c>
      <c r="AM3623" s="36">
        <f t="shared" ca="1" si="1694"/>
        <v>2.228657225559997</v>
      </c>
      <c r="AN3623" s="37">
        <f ca="1">MIN((AK3623-MAX($AK$3:AK3623))/MAX($AK$3:AK3623),0)</f>
        <v>-8.221547373797676E-3</v>
      </c>
      <c r="AO3623" s="43"/>
      <c r="AP3623" s="38">
        <f t="shared" ca="1" si="1701"/>
        <v>1305</v>
      </c>
      <c r="AQ3623" s="38">
        <f t="shared" ca="1" si="1711"/>
        <v>29636.550000000047</v>
      </c>
      <c r="AR3623" s="38" cm="1">
        <f t="array" aca="1" ref="AR3623" ca="1">_xlfn.IFS(AND(P3622&gt;P3621,AP3623&gt;1),-(AP3623*G3622)*$BJ$7, AND(P3622&lt;P3621,AP3623&lt;1),(AP3623*G3622)*$BJ$7,P3622=P3621,0)</f>
        <v>0</v>
      </c>
      <c r="AS3623" s="41">
        <f t="shared" ca="1" si="1712"/>
        <v>7.9966834793104603E-3</v>
      </c>
      <c r="AT3623" s="40">
        <f t="shared" ca="1" si="1713"/>
        <v>3735741.7218099954</v>
      </c>
      <c r="AU3623" s="37">
        <f t="shared" ca="1" si="1702"/>
        <v>3.7357417218099953</v>
      </c>
      <c r="AV3623" s="37">
        <f t="shared" ca="1" si="1703"/>
        <v>2.7357417218099953</v>
      </c>
      <c r="AW3623" s="37">
        <f ca="1">MIN((AT3623-MAX($AT$3:AT3623))/MAX($AT$3:AT3623),0)</f>
        <v>-5.2506517337620505E-3</v>
      </c>
      <c r="AY3623" s="6">
        <f t="shared" si="1714"/>
        <v>1.2789178474083784E-2</v>
      </c>
      <c r="AZ3623" s="5">
        <f t="shared" si="1704"/>
        <v>0.61157164417813603</v>
      </c>
      <c r="BA3623" s="6">
        <f>AZ3623-MAX($AZ$3:AZ3623)</f>
        <v>-0.83161196585047192</v>
      </c>
      <c r="BB3623" s="5"/>
      <c r="BC3623" s="5">
        <f t="shared" si="1705"/>
        <v>0.61157164417813603</v>
      </c>
      <c r="BD3623" s="5"/>
    </row>
    <row r="3624" spans="1:56" x14ac:dyDescent="0.5">
      <c r="A3624" s="14">
        <v>1628269200000</v>
      </c>
      <c r="B3624" s="13" t="d">
        <v>2021-08-06T17:00:00.00000020954757600</v>
      </c>
      <c r="C3624" s="14" t="s">
        <v>10</v>
      </c>
      <c r="D3624" s="15">
        <v>2861.7</v>
      </c>
      <c r="E3624" s="15">
        <v>2920</v>
      </c>
      <c r="F3624" s="15">
        <v>2861.24</v>
      </c>
      <c r="G3624" s="15">
        <v>2914</v>
      </c>
      <c r="H3624" s="15">
        <v>291354.98599999998</v>
      </c>
      <c r="I3624" s="15">
        <v>842027536.10110998</v>
      </c>
      <c r="J3624" s="15">
        <v>274717</v>
      </c>
      <c r="K3624" s="16">
        <v>3622</v>
      </c>
      <c r="L3624" s="14">
        <f ca="1">IF(K3624&gt;=$BF$5,AVERAGE(G3624:OFFSET(G3624,-$BF$5+1,,,)),0)</f>
        <v>2914</v>
      </c>
      <c r="M3624" s="14">
        <f ca="1">IF(K3624&gt;=$BF$6,AVERAGE(G3624:OFFSET(G3624,-$BF$6+1,,,)),0)</f>
        <v>2641.7706666666672</v>
      </c>
      <c r="N3624" s="14">
        <f t="shared" ca="1" si="1690"/>
        <v>1</v>
      </c>
      <c r="O3624" s="14">
        <f t="shared" ca="1" si="1691"/>
        <v>0</v>
      </c>
      <c r="P3624" s="14">
        <f t="shared" ca="1" si="1692"/>
        <v>1</v>
      </c>
      <c r="Q3624" s="17">
        <f t="shared" ca="1" si="1717"/>
        <v>1371</v>
      </c>
      <c r="R3624" s="23">
        <f t="shared" ca="1" si="1718"/>
        <v>71703.30000000025</v>
      </c>
      <c r="S3624" s="19">
        <f t="shared" ca="1" si="1719"/>
        <v>1.8272845290136692E-2</v>
      </c>
      <c r="T3624" s="17">
        <f t="shared" ca="1" si="1715"/>
        <v>3995739.1500000125</v>
      </c>
      <c r="U3624" s="19">
        <f t="shared" ca="1" si="1695"/>
        <v>3.9957391500000123</v>
      </c>
      <c r="V3624" s="21">
        <f t="shared" ca="1" si="1696"/>
        <v>2.9957391500000123</v>
      </c>
      <c r="W3624" s="21">
        <f ca="1">MIN((T3624-MAX($T$3:T3624))/MAX($T$3:T3624),0)</f>
        <v>0</v>
      </c>
      <c r="X3624" s="22">
        <f t="shared" ca="1" si="1697"/>
        <v>1.8275850019219497E-2</v>
      </c>
      <c r="Y3624" s="20">
        <f t="shared" ca="1" si="1706"/>
        <v>3615132.6013769391</v>
      </c>
      <c r="Z3624" s="21">
        <f t="shared" ca="1" si="1707"/>
        <v>2.6151326013769389</v>
      </c>
      <c r="AA3624" s="6">
        <f ca="1">Z3624-MAX($Z$3:Z3624)</f>
        <v>0</v>
      </c>
      <c r="AB3624" s="6">
        <f t="shared" ca="1" si="1708"/>
        <v>1.8275850019219497E-2</v>
      </c>
      <c r="AC3624" s="11">
        <f t="shared" ca="1" si="1709"/>
        <v>3615.1326013769344</v>
      </c>
      <c r="AD3624" s="6">
        <f t="shared" ca="1" si="1710"/>
        <v>2.6151326013769345</v>
      </c>
      <c r="AE3624" s="6">
        <f ca="1">AD3624-MAX($AD$3:AD3624)</f>
        <v>0</v>
      </c>
      <c r="AF3624" s="45"/>
      <c r="AG3624" s="12">
        <f t="shared" ca="1" si="1698"/>
        <v>1128</v>
      </c>
      <c r="AH3624" s="12">
        <f t="shared" ca="1" si="1716"/>
        <v>58994.400000000205</v>
      </c>
      <c r="AI3624" s="39" cm="1">
        <f t="array" aca="1" ref="AI3624" ca="1">_xlfn.IFS(AND(P3623&gt;P3622,AG3624&gt;1),-(AG3624*G3623)*$BH$7, AND(P3623&lt;P3622,AG3624&lt;1),(AG3624*G3623)*$BH$7,P3623=P3622,0)</f>
        <v>0</v>
      </c>
      <c r="AJ3624" s="6">
        <f t="shared" ca="1" si="1699"/>
        <v>1.8272116201424222E-2</v>
      </c>
      <c r="AK3624" s="17">
        <f t="shared" ca="1" si="1700"/>
        <v>3287651.6255599973</v>
      </c>
      <c r="AL3624" s="4">
        <f t="shared" ca="1" si="1693"/>
        <v>3.2876516255599975</v>
      </c>
      <c r="AM3624" s="36">
        <f t="shared" ca="1" si="1694"/>
        <v>2.2876516255599975</v>
      </c>
      <c r="AN3624" s="37">
        <f ca="1">MIN((AK3624-MAX($AK$3:AK3624))/MAX($AK$3:AK3624),0)</f>
        <v>0</v>
      </c>
      <c r="AO3624" s="43"/>
      <c r="AP3624" s="38">
        <f t="shared" ca="1" si="1701"/>
        <v>1305</v>
      </c>
      <c r="AQ3624" s="38">
        <f t="shared" ca="1" si="1711"/>
        <v>68251.500000000233</v>
      </c>
      <c r="AR3624" s="38" cm="1">
        <f t="array" aca="1" ref="AR3624" ca="1">_xlfn.IFS(AND(P3623&gt;P3622,AP3624&gt;1),-(AP3624*G3623)*$BJ$7, AND(P3623&lt;P3622,AP3624&lt;1),(AP3624*G3623)*$BJ$7,P3623=P3622,0)</f>
        <v>0</v>
      </c>
      <c r="AS3624" s="41">
        <f t="shared" ca="1" si="1712"/>
        <v>1.8269865821165993E-2</v>
      </c>
      <c r="AT3624" s="40">
        <f t="shared" ca="1" si="1713"/>
        <v>3803993.2218099954</v>
      </c>
      <c r="AU3624" s="37">
        <f t="shared" ca="1" si="1702"/>
        <v>3.8039932218099954</v>
      </c>
      <c r="AV3624" s="37">
        <f t="shared" ca="1" si="1703"/>
        <v>2.8039932218099954</v>
      </c>
      <c r="AW3624" s="37">
        <f ca="1">MIN((AT3624-MAX($AT$3:AT3624))/MAX($AT$3:AT3624),0)</f>
        <v>0</v>
      </c>
      <c r="AY3624" s="6">
        <f t="shared" si="1714"/>
        <v>2.9452841664226459E-2</v>
      </c>
      <c r="AZ3624" s="5">
        <f t="shared" si="1704"/>
        <v>0.64102448584236249</v>
      </c>
      <c r="BA3624" s="6">
        <f>AZ3624-MAX($AZ$3:AZ3624)</f>
        <v>-0.80215912418624546</v>
      </c>
      <c r="BB3624" s="5"/>
      <c r="BC3624" s="5">
        <f t="shared" si="1705"/>
        <v>0.64102448584236249</v>
      </c>
      <c r="BD3624" s="5"/>
    </row>
    <row r="3625" spans="1:56" x14ac:dyDescent="0.5">
      <c r="A3625" s="14">
        <v>1628272800000</v>
      </c>
      <c r="B3625" s="13" t="d">
        <v>2021-08-06T18:00:00.000</v>
      </c>
      <c r="C3625" s="14" t="s">
        <v>10</v>
      </c>
      <c r="D3625" s="15">
        <v>2914.01</v>
      </c>
      <c r="E3625" s="15">
        <v>2935</v>
      </c>
      <c r="F3625" s="15">
        <v>2904</v>
      </c>
      <c r="G3625" s="15">
        <v>2918.59</v>
      </c>
      <c r="H3625" s="15">
        <v>205985.35699999999</v>
      </c>
      <c r="I3625" s="15">
        <v>600953880.79602003</v>
      </c>
      <c r="J3625" s="15">
        <v>222346</v>
      </c>
      <c r="K3625" s="16">
        <v>3623</v>
      </c>
      <c r="L3625" s="14">
        <f ca="1">IF(K3625&gt;=$BF$5,AVERAGE(G3625:OFFSET(G3625,-$BF$5+1,,,)),0)</f>
        <v>2918.59</v>
      </c>
      <c r="M3625" s="14">
        <f ca="1">IF(K3625&gt;=$BF$6,AVERAGE(G3625:OFFSET(G3625,-$BF$6+1,,,)),0)</f>
        <v>2645.2294444444451</v>
      </c>
      <c r="N3625" s="14">
        <f t="shared" ca="1" si="1690"/>
        <v>1</v>
      </c>
      <c r="O3625" s="14">
        <f t="shared" ca="1" si="1691"/>
        <v>0</v>
      </c>
      <c r="P3625" s="14">
        <f t="shared" ca="1" si="1692"/>
        <v>1</v>
      </c>
      <c r="Q3625" s="17">
        <f t="shared" ca="1" si="1717"/>
        <v>1371</v>
      </c>
      <c r="R3625" s="23">
        <f t="shared" ca="1" si="1718"/>
        <v>6279.1799999999002</v>
      </c>
      <c r="S3625" s="19">
        <f t="shared" ca="1" si="1719"/>
        <v>1.5714689483671328E-3</v>
      </c>
      <c r="T3625" s="17">
        <f t="shared" ca="1" si="1715"/>
        <v>4002018.3300000122</v>
      </c>
      <c r="U3625" s="19">
        <f t="shared" ca="1" si="1695"/>
        <v>4.0020183300000118</v>
      </c>
      <c r="V3625" s="21">
        <f t="shared" ca="1" si="1696"/>
        <v>3.0020183300000118</v>
      </c>
      <c r="W3625" s="21">
        <f ca="1">MIN((T3625-MAX($T$3:T3625))/MAX($T$3:T3625),0)</f>
        <v>0</v>
      </c>
      <c r="X3625" s="22">
        <f t="shared" ca="1" si="1697"/>
        <v>1.5751544269047013E-3</v>
      </c>
      <c r="Y3625" s="20">
        <f t="shared" ca="1" si="1706"/>
        <v>3620826.9934978457</v>
      </c>
      <c r="Z3625" s="21">
        <f t="shared" ca="1" si="1707"/>
        <v>2.6208269934978459</v>
      </c>
      <c r="AA3625" s="6">
        <f ca="1">Z3625-MAX($Z$3:Z3625)</f>
        <v>0</v>
      </c>
      <c r="AB3625" s="6">
        <f t="shared" ca="1" si="1708"/>
        <v>1.5751544269047013E-3</v>
      </c>
      <c r="AC3625" s="11">
        <f t="shared" ca="1" si="1709"/>
        <v>3620.8269934978407</v>
      </c>
      <c r="AD3625" s="6">
        <f t="shared" ca="1" si="1710"/>
        <v>2.6208269934978405</v>
      </c>
      <c r="AE3625" s="6">
        <f ca="1">AD3625-MAX($AD$3:AD3625)</f>
        <v>0</v>
      </c>
      <c r="AF3625" s="45"/>
      <c r="AG3625" s="12">
        <f t="shared" ca="1" si="1698"/>
        <v>1128</v>
      </c>
      <c r="AH3625" s="12">
        <f t="shared" ca="1" si="1716"/>
        <v>5177.5200000001641</v>
      </c>
      <c r="AI3625" s="39" cm="1">
        <f t="array" aca="1" ref="AI3625" ca="1">_xlfn.IFS(AND(P3624&gt;P3623,AG3625&gt;1),-(AG3625*G3624)*$BH$7, AND(P3624&lt;P3623,AG3625&lt;1),(AG3625*G3624)*$BH$7,P3624=P3623,0)</f>
        <v>0</v>
      </c>
      <c r="AJ3625" s="6">
        <f t="shared" ca="1" si="1699"/>
        <v>1.5748383921664021E-3</v>
      </c>
      <c r="AK3625" s="17">
        <f t="shared" ca="1" si="1700"/>
        <v>3292829.1455599973</v>
      </c>
      <c r="AL3625" s="4">
        <f t="shared" ca="1" si="1693"/>
        <v>3.2928291455599972</v>
      </c>
      <c r="AM3625" s="36">
        <f t="shared" ca="1" si="1694"/>
        <v>2.2928291455599972</v>
      </c>
      <c r="AN3625" s="37">
        <f ca="1">MIN((AK3625-MAX($AK$3:AK3625))/MAX($AK$3:AK3625),0)</f>
        <v>0</v>
      </c>
      <c r="AO3625" s="43"/>
      <c r="AP3625" s="38">
        <f t="shared" ca="1" si="1701"/>
        <v>1305</v>
      </c>
      <c r="AQ3625" s="38">
        <f t="shared" ca="1" si="1711"/>
        <v>5989.9500000001899</v>
      </c>
      <c r="AR3625" s="38" cm="1">
        <f t="array" aca="1" ref="AR3625" ca="1">_xlfn.IFS(AND(P3624&gt;P3623,AP3625&gt;1),-(AP3625*G3624)*$BJ$7, AND(P3624&lt;P3623,AP3625&lt;1),(AP3625*G3624)*$BJ$7,P3624=P3623,0)</f>
        <v>0</v>
      </c>
      <c r="AS3625" s="41">
        <f t="shared" ca="1" si="1712"/>
        <v>1.5746479162100306E-3</v>
      </c>
      <c r="AT3625" s="40">
        <f t="shared" ca="1" si="1713"/>
        <v>3809983.1718099955</v>
      </c>
      <c r="AU3625" s="37">
        <f t="shared" ca="1" si="1702"/>
        <v>3.8099831718099955</v>
      </c>
      <c r="AV3625" s="37">
        <f t="shared" ca="1" si="1703"/>
        <v>2.8099831718099955</v>
      </c>
      <c r="AW3625" s="37">
        <f ca="1">MIN((AT3625-MAX($AT$3:AT3625))/MAX($AT$3:AT3625),0)</f>
        <v>0</v>
      </c>
      <c r="AY3625" s="6">
        <f t="shared" si="1714"/>
        <v>2.5848669835335514E-3</v>
      </c>
      <c r="AZ3625" s="5">
        <f t="shared" si="1704"/>
        <v>0.64360935282589604</v>
      </c>
      <c r="BA3625" s="6">
        <f>AZ3625-MAX($AZ$3:AZ3625)</f>
        <v>-0.79957425720271191</v>
      </c>
      <c r="BB3625" s="5"/>
      <c r="BC3625" s="5">
        <f t="shared" si="1705"/>
        <v>0.64360935282589604</v>
      </c>
      <c r="BD3625" s="5"/>
    </row>
    <row r="3626" spans="1:56" x14ac:dyDescent="0.5">
      <c r="A3626" s="14">
        <v>1628276400000</v>
      </c>
      <c r="B3626" s="13" t="d">
        <v>2021-08-06T18:59:59.99999979045242400</v>
      </c>
      <c r="C3626" s="14" t="s">
        <v>10</v>
      </c>
      <c r="D3626" s="15">
        <v>2918.6</v>
      </c>
      <c r="E3626" s="15">
        <v>2948.36</v>
      </c>
      <c r="F3626" s="15">
        <v>2913.53</v>
      </c>
      <c r="G3626" s="15">
        <v>2930.66</v>
      </c>
      <c r="H3626" s="15">
        <v>182740.30600000001</v>
      </c>
      <c r="I3626" s="15">
        <v>535992561.97566003</v>
      </c>
      <c r="J3626" s="15">
        <v>205920</v>
      </c>
      <c r="K3626" s="16">
        <v>3624</v>
      </c>
      <c r="L3626" s="14">
        <f ca="1">IF(K3626&gt;=$BF$5,AVERAGE(G3626:OFFSET(G3626,-$BF$5+1,,,)),0)</f>
        <v>2930.66</v>
      </c>
      <c r="M3626" s="14">
        <f ca="1">IF(K3626&gt;=$BF$6,AVERAGE(G3626:OFFSET(G3626,-$BF$6+1,,,)),0)</f>
        <v>2649.5032222222226</v>
      </c>
      <c r="N3626" s="14">
        <f t="shared" ca="1" si="1690"/>
        <v>1</v>
      </c>
      <c r="O3626" s="14">
        <f t="shared" ca="1" si="1691"/>
        <v>0</v>
      </c>
      <c r="P3626" s="14">
        <f t="shared" ca="1" si="1692"/>
        <v>1</v>
      </c>
      <c r="Q3626" s="17">
        <f t="shared" ca="1" si="1717"/>
        <v>1371</v>
      </c>
      <c r="R3626" s="23">
        <f t="shared" ca="1" si="1718"/>
        <v>16534.259999999926</v>
      </c>
      <c r="S3626" s="19">
        <f t="shared" ca="1" si="1719"/>
        <v>4.1314803273277047E-3</v>
      </c>
      <c r="T3626" s="17">
        <f t="shared" ca="1" si="1715"/>
        <v>4018552.590000012</v>
      </c>
      <c r="U3626" s="19">
        <f t="shared" ca="1" si="1695"/>
        <v>4.0185525900000121</v>
      </c>
      <c r="V3626" s="21">
        <f t="shared" ca="1" si="1696"/>
        <v>3.0185525900000121</v>
      </c>
      <c r="W3626" s="21">
        <f ca="1">MIN((T3626-MAX($T$3:T3626))/MAX($T$3:T3626),0)</f>
        <v>0</v>
      </c>
      <c r="X3626" s="22">
        <f t="shared" ca="1" si="1697"/>
        <v>4.135558608780121E-3</v>
      </c>
      <c r="Y3626" s="20">
        <f t="shared" ca="1" si="1706"/>
        <v>3635801.1357417093</v>
      </c>
      <c r="Z3626" s="21">
        <f t="shared" ca="1" si="1707"/>
        <v>2.6358011357417093</v>
      </c>
      <c r="AA3626" s="6">
        <f ca="1">Z3626-MAX($Z$3:Z3626)</f>
        <v>0</v>
      </c>
      <c r="AB3626" s="6">
        <f t="shared" ca="1" si="1708"/>
        <v>4.135558608780121E-3</v>
      </c>
      <c r="AC3626" s="11">
        <f t="shared" ca="1" si="1709"/>
        <v>3635.801135741704</v>
      </c>
      <c r="AD3626" s="6">
        <f t="shared" ca="1" si="1710"/>
        <v>2.6358011357417039</v>
      </c>
      <c r="AE3626" s="6">
        <f ca="1">AD3626-MAX($AD$3:AD3626)</f>
        <v>0</v>
      </c>
      <c r="AF3626" s="45"/>
      <c r="AG3626" s="12">
        <f t="shared" ca="1" si="1698"/>
        <v>1128</v>
      </c>
      <c r="AH3626" s="12">
        <f t="shared" ca="1" si="1716"/>
        <v>13614.959999999672</v>
      </c>
      <c r="AI3626" s="39" cm="1">
        <f t="array" aca="1" ref="AI3626" ca="1">_xlfn.IFS(AND(P3625&gt;P3624,AG3626&gt;1),-(AG3626*G3625)*$BH$7, AND(P3625&lt;P3624,AG3626&lt;1),(AG3626*G3625)*$BH$7,P3625=P3624,0)</f>
        <v>0</v>
      </c>
      <c r="AJ3626" s="6">
        <f t="shared" ca="1" si="1699"/>
        <v>4.1347301661119849E-3</v>
      </c>
      <c r="AK3626" s="17">
        <f t="shared" ca="1" si="1700"/>
        <v>3306444.1055599968</v>
      </c>
      <c r="AL3626" s="4">
        <f t="shared" ca="1" si="1693"/>
        <v>3.3064441055599967</v>
      </c>
      <c r="AM3626" s="36">
        <f t="shared" ca="1" si="1694"/>
        <v>2.3064441055599967</v>
      </c>
      <c r="AN3626" s="37">
        <f ca="1">MIN((AK3626-MAX($AK$3:AK3626))/MAX($AK$3:AK3626),0)</f>
        <v>0</v>
      </c>
      <c r="AO3626" s="43"/>
      <c r="AP3626" s="38">
        <f t="shared" ca="1" si="1701"/>
        <v>1305</v>
      </c>
      <c r="AQ3626" s="38">
        <f t="shared" ca="1" si="1711"/>
        <v>15751.34999999962</v>
      </c>
      <c r="AR3626" s="38" cm="1">
        <f t="array" aca="1" ref="AR3626" ca="1">_xlfn.IFS(AND(P3625&gt;P3624,AP3626&gt;1),-(AP3626*G3625)*$BJ$7, AND(P3625&lt;P3624,AP3626&lt;1),(AP3626*G3625)*$BJ$7,P3625=P3624,0)</f>
        <v>0</v>
      </c>
      <c r="AS3626" s="41">
        <f t="shared" ca="1" si="1712"/>
        <v>4.1342308586934471E-3</v>
      </c>
      <c r="AT3626" s="40">
        <f t="shared" ca="1" si="1713"/>
        <v>3825734.5218099952</v>
      </c>
      <c r="AU3626" s="37">
        <f t="shared" ca="1" si="1702"/>
        <v>3.825734521809995</v>
      </c>
      <c r="AV3626" s="37">
        <f t="shared" ca="1" si="1703"/>
        <v>2.825734521809995</v>
      </c>
      <c r="AW3626" s="37">
        <f ca="1">MIN((AT3626-MAX($AT$3:AT3626))/MAX($AT$3:AT3626),0)</f>
        <v>0</v>
      </c>
      <c r="AY3626" s="6">
        <f t="shared" si="1714"/>
        <v>6.797242808550763E-3</v>
      </c>
      <c r="AZ3626" s="5">
        <f t="shared" si="1704"/>
        <v>0.6504065956344468</v>
      </c>
      <c r="BA3626" s="6">
        <f>AZ3626-MAX($AZ$3:AZ3626)</f>
        <v>-0.79277701439416115</v>
      </c>
      <c r="BB3626" s="5"/>
      <c r="BC3626" s="5">
        <f t="shared" si="1705"/>
        <v>0.6504065956344468</v>
      </c>
      <c r="BD3626" s="5"/>
    </row>
    <row r="3627" spans="1:56" x14ac:dyDescent="0.5">
      <c r="A3627" s="14">
        <v>1628280000000</v>
      </c>
      <c r="B3627" s="13" t="d">
        <v>2021-08-06T20:00:00.00000020954757600</v>
      </c>
      <c r="C3627" s="14" t="s">
        <v>10</v>
      </c>
      <c r="D3627" s="15">
        <v>2930.57</v>
      </c>
      <c r="E3627" s="15">
        <v>2940.81</v>
      </c>
      <c r="F3627" s="15">
        <v>2883.05</v>
      </c>
      <c r="G3627" s="15">
        <v>2914.49</v>
      </c>
      <c r="H3627" s="15">
        <v>190700.52600000001</v>
      </c>
      <c r="I3627" s="15">
        <v>555327638.47610998</v>
      </c>
      <c r="J3627" s="15">
        <v>202638</v>
      </c>
      <c r="K3627" s="16">
        <v>3625</v>
      </c>
      <c r="L3627" s="14">
        <f ca="1">IF(K3627&gt;=$BF$5,AVERAGE(G3627:OFFSET(G3627,-$BF$5+1,,,)),0)</f>
        <v>2914.49</v>
      </c>
      <c r="M3627" s="14">
        <f ca="1">IF(K3627&gt;=$BF$6,AVERAGE(G3627:OFFSET(G3627,-$BF$6+1,,,)),0)</f>
        <v>2653.512333333334</v>
      </c>
      <c r="N3627" s="14">
        <f t="shared" ca="1" si="1690"/>
        <v>1</v>
      </c>
      <c r="O3627" s="14">
        <f t="shared" ca="1" si="1691"/>
        <v>0</v>
      </c>
      <c r="P3627" s="14">
        <f t="shared" ca="1" si="1692"/>
        <v>1</v>
      </c>
      <c r="Q3627" s="17">
        <f t="shared" ca="1" si="1717"/>
        <v>1371</v>
      </c>
      <c r="R3627" s="23">
        <f t="shared" ca="1" si="1718"/>
        <v>-22045.680000000524</v>
      </c>
      <c r="S3627" s="19">
        <f t="shared" ca="1" si="1719"/>
        <v>-5.4859752376664704E-3</v>
      </c>
      <c r="T3627" s="17">
        <f t="shared" ca="1" si="1715"/>
        <v>3996506.9100000113</v>
      </c>
      <c r="U3627" s="19">
        <f t="shared" ca="1" si="1695"/>
        <v>3.9965069100000115</v>
      </c>
      <c r="V3627" s="21">
        <f t="shared" ca="1" si="1696"/>
        <v>2.9965069100000115</v>
      </c>
      <c r="W3627" s="21">
        <f ca="1">MIN((T3627-MAX($T$3:T3627))/MAX($T$3:T3627),0)</f>
        <v>-5.4859752376664973E-3</v>
      </c>
      <c r="X3627" s="22">
        <f t="shared" ca="1" si="1697"/>
        <v>-5.5175284748145703E-3</v>
      </c>
      <c r="Y3627" s="20">
        <f t="shared" ca="1" si="1706"/>
        <v>3615740.4994464912</v>
      </c>
      <c r="Z3627" s="21">
        <f t="shared" ca="1" si="1707"/>
        <v>2.6157404994464915</v>
      </c>
      <c r="AA3627" s="6">
        <f ca="1">Z3627-MAX($Z$3:Z3627)</f>
        <v>-2.0060636295217815E-2</v>
      </c>
      <c r="AB3627" s="6">
        <f t="shared" ca="1" si="1708"/>
        <v>-5.5175284748145703E-3</v>
      </c>
      <c r="AC3627" s="11">
        <f t="shared" ca="1" si="1709"/>
        <v>3615.740499446486</v>
      </c>
      <c r="AD3627" s="6">
        <f t="shared" ca="1" si="1710"/>
        <v>2.6157404994464861</v>
      </c>
      <c r="AE3627" s="6">
        <f ca="1">AD3627-MAX($AD$3:AD3627)</f>
        <v>-2.0060636295217815E-2</v>
      </c>
      <c r="AF3627" s="45"/>
      <c r="AG3627" s="12">
        <f t="shared" ca="1" si="1698"/>
        <v>1128</v>
      </c>
      <c r="AH3627" s="12">
        <f t="shared" ca="1" si="1716"/>
        <v>-18239.760000000082</v>
      </c>
      <c r="AI3627" s="39" cm="1">
        <f t="array" aca="1" ref="AI3627" ca="1">_xlfn.IFS(AND(P3626&gt;P3625,AG3627&gt;1),-(AG3627*G3626)*$BH$7, AND(P3626&lt;P3625,AG3627&lt;1),(AG3627*G3626)*$BH$7,P3626=P3625,0)</f>
        <v>0</v>
      </c>
      <c r="AJ3627" s="6">
        <f t="shared" ca="1" si="1699"/>
        <v>-5.5164277446362276E-3</v>
      </c>
      <c r="AK3627" s="17">
        <f t="shared" ca="1" si="1700"/>
        <v>3288204.3455599966</v>
      </c>
      <c r="AL3627" s="4">
        <f t="shared" ca="1" si="1693"/>
        <v>3.2882043455599965</v>
      </c>
      <c r="AM3627" s="36">
        <f t="shared" ca="1" si="1694"/>
        <v>2.2882043455599965</v>
      </c>
      <c r="AN3627" s="37">
        <f ca="1">MIN((AK3627-MAX($AK$3:AK3627))/MAX($AK$3:AK3627),0)</f>
        <v>-5.5164277446362762E-3</v>
      </c>
      <c r="AO3627" s="43"/>
      <c r="AP3627" s="38">
        <f t="shared" ca="1" si="1701"/>
        <v>1305</v>
      </c>
      <c r="AQ3627" s="38">
        <f t="shared" ca="1" si="1711"/>
        <v>-21101.850000000093</v>
      </c>
      <c r="AR3627" s="38" cm="1">
        <f t="array" aca="1" ref="AR3627" ca="1">_xlfn.IFS(AND(P3626&gt;P3625,AP3627&gt;1),-(AP3627*G3626)*$BJ$7, AND(P3626&lt;P3625,AP3627&lt;1),(AP3627*G3626)*$BJ$7,P3626=P3625,0)</f>
        <v>0</v>
      </c>
      <c r="AS3627" s="41">
        <f t="shared" ca="1" si="1712"/>
        <v>-5.5157643270073494E-3</v>
      </c>
      <c r="AT3627" s="40">
        <f t="shared" ca="1" si="1713"/>
        <v>3804632.6718099951</v>
      </c>
      <c r="AU3627" s="37">
        <f t="shared" ca="1" si="1702"/>
        <v>3.804632671809995</v>
      </c>
      <c r="AV3627" s="37">
        <f t="shared" ca="1" si="1703"/>
        <v>2.804632671809995</v>
      </c>
      <c r="AW3627" s="37">
        <f ca="1">MIN((AT3627-MAX($AT$3:AT3627))/MAX($AT$3:AT3627),0)</f>
        <v>-5.5157643270073494E-3</v>
      </c>
      <c r="AY3627" s="6">
        <f t="shared" si="1714"/>
        <v>-9.106165386434828E-3</v>
      </c>
      <c r="AZ3627" s="5">
        <f t="shared" si="1704"/>
        <v>0.64130043024801198</v>
      </c>
      <c r="BA3627" s="6">
        <f>AZ3627-MAX($AZ$3:AZ3627)</f>
        <v>-0.80188317978059598</v>
      </c>
      <c r="BB3627" s="5"/>
      <c r="BC3627" s="5">
        <f t="shared" si="1705"/>
        <v>0.64130043024801198</v>
      </c>
      <c r="BD3627" s="5"/>
    </row>
    <row r="3628" spans="1:56" x14ac:dyDescent="0.5">
      <c r="A3628" s="14">
        <v>1628283600000</v>
      </c>
      <c r="B3628" s="13" t="d">
        <v>2021-08-06T21:00:00.000</v>
      </c>
      <c r="C3628" s="14" t="s">
        <v>10</v>
      </c>
      <c r="D3628" s="15">
        <v>2914.5</v>
      </c>
      <c r="E3628" s="15">
        <v>2920.91</v>
      </c>
      <c r="F3628" s="15">
        <v>2877.2</v>
      </c>
      <c r="G3628" s="15">
        <v>2878.79</v>
      </c>
      <c r="H3628" s="15">
        <v>109105.35400000001</v>
      </c>
      <c r="I3628" s="15">
        <v>316190134.73856002</v>
      </c>
      <c r="J3628" s="15">
        <v>151862</v>
      </c>
      <c r="K3628" s="16">
        <v>3626</v>
      </c>
      <c r="L3628" s="14">
        <f ca="1">IF(K3628&gt;=$BF$5,AVERAGE(G3628:OFFSET(G3628,-$BF$5+1,,,)),0)</f>
        <v>2878.79</v>
      </c>
      <c r="M3628" s="14">
        <f ca="1">IF(K3628&gt;=$BF$6,AVERAGE(G3628:OFFSET(G3628,-$BF$6+1,,,)),0)</f>
        <v>2657.3435555555557</v>
      </c>
      <c r="N3628" s="14">
        <f t="shared" ca="1" si="1690"/>
        <v>1</v>
      </c>
      <c r="O3628" s="14">
        <f t="shared" ca="1" si="1691"/>
        <v>0</v>
      </c>
      <c r="P3628" s="14">
        <f t="shared" ca="1" si="1692"/>
        <v>1</v>
      </c>
      <c r="Q3628" s="17">
        <f t="shared" ca="1" si="1717"/>
        <v>1371</v>
      </c>
      <c r="R3628" s="23">
        <f t="shared" ca="1" si="1718"/>
        <v>-48958.410000000047</v>
      </c>
      <c r="S3628" s="19">
        <f t="shared" ca="1" si="1719"/>
        <v>-1.2250300350412732E-2</v>
      </c>
      <c r="T3628" s="17">
        <f t="shared" ca="1" si="1715"/>
        <v>3947548.5000000112</v>
      </c>
      <c r="U3628" s="19">
        <f t="shared" ca="1" si="1695"/>
        <v>3.947548500000011</v>
      </c>
      <c r="V3628" s="21">
        <f t="shared" ca="1" si="1696"/>
        <v>2.947548500000011</v>
      </c>
      <c r="W3628" s="21">
        <f ca="1">MIN((T3628-MAX($T$3:T3628))/MAX($T$3:T3628),0)</f>
        <v>-1.7669070743702914E-2</v>
      </c>
      <c r="X3628" s="22">
        <f t="shared" ca="1" si="1697"/>
        <v>-1.2249141359208626E-2</v>
      </c>
      <c r="Y3628" s="20">
        <f t="shared" ca="1" si="1706"/>
        <v>3571450.7829505554</v>
      </c>
      <c r="Z3628" s="21">
        <f t="shared" ca="1" si="1707"/>
        <v>2.5714507829505555</v>
      </c>
      <c r="AA3628" s="6">
        <f ca="1">Z3628-MAX($Z$3:Z3628)</f>
        <v>-6.4350352791153753E-2</v>
      </c>
      <c r="AB3628" s="6">
        <f t="shared" ca="1" si="1708"/>
        <v>-1.2249141359208626E-2</v>
      </c>
      <c r="AC3628" s="11">
        <f t="shared" ca="1" si="1709"/>
        <v>3571.4507829505505</v>
      </c>
      <c r="AD3628" s="6">
        <f t="shared" ca="1" si="1710"/>
        <v>2.5714507829505506</v>
      </c>
      <c r="AE3628" s="6">
        <f ca="1">AD3628-MAX($AD$3:AD3628)</f>
        <v>-6.4350352791153309E-2</v>
      </c>
      <c r="AF3628" s="45"/>
      <c r="AG3628" s="12">
        <f t="shared" ca="1" si="1698"/>
        <v>1128</v>
      </c>
      <c r="AH3628" s="12">
        <f t="shared" ca="1" si="1716"/>
        <v>-40269.599999999795</v>
      </c>
      <c r="AI3628" s="39" cm="1">
        <f t="array" aca="1" ref="AI3628" ca="1">_xlfn.IFS(AND(P3627&gt;P3626,AG3628&gt;1),-(AG3628*G3627)*$BH$7, AND(P3627&lt;P3626,AG3628&lt;1),(AG3628*G3627)*$BH$7,P3627=P3626,0)</f>
        <v>0</v>
      </c>
      <c r="AJ3628" s="6">
        <f t="shared" ca="1" si="1699"/>
        <v>-1.2246684137613015E-2</v>
      </c>
      <c r="AK3628" s="17">
        <f t="shared" ca="1" si="1700"/>
        <v>3247934.7455599969</v>
      </c>
      <c r="AL3628" s="4">
        <f t="shared" ca="1" si="1693"/>
        <v>3.2479347455599967</v>
      </c>
      <c r="AM3628" s="36">
        <f t="shared" ca="1" si="1694"/>
        <v>2.2479347455599967</v>
      </c>
      <c r="AN3628" s="37">
        <f ca="1">MIN((AK3628-MAX($AK$3:AK3628))/MAX($AK$3:AK3628),0)</f>
        <v>-1.7695553934092716E-2</v>
      </c>
      <c r="AO3628" s="43"/>
      <c r="AP3628" s="38">
        <f t="shared" ca="1" si="1701"/>
        <v>1305</v>
      </c>
      <c r="AQ3628" s="38">
        <f t="shared" ca="1" si="1711"/>
        <v>-46588.49999999976</v>
      </c>
      <c r="AR3628" s="38" cm="1">
        <f t="array" aca="1" ref="AR3628" ca="1">_xlfn.IFS(AND(P3627&gt;P3626,AP3628&gt;1),-(AP3628*G3627)*$BJ$7, AND(P3627&lt;P3626,AP3628&lt;1),(AP3628*G3627)*$BJ$7,P3627=P3626,0)</f>
        <v>0</v>
      </c>
      <c r="AS3628" s="41">
        <f t="shared" ca="1" si="1712"/>
        <v>-1.2245203155929375E-2</v>
      </c>
      <c r="AT3628" s="40">
        <f t="shared" ca="1" si="1713"/>
        <v>3758044.1718099955</v>
      </c>
      <c r="AU3628" s="37">
        <f t="shared" ca="1" si="1702"/>
        <v>3.7580441718099955</v>
      </c>
      <c r="AV3628" s="37">
        <f t="shared" ca="1" si="1703"/>
        <v>2.7580441718099955</v>
      </c>
      <c r="AW3628" s="37">
        <f ca="1">MIN((AT3628-MAX($AT$3:AT3628))/MAX($AT$3:AT3628),0)</f>
        <v>-1.7693425828192232E-2</v>
      </c>
      <c r="AY3628" s="6">
        <f t="shared" si="1714"/>
        <v>-2.0104520983037832E-2</v>
      </c>
      <c r="AZ3628" s="5">
        <f t="shared" si="1704"/>
        <v>0.62119590926497414</v>
      </c>
      <c r="BA3628" s="6">
        <f>AZ3628-MAX($AZ$3:AZ3628)</f>
        <v>-0.82198770076363381</v>
      </c>
      <c r="BB3628" s="5"/>
      <c r="BC3628" s="5">
        <f t="shared" si="1705"/>
        <v>0.62119590926497414</v>
      </c>
      <c r="BD3628" s="5"/>
    </row>
    <row r="3629" spans="1:56" x14ac:dyDescent="0.5">
      <c r="A3629" s="14">
        <v>1628287200000</v>
      </c>
      <c r="B3629" s="13" t="d">
        <v>2021-08-06T21:59:59.99999979045242400</v>
      </c>
      <c r="C3629" s="14" t="s">
        <v>10</v>
      </c>
      <c r="D3629" s="15">
        <v>2878.65</v>
      </c>
      <c r="E3629" s="15">
        <v>2908.86</v>
      </c>
      <c r="F3629" s="15">
        <v>2878.38</v>
      </c>
      <c r="G3629" s="15">
        <v>2893.56</v>
      </c>
      <c r="H3629" s="15">
        <v>85904.376000000004</v>
      </c>
      <c r="I3629" s="15">
        <v>248557380.39994001</v>
      </c>
      <c r="J3629" s="15">
        <v>119948</v>
      </c>
      <c r="K3629" s="16">
        <v>3627</v>
      </c>
      <c r="L3629" s="14">
        <f ca="1">IF(K3629&gt;=$BF$5,AVERAGE(G3629:OFFSET(G3629,-$BF$5+1,,,)),0)</f>
        <v>2893.56</v>
      </c>
      <c r="M3629" s="14">
        <f ca="1">IF(K3629&gt;=$BF$6,AVERAGE(G3629:OFFSET(G3629,-$BF$6+1,,,)),0)</f>
        <v>2661.779</v>
      </c>
      <c r="N3629" s="14">
        <f t="shared" ca="1" si="1690"/>
        <v>1</v>
      </c>
      <c r="O3629" s="14">
        <f t="shared" ca="1" si="1691"/>
        <v>0</v>
      </c>
      <c r="P3629" s="14">
        <f t="shared" ca="1" si="1692"/>
        <v>1</v>
      </c>
      <c r="Q3629" s="17">
        <f t="shared" ca="1" si="1717"/>
        <v>1371</v>
      </c>
      <c r="R3629" s="23">
        <f t="shared" ca="1" si="1718"/>
        <v>20441.6099999998</v>
      </c>
      <c r="S3629" s="19">
        <f t="shared" ca="1" si="1719"/>
        <v>5.1783049657273981E-3</v>
      </c>
      <c r="T3629" s="17">
        <f t="shared" ca="1" si="1715"/>
        <v>3967990.110000011</v>
      </c>
      <c r="U3629" s="19">
        <f t="shared" ca="1" si="1695"/>
        <v>3.9679901100000112</v>
      </c>
      <c r="V3629" s="21">
        <f t="shared" ca="1" si="1696"/>
        <v>2.9679901100000112</v>
      </c>
      <c r="W3629" s="21">
        <f ca="1">MIN((T3629-MAX($T$3:T3629))/MAX($T$3:T3629),0)</f>
        <v>-1.2582261614747403E-2</v>
      </c>
      <c r="X3629" s="22">
        <f t="shared" ca="1" si="1697"/>
        <v>5.1306277984848325E-3</v>
      </c>
      <c r="Y3629" s="20">
        <f t="shared" ca="1" si="1706"/>
        <v>3589774.5676184818</v>
      </c>
      <c r="Z3629" s="21">
        <f t="shared" ca="1" si="1707"/>
        <v>2.5897745676184818</v>
      </c>
      <c r="AA3629" s="6">
        <f ca="1">Z3629-MAX($Z$3:Z3629)</f>
        <v>-4.6026568123227474E-2</v>
      </c>
      <c r="AB3629" s="6">
        <f t="shared" ca="1" si="1708"/>
        <v>5.1306277984848325E-3</v>
      </c>
      <c r="AC3629" s="11">
        <f t="shared" ca="1" si="1709"/>
        <v>3589.7745676184772</v>
      </c>
      <c r="AD3629" s="6">
        <f t="shared" ca="1" si="1710"/>
        <v>2.5897745676184774</v>
      </c>
      <c r="AE3629" s="6">
        <f ca="1">AD3629-MAX($AD$3:AD3629)</f>
        <v>-4.6026568123226586E-2</v>
      </c>
      <c r="AF3629" s="45"/>
      <c r="AG3629" s="12">
        <f t="shared" ca="1" si="1698"/>
        <v>1128</v>
      </c>
      <c r="AH3629" s="12">
        <f t="shared" ca="1" si="1716"/>
        <v>16660.559999999979</v>
      </c>
      <c r="AI3629" s="39" cm="1">
        <f t="array" aca="1" ref="AI3629" ca="1">_xlfn.IFS(AND(P3628&gt;P3627,AG3629&gt;1),-(AG3629*G3628)*$BH$7, AND(P3628&lt;P3627,AG3629&lt;1),(AG3629*G3628)*$BH$7,P3628=P3627,0)</f>
        <v>0</v>
      </c>
      <c r="AJ3629" s="6">
        <f t="shared" ca="1" si="1699"/>
        <v>5.1295858153478473E-3</v>
      </c>
      <c r="AK3629" s="17">
        <f t="shared" ca="1" si="1700"/>
        <v>3264595.305559997</v>
      </c>
      <c r="AL3629" s="4">
        <f t="shared" ca="1" si="1693"/>
        <v>3.2645953055599968</v>
      </c>
      <c r="AM3629" s="36">
        <f t="shared" ca="1" si="1694"/>
        <v>2.2645953055599968</v>
      </c>
      <c r="AN3629" s="37">
        <f ca="1">MIN((AK3629-MAX($AK$3:AK3629))/MAX($AK$3:AK3629),0)</f>
        <v>-1.2656738981199889E-2</v>
      </c>
      <c r="AO3629" s="43"/>
      <c r="AP3629" s="38">
        <f t="shared" ca="1" si="1701"/>
        <v>1305</v>
      </c>
      <c r="AQ3629" s="38">
        <f t="shared" ca="1" si="1711"/>
        <v>19274.849999999977</v>
      </c>
      <c r="AR3629" s="38" cm="1">
        <f t="array" aca="1" ref="AR3629" ca="1">_xlfn.IFS(AND(P3628&gt;P3627,AP3629&gt;1),-(AP3629*G3628)*$BJ$7, AND(P3628&lt;P3627,AP3629&lt;1),(AP3629*G3628)*$BJ$7,P3628=P3627,0)</f>
        <v>0</v>
      </c>
      <c r="AS3629" s="41">
        <f t="shared" ca="1" si="1712"/>
        <v>5.1289578085817406E-3</v>
      </c>
      <c r="AT3629" s="40">
        <f t="shared" ca="1" si="1713"/>
        <v>3777319.0218099956</v>
      </c>
      <c r="AU3629" s="37">
        <f t="shared" ca="1" si="1702"/>
        <v>3.7773190218099955</v>
      </c>
      <c r="AV3629" s="37">
        <f t="shared" ca="1" si="1703"/>
        <v>2.7773190218099955</v>
      </c>
      <c r="AW3629" s="37">
        <f ca="1">MIN((AT3629-MAX($AT$3:AT3629))/MAX($AT$3:AT3629),0)</f>
        <v>-1.265521685417253E-2</v>
      </c>
      <c r="AY3629" s="6">
        <f t="shared" si="1714"/>
        <v>8.3177527988647082E-3</v>
      </c>
      <c r="AZ3629" s="5">
        <f t="shared" si="1704"/>
        <v>0.62951366206383885</v>
      </c>
      <c r="BA3629" s="6">
        <f>AZ3629-MAX($AZ$3:AZ3629)</f>
        <v>-0.8136699479647691</v>
      </c>
      <c r="BB3629" s="5"/>
      <c r="BC3629" s="5">
        <f t="shared" si="1705"/>
        <v>0.62951366206383885</v>
      </c>
      <c r="BD3629" s="5"/>
    </row>
    <row r="3630" spans="1:56" x14ac:dyDescent="0.5">
      <c r="A3630" s="14">
        <v>1628290800000</v>
      </c>
      <c r="B3630" s="13" t="d">
        <v>2021-08-06T23:00:00.00000020954757600</v>
      </c>
      <c r="C3630" s="14" t="s">
        <v>10</v>
      </c>
      <c r="D3630" s="15">
        <v>2893.56</v>
      </c>
      <c r="E3630" s="15">
        <v>2896.06</v>
      </c>
      <c r="F3630" s="15">
        <v>2874.44</v>
      </c>
      <c r="G3630" s="15">
        <v>2892.3</v>
      </c>
      <c r="H3630" s="15">
        <v>75229.794999999998</v>
      </c>
      <c r="I3630" s="15">
        <v>217165237.02171999</v>
      </c>
      <c r="J3630" s="15">
        <v>100175</v>
      </c>
      <c r="K3630" s="16">
        <v>3628</v>
      </c>
      <c r="L3630" s="14">
        <f ca="1">IF(K3630&gt;=$BF$5,AVERAGE(G3630:OFFSET(G3630,-$BF$5+1,,,)),0)</f>
        <v>2892.3</v>
      </c>
      <c r="M3630" s="14">
        <f ca="1">IF(K3630&gt;=$BF$6,AVERAGE(G3630:OFFSET(G3630,-$BF$6+1,,,)),0)</f>
        <v>2666.4409999999998</v>
      </c>
      <c r="N3630" s="14">
        <f t="shared" ca="1" si="1690"/>
        <v>1</v>
      </c>
      <c r="O3630" s="14">
        <f t="shared" ca="1" si="1691"/>
        <v>0</v>
      </c>
      <c r="P3630" s="14">
        <f t="shared" ca="1" si="1692"/>
        <v>1</v>
      </c>
      <c r="Q3630" s="17">
        <f t="shared" ca="1" si="1717"/>
        <v>1371</v>
      </c>
      <c r="R3630" s="23">
        <f t="shared" ca="1" si="1718"/>
        <v>-1727.4599999996758</v>
      </c>
      <c r="S3630" s="19">
        <f t="shared" ca="1" si="1719"/>
        <v>-4.3534886733870184E-4</v>
      </c>
      <c r="T3630" s="17">
        <f t="shared" ca="1" si="1715"/>
        <v>3966262.6500000115</v>
      </c>
      <c r="U3630" s="19">
        <f t="shared" ca="1" si="1695"/>
        <v>3.9662626500000115</v>
      </c>
      <c r="V3630" s="21">
        <f t="shared" ca="1" si="1696"/>
        <v>2.9662626500000115</v>
      </c>
      <c r="W3630" s="21">
        <f ca="1">MIN((T3630-MAX($T$3:T3630))/MAX($T$3:T3630),0)</f>
        <v>-1.3012132808743521E-2</v>
      </c>
      <c r="X3630" s="22">
        <f t="shared" ca="1" si="1697"/>
        <v>-4.3544975739218117E-4</v>
      </c>
      <c r="Y3630" s="20">
        <f t="shared" ca="1" si="1706"/>
        <v>3588211.4011539198</v>
      </c>
      <c r="Z3630" s="21">
        <f t="shared" ca="1" si="1707"/>
        <v>2.5882114011539197</v>
      </c>
      <c r="AA3630" s="6">
        <f ca="1">Z3630-MAX($Z$3:Z3630)</f>
        <v>-4.7589734587789589E-2</v>
      </c>
      <c r="AB3630" s="6">
        <f t="shared" ca="1" si="1708"/>
        <v>-4.3544975739218117E-4</v>
      </c>
      <c r="AC3630" s="11">
        <f t="shared" ca="1" si="1709"/>
        <v>3588.2114011539152</v>
      </c>
      <c r="AD3630" s="6">
        <f t="shared" ca="1" si="1710"/>
        <v>2.5882114011539152</v>
      </c>
      <c r="AE3630" s="6">
        <f ca="1">AD3630-MAX($AD$3:AD3630)</f>
        <v>-4.7589734587788701E-2</v>
      </c>
      <c r="AF3630" s="45"/>
      <c r="AG3630" s="12">
        <f t="shared" ca="1" si="1698"/>
        <v>1128</v>
      </c>
      <c r="AH3630" s="12">
        <f t="shared" ca="1" si="1716"/>
        <v>-1421.2799999997333</v>
      </c>
      <c r="AI3630" s="39" cm="1">
        <f t="array" aca="1" ref="AI3630" ca="1">_xlfn.IFS(AND(P3629&gt;P3628,AG3630&gt;1),-(AG3630*G3629)*$BH$7, AND(P3629&lt;P3628,AG3630&lt;1),(AG3630*G3629)*$BH$7,P3629=P3628,0)</f>
        <v>0</v>
      </c>
      <c r="AJ3630" s="6">
        <f t="shared" ca="1" si="1699"/>
        <v>-4.3536177289084594E-4</v>
      </c>
      <c r="AK3630" s="17">
        <f t="shared" ca="1" si="1700"/>
        <v>3263174.0255599972</v>
      </c>
      <c r="AL3630" s="4">
        <f t="shared" ca="1" si="1693"/>
        <v>3.263174025559997</v>
      </c>
      <c r="AM3630" s="36">
        <f t="shared" ca="1" si="1694"/>
        <v>2.263174025559997</v>
      </c>
      <c r="AN3630" s="37">
        <f ca="1">MIN((AK3630-MAX($AK$3:AK3630))/MAX($AK$3:AK3630),0)</f>
        <v>-1.3086590493768882E-2</v>
      </c>
      <c r="AO3630" s="43"/>
      <c r="AP3630" s="38">
        <f t="shared" ca="1" si="1701"/>
        <v>1305</v>
      </c>
      <c r="AQ3630" s="38">
        <f t="shared" ca="1" si="1711"/>
        <v>-1644.2999999996914</v>
      </c>
      <c r="AR3630" s="38" cm="1">
        <f t="array" aca="1" ref="AR3630" ca="1">_xlfn.IFS(AND(P3629&gt;P3628,AP3630&gt;1),-(AP3630*G3629)*$BJ$7, AND(P3629&lt;P3628,AP3630&lt;1),(AP3630*G3629)*$BJ$7,P3629=P3628,0)</f>
        <v>0</v>
      </c>
      <c r="AS3630" s="41">
        <f t="shared" ca="1" si="1712"/>
        <v>-4.3530874424574931E-4</v>
      </c>
      <c r="AT3630" s="40">
        <f t="shared" ca="1" si="1713"/>
        <v>3775674.7218099958</v>
      </c>
      <c r="AU3630" s="37">
        <f t="shared" ca="1" si="1702"/>
        <v>3.7756747218099957</v>
      </c>
      <c r="AV3630" s="37">
        <f t="shared" ca="1" si="1703"/>
        <v>2.7756747218099957</v>
      </c>
      <c r="AW3630" s="37">
        <f ca="1">MIN((AT3630-MAX($AT$3:AT3630))/MAX($AT$3:AT3630),0)</f>
        <v>-1.3085016671861363E-2</v>
      </c>
      <c r="AY3630" s="6">
        <f t="shared" si="1714"/>
        <v>-7.0957132881299678E-4</v>
      </c>
      <c r="AZ3630" s="5">
        <f t="shared" si="1704"/>
        <v>0.62880409073502586</v>
      </c>
      <c r="BA3630" s="6">
        <f>AZ3630-MAX($AZ$3:AZ3630)</f>
        <v>-0.8143795192935821</v>
      </c>
      <c r="BB3630" s="5"/>
      <c r="BC3630" s="5">
        <f t="shared" si="1705"/>
        <v>0.62880409073502586</v>
      </c>
      <c r="BD3630" s="5"/>
    </row>
    <row r="3631" spans="1:56" x14ac:dyDescent="0.5">
      <c r="A3631" s="14">
        <v>1628294400000</v>
      </c>
      <c r="B3631" s="13" t="d">
        <v>2021-08-07</v>
      </c>
      <c r="C3631" s="14" t="s">
        <v>10</v>
      </c>
      <c r="D3631" s="15">
        <v>2892.29</v>
      </c>
      <c r="E3631" s="15">
        <v>2920</v>
      </c>
      <c r="F3631" s="15">
        <v>2865.45</v>
      </c>
      <c r="G3631" s="15">
        <v>2919.38</v>
      </c>
      <c r="H3631" s="15">
        <v>142056.06299999999</v>
      </c>
      <c r="I3631" s="15">
        <v>410165760.47962999</v>
      </c>
      <c r="J3631" s="15">
        <v>165390</v>
      </c>
      <c r="K3631" s="16">
        <v>3629</v>
      </c>
      <c r="L3631" s="14">
        <f ca="1">IF(K3631&gt;=$BF$5,AVERAGE(G3631:OFFSET(G3631,-$BF$5+1,,,)),0)</f>
        <v>2919.38</v>
      </c>
      <c r="M3631" s="14">
        <f ca="1">IF(K3631&gt;=$BF$6,AVERAGE(G3631:OFFSET(G3631,-$BF$6+1,,,)),0)</f>
        <v>2671.5244444444443</v>
      </c>
      <c r="N3631" s="14">
        <f t="shared" ca="1" si="1690"/>
        <v>1</v>
      </c>
      <c r="O3631" s="14">
        <f t="shared" ca="1" si="1691"/>
        <v>0</v>
      </c>
      <c r="P3631" s="14">
        <f t="shared" ca="1" si="1692"/>
        <v>1</v>
      </c>
      <c r="Q3631" s="17">
        <f t="shared" ca="1" si="1717"/>
        <v>1371</v>
      </c>
      <c r="R3631" s="23">
        <f t="shared" ca="1" si="1718"/>
        <v>37140.390000000203</v>
      </c>
      <c r="S3631" s="19">
        <f t="shared" ca="1" si="1719"/>
        <v>9.3640772882249979E-3</v>
      </c>
      <c r="T3631" s="17">
        <f t="shared" ca="1" si="1715"/>
        <v>4003403.0400000117</v>
      </c>
      <c r="U3631" s="19">
        <f t="shared" ca="1" si="1695"/>
        <v>4.0034030400000118</v>
      </c>
      <c r="V3631" s="21">
        <f t="shared" ca="1" si="1696"/>
        <v>3.0034030400000118</v>
      </c>
      <c r="W3631" s="21">
        <f ca="1">MIN((T3631-MAX($T$3:T3631))/MAX($T$3:T3631),0)</f>
        <v>-3.7699021378242645E-3</v>
      </c>
      <c r="X3631" s="22">
        <f t="shared" ca="1" si="1697"/>
        <v>9.3627908584863473E-3</v>
      </c>
      <c r="Y3631" s="20">
        <f t="shared" ca="1" si="1706"/>
        <v>3621807.0740589602</v>
      </c>
      <c r="Z3631" s="21">
        <f t="shared" ca="1" si="1707"/>
        <v>2.6218070740589603</v>
      </c>
      <c r="AA3631" s="6">
        <f ca="1">Z3631-MAX($Z$3:Z3631)</f>
        <v>-1.3994061682748971E-2</v>
      </c>
      <c r="AB3631" s="6">
        <f t="shared" ca="1" si="1708"/>
        <v>9.3627908584863473E-3</v>
      </c>
      <c r="AC3631" s="11">
        <f t="shared" ca="1" si="1709"/>
        <v>3621.8070740589555</v>
      </c>
      <c r="AD3631" s="6">
        <f t="shared" ca="1" si="1710"/>
        <v>2.6218070740589554</v>
      </c>
      <c r="AE3631" s="6">
        <f ca="1">AD3631-MAX($AD$3:AD3631)</f>
        <v>-1.3994061682748526E-2</v>
      </c>
      <c r="AF3631" s="45"/>
      <c r="AG3631" s="12">
        <f t="shared" ca="1" si="1698"/>
        <v>1128</v>
      </c>
      <c r="AH3631" s="12">
        <f t="shared" ca="1" si="1716"/>
        <v>30546.239999999918</v>
      </c>
      <c r="AI3631" s="39" cm="1">
        <f t="array" aca="1" ref="AI3631" ca="1">_xlfn.IFS(AND(P3630&gt;P3629,AG3631&gt;1),-(AG3631*G3630)*$BH$7, AND(P3630&lt;P3629,AG3631&lt;1),(AG3631*G3630)*$BH$7,P3630=P3629,0)</f>
        <v>0</v>
      </c>
      <c r="AJ3631" s="6">
        <f t="shared" ca="1" si="1699"/>
        <v>9.3608982422437124E-3</v>
      </c>
      <c r="AK3631" s="17">
        <f t="shared" ca="1" si="1700"/>
        <v>3293720.2655599969</v>
      </c>
      <c r="AL3631" s="4">
        <f t="shared" ca="1" si="1693"/>
        <v>3.2937202655599971</v>
      </c>
      <c r="AM3631" s="36">
        <f t="shared" ca="1" si="1694"/>
        <v>2.2937202655599971</v>
      </c>
      <c r="AN3631" s="37">
        <f ca="1">MIN((AK3631-MAX($AK$3:AK3631))/MAX($AK$3:AK3631),0)</f>
        <v>-3.8481944934753024E-3</v>
      </c>
      <c r="AO3631" s="43"/>
      <c r="AP3631" s="38">
        <f t="shared" ca="1" si="1701"/>
        <v>1305</v>
      </c>
      <c r="AQ3631" s="38">
        <f t="shared" ca="1" si="1711"/>
        <v>35339.399999999907</v>
      </c>
      <c r="AR3631" s="38" cm="1">
        <f t="array" aca="1" ref="AR3631" ca="1">_xlfn.IFS(AND(P3630&gt;P3629,AP3631&gt;1),-(AP3631*G3630)*$BJ$7, AND(P3630&lt;P3629,AP3631&lt;1),(AP3631*G3630)*$BJ$7,P3630=P3629,0)</f>
        <v>0</v>
      </c>
      <c r="AS3631" s="41">
        <f t="shared" ca="1" si="1712"/>
        <v>9.3597575542892063E-3</v>
      </c>
      <c r="AT3631" s="40">
        <f t="shared" ca="1" si="1713"/>
        <v>3811014.1218099957</v>
      </c>
      <c r="AU3631" s="37">
        <f t="shared" ca="1" si="1702"/>
        <v>3.8110141218099955</v>
      </c>
      <c r="AV3631" s="37">
        <f t="shared" ca="1" si="1703"/>
        <v>2.8110141218099955</v>
      </c>
      <c r="AW3631" s="37">
        <f ca="1">MIN((AT3631-MAX($AT$3:AT3631))/MAX($AT$3:AT3631),0)</f>
        <v>-3.8477317012146116E-3</v>
      </c>
      <c r="AY3631" s="6">
        <f t="shared" si="1714"/>
        <v>1.5250152050999E-2</v>
      </c>
      <c r="AZ3631" s="5">
        <f t="shared" si="1704"/>
        <v>0.64405424278602486</v>
      </c>
      <c r="BA3631" s="6">
        <f>AZ3631-MAX($AZ$3:AZ3631)</f>
        <v>-0.7991293672425831</v>
      </c>
      <c r="BB3631" s="5"/>
      <c r="BC3631" s="5">
        <f t="shared" si="1705"/>
        <v>0.64405424278602486</v>
      </c>
      <c r="BD3631" s="5"/>
    </row>
    <row r="3632" spans="1:56" x14ac:dyDescent="0.5">
      <c r="A3632" s="14">
        <v>1628298000000</v>
      </c>
      <c r="B3632" s="13" t="d">
        <v>2021-08-07T00:59:59.99999979045242400</v>
      </c>
      <c r="C3632" s="14" t="s">
        <v>10</v>
      </c>
      <c r="D3632" s="15">
        <v>2919.38</v>
      </c>
      <c r="E3632" s="15">
        <v>2929.64</v>
      </c>
      <c r="F3632" s="15">
        <v>2885.45</v>
      </c>
      <c r="G3632" s="15">
        <v>2914.41</v>
      </c>
      <c r="H3632" s="15">
        <v>114163.02099999999</v>
      </c>
      <c r="I3632" s="15">
        <v>331833553.38976997</v>
      </c>
      <c r="J3632" s="15">
        <v>144264</v>
      </c>
      <c r="K3632" s="16">
        <v>3630</v>
      </c>
      <c r="L3632" s="14">
        <f ca="1">IF(K3632&gt;=$BF$5,AVERAGE(G3632:OFFSET(G3632,-$BF$5+1,,,)),0)</f>
        <v>2914.41</v>
      </c>
      <c r="M3632" s="14">
        <f ca="1">IF(K3632&gt;=$BF$6,AVERAGE(G3632:OFFSET(G3632,-$BF$6+1,,,)),0)</f>
        <v>2676.2242222222217</v>
      </c>
      <c r="N3632" s="14">
        <f t="shared" ca="1" si="1690"/>
        <v>1</v>
      </c>
      <c r="O3632" s="14">
        <f t="shared" ca="1" si="1691"/>
        <v>0</v>
      </c>
      <c r="P3632" s="14">
        <f t="shared" ca="1" si="1692"/>
        <v>1</v>
      </c>
      <c r="Q3632" s="17">
        <f t="shared" ca="1" si="1717"/>
        <v>1371</v>
      </c>
      <c r="R3632" s="23">
        <f t="shared" ca="1" si="1718"/>
        <v>-6813.8700000003491</v>
      </c>
      <c r="S3632" s="19">
        <f t="shared" ca="1" si="1719"/>
        <v>-1.702019489898856E-3</v>
      </c>
      <c r="T3632" s="17">
        <f t="shared" ca="1" si="1715"/>
        <v>3996589.1700000111</v>
      </c>
      <c r="U3632" s="19">
        <f t="shared" ca="1" si="1695"/>
        <v>3.9965891700000111</v>
      </c>
      <c r="V3632" s="21">
        <f t="shared" ca="1" si="1696"/>
        <v>2.9965891700000111</v>
      </c>
      <c r="W3632" s="21">
        <f ca="1">MIN((T3632-MAX($T$3:T3632))/MAX($T$3:T3632),0)</f>
        <v>-5.4655051808095885E-3</v>
      </c>
      <c r="X3632" s="22">
        <f t="shared" ca="1" si="1697"/>
        <v>-1.7024162664676101E-3</v>
      </c>
      <c r="Y3632" s="20">
        <f t="shared" ca="1" si="1706"/>
        <v>3615641.2507820749</v>
      </c>
      <c r="Z3632" s="21">
        <f t="shared" ca="1" si="1707"/>
        <v>2.6156412507820748</v>
      </c>
      <c r="AA3632" s="6">
        <f ca="1">Z3632-MAX($Z$3:Z3632)</f>
        <v>-2.01598849596345E-2</v>
      </c>
      <c r="AB3632" s="6">
        <f t="shared" ca="1" si="1708"/>
        <v>-1.7024162664676101E-3</v>
      </c>
      <c r="AC3632" s="11">
        <f t="shared" ca="1" si="1709"/>
        <v>3615.6412507820701</v>
      </c>
      <c r="AD3632" s="6">
        <f t="shared" ca="1" si="1710"/>
        <v>2.6156412507820699</v>
      </c>
      <c r="AE3632" s="6">
        <f ca="1">AD3632-MAX($AD$3:AD3632)</f>
        <v>-2.0159884959634056E-2</v>
      </c>
      <c r="AF3632" s="45"/>
      <c r="AG3632" s="12">
        <f t="shared" ca="1" si="1698"/>
        <v>1128</v>
      </c>
      <c r="AH3632" s="12">
        <f t="shared" ca="1" si="1716"/>
        <v>-5606.1600000002873</v>
      </c>
      <c r="AI3632" s="39" cm="1">
        <f t="array" aca="1" ref="AI3632" ca="1">_xlfn.IFS(AND(P3631&gt;P3630,AG3632&gt;1),-(AG3632*G3631)*$BH$7, AND(P3631&lt;P3630,AG3632&lt;1),(AG3632*G3631)*$BH$7,P3631=P3630,0)</f>
        <v>0</v>
      </c>
      <c r="AJ3632" s="6">
        <f t="shared" ca="1" si="1699"/>
        <v>-1.7020753275922569E-3</v>
      </c>
      <c r="AK3632" s="17">
        <f t="shared" ca="1" si="1700"/>
        <v>3288114.1055599968</v>
      </c>
      <c r="AL3632" s="4">
        <f t="shared" ca="1" si="1693"/>
        <v>3.2881141055599969</v>
      </c>
      <c r="AM3632" s="36">
        <f t="shared" ca="1" si="1694"/>
        <v>2.2881141055599969</v>
      </c>
      <c r="AN3632" s="37">
        <f ca="1">MIN((AK3632-MAX($AK$3:AK3632))/MAX($AK$3:AK3632),0)</f>
        <v>-5.5437199041643969E-3</v>
      </c>
      <c r="AO3632" s="43"/>
      <c r="AP3632" s="38">
        <f t="shared" ca="1" si="1701"/>
        <v>1305</v>
      </c>
      <c r="AQ3632" s="38">
        <f t="shared" ca="1" si="1711"/>
        <v>-6485.8500000003323</v>
      </c>
      <c r="AR3632" s="38" cm="1">
        <f t="array" aca="1" ref="AR3632" ca="1">_xlfn.IFS(AND(P3631&gt;P3630,AP3632&gt;1),-(AP3632*G3631)*$BJ$7, AND(P3631&lt;P3630,AP3632&lt;1),(AP3632*G3631)*$BJ$7,P3631=P3630,0)</f>
        <v>0</v>
      </c>
      <c r="AS3632" s="41">
        <f t="shared" ca="1" si="1712"/>
        <v>-1.7018698416472818E-3</v>
      </c>
      <c r="AT3632" s="40">
        <f t="shared" ca="1" si="1713"/>
        <v>3804528.2718099952</v>
      </c>
      <c r="AU3632" s="37">
        <f t="shared" ca="1" si="1702"/>
        <v>3.8045282718099953</v>
      </c>
      <c r="AV3632" s="37">
        <f t="shared" ca="1" si="1703"/>
        <v>2.8045282718099953</v>
      </c>
      <c r="AW3632" s="37">
        <f ca="1">MIN((AT3632-MAX($AT$3:AT3632))/MAX($AT$3:AT3632),0)</f>
        <v>-5.5430532043209049E-3</v>
      </c>
      <c r="AY3632" s="6">
        <f t="shared" si="1714"/>
        <v>-2.7988646858740918E-3</v>
      </c>
      <c r="AZ3632" s="5">
        <f t="shared" si="1704"/>
        <v>0.64125537810015076</v>
      </c>
      <c r="BA3632" s="6">
        <f>AZ3632-MAX($AZ$3:AZ3632)</f>
        <v>-0.80192823192845719</v>
      </c>
      <c r="BB3632" s="5"/>
      <c r="BC3632" s="5">
        <f t="shared" si="1705"/>
        <v>0.64125537810015076</v>
      </c>
      <c r="BD3632" s="5"/>
    </row>
    <row r="3633" spans="1:56" x14ac:dyDescent="0.5">
      <c r="A3633" s="14">
        <v>1628301600000</v>
      </c>
      <c r="B3633" s="13" t="d">
        <v>2021-08-07T02:00:00.00000020954757600</v>
      </c>
      <c r="C3633" s="14" t="s">
        <v>10</v>
      </c>
      <c r="D3633" s="15">
        <v>2914.4</v>
      </c>
      <c r="E3633" s="15">
        <v>2934.55</v>
      </c>
      <c r="F3633" s="15">
        <v>2909.68</v>
      </c>
      <c r="G3633" s="15">
        <v>2928.2</v>
      </c>
      <c r="H3633" s="15">
        <v>102442.045</v>
      </c>
      <c r="I3633" s="15">
        <v>299465777.05242002</v>
      </c>
      <c r="J3633" s="15">
        <v>131442</v>
      </c>
      <c r="K3633" s="16">
        <v>3631</v>
      </c>
      <c r="L3633" s="14">
        <f ca="1">IF(K3633&gt;=$BF$5,AVERAGE(G3633:OFFSET(G3633,-$BF$5+1,,,)),0)</f>
        <v>2928.2</v>
      </c>
      <c r="M3633" s="14">
        <f ca="1">IF(K3633&gt;=$BF$6,AVERAGE(G3633:OFFSET(G3633,-$BF$6+1,,,)),0)</f>
        <v>2681.1789999999996</v>
      </c>
      <c r="N3633" s="14">
        <f t="shared" ca="1" si="1690"/>
        <v>1</v>
      </c>
      <c r="O3633" s="14">
        <f t="shared" ca="1" si="1691"/>
        <v>0</v>
      </c>
      <c r="P3633" s="14">
        <f t="shared" ca="1" si="1692"/>
        <v>1</v>
      </c>
      <c r="Q3633" s="17">
        <f t="shared" ca="1" si="1717"/>
        <v>1371</v>
      </c>
      <c r="R3633" s="23">
        <f t="shared" ca="1" si="1718"/>
        <v>18919.799999999625</v>
      </c>
      <c r="S3633" s="19">
        <f t="shared" ca="1" si="1719"/>
        <v>4.7339867059689733E-3</v>
      </c>
      <c r="T3633" s="17">
        <f t="shared" ca="1" si="1715"/>
        <v>4015508.9700000109</v>
      </c>
      <c r="U3633" s="19">
        <f t="shared" ca="1" si="1695"/>
        <v>4.0155089700000106</v>
      </c>
      <c r="V3633" s="21">
        <f t="shared" ca="1" si="1696"/>
        <v>3.0155089700000106</v>
      </c>
      <c r="W3633" s="21">
        <f ca="1">MIN((T3633-MAX($T$3:T3633))/MAX($T$3:T3633),0)</f>
        <v>-7.5739210370792589E-4</v>
      </c>
      <c r="X3633" s="22">
        <f t="shared" ca="1" si="1697"/>
        <v>4.7316609536749432E-3</v>
      </c>
      <c r="Y3633" s="20">
        <f t="shared" ca="1" si="1706"/>
        <v>3632749.239310897</v>
      </c>
      <c r="Z3633" s="21">
        <f t="shared" ca="1" si="1707"/>
        <v>2.6327492393108969</v>
      </c>
      <c r="AA3633" s="6">
        <f ca="1">Z3633-MAX($Z$3:Z3633)</f>
        <v>-3.0518964308123842E-3</v>
      </c>
      <c r="AB3633" s="6">
        <f t="shared" ca="1" si="1708"/>
        <v>4.7316609536749432E-3</v>
      </c>
      <c r="AC3633" s="11">
        <f t="shared" ca="1" si="1709"/>
        <v>3632.7492393108919</v>
      </c>
      <c r="AD3633" s="6">
        <f t="shared" ca="1" si="1710"/>
        <v>2.632749239310892</v>
      </c>
      <c r="AE3633" s="6">
        <f ca="1">AD3633-MAX($AD$3:AD3633)</f>
        <v>-3.0518964308119401E-3</v>
      </c>
      <c r="AF3633" s="45"/>
      <c r="AG3633" s="12">
        <f t="shared" ca="1" si="1698"/>
        <v>1128</v>
      </c>
      <c r="AH3633" s="12">
        <f t="shared" ca="1" si="1716"/>
        <v>15555.119999999959</v>
      </c>
      <c r="AI3633" s="39" cm="1">
        <f t="array" aca="1" ref="AI3633" ca="1">_xlfn.IFS(AND(P3632&gt;P3631,AG3633&gt;1),-(AG3633*G3632)*$BH$7, AND(P3632&lt;P3631,AG3633&lt;1),(AG3633*G3632)*$BH$7,P3632=P3631,0)</f>
        <v>0</v>
      </c>
      <c r="AJ3633" s="6">
        <f t="shared" ca="1" si="1699"/>
        <v>4.7307117395035706E-3</v>
      </c>
      <c r="AK3633" s="17">
        <f t="shared" ca="1" si="1700"/>
        <v>3303669.2255599969</v>
      </c>
      <c r="AL3633" s="4">
        <f t="shared" ca="1" si="1693"/>
        <v>3.3036692255599971</v>
      </c>
      <c r="AM3633" s="36">
        <f t="shared" ca="1" si="1694"/>
        <v>2.3036692255599971</v>
      </c>
      <c r="AN3633" s="37">
        <f ca="1">MIN((AK3633-MAX($AK$3:AK3633))/MAX($AK$3:AK3633),0)</f>
        <v>-8.3923390549193024E-4</v>
      </c>
      <c r="AO3633" s="43"/>
      <c r="AP3633" s="38">
        <f t="shared" ca="1" si="1701"/>
        <v>1305</v>
      </c>
      <c r="AQ3633" s="38">
        <f t="shared" ca="1" si="1711"/>
        <v>17995.949999999953</v>
      </c>
      <c r="AR3633" s="38" cm="1">
        <f t="array" aca="1" ref="AR3633" ca="1">_xlfn.IFS(AND(P3632&gt;P3631,AP3633&gt;1),-(AP3633*G3632)*$BJ$7, AND(P3632&lt;P3631,AP3633&lt;1),(AP3633*G3632)*$BJ$7,P3632=P3631,0)</f>
        <v>0</v>
      </c>
      <c r="AS3633" s="41">
        <f t="shared" ca="1" si="1712"/>
        <v>4.7301396426312854E-3</v>
      </c>
      <c r="AT3633" s="40">
        <f t="shared" ca="1" si="1713"/>
        <v>3822524.2218099954</v>
      </c>
      <c r="AU3633" s="37">
        <f t="shared" ca="1" si="1702"/>
        <v>3.8225242218099953</v>
      </c>
      <c r="AV3633" s="37">
        <f t="shared" ca="1" si="1703"/>
        <v>2.8225242218099953</v>
      </c>
      <c r="AW3633" s="37">
        <f ca="1">MIN((AT3633-MAX($AT$3:AT3633))/MAX($AT$3:AT3633),0)</f>
        <v>-8.3913297739253141E-4</v>
      </c>
      <c r="AY3633" s="6">
        <f t="shared" si="1714"/>
        <v>7.7658639875656243E-3</v>
      </c>
      <c r="AZ3633" s="5">
        <f t="shared" si="1704"/>
        <v>0.64902124208771639</v>
      </c>
      <c r="BA3633" s="6">
        <f>AZ3633-MAX($AZ$3:AZ3633)</f>
        <v>-0.79416236794089157</v>
      </c>
      <c r="BB3633" s="5"/>
      <c r="BC3633" s="5">
        <f t="shared" si="1705"/>
        <v>0.64902124208771639</v>
      </c>
      <c r="BD3633" s="5"/>
    </row>
    <row r="3634" spans="1:56" x14ac:dyDescent="0.5">
      <c r="A3634" s="14">
        <v>1628305200000</v>
      </c>
      <c r="B3634" s="13" t="d">
        <v>2021-08-07T03:00:00.000</v>
      </c>
      <c r="C3634" s="14" t="s">
        <v>10</v>
      </c>
      <c r="D3634" s="15">
        <v>2928.2</v>
      </c>
      <c r="E3634" s="15">
        <v>2940</v>
      </c>
      <c r="F3634" s="15">
        <v>2908.55</v>
      </c>
      <c r="G3634" s="15">
        <v>2936.2</v>
      </c>
      <c r="H3634" s="15">
        <v>104117.632</v>
      </c>
      <c r="I3634" s="15">
        <v>304692765.59473002</v>
      </c>
      <c r="J3634" s="15">
        <v>133425</v>
      </c>
      <c r="K3634" s="16">
        <v>3632</v>
      </c>
      <c r="L3634" s="14">
        <f ca="1">IF(K3634&gt;=$BF$5,AVERAGE(G3634:OFFSET(G3634,-$BF$5+1,,,)),0)</f>
        <v>2936.2</v>
      </c>
      <c r="M3634" s="14">
        <f ca="1">IF(K3634&gt;=$BF$6,AVERAGE(G3634:OFFSET(G3634,-$BF$6+1,,,)),0)</f>
        <v>2686.0489999999995</v>
      </c>
      <c r="N3634" s="14">
        <f t="shared" ca="1" si="1690"/>
        <v>1</v>
      </c>
      <c r="O3634" s="14">
        <f t="shared" ca="1" si="1691"/>
        <v>0</v>
      </c>
      <c r="P3634" s="14">
        <f t="shared" ca="1" si="1692"/>
        <v>1</v>
      </c>
      <c r="Q3634" s="17">
        <f t="shared" ca="1" si="1717"/>
        <v>1371</v>
      </c>
      <c r="R3634" s="23">
        <f t="shared" ca="1" si="1718"/>
        <v>10968</v>
      </c>
      <c r="S3634" s="19">
        <f t="shared" ca="1" si="1719"/>
        <v>2.7314096623721326E-3</v>
      </c>
      <c r="T3634" s="17">
        <f t="shared" ca="1" si="1715"/>
        <v>4026476.9700000109</v>
      </c>
      <c r="U3634" s="19">
        <f t="shared" ca="1" si="1695"/>
        <v>4.0264769700000107</v>
      </c>
      <c r="V3634" s="21">
        <f t="shared" ca="1" si="1696"/>
        <v>3.0264769700000107</v>
      </c>
      <c r="W3634" s="21">
        <f ca="1">MIN((T3634-MAX($T$3:T3634))/MAX($T$3:T3634),0)</f>
        <v>0</v>
      </c>
      <c r="X3634" s="22">
        <f t="shared" ca="1" si="1697"/>
        <v>2.7320538214603562E-3</v>
      </c>
      <c r="Y3634" s="20">
        <f t="shared" ca="1" si="1706"/>
        <v>3642674.1057525636</v>
      </c>
      <c r="Z3634" s="21">
        <f t="shared" ca="1" si="1707"/>
        <v>2.6426741057525636</v>
      </c>
      <c r="AA3634" s="6">
        <f ca="1">Z3634-MAX($Z$3:Z3634)</f>
        <v>0</v>
      </c>
      <c r="AB3634" s="6">
        <f t="shared" ca="1" si="1708"/>
        <v>2.7320538214603562E-3</v>
      </c>
      <c r="AC3634" s="11">
        <f t="shared" ca="1" si="1709"/>
        <v>3642.6741057525583</v>
      </c>
      <c r="AD3634" s="6">
        <f t="shared" ca="1" si="1710"/>
        <v>2.6426741057525582</v>
      </c>
      <c r="AE3634" s="6">
        <f ca="1">AD3634-MAX($AD$3:AD3634)</f>
        <v>0</v>
      </c>
      <c r="AF3634" s="45"/>
      <c r="AG3634" s="12">
        <f t="shared" ca="1" si="1698"/>
        <v>1128</v>
      </c>
      <c r="AH3634" s="12">
        <f t="shared" ca="1" si="1716"/>
        <v>9024</v>
      </c>
      <c r="AI3634" s="39" cm="1">
        <f t="array" aca="1" ref="AI3634" ca="1">_xlfn.IFS(AND(P3633&gt;P3632,AG3634&gt;1),-(AG3634*G3633)*$BH$7, AND(P3633&lt;P3632,AG3634&lt;1),(AG3634*G3633)*$BH$7,P3633=P3632,0)</f>
        <v>0</v>
      </c>
      <c r="AJ3634" s="6">
        <f t="shared" ca="1" si="1699"/>
        <v>2.7315083272207324E-3</v>
      </c>
      <c r="AK3634" s="17">
        <f t="shared" ca="1" si="1700"/>
        <v>3312693.2255599969</v>
      </c>
      <c r="AL3634" s="4">
        <f t="shared" ca="1" si="1693"/>
        <v>3.3126932255599968</v>
      </c>
      <c r="AM3634" s="36">
        <f t="shared" ca="1" si="1694"/>
        <v>2.3126932255599968</v>
      </c>
      <c r="AN3634" s="37">
        <f ca="1">MIN((AK3634-MAX($AK$3:AK3634))/MAX($AK$3:AK3634),0)</f>
        <v>0</v>
      </c>
      <c r="AO3634" s="43"/>
      <c r="AP3634" s="38">
        <f t="shared" ca="1" si="1701"/>
        <v>1305</v>
      </c>
      <c r="AQ3634" s="38">
        <f t="shared" ca="1" si="1711"/>
        <v>10440</v>
      </c>
      <c r="AR3634" s="38" cm="1">
        <f t="array" aca="1" ref="AR3634" ca="1">_xlfn.IFS(AND(P3633&gt;P3632,AP3634&gt;1),-(AP3634*G3633)*$BJ$7, AND(P3633&lt;P3632,AP3634&lt;1),(AP3634*G3633)*$BJ$7,P3633=P3632,0)</f>
        <v>0</v>
      </c>
      <c r="AS3634" s="41">
        <f t="shared" ca="1" si="1712"/>
        <v>2.7311795541890846E-3</v>
      </c>
      <c r="AT3634" s="40">
        <f t="shared" ca="1" si="1713"/>
        <v>3832964.2218099954</v>
      </c>
      <c r="AU3634" s="37">
        <f t="shared" ca="1" si="1702"/>
        <v>3.8329642218099953</v>
      </c>
      <c r="AV3634" s="37">
        <f t="shared" ca="1" si="1703"/>
        <v>2.8329642218099953</v>
      </c>
      <c r="AW3634" s="37">
        <f ca="1">MIN((AT3634-MAX($AT$3:AT3634))/MAX($AT$3:AT3634),0)</f>
        <v>0</v>
      </c>
      <c r="AY3634" s="6">
        <f t="shared" si="1714"/>
        <v>4.505214786114986E-3</v>
      </c>
      <c r="AZ3634" s="5">
        <f t="shared" si="1704"/>
        <v>0.65352645687383137</v>
      </c>
      <c r="BA3634" s="6">
        <f>AZ3634-MAX($AZ$3:AZ3634)</f>
        <v>-0.78965715315477658</v>
      </c>
      <c r="BB3634" s="5"/>
      <c r="BC3634" s="5">
        <f t="shared" si="1705"/>
        <v>0.65352645687383137</v>
      </c>
      <c r="BD3634" s="5"/>
    </row>
    <row r="3635" spans="1:56" x14ac:dyDescent="0.5">
      <c r="A3635" s="14">
        <v>1628308800000</v>
      </c>
      <c r="B3635" s="13" t="d">
        <v>2021-08-07T03:59:59.99999979045242400</v>
      </c>
      <c r="C3635" s="14" t="s">
        <v>10</v>
      </c>
      <c r="D3635" s="15">
        <v>2936.19</v>
      </c>
      <c r="E3635" s="15">
        <v>2989.11</v>
      </c>
      <c r="F3635" s="15">
        <v>2929.03</v>
      </c>
      <c r="G3635" s="15">
        <v>2958.36</v>
      </c>
      <c r="H3635" s="15">
        <v>255540.10699999999</v>
      </c>
      <c r="I3635" s="15">
        <v>758688502.22115004</v>
      </c>
      <c r="J3635" s="15">
        <v>289467</v>
      </c>
      <c r="K3635" s="16">
        <v>3633</v>
      </c>
      <c r="L3635" s="14">
        <f ca="1">IF(K3635&gt;=$BF$5,AVERAGE(G3635:OFFSET(G3635,-$BF$5+1,,,)),0)</f>
        <v>2958.36</v>
      </c>
      <c r="M3635" s="14">
        <f ca="1">IF(K3635&gt;=$BF$6,AVERAGE(G3635:OFFSET(G3635,-$BF$6+1,,,)),0)</f>
        <v>2691.0304444444441</v>
      </c>
      <c r="N3635" s="14">
        <f t="shared" ca="1" si="1690"/>
        <v>1</v>
      </c>
      <c r="O3635" s="14">
        <f t="shared" ca="1" si="1691"/>
        <v>0</v>
      </c>
      <c r="P3635" s="14">
        <f t="shared" ca="1" si="1692"/>
        <v>1</v>
      </c>
      <c r="Q3635" s="17">
        <f t="shared" ca="1" si="1717"/>
        <v>1371</v>
      </c>
      <c r="R3635" s="23">
        <f t="shared" ca="1" si="1718"/>
        <v>30395.070000000102</v>
      </c>
      <c r="S3635" s="19">
        <f t="shared" ca="1" si="1719"/>
        <v>7.5488001611493183E-3</v>
      </c>
      <c r="T3635" s="17">
        <f t="shared" ca="1" si="1715"/>
        <v>4056872.0400000112</v>
      </c>
      <c r="U3635" s="19">
        <f t="shared" ca="1" si="1695"/>
        <v>4.0568720400000116</v>
      </c>
      <c r="V3635" s="21">
        <f t="shared" ca="1" si="1696"/>
        <v>3.0568720400000116</v>
      </c>
      <c r="W3635" s="21">
        <f ca="1">MIN((T3635-MAX($T$3:T3635))/MAX($T$3:T3635),0)</f>
        <v>0</v>
      </c>
      <c r="X3635" s="22">
        <f t="shared" ca="1" si="1697"/>
        <v>7.547169811320753E-3</v>
      </c>
      <c r="Y3635" s="20">
        <f t="shared" ca="1" si="1706"/>
        <v>3670165.9857959789</v>
      </c>
      <c r="Z3635" s="21">
        <f t="shared" ca="1" si="1707"/>
        <v>2.670165985795979</v>
      </c>
      <c r="AA3635" s="6">
        <f ca="1">Z3635-MAX($Z$3:Z3635)</f>
        <v>0</v>
      </c>
      <c r="AB3635" s="6">
        <f t="shared" ca="1" si="1708"/>
        <v>7.547169811320753E-3</v>
      </c>
      <c r="AC3635" s="11">
        <f t="shared" ca="1" si="1709"/>
        <v>3670.1659857959739</v>
      </c>
      <c r="AD3635" s="6">
        <f t="shared" ca="1" si="1710"/>
        <v>2.6701659857959741</v>
      </c>
      <c r="AE3635" s="6">
        <f ca="1">AD3635-MAX($AD$3:AD3635)</f>
        <v>0</v>
      </c>
      <c r="AF3635" s="45"/>
      <c r="AG3635" s="12">
        <f t="shared" ca="1" si="1698"/>
        <v>1128</v>
      </c>
      <c r="AH3635" s="12">
        <f t="shared" ca="1" si="1716"/>
        <v>24996.480000000349</v>
      </c>
      <c r="AI3635" s="39" cm="1">
        <f t="array" aca="1" ref="AI3635" ca="1">_xlfn.IFS(AND(P3634&gt;P3633,AG3635&gt;1),-(AG3635*G3634)*$BH$7, AND(P3634&lt;P3633,AG3635&lt;1),(AG3635*G3634)*$BH$7,P3634=P3633,0)</f>
        <v>0</v>
      </c>
      <c r="AJ3635" s="6">
        <f t="shared" ca="1" si="1699"/>
        <v>7.5456670141180364E-3</v>
      </c>
      <c r="AK3635" s="17">
        <f t="shared" ca="1" si="1700"/>
        <v>3337689.7055599974</v>
      </c>
      <c r="AL3635" s="4">
        <f t="shared" ca="1" si="1693"/>
        <v>3.3376897055599972</v>
      </c>
      <c r="AM3635" s="36">
        <f t="shared" ca="1" si="1694"/>
        <v>2.3376897055599972</v>
      </c>
      <c r="AN3635" s="37">
        <f ca="1">MIN((AK3635-MAX($AK$3:AK3635))/MAX($AK$3:AK3635),0)</f>
        <v>0</v>
      </c>
      <c r="AO3635" s="43"/>
      <c r="AP3635" s="38">
        <f t="shared" ca="1" si="1701"/>
        <v>1305</v>
      </c>
      <c r="AQ3635" s="38">
        <f t="shared" ca="1" si="1711"/>
        <v>28918.800000000403</v>
      </c>
      <c r="AR3635" s="38" cm="1">
        <f t="array" aca="1" ref="AR3635" ca="1">_xlfn.IFS(AND(P3634&gt;P3633,AP3635&gt;1),-(AP3635*G3634)*$BJ$7, AND(P3634&lt;P3633,AP3635&lt;1),(AP3635*G3634)*$BJ$7,P3634=P3633,0)</f>
        <v>0</v>
      </c>
      <c r="AS3635" s="41">
        <f t="shared" ca="1" si="1712"/>
        <v>7.5447612673891383E-3</v>
      </c>
      <c r="AT3635" s="40">
        <f t="shared" ca="1" si="1713"/>
        <v>3861883.0218099956</v>
      </c>
      <c r="AU3635" s="37">
        <f t="shared" ca="1" si="1702"/>
        <v>3.8618830218099958</v>
      </c>
      <c r="AV3635" s="37">
        <f t="shared" ca="1" si="1703"/>
        <v>2.8618830218099958</v>
      </c>
      <c r="AW3635" s="37">
        <f ca="1">MIN((AT3635-MAX($AT$3:AT3635))/MAX($AT$3:AT3635),0)</f>
        <v>0</v>
      </c>
      <c r="AY3635" s="6">
        <f t="shared" si="1714"/>
        <v>1.2479444957538499E-2</v>
      </c>
      <c r="AZ3635" s="5">
        <f t="shared" si="1704"/>
        <v>0.66600590183136987</v>
      </c>
      <c r="BA3635" s="6">
        <f>AZ3635-MAX($AZ$3:AZ3635)</f>
        <v>-0.77717770819723808</v>
      </c>
      <c r="BB3635" s="5"/>
      <c r="BC3635" s="5">
        <f t="shared" si="1705"/>
        <v>0.66600590183136987</v>
      </c>
      <c r="BD3635" s="5"/>
    </row>
    <row r="3636" spans="1:56" x14ac:dyDescent="0.5">
      <c r="A3636" s="14">
        <v>1628312400000</v>
      </c>
      <c r="B3636" s="13" t="d">
        <v>2021-08-07T05:00:00.00000020954757600</v>
      </c>
      <c r="C3636" s="14" t="s">
        <v>10</v>
      </c>
      <c r="D3636" s="15">
        <v>2958.37</v>
      </c>
      <c r="E3636" s="15">
        <v>2983</v>
      </c>
      <c r="F3636" s="15">
        <v>2955.5</v>
      </c>
      <c r="G3636" s="15">
        <v>2969.46</v>
      </c>
      <c r="H3636" s="15">
        <v>106892.33500000001</v>
      </c>
      <c r="I3636" s="15">
        <v>317461811.81799001</v>
      </c>
      <c r="J3636" s="15">
        <v>134815</v>
      </c>
      <c r="K3636" s="16">
        <v>3634</v>
      </c>
      <c r="L3636" s="14">
        <f ca="1">IF(K3636&gt;=$BF$5,AVERAGE(G3636:OFFSET(G3636,-$BF$5+1,,,)),0)</f>
        <v>2969.46</v>
      </c>
      <c r="M3636" s="14">
        <f ca="1">IF(K3636&gt;=$BF$6,AVERAGE(G3636:OFFSET(G3636,-$BF$6+1,,,)),0)</f>
        <v>2696.382111111111</v>
      </c>
      <c r="N3636" s="14">
        <f t="shared" ca="1" si="1690"/>
        <v>1</v>
      </c>
      <c r="O3636" s="14">
        <f t="shared" ca="1" si="1691"/>
        <v>0</v>
      </c>
      <c r="P3636" s="14">
        <f t="shared" ca="1" si="1692"/>
        <v>1</v>
      </c>
      <c r="Q3636" s="17">
        <f t="shared" ca="1" si="1717"/>
        <v>1371</v>
      </c>
      <c r="R3636" s="23">
        <f t="shared" ca="1" si="1718"/>
        <v>15204.3900000002</v>
      </c>
      <c r="S3636" s="19">
        <f t="shared" ca="1" si="1719"/>
        <v>3.747811084522192E-3</v>
      </c>
      <c r="T3636" s="17">
        <f t="shared" ca="1" si="1715"/>
        <v>4072076.4300000113</v>
      </c>
      <c r="U3636" s="19">
        <f t="shared" ca="1" si="1695"/>
        <v>4.0720764300000116</v>
      </c>
      <c r="V3636" s="21">
        <f t="shared" ca="1" si="1696"/>
        <v>3.0720764300000116</v>
      </c>
      <c r="W3636" s="21">
        <f ca="1">MIN((T3636-MAX($T$3:T3636))/MAX($T$3:T3636),0)</f>
        <v>0</v>
      </c>
      <c r="X3636" s="22">
        <f t="shared" ca="1" si="1697"/>
        <v>3.7520788545004624E-3</v>
      </c>
      <c r="Y3636" s="20">
        <f t="shared" ca="1" si="1706"/>
        <v>3683936.7379837907</v>
      </c>
      <c r="Z3636" s="21">
        <f t="shared" ca="1" si="1707"/>
        <v>2.6839367379837906</v>
      </c>
      <c r="AA3636" s="6">
        <f ca="1">Z3636-MAX($Z$3:Z3636)</f>
        <v>0</v>
      </c>
      <c r="AB3636" s="6">
        <f t="shared" ca="1" si="1708"/>
        <v>3.7520788545004624E-3</v>
      </c>
      <c r="AC3636" s="11">
        <f t="shared" ca="1" si="1709"/>
        <v>3683.9367379837859</v>
      </c>
      <c r="AD3636" s="6">
        <f t="shared" ca="1" si="1710"/>
        <v>2.6839367379837857</v>
      </c>
      <c r="AE3636" s="6">
        <f ca="1">AD3636-MAX($AD$3:AD3636)</f>
        <v>0</v>
      </c>
      <c r="AF3636" s="45"/>
      <c r="AG3636" s="12">
        <f t="shared" ca="1" si="1698"/>
        <v>1128</v>
      </c>
      <c r="AH3636" s="12">
        <f t="shared" ca="1" si="1716"/>
        <v>12520.799999999897</v>
      </c>
      <c r="AI3636" s="39" cm="1">
        <f t="array" aca="1" ref="AI3636" ca="1">_xlfn.IFS(AND(P3635&gt;P3634,AG3636&gt;1),-(AG3636*G3635)*$BH$7, AND(P3635&lt;P3634,AG3636&lt;1),(AG3636*G3635)*$BH$7,P3635=P3634,0)</f>
        <v>0</v>
      </c>
      <c r="AJ3636" s="6">
        <f t="shared" ca="1" si="1699"/>
        <v>3.7513373334682586E-3</v>
      </c>
      <c r="AK3636" s="17">
        <f t="shared" ca="1" si="1700"/>
        <v>3350210.5055599972</v>
      </c>
      <c r="AL3636" s="4">
        <f t="shared" ca="1" si="1693"/>
        <v>3.3502105055599971</v>
      </c>
      <c r="AM3636" s="36">
        <f t="shared" ca="1" si="1694"/>
        <v>2.3502105055599971</v>
      </c>
      <c r="AN3636" s="37">
        <f ca="1">MIN((AK3636-MAX($AK$3:AK3636))/MAX($AK$3:AK3636),0)</f>
        <v>0</v>
      </c>
      <c r="AO3636" s="43"/>
      <c r="AP3636" s="38">
        <f t="shared" ca="1" si="1701"/>
        <v>1305</v>
      </c>
      <c r="AQ3636" s="38">
        <f t="shared" ca="1" si="1711"/>
        <v>14485.499999999882</v>
      </c>
      <c r="AR3636" s="38" cm="1">
        <f t="array" aca="1" ref="AR3636" ca="1">_xlfn.IFS(AND(P3635&gt;P3634,AP3636&gt;1),-(AP3636*G3635)*$BJ$7, AND(P3635&lt;P3634,AP3636&lt;1),(AP3636*G3635)*$BJ$7,P3635=P3634,0)</f>
        <v>0</v>
      </c>
      <c r="AS3636" s="41">
        <f t="shared" ca="1" si="1712"/>
        <v>3.7508904123177678E-3</v>
      </c>
      <c r="AT3636" s="40">
        <f t="shared" ca="1" si="1713"/>
        <v>3876368.5218099956</v>
      </c>
      <c r="AU3636" s="37">
        <f t="shared" ca="1" si="1702"/>
        <v>3.8763685218099955</v>
      </c>
      <c r="AV3636" s="37">
        <f t="shared" ca="1" si="1703"/>
        <v>2.8763685218099955</v>
      </c>
      <c r="AW3636" s="37">
        <f ca="1">MIN((AT3636-MAX($AT$3:AT3636))/MAX($AT$3:AT3636),0)</f>
        <v>0</v>
      </c>
      <c r="AY3636" s="6">
        <f t="shared" si="1714"/>
        <v>6.2509855157344418E-3</v>
      </c>
      <c r="AZ3636" s="5">
        <f t="shared" si="1704"/>
        <v>0.67225688734710431</v>
      </c>
      <c r="BA3636" s="6">
        <f>AZ3636-MAX($AZ$3:AZ3636)</f>
        <v>-0.77092672268150364</v>
      </c>
      <c r="BB3636" s="5"/>
      <c r="BC3636" s="5">
        <f t="shared" si="1705"/>
        <v>0.67225688734710431</v>
      </c>
      <c r="BD3636" s="5"/>
    </row>
    <row r="3637" spans="1:56" x14ac:dyDescent="0.5">
      <c r="A3637" s="14">
        <v>1628316000000</v>
      </c>
      <c r="B3637" s="13" t="d">
        <v>2021-08-07T06:00:00.000</v>
      </c>
      <c r="C3637" s="14" t="s">
        <v>10</v>
      </c>
      <c r="D3637" s="15">
        <v>2969.62</v>
      </c>
      <c r="E3637" s="15">
        <v>2975.7</v>
      </c>
      <c r="F3637" s="15">
        <v>2942</v>
      </c>
      <c r="G3637" s="15">
        <v>2959.74</v>
      </c>
      <c r="H3637" s="15">
        <v>120581.147</v>
      </c>
      <c r="I3637" s="15">
        <v>356677417.75656003</v>
      </c>
      <c r="J3637" s="15">
        <v>147552</v>
      </c>
      <c r="K3637" s="16">
        <v>3635</v>
      </c>
      <c r="L3637" s="14">
        <f ca="1">IF(K3637&gt;=$BF$5,AVERAGE(G3637:OFFSET(G3637,-$BF$5+1,,,)),0)</f>
        <v>2959.74</v>
      </c>
      <c r="M3637" s="14">
        <f ca="1">IF(K3637&gt;=$BF$6,AVERAGE(G3637:OFFSET(G3637,-$BF$6+1,,,)),0)</f>
        <v>2701.4904444444442</v>
      </c>
      <c r="N3637" s="14">
        <f t="shared" ca="1" si="1690"/>
        <v>1</v>
      </c>
      <c r="O3637" s="14">
        <f t="shared" ca="1" si="1691"/>
        <v>0</v>
      </c>
      <c r="P3637" s="14">
        <f t="shared" ca="1" si="1692"/>
        <v>1</v>
      </c>
      <c r="Q3637" s="17">
        <f t="shared" ca="1" si="1717"/>
        <v>1371</v>
      </c>
      <c r="R3637" s="23">
        <f t="shared" ca="1" si="1718"/>
        <v>-13545.480000000149</v>
      </c>
      <c r="S3637" s="19">
        <f t="shared" ca="1" si="1719"/>
        <v>-3.3264306878444594E-3</v>
      </c>
      <c r="T3637" s="17">
        <f t="shared" ca="1" si="1715"/>
        <v>4058530.9500000114</v>
      </c>
      <c r="U3637" s="19">
        <f t="shared" ca="1" si="1695"/>
        <v>4.0585309500000113</v>
      </c>
      <c r="V3637" s="21">
        <f t="shared" ca="1" si="1696"/>
        <v>3.0585309500000113</v>
      </c>
      <c r="W3637" s="21">
        <f ca="1">MIN((T3637-MAX($T$3:T3637))/MAX($T$3:T3637),0)</f>
        <v>-3.3264306878444186E-3</v>
      </c>
      <c r="X3637" s="22">
        <f t="shared" ca="1" si="1697"/>
        <v>-3.2733224222586399E-3</v>
      </c>
      <c r="Y3637" s="20">
        <f t="shared" ca="1" si="1706"/>
        <v>3671878.025257166</v>
      </c>
      <c r="Z3637" s="21">
        <f t="shared" ca="1" si="1707"/>
        <v>2.6718780252571661</v>
      </c>
      <c r="AA3637" s="6">
        <f ca="1">Z3637-MAX($Z$3:Z3637)</f>
        <v>-1.205871272662451E-2</v>
      </c>
      <c r="AB3637" s="6">
        <f t="shared" ca="1" si="1708"/>
        <v>-3.2733224222586399E-3</v>
      </c>
      <c r="AC3637" s="11">
        <f t="shared" ca="1" si="1709"/>
        <v>3671.878025257161</v>
      </c>
      <c r="AD3637" s="6">
        <f t="shared" ca="1" si="1710"/>
        <v>2.6718780252571608</v>
      </c>
      <c r="AE3637" s="6">
        <f ca="1">AD3637-MAX($AD$3:AD3637)</f>
        <v>-1.2058712726624954E-2</v>
      </c>
      <c r="AF3637" s="45"/>
      <c r="AG3637" s="12">
        <f t="shared" ca="1" si="1698"/>
        <v>1128</v>
      </c>
      <c r="AH3637" s="12">
        <f t="shared" ca="1" si="1716"/>
        <v>-10964.160000000287</v>
      </c>
      <c r="AI3637" s="39" cm="1">
        <f t="array" aca="1" ref="AI3637" ca="1">_xlfn.IFS(AND(P3636&gt;P3635,AG3637&gt;1),-(AG3637*G3636)*$BH$7, AND(P3636&lt;P3635,AG3637&lt;1),(AG3637*G3636)*$BH$7,P3636=P3635,0)</f>
        <v>0</v>
      </c>
      <c r="AJ3637" s="6">
        <f t="shared" ca="1" si="1699"/>
        <v>-3.2726779352533842E-3</v>
      </c>
      <c r="AK3637" s="17">
        <f t="shared" ca="1" si="1700"/>
        <v>3339246.345559997</v>
      </c>
      <c r="AL3637" s="4">
        <f t="shared" ca="1" si="1693"/>
        <v>3.3392463455599972</v>
      </c>
      <c r="AM3637" s="36">
        <f t="shared" ca="1" si="1694"/>
        <v>2.3392463455599972</v>
      </c>
      <c r="AN3637" s="37">
        <f ca="1">MIN((AK3637-MAX($AK$3:AK3637))/MAX($AK$3:AK3637),0)</f>
        <v>-3.2726779352533425E-3</v>
      </c>
      <c r="AO3637" s="43"/>
      <c r="AP3637" s="38">
        <f t="shared" ca="1" si="1701"/>
        <v>1305</v>
      </c>
      <c r="AQ3637" s="38">
        <f t="shared" ca="1" si="1711"/>
        <v>-12684.600000000333</v>
      </c>
      <c r="AR3637" s="38" cm="1">
        <f t="array" aca="1" ref="AR3637" ca="1">_xlfn.IFS(AND(P3636&gt;P3635,AP3637&gt;1),-(AP3637*G3636)*$BJ$7, AND(P3636&lt;P3635,AP3637&lt;1),(AP3637*G3636)*$BJ$7,P3636=P3635,0)</f>
        <v>0</v>
      </c>
      <c r="AS3637" s="41">
        <f t="shared" ca="1" si="1712"/>
        <v>-3.2722894968916691E-3</v>
      </c>
      <c r="AT3637" s="40">
        <f t="shared" ca="1" si="1713"/>
        <v>3863683.9218099951</v>
      </c>
      <c r="AU3637" s="37">
        <f t="shared" ca="1" si="1702"/>
        <v>3.863683921809995</v>
      </c>
      <c r="AV3637" s="37">
        <f t="shared" ca="1" si="1703"/>
        <v>2.863683921809995</v>
      </c>
      <c r="AW3637" s="37">
        <f ca="1">MIN((AT3637-MAX($AT$3:AT3637))/MAX($AT$3:AT3637),0)</f>
        <v>-3.2722894968917273E-3</v>
      </c>
      <c r="AY3637" s="6">
        <f t="shared" si="1714"/>
        <v>-5.4738359651298474E-3</v>
      </c>
      <c r="AZ3637" s="5">
        <f t="shared" si="1704"/>
        <v>0.66678305138197447</v>
      </c>
      <c r="BA3637" s="6">
        <f>AZ3637-MAX($AZ$3:AZ3637)</f>
        <v>-0.77640055864663349</v>
      </c>
      <c r="BB3637" s="5"/>
      <c r="BC3637" s="5">
        <f t="shared" si="1705"/>
        <v>0.66678305138197447</v>
      </c>
      <c r="BD3637" s="5"/>
    </row>
    <row r="3638" spans="1:56" x14ac:dyDescent="0.5">
      <c r="A3638" s="14">
        <v>1628319600000</v>
      </c>
      <c r="B3638" s="13" t="d">
        <v>2021-08-07T06:59:59.99999979045242400</v>
      </c>
      <c r="C3638" s="14" t="s">
        <v>10</v>
      </c>
      <c r="D3638" s="15">
        <v>2959.74</v>
      </c>
      <c r="E3638" s="15">
        <v>2976.56</v>
      </c>
      <c r="F3638" s="15">
        <v>2947.08</v>
      </c>
      <c r="G3638" s="15">
        <v>2957.09</v>
      </c>
      <c r="H3638" s="15">
        <v>97756.6</v>
      </c>
      <c r="I3638" s="15">
        <v>289389081.23585999</v>
      </c>
      <c r="J3638" s="15">
        <v>127008</v>
      </c>
      <c r="K3638" s="16">
        <v>3636</v>
      </c>
      <c r="L3638" s="14">
        <f ca="1">IF(K3638&gt;=$BF$5,AVERAGE(G3638:OFFSET(G3638,-$BF$5+1,,,)),0)</f>
        <v>2957.09</v>
      </c>
      <c r="M3638" s="14">
        <f ca="1">IF(K3638&gt;=$BF$6,AVERAGE(G3638:OFFSET(G3638,-$BF$6+1,,,)),0)</f>
        <v>2706.4359999999997</v>
      </c>
      <c r="N3638" s="14">
        <f t="shared" ca="1" si="1690"/>
        <v>1</v>
      </c>
      <c r="O3638" s="14">
        <f t="shared" ca="1" si="1691"/>
        <v>0</v>
      </c>
      <c r="P3638" s="14">
        <f t="shared" ca="1" si="1692"/>
        <v>1</v>
      </c>
      <c r="Q3638" s="17">
        <f t="shared" ca="1" si="1717"/>
        <v>1371</v>
      </c>
      <c r="R3638" s="23">
        <f t="shared" ca="1" si="1718"/>
        <v>-3633.1499999995012</v>
      </c>
      <c r="S3638" s="19">
        <f t="shared" ca="1" si="1719"/>
        <v>-8.9518844250762483E-4</v>
      </c>
      <c r="T3638" s="17">
        <f t="shared" ca="1" si="1715"/>
        <v>4054897.8000000119</v>
      </c>
      <c r="U3638" s="19">
        <f t="shared" ca="1" si="1695"/>
        <v>4.0548978000000115</v>
      </c>
      <c r="V3638" s="21">
        <f t="shared" ca="1" si="1696"/>
        <v>3.0548978000000115</v>
      </c>
      <c r="W3638" s="21">
        <f ca="1">MIN((T3638-MAX($T$3:T3638))/MAX($T$3:T3638),0)</f>
        <v>-4.2186413480454679E-3</v>
      </c>
      <c r="X3638" s="22">
        <f t="shared" ca="1" si="1697"/>
        <v>-8.95348915783023E-4</v>
      </c>
      <c r="Y3638" s="20">
        <f t="shared" ca="1" si="1706"/>
        <v>3668590.4132483643</v>
      </c>
      <c r="Z3638" s="21">
        <f t="shared" ca="1" si="1707"/>
        <v>2.6685904132483644</v>
      </c>
      <c r="AA3638" s="6">
        <f ca="1">Z3638-MAX($Z$3:Z3638)</f>
        <v>-1.5346324735426187E-2</v>
      </c>
      <c r="AB3638" s="6">
        <f t="shared" ca="1" si="1708"/>
        <v>-8.95348915783023E-4</v>
      </c>
      <c r="AC3638" s="11">
        <f t="shared" ca="1" si="1709"/>
        <v>3668.5904132483593</v>
      </c>
      <c r="AD3638" s="6">
        <f t="shared" ca="1" si="1710"/>
        <v>2.6685904132483591</v>
      </c>
      <c r="AE3638" s="6">
        <f ca="1">AD3638-MAX($AD$3:AD3638)</f>
        <v>-1.5346324735426631E-2</v>
      </c>
      <c r="AF3638" s="45"/>
      <c r="AG3638" s="12">
        <f t="shared" ca="1" si="1698"/>
        <v>1128</v>
      </c>
      <c r="AH3638" s="12">
        <f t="shared" ca="1" si="1716"/>
        <v>-2989.1999999995896</v>
      </c>
      <c r="AI3638" s="39" cm="1">
        <f t="array" aca="1" ref="AI3638" ca="1">_xlfn.IFS(AND(P3637&gt;P3636,AG3638&gt;1),-(AG3638*G3637)*$BH$7, AND(P3637&lt;P3636,AG3638&lt;1),(AG3638*G3637)*$BH$7,P3637=P3636,0)</f>
        <v>0</v>
      </c>
      <c r="AJ3638" s="6">
        <f t="shared" ca="1" si="1699"/>
        <v>-8.9517205101509098E-4</v>
      </c>
      <c r="AK3638" s="17">
        <f t="shared" ca="1" si="1700"/>
        <v>3336257.1455599973</v>
      </c>
      <c r="AL3638" s="4">
        <f t="shared" ca="1" si="1693"/>
        <v>3.3362571455599972</v>
      </c>
      <c r="AM3638" s="36">
        <f t="shared" ca="1" si="1694"/>
        <v>2.3362571455599972</v>
      </c>
      <c r="AN3638" s="37">
        <f ca="1">MIN((AK3638-MAX($AK$3:AK3638))/MAX($AK$3:AK3638),0)</f>
        <v>-4.1649203764488598E-3</v>
      </c>
      <c r="AO3638" s="43"/>
      <c r="AP3638" s="38">
        <f t="shared" ca="1" si="1701"/>
        <v>1305</v>
      </c>
      <c r="AQ3638" s="38">
        <f t="shared" ca="1" si="1711"/>
        <v>-3458.2499999995252</v>
      </c>
      <c r="AR3638" s="38" cm="1">
        <f t="array" aca="1" ref="AR3638" ca="1">_xlfn.IFS(AND(P3637&gt;P3636,AP3638&gt;1),-(AP3638*G3637)*$BJ$7, AND(P3637&lt;P3636,AP3638&lt;1),(AP3638*G3637)*$BJ$7,P3637=P3636,0)</f>
        <v>0</v>
      </c>
      <c r="AS3638" s="41">
        <f t="shared" ca="1" si="1712"/>
        <v>-8.9506545307139443E-4</v>
      </c>
      <c r="AT3638" s="40">
        <f t="shared" ca="1" si="1713"/>
        <v>3860225.6718099955</v>
      </c>
      <c r="AU3638" s="37">
        <f t="shared" ca="1" si="1702"/>
        <v>3.8602256718099954</v>
      </c>
      <c r="AV3638" s="37">
        <f t="shared" ca="1" si="1703"/>
        <v>2.8602256718099954</v>
      </c>
      <c r="AW3638" s="37">
        <f ca="1">MIN((AT3638-MAX($AT$3:AT3638))/MAX($AT$3:AT3638),0)</f>
        <v>-4.1644260366820078E-3</v>
      </c>
      <c r="AY3638" s="6">
        <f t="shared" si="1714"/>
        <v>-1.4923523979003539E-3</v>
      </c>
      <c r="AZ3638" s="5">
        <f t="shared" si="1704"/>
        <v>0.66529069898407411</v>
      </c>
      <c r="BA3638" s="6">
        <f>AZ3638-MAX($AZ$3:AZ3638)</f>
        <v>-0.77789291104453384</v>
      </c>
      <c r="BB3638" s="5"/>
      <c r="BC3638" s="5">
        <f t="shared" si="1705"/>
        <v>0.66529069898407411</v>
      </c>
      <c r="BD3638" s="5"/>
    </row>
    <row r="3639" spans="1:56" x14ac:dyDescent="0.5">
      <c r="A3639" s="14">
        <v>1628323200000</v>
      </c>
      <c r="B3639" s="13" t="d">
        <v>2021-08-07T08:00:00.00000020954757600</v>
      </c>
      <c r="C3639" s="14" t="s">
        <v>10</v>
      </c>
      <c r="D3639" s="15">
        <v>2957.09</v>
      </c>
      <c r="E3639" s="15">
        <v>2980</v>
      </c>
      <c r="F3639" s="15">
        <v>2944.59</v>
      </c>
      <c r="G3639" s="15">
        <v>2978.72</v>
      </c>
      <c r="H3639" s="15">
        <v>125419.799</v>
      </c>
      <c r="I3639" s="15">
        <v>371751297.19072998</v>
      </c>
      <c r="J3639" s="15">
        <v>149931</v>
      </c>
      <c r="K3639" s="16">
        <v>3637</v>
      </c>
      <c r="L3639" s="14">
        <f ca="1">IF(K3639&gt;=$BF$5,AVERAGE(G3639:OFFSET(G3639,-$BF$5+1,,,)),0)</f>
        <v>2978.72</v>
      </c>
      <c r="M3639" s="14">
        <f ca="1">IF(K3639&gt;=$BF$6,AVERAGE(G3639:OFFSET(G3639,-$BF$6+1,,,)),0)</f>
        <v>2711.6256666666663</v>
      </c>
      <c r="N3639" s="14">
        <f t="shared" ca="1" si="1690"/>
        <v>1</v>
      </c>
      <c r="O3639" s="14">
        <f t="shared" ca="1" si="1691"/>
        <v>0</v>
      </c>
      <c r="P3639" s="14">
        <f t="shared" ca="1" si="1692"/>
        <v>1</v>
      </c>
      <c r="Q3639" s="17">
        <f t="shared" ca="1" si="1717"/>
        <v>1371</v>
      </c>
      <c r="R3639" s="23">
        <f t="shared" ca="1" si="1718"/>
        <v>29654.729999999527</v>
      </c>
      <c r="S3639" s="19">
        <f t="shared" ca="1" si="1719"/>
        <v>7.3133113243937838E-3</v>
      </c>
      <c r="T3639" s="17">
        <f t="shared" ca="1" si="1715"/>
        <v>4084552.5300000114</v>
      </c>
      <c r="U3639" s="19">
        <f t="shared" ca="1" si="1695"/>
        <v>4.0845525300000114</v>
      </c>
      <c r="V3639" s="21">
        <f t="shared" ca="1" si="1696"/>
        <v>3.0845525300000114</v>
      </c>
      <c r="W3639" s="21">
        <f ca="1">MIN((T3639-MAX($T$3:T3639))/MAX($T$3:T3639),0)</f>
        <v>0</v>
      </c>
      <c r="X3639" s="22">
        <f t="shared" ca="1" si="1697"/>
        <v>7.3146234981009695E-3</v>
      </c>
      <c r="Y3639" s="20">
        <f t="shared" ca="1" si="1706"/>
        <v>3695424.7708900189</v>
      </c>
      <c r="Z3639" s="21">
        <f t="shared" ca="1" si="1707"/>
        <v>2.695424770890019</v>
      </c>
      <c r="AA3639" s="6">
        <f ca="1">Z3639-MAX($Z$3:Z3639)</f>
        <v>0</v>
      </c>
      <c r="AB3639" s="6">
        <f t="shared" ca="1" si="1708"/>
        <v>7.3146234981009695E-3</v>
      </c>
      <c r="AC3639" s="11">
        <f t="shared" ca="1" si="1709"/>
        <v>3695.4247708900139</v>
      </c>
      <c r="AD3639" s="6">
        <f t="shared" ca="1" si="1710"/>
        <v>2.6954247708900136</v>
      </c>
      <c r="AE3639" s="6">
        <f ca="1">AD3639-MAX($AD$3:AD3639)</f>
        <v>0</v>
      </c>
      <c r="AF3639" s="45"/>
      <c r="AG3639" s="12">
        <f t="shared" ca="1" si="1698"/>
        <v>1128</v>
      </c>
      <c r="AH3639" s="12">
        <f t="shared" ca="1" si="1716"/>
        <v>24398.63999999961</v>
      </c>
      <c r="AI3639" s="39" cm="1">
        <f t="array" aca="1" ref="AI3639" ca="1">_xlfn.IFS(AND(P3638&gt;P3637,AG3639&gt;1),-(AG3639*G3638)*$BH$7, AND(P3638&lt;P3637,AG3639&lt;1),(AG3639*G3638)*$BH$7,P3638=P3637,0)</f>
        <v>0</v>
      </c>
      <c r="AJ3639" s="6">
        <f t="shared" ca="1" si="1699"/>
        <v>7.3131772928445088E-3</v>
      </c>
      <c r="AK3639" s="17">
        <f t="shared" ca="1" si="1700"/>
        <v>3360655.785559997</v>
      </c>
      <c r="AL3639" s="4">
        <f t="shared" ca="1" si="1693"/>
        <v>3.360655785559997</v>
      </c>
      <c r="AM3639" s="36">
        <f t="shared" ca="1" si="1694"/>
        <v>2.360655785559997</v>
      </c>
      <c r="AN3639" s="37">
        <f ca="1">MIN((AK3639-MAX($AK$3:AK3639))/MAX($AK$3:AK3639),0)</f>
        <v>0</v>
      </c>
      <c r="AO3639" s="43"/>
      <c r="AP3639" s="38">
        <f t="shared" ca="1" si="1701"/>
        <v>1305</v>
      </c>
      <c r="AQ3639" s="38">
        <f t="shared" ca="1" si="1711"/>
        <v>28227.14999999955</v>
      </c>
      <c r="AR3639" s="38" cm="1">
        <f t="array" aca="1" ref="AR3639" ca="1">_xlfn.IFS(AND(P3638&gt;P3637,AP3639&gt;1),-(AP3639*G3638)*$BJ$7, AND(P3638&lt;P3637,AP3639&lt;1),(AP3639*G3638)*$BJ$7,P3638=P3637,0)</f>
        <v>0</v>
      </c>
      <c r="AS3639" s="41">
        <f t="shared" ca="1" si="1712"/>
        <v>7.3123056525253123E-3</v>
      </c>
      <c r="AT3639" s="40">
        <f t="shared" ca="1" si="1713"/>
        <v>3888452.821809995</v>
      </c>
      <c r="AU3639" s="37">
        <f t="shared" ca="1" si="1702"/>
        <v>3.8884528218099952</v>
      </c>
      <c r="AV3639" s="37">
        <f t="shared" ca="1" si="1703"/>
        <v>2.8884528218099952</v>
      </c>
      <c r="AW3639" s="37">
        <f ca="1">MIN((AT3639-MAX($AT$3:AT3639))/MAX($AT$3:AT3639),0)</f>
        <v>0</v>
      </c>
      <c r="AY3639" s="6">
        <f t="shared" si="1714"/>
        <v>1.2180974477958073E-2</v>
      </c>
      <c r="AZ3639" s="5">
        <f t="shared" si="1704"/>
        <v>0.67747167346203219</v>
      </c>
      <c r="BA3639" s="6">
        <f>AZ3639-MAX($AZ$3:AZ3639)</f>
        <v>-0.76571193656657577</v>
      </c>
      <c r="BB3639" s="5"/>
      <c r="BC3639" s="5">
        <f t="shared" si="1705"/>
        <v>0.67747167346203219</v>
      </c>
      <c r="BD3639" s="5"/>
    </row>
    <row r="3640" spans="1:56" x14ac:dyDescent="0.5">
      <c r="A3640" s="14">
        <v>1628326800000</v>
      </c>
      <c r="B3640" s="13" t="d">
        <v>2021-08-07T09:00:00.000</v>
      </c>
      <c r="C3640" s="14" t="s">
        <v>10</v>
      </c>
      <c r="D3640" s="15">
        <v>2978.72</v>
      </c>
      <c r="E3640" s="15">
        <v>3049.57</v>
      </c>
      <c r="F3640" s="15">
        <v>2968.43</v>
      </c>
      <c r="G3640" s="15">
        <v>3042.99</v>
      </c>
      <c r="H3640" s="15">
        <v>424985.87400000001</v>
      </c>
      <c r="I3640" s="15">
        <v>1282864464.08288</v>
      </c>
      <c r="J3640" s="15">
        <v>459390</v>
      </c>
      <c r="K3640" s="16">
        <v>3638</v>
      </c>
      <c r="L3640" s="14">
        <f ca="1">IF(K3640&gt;=$BF$5,AVERAGE(G3640:OFFSET(G3640,-$BF$5+1,,,)),0)</f>
        <v>3042.99</v>
      </c>
      <c r="M3640" s="14">
        <f ca="1">IF(K3640&gt;=$BF$6,AVERAGE(G3640:OFFSET(G3640,-$BF$6+1,,,)),0)</f>
        <v>2717.7046666666661</v>
      </c>
      <c r="N3640" s="14">
        <f t="shared" ca="1" si="1690"/>
        <v>1</v>
      </c>
      <c r="O3640" s="14">
        <f t="shared" ca="1" si="1691"/>
        <v>0</v>
      </c>
      <c r="P3640" s="14">
        <f t="shared" ca="1" si="1692"/>
        <v>1</v>
      </c>
      <c r="Q3640" s="17">
        <f t="shared" ca="1" si="1717"/>
        <v>1371</v>
      </c>
      <c r="R3640" s="23">
        <f t="shared" ca="1" si="1718"/>
        <v>88114.169999999969</v>
      </c>
      <c r="S3640" s="19">
        <f t="shared" ca="1" si="1719"/>
        <v>2.1572539305792629E-2</v>
      </c>
      <c r="T3640" s="17">
        <f t="shared" ca="1" si="1715"/>
        <v>4172666.7000000114</v>
      </c>
      <c r="U3640" s="19">
        <f t="shared" ca="1" si="1695"/>
        <v>4.1726667000000113</v>
      </c>
      <c r="V3640" s="21">
        <f t="shared" ca="1" si="1696"/>
        <v>3.1726667000000113</v>
      </c>
      <c r="W3640" s="21">
        <f ca="1">MIN((T3640-MAX($T$3:T3640))/MAX($T$3:T3640),0)</f>
        <v>0</v>
      </c>
      <c r="X3640" s="22">
        <f t="shared" ca="1" si="1697"/>
        <v>2.1576381801579281E-2</v>
      </c>
      <c r="Y3640" s="20">
        <f t="shared" ca="1" si="1706"/>
        <v>3775158.6666657557</v>
      </c>
      <c r="Z3640" s="21">
        <f t="shared" ca="1" si="1707"/>
        <v>2.7751586666657557</v>
      </c>
      <c r="AA3640" s="6">
        <f ca="1">Z3640-MAX($Z$3:Z3640)</f>
        <v>0</v>
      </c>
      <c r="AB3640" s="6">
        <f t="shared" ca="1" si="1708"/>
        <v>2.1576381801579281E-2</v>
      </c>
      <c r="AC3640" s="11">
        <f t="shared" ca="1" si="1709"/>
        <v>3775.1586666657504</v>
      </c>
      <c r="AD3640" s="6">
        <f t="shared" ca="1" si="1710"/>
        <v>2.7751586666657504</v>
      </c>
      <c r="AE3640" s="6">
        <f ca="1">AD3640-MAX($AD$3:AD3640)</f>
        <v>0</v>
      </c>
      <c r="AF3640" s="45"/>
      <c r="AG3640" s="12">
        <f t="shared" ca="1" si="1698"/>
        <v>1128</v>
      </c>
      <c r="AH3640" s="12">
        <f t="shared" ca="1" si="1716"/>
        <v>72496.559999999983</v>
      </c>
      <c r="AI3640" s="39" cm="1">
        <f t="array" aca="1" ref="AI3640" ca="1">_xlfn.IFS(AND(P3639&gt;P3638,AG3640&gt;1),-(AG3640*G3639)*$BH$7, AND(P3639&lt;P3638,AG3640&lt;1),(AG3640*G3639)*$BH$7,P3639=P3638,0)</f>
        <v>0</v>
      </c>
      <c r="AJ3640" s="6">
        <f t="shared" ca="1" si="1699"/>
        <v>2.1572146814768073E-2</v>
      </c>
      <c r="AK3640" s="17">
        <f t="shared" ca="1" si="1700"/>
        <v>3433152.345559997</v>
      </c>
      <c r="AL3640" s="4">
        <f t="shared" ca="1" si="1693"/>
        <v>3.4331523455599968</v>
      </c>
      <c r="AM3640" s="36">
        <f t="shared" ca="1" si="1694"/>
        <v>2.4331523455599968</v>
      </c>
      <c r="AN3640" s="37">
        <f ca="1">MIN((AK3640-MAX($AK$3:AK3640))/MAX($AK$3:AK3640),0)</f>
        <v>0</v>
      </c>
      <c r="AO3640" s="43"/>
      <c r="AP3640" s="38">
        <f t="shared" ca="1" si="1701"/>
        <v>1305</v>
      </c>
      <c r="AQ3640" s="38">
        <f t="shared" ca="1" si="1711"/>
        <v>83872.349999999977</v>
      </c>
      <c r="AR3640" s="38" cm="1">
        <f t="array" aca="1" ref="AR3640" ca="1">_xlfn.IFS(AND(P3639&gt;P3638,AP3640&gt;1),-(AP3640*G3639)*$BJ$7, AND(P3639&lt;P3638,AP3640&lt;1),(AP3640*G3639)*$BJ$7,P3639=P3638,0)</f>
        <v>0</v>
      </c>
      <c r="AS3640" s="41">
        <f t="shared" ca="1" si="1712"/>
        <v>2.1569594345999837E-2</v>
      </c>
      <c r="AT3640" s="40">
        <f t="shared" ca="1" si="1713"/>
        <v>3972325.1718099951</v>
      </c>
      <c r="AU3640" s="37">
        <f t="shared" ca="1" si="1702"/>
        <v>3.9723251718099952</v>
      </c>
      <c r="AV3640" s="37">
        <f t="shared" ca="1" si="1703"/>
        <v>2.9723251718099952</v>
      </c>
      <c r="AW3640" s="37">
        <f ca="1">MIN((AT3640-MAX($AT$3:AT3640))/MAX($AT$3:AT3640),0)</f>
        <v>0</v>
      </c>
      <c r="AY3640" s="6">
        <f t="shared" si="1714"/>
        <v>3.6193769287950817E-2</v>
      </c>
      <c r="AZ3640" s="5">
        <f t="shared" si="1704"/>
        <v>0.713665442749983</v>
      </c>
      <c r="BA3640" s="6">
        <f>AZ3640-MAX($AZ$3:AZ3640)</f>
        <v>-0.72951816727862495</v>
      </c>
      <c r="BB3640" s="5"/>
      <c r="BC3640" s="5">
        <f t="shared" si="1705"/>
        <v>0.713665442749983</v>
      </c>
      <c r="BD3640" s="5"/>
    </row>
    <row r="3641" spans="1:56" x14ac:dyDescent="0.5">
      <c r="A3641" s="14">
        <v>1628330400000</v>
      </c>
      <c r="B3641" s="13" t="d">
        <v>2021-08-07T09:59:59.99999979045242400</v>
      </c>
      <c r="C3641" s="14" t="s">
        <v>10</v>
      </c>
      <c r="D3641" s="15">
        <v>3042.99</v>
      </c>
      <c r="E3641" s="15">
        <v>3094</v>
      </c>
      <c r="F3641" s="15">
        <v>3035.09</v>
      </c>
      <c r="G3641" s="15">
        <v>3071.97</v>
      </c>
      <c r="H3641" s="15">
        <v>350311.92599999998</v>
      </c>
      <c r="I3641" s="15">
        <v>1075108068.9270401</v>
      </c>
      <c r="J3641" s="15">
        <v>372327</v>
      </c>
      <c r="K3641" s="16">
        <v>3639</v>
      </c>
      <c r="L3641" s="14">
        <f ca="1">IF(K3641&gt;=$BF$5,AVERAGE(G3641:OFFSET(G3641,-$BF$5+1,,,)),0)</f>
        <v>3071.97</v>
      </c>
      <c r="M3641" s="14">
        <f ca="1">IF(K3641&gt;=$BF$6,AVERAGE(G3641:OFFSET(G3641,-$BF$6+1,,,)),0)</f>
        <v>2724.0823333333328</v>
      </c>
      <c r="N3641" s="14">
        <f t="shared" ca="1" si="1690"/>
        <v>1</v>
      </c>
      <c r="O3641" s="14">
        <f t="shared" ca="1" si="1691"/>
        <v>0</v>
      </c>
      <c r="P3641" s="14">
        <f t="shared" ca="1" si="1692"/>
        <v>1</v>
      </c>
      <c r="Q3641" s="17">
        <f t="shared" ca="1" si="1717"/>
        <v>1371</v>
      </c>
      <c r="R3641" s="23">
        <f t="shared" ca="1" si="1718"/>
        <v>39731.580000000024</v>
      </c>
      <c r="S3641" s="19">
        <f t="shared" ca="1" si="1719"/>
        <v>9.5218676344314569E-3</v>
      </c>
      <c r="T3641" s="17">
        <f t="shared" ca="1" si="1715"/>
        <v>4212398.2800000114</v>
      </c>
      <c r="U3641" s="19">
        <f t="shared" ca="1" si="1695"/>
        <v>4.212398280000011</v>
      </c>
      <c r="V3641" s="21">
        <f t="shared" ca="1" si="1696"/>
        <v>3.212398280000011</v>
      </c>
      <c r="W3641" s="21">
        <f ca="1">MIN((T3641-MAX($T$3:T3641))/MAX($T$3:T3641),0)</f>
        <v>0</v>
      </c>
      <c r="X3641" s="22">
        <f t="shared" ca="1" si="1697"/>
        <v>9.5235278459673278E-3</v>
      </c>
      <c r="Y3641" s="20">
        <f t="shared" ca="1" si="1706"/>
        <v>3811111.495350692</v>
      </c>
      <c r="Z3641" s="21">
        <f t="shared" ca="1" si="1707"/>
        <v>2.8111114953506919</v>
      </c>
      <c r="AA3641" s="6">
        <f ca="1">Z3641-MAX($Z$3:Z3641)</f>
        <v>0</v>
      </c>
      <c r="AB3641" s="6">
        <f t="shared" ca="1" si="1708"/>
        <v>9.5235278459673278E-3</v>
      </c>
      <c r="AC3641" s="11">
        <f t="shared" ca="1" si="1709"/>
        <v>3811.1114953506867</v>
      </c>
      <c r="AD3641" s="6">
        <f t="shared" ca="1" si="1710"/>
        <v>2.8111114953506866</v>
      </c>
      <c r="AE3641" s="6">
        <f ca="1">AD3641-MAX($AD$3:AD3641)</f>
        <v>0</v>
      </c>
      <c r="AF3641" s="45"/>
      <c r="AG3641" s="12">
        <f t="shared" ca="1" si="1698"/>
        <v>1128</v>
      </c>
      <c r="AH3641" s="12">
        <f t="shared" ca="1" si="1716"/>
        <v>32689.440000000021</v>
      </c>
      <c r="AI3641" s="39" cm="1">
        <f t="array" aca="1" ref="AI3641" ca="1">_xlfn.IFS(AND(P3640&gt;P3639,AG3641&gt;1),-(AG3641*G3640)*$BH$7, AND(P3640&lt;P3639,AG3641&lt;1),(AG3641*G3640)*$BH$7,P3640=P3639,0)</f>
        <v>0</v>
      </c>
      <c r="AJ3641" s="6">
        <f t="shared" ca="1" si="1699"/>
        <v>9.5216980517268297E-3</v>
      </c>
      <c r="AK3641" s="17">
        <f t="shared" ca="1" si="1700"/>
        <v>3465841.785559997</v>
      </c>
      <c r="AL3641" s="4">
        <f t="shared" ca="1" si="1693"/>
        <v>3.4658417855599968</v>
      </c>
      <c r="AM3641" s="36">
        <f t="shared" ca="1" si="1694"/>
        <v>2.4658417855599968</v>
      </c>
      <c r="AN3641" s="37">
        <f ca="1">MIN((AK3641-MAX($AK$3:AK3641))/MAX($AK$3:AK3641),0)</f>
        <v>0</v>
      </c>
      <c r="AO3641" s="43"/>
      <c r="AP3641" s="38">
        <f t="shared" ca="1" si="1701"/>
        <v>1305</v>
      </c>
      <c r="AQ3641" s="38">
        <f t="shared" ca="1" si="1711"/>
        <v>37818.900000000023</v>
      </c>
      <c r="AR3641" s="38" cm="1">
        <f t="array" aca="1" ref="AR3641" ca="1">_xlfn.IFS(AND(P3640&gt;P3639,AP3641&gt;1),-(AP3641*G3640)*$BJ$7, AND(P3640&lt;P3639,AP3641&lt;1),(AP3641*G3640)*$BJ$7,P3640=P3639,0)</f>
        <v>0</v>
      </c>
      <c r="AS3641" s="41">
        <f t="shared" ca="1" si="1712"/>
        <v>9.5205952091700977E-3</v>
      </c>
      <c r="AT3641" s="40">
        <f t="shared" ca="1" si="1713"/>
        <v>4010144.071809995</v>
      </c>
      <c r="AU3641" s="37">
        <f t="shared" ca="1" si="1702"/>
        <v>4.0101440718099948</v>
      </c>
      <c r="AV3641" s="37">
        <f t="shared" ca="1" si="1703"/>
        <v>3.0101440718099948</v>
      </c>
      <c r="AW3641" s="37">
        <f ca="1">MIN((AT3641-MAX($AT$3:AT3641))/MAX($AT$3:AT3641),0)</f>
        <v>0</v>
      </c>
      <c r="AY3641" s="6">
        <f t="shared" si="1714"/>
        <v>1.6320140562701257E-2</v>
      </c>
      <c r="AZ3641" s="5">
        <f t="shared" si="1704"/>
        <v>0.72998558331268426</v>
      </c>
      <c r="BA3641" s="6">
        <f>AZ3641-MAX($AZ$3:AZ3641)</f>
        <v>-0.71319802671592369</v>
      </c>
      <c r="BB3641" s="5"/>
      <c r="BC3641" s="5">
        <f t="shared" si="1705"/>
        <v>0.72998558331268426</v>
      </c>
      <c r="BD3641" s="5"/>
    </row>
    <row r="3642" spans="1:56" x14ac:dyDescent="0.5">
      <c r="A3642" s="14">
        <v>1628334000000</v>
      </c>
      <c r="B3642" s="13" t="d">
        <v>2021-08-07T11:00:00.00000020954757600</v>
      </c>
      <c r="C3642" s="14" t="s">
        <v>10</v>
      </c>
      <c r="D3642" s="15">
        <v>3071.97</v>
      </c>
      <c r="E3642" s="15">
        <v>3120</v>
      </c>
      <c r="F3642" s="15">
        <v>3056.56</v>
      </c>
      <c r="G3642" s="15">
        <v>3108.1</v>
      </c>
      <c r="H3642" s="15">
        <v>243590.61300000001</v>
      </c>
      <c r="I3642" s="15">
        <v>751970045.75136006</v>
      </c>
      <c r="J3642" s="15">
        <v>275187</v>
      </c>
      <c r="K3642" s="16">
        <v>3640</v>
      </c>
      <c r="L3642" s="14">
        <f ca="1">IF(K3642&gt;=$BF$5,AVERAGE(G3642:OFFSET(G3642,-$BF$5+1,,,)),0)</f>
        <v>3108.1</v>
      </c>
      <c r="M3642" s="14">
        <f ca="1">IF(K3642&gt;=$BF$6,AVERAGE(G3642:OFFSET(G3642,-$BF$6+1,,,)),0)</f>
        <v>2731.1923333333325</v>
      </c>
      <c r="N3642" s="14">
        <f t="shared" ca="1" si="1690"/>
        <v>1</v>
      </c>
      <c r="O3642" s="14">
        <f t="shared" ca="1" si="1691"/>
        <v>0</v>
      </c>
      <c r="P3642" s="14">
        <f t="shared" ca="1" si="1692"/>
        <v>1</v>
      </c>
      <c r="Q3642" s="17">
        <f t="shared" ca="1" si="1717"/>
        <v>1371</v>
      </c>
      <c r="R3642" s="23">
        <f t="shared" ca="1" si="1718"/>
        <v>49534.230000000149</v>
      </c>
      <c r="S3642" s="19">
        <f t="shared" ca="1" si="1719"/>
        <v>1.1759151606148698E-2</v>
      </c>
      <c r="T3642" s="17">
        <f t="shared" ca="1" si="1715"/>
        <v>4261932.5100000119</v>
      </c>
      <c r="U3642" s="19">
        <f t="shared" ca="1" si="1695"/>
        <v>4.2619325100000118</v>
      </c>
      <c r="V3642" s="21">
        <f t="shared" ca="1" si="1696"/>
        <v>3.2619325100000118</v>
      </c>
      <c r="W3642" s="21">
        <f ca="1">MIN((T3642-MAX($T$3:T3642))/MAX($T$3:T3642),0)</f>
        <v>0</v>
      </c>
      <c r="X3642" s="22">
        <f t="shared" ca="1" si="1697"/>
        <v>1.17611825636319E-2</v>
      </c>
      <c r="Y3642" s="20">
        <f t="shared" ca="1" si="1706"/>
        <v>3855934.6734178676</v>
      </c>
      <c r="Z3642" s="21">
        <f t="shared" ca="1" si="1707"/>
        <v>2.8559346734178677</v>
      </c>
      <c r="AA3642" s="6">
        <f ca="1">Z3642-MAX($Z$3:Z3642)</f>
        <v>0</v>
      </c>
      <c r="AB3642" s="6">
        <f t="shared" ca="1" si="1708"/>
        <v>1.17611825636319E-2</v>
      </c>
      <c r="AC3642" s="11">
        <f t="shared" ca="1" si="1709"/>
        <v>3855.9346734178621</v>
      </c>
      <c r="AD3642" s="6">
        <f t="shared" ca="1" si="1710"/>
        <v>2.8559346734178619</v>
      </c>
      <c r="AE3642" s="6">
        <f ca="1">AD3642-MAX($AD$3:AD3642)</f>
        <v>0</v>
      </c>
      <c r="AF3642" s="45"/>
      <c r="AG3642" s="12">
        <f t="shared" ca="1" si="1698"/>
        <v>1128</v>
      </c>
      <c r="AH3642" s="12">
        <f t="shared" ca="1" si="1716"/>
        <v>40754.640000000123</v>
      </c>
      <c r="AI3642" s="39" cm="1">
        <f t="array" aca="1" ref="AI3642" ca="1">_xlfn.IFS(AND(P3641&gt;P3640,AG3642&gt;1),-(AG3642*G3641)*$BH$7, AND(P3641&lt;P3640,AG3642&lt;1),(AG3642*G3641)*$BH$7,P3641=P3640,0)</f>
        <v>0</v>
      </c>
      <c r="AJ3642" s="6">
        <f t="shared" ca="1" si="1699"/>
        <v>1.1758944153134547E-2</v>
      </c>
      <c r="AK3642" s="17">
        <f t="shared" ca="1" si="1700"/>
        <v>3506596.4255599971</v>
      </c>
      <c r="AL3642" s="4">
        <f t="shared" ca="1" si="1693"/>
        <v>3.5065964255599971</v>
      </c>
      <c r="AM3642" s="36">
        <f t="shared" ca="1" si="1694"/>
        <v>2.5065964255599971</v>
      </c>
      <c r="AN3642" s="37">
        <f ca="1">MIN((AK3642-MAX($AK$3:AK3642))/MAX($AK$3:AK3642),0)</f>
        <v>0</v>
      </c>
      <c r="AO3642" s="43"/>
      <c r="AP3642" s="38">
        <f t="shared" ca="1" si="1701"/>
        <v>1305</v>
      </c>
      <c r="AQ3642" s="38">
        <f t="shared" ca="1" si="1711"/>
        <v>47149.65000000014</v>
      </c>
      <c r="AR3642" s="38" cm="1">
        <f t="array" aca="1" ref="AR3642" ca="1">_xlfn.IFS(AND(P3641&gt;P3640,AP3642&gt;1),-(AP3642*G3641)*$BJ$7, AND(P3641&lt;P3640,AP3642&lt;1),(AP3642*G3641)*$BJ$7,P3641=P3640,0)</f>
        <v>0</v>
      </c>
      <c r="AS3642" s="41">
        <f t="shared" ca="1" si="1712"/>
        <v>1.1757595027930992E-2</v>
      </c>
      <c r="AT3642" s="40">
        <f t="shared" ca="1" si="1713"/>
        <v>4057293.7218099954</v>
      </c>
      <c r="AU3642" s="37">
        <f t="shared" ca="1" si="1702"/>
        <v>4.0572937218099954</v>
      </c>
      <c r="AV3642" s="37">
        <f t="shared" ca="1" si="1703"/>
        <v>3.0572937218099954</v>
      </c>
      <c r="AW3642" s="37">
        <f ca="1">MIN((AT3642-MAX($AT$3:AT3642))/MAX($AT$3:AT3642),0)</f>
        <v>0</v>
      </c>
      <c r="AY3642" s="6">
        <f t="shared" si="1714"/>
        <v>2.0346676277791631E-2</v>
      </c>
      <c r="AZ3642" s="5">
        <f t="shared" si="1704"/>
        <v>0.75033225959047589</v>
      </c>
      <c r="BA3642" s="6">
        <f>AZ3642-MAX($AZ$3:AZ3642)</f>
        <v>-0.69285135043813206</v>
      </c>
      <c r="BB3642" s="5"/>
      <c r="BC3642" s="5">
        <f t="shared" si="1705"/>
        <v>0.75033225959047589</v>
      </c>
      <c r="BD3642" s="5"/>
    </row>
    <row r="3643" spans="1:56" x14ac:dyDescent="0.5">
      <c r="A3643" s="14">
        <v>1628337600000</v>
      </c>
      <c r="B3643" s="13" t="d">
        <v>2021-08-07T12:00:00.000</v>
      </c>
      <c r="C3643" s="14" t="s">
        <v>10</v>
      </c>
      <c r="D3643" s="15">
        <v>3108.1</v>
      </c>
      <c r="E3643" s="15">
        <v>3176</v>
      </c>
      <c r="F3643" s="15">
        <v>3070</v>
      </c>
      <c r="G3643" s="15">
        <v>3095.47</v>
      </c>
      <c r="H3643" s="15">
        <v>738794.99399999995</v>
      </c>
      <c r="I3643" s="15">
        <v>2308140877.43612</v>
      </c>
      <c r="J3643" s="15">
        <v>717027</v>
      </c>
      <c r="K3643" s="16">
        <v>3641</v>
      </c>
      <c r="L3643" s="14">
        <f ca="1">IF(K3643&gt;=$BF$5,AVERAGE(G3643:OFFSET(G3643,-$BF$5+1,,,)),0)</f>
        <v>3095.47</v>
      </c>
      <c r="M3643" s="14">
        <f ca="1">IF(K3643&gt;=$BF$6,AVERAGE(G3643:OFFSET(G3643,-$BF$6+1,,,)),0)</f>
        <v>2737.9681111111104</v>
      </c>
      <c r="N3643" s="14">
        <f t="shared" ca="1" si="1690"/>
        <v>1</v>
      </c>
      <c r="O3643" s="14">
        <f t="shared" ca="1" si="1691"/>
        <v>0</v>
      </c>
      <c r="P3643" s="14">
        <f t="shared" ca="1" si="1692"/>
        <v>1</v>
      </c>
      <c r="Q3643" s="17">
        <f t="shared" ca="1" si="1717"/>
        <v>1371</v>
      </c>
      <c r="R3643" s="23">
        <f t="shared" ca="1" si="1718"/>
        <v>-17315.730000000149</v>
      </c>
      <c r="S3643" s="19">
        <f t="shared" ca="1" si="1719"/>
        <v>-4.0628822627695954E-3</v>
      </c>
      <c r="T3643" s="17">
        <f t="shared" ca="1" si="1715"/>
        <v>4244616.7800000114</v>
      </c>
      <c r="U3643" s="19">
        <f t="shared" ca="1" si="1695"/>
        <v>4.2446167800000119</v>
      </c>
      <c r="V3643" s="21">
        <f t="shared" ca="1" si="1696"/>
        <v>3.2446167800000119</v>
      </c>
      <c r="W3643" s="21">
        <f ca="1">MIN((T3643-MAX($T$3:T3643))/MAX($T$3:T3643),0)</f>
        <v>-4.0628822627696648E-3</v>
      </c>
      <c r="X3643" s="22">
        <f t="shared" ca="1" si="1697"/>
        <v>-4.0635758180238568E-3</v>
      </c>
      <c r="Y3643" s="20">
        <f t="shared" ca="1" si="1706"/>
        <v>3840265.7905230871</v>
      </c>
      <c r="Z3643" s="21">
        <f t="shared" ca="1" si="1707"/>
        <v>2.840265790523087</v>
      </c>
      <c r="AA3643" s="6">
        <f ca="1">Z3643-MAX($Z$3:Z3643)</f>
        <v>-1.5668882894780634E-2</v>
      </c>
      <c r="AB3643" s="6">
        <f t="shared" ca="1" si="1708"/>
        <v>-4.0635758180238568E-3</v>
      </c>
      <c r="AC3643" s="11">
        <f t="shared" ca="1" si="1709"/>
        <v>3840.2657905230817</v>
      </c>
      <c r="AD3643" s="6">
        <f t="shared" ca="1" si="1710"/>
        <v>2.8402657905230817</v>
      </c>
      <c r="AE3643" s="6">
        <f ca="1">AD3643-MAX($AD$3:AD3643)</f>
        <v>-1.5668882894780189E-2</v>
      </c>
      <c r="AF3643" s="45"/>
      <c r="AG3643" s="12">
        <f t="shared" ca="1" si="1698"/>
        <v>1128</v>
      </c>
      <c r="AH3643" s="12">
        <f t="shared" ca="1" si="1716"/>
        <v>-14246.640000000123</v>
      </c>
      <c r="AI3643" s="39" cm="1">
        <f t="array" aca="1" ref="AI3643" ca="1">_xlfn.IFS(AND(P3642&gt;P3641,AG3643&gt;1),-(AG3643*G3642)*$BH$7, AND(P3642&lt;P3641,AG3643&lt;1),(AG3643*G3642)*$BH$7,P3642=P3641,0)</f>
        <v>0</v>
      </c>
      <c r="AJ3643" s="6">
        <f t="shared" ca="1" si="1699"/>
        <v>-4.0628114191170323E-3</v>
      </c>
      <c r="AK3643" s="17">
        <f t="shared" ca="1" si="1700"/>
        <v>3492349.785559997</v>
      </c>
      <c r="AL3643" s="4">
        <f t="shared" ca="1" si="1693"/>
        <v>3.492349785559997</v>
      </c>
      <c r="AM3643" s="36">
        <f t="shared" ca="1" si="1694"/>
        <v>2.492349785559997</v>
      </c>
      <c r="AN3643" s="37">
        <f ca="1">MIN((AK3643-MAX($AK$3:AK3643))/MAX($AK$3:AK3643),0)</f>
        <v>-4.062811419117034E-3</v>
      </c>
      <c r="AO3643" s="43"/>
      <c r="AP3643" s="38">
        <f t="shared" ca="1" si="1701"/>
        <v>1305</v>
      </c>
      <c r="AQ3643" s="38">
        <f t="shared" ca="1" si="1711"/>
        <v>-16482.150000000143</v>
      </c>
      <c r="AR3643" s="38" cm="1">
        <f t="array" aca="1" ref="AR3643" ca="1">_xlfn.IFS(AND(P3642&gt;P3641,AP3643&gt;1),-(AP3643*G3642)*$BJ$7, AND(P3642&lt;P3641,AP3643&lt;1),(AP3643*G3642)*$BJ$7,P3642=P3641,0)</f>
        <v>0</v>
      </c>
      <c r="AS3643" s="41">
        <f t="shared" ca="1" si="1712"/>
        <v>-4.0623507022428014E-3</v>
      </c>
      <c r="AT3643" s="40">
        <f t="shared" ca="1" si="1713"/>
        <v>4040811.571809995</v>
      </c>
      <c r="AU3643" s="37">
        <f t="shared" ca="1" si="1702"/>
        <v>4.0408115718099946</v>
      </c>
      <c r="AV3643" s="37">
        <f t="shared" ca="1" si="1703"/>
        <v>3.0408115718099946</v>
      </c>
      <c r="AW3643" s="37">
        <f ca="1">MIN((AT3643-MAX($AT$3:AT3643))/MAX($AT$3:AT3643),0)</f>
        <v>-4.0623507022428578E-3</v>
      </c>
      <c r="AY3643" s="6">
        <f t="shared" si="1714"/>
        <v>-7.112607843579033E-3</v>
      </c>
      <c r="AZ3643" s="5">
        <f t="shared" si="1704"/>
        <v>0.74321965174689686</v>
      </c>
      <c r="BA3643" s="6">
        <f>AZ3643-MAX($AZ$3:AZ3643)</f>
        <v>-0.6999639582817111</v>
      </c>
      <c r="BB3643" s="5"/>
      <c r="BC3643" s="5">
        <f t="shared" si="1705"/>
        <v>0.74321965174689686</v>
      </c>
      <c r="BD3643" s="5"/>
    </row>
    <row r="3644" spans="1:56" x14ac:dyDescent="0.5">
      <c r="A3644" s="14">
        <v>1628341200000</v>
      </c>
      <c r="B3644" s="13" t="d">
        <v>2021-08-07T12:59:59.99999979045242400</v>
      </c>
      <c r="C3644" s="14" t="s">
        <v>10</v>
      </c>
      <c r="D3644" s="15">
        <v>3095.46</v>
      </c>
      <c r="E3644" s="15">
        <v>3130</v>
      </c>
      <c r="F3644" s="15">
        <v>3055.14</v>
      </c>
      <c r="G3644" s="15">
        <v>3058.34</v>
      </c>
      <c r="H3644" s="15">
        <v>398560.01199999999</v>
      </c>
      <c r="I3644" s="15">
        <v>1231937686.00583</v>
      </c>
      <c r="J3644" s="15">
        <v>406288</v>
      </c>
      <c r="K3644" s="16">
        <v>3642</v>
      </c>
      <c r="L3644" s="14">
        <f ca="1">IF(K3644&gt;=$BF$5,AVERAGE(G3644:OFFSET(G3644,-$BF$5+1,,,)),0)</f>
        <v>3058.34</v>
      </c>
      <c r="M3644" s="14">
        <f ca="1">IF(K3644&gt;=$BF$6,AVERAGE(G3644:OFFSET(G3644,-$BF$6+1,,,)),0)</f>
        <v>2744.4619999999995</v>
      </c>
      <c r="N3644" s="14">
        <f t="shared" ca="1" si="1690"/>
        <v>1</v>
      </c>
      <c r="O3644" s="14">
        <f t="shared" ca="1" si="1691"/>
        <v>0</v>
      </c>
      <c r="P3644" s="14">
        <f t="shared" ca="1" si="1692"/>
        <v>1</v>
      </c>
      <c r="Q3644" s="17">
        <f t="shared" ca="1" si="1717"/>
        <v>1371</v>
      </c>
      <c r="R3644" s="23">
        <f t="shared" ca="1" si="1718"/>
        <v>-50891.519999999851</v>
      </c>
      <c r="S3644" s="19">
        <f t="shared" ca="1" si="1719"/>
        <v>-1.1989661879440554E-2</v>
      </c>
      <c r="T3644" s="17">
        <f t="shared" ca="1" si="1715"/>
        <v>4193725.2600000114</v>
      </c>
      <c r="U3644" s="19">
        <f t="shared" ca="1" si="1695"/>
        <v>4.1937252600000114</v>
      </c>
      <c r="V3644" s="21">
        <f t="shared" ca="1" si="1696"/>
        <v>3.1937252600000114</v>
      </c>
      <c r="W3644" s="21">
        <f ca="1">MIN((T3644-MAX($T$3:T3644))/MAX($T$3:T3644),0)</f>
        <v>-1.6003831557623673E-2</v>
      </c>
      <c r="X3644" s="22">
        <f t="shared" ca="1" si="1697"/>
        <v>-1.1994947455475136E-2</v>
      </c>
      <c r="Y3644" s="20">
        <f t="shared" ca="1" si="1706"/>
        <v>3794202.004150704</v>
      </c>
      <c r="Z3644" s="21">
        <f t="shared" ca="1" si="1707"/>
        <v>2.7942020041507041</v>
      </c>
      <c r="AA3644" s="6">
        <f ca="1">Z3644-MAX($Z$3:Z3644)</f>
        <v>-6.1732669267163587E-2</v>
      </c>
      <c r="AB3644" s="6">
        <f t="shared" ca="1" si="1708"/>
        <v>-1.1994947455475136E-2</v>
      </c>
      <c r="AC3644" s="11">
        <f t="shared" ca="1" si="1709"/>
        <v>3794.2020041506985</v>
      </c>
      <c r="AD3644" s="6">
        <f t="shared" ca="1" si="1710"/>
        <v>2.7942020041506983</v>
      </c>
      <c r="AE3644" s="6">
        <f ca="1">AD3644-MAX($AD$3:AD3644)</f>
        <v>-6.1732669267163587E-2</v>
      </c>
      <c r="AF3644" s="45"/>
      <c r="AG3644" s="12">
        <f t="shared" ca="1" si="1698"/>
        <v>1128</v>
      </c>
      <c r="AH3644" s="12">
        <f t="shared" ca="1" si="1716"/>
        <v>-41882.639999999607</v>
      </c>
      <c r="AI3644" s="39" cm="1">
        <f t="array" aca="1" ref="AI3644" ca="1">_xlfn.IFS(AND(P3643&gt;P3642,AG3644&gt;1),-(AG3644*G3643)*$BH$7, AND(P3643&lt;P3642,AG3644&lt;1),(AG3644*G3643)*$BH$7,P3643=P3642,0)</f>
        <v>0</v>
      </c>
      <c r="AJ3644" s="6">
        <f t="shared" ca="1" si="1699"/>
        <v>-1.1992681882317164E-2</v>
      </c>
      <c r="AK3644" s="17">
        <f t="shared" ca="1" si="1700"/>
        <v>3450467.1455599973</v>
      </c>
      <c r="AL3644" s="4">
        <f t="shared" ca="1" si="1693"/>
        <v>3.4504671455599971</v>
      </c>
      <c r="AM3644" s="36">
        <f t="shared" ca="1" si="1694"/>
        <v>2.4504671455599971</v>
      </c>
      <c r="AN3644" s="37">
        <f ca="1">MIN((AK3644-MAX($AK$3:AK3644))/MAX($AK$3:AK3644),0)</f>
        <v>-1.6006769296536896E-2</v>
      </c>
      <c r="AO3644" s="43"/>
      <c r="AP3644" s="38">
        <f t="shared" ca="1" si="1701"/>
        <v>1305</v>
      </c>
      <c r="AQ3644" s="38">
        <f t="shared" ca="1" si="1711"/>
        <v>-48454.64999999955</v>
      </c>
      <c r="AR3644" s="38" cm="1">
        <f t="array" aca="1" ref="AR3644" ca="1">_xlfn.IFS(AND(P3643&gt;P3642,AP3644&gt;1),-(AP3644*G3643)*$BJ$7, AND(P3643&lt;P3642,AP3644&lt;1),(AP3644*G3643)*$BJ$7,P3643=P3642,0)</f>
        <v>0</v>
      </c>
      <c r="AS3644" s="41">
        <f t="shared" ca="1" si="1712"/>
        <v>-1.1991316382588789E-2</v>
      </c>
      <c r="AT3644" s="40">
        <f t="shared" ca="1" si="1713"/>
        <v>3992356.9218099955</v>
      </c>
      <c r="AU3644" s="37">
        <f t="shared" ca="1" si="1702"/>
        <v>3.9923569218099955</v>
      </c>
      <c r="AV3644" s="37">
        <f t="shared" ca="1" si="1703"/>
        <v>2.9923569218099955</v>
      </c>
      <c r="AW3644" s="37">
        <f ca="1">MIN((AT3644-MAX($AT$3:AT3644))/MAX($AT$3:AT3644),0)</f>
        <v>-1.6004954152303994E-2</v>
      </c>
      <c r="AY3644" s="6">
        <f t="shared" si="1714"/>
        <v>-2.0909828126055685E-2</v>
      </c>
      <c r="AZ3644" s="5">
        <f t="shared" si="1704"/>
        <v>0.72230982362084117</v>
      </c>
      <c r="BA3644" s="6">
        <f>AZ3644-MAX($AZ$3:AZ3644)</f>
        <v>-0.72087378640776678</v>
      </c>
      <c r="BB3644" s="5"/>
      <c r="BC3644" s="5">
        <f t="shared" si="1705"/>
        <v>0.72230982362084117</v>
      </c>
      <c r="BD3644" s="5"/>
    </row>
    <row r="3645" spans="1:56" x14ac:dyDescent="0.5">
      <c r="A3645" s="14">
        <v>1628344800000</v>
      </c>
      <c r="B3645" s="13" t="d">
        <v>2021-08-07T14:00:00.00000020954757600</v>
      </c>
      <c r="C3645" s="14" t="s">
        <v>10</v>
      </c>
      <c r="D3645" s="15">
        <v>3058.42</v>
      </c>
      <c r="E3645" s="15">
        <v>3107.16</v>
      </c>
      <c r="F3645" s="15">
        <v>3058.42</v>
      </c>
      <c r="G3645" s="15">
        <v>3085.95</v>
      </c>
      <c r="H3645" s="15">
        <v>188678.804</v>
      </c>
      <c r="I3645" s="15">
        <v>582219246.63568997</v>
      </c>
      <c r="J3645" s="15">
        <v>213276</v>
      </c>
      <c r="K3645" s="16">
        <v>3643</v>
      </c>
      <c r="L3645" s="14">
        <f ca="1">IF(K3645&gt;=$BF$5,AVERAGE(G3645:OFFSET(G3645,-$BF$5+1,,,)),0)</f>
        <v>3085.95</v>
      </c>
      <c r="M3645" s="14">
        <f ca="1">IF(K3645&gt;=$BF$6,AVERAGE(G3645:OFFSET(G3645,-$BF$6+1,,,)),0)</f>
        <v>2751.1499999999996</v>
      </c>
      <c r="N3645" s="14">
        <f t="shared" ca="1" si="1690"/>
        <v>1</v>
      </c>
      <c r="O3645" s="14">
        <f t="shared" ca="1" si="1691"/>
        <v>0</v>
      </c>
      <c r="P3645" s="14">
        <f t="shared" ca="1" si="1692"/>
        <v>1</v>
      </c>
      <c r="Q3645" s="17">
        <f t="shared" ca="1" si="1717"/>
        <v>1371</v>
      </c>
      <c r="R3645" s="23">
        <f t="shared" ca="1" si="1718"/>
        <v>37743.629999999648</v>
      </c>
      <c r="S3645" s="19">
        <f t="shared" ca="1" si="1719"/>
        <v>9.000024479428952E-3</v>
      </c>
      <c r="T3645" s="17">
        <f t="shared" ca="1" si="1715"/>
        <v>4231468.8900000108</v>
      </c>
      <c r="U3645" s="19">
        <f t="shared" ca="1" si="1695"/>
        <v>4.231468890000011</v>
      </c>
      <c r="V3645" s="21">
        <f t="shared" ca="1" si="1696"/>
        <v>3.231468890000011</v>
      </c>
      <c r="W3645" s="21">
        <f ca="1">MIN((T3645-MAX($T$3:T3645))/MAX($T$3:T3645),0)</f>
        <v>-7.1478419539780461E-3</v>
      </c>
      <c r="X3645" s="22">
        <f t="shared" ca="1" si="1697"/>
        <v>9.0277732364614227E-3</v>
      </c>
      <c r="Y3645" s="20">
        <f t="shared" ca="1" si="1706"/>
        <v>3828455.1994575039</v>
      </c>
      <c r="Z3645" s="21">
        <f t="shared" ca="1" si="1707"/>
        <v>2.8284551994575038</v>
      </c>
      <c r="AA3645" s="6">
        <f ca="1">Z3645-MAX($Z$3:Z3645)</f>
        <v>-2.7479473960363876E-2</v>
      </c>
      <c r="AB3645" s="6">
        <f t="shared" ca="1" si="1708"/>
        <v>9.0277732364614227E-3</v>
      </c>
      <c r="AC3645" s="11">
        <f t="shared" ca="1" si="1709"/>
        <v>3828.4551994574986</v>
      </c>
      <c r="AD3645" s="6">
        <f t="shared" ca="1" si="1710"/>
        <v>2.8284551994574985</v>
      </c>
      <c r="AE3645" s="6">
        <f ca="1">AD3645-MAX($AD$3:AD3645)</f>
        <v>-2.7479473960363432E-2</v>
      </c>
      <c r="AF3645" s="45"/>
      <c r="AG3645" s="12">
        <f t="shared" ca="1" si="1698"/>
        <v>1128</v>
      </c>
      <c r="AH3645" s="12">
        <f t="shared" ca="1" si="1716"/>
        <v>31144.079999999631</v>
      </c>
      <c r="AI3645" s="39" cm="1">
        <f t="array" aca="1" ref="AI3645" ca="1">_xlfn.IFS(AND(P3644&gt;P3643,AG3645&gt;1),-(AG3645*G3644)*$BH$7, AND(P3644&lt;P3643,AG3645&lt;1),(AG3645*G3644)*$BH$7,P3644=P3643,0)</f>
        <v>0</v>
      </c>
      <c r="AJ3645" s="6">
        <f t="shared" ca="1" si="1699"/>
        <v>9.0260473976908617E-3</v>
      </c>
      <c r="AK3645" s="17">
        <f t="shared" ca="1" si="1700"/>
        <v>3481611.2255599969</v>
      </c>
      <c r="AL3645" s="4">
        <f t="shared" ca="1" si="1693"/>
        <v>3.4816112255599969</v>
      </c>
      <c r="AM3645" s="36">
        <f t="shared" ca="1" si="1694"/>
        <v>2.4816112255599969</v>
      </c>
      <c r="AN3645" s="37">
        <f ca="1">MIN((AK3645-MAX($AK$3:AK3645))/MAX($AK$3:AK3645),0)</f>
        <v>-7.1251997572004868E-3</v>
      </c>
      <c r="AO3645" s="43"/>
      <c r="AP3645" s="38">
        <f t="shared" ca="1" si="1701"/>
        <v>1305</v>
      </c>
      <c r="AQ3645" s="38">
        <f t="shared" ca="1" si="1711"/>
        <v>36031.049999999574</v>
      </c>
      <c r="AR3645" s="38" cm="1">
        <f t="array" aca="1" ref="AR3645" ca="1">_xlfn.IFS(AND(P3644&gt;P3643,AP3645&gt;1),-(AP3645*G3644)*$BJ$7, AND(P3644&lt;P3643,AP3645&lt;1),(AP3645*G3644)*$BJ$7,P3644=P3643,0)</f>
        <v>0</v>
      </c>
      <c r="AS3645" s="41">
        <f t="shared" ca="1" si="1712"/>
        <v>9.0250072089407152E-3</v>
      </c>
      <c r="AT3645" s="40">
        <f t="shared" ca="1" si="1713"/>
        <v>4028387.9718099949</v>
      </c>
      <c r="AU3645" s="37">
        <f t="shared" ca="1" si="1702"/>
        <v>4.0283879718099946</v>
      </c>
      <c r="AV3645" s="37">
        <f t="shared" ca="1" si="1703"/>
        <v>3.0283879718099946</v>
      </c>
      <c r="AW3645" s="37">
        <f ca="1">MIN((AT3645-MAX($AT$3:AT3645))/MAX($AT$3:AT3645),0)</f>
        <v>-7.1243917699666441E-3</v>
      </c>
      <c r="AY3645" s="6">
        <f t="shared" si="1714"/>
        <v>1.5548622530578982E-2</v>
      </c>
      <c r="AZ3645" s="5">
        <f t="shared" si="1704"/>
        <v>0.73785844615142016</v>
      </c>
      <c r="BA3645" s="6">
        <f>AZ3645-MAX($AZ$3:AZ3645)</f>
        <v>-0.7053251638771878</v>
      </c>
      <c r="BB3645" s="5"/>
      <c r="BC3645" s="5">
        <f t="shared" si="1705"/>
        <v>0.73785844615142016</v>
      </c>
      <c r="BD3645" s="5"/>
    </row>
    <row r="3646" spans="1:56" x14ac:dyDescent="0.5">
      <c r="A3646" s="14">
        <v>1628348400000</v>
      </c>
      <c r="B3646" s="13" t="d">
        <v>2021-08-07T15:00:00.000</v>
      </c>
      <c r="C3646" s="14" t="s">
        <v>10</v>
      </c>
      <c r="D3646" s="15">
        <v>3085.95</v>
      </c>
      <c r="E3646" s="15">
        <v>3113.08</v>
      </c>
      <c r="F3646" s="15">
        <v>3068.08</v>
      </c>
      <c r="G3646" s="15">
        <v>3084.11</v>
      </c>
      <c r="H3646" s="15">
        <v>147860.48800000001</v>
      </c>
      <c r="I3646" s="15">
        <v>457263441.66308999</v>
      </c>
      <c r="J3646" s="15">
        <v>189698</v>
      </c>
      <c r="K3646" s="16">
        <v>3644</v>
      </c>
      <c r="L3646" s="14">
        <f ca="1">IF(K3646&gt;=$BF$5,AVERAGE(G3646:OFFSET(G3646,-$BF$5+1,,,)),0)</f>
        <v>3084.11</v>
      </c>
      <c r="M3646" s="14">
        <f ca="1">IF(K3646&gt;=$BF$6,AVERAGE(G3646:OFFSET(G3646,-$BF$6+1,,,)),0)</f>
        <v>2757.7662222222216</v>
      </c>
      <c r="N3646" s="14">
        <f t="shared" ca="1" si="1690"/>
        <v>1</v>
      </c>
      <c r="O3646" s="14">
        <f t="shared" ca="1" si="1691"/>
        <v>0</v>
      </c>
      <c r="P3646" s="14">
        <f t="shared" ca="1" si="1692"/>
        <v>1</v>
      </c>
      <c r="Q3646" s="17">
        <f t="shared" ca="1" si="1717"/>
        <v>1371</v>
      </c>
      <c r="R3646" s="23">
        <f t="shared" ca="1" si="1718"/>
        <v>-2522.639999999576</v>
      </c>
      <c r="S3646" s="19">
        <f t="shared" ca="1" si="1719"/>
        <v>-5.9616177397905186E-4</v>
      </c>
      <c r="T3646" s="17">
        <f t="shared" ca="1" si="1715"/>
        <v>4228946.2500000112</v>
      </c>
      <c r="U3646" s="19">
        <f t="shared" ca="1" si="1695"/>
        <v>4.2289462500000115</v>
      </c>
      <c r="V3646" s="21">
        <f t="shared" ca="1" si="1696"/>
        <v>3.2289462500000115</v>
      </c>
      <c r="W3646" s="21">
        <f ca="1">MIN((T3646-MAX($T$3:T3646))/MAX($T$3:T3646),0)</f>
        <v>-7.7397424578177134E-3</v>
      </c>
      <c r="X3646" s="22">
        <f t="shared" ca="1" si="1697"/>
        <v>-5.9625074936398015E-4</v>
      </c>
      <c r="Y3646" s="20">
        <f t="shared" ca="1" si="1706"/>
        <v>3826172.4801759208</v>
      </c>
      <c r="Z3646" s="21">
        <f t="shared" ca="1" si="1707"/>
        <v>2.8261724801759209</v>
      </c>
      <c r="AA3646" s="6">
        <f ca="1">Z3646-MAX($Z$3:Z3646)</f>
        <v>-2.9762193241946733E-2</v>
      </c>
      <c r="AB3646" s="6">
        <f t="shared" ca="1" si="1708"/>
        <v>-5.9625074936398015E-4</v>
      </c>
      <c r="AC3646" s="11">
        <f t="shared" ca="1" si="1709"/>
        <v>3826.1724801759156</v>
      </c>
      <c r="AD3646" s="6">
        <f t="shared" ca="1" si="1710"/>
        <v>2.8261724801759156</v>
      </c>
      <c r="AE3646" s="6">
        <f ca="1">AD3646-MAX($AD$3:AD3646)</f>
        <v>-2.9762193241946289E-2</v>
      </c>
      <c r="AF3646" s="45"/>
      <c r="AG3646" s="12">
        <f t="shared" ca="1" si="1698"/>
        <v>1128</v>
      </c>
      <c r="AH3646" s="12">
        <f t="shared" ca="1" si="1716"/>
        <v>-2075.5199999996512</v>
      </c>
      <c r="AI3646" s="39" cm="1">
        <f t="array" aca="1" ref="AI3646" ca="1">_xlfn.IFS(AND(P3645&gt;P3644,AG3646&gt;1),-(AG3646*G3645)*$BH$7, AND(P3645&lt;P3644,AG3646&lt;1),(AG3646*G3645)*$BH$7,P3645=P3644,0)</f>
        <v>0</v>
      </c>
      <c r="AJ3646" s="6">
        <f t="shared" ca="1" si="1699"/>
        <v>-5.9613778378308623E-4</v>
      </c>
      <c r="AK3646" s="17">
        <f t="shared" ca="1" si="1700"/>
        <v>3479535.7055599974</v>
      </c>
      <c r="AL3646" s="4">
        <f t="shared" ca="1" si="1693"/>
        <v>3.4795357055599974</v>
      </c>
      <c r="AM3646" s="36">
        <f t="shared" ca="1" si="1694"/>
        <v>2.4795357055599974</v>
      </c>
      <c r="AN3646" s="37">
        <f ca="1">MIN((AK3646-MAX($AK$3:AK3646))/MAX($AK$3:AK3646),0)</f>
        <v>-7.7170899401912754E-3</v>
      </c>
      <c r="AO3646" s="43"/>
      <c r="AP3646" s="38">
        <f t="shared" ca="1" si="1701"/>
        <v>1305</v>
      </c>
      <c r="AQ3646" s="38">
        <f t="shared" ca="1" si="1711"/>
        <v>-2401.1999999995965</v>
      </c>
      <c r="AR3646" s="38" cm="1">
        <f t="array" aca="1" ref="AR3646" ca="1">_xlfn.IFS(AND(P3645&gt;P3644,AP3646&gt;1),-(AP3646*G3645)*$BJ$7, AND(P3645&lt;P3644,AP3646&lt;1),(AP3646*G3645)*$BJ$7,P3645=P3644,0)</f>
        <v>0</v>
      </c>
      <c r="AS3646" s="41">
        <f t="shared" ca="1" si="1712"/>
        <v>-5.960696975571381E-4</v>
      </c>
      <c r="AT3646" s="40">
        <f t="shared" ca="1" si="1713"/>
        <v>4025986.7718099952</v>
      </c>
      <c r="AU3646" s="37">
        <f t="shared" ca="1" si="1702"/>
        <v>4.0259867718099951</v>
      </c>
      <c r="AV3646" s="37">
        <f t="shared" ca="1" si="1703"/>
        <v>3.0259867718099951</v>
      </c>
      <c r="AW3646" s="37">
        <f ca="1">MIN((AT3646-MAX($AT$3:AT3646))/MAX($AT$3:AT3646),0)</f>
        <v>-7.7162148334762098E-3</v>
      </c>
      <c r="AY3646" s="6">
        <f t="shared" si="1714"/>
        <v>-1.036199400806237E-3</v>
      </c>
      <c r="AZ3646" s="5">
        <f t="shared" si="1704"/>
        <v>0.73682224675061392</v>
      </c>
      <c r="BA3646" s="6">
        <f>AZ3646-MAX($AZ$3:AZ3646)</f>
        <v>-0.70636136327799404</v>
      </c>
      <c r="BB3646" s="5"/>
      <c r="BC3646" s="5">
        <f t="shared" si="1705"/>
        <v>0.73682224675061392</v>
      </c>
      <c r="BD3646" s="5"/>
    </row>
    <row r="3647" spans="1:56" x14ac:dyDescent="0.5">
      <c r="A3647" s="14">
        <v>1628352000000</v>
      </c>
      <c r="B3647" s="13" t="d">
        <v>2021-08-07T15:59:59.99999979045242400</v>
      </c>
      <c r="C3647" s="14" t="s">
        <v>10</v>
      </c>
      <c r="D3647" s="15">
        <v>3084.23</v>
      </c>
      <c r="E3647" s="15">
        <v>3101.37</v>
      </c>
      <c r="F3647" s="15">
        <v>3000</v>
      </c>
      <c r="G3647" s="15">
        <v>3093</v>
      </c>
      <c r="H3647" s="15">
        <v>551040.99800000002</v>
      </c>
      <c r="I3647" s="15">
        <v>1681046170.1791999</v>
      </c>
      <c r="J3647" s="15">
        <v>509171</v>
      </c>
      <c r="K3647" s="16">
        <v>3645</v>
      </c>
      <c r="L3647" s="14">
        <f ca="1">IF(K3647&gt;=$BF$5,AVERAGE(G3647:OFFSET(G3647,-$BF$5+1,,,)),0)</f>
        <v>3093</v>
      </c>
      <c r="M3647" s="14">
        <f ca="1">IF(K3647&gt;=$BF$6,AVERAGE(G3647:OFFSET(G3647,-$BF$6+1,,,)),0)</f>
        <v>2764.2278888888882</v>
      </c>
      <c r="N3647" s="14">
        <f t="shared" ca="1" si="1690"/>
        <v>1</v>
      </c>
      <c r="O3647" s="14">
        <f t="shared" ca="1" si="1691"/>
        <v>0</v>
      </c>
      <c r="P3647" s="14">
        <f t="shared" ca="1" si="1692"/>
        <v>1</v>
      </c>
      <c r="Q3647" s="17">
        <f t="shared" ca="1" si="1717"/>
        <v>1371</v>
      </c>
      <c r="R3647" s="23">
        <f t="shared" ca="1" si="1718"/>
        <v>12023.669999999975</v>
      </c>
      <c r="S3647" s="19">
        <f t="shared" ca="1" si="1719"/>
        <v>2.8431834526153987E-3</v>
      </c>
      <c r="T3647" s="17">
        <f t="shared" ca="1" si="1715"/>
        <v>4240969.9200000111</v>
      </c>
      <c r="U3647" s="19">
        <f t="shared" ca="1" si="1695"/>
        <v>4.2409699200000111</v>
      </c>
      <c r="V3647" s="21">
        <f t="shared" ca="1" si="1696"/>
        <v>3.2409699200000111</v>
      </c>
      <c r="W3647" s="21">
        <f ca="1">MIN((T3647-MAX($T$3:T3647))/MAX($T$3:T3647),0)</f>
        <v>-4.9185645128858981E-3</v>
      </c>
      <c r="X3647" s="22">
        <f t="shared" ca="1" si="1697"/>
        <v>2.8825171605422195E-3</v>
      </c>
      <c r="Y3647" s="20">
        <f t="shared" ca="1" si="1706"/>
        <v>3837201.4880092223</v>
      </c>
      <c r="Z3647" s="21">
        <f t="shared" ca="1" si="1707"/>
        <v>2.8372014880092222</v>
      </c>
      <c r="AA3647" s="6">
        <f ca="1">Z3647-MAX($Z$3:Z3647)</f>
        <v>-1.8733185408645436E-2</v>
      </c>
      <c r="AB3647" s="6">
        <f t="shared" ca="1" si="1708"/>
        <v>2.8825171605422195E-3</v>
      </c>
      <c r="AC3647" s="11">
        <f t="shared" ca="1" si="1709"/>
        <v>3837.201488009217</v>
      </c>
      <c r="AD3647" s="6">
        <f t="shared" ca="1" si="1710"/>
        <v>2.8372014880092169</v>
      </c>
      <c r="AE3647" s="6">
        <f ca="1">AD3647-MAX($AD$3:AD3647)</f>
        <v>-1.8733185408644992E-2</v>
      </c>
      <c r="AF3647" s="45"/>
      <c r="AG3647" s="12">
        <f t="shared" ca="1" si="1698"/>
        <v>1128</v>
      </c>
      <c r="AH3647" s="12">
        <f t="shared" ca="1" si="1716"/>
        <v>10027.919999999856</v>
      </c>
      <c r="AI3647" s="39" cm="1">
        <f t="array" aca="1" ref="AI3647" ca="1">_xlfn.IFS(AND(P3646&gt;P3645,AG3647&gt;1),-(AG3647*G3646)*$BH$7, AND(P3646&lt;P3645,AG3647&lt;1),(AG3647*G3646)*$BH$7,P3646=P3645,0)</f>
        <v>0</v>
      </c>
      <c r="AJ3647" s="6">
        <f t="shared" ca="1" si="1699"/>
        <v>2.8819707134995357E-3</v>
      </c>
      <c r="AK3647" s="17">
        <f t="shared" ca="1" si="1700"/>
        <v>3489563.6255599973</v>
      </c>
      <c r="AL3647" s="4">
        <f t="shared" ca="1" si="1693"/>
        <v>3.4895636255599971</v>
      </c>
      <c r="AM3647" s="36">
        <f t="shared" ca="1" si="1694"/>
        <v>2.4895636255599971</v>
      </c>
      <c r="AN3647" s="37">
        <f ca="1">MIN((AK3647-MAX($AK$3:AK3647))/MAX($AK$3:AK3647),0)</f>
        <v>-4.8573596538927935E-3</v>
      </c>
      <c r="AO3647" s="43"/>
      <c r="AP3647" s="38">
        <f t="shared" ca="1" si="1701"/>
        <v>1305</v>
      </c>
      <c r="AQ3647" s="38">
        <f t="shared" ca="1" si="1711"/>
        <v>11601.449999999833</v>
      </c>
      <c r="AR3647" s="38" cm="1">
        <f t="array" aca="1" ref="AR3647" ca="1">_xlfn.IFS(AND(P3646&gt;P3645,AP3647&gt;1),-(AP3647*G3646)*$BJ$7, AND(P3646&lt;P3645,AP3647&lt;1),(AP3647*G3646)*$BJ$7,P3646=P3645,0)</f>
        <v>0</v>
      </c>
      <c r="AS3647" s="41">
        <f t="shared" ca="1" si="1712"/>
        <v>2.881641360879106E-3</v>
      </c>
      <c r="AT3647" s="40">
        <f t="shared" ca="1" si="1713"/>
        <v>4037588.2218099949</v>
      </c>
      <c r="AU3647" s="37">
        <f t="shared" ca="1" si="1702"/>
        <v>4.0375882218099948</v>
      </c>
      <c r="AV3647" s="37">
        <f t="shared" ca="1" si="1703"/>
        <v>3.0375882218099948</v>
      </c>
      <c r="AW3647" s="37">
        <f ca="1">MIN((AT3647-MAX($AT$3:AT3647))/MAX($AT$3:AT3647),0)</f>
        <v>-4.8568088364107061E-3</v>
      </c>
      <c r="AY3647" s="6">
        <f t="shared" si="1714"/>
        <v>5.0064199310700941E-3</v>
      </c>
      <c r="AZ3647" s="5">
        <f t="shared" si="1704"/>
        <v>0.74182866668168401</v>
      </c>
      <c r="BA3647" s="6">
        <f>AZ3647-MAX($AZ$3:AZ3647)</f>
        <v>-0.70135494334692394</v>
      </c>
      <c r="BB3647" s="5"/>
      <c r="BC3647" s="5">
        <f t="shared" si="1705"/>
        <v>0.74182866668168401</v>
      </c>
      <c r="BD3647" s="5"/>
    </row>
    <row r="3648" spans="1:56" x14ac:dyDescent="0.5">
      <c r="A3648" s="14">
        <v>1628355600000</v>
      </c>
      <c r="B3648" s="13" t="d">
        <v>2021-08-07T17:00:00.00000020954757600</v>
      </c>
      <c r="C3648" s="14" t="s">
        <v>10</v>
      </c>
      <c r="D3648" s="15">
        <v>3092.99</v>
      </c>
      <c r="E3648" s="15">
        <v>3096.01</v>
      </c>
      <c r="F3648" s="15">
        <v>3032</v>
      </c>
      <c r="G3648" s="15">
        <v>3052.15</v>
      </c>
      <c r="H3648" s="15">
        <v>195349.38</v>
      </c>
      <c r="I3648" s="15">
        <v>598273949.52484</v>
      </c>
      <c r="J3648" s="15">
        <v>226891</v>
      </c>
      <c r="K3648" s="16">
        <v>3646</v>
      </c>
      <c r="L3648" s="14">
        <f ca="1">IF(K3648&gt;=$BF$5,AVERAGE(G3648:OFFSET(G3648,-$BF$5+1,,,)),0)</f>
        <v>3052.15</v>
      </c>
      <c r="M3648" s="14">
        <f ca="1">IF(K3648&gt;=$BF$6,AVERAGE(G3648:OFFSET(G3648,-$BF$6+1,,,)),0)</f>
        <v>2770.286555555555</v>
      </c>
      <c r="N3648" s="14">
        <f t="shared" ca="1" si="1690"/>
        <v>1</v>
      </c>
      <c r="O3648" s="14">
        <f t="shared" ca="1" si="1691"/>
        <v>0</v>
      </c>
      <c r="P3648" s="14">
        <f t="shared" ca="1" si="1692"/>
        <v>1</v>
      </c>
      <c r="Q3648" s="17">
        <f t="shared" ca="1" si="1717"/>
        <v>1371</v>
      </c>
      <c r="R3648" s="23">
        <f t="shared" ca="1" si="1718"/>
        <v>-55991.639999999577</v>
      </c>
      <c r="S3648" s="19">
        <f t="shared" ca="1" si="1719"/>
        <v>-1.3202555324891205E-2</v>
      </c>
      <c r="T3648" s="17">
        <f t="shared" ca="1" si="1715"/>
        <v>4184978.2800000114</v>
      </c>
      <c r="U3648" s="19">
        <f t="shared" ca="1" si="1695"/>
        <v>4.1849782800000117</v>
      </c>
      <c r="V3648" s="21">
        <f t="shared" ca="1" si="1696"/>
        <v>3.1849782800000117</v>
      </c>
      <c r="W3648" s="21">
        <f ca="1">MIN((T3648-MAX($T$3:T3648))/MAX($T$3:T3648),0)</f>
        <v>-1.8056182217676704E-2</v>
      </c>
      <c r="X3648" s="22">
        <f t="shared" ca="1" si="1697"/>
        <v>-1.3207242159715471E-2</v>
      </c>
      <c r="Y3648" s="20">
        <f t="shared" ca="1" si="1706"/>
        <v>3786522.6387414639</v>
      </c>
      <c r="Z3648" s="21">
        <f t="shared" ca="1" si="1707"/>
        <v>2.7865226387414639</v>
      </c>
      <c r="AA3648" s="6">
        <f ca="1">Z3648-MAX($Z$3:Z3648)</f>
        <v>-6.9412034676403778E-2</v>
      </c>
      <c r="AB3648" s="6">
        <f t="shared" ca="1" si="1708"/>
        <v>-1.3207242159715471E-2</v>
      </c>
      <c r="AC3648" s="11">
        <f t="shared" ca="1" si="1709"/>
        <v>3786.5226387414586</v>
      </c>
      <c r="AD3648" s="6">
        <f t="shared" ca="1" si="1710"/>
        <v>2.7865226387414586</v>
      </c>
      <c r="AE3648" s="6">
        <f ca="1">AD3648-MAX($AD$3:AD3648)</f>
        <v>-6.9412034676403334E-2</v>
      </c>
      <c r="AF3648" s="45"/>
      <c r="AG3648" s="12">
        <f t="shared" ca="1" si="1698"/>
        <v>1128</v>
      </c>
      <c r="AH3648" s="12">
        <f t="shared" ca="1" si="1716"/>
        <v>-46078.799999999901</v>
      </c>
      <c r="AI3648" s="39" cm="1">
        <f t="array" aca="1" ref="AI3648" ca="1">_xlfn.IFS(AND(P3647&gt;P3646,AG3648&gt;1),-(AG3648*G3647)*$BH$7, AND(P3647&lt;P3646,AG3648&lt;1),(AG3648*G3647)*$BH$7,P3647=P3646,0)</f>
        <v>0</v>
      </c>
      <c r="AJ3648" s="6">
        <f t="shared" ca="1" si="1699"/>
        <v>-1.3204745619906925E-2</v>
      </c>
      <c r="AK3648" s="17">
        <f t="shared" ca="1" si="1700"/>
        <v>3443484.8255599975</v>
      </c>
      <c r="AL3648" s="4">
        <f t="shared" ca="1" si="1693"/>
        <v>3.4434848255599975</v>
      </c>
      <c r="AM3648" s="36">
        <f t="shared" ca="1" si="1694"/>
        <v>2.4434848255599975</v>
      </c>
      <c r="AN3648" s="37">
        <f ca="1">MIN((AK3648-MAX($AK$3:AK3648))/MAX($AK$3:AK3648),0)</f>
        <v>-1.799796507518564E-2</v>
      </c>
      <c r="AO3648" s="43"/>
      <c r="AP3648" s="38">
        <f t="shared" ca="1" si="1701"/>
        <v>1305</v>
      </c>
      <c r="AQ3648" s="38">
        <f t="shared" ca="1" si="1711"/>
        <v>-53309.249999999884</v>
      </c>
      <c r="AR3648" s="38" cm="1">
        <f t="array" aca="1" ref="AR3648" ca="1">_xlfn.IFS(AND(P3647&gt;P3646,AP3648&gt;1),-(AP3648*G3647)*$BJ$7, AND(P3647&lt;P3646,AP3648&lt;1),(AP3648*G3647)*$BJ$7,P3647=P3646,0)</f>
        <v>0</v>
      </c>
      <c r="AS3648" s="41">
        <f t="shared" ca="1" si="1712"/>
        <v>-1.3203240912987923E-2</v>
      </c>
      <c r="AT3648" s="40">
        <f t="shared" ca="1" si="1713"/>
        <v>3984278.9718099949</v>
      </c>
      <c r="AU3648" s="37">
        <f t="shared" ca="1" si="1702"/>
        <v>3.9842789718099949</v>
      </c>
      <c r="AV3648" s="37">
        <f t="shared" ca="1" si="1703"/>
        <v>2.9842789718099949</v>
      </c>
      <c r="AW3648" s="37">
        <f ca="1">MIN((AT3648-MAX($AT$3:AT3648))/MAX($AT$3:AT3648),0)</f>
        <v>-1.79959241322632E-2</v>
      </c>
      <c r="AY3648" s="6">
        <f t="shared" si="1714"/>
        <v>-2.3004753001599321E-2</v>
      </c>
      <c r="AZ3648" s="5">
        <f t="shared" si="1704"/>
        <v>0.71882391368008469</v>
      </c>
      <c r="BA3648" s="6">
        <f>AZ3648-MAX($AZ$3:AZ3648)</f>
        <v>-0.72435969634852326</v>
      </c>
      <c r="BB3648" s="5"/>
      <c r="BC3648" s="5">
        <f t="shared" si="1705"/>
        <v>0.71882391368008469</v>
      </c>
      <c r="BD3648" s="5"/>
    </row>
    <row r="3649" spans="1:56" x14ac:dyDescent="0.5">
      <c r="A3649" s="14">
        <v>1628359200000</v>
      </c>
      <c r="B3649" s="13" t="d">
        <v>2021-08-07T18:00:00.000</v>
      </c>
      <c r="C3649" s="14" t="s">
        <v>10</v>
      </c>
      <c r="D3649" s="15">
        <v>3052.01</v>
      </c>
      <c r="E3649" s="15">
        <v>3078.89</v>
      </c>
      <c r="F3649" s="15">
        <v>3033</v>
      </c>
      <c r="G3649" s="15">
        <v>3059.37</v>
      </c>
      <c r="H3649" s="15">
        <v>110763.034</v>
      </c>
      <c r="I3649" s="15">
        <v>338516345.52284998</v>
      </c>
      <c r="J3649" s="15">
        <v>147032</v>
      </c>
      <c r="K3649" s="16">
        <v>3647</v>
      </c>
      <c r="L3649" s="14">
        <f ca="1">IF(K3649&gt;=$BF$5,AVERAGE(G3649:OFFSET(G3649,-$BF$5+1,,,)),0)</f>
        <v>3059.37</v>
      </c>
      <c r="M3649" s="14">
        <f ca="1">IF(K3649&gt;=$BF$6,AVERAGE(G3649:OFFSET(G3649,-$BF$6+1,,,)),0)</f>
        <v>2776.3327777777768</v>
      </c>
      <c r="N3649" s="14">
        <f t="shared" ca="1" si="1690"/>
        <v>1</v>
      </c>
      <c r="O3649" s="14">
        <f t="shared" ca="1" si="1691"/>
        <v>0</v>
      </c>
      <c r="P3649" s="14">
        <f t="shared" ca="1" si="1692"/>
        <v>1</v>
      </c>
      <c r="Q3649" s="17">
        <f t="shared" ca="1" si="1717"/>
        <v>1371</v>
      </c>
      <c r="R3649" s="23">
        <f t="shared" ca="1" si="1718"/>
        <v>10090.55999999955</v>
      </c>
      <c r="S3649" s="19">
        <f t="shared" ca="1" si="1719"/>
        <v>2.4111379617481605E-3</v>
      </c>
      <c r="T3649" s="17">
        <f t="shared" ca="1" si="1715"/>
        <v>4195068.840000011</v>
      </c>
      <c r="U3649" s="19">
        <f t="shared" ca="1" si="1695"/>
        <v>4.1950688400000109</v>
      </c>
      <c r="V3649" s="21">
        <f t="shared" ca="1" si="1696"/>
        <v>3.1950688400000109</v>
      </c>
      <c r="W3649" s="21">
        <f ca="1">MIN((T3649-MAX($T$3:T3649))/MAX($T$3:T3649),0)</f>
        <v>-1.5688580202317816E-2</v>
      </c>
      <c r="X3649" s="22">
        <f t="shared" ca="1" si="1697"/>
        <v>2.3655455990039265E-3</v>
      </c>
      <c r="Y3649" s="20">
        <f t="shared" ca="1" si="1706"/>
        <v>3795479.8307050676</v>
      </c>
      <c r="Z3649" s="21">
        <f t="shared" ca="1" si="1707"/>
        <v>2.7954798307050677</v>
      </c>
      <c r="AA3649" s="6">
        <f ca="1">Z3649-MAX($Z$3:Z3649)</f>
        <v>-6.0454842712799994E-2</v>
      </c>
      <c r="AB3649" s="6">
        <f t="shared" ca="1" si="1708"/>
        <v>2.3655455990039265E-3</v>
      </c>
      <c r="AC3649" s="11">
        <f t="shared" ca="1" si="1709"/>
        <v>3795.4798307050623</v>
      </c>
      <c r="AD3649" s="6">
        <f t="shared" ca="1" si="1710"/>
        <v>2.7954798307050623</v>
      </c>
      <c r="AE3649" s="6">
        <f ca="1">AD3649-MAX($AD$3:AD3649)</f>
        <v>-6.045484271279955E-2</v>
      </c>
      <c r="AF3649" s="45"/>
      <c r="AG3649" s="12">
        <f t="shared" ca="1" si="1698"/>
        <v>1128</v>
      </c>
      <c r="AH3649" s="12">
        <f t="shared" ca="1" si="1716"/>
        <v>8144.1599999997743</v>
      </c>
      <c r="AI3649" s="39" cm="1">
        <f t="array" aca="1" ref="AI3649" ca="1">_xlfn.IFS(AND(P3648&gt;P3647,AG3649&gt;1),-(AG3649*G3648)*$BH$7, AND(P3648&lt;P3647,AG3649&lt;1),(AG3649*G3648)*$BH$7,P3648=P3647,0)</f>
        <v>0</v>
      </c>
      <c r="AJ3649" s="6">
        <f t="shared" ca="1" si="1699"/>
        <v>2.3650924608547763E-3</v>
      </c>
      <c r="AK3649" s="17">
        <f t="shared" ca="1" si="1700"/>
        <v>3451628.9855599971</v>
      </c>
      <c r="AL3649" s="4">
        <f t="shared" ca="1" si="1693"/>
        <v>3.4516289855599971</v>
      </c>
      <c r="AM3649" s="36">
        <f t="shared" ca="1" si="1694"/>
        <v>2.4516289855599971</v>
      </c>
      <c r="AN3649" s="37">
        <f ca="1">MIN((AK3649-MAX($AK$3:AK3649))/MAX($AK$3:AK3649),0)</f>
        <v>-1.5675439465840938E-2</v>
      </c>
      <c r="AO3649" s="43"/>
      <c r="AP3649" s="38">
        <f t="shared" ca="1" si="1701"/>
        <v>1305</v>
      </c>
      <c r="AQ3649" s="38">
        <f t="shared" ca="1" si="1711"/>
        <v>9422.0999999997384</v>
      </c>
      <c r="AR3649" s="38" cm="1">
        <f t="array" aca="1" ref="AR3649" ca="1">_xlfn.IFS(AND(P3648&gt;P3647,AP3649&gt;1),-(AP3649*G3648)*$BJ$7, AND(P3648&lt;P3647,AP3649&lt;1),(AP3649*G3648)*$BJ$7,P3648=P3647,0)</f>
        <v>0</v>
      </c>
      <c r="AS3649" s="41">
        <f t="shared" ca="1" si="1712"/>
        <v>2.3648193479081179E-3</v>
      </c>
      <c r="AT3649" s="40">
        <f t="shared" ca="1" si="1713"/>
        <v>3993701.0718099945</v>
      </c>
      <c r="AU3649" s="37">
        <f t="shared" ca="1" si="1702"/>
        <v>3.9937010718099946</v>
      </c>
      <c r="AV3649" s="37">
        <f t="shared" ca="1" si="1703"/>
        <v>2.9937010718099946</v>
      </c>
      <c r="AW3649" s="37">
        <f ca="1">MIN((AT3649-MAX($AT$3:AT3649))/MAX($AT$3:AT3649),0)</f>
        <v>-1.567366189392657E-2</v>
      </c>
      <c r="AY3649" s="6">
        <f t="shared" si="1714"/>
        <v>4.065956344468602E-3</v>
      </c>
      <c r="AZ3649" s="5">
        <f t="shared" si="1704"/>
        <v>0.72288987002455329</v>
      </c>
      <c r="BA3649" s="6">
        <f>AZ3649-MAX($AZ$3:AZ3649)</f>
        <v>-0.72029374000405466</v>
      </c>
      <c r="BB3649" s="5"/>
      <c r="BC3649" s="5">
        <f t="shared" si="1705"/>
        <v>0.72288987002455329</v>
      </c>
      <c r="BD3649" s="5"/>
    </row>
    <row r="3650" spans="1:56" x14ac:dyDescent="0.5">
      <c r="A3650" s="14">
        <v>1628362800000</v>
      </c>
      <c r="B3650" s="13" t="d">
        <v>2021-08-07T18:59:59.99999979045242400</v>
      </c>
      <c r="C3650" s="14" t="s">
        <v>10</v>
      </c>
      <c r="D3650" s="15">
        <v>3059.37</v>
      </c>
      <c r="E3650" s="15">
        <v>3087.24</v>
      </c>
      <c r="F3650" s="15">
        <v>3036.61</v>
      </c>
      <c r="G3650" s="15">
        <v>3078.86</v>
      </c>
      <c r="H3650" s="15">
        <v>83822.035000000003</v>
      </c>
      <c r="I3650" s="15">
        <v>256564540.72564</v>
      </c>
      <c r="J3650" s="15">
        <v>120283</v>
      </c>
      <c r="K3650" s="16">
        <v>3648</v>
      </c>
      <c r="L3650" s="14">
        <f ca="1">IF(K3650&gt;=$BF$5,AVERAGE(G3650:OFFSET(G3650,-$BF$5+1,,,)),0)</f>
        <v>3078.86</v>
      </c>
      <c r="M3650" s="14">
        <f ca="1">IF(K3650&gt;=$BF$6,AVERAGE(G3650:OFFSET(G3650,-$BF$6+1,,,)),0)</f>
        <v>2782.5135555555544</v>
      </c>
      <c r="N3650" s="14">
        <f t="shared" ca="1" si="1690"/>
        <v>1</v>
      </c>
      <c r="O3650" s="14">
        <f t="shared" ca="1" si="1691"/>
        <v>0</v>
      </c>
      <c r="P3650" s="14">
        <f t="shared" ca="1" si="1692"/>
        <v>1</v>
      </c>
      <c r="Q3650" s="17">
        <f t="shared" ca="1" si="1717"/>
        <v>1371</v>
      </c>
      <c r="R3650" s="23">
        <f t="shared" ca="1" si="1718"/>
        <v>26720.790000000325</v>
      </c>
      <c r="S3650" s="19">
        <f t="shared" ca="1" si="1719"/>
        <v>6.369571279788642E-3</v>
      </c>
      <c r="T3650" s="17">
        <f t="shared" ca="1" si="1715"/>
        <v>4221789.6300000111</v>
      </c>
      <c r="U3650" s="19">
        <f t="shared" ca="1" si="1695"/>
        <v>4.2217896300000115</v>
      </c>
      <c r="V3650" s="21">
        <f t="shared" ca="1" si="1696"/>
        <v>3.2217896300000115</v>
      </c>
      <c r="W3650" s="21">
        <f ca="1">MIN((T3650-MAX($T$3:T3650))/MAX($T$3:T3650),0)</f>
        <v>-9.4189384524065844E-3</v>
      </c>
      <c r="X3650" s="22">
        <f t="shared" ca="1" si="1697"/>
        <v>6.3705926383537115E-3</v>
      </c>
      <c r="Y3650" s="20">
        <f t="shared" ca="1" si="1706"/>
        <v>3819659.2865735772</v>
      </c>
      <c r="Z3650" s="21">
        <f t="shared" ca="1" si="1707"/>
        <v>2.819659286573577</v>
      </c>
      <c r="AA3650" s="6">
        <f ca="1">Z3650-MAX($Z$3:Z3650)</f>
        <v>-3.6275386844290658E-2</v>
      </c>
      <c r="AB3650" s="6">
        <f t="shared" ca="1" si="1708"/>
        <v>6.3705926383537115E-3</v>
      </c>
      <c r="AC3650" s="11">
        <f t="shared" ca="1" si="1709"/>
        <v>3819.659286573572</v>
      </c>
      <c r="AD3650" s="6">
        <f t="shared" ca="1" si="1710"/>
        <v>2.8196592865735721</v>
      </c>
      <c r="AE3650" s="6">
        <f ca="1">AD3650-MAX($AD$3:AD3650)</f>
        <v>-3.627538684428977E-2</v>
      </c>
      <c r="AF3650" s="45"/>
      <c r="AG3650" s="12">
        <f t="shared" ca="1" si="1698"/>
        <v>1128</v>
      </c>
      <c r="AH3650" s="12">
        <f t="shared" ca="1" si="1716"/>
        <v>21984.720000000267</v>
      </c>
      <c r="AI3650" s="39" cm="1">
        <f t="array" aca="1" ref="AI3650" ca="1">_xlfn.IFS(AND(P3649&gt;P3648,AG3650&gt;1),-(AG3650*G3649)*$BH$7, AND(P3649&lt;P3648,AG3650&lt;1),(AG3650*G3649)*$BH$7,P3649=P3648,0)</f>
        <v>0</v>
      </c>
      <c r="AJ3650" s="6">
        <f t="shared" ca="1" si="1699"/>
        <v>6.3693751825512138E-3</v>
      </c>
      <c r="AK3650" s="17">
        <f t="shared" ca="1" si="1700"/>
        <v>3473613.7055599974</v>
      </c>
      <c r="AL3650" s="4">
        <f t="shared" ca="1" si="1693"/>
        <v>3.4736137055599974</v>
      </c>
      <c r="AM3650" s="36">
        <f t="shared" ca="1" si="1694"/>
        <v>2.4736137055599974</v>
      </c>
      <c r="AN3650" s="37">
        <f ca="1">MIN((AK3650-MAX($AK$3:AK3650))/MAX($AK$3:AK3650),0)</f>
        <v>-9.4059070383990528E-3</v>
      </c>
      <c r="AO3650" s="43"/>
      <c r="AP3650" s="38">
        <f t="shared" ca="1" si="1701"/>
        <v>1305</v>
      </c>
      <c r="AQ3650" s="38">
        <f t="shared" ca="1" si="1711"/>
        <v>25434.45000000031</v>
      </c>
      <c r="AR3650" s="38" cm="1">
        <f t="array" aca="1" ref="AR3650" ca="1">_xlfn.IFS(AND(P3649&gt;P3648,AP3650&gt;1),-(AP3650*G3649)*$BJ$7, AND(P3649&lt;P3648,AP3650&lt;1),(AP3650*G3649)*$BJ$7,P3649=P3648,0)</f>
        <v>0</v>
      </c>
      <c r="AS3650" s="41">
        <f t="shared" ca="1" si="1712"/>
        <v>6.3686414037175555E-3</v>
      </c>
      <c r="AT3650" s="40">
        <f t="shared" ca="1" si="1713"/>
        <v>4019135.5218099947</v>
      </c>
      <c r="AU3650" s="37">
        <f t="shared" ca="1" si="1702"/>
        <v>4.0191355218099947</v>
      </c>
      <c r="AV3650" s="37">
        <f t="shared" ca="1" si="1703"/>
        <v>3.0191355218099947</v>
      </c>
      <c r="AW3650" s="37">
        <f ca="1">MIN((AT3650-MAX($AT$3:AT3650))/MAX($AT$3:AT3650),0)</f>
        <v>-9.4048404222945772E-3</v>
      </c>
      <c r="AY3650" s="6">
        <f t="shared" si="1714"/>
        <v>1.097582952267262E-2</v>
      </c>
      <c r="AZ3650" s="5">
        <f t="shared" si="1704"/>
        <v>0.73386569954722591</v>
      </c>
      <c r="BA3650" s="6">
        <f>AZ3650-MAX($AZ$3:AZ3650)</f>
        <v>-0.70931791048138204</v>
      </c>
      <c r="BB3650" s="5"/>
      <c r="BC3650" s="5">
        <f t="shared" si="1705"/>
        <v>0.73386569954722591</v>
      </c>
      <c r="BD3650" s="5"/>
    </row>
    <row r="3651" spans="1:56" x14ac:dyDescent="0.5">
      <c r="A3651" s="14">
        <v>1628366400000</v>
      </c>
      <c r="B3651" s="13" t="d">
        <v>2021-08-07T20:00:00.00000020954757600</v>
      </c>
      <c r="C3651" s="14" t="s">
        <v>10</v>
      </c>
      <c r="D3651" s="15">
        <v>3078.86</v>
      </c>
      <c r="E3651" s="15">
        <v>3099.55</v>
      </c>
      <c r="F3651" s="15">
        <v>3058.64</v>
      </c>
      <c r="G3651" s="15">
        <v>3081.59</v>
      </c>
      <c r="H3651" s="15">
        <v>105530.015</v>
      </c>
      <c r="I3651" s="15">
        <v>325032222.37255001</v>
      </c>
      <c r="J3651" s="15">
        <v>137598</v>
      </c>
      <c r="K3651" s="16">
        <v>3649</v>
      </c>
      <c r="L3651" s="14">
        <f ca="1">IF(K3651&gt;=$BF$5,AVERAGE(G3651:OFFSET(G3651,-$BF$5+1,,,)),0)</f>
        <v>3081.59</v>
      </c>
      <c r="M3651" s="14">
        <f ca="1">IF(K3651&gt;=$BF$6,AVERAGE(G3651:OFFSET(G3651,-$BF$6+1,,,)),0)</f>
        <v>2788.8553333333321</v>
      </c>
      <c r="N3651" s="14">
        <f t="shared" ref="N3651:N3714" ca="1" si="1720">IF(AND(L3651&gt;0,M3651&gt;0,L3651&gt;M3651),1,0)</f>
        <v>1</v>
      </c>
      <c r="O3651" s="14">
        <f t="shared" ref="O3651:O3714" ca="1" si="1721">IF(AND(L3651&gt;0,M3651&gt;0,L3651&lt;M3651),-1,0)</f>
        <v>0</v>
      </c>
      <c r="P3651" s="14">
        <f t="shared" ref="P3651:P3714" ca="1" si="1722">N3651+O3651</f>
        <v>1</v>
      </c>
      <c r="Q3651" s="17">
        <f t="shared" ca="1" si="1717"/>
        <v>1371</v>
      </c>
      <c r="R3651" s="23">
        <f t="shared" ca="1" si="1718"/>
        <v>3742.8300000000249</v>
      </c>
      <c r="S3651" s="19">
        <f t="shared" ca="1" si="1719"/>
        <v>8.8655056931389903E-4</v>
      </c>
      <c r="T3651" s="17">
        <f t="shared" ca="1" si="1715"/>
        <v>4225532.4600000111</v>
      </c>
      <c r="U3651" s="19">
        <f t="shared" ca="1" si="1695"/>
        <v>4.2255324600000108</v>
      </c>
      <c r="V3651" s="21">
        <f t="shared" ca="1" si="1696"/>
        <v>3.2255324600000108</v>
      </c>
      <c r="W3651" s="21">
        <f ca="1">MIN((T3651-MAX($T$3:T3651))/MAX($T$3:T3651),0)</f>
        <v>-8.5407382483399866E-3</v>
      </c>
      <c r="X3651" s="22">
        <f t="shared" ca="1" si="1697"/>
        <v>8.8669182749456787E-4</v>
      </c>
      <c r="Y3651" s="20">
        <f t="shared" ca="1" si="1706"/>
        <v>3823046.1472467957</v>
      </c>
      <c r="Z3651" s="21">
        <f t="shared" ca="1" si="1707"/>
        <v>2.8230461472467958</v>
      </c>
      <c r="AA3651" s="6">
        <f ca="1">Z3651-MAX($Z$3:Z3651)</f>
        <v>-3.2888526171071852E-2</v>
      </c>
      <c r="AB3651" s="6">
        <f t="shared" ca="1" si="1708"/>
        <v>8.8669182749456787E-4</v>
      </c>
      <c r="AC3651" s="11">
        <f t="shared" ca="1" si="1709"/>
        <v>3823.0461472467905</v>
      </c>
      <c r="AD3651" s="6">
        <f t="shared" ca="1" si="1710"/>
        <v>2.8230461472467905</v>
      </c>
      <c r="AE3651" s="6">
        <f ca="1">AD3651-MAX($AD$3:AD3651)</f>
        <v>-3.2888526171071408E-2</v>
      </c>
      <c r="AF3651" s="45"/>
      <c r="AG3651" s="12">
        <f t="shared" ca="1" si="1698"/>
        <v>1128</v>
      </c>
      <c r="AH3651" s="12">
        <f t="shared" ca="1" si="1716"/>
        <v>3079.4400000000205</v>
      </c>
      <c r="AI3651" s="39" cm="1">
        <f t="array" aca="1" ref="AI3651" ca="1">_xlfn.IFS(AND(P3650&gt;P3649,AG3651&gt;1),-(AG3651*G3650)*$BH$7, AND(P3650&lt;P3649,AG3651&lt;1),(AG3651*G3650)*$BH$7,P3650=P3649,0)</f>
        <v>0</v>
      </c>
      <c r="AJ3651" s="6">
        <f t="shared" ca="1" si="1699"/>
        <v>8.8652344820926762E-4</v>
      </c>
      <c r="AK3651" s="17">
        <f t="shared" ca="1" si="1700"/>
        <v>3476693.1455599973</v>
      </c>
      <c r="AL3651" s="4">
        <f t="shared" ref="AL3651:AL3714" ca="1" si="1723">AK3651/$AK$3</f>
        <v>3.4766931455599974</v>
      </c>
      <c r="AM3651" s="36">
        <f t="shared" ref="AM3651:AM3714" ca="1" si="1724">AL3651-$AL$3</f>
        <v>2.4766931455599974</v>
      </c>
      <c r="AN3651" s="37">
        <f ca="1">MIN((AK3651-MAX($AK$3:AK3651))/MAX($AK$3:AK3651),0)</f>
        <v>-8.5277221473310256E-3</v>
      </c>
      <c r="AO3651" s="43"/>
      <c r="AP3651" s="38">
        <f t="shared" ca="1" si="1701"/>
        <v>1305</v>
      </c>
      <c r="AQ3651" s="38">
        <f t="shared" ca="1" si="1711"/>
        <v>3562.6500000000237</v>
      </c>
      <c r="AR3651" s="38" cm="1">
        <f t="array" aca="1" ref="AR3651" ca="1">_xlfn.IFS(AND(P3650&gt;P3649,AP3651&gt;1),-(AP3651*G3650)*$BJ$7, AND(P3650&lt;P3649,AP3651&lt;1),(AP3651*G3650)*$BJ$7,P3650=P3649,0)</f>
        <v>0</v>
      </c>
      <c r="AS3651" s="41">
        <f t="shared" ca="1" si="1712"/>
        <v>8.8642196329712336E-4</v>
      </c>
      <c r="AT3651" s="40">
        <f t="shared" ca="1" si="1713"/>
        <v>4022698.1718099946</v>
      </c>
      <c r="AU3651" s="37">
        <f t="shared" ca="1" si="1702"/>
        <v>4.0226981718099948</v>
      </c>
      <c r="AV3651" s="37">
        <f t="shared" ca="1" si="1703"/>
        <v>3.0226981718099948</v>
      </c>
      <c r="AW3651" s="37">
        <f ca="1">MIN((AT3651-MAX($AT$3:AT3651))/MAX($AT$3:AT3651),0)</f>
        <v>-8.5267551161091089E-3</v>
      </c>
      <c r="AY3651" s="6">
        <f t="shared" si="1714"/>
        <v>1.5374045457617891E-3</v>
      </c>
      <c r="AZ3651" s="5">
        <f t="shared" si="1704"/>
        <v>0.7354031040929877</v>
      </c>
      <c r="BA3651" s="6">
        <f>AZ3651-MAX($AZ$3:AZ3651)</f>
        <v>-0.70778050593562025</v>
      </c>
      <c r="BB3651" s="5"/>
      <c r="BC3651" s="5">
        <f t="shared" si="1705"/>
        <v>0.7354031040929877</v>
      </c>
      <c r="BD3651" s="5"/>
    </row>
    <row r="3652" spans="1:56" x14ac:dyDescent="0.5">
      <c r="A3652" s="14">
        <v>1628370000000</v>
      </c>
      <c r="B3652" s="13" t="d">
        <v>2021-08-07T21:00:00.000</v>
      </c>
      <c r="C3652" s="14" t="s">
        <v>10</v>
      </c>
      <c r="D3652" s="15">
        <v>3081.59</v>
      </c>
      <c r="E3652" s="15">
        <v>3132.56</v>
      </c>
      <c r="F3652" s="15">
        <v>3063.81</v>
      </c>
      <c r="G3652" s="15">
        <v>3072.29</v>
      </c>
      <c r="H3652" s="15">
        <v>180942.47500000001</v>
      </c>
      <c r="I3652" s="15">
        <v>562395356.56365001</v>
      </c>
      <c r="J3652" s="15">
        <v>240375</v>
      </c>
      <c r="K3652" s="16">
        <v>3650</v>
      </c>
      <c r="L3652" s="14">
        <f ca="1">IF(K3652&gt;=$BF$5,AVERAGE(G3652:OFFSET(G3652,-$BF$5+1,,,)),0)</f>
        <v>3072.29</v>
      </c>
      <c r="M3652" s="14">
        <f ca="1">IF(K3652&gt;=$BF$6,AVERAGE(G3652:OFFSET(G3652,-$BF$6+1,,,)),0)</f>
        <v>2795.3839999999991</v>
      </c>
      <c r="N3652" s="14">
        <f t="shared" ca="1" si="1720"/>
        <v>1</v>
      </c>
      <c r="O3652" s="14">
        <f t="shared" ca="1" si="1721"/>
        <v>0</v>
      </c>
      <c r="P3652" s="14">
        <f t="shared" ca="1" si="1722"/>
        <v>1</v>
      </c>
      <c r="Q3652" s="17">
        <f t="shared" ca="1" si="1717"/>
        <v>1371</v>
      </c>
      <c r="R3652" s="23">
        <f t="shared" ca="1" si="1718"/>
        <v>-12750.30000000025</v>
      </c>
      <c r="S3652" s="19">
        <f t="shared" ca="1" si="1719"/>
        <v>-3.0174422089282015E-3</v>
      </c>
      <c r="T3652" s="17">
        <f t="shared" ca="1" si="1715"/>
        <v>4212782.1600000113</v>
      </c>
      <c r="U3652" s="19">
        <f t="shared" ref="U3652:U3715" ca="1" si="1725">T3652/$T$3</f>
        <v>4.2127821600000113</v>
      </c>
      <c r="V3652" s="21">
        <f t="shared" ref="V3652:V3715" ca="1" si="1726">U3652-$U$3</f>
        <v>3.2127821600000113</v>
      </c>
      <c r="W3652" s="21">
        <f ca="1">MIN((T3652-MAX($T$3:T3652))/MAX($T$3:T3652),0)</f>
        <v>-1.1532409273182137E-2</v>
      </c>
      <c r="X3652" s="22">
        <f t="shared" ref="X3652:X3715" ca="1" si="1727">P3651*(G3652/G3651-1)</f>
        <v>-3.0179225659481279E-3</v>
      </c>
      <c r="Y3652" s="20">
        <f t="shared" ca="1" si="1706"/>
        <v>3811508.4900083584</v>
      </c>
      <c r="Z3652" s="21">
        <f t="shared" ca="1" si="1707"/>
        <v>2.8115084900083582</v>
      </c>
      <c r="AA3652" s="6">
        <f ca="1">Z3652-MAX($Z$3:Z3652)</f>
        <v>-4.4426183409509434E-2</v>
      </c>
      <c r="AB3652" s="6">
        <f t="shared" ca="1" si="1708"/>
        <v>-3.0179225659481279E-3</v>
      </c>
      <c r="AC3652" s="11">
        <f t="shared" ca="1" si="1709"/>
        <v>3811.5084900083534</v>
      </c>
      <c r="AD3652" s="6">
        <f t="shared" ca="1" si="1710"/>
        <v>2.8115084900083533</v>
      </c>
      <c r="AE3652" s="6">
        <f ca="1">AD3652-MAX($AD$3:AD3652)</f>
        <v>-4.4426183409508546E-2</v>
      </c>
      <c r="AF3652" s="45"/>
      <c r="AG3652" s="12">
        <f t="shared" ref="AG3652:AG3715" ca="1" si="1728">IF(P3651=P3650,AG3651,ROUNDDOWN(AK3651/(G3651*(1+$BH$7)),0)*P3651)</f>
        <v>1128</v>
      </c>
      <c r="AH3652" s="12">
        <f t="shared" ca="1" si="1716"/>
        <v>-10490.400000000205</v>
      </c>
      <c r="AI3652" s="39" cm="1">
        <f t="array" aca="1" ref="AI3652" ca="1">_xlfn.IFS(AND(P3651&gt;P3650,AG3652&gt;1),-(AG3652*G3651)*$BH$7, AND(P3651&lt;P3650,AG3652&lt;1),(AG3652*G3651)*$BH$7,P3651=P3650,0)</f>
        <v>0</v>
      </c>
      <c r="AJ3652" s="6">
        <f t="shared" ref="AJ3652:AJ3715" ca="1" si="1729">(AH3652+AI3652)/AK3651</f>
        <v>-3.0173499819497293E-3</v>
      </c>
      <c r="AK3652" s="17">
        <f t="shared" ref="AK3652:AK3715" ca="1" si="1730">AK3651+AH3652+AI3652</f>
        <v>3466202.7455599969</v>
      </c>
      <c r="AL3652" s="4">
        <f t="shared" ca="1" si="1723"/>
        <v>3.4662027455599969</v>
      </c>
      <c r="AM3652" s="36">
        <f t="shared" ca="1" si="1724"/>
        <v>2.4662027455599969</v>
      </c>
      <c r="AN3652" s="37">
        <f ca="1">MIN((AK3652-MAX($AK$3:AK3652))/MAX($AK$3:AK3652),0)</f>
        <v>-1.1519341007013481E-2</v>
      </c>
      <c r="AO3652" s="43"/>
      <c r="AP3652" s="38">
        <f t="shared" ref="AP3652:AP3715" ca="1" si="1731">IF(P3651=P3650,AP3651,ROUNDDOWN(AT3651/(G3651*(1+$BJ$7)),0)*P3651)</f>
        <v>1305</v>
      </c>
      <c r="AQ3652" s="38">
        <f t="shared" ca="1" si="1711"/>
        <v>-12136.500000000236</v>
      </c>
      <c r="AR3652" s="38" cm="1">
        <f t="array" aca="1" ref="AR3652" ca="1">_xlfn.IFS(AND(P3651&gt;P3650,AP3652&gt;1),-(AP3652*G3651)*$BJ$7, AND(P3651&lt;P3650,AP3652&lt;1),(AP3652*G3651)*$BJ$7,P3651=P3650,0)</f>
        <v>0</v>
      </c>
      <c r="AS3652" s="41">
        <f t="shared" ca="1" si="1712"/>
        <v>-3.0170048762419265E-3</v>
      </c>
      <c r="AT3652" s="40">
        <f t="shared" ca="1" si="1713"/>
        <v>4010561.6718099941</v>
      </c>
      <c r="AU3652" s="37">
        <f t="shared" ref="AU3652:AU3715" ca="1" si="1732">AT3652/$AT$3</f>
        <v>4.0105616718099943</v>
      </c>
      <c r="AV3652" s="37">
        <f t="shared" ref="AV3652:AV3715" ca="1" si="1733">AU3652-$AU$3</f>
        <v>3.0105616718099943</v>
      </c>
      <c r="AW3652" s="37">
        <f ca="1">MIN((AT3652-MAX($AT$3:AT3652))/MAX($AT$3:AT3652),0)</f>
        <v>-1.1518034730587269E-2</v>
      </c>
      <c r="AY3652" s="6">
        <f t="shared" si="1714"/>
        <v>-5.2373121888587004E-3</v>
      </c>
      <c r="AZ3652" s="5">
        <f t="shared" ref="AZ3652:AZ3715" si="1734">(G3652-$D$3)/$D$3</f>
        <v>0.730165791904129</v>
      </c>
      <c r="BA3652" s="6">
        <f>AZ3652-MAX($AZ$3:AZ3652)</f>
        <v>-0.71301781812447895</v>
      </c>
      <c r="BB3652" s="5"/>
      <c r="BC3652" s="5">
        <f t="shared" ref="BC3652:BC3715" si="1735">AZ3652-($BI$5+$BI$6)</f>
        <v>0.730165791904129</v>
      </c>
      <c r="BD3652" s="5"/>
    </row>
    <row r="3653" spans="1:56" x14ac:dyDescent="0.5">
      <c r="A3653" s="14">
        <v>1628373600000</v>
      </c>
      <c r="B3653" s="13" t="d">
        <v>2021-08-07T21:59:59.99999979045242400</v>
      </c>
      <c r="C3653" s="14" t="s">
        <v>10</v>
      </c>
      <c r="D3653" s="15">
        <v>3072.3</v>
      </c>
      <c r="E3653" s="15">
        <v>3114</v>
      </c>
      <c r="F3653" s="15">
        <v>3063.06</v>
      </c>
      <c r="G3653" s="15">
        <v>3088.04</v>
      </c>
      <c r="H3653" s="15">
        <v>123894.11199999999</v>
      </c>
      <c r="I3653" s="15">
        <v>383156047.37761998</v>
      </c>
      <c r="J3653" s="15">
        <v>166249</v>
      </c>
      <c r="K3653" s="16">
        <v>3651</v>
      </c>
      <c r="L3653" s="14">
        <f ca="1">IF(K3653&gt;=$BF$5,AVERAGE(G3653:OFFSET(G3653,-$BF$5+1,,,)),0)</f>
        <v>3088.04</v>
      </c>
      <c r="M3653" s="14">
        <f ca="1">IF(K3653&gt;=$BF$6,AVERAGE(G3653:OFFSET(G3653,-$BF$6+1,,,)),0)</f>
        <v>2801.973222222221</v>
      </c>
      <c r="N3653" s="14">
        <f t="shared" ca="1" si="1720"/>
        <v>1</v>
      </c>
      <c r="O3653" s="14">
        <f t="shared" ca="1" si="1721"/>
        <v>0</v>
      </c>
      <c r="P3653" s="14">
        <f t="shared" ca="1" si="1722"/>
        <v>1</v>
      </c>
      <c r="Q3653" s="17">
        <f t="shared" ca="1" si="1717"/>
        <v>1371</v>
      </c>
      <c r="R3653" s="23">
        <f t="shared" ca="1" si="1718"/>
        <v>21579.539999999703</v>
      </c>
      <c r="S3653" s="19">
        <f t="shared" ca="1" si="1719"/>
        <v>5.1223963595591294E-3</v>
      </c>
      <c r="T3653" s="17">
        <f t="shared" ca="1" si="1715"/>
        <v>4234361.7000000114</v>
      </c>
      <c r="U3653" s="19">
        <f t="shared" ca="1" si="1725"/>
        <v>4.2343617000000116</v>
      </c>
      <c r="V3653" s="21">
        <f t="shared" ca="1" si="1726"/>
        <v>3.2343617000000116</v>
      </c>
      <c r="W3653" s="21">
        <f ca="1">MIN((T3653-MAX($T$3:T3653))/MAX($T$3:T3653),0)</f>
        <v>-6.4690864849008241E-3</v>
      </c>
      <c r="X3653" s="22">
        <f t="shared" ca="1" si="1727"/>
        <v>5.1264691809691509E-3</v>
      </c>
      <c r="Y3653" s="20">
        <f t="shared" ref="Y3653:Y3716" ca="1" si="1736">Y3652+(Y3652*X3653)</f>
        <v>3831048.0708153886</v>
      </c>
      <c r="Z3653" s="21">
        <f t="shared" ref="Z3653:Z3716" ca="1" si="1737">(Y3653-$Y$3)/$Y$3</f>
        <v>2.8310480708153887</v>
      </c>
      <c r="AA3653" s="6">
        <f ca="1">Z3653-MAX($Z$3:Z3653)</f>
        <v>-2.4886602602478991E-2</v>
      </c>
      <c r="AB3653" s="6">
        <f t="shared" ref="AB3653:AB3716" ca="1" si="1738">IF(P3652=P3651,X3653,X3653-($BI$5+$BI$6))</f>
        <v>5.1264691809691509E-3</v>
      </c>
      <c r="AC3653" s="11">
        <f t="shared" ref="AC3653:AC3716" ca="1" si="1739">AC3652+(AC3652*AB3653)</f>
        <v>3831.0480708153837</v>
      </c>
      <c r="AD3653" s="6">
        <f t="shared" ref="AD3653:AD3716" ca="1" si="1740">(AC3653-$AC$3)/$AC$3</f>
        <v>2.8310480708153838</v>
      </c>
      <c r="AE3653" s="6">
        <f ca="1">AD3653-MAX($AD$3:AD3653)</f>
        <v>-2.4886602602478103E-2</v>
      </c>
      <c r="AF3653" s="45"/>
      <c r="AG3653" s="12">
        <f t="shared" ca="1" si="1728"/>
        <v>1128</v>
      </c>
      <c r="AH3653" s="12">
        <f t="shared" ca="1" si="1716"/>
        <v>17766</v>
      </c>
      <c r="AI3653" s="39" cm="1">
        <f t="array" aca="1" ref="AI3653" ca="1">_xlfn.IFS(AND(P3652&gt;P3651,AG3653&gt;1),-(AG3653*G3652)*$BH$7, AND(P3652&lt;P3651,AG3653&lt;1),(AG3653*G3652)*$BH$7,P3652=P3651,0)</f>
        <v>0</v>
      </c>
      <c r="AJ3653" s="6">
        <f t="shared" ca="1" si="1729"/>
        <v>5.1254936032686512E-3</v>
      </c>
      <c r="AK3653" s="17">
        <f t="shared" ca="1" si="1730"/>
        <v>3483968.7455599969</v>
      </c>
      <c r="AL3653" s="4">
        <f t="shared" ca="1" si="1723"/>
        <v>3.4839687455599968</v>
      </c>
      <c r="AM3653" s="36">
        <f t="shared" ca="1" si="1724"/>
        <v>2.4839687455599968</v>
      </c>
      <c r="AN3653" s="37">
        <f ca="1">MIN((AK3653-MAX($AK$3:AK3653))/MAX($AK$3:AK3653),0)</f>
        <v>-6.4528897123901467E-3</v>
      </c>
      <c r="AO3653" s="43"/>
      <c r="AP3653" s="38">
        <f t="shared" ca="1" si="1731"/>
        <v>1305</v>
      </c>
      <c r="AQ3653" s="38">
        <f t="shared" ref="AQ3653:AQ3716" ca="1" si="1741">(G3653-G3652)*AP3653</f>
        <v>20553.75</v>
      </c>
      <c r="AR3653" s="38" cm="1">
        <f t="array" aca="1" ref="AR3653" ca="1">_xlfn.IFS(AND(P3652&gt;P3651,AP3653&gt;1),-(AP3653*G3652)*$BJ$7, AND(P3652&lt;P3651,AP3653&lt;1),(AP3653*G3652)*$BJ$7,P3652=P3651,0)</f>
        <v>0</v>
      </c>
      <c r="AS3653" s="41">
        <f t="shared" ref="AS3653:AS3716" ca="1" si="1742">(AQ3653+AR3653)/AT3652</f>
        <v>5.1249056072298097E-3</v>
      </c>
      <c r="AT3653" s="40">
        <f t="shared" ref="AT3653:AT3716" ca="1" si="1743">AT3652+AQ3653+AR3653</f>
        <v>4031115.4218099941</v>
      </c>
      <c r="AU3653" s="37">
        <f t="shared" ca="1" si="1732"/>
        <v>4.0311154218099938</v>
      </c>
      <c r="AV3653" s="37">
        <f t="shared" ca="1" si="1733"/>
        <v>3.0311154218099938</v>
      </c>
      <c r="AW3653" s="37">
        <f ca="1">MIN((AT3653-MAX($AT$3:AT3653))/MAX($AT$3:AT3653),0)</f>
        <v>-6.4521579641325143E-3</v>
      </c>
      <c r="AY3653" s="6">
        <f t="shared" si="1714"/>
        <v>8.869641610163792E-3</v>
      </c>
      <c r="AZ3653" s="5">
        <f t="shared" si="1734"/>
        <v>0.73903543351429279</v>
      </c>
      <c r="BA3653" s="6">
        <f>AZ3653-MAX($AZ$3:AZ3653)</f>
        <v>-0.70414817651431516</v>
      </c>
      <c r="BB3653" s="5"/>
      <c r="BC3653" s="5">
        <f t="shared" si="1735"/>
        <v>0.73903543351429279</v>
      </c>
      <c r="BD3653" s="5"/>
    </row>
    <row r="3654" spans="1:56" x14ac:dyDescent="0.5">
      <c r="A3654" s="14">
        <v>1628377200000</v>
      </c>
      <c r="B3654" s="13" t="d">
        <v>2021-08-07T23:00:00.00000020954757600</v>
      </c>
      <c r="C3654" s="14" t="s">
        <v>10</v>
      </c>
      <c r="D3654" s="15">
        <v>3088.04</v>
      </c>
      <c r="E3654" s="15">
        <v>3175.17</v>
      </c>
      <c r="F3654" s="15">
        <v>3088.03</v>
      </c>
      <c r="G3654" s="15">
        <v>3163.26</v>
      </c>
      <c r="H3654" s="15">
        <v>198800.139</v>
      </c>
      <c r="I3654" s="15">
        <v>624076560.4454</v>
      </c>
      <c r="J3654" s="15">
        <v>226821</v>
      </c>
      <c r="K3654" s="16">
        <v>3652</v>
      </c>
      <c r="L3654" s="14">
        <f ca="1">IF(K3654&gt;=$BF$5,AVERAGE(G3654:OFFSET(G3654,-$BF$5+1,,,)),0)</f>
        <v>3163.26</v>
      </c>
      <c r="M3654" s="14">
        <f ca="1">IF(K3654&gt;=$BF$6,AVERAGE(G3654:OFFSET(G3654,-$BF$6+1,,,)),0)</f>
        <v>2809.3987777777766</v>
      </c>
      <c r="N3654" s="14">
        <f t="shared" ca="1" si="1720"/>
        <v>1</v>
      </c>
      <c r="O3654" s="14">
        <f t="shared" ca="1" si="1721"/>
        <v>0</v>
      </c>
      <c r="P3654" s="14">
        <f t="shared" ca="1" si="1722"/>
        <v>1</v>
      </c>
      <c r="Q3654" s="17">
        <f t="shared" ca="1" si="1717"/>
        <v>1371</v>
      </c>
      <c r="R3654" s="23">
        <f t="shared" ca="1" si="1718"/>
        <v>103126.62000000034</v>
      </c>
      <c r="S3654" s="19">
        <f t="shared" ca="1" si="1719"/>
        <v>2.4354702622593642E-2</v>
      </c>
      <c r="T3654" s="17">
        <f t="shared" ca="1" si="1715"/>
        <v>4337488.3200000115</v>
      </c>
      <c r="U3654" s="19">
        <f t="shared" ca="1" si="1725"/>
        <v>4.3374883200000118</v>
      </c>
      <c r="V3654" s="21">
        <f t="shared" ca="1" si="1726"/>
        <v>3.3374883200000118</v>
      </c>
      <c r="W3654" s="21">
        <f ca="1">MIN((T3654-MAX($T$3:T3654))/MAX($T$3:T3654),0)</f>
        <v>0</v>
      </c>
      <c r="X3654" s="22">
        <f t="shared" ca="1" si="1727"/>
        <v>2.4358492765637729E-2</v>
      </c>
      <c r="Y3654" s="20">
        <f t="shared" ca="1" si="1736"/>
        <v>3924366.6275331555</v>
      </c>
      <c r="Z3654" s="21">
        <f t="shared" ca="1" si="1737"/>
        <v>2.9243666275331557</v>
      </c>
      <c r="AA3654" s="6">
        <f ca="1">Z3654-MAX($Z$3:Z3654)</f>
        <v>0</v>
      </c>
      <c r="AB3654" s="6">
        <f t="shared" ca="1" si="1738"/>
        <v>2.4358492765637729E-2</v>
      </c>
      <c r="AC3654" s="11">
        <f t="shared" ca="1" si="1739"/>
        <v>3924.3666275331507</v>
      </c>
      <c r="AD3654" s="6">
        <f t="shared" ca="1" si="1740"/>
        <v>2.9243666275331508</v>
      </c>
      <c r="AE3654" s="6">
        <f ca="1">AD3654-MAX($AD$3:AD3654)</f>
        <v>0</v>
      </c>
      <c r="AF3654" s="45"/>
      <c r="AG3654" s="12">
        <f t="shared" ca="1" si="1728"/>
        <v>1128</v>
      </c>
      <c r="AH3654" s="12">
        <f t="shared" ca="1" si="1716"/>
        <v>84848.160000000295</v>
      </c>
      <c r="AI3654" s="39" cm="1">
        <f t="array" aca="1" ref="AI3654" ca="1">_xlfn.IFS(AND(P3653&gt;P3652,AG3654&gt;1),-(AG3654*G3653)*$BH$7, AND(P3653&lt;P3652,AG3654&lt;1),(AG3654*G3653)*$BH$7,P3653=P3652,0)</f>
        <v>0</v>
      </c>
      <c r="AJ3654" s="6">
        <f t="shared" ca="1" si="1729"/>
        <v>2.4353880931949116E-2</v>
      </c>
      <c r="AK3654" s="17">
        <f t="shared" ca="1" si="1730"/>
        <v>3568816.9055599971</v>
      </c>
      <c r="AL3654" s="4">
        <f t="shared" ca="1" si="1723"/>
        <v>3.5688169055599972</v>
      </c>
      <c r="AM3654" s="36">
        <f t="shared" ca="1" si="1724"/>
        <v>2.5688169055599972</v>
      </c>
      <c r="AN3654" s="37">
        <f ca="1">MIN((AK3654-MAX($AK$3:AK3654))/MAX($AK$3:AK3654),0)</f>
        <v>0</v>
      </c>
      <c r="AO3654" s="43"/>
      <c r="AP3654" s="38">
        <f t="shared" ca="1" si="1731"/>
        <v>1305</v>
      </c>
      <c r="AQ3654" s="38">
        <f t="shared" ca="1" si="1741"/>
        <v>98162.100000000326</v>
      </c>
      <c r="AR3654" s="38" cm="1">
        <f t="array" aca="1" ref="AR3654" ca="1">_xlfn.IFS(AND(P3653&gt;P3652,AP3654&gt;1),-(AP3654*G3653)*$BJ$7, AND(P3653&lt;P3652,AP3654&lt;1),(AP3654*G3653)*$BJ$7,P3653=P3652,0)</f>
        <v>0</v>
      </c>
      <c r="AS3654" s="41">
        <f t="shared" ca="1" si="1742"/>
        <v>2.4351101302856015E-2</v>
      </c>
      <c r="AT3654" s="40">
        <f t="shared" ca="1" si="1743"/>
        <v>4129277.5218099942</v>
      </c>
      <c r="AU3654" s="37">
        <f t="shared" ca="1" si="1732"/>
        <v>4.1292775218099944</v>
      </c>
      <c r="AV3654" s="37">
        <f t="shared" ca="1" si="1733"/>
        <v>3.1292775218099944</v>
      </c>
      <c r="AW3654" s="37">
        <f ca="1">MIN((AT3654-MAX($AT$3:AT3654))/MAX($AT$3:AT3654),0)</f>
        <v>0</v>
      </c>
      <c r="AY3654" s="6">
        <f t="shared" ref="AY3654:AY3717" si="1744">AZ3654-AZ3653</f>
        <v>4.2360282026445706E-2</v>
      </c>
      <c r="AZ3654" s="5">
        <f t="shared" si="1734"/>
        <v>0.7813957155407385</v>
      </c>
      <c r="BA3654" s="6">
        <f>AZ3654-MAX($AZ$3:AZ3654)</f>
        <v>-0.66178789448786945</v>
      </c>
      <c r="BB3654" s="5"/>
      <c r="BC3654" s="5">
        <f t="shared" si="1735"/>
        <v>0.7813957155407385</v>
      </c>
      <c r="BD3654" s="5"/>
    </row>
    <row r="3655" spans="1:56" x14ac:dyDescent="0.5">
      <c r="A3655" s="14">
        <v>1628380800000</v>
      </c>
      <c r="B3655" s="13" t="d">
        <v>2021-08-08</v>
      </c>
      <c r="C3655" s="14" t="s">
        <v>10</v>
      </c>
      <c r="D3655" s="15">
        <v>3163.26</v>
      </c>
      <c r="E3655" s="15">
        <v>3195.67</v>
      </c>
      <c r="F3655" s="15">
        <v>3133.18</v>
      </c>
      <c r="G3655" s="15">
        <v>3162</v>
      </c>
      <c r="H3655" s="15">
        <v>297646.19099999999</v>
      </c>
      <c r="I3655" s="15">
        <v>941356150.24082994</v>
      </c>
      <c r="J3655" s="15">
        <v>314432</v>
      </c>
      <c r="K3655" s="16">
        <v>3653</v>
      </c>
      <c r="L3655" s="14">
        <f ca="1">IF(K3655&gt;=$BF$5,AVERAGE(G3655:OFFSET(G3655,-$BF$5+1,,,)),0)</f>
        <v>3162</v>
      </c>
      <c r="M3655" s="14">
        <f ca="1">IF(K3655&gt;=$BF$6,AVERAGE(G3655:OFFSET(G3655,-$BF$6+1,,,)),0)</f>
        <v>2816.9029999999989</v>
      </c>
      <c r="N3655" s="14">
        <f t="shared" ca="1" si="1720"/>
        <v>1</v>
      </c>
      <c r="O3655" s="14">
        <f t="shared" ca="1" si="1721"/>
        <v>0</v>
      </c>
      <c r="P3655" s="14">
        <f t="shared" ca="1" si="1722"/>
        <v>1</v>
      </c>
      <c r="Q3655" s="17">
        <f t="shared" ca="1" si="1717"/>
        <v>1371</v>
      </c>
      <c r="R3655" s="23">
        <f t="shared" ca="1" si="1718"/>
        <v>-1727.4600000002993</v>
      </c>
      <c r="S3655" s="19">
        <f t="shared" ca="1" si="1719"/>
        <v>-3.9826274390988901E-4</v>
      </c>
      <c r="T3655" s="17">
        <f t="shared" ca="1" si="1715"/>
        <v>4335760.8600000115</v>
      </c>
      <c r="U3655" s="19">
        <f t="shared" ca="1" si="1725"/>
        <v>4.3357608600000113</v>
      </c>
      <c r="V3655" s="21">
        <f t="shared" ca="1" si="1726"/>
        <v>3.3357608600000113</v>
      </c>
      <c r="W3655" s="21">
        <f ca="1">MIN((T3655-MAX($T$3:T3655))/MAX($T$3:T3655),0)</f>
        <v>-3.9826274390981144E-4</v>
      </c>
      <c r="X3655" s="22">
        <f t="shared" ca="1" si="1727"/>
        <v>-3.9832324880040293E-4</v>
      </c>
      <c r="Y3655" s="20">
        <f t="shared" ca="1" si="1736"/>
        <v>3922803.4610685925</v>
      </c>
      <c r="Z3655" s="21">
        <f t="shared" ca="1" si="1737"/>
        <v>2.9228034610685927</v>
      </c>
      <c r="AA3655" s="6">
        <f ca="1">Z3655-MAX($Z$3:Z3655)</f>
        <v>-1.5631664645630039E-3</v>
      </c>
      <c r="AB3655" s="6">
        <f t="shared" ca="1" si="1738"/>
        <v>-3.9832324880040293E-4</v>
      </c>
      <c r="AC3655" s="11">
        <f t="shared" ca="1" si="1739"/>
        <v>3922.8034610685877</v>
      </c>
      <c r="AD3655" s="6">
        <f t="shared" ca="1" si="1740"/>
        <v>2.9228034610685878</v>
      </c>
      <c r="AE3655" s="6">
        <f ca="1">AD3655-MAX($AD$3:AD3655)</f>
        <v>-1.5631664645630039E-3</v>
      </c>
      <c r="AF3655" s="45"/>
      <c r="AG3655" s="12">
        <f t="shared" ca="1" si="1728"/>
        <v>1128</v>
      </c>
      <c r="AH3655" s="12">
        <f t="shared" ca="1" si="1716"/>
        <v>-1421.2800000002462</v>
      </c>
      <c r="AI3655" s="39" cm="1">
        <f t="array" aca="1" ref="AI3655" ca="1">_xlfn.IFS(AND(P3654&gt;P3653,AG3655&gt;1),-(AG3655*G3654)*$BH$7, AND(P3654&lt;P3653,AG3655&lt;1),(AG3655*G3654)*$BH$7,P3654=P3653,0)</f>
        <v>0</v>
      </c>
      <c r="AJ3655" s="6">
        <f t="shared" ca="1" si="1729"/>
        <v>-3.9824962658801004E-4</v>
      </c>
      <c r="AK3655" s="17">
        <f t="shared" ca="1" si="1730"/>
        <v>3567395.6255599968</v>
      </c>
      <c r="AL3655" s="4">
        <f t="shared" ca="1" si="1723"/>
        <v>3.567395625559997</v>
      </c>
      <c r="AM3655" s="36">
        <f t="shared" ca="1" si="1724"/>
        <v>2.567395625559997</v>
      </c>
      <c r="AN3655" s="37">
        <f ca="1">MIN((AK3655-MAX($AK$3:AK3655))/MAX($AK$3:AK3655),0)</f>
        <v>-3.982496265880141E-4</v>
      </c>
      <c r="AO3655" s="43"/>
      <c r="AP3655" s="38">
        <f t="shared" ca="1" si="1731"/>
        <v>1305</v>
      </c>
      <c r="AQ3655" s="38">
        <f t="shared" ca="1" si="1741"/>
        <v>-1644.3000000002849</v>
      </c>
      <c r="AR3655" s="38" cm="1">
        <f t="array" aca="1" ref="AR3655" ca="1">_xlfn.IFS(AND(P3654&gt;P3653,AP3655&gt;1),-(AP3655*G3654)*$BJ$7, AND(P3654&lt;P3653,AP3655&lt;1),(AP3655*G3654)*$BJ$7,P3654=P3653,0)</f>
        <v>0</v>
      </c>
      <c r="AS3655" s="41">
        <f t="shared" ca="1" si="1742"/>
        <v>-3.9820525293236662E-4</v>
      </c>
      <c r="AT3655" s="40">
        <f t="shared" ca="1" si="1743"/>
        <v>4127633.221809994</v>
      </c>
      <c r="AU3655" s="37">
        <f t="shared" ca="1" si="1732"/>
        <v>4.1276332218099938</v>
      </c>
      <c r="AV3655" s="37">
        <f t="shared" ca="1" si="1733"/>
        <v>3.1276332218099938</v>
      </c>
      <c r="AW3655" s="37">
        <f ca="1">MIN((AT3655-MAX($AT$3:AT3655))/MAX($AT$3:AT3655),0)</f>
        <v>-3.9820525293236532E-4</v>
      </c>
      <c r="AY3655" s="6">
        <f t="shared" si="1744"/>
        <v>-7.0957132881321883E-4</v>
      </c>
      <c r="AZ3655" s="5">
        <f t="shared" si="1734"/>
        <v>0.78068614421192528</v>
      </c>
      <c r="BA3655" s="6">
        <f>AZ3655-MAX($AZ$3:AZ3655)</f>
        <v>-0.66249746581668267</v>
      </c>
      <c r="BB3655" s="5"/>
      <c r="BC3655" s="5">
        <f t="shared" si="1735"/>
        <v>0.78068614421192528</v>
      </c>
      <c r="BD3655" s="5"/>
    </row>
    <row r="3656" spans="1:56" x14ac:dyDescent="0.5">
      <c r="A3656" s="14">
        <v>1628384400000</v>
      </c>
      <c r="B3656" s="13" t="d">
        <v>2021-08-08T00:59:59.99999979045242400</v>
      </c>
      <c r="C3656" s="14" t="s">
        <v>10</v>
      </c>
      <c r="D3656" s="15">
        <v>3161.99</v>
      </c>
      <c r="E3656" s="15">
        <v>3165.34</v>
      </c>
      <c r="F3656" s="15">
        <v>3093.75</v>
      </c>
      <c r="G3656" s="15">
        <v>3109.99</v>
      </c>
      <c r="H3656" s="15">
        <v>179455.64199999999</v>
      </c>
      <c r="I3656" s="15">
        <v>560497673.20492995</v>
      </c>
      <c r="J3656" s="15">
        <v>214297</v>
      </c>
      <c r="K3656" s="16">
        <v>3654</v>
      </c>
      <c r="L3656" s="14">
        <f ca="1">IF(K3656&gt;=$BF$5,AVERAGE(G3656:OFFSET(G3656,-$BF$5+1,,,)),0)</f>
        <v>3109.99</v>
      </c>
      <c r="M3656" s="14">
        <f ca="1">IF(K3656&gt;=$BF$6,AVERAGE(G3656:OFFSET(G3656,-$BF$6+1,,,)),0)</f>
        <v>2823.9213333333323</v>
      </c>
      <c r="N3656" s="14">
        <f t="shared" ca="1" si="1720"/>
        <v>1</v>
      </c>
      <c r="O3656" s="14">
        <f t="shared" ca="1" si="1721"/>
        <v>0</v>
      </c>
      <c r="P3656" s="14">
        <f t="shared" ca="1" si="1722"/>
        <v>1</v>
      </c>
      <c r="Q3656" s="17">
        <f t="shared" ca="1" si="1717"/>
        <v>1371</v>
      </c>
      <c r="R3656" s="23">
        <f t="shared" ca="1" si="1718"/>
        <v>-71292</v>
      </c>
      <c r="S3656" s="19">
        <f t="shared" ca="1" si="1719"/>
        <v>-1.6442788775024787E-2</v>
      </c>
      <c r="T3656" s="17">
        <f t="shared" ca="1" si="1715"/>
        <v>4264468.8600000115</v>
      </c>
      <c r="U3656" s="19">
        <f t="shared" ca="1" si="1725"/>
        <v>4.2644688600000116</v>
      </c>
      <c r="V3656" s="21">
        <f t="shared" ca="1" si="1726"/>
        <v>3.2644688600000116</v>
      </c>
      <c r="W3656" s="21">
        <f ca="1">MIN((T3656-MAX($T$3:T3656))/MAX($T$3:T3656),0)</f>
        <v>-1.6834502968759525E-2</v>
      </c>
      <c r="X3656" s="22">
        <f t="shared" ca="1" si="1727"/>
        <v>-1.6448450347881116E-2</v>
      </c>
      <c r="Y3656" s="20">
        <f t="shared" ca="1" si="1736"/>
        <v>3858279.4231147096</v>
      </c>
      <c r="Z3656" s="21">
        <f t="shared" ca="1" si="1737"/>
        <v>2.8582794231147095</v>
      </c>
      <c r="AA3656" s="6">
        <f ca="1">Z3656-MAX($Z$3:Z3656)</f>
        <v>-6.6087204418446177E-2</v>
      </c>
      <c r="AB3656" s="6">
        <f t="shared" ca="1" si="1738"/>
        <v>-1.6448450347881116E-2</v>
      </c>
      <c r="AC3656" s="11">
        <f t="shared" ca="1" si="1739"/>
        <v>3858.279423114705</v>
      </c>
      <c r="AD3656" s="6">
        <f t="shared" ca="1" si="1740"/>
        <v>2.8582794231147051</v>
      </c>
      <c r="AE3656" s="6">
        <f ca="1">AD3656-MAX($AD$3:AD3656)</f>
        <v>-6.6087204418445733E-2</v>
      </c>
      <c r="AF3656" s="45"/>
      <c r="AG3656" s="12">
        <f t="shared" ca="1" si="1728"/>
        <v>1128</v>
      </c>
      <c r="AH3656" s="12">
        <f t="shared" ca="1" si="1716"/>
        <v>-58667.280000000246</v>
      </c>
      <c r="AI3656" s="39" cm="1">
        <f t="array" aca="1" ref="AI3656" ca="1">_xlfn.IFS(AND(P3655&gt;P3654,AG3656&gt;1),-(AG3656*G3655)*$BH$7, AND(P3655&lt;P3654,AG3656&lt;1),(AG3656*G3655)*$BH$7,P3655=P3654,0)</f>
        <v>0</v>
      </c>
      <c r="AJ3656" s="6">
        <f t="shared" ca="1" si="1729"/>
        <v>-1.6445408964359223E-2</v>
      </c>
      <c r="AK3656" s="17">
        <f t="shared" ca="1" si="1730"/>
        <v>3508728.3455599966</v>
      </c>
      <c r="AL3656" s="4">
        <f t="shared" ca="1" si="1723"/>
        <v>3.5087283455599967</v>
      </c>
      <c r="AM3656" s="36">
        <f t="shared" ca="1" si="1724"/>
        <v>2.5087283455599967</v>
      </c>
      <c r="AN3656" s="37">
        <f ca="1">MIN((AK3656-MAX($AK$3:AK3656))/MAX($AK$3:AK3656),0)</f>
        <v>-1.6837109212968097E-2</v>
      </c>
      <c r="AO3656" s="43"/>
      <c r="AP3656" s="38">
        <f t="shared" ca="1" si="1731"/>
        <v>1305</v>
      </c>
      <c r="AQ3656" s="38">
        <f t="shared" ca="1" si="1741"/>
        <v>-67873.050000000279</v>
      </c>
      <c r="AR3656" s="38" cm="1">
        <f t="array" aca="1" ref="AR3656" ca="1">_xlfn.IFS(AND(P3655&gt;P3654,AP3656&gt;1),-(AP3656*G3655)*$BJ$7, AND(P3655&lt;P3654,AP3656&lt;1),(AP3656*G3655)*$BJ$7,P3655=P3654,0)</f>
        <v>0</v>
      </c>
      <c r="AS3656" s="41">
        <f t="shared" ca="1" si="1742"/>
        <v>-1.6443575858767195E-2</v>
      </c>
      <c r="AT3656" s="40">
        <f t="shared" ca="1" si="1743"/>
        <v>4059760.1718099937</v>
      </c>
      <c r="AU3656" s="37">
        <f t="shared" ca="1" si="1732"/>
        <v>4.0597601718099936</v>
      </c>
      <c r="AV3656" s="37">
        <f t="shared" ca="1" si="1733"/>
        <v>3.0597601718099936</v>
      </c>
      <c r="AW3656" s="37">
        <f ca="1">MIN((AT3656-MAX($AT$3:AT3656))/MAX($AT$3:AT3656),0)</f>
        <v>-1.6835233193415608E-2</v>
      </c>
      <c r="AY3656" s="6">
        <f t="shared" si="1744"/>
        <v>-2.9289527628229783E-2</v>
      </c>
      <c r="AZ3656" s="5">
        <f t="shared" si="1734"/>
        <v>0.7513966165836955</v>
      </c>
      <c r="BA3656" s="6">
        <f>AZ3656-MAX($AZ$3:AZ3656)</f>
        <v>-0.69178699344491246</v>
      </c>
      <c r="BB3656" s="5"/>
      <c r="BC3656" s="5">
        <f t="shared" si="1735"/>
        <v>0.7513966165836955</v>
      </c>
      <c r="BD3656" s="5"/>
    </row>
    <row r="3657" spans="1:56" x14ac:dyDescent="0.5">
      <c r="A3657" s="14">
        <v>1628388000000</v>
      </c>
      <c r="B3657" s="13" t="d">
        <v>2021-08-08T02:00:00.00000020954757600</v>
      </c>
      <c r="C3657" s="14" t="s">
        <v>10</v>
      </c>
      <c r="D3657" s="15">
        <v>3109.99</v>
      </c>
      <c r="E3657" s="15">
        <v>3110</v>
      </c>
      <c r="F3657" s="15">
        <v>3071.79</v>
      </c>
      <c r="G3657" s="15">
        <v>3090.26</v>
      </c>
      <c r="H3657" s="15">
        <v>128583.773</v>
      </c>
      <c r="I3657" s="15">
        <v>397905672.32437998</v>
      </c>
      <c r="J3657" s="15">
        <v>164457</v>
      </c>
      <c r="K3657" s="16">
        <v>3655</v>
      </c>
      <c r="L3657" s="14">
        <f ca="1">IF(K3657&gt;=$BF$5,AVERAGE(G3657:OFFSET(G3657,-$BF$5+1,,,)),0)</f>
        <v>3090.26</v>
      </c>
      <c r="M3657" s="14">
        <f ca="1">IF(K3657&gt;=$BF$6,AVERAGE(G3657:OFFSET(G3657,-$BF$6+1,,,)),0)</f>
        <v>2830.7397777777769</v>
      </c>
      <c r="N3657" s="14">
        <f t="shared" ca="1" si="1720"/>
        <v>1</v>
      </c>
      <c r="O3657" s="14">
        <f t="shared" ca="1" si="1721"/>
        <v>0</v>
      </c>
      <c r="P3657" s="14">
        <f t="shared" ca="1" si="1722"/>
        <v>1</v>
      </c>
      <c r="Q3657" s="17">
        <f t="shared" ca="1" si="1717"/>
        <v>1371</v>
      </c>
      <c r="R3657" s="23">
        <f t="shared" ca="1" si="1718"/>
        <v>-27049.829999999401</v>
      </c>
      <c r="S3657" s="19">
        <f t="shared" ca="1" si="1719"/>
        <v>-6.3430712916495132E-3</v>
      </c>
      <c r="T3657" s="17">
        <f t="shared" ca="1" si="1715"/>
        <v>4237419.0300000124</v>
      </c>
      <c r="U3657" s="19">
        <f t="shared" ca="1" si="1725"/>
        <v>4.2374190300000123</v>
      </c>
      <c r="V3657" s="21">
        <f t="shared" ca="1" si="1726"/>
        <v>3.2374190300000123</v>
      </c>
      <c r="W3657" s="21">
        <f ca="1">MIN((T3657-MAX($T$3:T3657))/MAX($T$3:T3657),0)</f>
        <v>-2.3070791807918652E-2</v>
      </c>
      <c r="X3657" s="22">
        <f t="shared" ca="1" si="1727"/>
        <v>-6.3440718458900314E-3</v>
      </c>
      <c r="Y3657" s="20">
        <f t="shared" ca="1" si="1736"/>
        <v>3833802.2212529508</v>
      </c>
      <c r="Z3657" s="21">
        <f t="shared" ca="1" si="1737"/>
        <v>2.833802221252951</v>
      </c>
      <c r="AA3657" s="6">
        <f ca="1">Z3657-MAX($Z$3:Z3657)</f>
        <v>-9.0564406280204679E-2</v>
      </c>
      <c r="AB3657" s="6">
        <f t="shared" ca="1" si="1738"/>
        <v>-6.3440718458900314E-3</v>
      </c>
      <c r="AC3657" s="11">
        <f t="shared" ca="1" si="1739"/>
        <v>3833.8022212529463</v>
      </c>
      <c r="AD3657" s="6">
        <f t="shared" ca="1" si="1740"/>
        <v>2.8338022212529461</v>
      </c>
      <c r="AE3657" s="6">
        <f ca="1">AD3657-MAX($AD$3:AD3657)</f>
        <v>-9.0564406280204679E-2</v>
      </c>
      <c r="AF3657" s="45"/>
      <c r="AG3657" s="12">
        <f t="shared" ca="1" si="1728"/>
        <v>1128</v>
      </c>
      <c r="AH3657" s="12">
        <f t="shared" ca="1" si="1716"/>
        <v>-22255.439999999508</v>
      </c>
      <c r="AI3657" s="39" cm="1">
        <f t="array" aca="1" ref="AI3657" ca="1">_xlfn.IFS(AND(P3656&gt;P3655,AG3657&gt;1),-(AG3657*G3656)*$BH$7, AND(P3656&lt;P3655,AG3657&lt;1),(AG3657*G3656)*$BH$7,P3656=P3655,0)</f>
        <v>0</v>
      </c>
      <c r="AJ3657" s="6">
        <f t="shared" ca="1" si="1729"/>
        <v>-6.3428791881713822E-3</v>
      </c>
      <c r="AK3657" s="17">
        <f t="shared" ca="1" si="1730"/>
        <v>3486472.9055599971</v>
      </c>
      <c r="AL3657" s="4">
        <f t="shared" ca="1" si="1723"/>
        <v>3.4864729055599972</v>
      </c>
      <c r="AM3657" s="36">
        <f t="shared" ca="1" si="1724"/>
        <v>2.4864729055599972</v>
      </c>
      <c r="AN3657" s="37">
        <f ca="1">MIN((AK3657-MAX($AK$3:AK3657))/MAX($AK$3:AK3657),0)</f>
        <v>-2.3073192651523567E-2</v>
      </c>
      <c r="AO3657" s="43"/>
      <c r="AP3657" s="38">
        <f t="shared" ca="1" si="1731"/>
        <v>1305</v>
      </c>
      <c r="AQ3657" s="38">
        <f t="shared" ca="1" si="1741"/>
        <v>-25747.64999999943</v>
      </c>
      <c r="AR3657" s="38" cm="1">
        <f t="array" aca="1" ref="AR3657" ca="1">_xlfn.IFS(AND(P3656&gt;P3655,AP3657&gt;1),-(AP3657*G3656)*$BJ$7, AND(P3656&lt;P3655,AP3657&lt;1),(AP3657*G3656)*$BJ$7,P3656=P3655,0)</f>
        <v>0</v>
      </c>
      <c r="AS3657" s="41">
        <f t="shared" ca="1" si="1742"/>
        <v>-6.3421603519303853E-3</v>
      </c>
      <c r="AT3657" s="40">
        <f t="shared" ca="1" si="1743"/>
        <v>4034012.5218099942</v>
      </c>
      <c r="AU3657" s="37">
        <f t="shared" ca="1" si="1732"/>
        <v>4.034012521809994</v>
      </c>
      <c r="AV3657" s="37">
        <f t="shared" ca="1" si="1733"/>
        <v>3.034012521809994</v>
      </c>
      <c r="AW3657" s="37">
        <f ca="1">MIN((AT3657-MAX($AT$3:AT3657))/MAX($AT$3:AT3657),0)</f>
        <v>-2.3070621796871214E-2</v>
      </c>
      <c r="AY3657" s="6">
        <f t="shared" si="1744"/>
        <v>-1.1110985966255704E-2</v>
      </c>
      <c r="AZ3657" s="5">
        <f t="shared" si="1734"/>
        <v>0.74028563061743979</v>
      </c>
      <c r="BA3657" s="6">
        <f>AZ3657-MAX($AZ$3:AZ3657)</f>
        <v>-0.70289797941116816</v>
      </c>
      <c r="BB3657" s="5"/>
      <c r="BC3657" s="5">
        <f t="shared" si="1735"/>
        <v>0.74028563061743979</v>
      </c>
      <c r="BD3657" s="5"/>
    </row>
    <row r="3658" spans="1:56" x14ac:dyDescent="0.5">
      <c r="A3658" s="14">
        <v>1628391600000</v>
      </c>
      <c r="B3658" s="13" t="d">
        <v>2021-08-08T03:00:00.000</v>
      </c>
      <c r="C3658" s="14" t="s">
        <v>10</v>
      </c>
      <c r="D3658" s="15">
        <v>3090.25</v>
      </c>
      <c r="E3658" s="15">
        <v>3130.99</v>
      </c>
      <c r="F3658" s="15">
        <v>3085.83</v>
      </c>
      <c r="G3658" s="15">
        <v>3120.66</v>
      </c>
      <c r="H3658" s="15">
        <v>102743.428</v>
      </c>
      <c r="I3658" s="15">
        <v>319922012.79066998</v>
      </c>
      <c r="J3658" s="15">
        <v>144649</v>
      </c>
      <c r="K3658" s="16">
        <v>3656</v>
      </c>
      <c r="L3658" s="14">
        <f ca="1">IF(K3658&gt;=$BF$5,AVERAGE(G3658:OFFSET(G3658,-$BF$5+1,,,)),0)</f>
        <v>3120.66</v>
      </c>
      <c r="M3658" s="14">
        <f ca="1">IF(K3658&gt;=$BF$6,AVERAGE(G3658:OFFSET(G3658,-$BF$6+1,,,)),0)</f>
        <v>2837.878666666666</v>
      </c>
      <c r="N3658" s="14">
        <f t="shared" ca="1" si="1720"/>
        <v>1</v>
      </c>
      <c r="O3658" s="14">
        <f t="shared" ca="1" si="1721"/>
        <v>0</v>
      </c>
      <c r="P3658" s="14">
        <f t="shared" ca="1" si="1722"/>
        <v>1</v>
      </c>
      <c r="Q3658" s="17">
        <f t="shared" ca="1" si="1717"/>
        <v>1371</v>
      </c>
      <c r="R3658" s="23">
        <f t="shared" ca="1" si="1718"/>
        <v>41692.109999999797</v>
      </c>
      <c r="S3658" s="19">
        <f t="shared" ca="1" si="1719"/>
        <v>9.8390340216128382E-3</v>
      </c>
      <c r="T3658" s="17">
        <f t="shared" ca="1" si="1715"/>
        <v>4279111.1400000118</v>
      </c>
      <c r="U3658" s="19">
        <f t="shared" ca="1" si="1725"/>
        <v>4.2791111400000119</v>
      </c>
      <c r="V3658" s="21">
        <f t="shared" ca="1" si="1726"/>
        <v>3.2791111400000119</v>
      </c>
      <c r="W3658" s="21">
        <f ca="1">MIN((T3658-MAX($T$3:T3658))/MAX($T$3:T3658),0)</f>
        <v>-1.3458752091809563E-2</v>
      </c>
      <c r="X3658" s="22">
        <f t="shared" ca="1" si="1727"/>
        <v>9.8373599632393116E-3</v>
      </c>
      <c r="Y3658" s="20">
        <f t="shared" ca="1" si="1736"/>
        <v>3871516.7137312824</v>
      </c>
      <c r="Z3658" s="21">
        <f t="shared" ca="1" si="1737"/>
        <v>2.8715167137312823</v>
      </c>
      <c r="AA3658" s="6">
        <f ca="1">Z3658-MAX($Z$3:Z3658)</f>
        <v>-5.2849913801873427E-2</v>
      </c>
      <c r="AB3658" s="6">
        <f t="shared" ca="1" si="1738"/>
        <v>9.8373599632393116E-3</v>
      </c>
      <c r="AC3658" s="11">
        <f t="shared" ca="1" si="1739"/>
        <v>3871.5167137312778</v>
      </c>
      <c r="AD3658" s="6">
        <f t="shared" ca="1" si="1740"/>
        <v>2.8715167137312778</v>
      </c>
      <c r="AE3658" s="6">
        <f ca="1">AD3658-MAX($AD$3:AD3658)</f>
        <v>-5.2849913801872983E-2</v>
      </c>
      <c r="AF3658" s="45"/>
      <c r="AG3658" s="12">
        <f t="shared" ca="1" si="1728"/>
        <v>1128</v>
      </c>
      <c r="AH3658" s="12">
        <f t="shared" ca="1" si="1716"/>
        <v>34291.19999999959</v>
      </c>
      <c r="AI3658" s="39" cm="1">
        <f t="array" aca="1" ref="AI3658" ca="1">_xlfn.IFS(AND(P3657&gt;P3656,AG3658&gt;1),-(AG3658*G3657)*$BH$7, AND(P3657&lt;P3656,AG3658&lt;1),(AG3658*G3657)*$BH$7,P3657=P3656,0)</f>
        <v>0</v>
      </c>
      <c r="AJ3658" s="6">
        <f t="shared" ca="1" si="1729"/>
        <v>9.8354987773787792E-3</v>
      </c>
      <c r="AK3658" s="17">
        <f t="shared" ca="1" si="1730"/>
        <v>3520764.1055599968</v>
      </c>
      <c r="AL3658" s="4">
        <f t="shared" ca="1" si="1723"/>
        <v>3.520764105559997</v>
      </c>
      <c r="AM3658" s="36">
        <f t="shared" ca="1" si="1724"/>
        <v>2.520764105559997</v>
      </c>
      <c r="AN3658" s="37">
        <f ca="1">MIN((AK3658-MAX($AK$3:AK3658))/MAX($AK$3:AK3658),0)</f>
        <v>-1.3464630232259037E-2</v>
      </c>
      <c r="AO3658" s="43"/>
      <c r="AP3658" s="38">
        <f t="shared" ca="1" si="1731"/>
        <v>1305</v>
      </c>
      <c r="AQ3658" s="38">
        <f t="shared" ca="1" si="1741"/>
        <v>39671.999999999527</v>
      </c>
      <c r="AR3658" s="38" cm="1">
        <f t="array" aca="1" ref="AR3658" ca="1">_xlfn.IFS(AND(P3657&gt;P3656,AP3658&gt;1),-(AP3658*G3657)*$BJ$7, AND(P3657&lt;P3656,AP3658&lt;1),(AP3658*G3657)*$BJ$7,P3657=P3656,0)</f>
        <v>0</v>
      </c>
      <c r="AS3658" s="41">
        <f t="shared" ca="1" si="1742"/>
        <v>9.834377009370154E-3</v>
      </c>
      <c r="AT3658" s="40">
        <f t="shared" ca="1" si="1743"/>
        <v>4073684.5218099938</v>
      </c>
      <c r="AU3658" s="37">
        <f t="shared" ca="1" si="1732"/>
        <v>4.0736845218099935</v>
      </c>
      <c r="AV3658" s="37">
        <f t="shared" ca="1" si="1733"/>
        <v>3.0736845218099935</v>
      </c>
      <c r="AW3658" s="37">
        <f ca="1">MIN((AT3658-MAX($AT$3:AT3658))/MAX($AT$3:AT3658),0)</f>
        <v>-1.3463129980092081E-2</v>
      </c>
      <c r="AY3658" s="6">
        <f t="shared" si="1744"/>
        <v>1.7119816187236458E-2</v>
      </c>
      <c r="AZ3658" s="5">
        <f t="shared" si="1734"/>
        <v>0.75740544680467625</v>
      </c>
      <c r="BA3658" s="6">
        <f>AZ3658-MAX($AZ$3:AZ3658)</f>
        <v>-0.6857781632239317</v>
      </c>
      <c r="BB3658" s="5"/>
      <c r="BC3658" s="5">
        <f t="shared" si="1735"/>
        <v>0.75740544680467625</v>
      </c>
      <c r="BD3658" s="5"/>
    </row>
    <row r="3659" spans="1:56" x14ac:dyDescent="0.5">
      <c r="A3659" s="14">
        <v>1628395200000</v>
      </c>
      <c r="B3659" s="13" t="d">
        <v>2021-08-08T03:59:59.99999979045242400</v>
      </c>
      <c r="C3659" s="14" t="s">
        <v>10</v>
      </c>
      <c r="D3659" s="15">
        <v>3120.66</v>
      </c>
      <c r="E3659" s="15">
        <v>3138.68</v>
      </c>
      <c r="F3659" s="15">
        <v>3095</v>
      </c>
      <c r="G3659" s="15">
        <v>3111.43</v>
      </c>
      <c r="H3659" s="15">
        <v>102240.598</v>
      </c>
      <c r="I3659" s="15">
        <v>318568220.97415</v>
      </c>
      <c r="J3659" s="15">
        <v>139477</v>
      </c>
      <c r="K3659" s="16">
        <v>3657</v>
      </c>
      <c r="L3659" s="14">
        <f ca="1">IF(K3659&gt;=$BF$5,AVERAGE(G3659:OFFSET(G3659,-$BF$5+1,,,)),0)</f>
        <v>3111.43</v>
      </c>
      <c r="M3659" s="14">
        <f ca="1">IF(K3659&gt;=$BF$6,AVERAGE(G3659:OFFSET(G3659,-$BF$6+1,,,)),0)</f>
        <v>2844.6817777777778</v>
      </c>
      <c r="N3659" s="14">
        <f t="shared" ca="1" si="1720"/>
        <v>1</v>
      </c>
      <c r="O3659" s="14">
        <f t="shared" ca="1" si="1721"/>
        <v>0</v>
      </c>
      <c r="P3659" s="14">
        <f t="shared" ca="1" si="1722"/>
        <v>1</v>
      </c>
      <c r="Q3659" s="17">
        <f t="shared" ca="1" si="1717"/>
        <v>1371</v>
      </c>
      <c r="R3659" s="23">
        <f t="shared" ca="1" si="1718"/>
        <v>-12654.330000000025</v>
      </c>
      <c r="S3659" s="19">
        <f t="shared" ca="1" si="1719"/>
        <v>-2.9572333099065033E-3</v>
      </c>
      <c r="T3659" s="17">
        <f t="shared" ca="1" si="1715"/>
        <v>4266456.8100000117</v>
      </c>
      <c r="U3659" s="19">
        <f t="shared" ca="1" si="1725"/>
        <v>4.2664568100000118</v>
      </c>
      <c r="V3659" s="21">
        <f t="shared" ca="1" si="1726"/>
        <v>3.2664568100000118</v>
      </c>
      <c r="W3659" s="21">
        <f ca="1">MIN((T3659-MAX($T$3:T3659))/MAX($T$3:T3659),0)</f>
        <v>-1.6376184731720405E-2</v>
      </c>
      <c r="X3659" s="22">
        <f t="shared" ca="1" si="1727"/>
        <v>-2.9577076644042855E-3</v>
      </c>
      <c r="Y3659" s="20">
        <f t="shared" ca="1" si="1736"/>
        <v>3860065.8990742099</v>
      </c>
      <c r="Z3659" s="21">
        <f t="shared" ca="1" si="1737"/>
        <v>2.8600658990742098</v>
      </c>
      <c r="AA3659" s="6">
        <f ca="1">Z3659-MAX($Z$3:Z3659)</f>
        <v>-6.4300728458945855E-2</v>
      </c>
      <c r="AB3659" s="6">
        <f t="shared" ca="1" si="1738"/>
        <v>-2.9577076644042855E-3</v>
      </c>
      <c r="AC3659" s="11">
        <f t="shared" ca="1" si="1739"/>
        <v>3860.0658990742054</v>
      </c>
      <c r="AD3659" s="6">
        <f t="shared" ca="1" si="1740"/>
        <v>2.8600658990742054</v>
      </c>
      <c r="AE3659" s="6">
        <f ca="1">AD3659-MAX($AD$3:AD3659)</f>
        <v>-6.4300728458945411E-2</v>
      </c>
      <c r="AF3659" s="45"/>
      <c r="AG3659" s="12">
        <f t="shared" ca="1" si="1728"/>
        <v>1128</v>
      </c>
      <c r="AH3659" s="12">
        <f t="shared" ca="1" si="1716"/>
        <v>-10411.440000000021</v>
      </c>
      <c r="AI3659" s="39" cm="1">
        <f t="array" aca="1" ref="AI3659" ca="1">_xlfn.IFS(AND(P3658&gt;P3657,AG3659&gt;1),-(AG3659*G3658)*$BH$7, AND(P3658&lt;P3657,AG3659&lt;1),(AG3659*G3658)*$BH$7,P3658=P3657,0)</f>
        <v>0</v>
      </c>
      <c r="AJ3659" s="6">
        <f t="shared" ca="1" si="1729"/>
        <v>-2.9571535291325699E-3</v>
      </c>
      <c r="AK3659" s="17">
        <f t="shared" ca="1" si="1730"/>
        <v>3510352.6655599969</v>
      </c>
      <c r="AL3659" s="4">
        <f t="shared" ca="1" si="1723"/>
        <v>3.510352665559997</v>
      </c>
      <c r="AM3659" s="36">
        <f t="shared" ca="1" si="1724"/>
        <v>2.510352665559997</v>
      </c>
      <c r="AN3659" s="37">
        <f ca="1">MIN((AK3659-MAX($AK$3:AK3659))/MAX($AK$3:AK3659),0)</f>
        <v>-1.6381966782581796E-2</v>
      </c>
      <c r="AO3659" s="43"/>
      <c r="AP3659" s="38">
        <f t="shared" ca="1" si="1731"/>
        <v>1305</v>
      </c>
      <c r="AQ3659" s="38">
        <f t="shared" ca="1" si="1741"/>
        <v>-12045.150000000023</v>
      </c>
      <c r="AR3659" s="38" cm="1">
        <f t="array" aca="1" ref="AR3659" ca="1">_xlfn.IFS(AND(P3658&gt;P3657,AP3659&gt;1),-(AP3659*G3658)*$BJ$7, AND(P3658&lt;P3657,AP3659&lt;1),(AP3659*G3658)*$BJ$7,P3658=P3657,0)</f>
        <v>0</v>
      </c>
      <c r="AS3659" s="41">
        <f t="shared" ca="1" si="1742"/>
        <v>-2.9568195415015097E-3</v>
      </c>
      <c r="AT3659" s="40">
        <f t="shared" ca="1" si="1743"/>
        <v>4061639.3718099939</v>
      </c>
      <c r="AU3659" s="37">
        <f t="shared" ca="1" si="1732"/>
        <v>4.0616393718099939</v>
      </c>
      <c r="AV3659" s="37">
        <f t="shared" ca="1" si="1733"/>
        <v>3.0616393718099939</v>
      </c>
      <c r="AW3659" s="37">
        <f ca="1">MIN((AT3659-MAX($AT$3:AT3659))/MAX($AT$3:AT3659),0)</f>
        <v>-1.638014147577865E-2</v>
      </c>
      <c r="AY3659" s="6">
        <f t="shared" si="1744"/>
        <v>-5.1978915594800279E-3</v>
      </c>
      <c r="AZ3659" s="5">
        <f t="shared" si="1734"/>
        <v>0.75220755524519622</v>
      </c>
      <c r="BA3659" s="6">
        <f>AZ3659-MAX($AZ$3:AZ3659)</f>
        <v>-0.69097605478341173</v>
      </c>
      <c r="BB3659" s="5"/>
      <c r="BC3659" s="5">
        <f t="shared" si="1735"/>
        <v>0.75220755524519622</v>
      </c>
      <c r="BD3659" s="5"/>
    </row>
    <row r="3660" spans="1:56" x14ac:dyDescent="0.5">
      <c r="A3660" s="14">
        <v>1628398800000</v>
      </c>
      <c r="B3660" s="13" t="d">
        <v>2021-08-08T05:00:00.00000020954757600</v>
      </c>
      <c r="C3660" s="14" t="s">
        <v>10</v>
      </c>
      <c r="D3660" s="15">
        <v>3111.43</v>
      </c>
      <c r="E3660" s="15">
        <v>3139.87</v>
      </c>
      <c r="F3660" s="15">
        <v>3093.52</v>
      </c>
      <c r="G3660" s="15">
        <v>3130.88</v>
      </c>
      <c r="H3660" s="15">
        <v>115878.45299999999</v>
      </c>
      <c r="I3660" s="15">
        <v>361613947.90856999</v>
      </c>
      <c r="J3660" s="15">
        <v>148249</v>
      </c>
      <c r="K3660" s="16">
        <v>3658</v>
      </c>
      <c r="L3660" s="14">
        <f ca="1">IF(K3660&gt;=$BF$5,AVERAGE(G3660:OFFSET(G3660,-$BF$5+1,,,)),0)</f>
        <v>3130.88</v>
      </c>
      <c r="M3660" s="14">
        <f ca="1">IF(K3660&gt;=$BF$6,AVERAGE(G3660:OFFSET(G3660,-$BF$6+1,,,)),0)</f>
        <v>2851.6406666666662</v>
      </c>
      <c r="N3660" s="14">
        <f t="shared" ca="1" si="1720"/>
        <v>1</v>
      </c>
      <c r="O3660" s="14">
        <f t="shared" ca="1" si="1721"/>
        <v>0</v>
      </c>
      <c r="P3660" s="14">
        <f t="shared" ca="1" si="1722"/>
        <v>1</v>
      </c>
      <c r="Q3660" s="17">
        <f t="shared" ca="1" si="1717"/>
        <v>1371</v>
      </c>
      <c r="R3660" s="23">
        <f t="shared" ca="1" si="1718"/>
        <v>26665.950000000375</v>
      </c>
      <c r="S3660" s="19">
        <f t="shared" ca="1" si="1719"/>
        <v>6.2501394453352739E-3</v>
      </c>
      <c r="T3660" s="17">
        <f t="shared" ca="1" si="1715"/>
        <v>4293122.7600000119</v>
      </c>
      <c r="U3660" s="19">
        <f t="shared" ca="1" si="1725"/>
        <v>4.2931227600000117</v>
      </c>
      <c r="V3660" s="21">
        <f t="shared" ca="1" si="1726"/>
        <v>3.2931227600000117</v>
      </c>
      <c r="W3660" s="21">
        <f ca="1">MIN((T3660-MAX($T$3:T3660))/MAX($T$3:T3660),0)</f>
        <v>-1.0228398724540998E-2</v>
      </c>
      <c r="X3660" s="22">
        <f t="shared" ca="1" si="1727"/>
        <v>6.251144971926248E-3</v>
      </c>
      <c r="Y3660" s="20">
        <f t="shared" ca="1" si="1736"/>
        <v>3884195.7306105117</v>
      </c>
      <c r="Z3660" s="21">
        <f t="shared" ca="1" si="1737"/>
        <v>2.8841957306105117</v>
      </c>
      <c r="AA3660" s="6">
        <f ca="1">Z3660-MAX($Z$3:Z3660)</f>
        <v>-4.0170896922643973E-2</v>
      </c>
      <c r="AB3660" s="6">
        <f t="shared" ca="1" si="1738"/>
        <v>6.251144971926248E-3</v>
      </c>
      <c r="AC3660" s="11">
        <f t="shared" ca="1" si="1739"/>
        <v>3884.1957306105069</v>
      </c>
      <c r="AD3660" s="6">
        <f t="shared" ca="1" si="1740"/>
        <v>2.8841957306105068</v>
      </c>
      <c r="AE3660" s="6">
        <f ca="1">AD3660-MAX($AD$3:AD3660)</f>
        <v>-4.0170896922643973E-2</v>
      </c>
      <c r="AF3660" s="45"/>
      <c r="AG3660" s="12">
        <f t="shared" ca="1" si="1728"/>
        <v>1128</v>
      </c>
      <c r="AH3660" s="12">
        <f t="shared" ca="1" si="1716"/>
        <v>21939.600000000308</v>
      </c>
      <c r="AI3660" s="39" cm="1">
        <f t="array" aca="1" ref="AI3660" ca="1">_xlfn.IFS(AND(P3659&gt;P3658,AG3660&gt;1),-(AG3660*G3659)*$BH$7, AND(P3659&lt;P3658,AG3660&lt;1),(AG3660*G3659)*$BH$7,P3659=P3658,0)</f>
        <v>0</v>
      </c>
      <c r="AJ3660" s="6">
        <f t="shared" ca="1" si="1729"/>
        <v>6.2499703278389388E-3</v>
      </c>
      <c r="AK3660" s="17">
        <f t="shared" ca="1" si="1730"/>
        <v>3532292.2655599969</v>
      </c>
      <c r="AL3660" s="4">
        <f t="shared" ca="1" si="1723"/>
        <v>3.5322922655599971</v>
      </c>
      <c r="AM3660" s="36">
        <f t="shared" ca="1" si="1724"/>
        <v>2.5322922655599971</v>
      </c>
      <c r="AN3660" s="37">
        <f ca="1">MIN((AK3660-MAX($AK$3:AK3660))/MAX($AK$3:AK3660),0)</f>
        <v>-1.0234383261045695E-2</v>
      </c>
      <c r="AO3660" s="43"/>
      <c r="AP3660" s="38">
        <f t="shared" ca="1" si="1731"/>
        <v>1305</v>
      </c>
      <c r="AQ3660" s="38">
        <f t="shared" ca="1" si="1741"/>
        <v>25382.250000000357</v>
      </c>
      <c r="AR3660" s="38" cm="1">
        <f t="array" aca="1" ref="AR3660" ca="1">_xlfn.IFS(AND(P3659&gt;P3658,AP3660&gt;1),-(AP3660*G3659)*$BJ$7, AND(P3659&lt;P3658,AP3660&lt;1),(AP3660*G3659)*$BJ$7,P3659=P3658,0)</f>
        <v>0</v>
      </c>
      <c r="AS3660" s="41">
        <f t="shared" ca="1" si="1742"/>
        <v>6.2492623486386061E-3</v>
      </c>
      <c r="AT3660" s="40">
        <f t="shared" ca="1" si="1743"/>
        <v>4087021.6218099943</v>
      </c>
      <c r="AU3660" s="37">
        <f t="shared" ca="1" si="1732"/>
        <v>4.0870216218099946</v>
      </c>
      <c r="AV3660" s="37">
        <f t="shared" ca="1" si="1733"/>
        <v>3.0870216218099946</v>
      </c>
      <c r="AW3660" s="37">
        <f ca="1">MIN((AT3660-MAX($AT$3:AT3660))/MAX($AT$3:AT3660),0)</f>
        <v>-1.0233242928529975E-2</v>
      </c>
      <c r="AY3660" s="6">
        <f t="shared" si="1744"/>
        <v>1.0953303448742013E-2</v>
      </c>
      <c r="AZ3660" s="5">
        <f t="shared" si="1734"/>
        <v>0.76316085869393824</v>
      </c>
      <c r="BA3660" s="6">
        <f>AZ3660-MAX($AZ$3:AZ3660)</f>
        <v>-0.68002275133466972</v>
      </c>
      <c r="BB3660" s="5"/>
      <c r="BC3660" s="5">
        <f t="shared" si="1735"/>
        <v>0.76316085869393824</v>
      </c>
      <c r="BD3660" s="5"/>
    </row>
    <row r="3661" spans="1:56" x14ac:dyDescent="0.5">
      <c r="A3661" s="14">
        <v>1628402400000</v>
      </c>
      <c r="B3661" s="13" t="d">
        <v>2021-08-08T06:00:00.000</v>
      </c>
      <c r="C3661" s="14" t="s">
        <v>10</v>
      </c>
      <c r="D3661" s="15">
        <v>3130.89</v>
      </c>
      <c r="E3661" s="15">
        <v>3187.82</v>
      </c>
      <c r="F3661" s="15">
        <v>3130.6</v>
      </c>
      <c r="G3661" s="15">
        <v>3168.16</v>
      </c>
      <c r="H3661" s="15">
        <v>251272.43799999999</v>
      </c>
      <c r="I3661" s="15">
        <v>794258276.26613998</v>
      </c>
      <c r="J3661" s="15">
        <v>271340</v>
      </c>
      <c r="K3661" s="16">
        <v>3659</v>
      </c>
      <c r="L3661" s="14">
        <f ca="1">IF(K3661&gt;=$BF$5,AVERAGE(G3661:OFFSET(G3661,-$BF$5+1,,,)),0)</f>
        <v>3168.16</v>
      </c>
      <c r="M3661" s="14">
        <f ca="1">IF(K3661&gt;=$BF$6,AVERAGE(G3661:OFFSET(G3661,-$BF$6+1,,,)),0)</f>
        <v>2858.1073333333329</v>
      </c>
      <c r="N3661" s="14">
        <f t="shared" ca="1" si="1720"/>
        <v>1</v>
      </c>
      <c r="O3661" s="14">
        <f t="shared" ca="1" si="1721"/>
        <v>0</v>
      </c>
      <c r="P3661" s="14">
        <f t="shared" ca="1" si="1722"/>
        <v>1</v>
      </c>
      <c r="Q3661" s="17">
        <f t="shared" ca="1" si="1717"/>
        <v>1371</v>
      </c>
      <c r="R3661" s="23">
        <f t="shared" ca="1" si="1718"/>
        <v>51097.169999999976</v>
      </c>
      <c r="S3661" s="19">
        <f t="shared" ca="1" si="1719"/>
        <v>1.1902098508825272E-2</v>
      </c>
      <c r="T3661" s="17">
        <f t="shared" ca="1" si="1715"/>
        <v>4344219.9300000118</v>
      </c>
      <c r="U3661" s="19">
        <f t="shared" ca="1" si="1725"/>
        <v>4.3442199300000119</v>
      </c>
      <c r="V3661" s="21">
        <f t="shared" ca="1" si="1726"/>
        <v>3.3442199300000119</v>
      </c>
      <c r="W3661" s="21">
        <f ca="1">MIN((T3661-MAX($T$3:T3661))/MAX($T$3:T3661),0)</f>
        <v>0</v>
      </c>
      <c r="X3661" s="22">
        <f t="shared" ca="1" si="1727"/>
        <v>1.190719542109564E-2</v>
      </c>
      <c r="Y3661" s="20">
        <f t="shared" ca="1" si="1736"/>
        <v>3930445.6082286765</v>
      </c>
      <c r="Z3661" s="21">
        <f t="shared" ca="1" si="1737"/>
        <v>2.9304456082286765</v>
      </c>
      <c r="AA3661" s="6">
        <f ca="1">Z3661-MAX($Z$3:Z3661)</f>
        <v>0</v>
      </c>
      <c r="AB3661" s="6">
        <f t="shared" ca="1" si="1738"/>
        <v>1.190719542109564E-2</v>
      </c>
      <c r="AC3661" s="11">
        <f t="shared" ca="1" si="1739"/>
        <v>3930.4456082286715</v>
      </c>
      <c r="AD3661" s="6">
        <f t="shared" ca="1" si="1740"/>
        <v>2.9304456082286716</v>
      </c>
      <c r="AE3661" s="6">
        <f ca="1">AD3661-MAX($AD$3:AD3661)</f>
        <v>0</v>
      </c>
      <c r="AF3661" s="45"/>
      <c r="AG3661" s="12">
        <f t="shared" ca="1" si="1728"/>
        <v>1128</v>
      </c>
      <c r="AH3661" s="12">
        <f t="shared" ca="1" si="1716"/>
        <v>42051.839999999713</v>
      </c>
      <c r="AI3661" s="39" cm="1">
        <f t="array" aca="1" ref="AI3661" ca="1">_xlfn.IFS(AND(P3660&gt;P3659,AG3661&gt;1),-(AG3661*G3660)*$BH$7, AND(P3660&lt;P3659,AG3661&lt;1),(AG3661*G3660)*$BH$7,P3660=P3659,0)</f>
        <v>0</v>
      </c>
      <c r="AJ3661" s="6">
        <f t="shared" ca="1" si="1729"/>
        <v>1.1904971853548751E-2</v>
      </c>
      <c r="AK3661" s="17">
        <f t="shared" ca="1" si="1730"/>
        <v>3574344.1055599968</v>
      </c>
      <c r="AL3661" s="4">
        <f t="shared" ca="1" si="1723"/>
        <v>3.5743441055599967</v>
      </c>
      <c r="AM3661" s="36">
        <f t="shared" ca="1" si="1724"/>
        <v>2.5743441055599967</v>
      </c>
      <c r="AN3661" s="37">
        <f ca="1">MIN((AK3661-MAX($AK$3:AK3661))/MAX($AK$3:AK3661),0)</f>
        <v>0</v>
      </c>
      <c r="AO3661" s="43"/>
      <c r="AP3661" s="38">
        <f t="shared" ca="1" si="1731"/>
        <v>1305</v>
      </c>
      <c r="AQ3661" s="38">
        <f t="shared" ca="1" si="1741"/>
        <v>48650.399999999667</v>
      </c>
      <c r="AR3661" s="38" cm="1">
        <f t="array" aca="1" ref="AR3661" ca="1">_xlfn.IFS(AND(P3660&gt;P3659,AP3661&gt;1),-(AP3661*G3660)*$BJ$7, AND(P3660&lt;P3659,AP3661&lt;1),(AP3661*G3660)*$BJ$7,P3660=P3659,0)</f>
        <v>0</v>
      </c>
      <c r="AS3661" s="41">
        <f t="shared" ca="1" si="1742"/>
        <v>1.1903631666732939E-2</v>
      </c>
      <c r="AT3661" s="40">
        <f t="shared" ca="1" si="1743"/>
        <v>4135672.0218099938</v>
      </c>
      <c r="AU3661" s="37">
        <f t="shared" ca="1" si="1732"/>
        <v>4.1356720218099934</v>
      </c>
      <c r="AV3661" s="37">
        <f t="shared" ca="1" si="1733"/>
        <v>3.1356720218099934</v>
      </c>
      <c r="AW3661" s="37">
        <f ca="1">MIN((AT3661-MAX($AT$3:AT3661))/MAX($AT$3:AT3661),0)</f>
        <v>0</v>
      </c>
      <c r="AY3661" s="6">
        <f t="shared" si="1744"/>
        <v>2.099430090329546E-2</v>
      </c>
      <c r="AZ3661" s="5">
        <f t="shared" si="1734"/>
        <v>0.7841551595972337</v>
      </c>
      <c r="BA3661" s="6">
        <f>AZ3661-MAX($AZ$3:AZ3661)</f>
        <v>-0.65902845043137426</v>
      </c>
      <c r="BB3661" s="5"/>
      <c r="BC3661" s="5">
        <f t="shared" si="1735"/>
        <v>0.7841551595972337</v>
      </c>
      <c r="BD3661" s="5"/>
    </row>
    <row r="3662" spans="1:56" x14ac:dyDescent="0.5">
      <c r="A3662" s="14">
        <v>1628406000000</v>
      </c>
      <c r="B3662" s="13" t="d">
        <v>2021-08-08T06:59:59.99999979045242400</v>
      </c>
      <c r="C3662" s="14" t="s">
        <v>10</v>
      </c>
      <c r="D3662" s="15">
        <v>3168.17</v>
      </c>
      <c r="E3662" s="15">
        <v>3188.72</v>
      </c>
      <c r="F3662" s="15">
        <v>3131.34</v>
      </c>
      <c r="G3662" s="15">
        <v>3138.07</v>
      </c>
      <c r="H3662" s="15">
        <v>180436.503</v>
      </c>
      <c r="I3662" s="15">
        <v>570457422.71157002</v>
      </c>
      <c r="J3662" s="15">
        <v>213548</v>
      </c>
      <c r="K3662" s="16">
        <v>3660</v>
      </c>
      <c r="L3662" s="14">
        <f ca="1">IF(K3662&gt;=$BF$5,AVERAGE(G3662:OFFSET(G3662,-$BF$5+1,,,)),0)</f>
        <v>3138.07</v>
      </c>
      <c r="M3662" s="14">
        <f ca="1">IF(K3662&gt;=$BF$6,AVERAGE(G3662:OFFSET(G3662,-$BF$6+1,,,)),0)</f>
        <v>2863.9998888888886</v>
      </c>
      <c r="N3662" s="14">
        <f t="shared" ca="1" si="1720"/>
        <v>1</v>
      </c>
      <c r="O3662" s="14">
        <f t="shared" ca="1" si="1721"/>
        <v>0</v>
      </c>
      <c r="P3662" s="14">
        <f t="shared" ca="1" si="1722"/>
        <v>1</v>
      </c>
      <c r="Q3662" s="17">
        <f t="shared" ca="1" si="1717"/>
        <v>1371</v>
      </c>
      <c r="R3662" s="23">
        <f t="shared" ca="1" si="1718"/>
        <v>-41267.099999999875</v>
      </c>
      <c r="S3662" s="19">
        <f t="shared" ca="1" si="1719"/>
        <v>-9.4993118822139753E-3</v>
      </c>
      <c r="T3662" s="17">
        <f t="shared" ca="1" si="1715"/>
        <v>4302952.8300000122</v>
      </c>
      <c r="U3662" s="19">
        <f t="shared" ca="1" si="1725"/>
        <v>4.3029528300000122</v>
      </c>
      <c r="V3662" s="21">
        <f t="shared" ca="1" si="1726"/>
        <v>3.3029528300000122</v>
      </c>
      <c r="W3662" s="21">
        <f ca="1">MIN((T3662-MAX($T$3:T3662))/MAX($T$3:T3662),0)</f>
        <v>-9.4993118822139181E-3</v>
      </c>
      <c r="X3662" s="22">
        <f t="shared" ca="1" si="1727"/>
        <v>-9.4976263825058416E-3</v>
      </c>
      <c r="Y3662" s="20">
        <f t="shared" ca="1" si="1736"/>
        <v>3893115.7043249598</v>
      </c>
      <c r="Z3662" s="21">
        <f t="shared" ca="1" si="1737"/>
        <v>2.8931157043249596</v>
      </c>
      <c r="AA3662" s="6">
        <f ca="1">Z3662-MAX($Z$3:Z3662)</f>
        <v>-3.7329903903716932E-2</v>
      </c>
      <c r="AB3662" s="6">
        <f t="shared" ca="1" si="1738"/>
        <v>-9.4976263825058416E-3</v>
      </c>
      <c r="AC3662" s="11">
        <f t="shared" ca="1" si="1739"/>
        <v>3893.1157043249545</v>
      </c>
      <c r="AD3662" s="6">
        <f t="shared" ca="1" si="1740"/>
        <v>2.8931157043249547</v>
      </c>
      <c r="AE3662" s="6">
        <f ca="1">AD3662-MAX($AD$3:AD3662)</f>
        <v>-3.7329903903716932E-2</v>
      </c>
      <c r="AF3662" s="45"/>
      <c r="AG3662" s="12">
        <f t="shared" ca="1" si="1728"/>
        <v>1128</v>
      </c>
      <c r="AH3662" s="12">
        <f t="shared" ca="1" si="1716"/>
        <v>-33941.519999999655</v>
      </c>
      <c r="AI3662" s="39" cm="1">
        <f t="array" aca="1" ref="AI3662" ca="1">_xlfn.IFS(AND(P3661&gt;P3660,AG3662&gt;1),-(AG3662*G3661)*$BH$7, AND(P3661&lt;P3660,AG3662&lt;1),(AG3662*G3661)*$BH$7,P3661=P3660,0)</f>
        <v>0</v>
      </c>
      <c r="AJ3662" s="6">
        <f t="shared" ca="1" si="1729"/>
        <v>-9.4958736477561371E-3</v>
      </c>
      <c r="AK3662" s="17">
        <f t="shared" ca="1" si="1730"/>
        <v>3540402.5855599972</v>
      </c>
      <c r="AL3662" s="4">
        <f t="shared" ca="1" si="1723"/>
        <v>3.5404025855599972</v>
      </c>
      <c r="AM3662" s="36">
        <f t="shared" ca="1" si="1724"/>
        <v>2.5404025855599972</v>
      </c>
      <c r="AN3662" s="37">
        <f ca="1">MIN((AK3662-MAX($AK$3:AK3662))/MAX($AK$3:AK3662),0)</f>
        <v>-9.4958736477561093E-3</v>
      </c>
      <c r="AO3662" s="43"/>
      <c r="AP3662" s="38">
        <f t="shared" ca="1" si="1731"/>
        <v>1305</v>
      </c>
      <c r="AQ3662" s="38">
        <f t="shared" ca="1" si="1741"/>
        <v>-39267.449999999597</v>
      </c>
      <c r="AR3662" s="38" cm="1">
        <f t="array" aca="1" ref="AR3662" ca="1">_xlfn.IFS(AND(P3661&gt;P3660,AP3662&gt;1),-(AP3662*G3661)*$BJ$7, AND(P3661&lt;P3660,AP3662&lt;1),(AP3662*G3661)*$BJ$7,P3661=P3660,0)</f>
        <v>0</v>
      </c>
      <c r="AS3662" s="41">
        <f t="shared" ca="1" si="1742"/>
        <v>-9.4948172371787931E-3</v>
      </c>
      <c r="AT3662" s="40">
        <f t="shared" ca="1" si="1743"/>
        <v>4096404.5718099941</v>
      </c>
      <c r="AU3662" s="37">
        <f t="shared" ca="1" si="1732"/>
        <v>4.0964045718099937</v>
      </c>
      <c r="AV3662" s="37">
        <f t="shared" ca="1" si="1733"/>
        <v>3.0964045718099937</v>
      </c>
      <c r="AW3662" s="37">
        <f ca="1">MIN((AT3662-MAX($AT$3:AT3662))/MAX($AT$3:AT3662),0)</f>
        <v>-9.4948172371788226E-3</v>
      </c>
      <c r="AY3662" s="6">
        <f t="shared" si="1744"/>
        <v>-1.6945239114274591E-2</v>
      </c>
      <c r="AZ3662" s="5">
        <f t="shared" si="1734"/>
        <v>0.76720992048295911</v>
      </c>
      <c r="BA3662" s="6">
        <f>AZ3662-MAX($AZ$3:AZ3662)</f>
        <v>-0.67597368954564885</v>
      </c>
      <c r="BB3662" s="5"/>
      <c r="BC3662" s="5">
        <f t="shared" si="1735"/>
        <v>0.76720992048295911</v>
      </c>
      <c r="BD3662" s="5"/>
    </row>
    <row r="3663" spans="1:56" x14ac:dyDescent="0.5">
      <c r="A3663" s="14">
        <v>1628409600000</v>
      </c>
      <c r="B3663" s="13" t="d">
        <v>2021-08-08T08:00:00.00000020954757600</v>
      </c>
      <c r="C3663" s="14" t="s">
        <v>10</v>
      </c>
      <c r="D3663" s="15">
        <v>3137.85</v>
      </c>
      <c r="E3663" s="15">
        <v>3156</v>
      </c>
      <c r="F3663" s="15">
        <v>3121.02</v>
      </c>
      <c r="G3663" s="15">
        <v>3125.78</v>
      </c>
      <c r="H3663" s="15">
        <v>117256.58</v>
      </c>
      <c r="I3663" s="15">
        <v>368139632.36552</v>
      </c>
      <c r="J3663" s="15">
        <v>154855</v>
      </c>
      <c r="K3663" s="16">
        <v>3661</v>
      </c>
      <c r="L3663" s="14">
        <f ca="1">IF(K3663&gt;=$BF$5,AVERAGE(G3663:OFFSET(G3663,-$BF$5+1,,,)),0)</f>
        <v>3125.78</v>
      </c>
      <c r="M3663" s="14">
        <f ca="1">IF(K3663&gt;=$BF$6,AVERAGE(G3663:OFFSET(G3663,-$BF$6+1,,,)),0)</f>
        <v>2869.4265555555558</v>
      </c>
      <c r="N3663" s="14">
        <f t="shared" ca="1" si="1720"/>
        <v>1</v>
      </c>
      <c r="O3663" s="14">
        <f t="shared" ca="1" si="1721"/>
        <v>0</v>
      </c>
      <c r="P3663" s="14">
        <f t="shared" ca="1" si="1722"/>
        <v>1</v>
      </c>
      <c r="Q3663" s="17">
        <f t="shared" ca="1" si="1717"/>
        <v>1371</v>
      </c>
      <c r="R3663" s="23">
        <f t="shared" ca="1" si="1718"/>
        <v>-16547.969999999601</v>
      </c>
      <c r="S3663" s="19">
        <f t="shared" ca="1" si="1719"/>
        <v>-3.8457242395565729E-3</v>
      </c>
      <c r="T3663" s="17">
        <f t="shared" ca="1" si="1715"/>
        <v>4286404.8600000124</v>
      </c>
      <c r="U3663" s="19">
        <f t="shared" ca="1" si="1725"/>
        <v>4.2864048600000126</v>
      </c>
      <c r="V3663" s="21">
        <f t="shared" ca="1" si="1726"/>
        <v>3.2864048600000126</v>
      </c>
      <c r="W3663" s="21">
        <f ca="1">MIN((T3663-MAX($T$3:T3663))/MAX($T$3:T3663),0)</f>
        <v>-1.3308504387805986E-2</v>
      </c>
      <c r="X3663" s="22">
        <f t="shared" ca="1" si="1727"/>
        <v>-3.9164199651378073E-3</v>
      </c>
      <c r="Y3663" s="20">
        <f t="shared" ca="1" si="1736"/>
        <v>3877868.6282539498</v>
      </c>
      <c r="Z3663" s="21">
        <f t="shared" ca="1" si="1737"/>
        <v>2.8778686282539496</v>
      </c>
      <c r="AA3663" s="6">
        <f ca="1">Z3663-MAX($Z$3:Z3663)</f>
        <v>-5.2576979974726878E-2</v>
      </c>
      <c r="AB3663" s="6">
        <f t="shared" ca="1" si="1738"/>
        <v>-3.9164199651378073E-3</v>
      </c>
      <c r="AC3663" s="11">
        <f t="shared" ca="1" si="1739"/>
        <v>3877.8686282539447</v>
      </c>
      <c r="AD3663" s="6">
        <f t="shared" ca="1" si="1740"/>
        <v>2.8778686282539447</v>
      </c>
      <c r="AE3663" s="6">
        <f ca="1">AD3663-MAX($AD$3:AD3663)</f>
        <v>-5.2576979974726878E-2</v>
      </c>
      <c r="AF3663" s="45"/>
      <c r="AG3663" s="12">
        <f t="shared" ca="1" si="1728"/>
        <v>1128</v>
      </c>
      <c r="AH3663" s="12">
        <f t="shared" ca="1" si="1716"/>
        <v>-13863.119999999959</v>
      </c>
      <c r="AI3663" s="39" cm="1">
        <f t="array" aca="1" ref="AI3663" ca="1">_xlfn.IFS(AND(P3662&gt;P3661,AG3663&gt;1),-(AG3663*G3662)*$BH$7, AND(P3662&lt;P3661,AG3663&lt;1),(AG3663*G3662)*$BH$7,P3662=P3661,0)</f>
        <v>0</v>
      </c>
      <c r="AJ3663" s="6">
        <f t="shared" ca="1" si="1729"/>
        <v>-3.915690282382726E-3</v>
      </c>
      <c r="AK3663" s="17">
        <f t="shared" ca="1" si="1730"/>
        <v>3526539.4655599971</v>
      </c>
      <c r="AL3663" s="4">
        <f t="shared" ca="1" si="1723"/>
        <v>3.5265394655599973</v>
      </c>
      <c r="AM3663" s="36">
        <f t="shared" ca="1" si="1724"/>
        <v>2.5265394655599973</v>
      </c>
      <c r="AN3663" s="37">
        <f ca="1">MIN((AK3663-MAX($AK$3:AK3663))/MAX($AK$3:AK3663),0)</f>
        <v>-1.3374381029973625E-2</v>
      </c>
      <c r="AO3663" s="43"/>
      <c r="AP3663" s="38">
        <f t="shared" ca="1" si="1731"/>
        <v>1305</v>
      </c>
      <c r="AQ3663" s="38">
        <f t="shared" ca="1" si="1741"/>
        <v>-16038.449999999953</v>
      </c>
      <c r="AR3663" s="38" cm="1">
        <f t="array" aca="1" ref="AR3663" ca="1">_xlfn.IFS(AND(P3662&gt;P3661,AP3663&gt;1),-(AP3663*G3662)*$BJ$7, AND(P3662&lt;P3661,AP3663&lt;1),(AP3663*G3662)*$BJ$7,P3662=P3661,0)</f>
        <v>0</v>
      </c>
      <c r="AS3663" s="41">
        <f t="shared" ca="1" si="1742"/>
        <v>-3.9152504882869451E-3</v>
      </c>
      <c r="AT3663" s="40">
        <f t="shared" ca="1" si="1743"/>
        <v>4080366.1218099939</v>
      </c>
      <c r="AU3663" s="37">
        <f t="shared" ca="1" si="1732"/>
        <v>4.0803661218099938</v>
      </c>
      <c r="AV3663" s="37">
        <f t="shared" ca="1" si="1733"/>
        <v>3.0803661218099938</v>
      </c>
      <c r="AW3663" s="37">
        <f ca="1">MIN((AT3663-MAX($AT$3:AT3663))/MAX($AT$3:AT3663),0)</f>
        <v>-1.3372893137641765E-2</v>
      </c>
      <c r="AY3663" s="6">
        <f t="shared" si="1744"/>
        <v>-6.9211362151690992E-3</v>
      </c>
      <c r="AZ3663" s="5">
        <f t="shared" si="1734"/>
        <v>0.76028878426779001</v>
      </c>
      <c r="BA3663" s="6">
        <f>AZ3663-MAX($AZ$3:AZ3663)</f>
        <v>-0.68289482576081795</v>
      </c>
      <c r="BB3663" s="5"/>
      <c r="BC3663" s="5">
        <f t="shared" si="1735"/>
        <v>0.76028878426779001</v>
      </c>
      <c r="BD3663" s="5"/>
    </row>
    <row r="3664" spans="1:56" x14ac:dyDescent="0.5">
      <c r="A3664" s="14">
        <v>1628413200000</v>
      </c>
      <c r="B3664" s="13" t="d">
        <v>2021-08-08T09:00:00.000</v>
      </c>
      <c r="C3664" s="14" t="s">
        <v>10</v>
      </c>
      <c r="D3664" s="15">
        <v>3125.78</v>
      </c>
      <c r="E3664" s="15">
        <v>3157.53</v>
      </c>
      <c r="F3664" s="15">
        <v>3122.21</v>
      </c>
      <c r="G3664" s="15">
        <v>3140.8</v>
      </c>
      <c r="H3664" s="15">
        <v>98369.627999999997</v>
      </c>
      <c r="I3664" s="15">
        <v>309159491.76385999</v>
      </c>
      <c r="J3664" s="15">
        <v>131068</v>
      </c>
      <c r="K3664" s="16">
        <v>3662</v>
      </c>
      <c r="L3664" s="14">
        <f ca="1">IF(K3664&gt;=$BF$5,AVERAGE(G3664:OFFSET(G3664,-$BF$5+1,,,)),0)</f>
        <v>3140.8</v>
      </c>
      <c r="M3664" s="14">
        <f ca="1">IF(K3664&gt;=$BF$6,AVERAGE(G3664:OFFSET(G3664,-$BF$6+1,,,)),0)</f>
        <v>2874.6311111111108</v>
      </c>
      <c r="N3664" s="14">
        <f t="shared" ca="1" si="1720"/>
        <v>1</v>
      </c>
      <c r="O3664" s="14">
        <f t="shared" ca="1" si="1721"/>
        <v>0</v>
      </c>
      <c r="P3664" s="14">
        <f t="shared" ca="1" si="1722"/>
        <v>1</v>
      </c>
      <c r="Q3664" s="17">
        <f t="shared" ca="1" si="1717"/>
        <v>1371</v>
      </c>
      <c r="R3664" s="23">
        <f t="shared" ca="1" si="1718"/>
        <v>20592.419999999976</v>
      </c>
      <c r="S3664" s="19">
        <f t="shared" ca="1" si="1719"/>
        <v>4.804123892300719E-3</v>
      </c>
      <c r="T3664" s="17">
        <f t="shared" ca="1" si="1715"/>
        <v>4306997.2800000124</v>
      </c>
      <c r="U3664" s="19">
        <f t="shared" ca="1" si="1725"/>
        <v>4.3069972800000125</v>
      </c>
      <c r="V3664" s="21">
        <f t="shared" ca="1" si="1726"/>
        <v>3.3069972800000125</v>
      </c>
      <c r="W3664" s="21">
        <f ca="1">MIN((T3664-MAX($T$3:T3664))/MAX($T$3:T3664),0)</f>
        <v>-8.5683161994055262E-3</v>
      </c>
      <c r="X3664" s="22">
        <f t="shared" ca="1" si="1727"/>
        <v>4.8052006219247989E-3</v>
      </c>
      <c r="Y3664" s="20">
        <f t="shared" ca="1" si="1736"/>
        <v>3896502.5649981783</v>
      </c>
      <c r="Z3664" s="21">
        <f t="shared" ca="1" si="1737"/>
        <v>2.8965025649981784</v>
      </c>
      <c r="AA3664" s="6">
        <f ca="1">Z3664-MAX($Z$3:Z3664)</f>
        <v>-3.3943043230498127E-2</v>
      </c>
      <c r="AB3664" s="6">
        <f t="shared" ca="1" si="1738"/>
        <v>4.8052006219247989E-3</v>
      </c>
      <c r="AC3664" s="11">
        <f t="shared" ca="1" si="1739"/>
        <v>3896.5025649981731</v>
      </c>
      <c r="AD3664" s="6">
        <f t="shared" ca="1" si="1740"/>
        <v>2.896502564998173</v>
      </c>
      <c r="AE3664" s="6">
        <f ca="1">AD3664-MAX($AD$3:AD3664)</f>
        <v>-3.3943043230498571E-2</v>
      </c>
      <c r="AF3664" s="45"/>
      <c r="AG3664" s="12">
        <f t="shared" ca="1" si="1728"/>
        <v>1128</v>
      </c>
      <c r="AH3664" s="12">
        <f t="shared" ca="1" si="1716"/>
        <v>16942.559999999979</v>
      </c>
      <c r="AI3664" s="39" cm="1">
        <f t="array" aca="1" ref="AI3664" ca="1">_xlfn.IFS(AND(P3663&gt;P3662,AG3664&gt;1),-(AG3664*G3663)*$BH$7, AND(P3663&lt;P3662,AG3664&lt;1),(AG3664*G3663)*$BH$7,P3663=P3662,0)</f>
        <v>0</v>
      </c>
      <c r="AJ3664" s="6">
        <f t="shared" ca="1" si="1729"/>
        <v>4.8043018277436414E-3</v>
      </c>
      <c r="AK3664" s="17">
        <f t="shared" ca="1" si="1730"/>
        <v>3543482.0255599972</v>
      </c>
      <c r="AL3664" s="4">
        <f t="shared" ca="1" si="1723"/>
        <v>3.5434820255599973</v>
      </c>
      <c r="AM3664" s="36">
        <f t="shared" ca="1" si="1724"/>
        <v>2.5434820255599973</v>
      </c>
      <c r="AN3664" s="37">
        <f ca="1">MIN((AK3664-MAX($AK$3:AK3664))/MAX($AK$3:AK3664),0)</f>
        <v>-8.6343337654572038E-3</v>
      </c>
      <c r="AO3664" s="43"/>
      <c r="AP3664" s="38">
        <f t="shared" ca="1" si="1731"/>
        <v>1305</v>
      </c>
      <c r="AQ3664" s="38">
        <f t="shared" ca="1" si="1741"/>
        <v>19601.099999999977</v>
      </c>
      <c r="AR3664" s="38" cm="1">
        <f t="array" aca="1" ref="AR3664" ca="1">_xlfn.IFS(AND(P3663&gt;P3662,AP3664&gt;1),-(AP3664*G3663)*$BJ$7, AND(P3663&lt;P3662,AP3664&lt;1),(AP3664*G3663)*$BJ$7,P3663=P3662,0)</f>
        <v>0</v>
      </c>
      <c r="AS3664" s="41">
        <f t="shared" ca="1" si="1742"/>
        <v>4.8037601075133912E-3</v>
      </c>
      <c r="AT3664" s="40">
        <f t="shared" ca="1" si="1743"/>
        <v>4099967.221809994</v>
      </c>
      <c r="AU3664" s="37">
        <f t="shared" ca="1" si="1732"/>
        <v>4.0999672218099938</v>
      </c>
      <c r="AV3664" s="37">
        <f t="shared" ca="1" si="1733"/>
        <v>3.0999672218099938</v>
      </c>
      <c r="AW3664" s="37">
        <f ca="1">MIN((AT3664-MAX($AT$3:AT3664))/MAX($AT$3:AT3664),0)</f>
        <v>-8.6333732007049871E-3</v>
      </c>
      <c r="AY3664" s="6">
        <f t="shared" si="1744"/>
        <v>8.4585407609307772E-3</v>
      </c>
      <c r="AZ3664" s="5">
        <f t="shared" si="1734"/>
        <v>0.76874732502872078</v>
      </c>
      <c r="BA3664" s="6">
        <f>AZ3664-MAX($AZ$3:AZ3664)</f>
        <v>-0.67443628499988717</v>
      </c>
      <c r="BB3664" s="5"/>
      <c r="BC3664" s="5">
        <f t="shared" si="1735"/>
        <v>0.76874732502872078</v>
      </c>
      <c r="BD3664" s="5"/>
    </row>
    <row r="3665" spans="1:56" x14ac:dyDescent="0.5">
      <c r="A3665" s="14">
        <v>1628416800000</v>
      </c>
      <c r="B3665" s="13" t="d">
        <v>2021-08-08T09:59:59.99999979045242400</v>
      </c>
      <c r="C3665" s="14" t="s">
        <v>10</v>
      </c>
      <c r="D3665" s="15">
        <v>3140.81</v>
      </c>
      <c r="E3665" s="15">
        <v>3153</v>
      </c>
      <c r="F3665" s="15">
        <v>3083</v>
      </c>
      <c r="G3665" s="15">
        <v>3103.74</v>
      </c>
      <c r="H3665" s="15">
        <v>199559.291</v>
      </c>
      <c r="I3665" s="15">
        <v>620885071.18594003</v>
      </c>
      <c r="J3665" s="15">
        <v>233989</v>
      </c>
      <c r="K3665" s="16">
        <v>3663</v>
      </c>
      <c r="L3665" s="14">
        <f ca="1">IF(K3665&gt;=$BF$5,AVERAGE(G3665:OFFSET(G3665,-$BF$5+1,,,)),0)</f>
        <v>3103.74</v>
      </c>
      <c r="M3665" s="14">
        <f ca="1">IF(K3665&gt;=$BF$6,AVERAGE(G3665:OFFSET(G3665,-$BF$6+1,,,)),0)</f>
        <v>2878.9956666666667</v>
      </c>
      <c r="N3665" s="14">
        <f t="shared" ca="1" si="1720"/>
        <v>1</v>
      </c>
      <c r="O3665" s="14">
        <f t="shared" ca="1" si="1721"/>
        <v>0</v>
      </c>
      <c r="P3665" s="14">
        <f t="shared" ca="1" si="1722"/>
        <v>1</v>
      </c>
      <c r="Q3665" s="17">
        <f t="shared" ca="1" si="1717"/>
        <v>1371</v>
      </c>
      <c r="R3665" s="23">
        <f t="shared" ca="1" si="1718"/>
        <v>-50822.970000000227</v>
      </c>
      <c r="S3665" s="19">
        <f t="shared" ca="1" si="1719"/>
        <v>-1.1800093358777342E-2</v>
      </c>
      <c r="T3665" s="17">
        <f t="shared" ca="1" si="1715"/>
        <v>4256174.3100000117</v>
      </c>
      <c r="U3665" s="19">
        <f t="shared" ca="1" si="1725"/>
        <v>4.256174310000012</v>
      </c>
      <c r="V3665" s="21">
        <f t="shared" ca="1" si="1726"/>
        <v>3.256174310000012</v>
      </c>
      <c r="W3665" s="21">
        <f ca="1">MIN((T3665-MAX($T$3:T3665))/MAX($T$3:T3665),0)</f>
        <v>-2.0267302627102461E-2</v>
      </c>
      <c r="X3665" s="22">
        <f t="shared" ca="1" si="1727"/>
        <v>-1.1799541518084711E-2</v>
      </c>
      <c r="Y3665" s="20">
        <f t="shared" ca="1" si="1736"/>
        <v>3850525.6212071585</v>
      </c>
      <c r="Z3665" s="21">
        <f t="shared" ca="1" si="1737"/>
        <v>2.8505256212071584</v>
      </c>
      <c r="AA3665" s="6">
        <f ca="1">Z3665-MAX($Z$3:Z3665)</f>
        <v>-7.9919987021518146E-2</v>
      </c>
      <c r="AB3665" s="6">
        <f t="shared" ca="1" si="1738"/>
        <v>-1.1799541518084711E-2</v>
      </c>
      <c r="AC3665" s="11">
        <f t="shared" ca="1" si="1739"/>
        <v>3850.5256212071536</v>
      </c>
      <c r="AD3665" s="6">
        <f t="shared" ca="1" si="1740"/>
        <v>2.8505256212071535</v>
      </c>
      <c r="AE3665" s="6">
        <f ca="1">AD3665-MAX($AD$3:AD3665)</f>
        <v>-7.9919987021518146E-2</v>
      </c>
      <c r="AF3665" s="45"/>
      <c r="AG3665" s="12">
        <f t="shared" ca="1" si="1728"/>
        <v>1128</v>
      </c>
      <c r="AH3665" s="12">
        <f t="shared" ca="1" si="1716"/>
        <v>-41803.680000000451</v>
      </c>
      <c r="AI3665" s="39" cm="1">
        <f t="array" aca="1" ref="AI3665" ca="1">_xlfn.IFS(AND(P3664&gt;P3663,AG3665&gt;1),-(AG3665*G3664)*$BH$7, AND(P3664&lt;P3663,AG3665&lt;1),(AG3665*G3664)*$BH$7,P3664=P3663,0)</f>
        <v>0</v>
      </c>
      <c r="AJ3665" s="6">
        <f t="shared" ca="1" si="1729"/>
        <v>-1.179734501218303E-2</v>
      </c>
      <c r="AK3665" s="17">
        <f t="shared" ca="1" si="1730"/>
        <v>3501678.3455599966</v>
      </c>
      <c r="AL3665" s="4">
        <f t="shared" ca="1" si="1723"/>
        <v>3.5016783455599967</v>
      </c>
      <c r="AM3665" s="36">
        <f t="shared" ca="1" si="1724"/>
        <v>2.5016783455599967</v>
      </c>
      <c r="AN3665" s="37">
        <f ca="1">MIN((AK3665-MAX($AK$3:AK3665))/MAX($AK$3:AK3665),0)</f>
        <v>-2.0329816563258843E-2</v>
      </c>
      <c r="AO3665" s="43"/>
      <c r="AP3665" s="38">
        <f t="shared" ca="1" si="1731"/>
        <v>1305</v>
      </c>
      <c r="AQ3665" s="38">
        <f t="shared" ca="1" si="1741"/>
        <v>-48363.30000000052</v>
      </c>
      <c r="AR3665" s="38" cm="1">
        <f t="array" aca="1" ref="AR3665" ca="1">_xlfn.IFS(AND(P3664&gt;P3663,AP3665&gt;1),-(AP3665*G3664)*$BJ$7, AND(P3664&lt;P3663,AP3665&lt;1),(AP3665*G3664)*$BJ$7,P3664=P3663,0)</f>
        <v>0</v>
      </c>
      <c r="AS3665" s="41">
        <f t="shared" ca="1" si="1742"/>
        <v>-1.1796021134688436E-2</v>
      </c>
      <c r="AT3665" s="40">
        <f t="shared" ca="1" si="1743"/>
        <v>4051603.9218099932</v>
      </c>
      <c r="AU3665" s="37">
        <f t="shared" ca="1" si="1732"/>
        <v>4.0516039218099928</v>
      </c>
      <c r="AV3665" s="37">
        <f t="shared" ca="1" si="1733"/>
        <v>3.0516039218099928</v>
      </c>
      <c r="AW3665" s="37">
        <f ca="1">MIN((AT3665-MAX($AT$3:AT3665))/MAX($AT$3:AT3665),0)</f>
        <v>-2.0327554882654308E-2</v>
      </c>
      <c r="AY3665" s="6">
        <f t="shared" si="1744"/>
        <v>-2.0870407496677568E-2</v>
      </c>
      <c r="AZ3665" s="5">
        <f t="shared" si="1734"/>
        <v>0.74787691753204322</v>
      </c>
      <c r="BA3665" s="6">
        <f>AZ3665-MAX($AZ$3:AZ3665)</f>
        <v>-0.69530669249656474</v>
      </c>
      <c r="BB3665" s="5"/>
      <c r="BC3665" s="5">
        <f t="shared" si="1735"/>
        <v>0.74787691753204322</v>
      </c>
      <c r="BD3665" s="5"/>
    </row>
    <row r="3666" spans="1:56" x14ac:dyDescent="0.5">
      <c r="A3666" s="14">
        <v>1628420400000</v>
      </c>
      <c r="B3666" s="13" t="d">
        <v>2021-08-08T11:00:00.00000020954757600</v>
      </c>
      <c r="C3666" s="14" t="s">
        <v>10</v>
      </c>
      <c r="D3666" s="15">
        <v>3103.75</v>
      </c>
      <c r="E3666" s="15">
        <v>3119.87</v>
      </c>
      <c r="F3666" s="15">
        <v>3084.53</v>
      </c>
      <c r="G3666" s="15">
        <v>3102.42</v>
      </c>
      <c r="H3666" s="15">
        <v>131888.163</v>
      </c>
      <c r="I3666" s="15">
        <v>409675653.66606998</v>
      </c>
      <c r="J3666" s="15">
        <v>171992</v>
      </c>
      <c r="K3666" s="16">
        <v>3664</v>
      </c>
      <c r="L3666" s="14">
        <f ca="1">IF(K3666&gt;=$BF$5,AVERAGE(G3666:OFFSET(G3666,-$BF$5+1,,,)),0)</f>
        <v>3102.42</v>
      </c>
      <c r="M3666" s="14">
        <f ca="1">IF(K3666&gt;=$BF$6,AVERAGE(G3666:OFFSET(G3666,-$BF$6+1,,,)),0)</f>
        <v>2883.7028888888885</v>
      </c>
      <c r="N3666" s="14">
        <f t="shared" ca="1" si="1720"/>
        <v>1</v>
      </c>
      <c r="O3666" s="14">
        <f t="shared" ca="1" si="1721"/>
        <v>0</v>
      </c>
      <c r="P3666" s="14">
        <f t="shared" ca="1" si="1722"/>
        <v>1</v>
      </c>
      <c r="Q3666" s="17">
        <f t="shared" ca="1" si="1717"/>
        <v>1371</v>
      </c>
      <c r="R3666" s="23">
        <f t="shared" ca="1" si="1718"/>
        <v>-1823.4299999999002</v>
      </c>
      <c r="S3666" s="19">
        <f t="shared" ca="1" si="1719"/>
        <v>-4.2841995350512211E-4</v>
      </c>
      <c r="T3666" s="17">
        <f t="shared" ca="1" si="1715"/>
        <v>4254350.880000012</v>
      </c>
      <c r="U3666" s="19">
        <f t="shared" ca="1" si="1725"/>
        <v>4.254350880000012</v>
      </c>
      <c r="V3666" s="21">
        <f t="shared" ca="1" si="1726"/>
        <v>3.254350880000012</v>
      </c>
      <c r="W3666" s="21">
        <f ca="1">MIN((T3666-MAX($T$3:T3666))/MAX($T$3:T3666),0)</f>
        <v>-2.0687039663758362E-2</v>
      </c>
      <c r="X3666" s="22">
        <f t="shared" ca="1" si="1727"/>
        <v>-4.2529335575780536E-4</v>
      </c>
      <c r="Y3666" s="20">
        <f t="shared" ca="1" si="1736"/>
        <v>3848888.0182442837</v>
      </c>
      <c r="Z3666" s="21">
        <f t="shared" ca="1" si="1737"/>
        <v>2.8488880182442839</v>
      </c>
      <c r="AA3666" s="6">
        <f ca="1">Z3666-MAX($Z$3:Z3666)</f>
        <v>-8.1557589984392553E-2</v>
      </c>
      <c r="AB3666" s="6">
        <f t="shared" ca="1" si="1738"/>
        <v>-4.2529335575780536E-4</v>
      </c>
      <c r="AC3666" s="11">
        <f t="shared" ca="1" si="1739"/>
        <v>3848.888018244279</v>
      </c>
      <c r="AD3666" s="6">
        <f t="shared" ca="1" si="1740"/>
        <v>2.8488880182442791</v>
      </c>
      <c r="AE3666" s="6">
        <f ca="1">AD3666-MAX($AD$3:AD3666)</f>
        <v>-8.1557589984392553E-2</v>
      </c>
      <c r="AF3666" s="45"/>
      <c r="AG3666" s="12">
        <f t="shared" ca="1" si="1728"/>
        <v>1128</v>
      </c>
      <c r="AH3666" s="12">
        <f t="shared" ca="1" si="1716"/>
        <v>-1488.9599999996717</v>
      </c>
      <c r="AI3666" s="39" cm="1">
        <f t="array" aca="1" ref="AI3666" ca="1">_xlfn.IFS(AND(P3665&gt;P3664,AG3666&gt;1),-(AG3666*G3665)*$BH$7, AND(P3665&lt;P3664,AG3666&lt;1),(AG3666*G3665)*$BH$7,P3665=P3664,0)</f>
        <v>0</v>
      </c>
      <c r="AJ3666" s="6">
        <f t="shared" ca="1" si="1729"/>
        <v>-4.2521324149821468E-4</v>
      </c>
      <c r="AK3666" s="17">
        <f t="shared" ca="1" si="1730"/>
        <v>3500189.3855599971</v>
      </c>
      <c r="AL3666" s="4">
        <f t="shared" ca="1" si="1723"/>
        <v>3.500189385559997</v>
      </c>
      <c r="AM3666" s="36">
        <f t="shared" ca="1" si="1724"/>
        <v>2.500189385559997</v>
      </c>
      <c r="AN3666" s="37">
        <f ca="1">MIN((AK3666-MAX($AK$3:AK3666))/MAX($AK$3:AK3666),0)</f>
        <v>-2.0746385297557082E-2</v>
      </c>
      <c r="AO3666" s="43"/>
      <c r="AP3666" s="38">
        <f t="shared" ca="1" si="1731"/>
        <v>1305</v>
      </c>
      <c r="AQ3666" s="38">
        <f t="shared" ca="1" si="1741"/>
        <v>-1722.5999999996202</v>
      </c>
      <c r="AR3666" s="38" cm="1">
        <f t="array" aca="1" ref="AR3666" ca="1">_xlfn.IFS(AND(P3665&gt;P3664,AP3666&gt;1),-(AP3666*G3665)*$BJ$7, AND(P3665&lt;P3664,AP3666&lt;1),(AP3666*G3665)*$BJ$7,P3665=P3664,0)</f>
        <v>0</v>
      </c>
      <c r="AS3666" s="41">
        <f t="shared" ca="1" si="1742"/>
        <v>-4.2516495522347964E-4</v>
      </c>
      <c r="AT3666" s="40">
        <f t="shared" ca="1" si="1743"/>
        <v>4049881.3218099936</v>
      </c>
      <c r="AU3666" s="37">
        <f t="shared" ca="1" si="1732"/>
        <v>4.0498813218099938</v>
      </c>
      <c r="AV3666" s="37">
        <f t="shared" ca="1" si="1733"/>
        <v>3.0498813218099938</v>
      </c>
      <c r="AW3666" s="37">
        <f ca="1">MIN((AT3666-MAX($AT$3:AT3666))/MAX($AT$3:AT3666),0)</f>
        <v>-2.0744077273916306E-2</v>
      </c>
      <c r="AY3666" s="6">
        <f t="shared" si="1744"/>
        <v>-7.4336043970879562E-4</v>
      </c>
      <c r="AZ3666" s="5">
        <f t="shared" si="1734"/>
        <v>0.74713355709233442</v>
      </c>
      <c r="BA3666" s="6">
        <f>AZ3666-MAX($AZ$3:AZ3666)</f>
        <v>-0.69605005293627353</v>
      </c>
      <c r="BB3666" s="5"/>
      <c r="BC3666" s="5">
        <f t="shared" si="1735"/>
        <v>0.74713355709233442</v>
      </c>
      <c r="BD3666" s="5"/>
    </row>
    <row r="3667" spans="1:56" x14ac:dyDescent="0.5">
      <c r="A3667" s="14">
        <v>1628424000000</v>
      </c>
      <c r="B3667" s="13" t="d">
        <v>2021-08-08T12:00:00.000</v>
      </c>
      <c r="C3667" s="14" t="s">
        <v>10</v>
      </c>
      <c r="D3667" s="15">
        <v>3102.42</v>
      </c>
      <c r="E3667" s="15">
        <v>3146.66</v>
      </c>
      <c r="F3667" s="15">
        <v>3095.05</v>
      </c>
      <c r="G3667" s="15">
        <v>3138.82</v>
      </c>
      <c r="H3667" s="15">
        <v>146476.353</v>
      </c>
      <c r="I3667" s="15">
        <v>458263854.71917999</v>
      </c>
      <c r="J3667" s="15">
        <v>191120</v>
      </c>
      <c r="K3667" s="16">
        <v>3665</v>
      </c>
      <c r="L3667" s="14">
        <f ca="1">IF(K3667&gt;=$BF$5,AVERAGE(G3667:OFFSET(G3667,-$BF$5+1,,,)),0)</f>
        <v>3138.82</v>
      </c>
      <c r="M3667" s="14">
        <f ca="1">IF(K3667&gt;=$BF$6,AVERAGE(G3667:OFFSET(G3667,-$BF$6+1,,,)),0)</f>
        <v>2888.6621111111112</v>
      </c>
      <c r="N3667" s="14">
        <f t="shared" ca="1" si="1720"/>
        <v>1</v>
      </c>
      <c r="O3667" s="14">
        <f t="shared" ca="1" si="1721"/>
        <v>0</v>
      </c>
      <c r="P3667" s="14">
        <f t="shared" ca="1" si="1722"/>
        <v>1</v>
      </c>
      <c r="Q3667" s="17">
        <f t="shared" ca="1" si="1717"/>
        <v>1371</v>
      </c>
      <c r="R3667" s="23">
        <f t="shared" ca="1" si="1718"/>
        <v>49904.400000000125</v>
      </c>
      <c r="S3667" s="19">
        <f t="shared" ca="1" si="1719"/>
        <v>1.1730203127956381E-2</v>
      </c>
      <c r="T3667" s="17">
        <f t="shared" ca="1" si="1715"/>
        <v>4304255.2800000124</v>
      </c>
      <c r="U3667" s="19">
        <f t="shared" ca="1" si="1725"/>
        <v>4.304255280000012</v>
      </c>
      <c r="V3667" s="21">
        <f t="shared" ca="1" si="1726"/>
        <v>3.304255280000012</v>
      </c>
      <c r="W3667" s="21">
        <f ca="1">MIN((T3667-MAX($T$3:T3667))/MAX($T$3:T3667),0)</f>
        <v>-9.1994997131738983E-3</v>
      </c>
      <c r="X3667" s="22">
        <f t="shared" ca="1" si="1727"/>
        <v>1.1732776348785778E-2</v>
      </c>
      <c r="Y3667" s="20">
        <f t="shared" ca="1" si="1736"/>
        <v>3894046.1605538651</v>
      </c>
      <c r="Z3667" s="21">
        <f t="shared" ca="1" si="1737"/>
        <v>2.8940461605538652</v>
      </c>
      <c r="AA3667" s="6">
        <f ca="1">Z3667-MAX($Z$3:Z3667)</f>
        <v>-3.6399447674811292E-2</v>
      </c>
      <c r="AB3667" s="6">
        <f t="shared" ca="1" si="1738"/>
        <v>1.1732776348785778E-2</v>
      </c>
      <c r="AC3667" s="11">
        <f t="shared" ca="1" si="1739"/>
        <v>3894.0461605538603</v>
      </c>
      <c r="AD3667" s="6">
        <f t="shared" ca="1" si="1740"/>
        <v>2.8940461605538603</v>
      </c>
      <c r="AE3667" s="6">
        <f ca="1">AD3667-MAX($AD$3:AD3667)</f>
        <v>-3.6399447674811292E-2</v>
      </c>
      <c r="AF3667" s="45"/>
      <c r="AG3667" s="12">
        <f t="shared" ca="1" si="1728"/>
        <v>1128</v>
      </c>
      <c r="AH3667" s="12">
        <f t="shared" ca="1" si="1716"/>
        <v>41059.200000000099</v>
      </c>
      <c r="AI3667" s="39" cm="1">
        <f t="array" aca="1" ref="AI3667" ca="1">_xlfn.IFS(AND(P3666&gt;P3665,AG3667&gt;1),-(AG3667*G3666)*$BH$7, AND(P3666&lt;P3665,AG3667&lt;1),(AG3667*G3666)*$BH$7,P3666=P3665,0)</f>
        <v>0</v>
      </c>
      <c r="AJ3667" s="6">
        <f t="shared" ca="1" si="1729"/>
        <v>1.1730565257237079E-2</v>
      </c>
      <c r="AK3667" s="17">
        <f t="shared" ca="1" si="1730"/>
        <v>3541248.5855599972</v>
      </c>
      <c r="AL3667" s="4">
        <f t="shared" ca="1" si="1723"/>
        <v>3.5412485855599973</v>
      </c>
      <c r="AM3667" s="36">
        <f t="shared" ca="1" si="1724"/>
        <v>2.5412485855599973</v>
      </c>
      <c r="AN3667" s="37">
        <f ca="1">MIN((AK3667-MAX($AK$3:AK3667))/MAX($AK$3:AK3667),0)</f>
        <v>-9.2591868669047572E-3</v>
      </c>
      <c r="AO3667" s="43"/>
      <c r="AP3667" s="38">
        <f t="shared" ca="1" si="1731"/>
        <v>1305</v>
      </c>
      <c r="AQ3667" s="38">
        <f t="shared" ca="1" si="1741"/>
        <v>47502.000000000116</v>
      </c>
      <c r="AR3667" s="38" cm="1">
        <f t="array" aca="1" ref="AR3667" ca="1">_xlfn.IFS(AND(P3666&gt;P3665,AP3667&gt;1),-(AP3667*G3666)*$BJ$7, AND(P3666&lt;P3665,AP3667&lt;1),(AP3667*G3666)*$BJ$7,P3666=P3665,0)</f>
        <v>0</v>
      </c>
      <c r="AS3667" s="41">
        <f t="shared" ca="1" si="1742"/>
        <v>1.1729232593603577E-2</v>
      </c>
      <c r="AT3667" s="40">
        <f t="shared" ca="1" si="1743"/>
        <v>4097383.3218099936</v>
      </c>
      <c r="AU3667" s="37">
        <f t="shared" ca="1" si="1732"/>
        <v>4.0973833218099935</v>
      </c>
      <c r="AV3667" s="37">
        <f t="shared" ca="1" si="1733"/>
        <v>3.0973833218099935</v>
      </c>
      <c r="AW3667" s="37">
        <f ca="1">MIN((AT3667-MAX($AT$3:AT3667))/MAX($AT$3:AT3667),0)</f>
        <v>-9.2581567875982054E-3</v>
      </c>
      <c r="AY3667" s="6">
        <f t="shared" si="1744"/>
        <v>2.0498727276822892E-2</v>
      </c>
      <c r="AZ3667" s="5">
        <f t="shared" si="1734"/>
        <v>0.76763228436915731</v>
      </c>
      <c r="BA3667" s="6">
        <f>AZ3667-MAX($AZ$3:AZ3667)</f>
        <v>-0.67555132565945064</v>
      </c>
      <c r="BB3667" s="5"/>
      <c r="BC3667" s="5">
        <f t="shared" si="1735"/>
        <v>0.76763228436915731</v>
      </c>
      <c r="BD3667" s="5"/>
    </row>
    <row r="3668" spans="1:56" x14ac:dyDescent="0.5">
      <c r="A3668" s="14">
        <v>1628427600000</v>
      </c>
      <c r="B3668" s="13" t="d">
        <v>2021-08-08T12:59:59.99999979045242400</v>
      </c>
      <c r="C3668" s="14" t="s">
        <v>10</v>
      </c>
      <c r="D3668" s="15">
        <v>3138.83</v>
      </c>
      <c r="E3668" s="15">
        <v>3152.05</v>
      </c>
      <c r="F3668" s="15">
        <v>3104.99</v>
      </c>
      <c r="G3668" s="15">
        <v>3117.51</v>
      </c>
      <c r="H3668" s="15">
        <v>126184.27</v>
      </c>
      <c r="I3668" s="15">
        <v>394549822.40547001</v>
      </c>
      <c r="J3668" s="15">
        <v>167136</v>
      </c>
      <c r="K3668" s="16">
        <v>3666</v>
      </c>
      <c r="L3668" s="14">
        <f ca="1">IF(K3668&gt;=$BF$5,AVERAGE(G3668:OFFSET(G3668,-$BF$5+1,,,)),0)</f>
        <v>3117.51</v>
      </c>
      <c r="M3668" s="14">
        <f ca="1">IF(K3668&gt;=$BF$6,AVERAGE(G3668:OFFSET(G3668,-$BF$6+1,,,)),0)</f>
        <v>2893.3542222222218</v>
      </c>
      <c r="N3668" s="14">
        <f t="shared" ca="1" si="1720"/>
        <v>1</v>
      </c>
      <c r="O3668" s="14">
        <f t="shared" ca="1" si="1721"/>
        <v>0</v>
      </c>
      <c r="P3668" s="14">
        <f t="shared" ca="1" si="1722"/>
        <v>1</v>
      </c>
      <c r="Q3668" s="17">
        <f t="shared" ca="1" si="1717"/>
        <v>1371</v>
      </c>
      <c r="R3668" s="23">
        <f t="shared" ca="1" si="1718"/>
        <v>-29229.719999999601</v>
      </c>
      <c r="S3668" s="19">
        <f t="shared" ca="1" si="1719"/>
        <v>-6.7908890385329369E-3</v>
      </c>
      <c r="T3668" s="17">
        <f t="shared" ca="1" si="1715"/>
        <v>4275025.5600000126</v>
      </c>
      <c r="U3668" s="19">
        <f t="shared" ca="1" si="1725"/>
        <v>4.2750255600000129</v>
      </c>
      <c r="V3668" s="21">
        <f t="shared" ca="1" si="1726"/>
        <v>3.2750255600000129</v>
      </c>
      <c r="W3668" s="21">
        <f ca="1">MIN((T3668-MAX($T$3:T3668))/MAX($T$3:T3668),0)</f>
        <v>-1.5927915969944688E-2</v>
      </c>
      <c r="X3668" s="22">
        <f t="shared" ca="1" si="1727"/>
        <v>-6.7891755500474327E-3</v>
      </c>
      <c r="Y3668" s="20">
        <f t="shared" ca="1" si="1736"/>
        <v>3867608.7975698765</v>
      </c>
      <c r="Z3668" s="21">
        <f t="shared" ca="1" si="1737"/>
        <v>2.8676087975698765</v>
      </c>
      <c r="AA3668" s="6">
        <f ca="1">Z3668-MAX($Z$3:Z3668)</f>
        <v>-6.283681065879998E-2</v>
      </c>
      <c r="AB3668" s="6">
        <f t="shared" ca="1" si="1738"/>
        <v>-6.7891755500474327E-3</v>
      </c>
      <c r="AC3668" s="11">
        <f t="shared" ca="1" si="1739"/>
        <v>3867.608797569872</v>
      </c>
      <c r="AD3668" s="6">
        <f t="shared" ca="1" si="1740"/>
        <v>2.8676087975698721</v>
      </c>
      <c r="AE3668" s="6">
        <f ca="1">AD3668-MAX($AD$3:AD3668)</f>
        <v>-6.2836810658799536E-2</v>
      </c>
      <c r="AF3668" s="45"/>
      <c r="AG3668" s="12">
        <f t="shared" ca="1" si="1728"/>
        <v>1128</v>
      </c>
      <c r="AH3668" s="12">
        <f t="shared" ca="1" si="1716"/>
        <v>-24037.679999999938</v>
      </c>
      <c r="AI3668" s="39" cm="1">
        <f t="array" aca="1" ref="AI3668" ca="1">_xlfn.IFS(AND(P3667&gt;P3666,AG3668&gt;1),-(AG3668*G3667)*$BH$7, AND(P3667&lt;P3666,AG3668&lt;1),(AG3668*G3667)*$BH$7,P3667=P3666,0)</f>
        <v>0</v>
      </c>
      <c r="AJ3668" s="6">
        <f t="shared" ca="1" si="1729"/>
        <v>-6.787910935712729E-3</v>
      </c>
      <c r="AK3668" s="17">
        <f t="shared" ca="1" si="1730"/>
        <v>3517210.9055599971</v>
      </c>
      <c r="AL3668" s="4">
        <f t="shared" ca="1" si="1723"/>
        <v>3.5172109055599972</v>
      </c>
      <c r="AM3668" s="36">
        <f t="shared" ca="1" si="1724"/>
        <v>2.5172109055599972</v>
      </c>
      <c r="AN3668" s="37">
        <f ca="1">MIN((AK3668-MAX($AK$3:AK3668))/MAX($AK$3:AK3668),0)</f>
        <v>-1.5984247266827879E-2</v>
      </c>
      <c r="AO3668" s="43"/>
      <c r="AP3668" s="38">
        <f t="shared" ca="1" si="1731"/>
        <v>1305</v>
      </c>
      <c r="AQ3668" s="38">
        <f t="shared" ca="1" si="1741"/>
        <v>-27809.54999999993</v>
      </c>
      <c r="AR3668" s="38" cm="1">
        <f t="array" aca="1" ref="AR3668" ca="1">_xlfn.IFS(AND(P3667&gt;P3666,AP3668&gt;1),-(AP3668*G3667)*$BJ$7, AND(P3667&lt;P3666,AP3668&lt;1),(AP3668*G3667)*$BJ$7,P3667=P3666,0)</f>
        <v>0</v>
      </c>
      <c r="AS3668" s="41">
        <f t="shared" ca="1" si="1742"/>
        <v>-6.7871487278166678E-3</v>
      </c>
      <c r="AT3668" s="40">
        <f t="shared" ca="1" si="1743"/>
        <v>4069573.7718099938</v>
      </c>
      <c r="AU3668" s="37">
        <f t="shared" ca="1" si="1732"/>
        <v>4.0695737718099938</v>
      </c>
      <c r="AV3668" s="37">
        <f t="shared" ca="1" si="1733"/>
        <v>3.0695737718099938</v>
      </c>
      <c r="AW3668" s="37">
        <f ca="1">MIN((AT3668-MAX($AT$3:AT3668))/MAX($AT$3:AT3668),0)</f>
        <v>-1.5982469028351969E-2</v>
      </c>
      <c r="AY3668" s="6">
        <f t="shared" si="1744"/>
        <v>-1.2000765886513554E-2</v>
      </c>
      <c r="AZ3668" s="5">
        <f t="shared" si="1734"/>
        <v>0.75563151848264376</v>
      </c>
      <c r="BA3668" s="6">
        <f>AZ3668-MAX($AZ$3:AZ3668)</f>
        <v>-0.68755209154596419</v>
      </c>
      <c r="BB3668" s="5"/>
      <c r="BC3668" s="5">
        <f t="shared" si="1735"/>
        <v>0.75563151848264376</v>
      </c>
      <c r="BD3668" s="5"/>
    </row>
    <row r="3669" spans="1:56" x14ac:dyDescent="0.5">
      <c r="A3669" s="14">
        <v>1628431200000</v>
      </c>
      <c r="B3669" s="13" t="d">
        <v>2021-08-08T14:00:00.00000020954757600</v>
      </c>
      <c r="C3669" s="14" t="s">
        <v>10</v>
      </c>
      <c r="D3669" s="15">
        <v>3117.5</v>
      </c>
      <c r="E3669" s="15">
        <v>3125</v>
      </c>
      <c r="F3669" s="15">
        <v>3026.18</v>
      </c>
      <c r="G3669" s="15">
        <v>3031.75</v>
      </c>
      <c r="H3669" s="15">
        <v>341073.07699999999</v>
      </c>
      <c r="I3669" s="15">
        <v>1046395904.32717</v>
      </c>
      <c r="J3669" s="15">
        <v>362272</v>
      </c>
      <c r="K3669" s="16">
        <v>3667</v>
      </c>
      <c r="L3669" s="14">
        <f ca="1">IF(K3669&gt;=$BF$5,AVERAGE(G3669:OFFSET(G3669,-$BF$5+1,,,)),0)</f>
        <v>3031.75</v>
      </c>
      <c r="M3669" s="14">
        <f ca="1">IF(K3669&gt;=$BF$6,AVERAGE(G3669:OFFSET(G3669,-$BF$6+1,,,)),0)</f>
        <v>2896.9115555555554</v>
      </c>
      <c r="N3669" s="14">
        <f t="shared" ca="1" si="1720"/>
        <v>1</v>
      </c>
      <c r="O3669" s="14">
        <f t="shared" ca="1" si="1721"/>
        <v>0</v>
      </c>
      <c r="P3669" s="14">
        <f t="shared" ca="1" si="1722"/>
        <v>1</v>
      </c>
      <c r="Q3669" s="17">
        <f t="shared" ca="1" si="1717"/>
        <v>1371</v>
      </c>
      <c r="R3669" s="23">
        <f t="shared" ca="1" si="1718"/>
        <v>-117563.25</v>
      </c>
      <c r="S3669" s="19">
        <f t="shared" ca="1" si="1719"/>
        <v>-2.7500011017477906E-2</v>
      </c>
      <c r="T3669" s="17">
        <f t="shared" ca="1" si="1715"/>
        <v>4157462.3100000126</v>
      </c>
      <c r="U3669" s="19">
        <f t="shared" ca="1" si="1725"/>
        <v>4.157462310000013</v>
      </c>
      <c r="V3669" s="21">
        <f t="shared" ca="1" si="1726"/>
        <v>3.157462310000013</v>
      </c>
      <c r="W3669" s="21">
        <f ca="1">MIN((T3669-MAX($T$3:T3669))/MAX($T$3:T3669),0)</f>
        <v>-4.2989909122763653E-2</v>
      </c>
      <c r="X3669" s="22">
        <f t="shared" ca="1" si="1727"/>
        <v>-2.7509133892112736E-2</v>
      </c>
      <c r="Y3669" s="20">
        <f t="shared" ca="1" si="1736"/>
        <v>3761214.2293152139</v>
      </c>
      <c r="Z3669" s="21">
        <f t="shared" ca="1" si="1737"/>
        <v>2.7612142293152138</v>
      </c>
      <c r="AA3669" s="6">
        <f ca="1">Z3669-MAX($Z$3:Z3669)</f>
        <v>-0.16923137891346274</v>
      </c>
      <c r="AB3669" s="6">
        <f t="shared" ca="1" si="1738"/>
        <v>-2.7509133892112736E-2</v>
      </c>
      <c r="AC3669" s="11">
        <f t="shared" ca="1" si="1739"/>
        <v>3761.2142293152092</v>
      </c>
      <c r="AD3669" s="6">
        <f t="shared" ca="1" si="1740"/>
        <v>2.7612142293152093</v>
      </c>
      <c r="AE3669" s="6">
        <f ca="1">AD3669-MAX($AD$3:AD3669)</f>
        <v>-0.16923137891346229</v>
      </c>
      <c r="AF3669" s="45"/>
      <c r="AG3669" s="12">
        <f t="shared" ca="1" si="1728"/>
        <v>1128</v>
      </c>
      <c r="AH3669" s="12">
        <f t="shared" ca="1" si="1716"/>
        <v>-96737.280000000246</v>
      </c>
      <c r="AI3669" s="39" cm="1">
        <f t="array" aca="1" ref="AI3669" ca="1">_xlfn.IFS(AND(P3668&gt;P3667,AG3669&gt;1),-(AG3669*G3668)*$BH$7, AND(P3668&lt;P3667,AG3669&lt;1),(AG3669*G3668)*$BH$7,P3668=P3667,0)</f>
        <v>0</v>
      </c>
      <c r="AJ3669" s="6">
        <f t="shared" ca="1" si="1729"/>
        <v>-2.7503974767927118E-2</v>
      </c>
      <c r="AK3669" s="17">
        <f t="shared" ca="1" si="1730"/>
        <v>3420473.6255599968</v>
      </c>
      <c r="AL3669" s="4">
        <f t="shared" ca="1" si="1723"/>
        <v>3.420473625559997</v>
      </c>
      <c r="AM3669" s="36">
        <f t="shared" ca="1" si="1724"/>
        <v>2.420473625559997</v>
      </c>
      <c r="AN3669" s="37">
        <f ca="1">MIN((AK3669-MAX($AK$3:AK3669))/MAX($AK$3:AK3669),0)</f>
        <v>-4.3048591701243859E-2</v>
      </c>
      <c r="AO3669" s="43"/>
      <c r="AP3669" s="38">
        <f t="shared" ca="1" si="1731"/>
        <v>1305</v>
      </c>
      <c r="AQ3669" s="38">
        <f t="shared" ca="1" si="1741"/>
        <v>-111916.80000000028</v>
      </c>
      <c r="AR3669" s="38" cm="1">
        <f t="array" aca="1" ref="AR3669" ca="1">_xlfn.IFS(AND(P3668&gt;P3667,AP3669&gt;1),-(AP3669*G3668)*$BJ$7, AND(P3668&lt;P3667,AP3669&lt;1),(AP3669*G3668)*$BJ$7,P3668=P3667,0)</f>
        <v>0</v>
      </c>
      <c r="AS3669" s="41">
        <f t="shared" ca="1" si="1742"/>
        <v>-2.7500865268802802E-2</v>
      </c>
      <c r="AT3669" s="40">
        <f t="shared" ca="1" si="1743"/>
        <v>3957656.9718099935</v>
      </c>
      <c r="AU3669" s="37">
        <f t="shared" ca="1" si="1732"/>
        <v>3.9576569718099934</v>
      </c>
      <c r="AV3669" s="37">
        <f t="shared" ca="1" si="1733"/>
        <v>2.9576569718099934</v>
      </c>
      <c r="AW3669" s="37">
        <f ca="1">MIN((AT3669-MAX($AT$3:AT3669))/MAX($AT$3:AT3669),0)</f>
        <v>-4.3043802569743252E-2</v>
      </c>
      <c r="AY3669" s="6">
        <f t="shared" si="1744"/>
        <v>-4.82959025071521E-2</v>
      </c>
      <c r="AZ3669" s="5">
        <f t="shared" si="1734"/>
        <v>0.70733561597549166</v>
      </c>
      <c r="BA3669" s="6">
        <f>AZ3669-MAX($AZ$3:AZ3669)</f>
        <v>-0.73584799405311629</v>
      </c>
      <c r="BB3669" s="5"/>
      <c r="BC3669" s="5">
        <f t="shared" si="1735"/>
        <v>0.70733561597549166</v>
      </c>
      <c r="BD3669" s="5"/>
    </row>
    <row r="3670" spans="1:56" x14ac:dyDescent="0.5">
      <c r="A3670" s="14">
        <v>1628434800000</v>
      </c>
      <c r="B3670" s="13" t="d">
        <v>2021-08-08T15:00:00.000</v>
      </c>
      <c r="C3670" s="14" t="s">
        <v>10</v>
      </c>
      <c r="D3670" s="15">
        <v>3031.35</v>
      </c>
      <c r="E3670" s="15">
        <v>3056.08</v>
      </c>
      <c r="F3670" s="15">
        <v>3017.66</v>
      </c>
      <c r="G3670" s="15">
        <v>3034.34</v>
      </c>
      <c r="H3670" s="15">
        <v>219206.326</v>
      </c>
      <c r="I3670" s="15">
        <v>666760818.07283998</v>
      </c>
      <c r="J3670" s="15">
        <v>240249</v>
      </c>
      <c r="K3670" s="16">
        <v>3668</v>
      </c>
      <c r="L3670" s="14">
        <f ca="1">IF(K3670&gt;=$BF$5,AVERAGE(G3670:OFFSET(G3670,-$BF$5+1,,,)),0)</f>
        <v>3034.34</v>
      </c>
      <c r="M3670" s="14">
        <f ca="1">IF(K3670&gt;=$BF$6,AVERAGE(G3670:OFFSET(G3670,-$BF$6+1,,,)),0)</f>
        <v>2900.3896666666665</v>
      </c>
      <c r="N3670" s="14">
        <f t="shared" ca="1" si="1720"/>
        <v>1</v>
      </c>
      <c r="O3670" s="14">
        <f t="shared" ca="1" si="1721"/>
        <v>0</v>
      </c>
      <c r="P3670" s="14">
        <f t="shared" ca="1" si="1722"/>
        <v>1</v>
      </c>
      <c r="Q3670" s="17">
        <f t="shared" ca="1" si="1717"/>
        <v>1371</v>
      </c>
      <c r="R3670" s="23">
        <f t="shared" ca="1" si="1718"/>
        <v>4099.2900000003247</v>
      </c>
      <c r="S3670" s="19">
        <f t="shared" ca="1" si="1719"/>
        <v>9.8600773605096422E-4</v>
      </c>
      <c r="T3670" s="17">
        <f t="shared" ca="1" si="1715"/>
        <v>4161561.6000000131</v>
      </c>
      <c r="U3670" s="19">
        <f t="shared" ca="1" si="1725"/>
        <v>4.1615616000000131</v>
      </c>
      <c r="V3670" s="21">
        <f t="shared" ca="1" si="1726"/>
        <v>3.1615616000000131</v>
      </c>
      <c r="W3670" s="21">
        <f ca="1">MIN((T3670-MAX($T$3:T3670))/MAX($T$3:T3670),0)</f>
        <v>-4.204628976967982E-2</v>
      </c>
      <c r="X3670" s="22">
        <f t="shared" ca="1" si="1727"/>
        <v>8.5429207553389119E-4</v>
      </c>
      <c r="Y3670" s="20">
        <f t="shared" ca="1" si="1736"/>
        <v>3764427.4048257032</v>
      </c>
      <c r="Z3670" s="21">
        <f t="shared" ca="1" si="1737"/>
        <v>2.7644274048257031</v>
      </c>
      <c r="AA3670" s="6">
        <f ca="1">Z3670-MAX($Z$3:Z3670)</f>
        <v>-0.16601820340297335</v>
      </c>
      <c r="AB3670" s="6">
        <f t="shared" ca="1" si="1738"/>
        <v>8.5429207553389119E-4</v>
      </c>
      <c r="AC3670" s="11">
        <f t="shared" ca="1" si="1739"/>
        <v>3764.4274048256984</v>
      </c>
      <c r="AD3670" s="6">
        <f t="shared" ca="1" si="1740"/>
        <v>2.7644274048256983</v>
      </c>
      <c r="AE3670" s="6">
        <f ca="1">AD3670-MAX($AD$3:AD3670)</f>
        <v>-0.16601820340297335</v>
      </c>
      <c r="AF3670" s="45"/>
      <c r="AG3670" s="12">
        <f t="shared" ca="1" si="1728"/>
        <v>1128</v>
      </c>
      <c r="AH3670" s="12">
        <f t="shared" ca="1" si="1716"/>
        <v>2921.5200000001641</v>
      </c>
      <c r="AI3670" s="39" cm="1">
        <f t="array" aca="1" ref="AI3670" ca="1">_xlfn.IFS(AND(P3669&gt;P3668,AG3670&gt;1),-(AG3670*G3669)*$BH$7, AND(P3669&lt;P3668,AG3670&lt;1),(AG3670*G3669)*$BH$7,P3669=P3668,0)</f>
        <v>0</v>
      </c>
      <c r="AJ3670" s="6">
        <f t="shared" ca="1" si="1729"/>
        <v>8.5412732849879977E-4</v>
      </c>
      <c r="AK3670" s="17">
        <f t="shared" ca="1" si="1730"/>
        <v>3423395.1455599968</v>
      </c>
      <c r="AL3670" s="4">
        <f t="shared" ca="1" si="1723"/>
        <v>3.4233951455599967</v>
      </c>
      <c r="AM3670" s="36">
        <f t="shared" ca="1" si="1724"/>
        <v>2.4233951455599967</v>
      </c>
      <c r="AN3670" s="37">
        <f ca="1">MIN((AK3670-MAX($AK$3:AK3670))/MAX($AK$3:AK3670),0)</f>
        <v>-4.2231233351370516E-2</v>
      </c>
      <c r="AO3670" s="43"/>
      <c r="AP3670" s="38">
        <f t="shared" ca="1" si="1731"/>
        <v>1305</v>
      </c>
      <c r="AQ3670" s="38">
        <f t="shared" ca="1" si="1741"/>
        <v>3379.9500000001899</v>
      </c>
      <c r="AR3670" s="38" cm="1">
        <f t="array" aca="1" ref="AR3670" ca="1">_xlfn.IFS(AND(P3669&gt;P3668,AP3670&gt;1),-(AP3670*G3669)*$BJ$7, AND(P3669&lt;P3668,AP3670&lt;1),(AP3670*G3669)*$BJ$7,P3669=P3668,0)</f>
        <v>0</v>
      </c>
      <c r="AS3670" s="41">
        <f t="shared" ca="1" si="1742"/>
        <v>8.5402803327202072E-4</v>
      </c>
      <c r="AT3670" s="40">
        <f t="shared" ca="1" si="1743"/>
        <v>3961036.9218099937</v>
      </c>
      <c r="AU3670" s="37">
        <f t="shared" ca="1" si="1732"/>
        <v>3.9610369218099937</v>
      </c>
      <c r="AV3670" s="37">
        <f t="shared" ca="1" si="1733"/>
        <v>2.9610369218099937</v>
      </c>
      <c r="AW3670" s="37">
        <f ca="1">MIN((AT3670-MAX($AT$3:AT3670))/MAX($AT$3:AT3670),0)</f>
        <v>-4.2226535150524422E-2</v>
      </c>
      <c r="AY3670" s="6">
        <f t="shared" si="1744"/>
        <v>1.4585632870047771E-3</v>
      </c>
      <c r="AZ3670" s="5">
        <f t="shared" si="1734"/>
        <v>0.70879417926249644</v>
      </c>
      <c r="BA3670" s="6">
        <f>AZ3670-MAX($AZ$3:AZ3670)</f>
        <v>-0.73438943076611152</v>
      </c>
      <c r="BB3670" s="5"/>
      <c r="BC3670" s="5">
        <f t="shared" si="1735"/>
        <v>0.70879417926249644</v>
      </c>
      <c r="BD3670" s="5"/>
    </row>
    <row r="3671" spans="1:56" x14ac:dyDescent="0.5">
      <c r="A3671" s="14">
        <v>1628438400000</v>
      </c>
      <c r="B3671" s="13" t="d">
        <v>2021-08-08T15:59:59.99999979045242400</v>
      </c>
      <c r="C3671" s="14" t="s">
        <v>10</v>
      </c>
      <c r="D3671" s="15">
        <v>3034.34</v>
      </c>
      <c r="E3671" s="15">
        <v>3073.87</v>
      </c>
      <c r="F3671" s="15">
        <v>3006</v>
      </c>
      <c r="G3671" s="15">
        <v>3012.94</v>
      </c>
      <c r="H3671" s="15">
        <v>251249.932</v>
      </c>
      <c r="I3671" s="15">
        <v>762648656.51197004</v>
      </c>
      <c r="J3671" s="15">
        <v>284784</v>
      </c>
      <c r="K3671" s="16">
        <v>3669</v>
      </c>
      <c r="L3671" s="14">
        <f ca="1">IF(K3671&gt;=$BF$5,AVERAGE(G3671:OFFSET(G3671,-$BF$5+1,,,)),0)</f>
        <v>3012.94</v>
      </c>
      <c r="M3671" s="14">
        <f ca="1">IF(K3671&gt;=$BF$6,AVERAGE(G3671:OFFSET(G3671,-$BF$6+1,,,)),0)</f>
        <v>2903.5583333333329</v>
      </c>
      <c r="N3671" s="14">
        <f t="shared" ca="1" si="1720"/>
        <v>1</v>
      </c>
      <c r="O3671" s="14">
        <f t="shared" ca="1" si="1721"/>
        <v>0</v>
      </c>
      <c r="P3671" s="14">
        <f t="shared" ca="1" si="1722"/>
        <v>1</v>
      </c>
      <c r="Q3671" s="17">
        <f t="shared" ca="1" si="1717"/>
        <v>1371</v>
      </c>
      <c r="R3671" s="23">
        <f t="shared" ca="1" si="1718"/>
        <v>-29339.400000000125</v>
      </c>
      <c r="S3671" s="19">
        <f t="shared" ca="1" si="1719"/>
        <v>-7.0500938878328831E-3</v>
      </c>
      <c r="T3671" s="17">
        <f t="shared" ca="1" si="1715"/>
        <v>4132222.2000000132</v>
      </c>
      <c r="U3671" s="19">
        <f t="shared" ca="1" si="1725"/>
        <v>4.1322222000000135</v>
      </c>
      <c r="V3671" s="21">
        <f t="shared" ca="1" si="1726"/>
        <v>3.1322222000000135</v>
      </c>
      <c r="W3671" s="21">
        <f ca="1">MIN((T3671-MAX($T$3:T3671))/MAX($T$3:T3671),0)</f>
        <v>-4.8799953367001381E-2</v>
      </c>
      <c r="X3671" s="22">
        <f t="shared" ca="1" si="1727"/>
        <v>-7.0526045202581322E-3</v>
      </c>
      <c r="Y3671" s="20">
        <f t="shared" ca="1" si="1736"/>
        <v>3737878.3870942458</v>
      </c>
      <c r="Z3671" s="21">
        <f t="shared" ca="1" si="1737"/>
        <v>2.7378783870942458</v>
      </c>
      <c r="AA3671" s="6">
        <f ca="1">Z3671-MAX($Z$3:Z3671)</f>
        <v>-0.1925672211344307</v>
      </c>
      <c r="AB3671" s="6">
        <f t="shared" ca="1" si="1738"/>
        <v>-7.0526045202581322E-3</v>
      </c>
      <c r="AC3671" s="11">
        <f t="shared" ca="1" si="1739"/>
        <v>3737.8783870942411</v>
      </c>
      <c r="AD3671" s="6">
        <f t="shared" ca="1" si="1740"/>
        <v>2.7378783870942409</v>
      </c>
      <c r="AE3671" s="6">
        <f ca="1">AD3671-MAX($AD$3:AD3671)</f>
        <v>-0.1925672211344307</v>
      </c>
      <c r="AF3671" s="45"/>
      <c r="AG3671" s="12">
        <f t="shared" ca="1" si="1728"/>
        <v>1128</v>
      </c>
      <c r="AH3671" s="12">
        <f t="shared" ca="1" si="1716"/>
        <v>-24139.200000000103</v>
      </c>
      <c r="AI3671" s="39" cm="1">
        <f t="array" aca="1" ref="AI3671" ca="1">_xlfn.IFS(AND(P3670&gt;P3669,AG3671&gt;1),-(AG3671*G3670)*$BH$7, AND(P3670&lt;P3669,AG3671&lt;1),(AG3671*G3670)*$BH$7,P3670=P3669,0)</f>
        <v>0</v>
      </c>
      <c r="AJ3671" s="6">
        <f t="shared" ca="1" si="1729"/>
        <v>-7.0512456125047833E-3</v>
      </c>
      <c r="AK3671" s="17">
        <f t="shared" ca="1" si="1730"/>
        <v>3399255.9455599966</v>
      </c>
      <c r="AL3671" s="4">
        <f t="shared" ca="1" si="1723"/>
        <v>3.3992559455599967</v>
      </c>
      <c r="AM3671" s="36">
        <f t="shared" ca="1" si="1724"/>
        <v>2.3992559455599967</v>
      </c>
      <c r="AN3671" s="37">
        <f ca="1">MIN((AK3671-MAX($AK$3:AK3671))/MAX($AK$3:AK3671),0)</f>
        <v>-4.898469616499581E-2</v>
      </c>
      <c r="AO3671" s="43"/>
      <c r="AP3671" s="38">
        <f t="shared" ca="1" si="1731"/>
        <v>1305</v>
      </c>
      <c r="AQ3671" s="38">
        <f t="shared" ca="1" si="1741"/>
        <v>-27927.00000000012</v>
      </c>
      <c r="AR3671" s="38" cm="1">
        <f t="array" aca="1" ref="AR3671" ca="1">_xlfn.IFS(AND(P3670&gt;P3669,AP3671&gt;1),-(AP3671*G3670)*$BJ$7, AND(P3670&lt;P3669,AP3671&lt;1),(AP3671*G3670)*$BJ$7,P3670=P3669,0)</f>
        <v>0</v>
      </c>
      <c r="AS3671" s="41">
        <f t="shared" ca="1" si="1742"/>
        <v>-7.0504265805325771E-3</v>
      </c>
      <c r="AT3671" s="40">
        <f t="shared" ca="1" si="1743"/>
        <v>3933109.9218099937</v>
      </c>
      <c r="AU3671" s="37">
        <f t="shared" ca="1" si="1732"/>
        <v>3.9331099218099936</v>
      </c>
      <c r="AV3671" s="37">
        <f t="shared" ca="1" si="1733"/>
        <v>2.9331099218099936</v>
      </c>
      <c r="AW3671" s="37">
        <f ca="1">MIN((AT3671-MAX($AT$3:AT3671))/MAX($AT$3:AT3671),0)</f>
        <v>-4.8979246645227917E-2</v>
      </c>
      <c r="AY3671" s="6">
        <f t="shared" si="1744"/>
        <v>-1.2051449552857529E-2</v>
      </c>
      <c r="AZ3671" s="5">
        <f t="shared" si="1734"/>
        <v>0.69674272970963891</v>
      </c>
      <c r="BA3671" s="6">
        <f>AZ3671-MAX($AZ$3:AZ3671)</f>
        <v>-0.74644088031896905</v>
      </c>
      <c r="BB3671" s="5"/>
      <c r="BC3671" s="5">
        <f t="shared" si="1735"/>
        <v>0.69674272970963891</v>
      </c>
      <c r="BD3671" s="5"/>
    </row>
    <row r="3672" spans="1:56" x14ac:dyDescent="0.5">
      <c r="A3672" s="14">
        <v>1628442000000</v>
      </c>
      <c r="B3672" s="13" t="d">
        <v>2021-08-08T17:00:00.00000020954757600</v>
      </c>
      <c r="C3672" s="14" t="s">
        <v>10</v>
      </c>
      <c r="D3672" s="15">
        <v>3012.94</v>
      </c>
      <c r="E3672" s="15">
        <v>3021.22</v>
      </c>
      <c r="F3672" s="15">
        <v>2972.2</v>
      </c>
      <c r="G3672" s="15">
        <v>2991.7</v>
      </c>
      <c r="H3672" s="15">
        <v>245654.49400000001</v>
      </c>
      <c r="I3672" s="15">
        <v>736107259.40806997</v>
      </c>
      <c r="J3672" s="15">
        <v>279561</v>
      </c>
      <c r="K3672" s="16">
        <v>3670</v>
      </c>
      <c r="L3672" s="14">
        <f ca="1">IF(K3672&gt;=$BF$5,AVERAGE(G3672:OFFSET(G3672,-$BF$5+1,,,)),0)</f>
        <v>2991.7</v>
      </c>
      <c r="M3672" s="14">
        <f ca="1">IF(K3672&gt;=$BF$6,AVERAGE(G3672:OFFSET(G3672,-$BF$6+1,,,)),0)</f>
        <v>2906.521666666667</v>
      </c>
      <c r="N3672" s="14">
        <f t="shared" ca="1" si="1720"/>
        <v>1</v>
      </c>
      <c r="O3672" s="14">
        <f t="shared" ca="1" si="1721"/>
        <v>0</v>
      </c>
      <c r="P3672" s="14">
        <f t="shared" ca="1" si="1722"/>
        <v>1</v>
      </c>
      <c r="Q3672" s="17">
        <f t="shared" ca="1" si="1717"/>
        <v>1371</v>
      </c>
      <c r="R3672" s="23">
        <f t="shared" ca="1" si="1718"/>
        <v>-29120.040000000325</v>
      </c>
      <c r="S3672" s="19">
        <f t="shared" ca="1" si="1719"/>
        <v>-7.0470653780428921E-3</v>
      </c>
      <c r="T3672" s="17">
        <f t="shared" ca="1" si="1715"/>
        <v>4103102.1600000127</v>
      </c>
      <c r="U3672" s="19">
        <f t="shared" ca="1" si="1725"/>
        <v>4.103102160000013</v>
      </c>
      <c r="V3672" s="21">
        <f t="shared" ca="1" si="1726"/>
        <v>3.103102160000013</v>
      </c>
      <c r="W3672" s="21">
        <f ca="1">MIN((T3672-MAX($T$3:T3672))/MAX($T$3:T3672),0)</f>
        <v>-5.5503122283221615E-2</v>
      </c>
      <c r="X3672" s="22">
        <f t="shared" ca="1" si="1727"/>
        <v>-7.0495927565766836E-3</v>
      </c>
      <c r="Y3672" s="20">
        <f t="shared" ca="1" si="1736"/>
        <v>3711527.8666916215</v>
      </c>
      <c r="Z3672" s="21">
        <f t="shared" ca="1" si="1737"/>
        <v>2.7115278666916214</v>
      </c>
      <c r="AA3672" s="6">
        <f ca="1">Z3672-MAX($Z$3:Z3672)</f>
        <v>-0.21891774153705512</v>
      </c>
      <c r="AB3672" s="6">
        <f t="shared" ca="1" si="1738"/>
        <v>-7.0495927565766836E-3</v>
      </c>
      <c r="AC3672" s="11">
        <f t="shared" ca="1" si="1739"/>
        <v>3711.527866691617</v>
      </c>
      <c r="AD3672" s="6">
        <f t="shared" ca="1" si="1740"/>
        <v>2.7115278666916169</v>
      </c>
      <c r="AE3672" s="6">
        <f ca="1">AD3672-MAX($AD$3:AD3672)</f>
        <v>-0.21891774153705468</v>
      </c>
      <c r="AF3672" s="45"/>
      <c r="AG3672" s="12">
        <f t="shared" ca="1" si="1728"/>
        <v>1128</v>
      </c>
      <c r="AH3672" s="12">
        <f t="shared" ca="1" si="1716"/>
        <v>-23958.720000000267</v>
      </c>
      <c r="AI3672" s="39" cm="1">
        <f t="array" aca="1" ref="AI3672" ca="1">_xlfn.IFS(AND(P3671&gt;P3670,AG3672&gt;1),-(AG3672*G3671)*$BH$7, AND(P3671&lt;P3670,AG3672&lt;1),(AG3672*G3671)*$BH$7,P3671=P3670,0)</f>
        <v>0</v>
      </c>
      <c r="AJ3672" s="6">
        <f t="shared" ca="1" si="1729"/>
        <v>-7.0482247832189303E-3</v>
      </c>
      <c r="AK3672" s="17">
        <f t="shared" ca="1" si="1730"/>
        <v>3375297.2255599964</v>
      </c>
      <c r="AL3672" s="4">
        <f t="shared" ca="1" si="1723"/>
        <v>3.3752972255599962</v>
      </c>
      <c r="AM3672" s="36">
        <f t="shared" ca="1" si="1724"/>
        <v>2.3752972255599962</v>
      </c>
      <c r="AN3672" s="37">
        <f ca="1">MIN((AK3672-MAX($AK$3:AK3672))/MAX($AK$3:AK3672),0)</f>
        <v>-5.5687665798706147E-2</v>
      </c>
      <c r="AO3672" s="43"/>
      <c r="AP3672" s="38">
        <f t="shared" ca="1" si="1731"/>
        <v>1305</v>
      </c>
      <c r="AQ3672" s="38">
        <f t="shared" ca="1" si="1741"/>
        <v>-27718.20000000031</v>
      </c>
      <c r="AR3672" s="38" cm="1">
        <f t="array" aca="1" ref="AR3672" ca="1">_xlfn.IFS(AND(P3671&gt;P3670,AP3672&gt;1),-(AP3672*G3671)*$BJ$7, AND(P3671&lt;P3670,AP3672&lt;1),(AP3672*G3671)*$BJ$7,P3671=P3670,0)</f>
        <v>0</v>
      </c>
      <c r="AS3672" s="41">
        <f t="shared" ca="1" si="1742"/>
        <v>-7.0474002890935118E-3</v>
      </c>
      <c r="AT3672" s="40">
        <f t="shared" ca="1" si="1743"/>
        <v>3905391.7218099935</v>
      </c>
      <c r="AU3672" s="37">
        <f t="shared" ca="1" si="1732"/>
        <v>3.9053917218099934</v>
      </c>
      <c r="AV3672" s="37">
        <f t="shared" ca="1" si="1733"/>
        <v>2.9053917218099934</v>
      </c>
      <c r="AW3672" s="37">
        <f ca="1">MIN((AT3672-MAX($AT$3:AT3672))/MAX($AT$3:AT3672),0)</f>
        <v>-5.5681470577354238E-2</v>
      </c>
      <c r="AY3672" s="6">
        <f t="shared" si="1744"/>
        <v>-1.1961345257135214E-2</v>
      </c>
      <c r="AZ3672" s="5">
        <f t="shared" si="1734"/>
        <v>0.68478138445250369</v>
      </c>
      <c r="BA3672" s="6">
        <f>AZ3672-MAX($AZ$3:AZ3672)</f>
        <v>-0.75840222557610426</v>
      </c>
      <c r="BB3672" s="5"/>
      <c r="BC3672" s="5">
        <f t="shared" si="1735"/>
        <v>0.68478138445250369</v>
      </c>
      <c r="BD3672" s="5"/>
    </row>
    <row r="3673" spans="1:56" x14ac:dyDescent="0.5">
      <c r="A3673" s="14">
        <v>1628445600000</v>
      </c>
      <c r="B3673" s="13" t="d">
        <v>2021-08-08T18:00:00.000</v>
      </c>
      <c r="C3673" s="14" t="s">
        <v>10</v>
      </c>
      <c r="D3673" s="15">
        <v>2991.7</v>
      </c>
      <c r="E3673" s="15">
        <v>3011.65</v>
      </c>
      <c r="F3673" s="15">
        <v>2965.58</v>
      </c>
      <c r="G3673" s="15">
        <v>2978.9</v>
      </c>
      <c r="H3673" s="15">
        <v>143983.40400000001</v>
      </c>
      <c r="I3673" s="15">
        <v>430677230.41000003</v>
      </c>
      <c r="J3673" s="15">
        <v>178224</v>
      </c>
      <c r="K3673" s="16">
        <v>3671</v>
      </c>
      <c r="L3673" s="14">
        <f ca="1">IF(K3673&gt;=$BF$5,AVERAGE(G3673:OFFSET(G3673,-$BF$5+1,,,)),0)</f>
        <v>2978.9</v>
      </c>
      <c r="M3673" s="14">
        <f ca="1">IF(K3673&gt;=$BF$6,AVERAGE(G3673:OFFSET(G3673,-$BF$6+1,,,)),0)</f>
        <v>2909.55</v>
      </c>
      <c r="N3673" s="14">
        <f t="shared" ca="1" si="1720"/>
        <v>1</v>
      </c>
      <c r="O3673" s="14">
        <f t="shared" ca="1" si="1721"/>
        <v>0</v>
      </c>
      <c r="P3673" s="14">
        <f t="shared" ca="1" si="1722"/>
        <v>1</v>
      </c>
      <c r="Q3673" s="17">
        <f t="shared" ca="1" si="1717"/>
        <v>1371</v>
      </c>
      <c r="R3673" s="23">
        <f t="shared" ca="1" si="1718"/>
        <v>-17548.799999999625</v>
      </c>
      <c r="S3673" s="19">
        <f t="shared" ca="1" si="1719"/>
        <v>-4.2769590704023735E-3</v>
      </c>
      <c r="T3673" s="17">
        <f t="shared" ca="1" si="1715"/>
        <v>4085553.3600000129</v>
      </c>
      <c r="U3673" s="19">
        <f t="shared" ca="1" si="1725"/>
        <v>4.0855533600000129</v>
      </c>
      <c r="V3673" s="21">
        <f t="shared" ca="1" si="1726"/>
        <v>3.0855533600000129</v>
      </c>
      <c r="W3673" s="21">
        <f ca="1">MIN((T3673-MAX($T$3:T3673))/MAX($T$3:T3673),0)</f>
        <v>-5.9542696771339151E-2</v>
      </c>
      <c r="X3673" s="22">
        <f t="shared" ca="1" si="1727"/>
        <v>-4.278503860681182E-3</v>
      </c>
      <c r="Y3673" s="20">
        <f t="shared" ca="1" si="1736"/>
        <v>3695648.0803849557</v>
      </c>
      <c r="Z3673" s="21">
        <f t="shared" ca="1" si="1737"/>
        <v>2.6956480803849558</v>
      </c>
      <c r="AA3673" s="6">
        <f ca="1">Z3673-MAX($Z$3:Z3673)</f>
        <v>-0.23479752784372065</v>
      </c>
      <c r="AB3673" s="6">
        <f t="shared" ca="1" si="1738"/>
        <v>-4.278503860681182E-3</v>
      </c>
      <c r="AC3673" s="11">
        <f t="shared" ca="1" si="1739"/>
        <v>3695.6480803849513</v>
      </c>
      <c r="AD3673" s="6">
        <f t="shared" ca="1" si="1740"/>
        <v>2.6956480803849514</v>
      </c>
      <c r="AE3673" s="6">
        <f ca="1">AD3673-MAX($AD$3:AD3673)</f>
        <v>-0.23479752784372021</v>
      </c>
      <c r="AF3673" s="45"/>
      <c r="AG3673" s="12">
        <f t="shared" ca="1" si="1728"/>
        <v>1128</v>
      </c>
      <c r="AH3673" s="12">
        <f t="shared" ca="1" si="1716"/>
        <v>-14438.399999999692</v>
      </c>
      <c r="AI3673" s="39" cm="1">
        <f t="array" aca="1" ref="AI3673" ca="1">_xlfn.IFS(AND(P3672&gt;P3671,AG3673&gt;1),-(AG3673*G3672)*$BH$7, AND(P3672&lt;P3671,AG3673&lt;1),(AG3673*G3672)*$BH$7,P3672=P3671,0)</f>
        <v>0</v>
      </c>
      <c r="AJ3673" s="6">
        <f t="shared" ca="1" si="1729"/>
        <v>-4.2776677237970394E-3</v>
      </c>
      <c r="AK3673" s="17">
        <f t="shared" ca="1" si="1730"/>
        <v>3360858.8255599965</v>
      </c>
      <c r="AL3673" s="4">
        <f t="shared" ca="1" si="1723"/>
        <v>3.3608588255599967</v>
      </c>
      <c r="AM3673" s="36">
        <f t="shared" ca="1" si="1724"/>
        <v>2.3608588255599967</v>
      </c>
      <c r="AN3673" s="37">
        <f ca="1">MIN((AK3673-MAX($AK$3:AK3673))/MAX($AK$3:AK3673),0)</f>
        <v>-5.9727120191902523E-2</v>
      </c>
      <c r="AO3673" s="43"/>
      <c r="AP3673" s="38">
        <f t="shared" ca="1" si="1731"/>
        <v>1305</v>
      </c>
      <c r="AQ3673" s="38">
        <f t="shared" ca="1" si="1741"/>
        <v>-16703.999999999643</v>
      </c>
      <c r="AR3673" s="38" cm="1">
        <f t="array" aca="1" ref="AR3673" ca="1">_xlfn.IFS(AND(P3672&gt;P3671,AP3673&gt;1),-(AP3673*G3672)*$BJ$7, AND(P3672&lt;P3671,AP3673&lt;1),(AP3673*G3672)*$BJ$7,P3672=P3671,0)</f>
        <v>0</v>
      </c>
      <c r="AS3673" s="41">
        <f t="shared" ca="1" si="1742"/>
        <v>-4.2771637750740159E-3</v>
      </c>
      <c r="AT3673" s="40">
        <f t="shared" ca="1" si="1743"/>
        <v>3888687.721809994</v>
      </c>
      <c r="AU3673" s="37">
        <f t="shared" ca="1" si="1732"/>
        <v>3.888687721809994</v>
      </c>
      <c r="AV3673" s="37">
        <f t="shared" ca="1" si="1733"/>
        <v>2.888687721809994</v>
      </c>
      <c r="AW3673" s="37">
        <f ca="1">MIN((AT3673-MAX($AT$3:AT3673))/MAX($AT$3:AT3673),0)</f>
        <v>-5.9720475583531919E-2</v>
      </c>
      <c r="AY3673" s="6">
        <f t="shared" si="1744"/>
        <v>-7.2083436577837778E-3</v>
      </c>
      <c r="AZ3673" s="5">
        <f t="shared" si="1734"/>
        <v>0.67757304079471992</v>
      </c>
      <c r="BA3673" s="6">
        <f>AZ3673-MAX($AZ$3:AZ3673)</f>
        <v>-0.76561056923388804</v>
      </c>
      <c r="BB3673" s="5"/>
      <c r="BC3673" s="5">
        <f t="shared" si="1735"/>
        <v>0.67757304079471992</v>
      </c>
      <c r="BD3673" s="5"/>
    </row>
    <row r="3674" spans="1:56" x14ac:dyDescent="0.5">
      <c r="A3674" s="14">
        <v>1628449200000</v>
      </c>
      <c r="B3674" s="13" t="d">
        <v>2021-08-08T18:59:59.99999979045242400</v>
      </c>
      <c r="C3674" s="14" t="s">
        <v>10</v>
      </c>
      <c r="D3674" s="15">
        <v>2978.89</v>
      </c>
      <c r="E3674" s="15">
        <v>3005</v>
      </c>
      <c r="F3674" s="15">
        <v>2950.45</v>
      </c>
      <c r="G3674" s="15">
        <v>2988.36</v>
      </c>
      <c r="H3674" s="15">
        <v>203128.22399999999</v>
      </c>
      <c r="I3674" s="15">
        <v>604129892.14418006</v>
      </c>
      <c r="J3674" s="15">
        <v>232697</v>
      </c>
      <c r="K3674" s="16">
        <v>3672</v>
      </c>
      <c r="L3674" s="14">
        <f ca="1">IF(K3674&gt;=$BF$5,AVERAGE(G3674:OFFSET(G3674,-$BF$5+1,,,)),0)</f>
        <v>2988.36</v>
      </c>
      <c r="M3674" s="14">
        <f ca="1">IF(K3674&gt;=$BF$6,AVERAGE(G3674:OFFSET(G3674,-$BF$6+1,,,)),0)</f>
        <v>2912.8447777777774</v>
      </c>
      <c r="N3674" s="14">
        <f t="shared" ca="1" si="1720"/>
        <v>1</v>
      </c>
      <c r="O3674" s="14">
        <f t="shared" ca="1" si="1721"/>
        <v>0</v>
      </c>
      <c r="P3674" s="14">
        <f t="shared" ca="1" si="1722"/>
        <v>1</v>
      </c>
      <c r="Q3674" s="17">
        <f t="shared" ca="1" si="1717"/>
        <v>1371</v>
      </c>
      <c r="R3674" s="23">
        <f t="shared" ca="1" si="1718"/>
        <v>12983.370000000348</v>
      </c>
      <c r="S3674" s="19">
        <f t="shared" ca="1" si="1719"/>
        <v>3.1778730702957474E-3</v>
      </c>
      <c r="T3674" s="17">
        <f t="shared" ca="1" si="1715"/>
        <v>4098536.7300000135</v>
      </c>
      <c r="U3674" s="19">
        <f t="shared" ca="1" si="1725"/>
        <v>4.0985367300000135</v>
      </c>
      <c r="V3674" s="21">
        <f t="shared" ca="1" si="1726"/>
        <v>3.0985367300000135</v>
      </c>
      <c r="W3674" s="21">
        <f ca="1">MIN((T3674-MAX($T$3:T3674))/MAX($T$3:T3674),0)</f>
        <v>-5.6554042833645776E-2</v>
      </c>
      <c r="X3674" s="22">
        <f t="shared" ca="1" si="1727"/>
        <v>3.1756688710598002E-3</v>
      </c>
      <c r="Y3674" s="20">
        <f t="shared" ca="1" si="1736"/>
        <v>3707384.2349522263</v>
      </c>
      <c r="Z3674" s="21">
        <f t="shared" ca="1" si="1737"/>
        <v>2.7073842349522264</v>
      </c>
      <c r="AA3674" s="6">
        <f ca="1">Z3674-MAX($Z$3:Z3674)</f>
        <v>-0.22306137327645015</v>
      </c>
      <c r="AB3674" s="6">
        <f t="shared" ca="1" si="1738"/>
        <v>3.1756688710598002E-3</v>
      </c>
      <c r="AC3674" s="11">
        <f t="shared" ca="1" si="1739"/>
        <v>3707.3842349522215</v>
      </c>
      <c r="AD3674" s="6">
        <f t="shared" ca="1" si="1740"/>
        <v>2.7073842349522215</v>
      </c>
      <c r="AE3674" s="6">
        <f ca="1">AD3674-MAX($AD$3:AD3674)</f>
        <v>-0.22306137327645015</v>
      </c>
      <c r="AF3674" s="45"/>
      <c r="AG3674" s="12">
        <f t="shared" ca="1" si="1728"/>
        <v>1128</v>
      </c>
      <c r="AH3674" s="12">
        <f t="shared" ca="1" si="1716"/>
        <v>10670.880000000041</v>
      </c>
      <c r="AI3674" s="39" cm="1">
        <f t="array" aca="1" ref="AI3674" ca="1">_xlfn.IFS(AND(P3673&gt;P3672,AG3674&gt;1),-(AG3674*G3673)*$BH$7, AND(P3673&lt;P3672,AG3674&lt;1),(AG3674*G3673)*$BH$7,P3673=P3672,0)</f>
        <v>0</v>
      </c>
      <c r="AJ3674" s="6">
        <f t="shared" ca="1" si="1729"/>
        <v>3.1750455921700392E-3</v>
      </c>
      <c r="AK3674" s="17">
        <f t="shared" ca="1" si="1730"/>
        <v>3371529.7055599964</v>
      </c>
      <c r="AL3674" s="4">
        <f t="shared" ca="1" si="1723"/>
        <v>3.3715297055599964</v>
      </c>
      <c r="AM3674" s="36">
        <f t="shared" ca="1" si="1724"/>
        <v>2.3715297055599964</v>
      </c>
      <c r="AN3674" s="37">
        <f ca="1">MIN((AK3674-MAX($AK$3:AK3674))/MAX($AK$3:AK3674),0)</f>
        <v>-5.6741710929430839E-2</v>
      </c>
      <c r="AO3674" s="43"/>
      <c r="AP3674" s="38">
        <f t="shared" ca="1" si="1731"/>
        <v>1305</v>
      </c>
      <c r="AQ3674" s="38">
        <f t="shared" ca="1" si="1741"/>
        <v>12345.300000000047</v>
      </c>
      <c r="AR3674" s="38" cm="1">
        <f t="array" aca="1" ref="AR3674" ca="1">_xlfn.IFS(AND(P3673&gt;P3672,AP3674&gt;1),-(AP3674*G3673)*$BJ$7, AND(P3673&lt;P3672,AP3674&lt;1),(AP3674*G3673)*$BJ$7,P3673=P3672,0)</f>
        <v>0</v>
      </c>
      <c r="AS3674" s="41">
        <f t="shared" ca="1" si="1742"/>
        <v>3.1746699357627804E-3</v>
      </c>
      <c r="AT3674" s="40">
        <f t="shared" ca="1" si="1743"/>
        <v>3901033.0218099942</v>
      </c>
      <c r="AU3674" s="37">
        <f t="shared" ca="1" si="1732"/>
        <v>3.9010330218099942</v>
      </c>
      <c r="AV3674" s="37">
        <f t="shared" ca="1" si="1733"/>
        <v>2.9010330218099942</v>
      </c>
      <c r="AW3674" s="37">
        <f ca="1">MIN((AT3674-MAX($AT$3:AT3674))/MAX($AT$3:AT3674),0)</f>
        <v>-5.6735398446153572E-2</v>
      </c>
      <c r="AY3674" s="6">
        <f t="shared" si="1744"/>
        <v>5.3274164845809047E-3</v>
      </c>
      <c r="AZ3674" s="5">
        <f t="shared" si="1734"/>
        <v>0.68290045727930082</v>
      </c>
      <c r="BA3674" s="6">
        <f>AZ3674-MAX($AZ$3:AZ3674)</f>
        <v>-0.76028315274930713</v>
      </c>
      <c r="BB3674" s="5"/>
      <c r="BC3674" s="5">
        <f t="shared" si="1735"/>
        <v>0.68290045727930082</v>
      </c>
      <c r="BD3674" s="5"/>
    </row>
    <row r="3675" spans="1:56" x14ac:dyDescent="0.5">
      <c r="A3675" s="14">
        <v>1628452800000</v>
      </c>
      <c r="B3675" s="13" t="d">
        <v>2021-08-08T20:00:00.00000020954757600</v>
      </c>
      <c r="C3675" s="14" t="s">
        <v>10</v>
      </c>
      <c r="D3675" s="15">
        <v>2988.52</v>
      </c>
      <c r="E3675" s="15">
        <v>3030</v>
      </c>
      <c r="F3675" s="15">
        <v>2965.92</v>
      </c>
      <c r="G3675" s="15">
        <v>2992.52</v>
      </c>
      <c r="H3675" s="15">
        <v>203167.269</v>
      </c>
      <c r="I3675" s="15">
        <v>608721428.65030003</v>
      </c>
      <c r="J3675" s="15">
        <v>219907</v>
      </c>
      <c r="K3675" s="16">
        <v>3673</v>
      </c>
      <c r="L3675" s="14">
        <f ca="1">IF(K3675&gt;=$BF$5,AVERAGE(G3675:OFFSET(G3675,-$BF$5+1,,,)),0)</f>
        <v>2992.52</v>
      </c>
      <c r="M3675" s="14">
        <f ca="1">IF(K3675&gt;=$BF$6,AVERAGE(G3675:OFFSET(G3675,-$BF$6+1,,,)),0)</f>
        <v>2916.1074444444444</v>
      </c>
      <c r="N3675" s="14">
        <f t="shared" ca="1" si="1720"/>
        <v>1</v>
      </c>
      <c r="O3675" s="14">
        <f t="shared" ca="1" si="1721"/>
        <v>0</v>
      </c>
      <c r="P3675" s="14">
        <f t="shared" ca="1" si="1722"/>
        <v>1</v>
      </c>
      <c r="Q3675" s="17">
        <f t="shared" ca="1" si="1717"/>
        <v>1371</v>
      </c>
      <c r="R3675" s="23">
        <f t="shared" ca="1" si="1718"/>
        <v>5484</v>
      </c>
      <c r="S3675" s="19">
        <f t="shared" ca="1" si="1719"/>
        <v>1.3380385150287483E-3</v>
      </c>
      <c r="T3675" s="17">
        <f t="shared" ca="1" si="1715"/>
        <v>4104020.7300000135</v>
      </c>
      <c r="U3675" s="19">
        <f t="shared" ca="1" si="1725"/>
        <v>4.1040207300000136</v>
      </c>
      <c r="V3675" s="21">
        <f t="shared" ca="1" si="1726"/>
        <v>3.1040207300000136</v>
      </c>
      <c r="W3675" s="21">
        <f ca="1">MIN((T3675-MAX($T$3:T3675))/MAX($T$3:T3675),0)</f>
        <v>-5.5291675806109032E-2</v>
      </c>
      <c r="X3675" s="22">
        <f t="shared" ca="1" si="1727"/>
        <v>1.392067890080062E-3</v>
      </c>
      <c r="Y3675" s="20">
        <f t="shared" ca="1" si="1736"/>
        <v>3712545.1655018921</v>
      </c>
      <c r="Z3675" s="21">
        <f t="shared" ca="1" si="1737"/>
        <v>2.7125451655018922</v>
      </c>
      <c r="AA3675" s="6">
        <f ca="1">Z3675-MAX($Z$3:Z3675)</f>
        <v>-0.21790044272678433</v>
      </c>
      <c r="AB3675" s="6">
        <f t="shared" ca="1" si="1738"/>
        <v>1.392067890080062E-3</v>
      </c>
      <c r="AC3675" s="11">
        <f t="shared" ca="1" si="1739"/>
        <v>3712.5451655018874</v>
      </c>
      <c r="AD3675" s="6">
        <f t="shared" ca="1" si="1740"/>
        <v>2.7125451655018873</v>
      </c>
      <c r="AE3675" s="6">
        <f ca="1">AD3675-MAX($AD$3:AD3675)</f>
        <v>-0.21790044272678433</v>
      </c>
      <c r="AF3675" s="45"/>
      <c r="AG3675" s="12">
        <f t="shared" ca="1" si="1728"/>
        <v>1128</v>
      </c>
      <c r="AH3675" s="12">
        <f t="shared" ca="1" si="1716"/>
        <v>4692.4799999998359</v>
      </c>
      <c r="AI3675" s="39" cm="1">
        <f t="array" aca="1" ref="AI3675" ca="1">_xlfn.IFS(AND(P3674&gt;P3673,AG3675&gt;1),-(AG3675*G3674)*$BH$7, AND(P3674&lt;P3673,AG3675&lt;1),(AG3675*G3674)*$BH$7,P3674=P3673,0)</f>
        <v>0</v>
      </c>
      <c r="AJ3675" s="6">
        <f t="shared" ca="1" si="1729"/>
        <v>1.3917955378715654E-3</v>
      </c>
      <c r="AK3675" s="17">
        <f t="shared" ca="1" si="1730"/>
        <v>3376222.1855599964</v>
      </c>
      <c r="AL3675" s="4">
        <f t="shared" ca="1" si="1723"/>
        <v>3.3762221855599965</v>
      </c>
      <c r="AM3675" s="36">
        <f t="shared" ca="1" si="1724"/>
        <v>2.3762221855599965</v>
      </c>
      <c r="AN3675" s="37">
        <f ca="1">MIN((AK3675-MAX($AK$3:AK3675))/MAX($AK$3:AK3675),0)</f>
        <v>-5.5428888251642015E-2</v>
      </c>
      <c r="AO3675" s="43"/>
      <c r="AP3675" s="38">
        <f t="shared" ca="1" si="1731"/>
        <v>1305</v>
      </c>
      <c r="AQ3675" s="38">
        <f t="shared" ca="1" si="1741"/>
        <v>5428.7999999998101</v>
      </c>
      <c r="AR3675" s="38" cm="1">
        <f t="array" aca="1" ref="AR3675" ca="1">_xlfn.IFS(AND(P3674&gt;P3673,AP3675&gt;1),-(AP3675*G3674)*$BJ$7, AND(P3674&lt;P3673,AP3675&lt;1),(AP3675*G3674)*$BJ$7,P3674=P3673,0)</f>
        <v>0</v>
      </c>
      <c r="AS3675" s="41">
        <f t="shared" ca="1" si="1742"/>
        <v>1.3916313883138999E-3</v>
      </c>
      <c r="AT3675" s="40">
        <f t="shared" ca="1" si="1743"/>
        <v>3906461.8218099941</v>
      </c>
      <c r="AU3675" s="37">
        <f t="shared" ca="1" si="1732"/>
        <v>3.906461821809994</v>
      </c>
      <c r="AV3675" s="37">
        <f t="shared" ca="1" si="1733"/>
        <v>2.906461821809994</v>
      </c>
      <c r="AW3675" s="37">
        <f ca="1">MIN((AT3675-MAX($AT$3:AT3675))/MAX($AT$3:AT3675),0)</f>
        <v>-5.5422721819145836E-2</v>
      </c>
      <c r="AY3675" s="6">
        <f t="shared" si="1744"/>
        <v>2.3427116887796418E-3</v>
      </c>
      <c r="AZ3675" s="5">
        <f t="shared" si="1734"/>
        <v>0.68524316896808046</v>
      </c>
      <c r="BA3675" s="6">
        <f>AZ3675-MAX($AZ$3:AZ3675)</f>
        <v>-0.75794044106052749</v>
      </c>
      <c r="BB3675" s="5"/>
      <c r="BC3675" s="5">
        <f t="shared" si="1735"/>
        <v>0.68524316896808046</v>
      </c>
      <c r="BD3675" s="5"/>
    </row>
    <row r="3676" spans="1:56" x14ac:dyDescent="0.5">
      <c r="A3676" s="14">
        <v>1628456400000</v>
      </c>
      <c r="B3676" s="13" t="d">
        <v>2021-08-08T21:00:00.000</v>
      </c>
      <c r="C3676" s="14" t="s">
        <v>10</v>
      </c>
      <c r="D3676" s="15">
        <v>2992.51</v>
      </c>
      <c r="E3676" s="15">
        <v>3038.88</v>
      </c>
      <c r="F3676" s="15">
        <v>2983.71</v>
      </c>
      <c r="G3676" s="15">
        <v>3036.5</v>
      </c>
      <c r="H3676" s="15">
        <v>128887.50199999999</v>
      </c>
      <c r="I3676" s="15">
        <v>388375800.29091001</v>
      </c>
      <c r="J3676" s="15">
        <v>156172</v>
      </c>
      <c r="K3676" s="16">
        <v>3674</v>
      </c>
      <c r="L3676" s="14">
        <f ca="1">IF(K3676&gt;=$BF$5,AVERAGE(G3676:OFFSET(G3676,-$BF$5+1,,,)),0)</f>
        <v>3036.5</v>
      </c>
      <c r="M3676" s="14">
        <f ca="1">IF(K3676&gt;=$BF$6,AVERAGE(G3676:OFFSET(G3676,-$BF$6+1,,,)),0)</f>
        <v>2919.7131111111103</v>
      </c>
      <c r="N3676" s="14">
        <f t="shared" ca="1" si="1720"/>
        <v>1</v>
      </c>
      <c r="O3676" s="14">
        <f t="shared" ca="1" si="1721"/>
        <v>0</v>
      </c>
      <c r="P3676" s="14">
        <f t="shared" ca="1" si="1722"/>
        <v>1</v>
      </c>
      <c r="Q3676" s="17">
        <f t="shared" ca="1" si="1717"/>
        <v>1371</v>
      </c>
      <c r="R3676" s="23">
        <f t="shared" ca="1" si="1718"/>
        <v>60310.289999999703</v>
      </c>
      <c r="S3676" s="19">
        <f t="shared" ca="1" si="1719"/>
        <v>1.4695415537045668E-2</v>
      </c>
      <c r="T3676" s="17">
        <f t="shared" ca="1" si="1715"/>
        <v>4164331.0200000131</v>
      </c>
      <c r="U3676" s="19">
        <f t="shared" ca="1" si="1725"/>
        <v>4.164331020000013</v>
      </c>
      <c r="V3676" s="21">
        <f t="shared" ca="1" si="1726"/>
        <v>3.164331020000013</v>
      </c>
      <c r="W3676" s="21">
        <f ca="1">MIN((T3676-MAX($T$3:T3676))/MAX($T$3:T3676),0)</f>
        <v>-4.1408794420773783E-2</v>
      </c>
      <c r="X3676" s="22">
        <f t="shared" ca="1" si="1727"/>
        <v>1.4696643631454398E-2</v>
      </c>
      <c r="Y3676" s="20">
        <f t="shared" ca="1" si="1736"/>
        <v>3767107.1187649523</v>
      </c>
      <c r="Z3676" s="21">
        <f t="shared" ca="1" si="1737"/>
        <v>2.7671071187649523</v>
      </c>
      <c r="AA3676" s="6">
        <f ca="1">Z3676-MAX($Z$3:Z3676)</f>
        <v>-0.1633384894637242</v>
      </c>
      <c r="AB3676" s="6">
        <f t="shared" ca="1" si="1738"/>
        <v>1.4696643631454398E-2</v>
      </c>
      <c r="AC3676" s="11">
        <f t="shared" ca="1" si="1739"/>
        <v>3767.1071187649477</v>
      </c>
      <c r="AD3676" s="6">
        <f t="shared" ca="1" si="1740"/>
        <v>2.7671071187649479</v>
      </c>
      <c r="AE3676" s="6">
        <f ca="1">AD3676-MAX($AD$3:AD3676)</f>
        <v>-0.16333848946372376</v>
      </c>
      <c r="AF3676" s="45"/>
      <c r="AG3676" s="12">
        <f t="shared" ca="1" si="1728"/>
        <v>1128</v>
      </c>
      <c r="AH3676" s="12">
        <f t="shared" ca="1" si="1716"/>
        <v>49609.440000000017</v>
      </c>
      <c r="AI3676" s="39" cm="1">
        <f t="array" aca="1" ref="AI3676" ca="1">_xlfn.IFS(AND(P3675&gt;P3674,AG3676&gt;1),-(AG3676*G3675)*$BH$7, AND(P3675&lt;P3674,AG3676&lt;1),(AG3676*G3675)*$BH$7,P3675=P3674,0)</f>
        <v>0</v>
      </c>
      <c r="AJ3676" s="6">
        <f t="shared" ca="1" si="1729"/>
        <v>1.4693772291461783E-2</v>
      </c>
      <c r="AK3676" s="17">
        <f t="shared" ca="1" si="1730"/>
        <v>3425831.6255599963</v>
      </c>
      <c r="AL3676" s="4">
        <f t="shared" ca="1" si="1723"/>
        <v>3.4258316255599963</v>
      </c>
      <c r="AM3676" s="36">
        <f t="shared" ca="1" si="1724"/>
        <v>2.4258316255599963</v>
      </c>
      <c r="AN3676" s="37">
        <f ca="1">MIN((AK3676-MAX($AK$3:AK3676))/MAX($AK$3:AK3676),0)</f>
        <v>-4.1549575422518761E-2</v>
      </c>
      <c r="AO3676" s="43"/>
      <c r="AP3676" s="38">
        <f t="shared" ca="1" si="1731"/>
        <v>1305</v>
      </c>
      <c r="AQ3676" s="38">
        <f t="shared" ca="1" si="1741"/>
        <v>57393.900000000023</v>
      </c>
      <c r="AR3676" s="38" cm="1">
        <f t="array" aca="1" ref="AR3676" ca="1">_xlfn.IFS(AND(P3675&gt;P3674,AP3676&gt;1),-(AP3676*G3675)*$BJ$7, AND(P3675&lt;P3674,AP3676&lt;1),(AP3676*G3675)*$BJ$7,P3675=P3674,0)</f>
        <v>0</v>
      </c>
      <c r="AS3676" s="41">
        <f t="shared" ca="1" si="1742"/>
        <v>1.4692041703714262E-2</v>
      </c>
      <c r="AT3676" s="40">
        <f t="shared" ca="1" si="1743"/>
        <v>3963855.721809994</v>
      </c>
      <c r="AU3676" s="37">
        <f t="shared" ca="1" si="1732"/>
        <v>3.9638557218099941</v>
      </c>
      <c r="AV3676" s="37">
        <f t="shared" ca="1" si="1733"/>
        <v>2.9638557218099941</v>
      </c>
      <c r="AW3676" s="37">
        <f ca="1">MIN((AT3676-MAX($AT$3:AT3676))/MAX($AT$3:AT3676),0)</f>
        <v>-4.1544953055731845E-2</v>
      </c>
      <c r="AY3676" s="6">
        <f t="shared" si="1744"/>
        <v>2.4767418286666842E-2</v>
      </c>
      <c r="AZ3676" s="5">
        <f t="shared" si="1734"/>
        <v>0.71001058725474731</v>
      </c>
      <c r="BA3676" s="6">
        <f>AZ3676-MAX($AZ$3:AZ3676)</f>
        <v>-0.73317302277386065</v>
      </c>
      <c r="BB3676" s="5"/>
      <c r="BC3676" s="5">
        <f t="shared" si="1735"/>
        <v>0.71001058725474731</v>
      </c>
      <c r="BD3676" s="5"/>
    </row>
    <row r="3677" spans="1:56" x14ac:dyDescent="0.5">
      <c r="A3677" s="14">
        <v>1628460000000</v>
      </c>
      <c r="B3677" s="13" t="d">
        <v>2021-08-08T21:59:59.99999979045242400</v>
      </c>
      <c r="C3677" s="14" t="s">
        <v>10</v>
      </c>
      <c r="D3677" s="15">
        <v>3036.5</v>
      </c>
      <c r="E3677" s="15">
        <v>3066</v>
      </c>
      <c r="F3677" s="15">
        <v>3031.78</v>
      </c>
      <c r="G3677" s="15">
        <v>3045.47</v>
      </c>
      <c r="H3677" s="15">
        <v>149741.522</v>
      </c>
      <c r="I3677" s="15">
        <v>456622444.38786</v>
      </c>
      <c r="J3677" s="15">
        <v>175071</v>
      </c>
      <c r="K3677" s="16">
        <v>3675</v>
      </c>
      <c r="L3677" s="14">
        <f ca="1">IF(K3677&gt;=$BF$5,AVERAGE(G3677:OFFSET(G3677,-$BF$5+1,,,)),0)</f>
        <v>3045.47</v>
      </c>
      <c r="M3677" s="14">
        <f ca="1">IF(K3677&gt;=$BF$6,AVERAGE(G3677:OFFSET(G3677,-$BF$6+1,,,)),0)</f>
        <v>2923.5883333333327</v>
      </c>
      <c r="N3677" s="14">
        <f t="shared" ca="1" si="1720"/>
        <v>1</v>
      </c>
      <c r="O3677" s="14">
        <f t="shared" ca="1" si="1721"/>
        <v>0</v>
      </c>
      <c r="P3677" s="14">
        <f t="shared" ca="1" si="1722"/>
        <v>1</v>
      </c>
      <c r="Q3677" s="17">
        <f t="shared" ca="1" si="1717"/>
        <v>1371</v>
      </c>
      <c r="R3677" s="23">
        <f t="shared" ca="1" si="1718"/>
        <v>12297.869999999726</v>
      </c>
      <c r="S3677" s="19">
        <f t="shared" ca="1" si="1719"/>
        <v>2.9531442003377741E-3</v>
      </c>
      <c r="T3677" s="17">
        <f t="shared" ref="T3677:T3740" ca="1" si="1745">T3676+R3677</f>
        <v>4176628.8900000127</v>
      </c>
      <c r="U3677" s="19">
        <f t="shared" ca="1" si="1725"/>
        <v>4.1766288900000124</v>
      </c>
      <c r="V3677" s="21">
        <f t="shared" ca="1" si="1726"/>
        <v>3.1766288900000124</v>
      </c>
      <c r="W3677" s="21">
        <f ca="1">MIN((T3677-MAX($T$3:T3677))/MAX($T$3:T3677),0)</f>
        <v>-3.8577936361522715E-2</v>
      </c>
      <c r="X3677" s="22">
        <f t="shared" ca="1" si="1727"/>
        <v>2.9540589494483349E-3</v>
      </c>
      <c r="Y3677" s="20">
        <f t="shared" ca="1" si="1736"/>
        <v>3778235.3752626702</v>
      </c>
      <c r="Z3677" s="21">
        <f t="shared" ca="1" si="1737"/>
        <v>2.7782353752626703</v>
      </c>
      <c r="AA3677" s="6">
        <f ca="1">Z3677-MAX($Z$3:Z3677)</f>
        <v>-0.15221023296600622</v>
      </c>
      <c r="AB3677" s="6">
        <f t="shared" ca="1" si="1738"/>
        <v>2.9540589494483349E-3</v>
      </c>
      <c r="AC3677" s="11">
        <f t="shared" ca="1" si="1739"/>
        <v>3778.2353752626659</v>
      </c>
      <c r="AD3677" s="6">
        <f t="shared" ca="1" si="1740"/>
        <v>2.7782353752626658</v>
      </c>
      <c r="AE3677" s="6">
        <f ca="1">AD3677-MAX($AD$3:AD3677)</f>
        <v>-0.15221023296600578</v>
      </c>
      <c r="AF3677" s="45"/>
      <c r="AG3677" s="12">
        <f t="shared" ca="1" si="1728"/>
        <v>1128</v>
      </c>
      <c r="AH3677" s="12">
        <f t="shared" ca="1" si="1716"/>
        <v>10118.159999999774</v>
      </c>
      <c r="AI3677" s="39" cm="1">
        <f t="array" aca="1" ref="AI3677" ca="1">_xlfn.IFS(AND(P3676&gt;P3675,AG3677&gt;1),-(AG3677*G3676)*$BH$7, AND(P3676&lt;P3675,AG3677&lt;1),(AG3677*G3676)*$BH$7,P3676=P3675,0)</f>
        <v>0</v>
      </c>
      <c r="AJ3677" s="6">
        <f t="shared" ca="1" si="1729"/>
        <v>2.9534901611943144E-3</v>
      </c>
      <c r="AK3677" s="17">
        <f t="shared" ca="1" si="1730"/>
        <v>3435949.785559996</v>
      </c>
      <c r="AL3677" s="4">
        <f t="shared" ca="1" si="1723"/>
        <v>3.4359497855599961</v>
      </c>
      <c r="AM3677" s="36">
        <f t="shared" ca="1" si="1724"/>
        <v>2.4359497855599961</v>
      </c>
      <c r="AN3677" s="37">
        <f ca="1">MIN((AK3677-MAX($AK$3:AK3677))/MAX($AK$3:AK3677),0)</f>
        <v>-3.8718801523536683E-2</v>
      </c>
      <c r="AO3677" s="43"/>
      <c r="AP3677" s="38">
        <f t="shared" ca="1" si="1731"/>
        <v>1305</v>
      </c>
      <c r="AQ3677" s="38">
        <f t="shared" ca="1" si="1741"/>
        <v>11705.849999999738</v>
      </c>
      <c r="AR3677" s="38" cm="1">
        <f t="array" aca="1" ref="AR3677" ca="1">_xlfn.IFS(AND(P3676&gt;P3675,AP3677&gt;1),-(AP3677*G3676)*$BJ$7, AND(P3676&lt;P3675,AP3677&lt;1),(AP3677*G3676)*$BJ$7,P3676=P3675,0)</f>
        <v>0</v>
      </c>
      <c r="AS3677" s="41">
        <f t="shared" ca="1" si="1742"/>
        <v>2.9531473447914898E-3</v>
      </c>
      <c r="AT3677" s="40">
        <f t="shared" ca="1" si="1743"/>
        <v>3975561.5718099936</v>
      </c>
      <c r="AU3677" s="37">
        <f t="shared" ca="1" si="1732"/>
        <v>3.9755615718099935</v>
      </c>
      <c r="AV3677" s="37">
        <f t="shared" ca="1" si="1733"/>
        <v>2.9755615718099935</v>
      </c>
      <c r="AW3677" s="37">
        <f ca="1">MIN((AT3677-MAX($AT$3:AT3677))/MAX($AT$3:AT3677),0)</f>
        <v>-3.8714494078746407E-2</v>
      </c>
      <c r="AY3677" s="6">
        <f t="shared" si="1744"/>
        <v>5.0514720789313072E-3</v>
      </c>
      <c r="AZ3677" s="5">
        <f t="shared" si="1734"/>
        <v>0.71506205933367861</v>
      </c>
      <c r="BA3677" s="6">
        <f>AZ3677-MAX($AZ$3:AZ3677)</f>
        <v>-0.72812155069492934</v>
      </c>
      <c r="BB3677" s="5"/>
      <c r="BC3677" s="5">
        <f t="shared" si="1735"/>
        <v>0.71506205933367861</v>
      </c>
      <c r="BD3677" s="5"/>
    </row>
    <row r="3678" spans="1:56" x14ac:dyDescent="0.5">
      <c r="A3678" s="14">
        <v>1628463600000</v>
      </c>
      <c r="B3678" s="13" t="d">
        <v>2021-08-08T23:00:00.00000020954757600</v>
      </c>
      <c r="C3678" s="14" t="s">
        <v>10</v>
      </c>
      <c r="D3678" s="15">
        <v>3045.47</v>
      </c>
      <c r="E3678" s="15">
        <v>3065.81</v>
      </c>
      <c r="F3678" s="15">
        <v>3003.39</v>
      </c>
      <c r="G3678" s="15">
        <v>3014.06</v>
      </c>
      <c r="H3678" s="15">
        <v>143390.93900000001</v>
      </c>
      <c r="I3678" s="15">
        <v>434816054.35377997</v>
      </c>
      <c r="J3678" s="15">
        <v>161788</v>
      </c>
      <c r="K3678" s="16">
        <v>3676</v>
      </c>
      <c r="L3678" s="14">
        <f ca="1">IF(K3678&gt;=$BF$5,AVERAGE(G3678:OFFSET(G3678,-$BF$5+1,,,)),0)</f>
        <v>3014.06</v>
      </c>
      <c r="M3678" s="14">
        <f ca="1">IF(K3678&gt;=$BF$6,AVERAGE(G3678:OFFSET(G3678,-$BF$6+1,,,)),0)</f>
        <v>2926.9958888888891</v>
      </c>
      <c r="N3678" s="14">
        <f t="shared" ca="1" si="1720"/>
        <v>1</v>
      </c>
      <c r="O3678" s="14">
        <f t="shared" ca="1" si="1721"/>
        <v>0</v>
      </c>
      <c r="P3678" s="14">
        <f t="shared" ca="1" si="1722"/>
        <v>1</v>
      </c>
      <c r="Q3678" s="17">
        <f t="shared" ca="1" si="1717"/>
        <v>1371</v>
      </c>
      <c r="R3678" s="23">
        <f t="shared" ca="1" si="1718"/>
        <v>-43063.109999999797</v>
      </c>
      <c r="S3678" s="19">
        <f t="shared" ca="1" si="1719"/>
        <v>-1.0310494691808654E-2</v>
      </c>
      <c r="T3678" s="17">
        <f t="shared" ca="1" si="1745"/>
        <v>4133565.7800000128</v>
      </c>
      <c r="U3678" s="19">
        <f t="shared" ca="1" si="1725"/>
        <v>4.133565780000013</v>
      </c>
      <c r="V3678" s="21">
        <f t="shared" ca="1" si="1726"/>
        <v>3.133565780000013</v>
      </c>
      <c r="W3678" s="21">
        <f ca="1">MIN((T3678-MAX($T$3:T3678))/MAX($T$3:T3678),0)</f>
        <v>-4.849067344525497E-2</v>
      </c>
      <c r="X3678" s="22">
        <f t="shared" ca="1" si="1727"/>
        <v>-1.0313679005210963E-2</v>
      </c>
      <c r="Y3678" s="20">
        <f t="shared" ca="1" si="1736"/>
        <v>3739267.8683960782</v>
      </c>
      <c r="Z3678" s="21">
        <f t="shared" ca="1" si="1737"/>
        <v>2.7392678683960781</v>
      </c>
      <c r="AA3678" s="6">
        <f ca="1">Z3678-MAX($Z$3:Z3678)</f>
        <v>-0.19117773983259845</v>
      </c>
      <c r="AB3678" s="6">
        <f t="shared" ca="1" si="1738"/>
        <v>-1.0313679005210963E-2</v>
      </c>
      <c r="AC3678" s="11">
        <f t="shared" ca="1" si="1739"/>
        <v>3739.2678683960739</v>
      </c>
      <c r="AD3678" s="6">
        <f t="shared" ca="1" si="1740"/>
        <v>2.7392678683960741</v>
      </c>
      <c r="AE3678" s="6">
        <f ca="1">AD3678-MAX($AD$3:AD3678)</f>
        <v>-0.19117773983259756</v>
      </c>
      <c r="AF3678" s="45"/>
      <c r="AG3678" s="12">
        <f t="shared" ca="1" si="1728"/>
        <v>1128</v>
      </c>
      <c r="AH3678" s="12">
        <f t="shared" ref="AH3678:AH3741" ca="1" si="1746">(G3678-G3677)*AG3678</f>
        <v>-35430.479999999836</v>
      </c>
      <c r="AI3678" s="39" cm="1">
        <f t="array" aca="1" ref="AI3678" ca="1">_xlfn.IFS(AND(P3677&gt;P3676,AG3678&gt;1),-(AG3678*G3677)*$BH$7, AND(P3677&lt;P3676,AG3678&lt;1),(AG3678*G3677)*$BH$7,P3677=P3676,0)</f>
        <v>0</v>
      </c>
      <c r="AJ3678" s="6">
        <f t="shared" ca="1" si="1729"/>
        <v>-1.0311699009368767E-2</v>
      </c>
      <c r="AK3678" s="17">
        <f t="shared" ca="1" si="1730"/>
        <v>3400519.305559996</v>
      </c>
      <c r="AL3678" s="4">
        <f t="shared" ca="1" si="1723"/>
        <v>3.400519305559996</v>
      </c>
      <c r="AM3678" s="36">
        <f t="shared" ca="1" si="1724"/>
        <v>2.400519305559996</v>
      </c>
      <c r="AN3678" s="37">
        <f ca="1">MIN((AK3678-MAX($AK$3:AK3678))/MAX($AK$3:AK3678),0)</f>
        <v>-4.8631243905591287E-2</v>
      </c>
      <c r="AO3678" s="43"/>
      <c r="AP3678" s="38">
        <f t="shared" ca="1" si="1731"/>
        <v>1305</v>
      </c>
      <c r="AQ3678" s="38">
        <f t="shared" ca="1" si="1741"/>
        <v>-40990.049999999814</v>
      </c>
      <c r="AR3678" s="38" cm="1">
        <f t="array" aca="1" ref="AR3678" ca="1">_xlfn.IFS(AND(P3677&gt;P3676,AP3678&gt;1),-(AP3678*G3677)*$BJ$7, AND(P3677&lt;P3676,AP3678&lt;1),(AP3678*G3677)*$BJ$7,P3677=P3676,0)</f>
        <v>0</v>
      </c>
      <c r="AS3678" s="41">
        <f t="shared" ca="1" si="1742"/>
        <v>-1.0310505637908625E-2</v>
      </c>
      <c r="AT3678" s="40">
        <f t="shared" ca="1" si="1743"/>
        <v>3934571.5218099938</v>
      </c>
      <c r="AU3678" s="37">
        <f t="shared" ca="1" si="1732"/>
        <v>3.9345715218099939</v>
      </c>
      <c r="AV3678" s="37">
        <f t="shared" ca="1" si="1733"/>
        <v>2.9345715218099939</v>
      </c>
      <c r="AW3678" s="37">
        <f ca="1">MIN((AT3678-MAX($AT$3:AT3678))/MAX($AT$3:AT3678),0)</f>
        <v>-4.8625833707187337E-2</v>
      </c>
      <c r="AY3678" s="6">
        <f t="shared" si="1744"/>
        <v>-1.7688599553983719E-2</v>
      </c>
      <c r="AZ3678" s="5">
        <f t="shared" si="1734"/>
        <v>0.69737345977969489</v>
      </c>
      <c r="BA3678" s="6">
        <f>AZ3678-MAX($AZ$3:AZ3678)</f>
        <v>-0.74581015024891306</v>
      </c>
      <c r="BB3678" s="5"/>
      <c r="BC3678" s="5">
        <f t="shared" si="1735"/>
        <v>0.69737345977969489</v>
      </c>
      <c r="BD3678" s="5"/>
    </row>
    <row r="3679" spans="1:56" x14ac:dyDescent="0.5">
      <c r="A3679" s="14">
        <v>1628467200000</v>
      </c>
      <c r="B3679" s="13" t="d">
        <v>2021-08-09</v>
      </c>
      <c r="C3679" s="14" t="s">
        <v>10</v>
      </c>
      <c r="D3679" s="15">
        <v>3014.06</v>
      </c>
      <c r="E3679" s="15">
        <v>3037.48</v>
      </c>
      <c r="F3679" s="15">
        <v>2930</v>
      </c>
      <c r="G3679" s="15">
        <v>2938.26</v>
      </c>
      <c r="H3679" s="15">
        <v>292831.20400000003</v>
      </c>
      <c r="I3679" s="15">
        <v>869579955.33835006</v>
      </c>
      <c r="J3679" s="15">
        <v>315318</v>
      </c>
      <c r="K3679" s="16">
        <v>3677</v>
      </c>
      <c r="L3679" s="14">
        <f ca="1">IF(K3679&gt;=$BF$5,AVERAGE(G3679:OFFSET(G3679,-$BF$5+1,,,)),0)</f>
        <v>2938.26</v>
      </c>
      <c r="M3679" s="14">
        <f ca="1">IF(K3679&gt;=$BF$6,AVERAGE(G3679:OFFSET(G3679,-$BF$6+1,,,)),0)</f>
        <v>2929.798777777778</v>
      </c>
      <c r="N3679" s="14">
        <f t="shared" ca="1" si="1720"/>
        <v>1</v>
      </c>
      <c r="O3679" s="14">
        <f t="shared" ca="1" si="1721"/>
        <v>0</v>
      </c>
      <c r="P3679" s="14">
        <f t="shared" ca="1" si="1722"/>
        <v>1</v>
      </c>
      <c r="Q3679" s="17">
        <f t="shared" ref="Q3679:Q3742" ca="1" si="1747">IF(P3678=P3677,Q3678,ROUNDDOWN((T3678/G3678),0)*P3678)</f>
        <v>1371</v>
      </c>
      <c r="R3679" s="23">
        <f t="shared" ref="R3679:R3742" ca="1" si="1748">(G3679-D3679)*Q3679</f>
        <v>-103921.79999999962</v>
      </c>
      <c r="S3679" s="19">
        <f t="shared" ref="S3679:S3742" ca="1" si="1749">R3679/T3678</f>
        <v>-2.5140957113303591E-2</v>
      </c>
      <c r="T3679" s="17">
        <f t="shared" ca="1" si="1745"/>
        <v>4029643.980000013</v>
      </c>
      <c r="U3679" s="19">
        <f t="shared" ca="1" si="1725"/>
        <v>4.0296439800000128</v>
      </c>
      <c r="V3679" s="21">
        <f t="shared" ca="1" si="1726"/>
        <v>3.0296439800000128</v>
      </c>
      <c r="W3679" s="21">
        <f ca="1">MIN((T3679-MAX($T$3:T3679))/MAX($T$3:T3679),0)</f>
        <v>-7.2412528617076241E-2</v>
      </c>
      <c r="X3679" s="22">
        <f t="shared" ca="1" si="1727"/>
        <v>-2.5148802611759447E-2</v>
      </c>
      <c r="Y3679" s="20">
        <f t="shared" ca="1" si="1736"/>
        <v>3645229.7588612908</v>
      </c>
      <c r="Z3679" s="21">
        <f t="shared" ca="1" si="1737"/>
        <v>2.6452297588612907</v>
      </c>
      <c r="AA3679" s="6">
        <f ca="1">Z3679-MAX($Z$3:Z3679)</f>
        <v>-0.28521584936738575</v>
      </c>
      <c r="AB3679" s="6">
        <f t="shared" ca="1" si="1738"/>
        <v>-2.5148802611759447E-2</v>
      </c>
      <c r="AC3679" s="11">
        <f t="shared" ca="1" si="1739"/>
        <v>3645.2297588612864</v>
      </c>
      <c r="AD3679" s="6">
        <f t="shared" ca="1" si="1740"/>
        <v>2.6452297588612863</v>
      </c>
      <c r="AE3679" s="6">
        <f ca="1">AD3679-MAX($AD$3:AD3679)</f>
        <v>-0.28521584936738531</v>
      </c>
      <c r="AF3679" s="45"/>
      <c r="AG3679" s="12">
        <f t="shared" ca="1" si="1728"/>
        <v>1128</v>
      </c>
      <c r="AH3679" s="12">
        <f t="shared" ca="1" si="1746"/>
        <v>-85502.399999999689</v>
      </c>
      <c r="AI3679" s="39" cm="1">
        <f t="array" aca="1" ref="AI3679" ca="1">_xlfn.IFS(AND(P3678&gt;P3677,AG3679&gt;1),-(AG3679*G3678)*$BH$7, AND(P3678&lt;P3677,AG3679&lt;1),(AG3679*G3678)*$BH$7,P3678=P3677,0)</f>
        <v>0</v>
      </c>
      <c r="AJ3679" s="6">
        <f t="shared" ca="1" si="1729"/>
        <v>-2.5143924300091332E-2</v>
      </c>
      <c r="AK3679" s="17">
        <f t="shared" ca="1" si="1730"/>
        <v>3315016.9055599961</v>
      </c>
      <c r="AL3679" s="4">
        <f t="shared" ca="1" si="1723"/>
        <v>3.3150169055599963</v>
      </c>
      <c r="AM3679" s="36">
        <f t="shared" ca="1" si="1724"/>
        <v>2.3150169055599963</v>
      </c>
      <c r="AN3679" s="37">
        <f ca="1">MIN((AK3679-MAX($AK$3:AK3679))/MAX($AK$3:AK3679),0)</f>
        <v>-7.2552387890301218E-2</v>
      </c>
      <c r="AO3679" s="43"/>
      <c r="AP3679" s="38">
        <f t="shared" ca="1" si="1731"/>
        <v>1305</v>
      </c>
      <c r="AQ3679" s="38">
        <f t="shared" ca="1" si="1741"/>
        <v>-98918.999999999651</v>
      </c>
      <c r="AR3679" s="38" cm="1">
        <f t="array" aca="1" ref="AR3679" ca="1">_xlfn.IFS(AND(P3678&gt;P3677,AP3679&gt;1),-(AP3679*G3678)*$BJ$7, AND(P3678&lt;P3677,AP3679&lt;1),(AP3679*G3678)*$BJ$7,P3678=P3677,0)</f>
        <v>0</v>
      </c>
      <c r="AS3679" s="41">
        <f t="shared" ca="1" si="1742"/>
        <v>-2.5140984082173863E-2</v>
      </c>
      <c r="AT3679" s="40">
        <f t="shared" ca="1" si="1743"/>
        <v>3835652.5218099942</v>
      </c>
      <c r="AU3679" s="37">
        <f t="shared" ca="1" si="1732"/>
        <v>3.8356525218099944</v>
      </c>
      <c r="AV3679" s="37">
        <f t="shared" ca="1" si="1733"/>
        <v>2.8356525218099944</v>
      </c>
      <c r="AW3679" s="37">
        <f ca="1">MIN((AT3679-MAX($AT$3:AT3679))/MAX($AT$3:AT3679),0)</f>
        <v>-7.254431647814634E-2</v>
      </c>
      <c r="AY3679" s="6">
        <f t="shared" si="1744"/>
        <v>-4.2686910098438724E-2</v>
      </c>
      <c r="AZ3679" s="5">
        <f t="shared" si="1734"/>
        <v>0.65468654968125617</v>
      </c>
      <c r="BA3679" s="6">
        <f>AZ3679-MAX($AZ$3:AZ3679)</f>
        <v>-0.78849706034735179</v>
      </c>
      <c r="BB3679" s="5"/>
      <c r="BC3679" s="5">
        <f t="shared" si="1735"/>
        <v>0.65468654968125617</v>
      </c>
      <c r="BD3679" s="5"/>
    </row>
    <row r="3680" spans="1:56" x14ac:dyDescent="0.5">
      <c r="A3680" s="14">
        <v>1628470800000</v>
      </c>
      <c r="B3680" s="13" t="d">
        <v>2021-08-09T00:59:59.99999979045242400</v>
      </c>
      <c r="C3680" s="14" t="s">
        <v>10</v>
      </c>
      <c r="D3680" s="15">
        <v>2938.27</v>
      </c>
      <c r="E3680" s="15">
        <v>2945</v>
      </c>
      <c r="F3680" s="15">
        <v>2903.17</v>
      </c>
      <c r="G3680" s="15">
        <v>2919.75</v>
      </c>
      <c r="H3680" s="15">
        <v>229182.628</v>
      </c>
      <c r="I3680" s="15">
        <v>670164777.04227996</v>
      </c>
      <c r="J3680" s="15">
        <v>246132</v>
      </c>
      <c r="K3680" s="16">
        <v>3678</v>
      </c>
      <c r="L3680" s="14">
        <f ca="1">IF(K3680&gt;=$BF$5,AVERAGE(G3680:OFFSET(G3680,-$BF$5+1,,,)),0)</f>
        <v>2919.75</v>
      </c>
      <c r="M3680" s="14">
        <f ca="1">IF(K3680&gt;=$BF$6,AVERAGE(G3680:OFFSET(G3680,-$BF$6+1,,,)),0)</f>
        <v>2932.4267777777782</v>
      </c>
      <c r="N3680" s="14">
        <f t="shared" ca="1" si="1720"/>
        <v>0</v>
      </c>
      <c r="O3680" s="14">
        <f t="shared" ca="1" si="1721"/>
        <v>-1</v>
      </c>
      <c r="P3680" s="14">
        <f t="shared" ca="1" si="1722"/>
        <v>-1</v>
      </c>
      <c r="Q3680" s="17">
        <f t="shared" ca="1" si="1747"/>
        <v>1371</v>
      </c>
      <c r="R3680" s="23">
        <f t="shared" ca="1" si="1748"/>
        <v>-25390.919999999976</v>
      </c>
      <c r="S3680" s="19">
        <f t="shared" ca="1" si="1749"/>
        <v>-6.3010330753834722E-3</v>
      </c>
      <c r="T3680" s="17">
        <f t="shared" ca="1" si="1745"/>
        <v>4004253.0600000131</v>
      </c>
      <c r="U3680" s="19">
        <f t="shared" ca="1" si="1725"/>
        <v>4.0042530600000132</v>
      </c>
      <c r="V3680" s="21">
        <f t="shared" ca="1" si="1726"/>
        <v>3.0042530600000132</v>
      </c>
      <c r="W3680" s="21">
        <f ca="1">MIN((T3680-MAX($T$3:T3680))/MAX($T$3:T3680),0)</f>
        <v>-7.8257287954571347E-2</v>
      </c>
      <c r="X3680" s="22">
        <f t="shared" ca="1" si="1727"/>
        <v>-6.2996467296972947E-3</v>
      </c>
      <c r="Y3680" s="20">
        <f t="shared" ca="1" si="1736"/>
        <v>3622266.099131885</v>
      </c>
      <c r="Z3680" s="21">
        <f t="shared" ca="1" si="1737"/>
        <v>2.6222660991318851</v>
      </c>
      <c r="AA3680" s="6">
        <f ca="1">Z3680-MAX($Z$3:Z3680)</f>
        <v>-0.30817950909679137</v>
      </c>
      <c r="AB3680" s="6">
        <f t="shared" ca="1" si="1738"/>
        <v>-6.2996467296972947E-3</v>
      </c>
      <c r="AC3680" s="11">
        <f t="shared" ca="1" si="1739"/>
        <v>3622.2660991318808</v>
      </c>
      <c r="AD3680" s="6">
        <f t="shared" ca="1" si="1740"/>
        <v>2.6222660991318807</v>
      </c>
      <c r="AE3680" s="6">
        <f ca="1">AD3680-MAX($AD$3:AD3680)</f>
        <v>-0.30817950909679093</v>
      </c>
      <c r="AF3680" s="45"/>
      <c r="AG3680" s="12">
        <f t="shared" ca="1" si="1728"/>
        <v>1128</v>
      </c>
      <c r="AH3680" s="12">
        <f t="shared" ca="1" si="1746"/>
        <v>-20879.280000000246</v>
      </c>
      <c r="AI3680" s="39" cm="1">
        <f t="array" aca="1" ref="AI3680" ca="1">_xlfn.IFS(AND(P3679&gt;P3678,AG3680&gt;1),-(AG3680*G3679)*$BH$7, AND(P3679&lt;P3678,AG3680&lt;1),(AG3680*G3679)*$BH$7,P3679=P3678,0)</f>
        <v>0</v>
      </c>
      <c r="AJ3680" s="6">
        <f t="shared" ca="1" si="1729"/>
        <v>-6.2983932193471483E-3</v>
      </c>
      <c r="AK3680" s="17">
        <f t="shared" ca="1" si="1730"/>
        <v>3294137.6255599959</v>
      </c>
      <c r="AL3680" s="4">
        <f t="shared" ca="1" si="1723"/>
        <v>3.2941376255599959</v>
      </c>
      <c r="AM3680" s="36">
        <f t="shared" ca="1" si="1724"/>
        <v>2.2941376255599959</v>
      </c>
      <c r="AN3680" s="37">
        <f ca="1">MIN((AK3680-MAX($AK$3:AK3680))/MAX($AK$3:AK3680),0)</f>
        <v>-7.839381764171266E-2</v>
      </c>
      <c r="AO3680" s="43"/>
      <c r="AP3680" s="38">
        <f t="shared" ca="1" si="1731"/>
        <v>1305</v>
      </c>
      <c r="AQ3680" s="38">
        <f t="shared" ca="1" si="1741"/>
        <v>-24155.550000000287</v>
      </c>
      <c r="AR3680" s="38" cm="1">
        <f t="array" aca="1" ref="AR3680" ca="1">_xlfn.IFS(AND(P3679&gt;P3678,AP3680&gt;1),-(AP3680*G3679)*$BJ$7, AND(P3679&lt;P3678,AP3680&lt;1),(AP3680*G3679)*$BJ$7,P3679=P3678,0)</f>
        <v>0</v>
      </c>
      <c r="AS3680" s="41">
        <f t="shared" ca="1" si="1742"/>
        <v>-6.2976377194359614E-3</v>
      </c>
      <c r="AT3680" s="40">
        <f t="shared" ca="1" si="1743"/>
        <v>3811496.971809994</v>
      </c>
      <c r="AU3680" s="37">
        <f t="shared" ca="1" si="1732"/>
        <v>3.8114969718099938</v>
      </c>
      <c r="AV3680" s="37">
        <f t="shared" ca="1" si="1733"/>
        <v>2.8114969718099938</v>
      </c>
      <c r="AW3680" s="37">
        <f ca="1">MIN((AT3680-MAX($AT$3:AT3680))/MAX($AT$3:AT3680),0)</f>
        <v>-7.8385096373798827E-2</v>
      </c>
      <c r="AY3680" s="6">
        <f t="shared" si="1744"/>
        <v>-1.0423940711373536E-2</v>
      </c>
      <c r="AZ3680" s="5">
        <f t="shared" si="1734"/>
        <v>0.64426260896988263</v>
      </c>
      <c r="BA3680" s="6">
        <f>AZ3680-MAX($AZ$3:AZ3680)</f>
        <v>-0.79892100105872532</v>
      </c>
      <c r="BB3680" s="5"/>
      <c r="BC3680" s="5">
        <f t="shared" si="1735"/>
        <v>0.64426260896988263</v>
      </c>
      <c r="BD3680" s="5"/>
    </row>
    <row r="3681" spans="1:56" x14ac:dyDescent="0.5">
      <c r="A3681" s="14">
        <v>1628474400000</v>
      </c>
      <c r="B3681" s="13" t="d">
        <v>2021-08-09T02:00:00.00000020954757600</v>
      </c>
      <c r="C3681" s="14" t="s">
        <v>10</v>
      </c>
      <c r="D3681" s="15">
        <v>2919.75</v>
      </c>
      <c r="E3681" s="15">
        <v>2949.43</v>
      </c>
      <c r="F3681" s="15">
        <v>2915.34</v>
      </c>
      <c r="G3681" s="15">
        <v>2946.93</v>
      </c>
      <c r="H3681" s="15">
        <v>94559.274000000005</v>
      </c>
      <c r="I3681" s="15">
        <v>277618168.84931999</v>
      </c>
      <c r="J3681" s="15">
        <v>125069</v>
      </c>
      <c r="K3681" s="16">
        <v>3679</v>
      </c>
      <c r="L3681" s="14">
        <f ca="1">IF(K3681&gt;=$BF$5,AVERAGE(G3681:OFFSET(G3681,-$BF$5+1,,,)),0)</f>
        <v>2946.93</v>
      </c>
      <c r="M3681" s="14">
        <f ca="1">IF(K3681&gt;=$BF$6,AVERAGE(G3681:OFFSET(G3681,-$BF$6+1,,,)),0)</f>
        <v>2935.9088888888896</v>
      </c>
      <c r="N3681" s="14">
        <f t="shared" ca="1" si="1720"/>
        <v>1</v>
      </c>
      <c r="O3681" s="14">
        <f t="shared" ca="1" si="1721"/>
        <v>0</v>
      </c>
      <c r="P3681" s="14">
        <f t="shared" ca="1" si="1722"/>
        <v>1</v>
      </c>
      <c r="Q3681" s="17">
        <f t="shared" ca="1" si="1747"/>
        <v>-1371</v>
      </c>
      <c r="R3681" s="23">
        <f t="shared" ca="1" si="1748"/>
        <v>-37263.779999999773</v>
      </c>
      <c r="S3681" s="19">
        <f t="shared" ca="1" si="1749"/>
        <v>-9.3060502025313178E-3</v>
      </c>
      <c r="T3681" s="17">
        <f t="shared" ca="1" si="1745"/>
        <v>3966989.2800000133</v>
      </c>
      <c r="U3681" s="19">
        <f t="shared" ca="1" si="1725"/>
        <v>3.9669892800000133</v>
      </c>
      <c r="V3681" s="21">
        <f t="shared" ca="1" si="1726"/>
        <v>2.9669892800000133</v>
      </c>
      <c r="W3681" s="21">
        <f ca="1">MIN((T3681-MAX($T$3:T3681))/MAX($T$3:T3681),0)</f>
        <v>-8.6835071906683478E-2</v>
      </c>
      <c r="X3681" s="22">
        <f t="shared" ca="1" si="1727"/>
        <v>-9.3090161828923712E-3</v>
      </c>
      <c r="Y3681" s="20">
        <f t="shared" ca="1" si="1736"/>
        <v>3588546.3653963236</v>
      </c>
      <c r="Z3681" s="21">
        <f t="shared" ca="1" si="1737"/>
        <v>2.5885463653963234</v>
      </c>
      <c r="AA3681" s="6">
        <f ca="1">Z3681-MAX($Z$3:Z3681)</f>
        <v>-0.34189924283235307</v>
      </c>
      <c r="AB3681" s="6">
        <f t="shared" ca="1" si="1738"/>
        <v>-9.3090161828923712E-3</v>
      </c>
      <c r="AC3681" s="11">
        <f t="shared" ca="1" si="1739"/>
        <v>3588.5463653963197</v>
      </c>
      <c r="AD3681" s="6">
        <f t="shared" ca="1" si="1740"/>
        <v>2.5885463653963199</v>
      </c>
      <c r="AE3681" s="6">
        <f ca="1">AD3681-MAX($AD$3:AD3681)</f>
        <v>-0.34189924283235174</v>
      </c>
      <c r="AF3681" s="45"/>
      <c r="AG3681" s="12">
        <f t="shared" ca="1" si="1728"/>
        <v>-1125</v>
      </c>
      <c r="AH3681" s="12">
        <f t="shared" ca="1" si="1746"/>
        <v>-30577.499999999814</v>
      </c>
      <c r="AI3681" s="39" cm="1">
        <f t="array" aca="1" ref="AI3681" ca="1">_xlfn.IFS(AND(P3680&gt;P3679,AG3681&gt;1),-(AG3681*G3680)*$BH$7, AND(P3680&lt;P3679,AG3681&lt;1),(AG3681*G3680)*$BH$7,P3680=P3679,0)</f>
        <v>-6569.4375</v>
      </c>
      <c r="AJ3681" s="6">
        <f t="shared" ca="1" si="1729"/>
        <v>-1.1276680491964848E-2</v>
      </c>
      <c r="AK3681" s="17">
        <f t="shared" ca="1" si="1730"/>
        <v>3256990.6880599959</v>
      </c>
      <c r="AL3681" s="4">
        <f t="shared" ca="1" si="1723"/>
        <v>3.2569906880599957</v>
      </c>
      <c r="AM3681" s="36">
        <f t="shared" ca="1" si="1724"/>
        <v>2.2569906880599957</v>
      </c>
      <c r="AN3681" s="37">
        <f ca="1">MIN((AK3681-MAX($AK$3:AK3681))/MAX($AK$3:AK3681),0)</f>
        <v>-8.8786476099586606E-2</v>
      </c>
      <c r="AO3681" s="43"/>
      <c r="AP3681" s="38">
        <f t="shared" ca="1" si="1731"/>
        <v>-1304</v>
      </c>
      <c r="AQ3681" s="38">
        <f t="shared" ca="1" si="1741"/>
        <v>-35442.719999999783</v>
      </c>
      <c r="AR3681" s="38" cm="1">
        <f t="array" aca="1" ref="AR3681" ca="1">_xlfn.IFS(AND(P3680&gt;P3679,AP3681&gt;1),-(AP3681*G3680)*$BJ$7, AND(P3680&lt;P3679,AP3681&lt;1),(AP3681*G3680)*$BJ$7,P3680=P3679,0)</f>
        <v>-1903.6770000000001</v>
      </c>
      <c r="AS3681" s="41">
        <f t="shared" ca="1" si="1742"/>
        <v>-9.7983541050184336E-3</v>
      </c>
      <c r="AT3681" s="40">
        <f t="shared" ca="1" si="1743"/>
        <v>3774150.5748099941</v>
      </c>
      <c r="AU3681" s="37">
        <f t="shared" ca="1" si="1732"/>
        <v>3.7741505748099939</v>
      </c>
      <c r="AV3681" s="37">
        <f t="shared" ca="1" si="1733"/>
        <v>2.7741505748099939</v>
      </c>
      <c r="AW3681" s="37">
        <f ca="1">MIN((AT3681-MAX($AT$3:AT3681))/MAX($AT$3:AT3681),0)</f>
        <v>-8.7415405547990807E-2</v>
      </c>
      <c r="AY3681" s="6">
        <f t="shared" si="1744"/>
        <v>1.5306467235825405E-2</v>
      </c>
      <c r="AZ3681" s="5">
        <f t="shared" si="1734"/>
        <v>0.65956907620570804</v>
      </c>
      <c r="BA3681" s="6">
        <f>AZ3681-MAX($AZ$3:AZ3681)</f>
        <v>-0.78361453382289992</v>
      </c>
      <c r="BB3681" s="5"/>
      <c r="BC3681" s="5">
        <f t="shared" si="1735"/>
        <v>0.65956907620570804</v>
      </c>
      <c r="BD3681" s="5"/>
    </row>
    <row r="3682" spans="1:56" x14ac:dyDescent="0.5">
      <c r="A3682" s="14">
        <v>1628478000000</v>
      </c>
      <c r="B3682" s="13" t="d">
        <v>2021-08-09T03:00:00.000</v>
      </c>
      <c r="C3682" s="14" t="s">
        <v>10</v>
      </c>
      <c r="D3682" s="15">
        <v>2946.94</v>
      </c>
      <c r="E3682" s="15">
        <v>2965.97</v>
      </c>
      <c r="F3682" s="15">
        <v>2928.07</v>
      </c>
      <c r="G3682" s="15">
        <v>2949.89</v>
      </c>
      <c r="H3682" s="15">
        <v>87698.703999999998</v>
      </c>
      <c r="I3682" s="15">
        <v>258445644.19723001</v>
      </c>
      <c r="J3682" s="15">
        <v>123059</v>
      </c>
      <c r="K3682" s="16">
        <v>3680</v>
      </c>
      <c r="L3682" s="14">
        <f ca="1">IF(K3682&gt;=$BF$5,AVERAGE(G3682:OFFSET(G3682,-$BF$5+1,,,)),0)</f>
        <v>2949.89</v>
      </c>
      <c r="M3682" s="14">
        <f ca="1">IF(K3682&gt;=$BF$6,AVERAGE(G3682:OFFSET(G3682,-$BF$6+1,,,)),0)</f>
        <v>2939.8632222222222</v>
      </c>
      <c r="N3682" s="14">
        <f t="shared" ca="1" si="1720"/>
        <v>1</v>
      </c>
      <c r="O3682" s="14">
        <f t="shared" ca="1" si="1721"/>
        <v>0</v>
      </c>
      <c r="P3682" s="14">
        <f t="shared" ca="1" si="1722"/>
        <v>1</v>
      </c>
      <c r="Q3682" s="17">
        <f t="shared" ca="1" si="1747"/>
        <v>1346</v>
      </c>
      <c r="R3682" s="23">
        <f t="shared" ca="1" si="1748"/>
        <v>3970.6999999997552</v>
      </c>
      <c r="S3682" s="19">
        <f t="shared" ca="1" si="1749"/>
        <v>1.0009353995531194E-3</v>
      </c>
      <c r="T3682" s="17">
        <f t="shared" ca="1" si="1745"/>
        <v>3970959.980000013</v>
      </c>
      <c r="U3682" s="19">
        <f t="shared" ca="1" si="1725"/>
        <v>3.9709599800000128</v>
      </c>
      <c r="V3682" s="21">
        <f t="shared" ca="1" si="1726"/>
        <v>2.9709599800000128</v>
      </c>
      <c r="W3682" s="21">
        <f ca="1">MIN((T3682-MAX($T$3:T3682))/MAX($T$3:T3682),0)</f>
        <v>-8.5921052804524514E-2</v>
      </c>
      <c r="X3682" s="22">
        <f t="shared" ca="1" si="1727"/>
        <v>1.0044351240103833E-3</v>
      </c>
      <c r="Y3682" s="20">
        <f t="shared" ca="1" si="1736"/>
        <v>3592150.8274098677</v>
      </c>
      <c r="Z3682" s="21">
        <f t="shared" ca="1" si="1737"/>
        <v>2.5921508274098675</v>
      </c>
      <c r="AA3682" s="6">
        <f ca="1">Z3682-MAX($Z$3:Z3682)</f>
        <v>-0.33829478081880904</v>
      </c>
      <c r="AB3682" s="6">
        <f t="shared" ca="1" si="1738"/>
        <v>1.0044351240103833E-3</v>
      </c>
      <c r="AC3682" s="11">
        <f t="shared" ca="1" si="1739"/>
        <v>3592.1508274098637</v>
      </c>
      <c r="AD3682" s="6">
        <f t="shared" ca="1" si="1740"/>
        <v>2.5921508274098639</v>
      </c>
      <c r="AE3682" s="6">
        <f ca="1">AD3682-MAX($AD$3:AD3682)</f>
        <v>-0.33829478081880771</v>
      </c>
      <c r="AF3682" s="45"/>
      <c r="AG3682" s="12">
        <f t="shared" ca="1" si="1728"/>
        <v>1103</v>
      </c>
      <c r="AH3682" s="12">
        <f t="shared" ca="1" si="1746"/>
        <v>3264.8800000000401</v>
      </c>
      <c r="AI3682" s="39" cm="1">
        <f t="array" aca="1" ref="AI3682" ca="1">_xlfn.IFS(AND(P3681&gt;P3680,AG3682&gt;1),-(AG3682*G3681)*$BH$7, AND(P3681&lt;P3680,AG3682&lt;1),(AG3682*G3681)*$BH$7,P3681=P3680,0)</f>
        <v>-6500.9275800000005</v>
      </c>
      <c r="AJ3682" s="6">
        <f t="shared" ca="1" si="1729"/>
        <v>-9.9356979799272629E-4</v>
      </c>
      <c r="AK3682" s="17">
        <f t="shared" ca="1" si="1730"/>
        <v>3253754.6404799959</v>
      </c>
      <c r="AL3682" s="4">
        <f t="shared" ca="1" si="1723"/>
        <v>3.253754640479996</v>
      </c>
      <c r="AM3682" s="36">
        <f t="shared" ca="1" si="1724"/>
        <v>2.253754640479996</v>
      </c>
      <c r="AN3682" s="37">
        <f ca="1">MIN((AK3682-MAX($AK$3:AK3682))/MAX($AK$3:AK3682),0)</f>
        <v>-8.9691830336456599E-2</v>
      </c>
      <c r="AO3682" s="43"/>
      <c r="AP3682" s="38">
        <f t="shared" ca="1" si="1731"/>
        <v>1280</v>
      </c>
      <c r="AQ3682" s="38">
        <f t="shared" ca="1" si="1741"/>
        <v>3788.8000000000466</v>
      </c>
      <c r="AR3682" s="38" cm="1">
        <f t="array" aca="1" ref="AR3682" ca="1">_xlfn.IFS(AND(P3681&gt;P3680,AP3682&gt;1),-(AP3682*G3681)*$BJ$7, AND(P3681&lt;P3680,AP3682&lt;1),(AP3682*G3681)*$BJ$7,P3681=P3680,0)</f>
        <v>-1886.0352</v>
      </c>
      <c r="AS3682" s="41">
        <f t="shared" ca="1" si="1742"/>
        <v>5.0415709767908225E-4</v>
      </c>
      <c r="AT3682" s="40">
        <f t="shared" ca="1" si="1743"/>
        <v>3776053.3396099946</v>
      </c>
      <c r="AU3682" s="37">
        <f t="shared" ca="1" si="1732"/>
        <v>3.7760533396099945</v>
      </c>
      <c r="AV3682" s="37">
        <f t="shared" ca="1" si="1733"/>
        <v>2.7760533396099945</v>
      </c>
      <c r="AW3682" s="37">
        <f ca="1">MIN((AT3682-MAX($AT$3:AT3682))/MAX($AT$3:AT3682),0)</f>
        <v>-8.6955319547465146E-2</v>
      </c>
      <c r="AY3682" s="6">
        <f t="shared" si="1744"/>
        <v>1.6669294708624438E-3</v>
      </c>
      <c r="AZ3682" s="5">
        <f t="shared" si="1734"/>
        <v>0.66123600567657048</v>
      </c>
      <c r="BA3682" s="6">
        <f>AZ3682-MAX($AZ$3:AZ3682)</f>
        <v>-0.78194760435203747</v>
      </c>
      <c r="BB3682" s="5"/>
      <c r="BC3682" s="5">
        <f t="shared" si="1735"/>
        <v>0.66123600567657048</v>
      </c>
      <c r="BD3682" s="5"/>
    </row>
    <row r="3683" spans="1:56" x14ac:dyDescent="0.5">
      <c r="A3683" s="14">
        <v>1628481600000</v>
      </c>
      <c r="B3683" s="13" t="d">
        <v>2021-08-09T03:59:59.99999979045242400</v>
      </c>
      <c r="C3683" s="14" t="s">
        <v>10</v>
      </c>
      <c r="D3683" s="15">
        <v>2949.91</v>
      </c>
      <c r="E3683" s="15">
        <v>2964.07</v>
      </c>
      <c r="F3683" s="15">
        <v>2928.02</v>
      </c>
      <c r="G3683" s="15">
        <v>2957.82</v>
      </c>
      <c r="H3683" s="15">
        <v>106489.353</v>
      </c>
      <c r="I3683" s="15">
        <v>313907370.92470002</v>
      </c>
      <c r="J3683" s="15">
        <v>133449</v>
      </c>
      <c r="K3683" s="16">
        <v>3681</v>
      </c>
      <c r="L3683" s="14">
        <f ca="1">IF(K3683&gt;=$BF$5,AVERAGE(G3683:OFFSET(G3683,-$BF$5+1,,,)),0)</f>
        <v>2957.82</v>
      </c>
      <c r="M3683" s="14">
        <f ca="1">IF(K3683&gt;=$BF$6,AVERAGE(G3683:OFFSET(G3683,-$BF$6+1,,,)),0)</f>
        <v>2943.6753333333336</v>
      </c>
      <c r="N3683" s="14">
        <f t="shared" ca="1" si="1720"/>
        <v>1</v>
      </c>
      <c r="O3683" s="14">
        <f t="shared" ca="1" si="1721"/>
        <v>0</v>
      </c>
      <c r="P3683" s="14">
        <f t="shared" ca="1" si="1722"/>
        <v>1</v>
      </c>
      <c r="Q3683" s="17">
        <f t="shared" ca="1" si="1747"/>
        <v>1346</v>
      </c>
      <c r="R3683" s="23">
        <f t="shared" ca="1" si="1748"/>
        <v>10646.860000000415</v>
      </c>
      <c r="S3683" s="19">
        <f t="shared" ca="1" si="1749"/>
        <v>2.6811803829864789E-3</v>
      </c>
      <c r="T3683" s="17">
        <f t="shared" ca="1" si="1745"/>
        <v>3981606.8400000134</v>
      </c>
      <c r="U3683" s="19">
        <f t="shared" ca="1" si="1725"/>
        <v>3.9816068400000133</v>
      </c>
      <c r="V3683" s="21">
        <f t="shared" ca="1" si="1726"/>
        <v>2.9816068400000133</v>
      </c>
      <c r="W3683" s="21">
        <f ca="1">MIN((T3683-MAX($T$3:T3683))/MAX($T$3:T3683),0)</f>
        <v>-8.3470242262803085E-2</v>
      </c>
      <c r="X3683" s="22">
        <f t="shared" ca="1" si="1727"/>
        <v>2.6882358325226452E-3</v>
      </c>
      <c r="Y3683" s="20">
        <f t="shared" ca="1" si="1736"/>
        <v>3601807.3759799367</v>
      </c>
      <c r="Z3683" s="21">
        <f t="shared" ca="1" si="1737"/>
        <v>2.6018073759799365</v>
      </c>
      <c r="AA3683" s="6">
        <f ca="1">Z3683-MAX($Z$3:Z3683)</f>
        <v>-0.32863823224874</v>
      </c>
      <c r="AB3683" s="6">
        <f t="shared" ca="1" si="1738"/>
        <v>2.6882358325226452E-3</v>
      </c>
      <c r="AC3683" s="11">
        <f t="shared" ca="1" si="1739"/>
        <v>3601.8073759799327</v>
      </c>
      <c r="AD3683" s="6">
        <f t="shared" ca="1" si="1740"/>
        <v>2.6018073759799325</v>
      </c>
      <c r="AE3683" s="6">
        <f ca="1">AD3683-MAX($AD$3:AD3683)</f>
        <v>-0.32863823224873911</v>
      </c>
      <c r="AF3683" s="45"/>
      <c r="AG3683" s="12">
        <f t="shared" ca="1" si="1728"/>
        <v>1103</v>
      </c>
      <c r="AH3683" s="12">
        <f t="shared" ca="1" si="1746"/>
        <v>8746.790000000321</v>
      </c>
      <c r="AI3683" s="39" cm="1">
        <f t="array" aca="1" ref="AI3683" ca="1">_xlfn.IFS(AND(P3682&gt;P3681,AG3683&gt;1),-(AG3683*G3682)*$BH$7, AND(P3682&lt;P3681,AG3683&lt;1),(AG3683*G3682)*$BH$7,P3682=P3681,0)</f>
        <v>0</v>
      </c>
      <c r="AJ3683" s="6">
        <f t="shared" ca="1" si="1729"/>
        <v>2.6882143758418086E-3</v>
      </c>
      <c r="AK3683" s="17">
        <f t="shared" ca="1" si="1730"/>
        <v>3262501.4304799964</v>
      </c>
      <c r="AL3683" s="4">
        <f t="shared" ca="1" si="1723"/>
        <v>3.2625014304799964</v>
      </c>
      <c r="AM3683" s="36">
        <f t="shared" ca="1" si="1724"/>
        <v>2.2625014304799964</v>
      </c>
      <c r="AN3683" s="37">
        <f ca="1">MIN((AK3683-MAX($AK$3:AK3683))/MAX($AK$3:AK3683),0)</f>
        <v>-8.7244726828320754E-2</v>
      </c>
      <c r="AO3683" s="43"/>
      <c r="AP3683" s="38">
        <f t="shared" ca="1" si="1731"/>
        <v>1280</v>
      </c>
      <c r="AQ3683" s="38">
        <f t="shared" ca="1" si="1741"/>
        <v>10150.400000000373</v>
      </c>
      <c r="AR3683" s="38" cm="1">
        <f t="array" aca="1" ref="AR3683" ca="1">_xlfn.IFS(AND(P3682&gt;P3681,AP3683&gt;1),-(AP3683*G3682)*$BJ$7, AND(P3682&lt;P3681,AP3683&lt;1),(AP3683*G3682)*$BJ$7,P3682=P3681,0)</f>
        <v>0</v>
      </c>
      <c r="AS3683" s="41">
        <f t="shared" ca="1" si="1742"/>
        <v>2.688097621271617E-3</v>
      </c>
      <c r="AT3683" s="40">
        <f t="shared" ca="1" si="1743"/>
        <v>3786203.7396099949</v>
      </c>
      <c r="AU3683" s="37">
        <f t="shared" ca="1" si="1732"/>
        <v>3.786203739609995</v>
      </c>
      <c r="AV3683" s="37">
        <f t="shared" ca="1" si="1733"/>
        <v>2.786203739609995</v>
      </c>
      <c r="AW3683" s="37">
        <f ca="1">MIN((AT3683-MAX($AT$3:AT3683))/MAX($AT$3:AT3683),0)</f>
        <v>-8.4500966313825976E-2</v>
      </c>
      <c r="AY3683" s="6">
        <f t="shared" si="1744"/>
        <v>4.4657941567366466E-3</v>
      </c>
      <c r="AZ3683" s="5">
        <f t="shared" si="1734"/>
        <v>0.66570179983330713</v>
      </c>
      <c r="BA3683" s="6">
        <f>AZ3683-MAX($AZ$3:AZ3683)</f>
        <v>-0.77748181019530083</v>
      </c>
      <c r="BB3683" s="5"/>
      <c r="BC3683" s="5">
        <f t="shared" si="1735"/>
        <v>0.66570179983330713</v>
      </c>
      <c r="BD3683" s="5"/>
    </row>
    <row r="3684" spans="1:56" x14ac:dyDescent="0.5">
      <c r="A3684" s="14">
        <v>1628485200000</v>
      </c>
      <c r="B3684" s="13" t="d">
        <v>2021-08-09T05:00:00.00000020954757600</v>
      </c>
      <c r="C3684" s="14" t="s">
        <v>10</v>
      </c>
      <c r="D3684" s="15">
        <v>2957.76</v>
      </c>
      <c r="E3684" s="15">
        <v>2966.95</v>
      </c>
      <c r="F3684" s="15">
        <v>2920.05</v>
      </c>
      <c r="G3684" s="15">
        <v>2936.22</v>
      </c>
      <c r="H3684" s="15">
        <v>116125.75599999999</v>
      </c>
      <c r="I3684" s="15">
        <v>342064384.18146002</v>
      </c>
      <c r="J3684" s="15">
        <v>137495</v>
      </c>
      <c r="K3684" s="16">
        <v>3682</v>
      </c>
      <c r="L3684" s="14">
        <f ca="1">IF(K3684&gt;=$BF$5,AVERAGE(G3684:OFFSET(G3684,-$BF$5+1,,,)),0)</f>
        <v>2936.22</v>
      </c>
      <c r="M3684" s="14">
        <f ca="1">IF(K3684&gt;=$BF$6,AVERAGE(G3684:OFFSET(G3684,-$BF$6+1,,,)),0)</f>
        <v>2947.1779999999994</v>
      </c>
      <c r="N3684" s="14">
        <f t="shared" ca="1" si="1720"/>
        <v>0</v>
      </c>
      <c r="O3684" s="14">
        <f t="shared" ca="1" si="1721"/>
        <v>-1</v>
      </c>
      <c r="P3684" s="14">
        <f t="shared" ca="1" si="1722"/>
        <v>-1</v>
      </c>
      <c r="Q3684" s="17">
        <f t="shared" ca="1" si="1747"/>
        <v>1346</v>
      </c>
      <c r="R3684" s="23">
        <f t="shared" ca="1" si="1748"/>
        <v>-28992.840000000564</v>
      </c>
      <c r="S3684" s="19">
        <f t="shared" ca="1" si="1749"/>
        <v>-7.2816933376577348E-3</v>
      </c>
      <c r="T3684" s="17">
        <f t="shared" ca="1" si="1745"/>
        <v>3952614.0000000126</v>
      </c>
      <c r="U3684" s="19">
        <f t="shared" ca="1" si="1725"/>
        <v>3.9526140000000125</v>
      </c>
      <c r="V3684" s="21">
        <f t="shared" ca="1" si="1726"/>
        <v>2.9526140000000125</v>
      </c>
      <c r="W3684" s="21">
        <f ca="1">MIN((T3684-MAX($T$3:T3684))/MAX($T$3:T3684),0)</f>
        <v>-9.0144130893483138E-2</v>
      </c>
      <c r="X3684" s="22">
        <f t="shared" ca="1" si="1727"/>
        <v>-7.302675619206167E-3</v>
      </c>
      <c r="Y3684" s="20">
        <f t="shared" ca="1" si="1736"/>
        <v>3575504.545070291</v>
      </c>
      <c r="Z3684" s="21">
        <f t="shared" ca="1" si="1737"/>
        <v>2.5755045450702911</v>
      </c>
      <c r="AA3684" s="6">
        <f ca="1">Z3684-MAX($Z$3:Z3684)</f>
        <v>-0.35494106315838536</v>
      </c>
      <c r="AB3684" s="6">
        <f t="shared" ca="1" si="1738"/>
        <v>-7.302675619206167E-3</v>
      </c>
      <c r="AC3684" s="11">
        <f t="shared" ca="1" si="1739"/>
        <v>3575.5045450702869</v>
      </c>
      <c r="AD3684" s="6">
        <f t="shared" ca="1" si="1740"/>
        <v>2.5755045450702867</v>
      </c>
      <c r="AE3684" s="6">
        <f ca="1">AD3684-MAX($AD$3:AD3684)</f>
        <v>-0.35494106315838492</v>
      </c>
      <c r="AF3684" s="45"/>
      <c r="AG3684" s="12">
        <f t="shared" ca="1" si="1728"/>
        <v>1103</v>
      </c>
      <c r="AH3684" s="12">
        <f t="shared" ca="1" si="1746"/>
        <v>-23824.800000000403</v>
      </c>
      <c r="AI3684" s="39" cm="1">
        <f t="array" aca="1" ref="AI3684" ca="1">_xlfn.IFS(AND(P3683&gt;P3682,AG3684&gt;1),-(AG3684*G3683)*$BH$7, AND(P3683&lt;P3682,AG3684&lt;1),(AG3684*G3683)*$BH$7,P3683=P3682,0)</f>
        <v>0</v>
      </c>
      <c r="AJ3684" s="6">
        <f t="shared" ca="1" si="1729"/>
        <v>-7.3026174877401278E-3</v>
      </c>
      <c r="AK3684" s="17">
        <f t="shared" ca="1" si="1730"/>
        <v>3238676.6304799961</v>
      </c>
      <c r="AL3684" s="4">
        <f t="shared" ca="1" si="1723"/>
        <v>3.2386766304799961</v>
      </c>
      <c r="AM3684" s="36">
        <f t="shared" ca="1" si="1724"/>
        <v>2.2386766304799961</v>
      </c>
      <c r="AN3684" s="37">
        <f ca="1">MIN((AK3684-MAX($AK$3:AK3684))/MAX($AK$3:AK3684),0)</f>
        <v>-9.3910229448211244E-2</v>
      </c>
      <c r="AO3684" s="43"/>
      <c r="AP3684" s="38">
        <f t="shared" ca="1" si="1731"/>
        <v>1280</v>
      </c>
      <c r="AQ3684" s="38">
        <f t="shared" ca="1" si="1741"/>
        <v>-27648.000000000466</v>
      </c>
      <c r="AR3684" s="38" cm="1">
        <f t="array" aca="1" ref="AR3684" ca="1">_xlfn.IFS(AND(P3683&gt;P3682,AP3684&gt;1),-(AP3684*G3683)*$BJ$7, AND(P3683&lt;P3682,AP3684&lt;1),(AP3684*G3683)*$BJ$7,P3683=P3682,0)</f>
        <v>0</v>
      </c>
      <c r="AS3684" s="41">
        <f t="shared" ca="1" si="1742"/>
        <v>-7.3023011706307176E-3</v>
      </c>
      <c r="AT3684" s="40">
        <f t="shared" ca="1" si="1743"/>
        <v>3758555.7396099945</v>
      </c>
      <c r="AU3684" s="37">
        <f t="shared" ca="1" si="1732"/>
        <v>3.7585557396099945</v>
      </c>
      <c r="AV3684" s="37">
        <f t="shared" ca="1" si="1733"/>
        <v>2.7585557396099945</v>
      </c>
      <c r="AW3684" s="37">
        <f ca="1">MIN((AT3684-MAX($AT$3:AT3684))/MAX($AT$3:AT3684),0)</f>
        <v>-9.1186215979223814E-2</v>
      </c>
      <c r="AY3684" s="6">
        <f t="shared" si="1744"/>
        <v>-1.2164079922510562E-2</v>
      </c>
      <c r="AZ3684" s="5">
        <f t="shared" si="1734"/>
        <v>0.65353771991079657</v>
      </c>
      <c r="BA3684" s="6">
        <f>AZ3684-MAX($AZ$3:AZ3684)</f>
        <v>-0.78964589011781139</v>
      </c>
      <c r="BB3684" s="5"/>
      <c r="BC3684" s="5">
        <f t="shared" si="1735"/>
        <v>0.65353771991079657</v>
      </c>
      <c r="BD3684" s="5"/>
    </row>
    <row r="3685" spans="1:56" x14ac:dyDescent="0.5">
      <c r="A3685" s="14">
        <v>1628488800000</v>
      </c>
      <c r="B3685" s="13" t="d">
        <v>2021-08-09T06:00:00.000</v>
      </c>
      <c r="C3685" s="14" t="s">
        <v>10</v>
      </c>
      <c r="D3685" s="15">
        <v>2936.21</v>
      </c>
      <c r="E3685" s="15">
        <v>2943.12</v>
      </c>
      <c r="F3685" s="15">
        <v>2890.03</v>
      </c>
      <c r="G3685" s="15">
        <v>2924.35</v>
      </c>
      <c r="H3685" s="15">
        <v>221226.32199999999</v>
      </c>
      <c r="I3685" s="15">
        <v>645186752.85822999</v>
      </c>
      <c r="J3685" s="15">
        <v>229671</v>
      </c>
      <c r="K3685" s="16">
        <v>3683</v>
      </c>
      <c r="L3685" s="14">
        <f ca="1">IF(K3685&gt;=$BF$5,AVERAGE(G3685:OFFSET(G3685,-$BF$5+1,,,)),0)</f>
        <v>2924.35</v>
      </c>
      <c r="M3685" s="14">
        <f ca="1">IF(K3685&gt;=$BF$6,AVERAGE(G3685:OFFSET(G3685,-$BF$6+1,,,)),0)</f>
        <v>2950.7143333333329</v>
      </c>
      <c r="N3685" s="14">
        <f t="shared" ca="1" si="1720"/>
        <v>0</v>
      </c>
      <c r="O3685" s="14">
        <f t="shared" ca="1" si="1721"/>
        <v>-1</v>
      </c>
      <c r="P3685" s="14">
        <f t="shared" ca="1" si="1722"/>
        <v>-1</v>
      </c>
      <c r="Q3685" s="17">
        <f t="shared" ca="1" si="1747"/>
        <v>-1346</v>
      </c>
      <c r="R3685" s="23">
        <f t="shared" ca="1" si="1748"/>
        <v>15963.560000000172</v>
      </c>
      <c r="S3685" s="19">
        <f t="shared" ca="1" si="1749"/>
        <v>4.0387348726691049E-3</v>
      </c>
      <c r="T3685" s="17">
        <f t="shared" ca="1" si="1745"/>
        <v>3968577.5600000126</v>
      </c>
      <c r="U3685" s="19">
        <f t="shared" ca="1" si="1725"/>
        <v>3.9685775600000128</v>
      </c>
      <c r="V3685" s="21">
        <f t="shared" ca="1" si="1726"/>
        <v>2.9685775600000128</v>
      </c>
      <c r="W3685" s="21">
        <f ca="1">MIN((T3685-MAX($T$3:T3685))/MAX($T$3:T3685),0)</f>
        <v>-8.6469464265820029E-2</v>
      </c>
      <c r="X3685" s="22">
        <f t="shared" ca="1" si="1727"/>
        <v>4.0426126107716565E-3</v>
      </c>
      <c r="Y3685" s="20">
        <f t="shared" ca="1" si="1736"/>
        <v>3589958.9248340637</v>
      </c>
      <c r="Z3685" s="21">
        <f t="shared" ca="1" si="1737"/>
        <v>2.5899589248340638</v>
      </c>
      <c r="AA3685" s="6">
        <f ca="1">Z3685-MAX($Z$3:Z3685)</f>
        <v>-0.34048668339461274</v>
      </c>
      <c r="AB3685" s="6">
        <f t="shared" ca="1" si="1738"/>
        <v>4.0426126107716565E-3</v>
      </c>
      <c r="AC3685" s="11">
        <f t="shared" ca="1" si="1739"/>
        <v>3589.9589248340594</v>
      </c>
      <c r="AD3685" s="6">
        <f t="shared" ca="1" si="1740"/>
        <v>2.5899589248340593</v>
      </c>
      <c r="AE3685" s="6">
        <f ca="1">AD3685-MAX($AD$3:AD3685)</f>
        <v>-0.3404866833946123</v>
      </c>
      <c r="AF3685" s="45"/>
      <c r="AG3685" s="12">
        <f t="shared" ca="1" si="1728"/>
        <v>-1100</v>
      </c>
      <c r="AH3685" s="12">
        <f t="shared" ca="1" si="1746"/>
        <v>13056.99999999988</v>
      </c>
      <c r="AI3685" s="39" cm="1">
        <f t="array" aca="1" ref="AI3685" ca="1">_xlfn.IFS(AND(P3684&gt;P3683,AG3685&gt;1),-(AG3685*G3684)*$BH$7, AND(P3684&lt;P3683,AG3685&lt;1),(AG3685*G3684)*$BH$7,P3684=P3683,0)</f>
        <v>-6459.6840000000002</v>
      </c>
      <c r="AJ3685" s="6">
        <f t="shared" ca="1" si="1729"/>
        <v>2.0370406659037483E-3</v>
      </c>
      <c r="AK3685" s="17">
        <f t="shared" ca="1" si="1730"/>
        <v>3245273.9464799962</v>
      </c>
      <c r="AL3685" s="4">
        <f t="shared" ca="1" si="1723"/>
        <v>3.2452739464799962</v>
      </c>
      <c r="AM3685" s="36">
        <f t="shared" ca="1" si="1724"/>
        <v>2.2452739464799962</v>
      </c>
      <c r="AN3685" s="37">
        <f ca="1">MIN((AK3685-MAX($AK$3:AK3685))/MAX($AK$3:AK3685),0)</f>
        <v>-9.206448773863779E-2</v>
      </c>
      <c r="AO3685" s="43"/>
      <c r="AP3685" s="38">
        <f t="shared" ca="1" si="1731"/>
        <v>-1279</v>
      </c>
      <c r="AQ3685" s="38">
        <f t="shared" ca="1" si="1741"/>
        <v>15181.729999999861</v>
      </c>
      <c r="AR3685" s="38" cm="1">
        <f t="array" aca="1" ref="AR3685" ca="1">_xlfn.IFS(AND(P3684&gt;P3683,AP3685&gt;1),-(AP3685*G3684)*$BJ$7, AND(P3684&lt;P3683,AP3685&lt;1),(AP3685*G3684)*$BJ$7,P3684=P3683,0)</f>
        <v>-1877.7126900000001</v>
      </c>
      <c r="AS3685" s="41">
        <f t="shared" ca="1" si="1742"/>
        <v>3.539662102065925E-3</v>
      </c>
      <c r="AT3685" s="40">
        <f t="shared" ca="1" si="1743"/>
        <v>3771859.7569199945</v>
      </c>
      <c r="AU3685" s="37">
        <f t="shared" ca="1" si="1732"/>
        <v>3.7718597569199943</v>
      </c>
      <c r="AV3685" s="37">
        <f t="shared" ca="1" si="1733"/>
        <v>2.7718597569199943</v>
      </c>
      <c r="AW3685" s="37">
        <f ca="1">MIN((AT3685-MAX($AT$3:AT3685))/MAX($AT$3:AT3685),0)</f>
        <v>-8.7969322270090314E-2</v>
      </c>
      <c r="AY3685" s="6">
        <f t="shared" si="1744"/>
        <v>-6.6846124388979522E-3</v>
      </c>
      <c r="AZ3685" s="5">
        <f t="shared" si="1734"/>
        <v>0.64685310747189861</v>
      </c>
      <c r="BA3685" s="6">
        <f>AZ3685-MAX($AZ$3:AZ3685)</f>
        <v>-0.79633050255670934</v>
      </c>
      <c r="BB3685" s="5"/>
      <c r="BC3685" s="5">
        <f t="shared" si="1735"/>
        <v>0.64685310747189861</v>
      </c>
      <c r="BD3685" s="5"/>
    </row>
    <row r="3686" spans="1:56" x14ac:dyDescent="0.5">
      <c r="A3686" s="14">
        <v>1628492400000</v>
      </c>
      <c r="B3686" s="13" t="d">
        <v>2021-08-09T06:59:59.99999979045242400</v>
      </c>
      <c r="C3686" s="14" t="s">
        <v>10</v>
      </c>
      <c r="D3686" s="15">
        <v>2924.35</v>
      </c>
      <c r="E3686" s="15">
        <v>2956.57</v>
      </c>
      <c r="F3686" s="15">
        <v>2912</v>
      </c>
      <c r="G3686" s="15">
        <v>2946.1</v>
      </c>
      <c r="H3686" s="15">
        <v>160116.62599999999</v>
      </c>
      <c r="I3686" s="15">
        <v>470171937.62724</v>
      </c>
      <c r="J3686" s="15">
        <v>171952</v>
      </c>
      <c r="K3686" s="16">
        <v>3684</v>
      </c>
      <c r="L3686" s="14">
        <f ca="1">IF(K3686&gt;=$BF$5,AVERAGE(G3686:OFFSET(G3686,-$BF$5+1,,,)),0)</f>
        <v>2946.1</v>
      </c>
      <c r="M3686" s="14">
        <f ca="1">IF(K3686&gt;=$BF$6,AVERAGE(G3686:OFFSET(G3686,-$BF$6+1,,,)),0)</f>
        <v>2953.6016666666669</v>
      </c>
      <c r="N3686" s="14">
        <f t="shared" ca="1" si="1720"/>
        <v>0</v>
      </c>
      <c r="O3686" s="14">
        <f t="shared" ca="1" si="1721"/>
        <v>-1</v>
      </c>
      <c r="P3686" s="14">
        <f t="shared" ca="1" si="1722"/>
        <v>-1</v>
      </c>
      <c r="Q3686" s="17">
        <f t="shared" ca="1" si="1747"/>
        <v>-1346</v>
      </c>
      <c r="R3686" s="23">
        <f t="shared" ca="1" si="1748"/>
        <v>-29275.5</v>
      </c>
      <c r="S3686" s="19">
        <f t="shared" ca="1" si="1749"/>
        <v>-7.3768244559644959E-3</v>
      </c>
      <c r="T3686" s="17">
        <f t="shared" ca="1" si="1745"/>
        <v>3939302.0600000126</v>
      </c>
      <c r="U3686" s="19">
        <f t="shared" ca="1" si="1725"/>
        <v>3.9393020600000126</v>
      </c>
      <c r="V3686" s="21">
        <f t="shared" ca="1" si="1726"/>
        <v>2.9393020600000126</v>
      </c>
      <c r="W3686" s="21">
        <f ca="1">MIN((T3686-MAX($T$3:T3686))/MAX($T$3:T3686),0)</f>
        <v>-9.3208418663094275E-2</v>
      </c>
      <c r="X3686" s="22">
        <f t="shared" ca="1" si="1727"/>
        <v>-7.4375502248362757E-3</v>
      </c>
      <c r="Y3686" s="20">
        <f t="shared" ca="1" si="1736"/>
        <v>3563258.4250255111</v>
      </c>
      <c r="Z3686" s="21">
        <f t="shared" ca="1" si="1737"/>
        <v>2.563258425025511</v>
      </c>
      <c r="AA3686" s="6">
        <f ca="1">Z3686-MAX($Z$3:Z3686)</f>
        <v>-0.36718718320316546</v>
      </c>
      <c r="AB3686" s="6">
        <f t="shared" ca="1" si="1738"/>
        <v>-7.4375502248362757E-3</v>
      </c>
      <c r="AC3686" s="11">
        <f t="shared" ca="1" si="1739"/>
        <v>3563.2584250255068</v>
      </c>
      <c r="AD3686" s="6">
        <f t="shared" ca="1" si="1740"/>
        <v>2.5632584250255066</v>
      </c>
      <c r="AE3686" s="6">
        <f ca="1">AD3686-MAX($AD$3:AD3686)</f>
        <v>-0.36718718320316501</v>
      </c>
      <c r="AF3686" s="45"/>
      <c r="AG3686" s="12">
        <f t="shared" ca="1" si="1728"/>
        <v>-1100</v>
      </c>
      <c r="AH3686" s="12">
        <f t="shared" ca="1" si="1746"/>
        <v>-23925</v>
      </c>
      <c r="AI3686" s="39" cm="1">
        <f t="array" aca="1" ref="AI3686" ca="1">_xlfn.IFS(AND(P3685&gt;P3684,AG3686&gt;1),-(AG3686*G3685)*$BH$7, AND(P3685&lt;P3684,AG3686&lt;1),(AG3686*G3685)*$BH$7,P3685=P3684,0)</f>
        <v>0</v>
      </c>
      <c r="AJ3686" s="6">
        <f t="shared" ca="1" si="1729"/>
        <v>-7.3722589816956376E-3</v>
      </c>
      <c r="AK3686" s="17">
        <f t="shared" ca="1" si="1730"/>
        <v>3221348.9464799962</v>
      </c>
      <c r="AL3686" s="4">
        <f t="shared" ca="1" si="1723"/>
        <v>3.221348946479996</v>
      </c>
      <c r="AM3686" s="36">
        <f t="shared" ca="1" si="1724"/>
        <v>2.221348946479996</v>
      </c>
      <c r="AN3686" s="37">
        <f ca="1">MIN((AK3686-MAX($AK$3:AK3686))/MAX($AK$3:AK3686),0)</f>
        <v>-9.8758023473707046E-2</v>
      </c>
      <c r="AO3686" s="43"/>
      <c r="AP3686" s="38">
        <f t="shared" ca="1" si="1731"/>
        <v>-1279</v>
      </c>
      <c r="AQ3686" s="38">
        <f t="shared" ca="1" si="1741"/>
        <v>-27818.25</v>
      </c>
      <c r="AR3686" s="38" cm="1">
        <f t="array" aca="1" ref="AR3686" ca="1">_xlfn.IFS(AND(P3685&gt;P3684,AP3686&gt;1),-(AP3686*G3685)*$BJ$7, AND(P3685&lt;P3684,AP3686&lt;1),(AP3686*G3685)*$BJ$7,P3685=P3684,0)</f>
        <v>0</v>
      </c>
      <c r="AS3686" s="41">
        <f t="shared" ca="1" si="1742"/>
        <v>-7.3752079326288847E-3</v>
      </c>
      <c r="AT3686" s="40">
        <f t="shared" ca="1" si="1743"/>
        <v>3744041.5069199945</v>
      </c>
      <c r="AU3686" s="37">
        <f t="shared" ca="1" si="1732"/>
        <v>3.7440415069199946</v>
      </c>
      <c r="AV3686" s="37">
        <f t="shared" ca="1" si="1733"/>
        <v>2.7440415069199946</v>
      </c>
      <c r="AW3686" s="37">
        <f ca="1">MIN((AT3686-MAX($AT$3:AT3686))/MAX($AT$3:AT3686),0)</f>
        <v>-9.4695738159284837E-2</v>
      </c>
      <c r="AY3686" s="6">
        <f t="shared" si="1744"/>
        <v>1.2248552699750004E-2</v>
      </c>
      <c r="AZ3686" s="5">
        <f t="shared" si="1734"/>
        <v>0.65910166017164862</v>
      </c>
      <c r="BA3686" s="6">
        <f>AZ3686-MAX($AZ$3:AZ3686)</f>
        <v>-0.78408194985695934</v>
      </c>
      <c r="BB3686" s="5"/>
      <c r="BC3686" s="5">
        <f t="shared" si="1735"/>
        <v>0.65910166017164862</v>
      </c>
      <c r="BD3686" s="5"/>
    </row>
    <row r="3687" spans="1:56" x14ac:dyDescent="0.5">
      <c r="A3687" s="14">
        <v>1628496000000</v>
      </c>
      <c r="B3687" s="13" t="d">
        <v>2021-08-09T08:00:00.00000020954757600</v>
      </c>
      <c r="C3687" s="14" t="s">
        <v>10</v>
      </c>
      <c r="D3687" s="15">
        <v>2946.1</v>
      </c>
      <c r="E3687" s="15">
        <v>2976</v>
      </c>
      <c r="F3687" s="15">
        <v>2933.92</v>
      </c>
      <c r="G3687" s="15">
        <v>2959</v>
      </c>
      <c r="H3687" s="15">
        <v>129783.117</v>
      </c>
      <c r="I3687" s="15">
        <v>383193870.28148001</v>
      </c>
      <c r="J3687" s="15">
        <v>153566</v>
      </c>
      <c r="K3687" s="16">
        <v>3685</v>
      </c>
      <c r="L3687" s="14">
        <f ca="1">IF(K3687&gt;=$BF$5,AVERAGE(G3687:OFFSET(G3687,-$BF$5+1,,,)),0)</f>
        <v>2959</v>
      </c>
      <c r="M3687" s="14">
        <f ca="1">IF(K3687&gt;=$BF$6,AVERAGE(G3687:OFFSET(G3687,-$BF$6+1,,,)),0)</f>
        <v>2955.3038888888891</v>
      </c>
      <c r="N3687" s="14">
        <f t="shared" ca="1" si="1720"/>
        <v>1</v>
      </c>
      <c r="O3687" s="14">
        <f t="shared" ca="1" si="1721"/>
        <v>0</v>
      </c>
      <c r="P3687" s="14">
        <f t="shared" ca="1" si="1722"/>
        <v>1</v>
      </c>
      <c r="Q3687" s="17">
        <f t="shared" ca="1" si="1747"/>
        <v>-1346</v>
      </c>
      <c r="R3687" s="23">
        <f t="shared" ca="1" si="1748"/>
        <v>-17363.400000000122</v>
      </c>
      <c r="S3687" s="19">
        <f t="shared" ca="1" si="1749"/>
        <v>-4.4077351103154723E-3</v>
      </c>
      <c r="T3687" s="17">
        <f t="shared" ca="1" si="1745"/>
        <v>3921938.6600000127</v>
      </c>
      <c r="U3687" s="19">
        <f t="shared" ca="1" si="1725"/>
        <v>3.9219386600000128</v>
      </c>
      <c r="V3687" s="21">
        <f t="shared" ca="1" si="1726"/>
        <v>2.9219386600000128</v>
      </c>
      <c r="W3687" s="21">
        <f ca="1">MIN((T3687-MAX($T$3:T3687))/MAX($T$3:T3687),0)</f>
        <v>-9.720531575389138E-2</v>
      </c>
      <c r="X3687" s="22">
        <f t="shared" ca="1" si="1727"/>
        <v>-4.3786701062422662E-3</v>
      </c>
      <c r="Y3687" s="20">
        <f t="shared" ca="1" si="1736"/>
        <v>3547656.0918790358</v>
      </c>
      <c r="Z3687" s="21">
        <f t="shared" ca="1" si="1737"/>
        <v>2.5476560918790359</v>
      </c>
      <c r="AA3687" s="6">
        <f ca="1">Z3687-MAX($Z$3:Z3687)</f>
        <v>-0.38278951634964065</v>
      </c>
      <c r="AB3687" s="6">
        <f t="shared" ca="1" si="1738"/>
        <v>-4.3786701062422662E-3</v>
      </c>
      <c r="AC3687" s="11">
        <f t="shared" ca="1" si="1739"/>
        <v>3547.6560918790315</v>
      </c>
      <c r="AD3687" s="6">
        <f t="shared" ca="1" si="1740"/>
        <v>2.5476560918790314</v>
      </c>
      <c r="AE3687" s="6">
        <f ca="1">AD3687-MAX($AD$3:AD3687)</f>
        <v>-0.3827895163496402</v>
      </c>
      <c r="AF3687" s="45"/>
      <c r="AG3687" s="12">
        <f t="shared" ca="1" si="1728"/>
        <v>-1100</v>
      </c>
      <c r="AH3687" s="12">
        <f t="shared" ca="1" si="1746"/>
        <v>-14190.0000000001</v>
      </c>
      <c r="AI3687" s="39" cm="1">
        <f t="array" aca="1" ref="AI3687" ca="1">_xlfn.IFS(AND(P3686&gt;P3685,AG3687&gt;1),-(AG3687*G3686)*$BH$7, AND(P3686&lt;P3685,AG3687&lt;1),(AG3687*G3686)*$BH$7,P3686=P3685,0)</f>
        <v>0</v>
      </c>
      <c r="AJ3687" s="6">
        <f t="shared" ca="1" si="1729"/>
        <v>-4.4049869280711335E-3</v>
      </c>
      <c r="AK3687" s="17">
        <f t="shared" ca="1" si="1730"/>
        <v>3207158.9464799962</v>
      </c>
      <c r="AL3687" s="4">
        <f t="shared" ca="1" si="1723"/>
        <v>3.2071589464799963</v>
      </c>
      <c r="AM3687" s="36">
        <f t="shared" ca="1" si="1724"/>
        <v>2.2071589464799963</v>
      </c>
      <c r="AN3687" s="37">
        <f ca="1">MIN((AK3687-MAX($AK$3:AK3687))/MAX($AK$3:AK3687),0)</f>
        <v>-0.10272798259933433</v>
      </c>
      <c r="AO3687" s="43"/>
      <c r="AP3687" s="38">
        <f t="shared" ca="1" si="1731"/>
        <v>-1279</v>
      </c>
      <c r="AQ3687" s="38">
        <f t="shared" ca="1" si="1741"/>
        <v>-16499.100000000115</v>
      </c>
      <c r="AR3687" s="38" cm="1">
        <f t="array" aca="1" ref="AR3687" ca="1">_xlfn.IFS(AND(P3686&gt;P3685,AP3687&gt;1),-(AP3687*G3686)*$BJ$7, AND(P3686&lt;P3685,AP3687&lt;1),(AP3687*G3686)*$BJ$7,P3686=P3685,0)</f>
        <v>0</v>
      </c>
      <c r="AS3687" s="41">
        <f t="shared" ca="1" si="1742"/>
        <v>-4.4067620429702357E-3</v>
      </c>
      <c r="AT3687" s="40">
        <f t="shared" ca="1" si="1743"/>
        <v>3727542.4069199944</v>
      </c>
      <c r="AU3687" s="37">
        <f t="shared" ca="1" si="1732"/>
        <v>3.7275424069199943</v>
      </c>
      <c r="AV3687" s="37">
        <f t="shared" ca="1" si="1733"/>
        <v>2.7275424069199943</v>
      </c>
      <c r="AW3687" s="37">
        <f ca="1">MIN((AT3687-MAX($AT$3:AT3687))/MAX($AT$3:AT3687),0)</f>
        <v>-9.8685198617703682E-2</v>
      </c>
      <c r="AY3687" s="6">
        <f t="shared" si="1744"/>
        <v>7.2646588426104053E-3</v>
      </c>
      <c r="AZ3687" s="5">
        <f t="shared" si="1734"/>
        <v>0.66636631901425902</v>
      </c>
      <c r="BA3687" s="6">
        <f>AZ3687-MAX($AZ$3:AZ3687)</f>
        <v>-0.77681729101434893</v>
      </c>
      <c r="BB3687" s="5"/>
      <c r="BC3687" s="5">
        <f t="shared" si="1735"/>
        <v>0.66636631901425902</v>
      </c>
      <c r="BD3687" s="5"/>
    </row>
    <row r="3688" spans="1:56" x14ac:dyDescent="0.5">
      <c r="A3688" s="14">
        <v>1628499600000</v>
      </c>
      <c r="B3688" s="13" t="d">
        <v>2021-08-09T09:00:00.000</v>
      </c>
      <c r="C3688" s="14" t="s">
        <v>10</v>
      </c>
      <c r="D3688" s="15">
        <v>2959.06</v>
      </c>
      <c r="E3688" s="15">
        <v>3050</v>
      </c>
      <c r="F3688" s="15">
        <v>2951.22</v>
      </c>
      <c r="G3688" s="15">
        <v>3040.55</v>
      </c>
      <c r="H3688" s="15">
        <v>371916.06300000002</v>
      </c>
      <c r="I3688" s="15">
        <v>1120680565.55407</v>
      </c>
      <c r="J3688" s="15">
        <v>367597</v>
      </c>
      <c r="K3688" s="16">
        <v>3686</v>
      </c>
      <c r="L3688" s="14">
        <f ca="1">IF(K3688&gt;=$BF$5,AVERAGE(G3688:OFFSET(G3688,-$BF$5+1,,,)),0)</f>
        <v>3040.55</v>
      </c>
      <c r="M3688" s="14">
        <f ca="1">IF(K3688&gt;=$BF$6,AVERAGE(G3688:OFFSET(G3688,-$BF$6+1,,,)),0)</f>
        <v>2958.4707777777785</v>
      </c>
      <c r="N3688" s="14">
        <f t="shared" ca="1" si="1720"/>
        <v>1</v>
      </c>
      <c r="O3688" s="14">
        <f t="shared" ca="1" si="1721"/>
        <v>0</v>
      </c>
      <c r="P3688" s="14">
        <f t="shared" ca="1" si="1722"/>
        <v>1</v>
      </c>
      <c r="Q3688" s="17">
        <f t="shared" ca="1" si="1747"/>
        <v>1325</v>
      </c>
      <c r="R3688" s="23">
        <f t="shared" ca="1" si="1748"/>
        <v>107974.25000000032</v>
      </c>
      <c r="S3688" s="19">
        <f t="shared" ca="1" si="1749"/>
        <v>2.7530835987118668E-2</v>
      </c>
      <c r="T3688" s="17">
        <f t="shared" ca="1" si="1745"/>
        <v>4029912.9100000132</v>
      </c>
      <c r="U3688" s="19">
        <f t="shared" ca="1" si="1725"/>
        <v>4.0299129100000135</v>
      </c>
      <c r="V3688" s="21">
        <f t="shared" ca="1" si="1726"/>
        <v>3.0299129100000135</v>
      </c>
      <c r="W3688" s="21">
        <f ca="1">MIN((T3688-MAX($T$3:T3688))/MAX($T$3:T3688),0)</f>
        <v>-7.2350623371869149E-2</v>
      </c>
      <c r="X3688" s="22">
        <f t="shared" ca="1" si="1727"/>
        <v>2.7559986481919596E-2</v>
      </c>
      <c r="Y3688" s="20">
        <f t="shared" ca="1" si="1736"/>
        <v>3645429.445813722</v>
      </c>
      <c r="Z3688" s="21">
        <f t="shared" ca="1" si="1737"/>
        <v>2.645429445813722</v>
      </c>
      <c r="AA3688" s="6">
        <f ca="1">Z3688-MAX($Z$3:Z3688)</f>
        <v>-0.28501616241495453</v>
      </c>
      <c r="AB3688" s="6">
        <f t="shared" ca="1" si="1738"/>
        <v>2.7559986481919596E-2</v>
      </c>
      <c r="AC3688" s="11">
        <f t="shared" ca="1" si="1739"/>
        <v>3645.4294458137174</v>
      </c>
      <c r="AD3688" s="6">
        <f t="shared" ca="1" si="1740"/>
        <v>2.6454294458137175</v>
      </c>
      <c r="AE3688" s="6">
        <f ca="1">AD3688-MAX($AD$3:AD3688)</f>
        <v>-0.28501616241495409</v>
      </c>
      <c r="AF3688" s="45"/>
      <c r="AG3688" s="12">
        <f t="shared" ca="1" si="1728"/>
        <v>1081</v>
      </c>
      <c r="AH3688" s="12">
        <f t="shared" ca="1" si="1746"/>
        <v>88155.550000000192</v>
      </c>
      <c r="AI3688" s="39" cm="1">
        <f t="array" aca="1" ref="AI3688" ca="1">_xlfn.IFS(AND(P3687&gt;P3686,AG3688&gt;1),-(AG3688*G3687)*$BH$7, AND(P3687&lt;P3686,AG3688&lt;1),(AG3688*G3687)*$BH$7,P3687=P3686,0)</f>
        <v>-6397.3580000000002</v>
      </c>
      <c r="AJ3688" s="6">
        <f t="shared" ca="1" si="1729"/>
        <v>2.5492404138476997E-2</v>
      </c>
      <c r="AK3688" s="17">
        <f t="shared" ca="1" si="1730"/>
        <v>3288917.1384799965</v>
      </c>
      <c r="AL3688" s="4">
        <f t="shared" ca="1" si="1723"/>
        <v>3.2889171384799964</v>
      </c>
      <c r="AM3688" s="36">
        <f t="shared" ca="1" si="1724"/>
        <v>2.2889171384799964</v>
      </c>
      <c r="AN3688" s="37">
        <f ca="1">MIN((AK3688-MAX($AK$3:AK3688))/MAX($AK$3:AK3688),0)</f>
        <v>-7.9854361709609981E-2</v>
      </c>
      <c r="AO3688" s="43"/>
      <c r="AP3688" s="38">
        <f t="shared" ca="1" si="1731"/>
        <v>1259</v>
      </c>
      <c r="AQ3688" s="38">
        <f t="shared" ca="1" si="1741"/>
        <v>102671.45000000023</v>
      </c>
      <c r="AR3688" s="38" cm="1">
        <f t="array" aca="1" ref="AR3688" ca="1">_xlfn.IFS(AND(P3687&gt;P3686,AP3688&gt;1),-(AP3688*G3687)*$BJ$7, AND(P3687&lt;P3686,AP3688&lt;1),(AP3688*G3687)*$BJ$7,P3687=P3686,0)</f>
        <v>-1862.6904999999999</v>
      </c>
      <c r="AS3688" s="41">
        <f t="shared" ca="1" si="1742"/>
        <v>2.7044295810787787E-2</v>
      </c>
      <c r="AT3688" s="40">
        <f t="shared" ca="1" si="1743"/>
        <v>3828351.1664199946</v>
      </c>
      <c r="AU3688" s="37">
        <f t="shared" ca="1" si="1732"/>
        <v>3.8283511664199947</v>
      </c>
      <c r="AV3688" s="37">
        <f t="shared" ca="1" si="1733"/>
        <v>2.8283511664199947</v>
      </c>
      <c r="AW3688" s="37">
        <f ca="1">MIN((AT3688-MAX($AT$3:AT3688))/MAX($AT$3:AT3688),0)</f>
        <v>-7.4309774510479432E-2</v>
      </c>
      <c r="AY3688" s="6">
        <f t="shared" si="1744"/>
        <v>4.5925033225959089E-2</v>
      </c>
      <c r="AZ3688" s="5">
        <f t="shared" si="1734"/>
        <v>0.71229135224021811</v>
      </c>
      <c r="BA3688" s="6">
        <f>AZ3688-MAX($AZ$3:AZ3688)</f>
        <v>-0.73089225778838984</v>
      </c>
      <c r="BB3688" s="5"/>
      <c r="BC3688" s="5">
        <f t="shared" si="1735"/>
        <v>0.71229135224021811</v>
      </c>
      <c r="BD3688" s="5"/>
    </row>
    <row r="3689" spans="1:56" x14ac:dyDescent="0.5">
      <c r="A3689" s="14">
        <v>1628503200000</v>
      </c>
      <c r="B3689" s="13" t="d">
        <v>2021-08-09T09:59:59.99999979045242400</v>
      </c>
      <c r="C3689" s="14" t="s">
        <v>10</v>
      </c>
      <c r="D3689" s="15">
        <v>3040.54</v>
      </c>
      <c r="E3689" s="15">
        <v>3109.99</v>
      </c>
      <c r="F3689" s="15">
        <v>3040.54</v>
      </c>
      <c r="G3689" s="15">
        <v>3102.18</v>
      </c>
      <c r="H3689" s="15">
        <v>335026.54100000003</v>
      </c>
      <c r="I3689" s="15">
        <v>1030756057.09533</v>
      </c>
      <c r="J3689" s="15">
        <v>356548</v>
      </c>
      <c r="K3689" s="16">
        <v>3687</v>
      </c>
      <c r="L3689" s="14">
        <f ca="1">IF(K3689&gt;=$BF$5,AVERAGE(G3689:OFFSET(G3689,-$BF$5+1,,,)),0)</f>
        <v>3102.18</v>
      </c>
      <c r="M3689" s="14">
        <f ca="1">IF(K3689&gt;=$BF$6,AVERAGE(G3689:OFFSET(G3689,-$BF$6+1,,,)),0)</f>
        <v>2961.9633333333336</v>
      </c>
      <c r="N3689" s="14">
        <f t="shared" ca="1" si="1720"/>
        <v>1</v>
      </c>
      <c r="O3689" s="14">
        <f t="shared" ca="1" si="1721"/>
        <v>0</v>
      </c>
      <c r="P3689" s="14">
        <f t="shared" ca="1" si="1722"/>
        <v>1</v>
      </c>
      <c r="Q3689" s="17">
        <f t="shared" ca="1" si="1747"/>
        <v>1325</v>
      </c>
      <c r="R3689" s="23">
        <f t="shared" ca="1" si="1748"/>
        <v>81672.999999999825</v>
      </c>
      <c r="S3689" s="19">
        <f t="shared" ca="1" si="1749"/>
        <v>2.0266691073480187E-2</v>
      </c>
      <c r="T3689" s="17">
        <f t="shared" ca="1" si="1745"/>
        <v>4111585.9100000132</v>
      </c>
      <c r="U3689" s="19">
        <f t="shared" ca="1" si="1725"/>
        <v>4.1115859100000129</v>
      </c>
      <c r="V3689" s="21">
        <f t="shared" ca="1" si="1726"/>
        <v>3.1115859100000129</v>
      </c>
      <c r="W3689" s="21">
        <f ca="1">MIN((T3689-MAX($T$3:T3689))/MAX($T$3:T3689),0)</f>
        <v>-5.3550240031240315E-2</v>
      </c>
      <c r="X3689" s="22">
        <f t="shared" ca="1" si="1727"/>
        <v>2.0269359161993572E-2</v>
      </c>
      <c r="Y3689" s="20">
        <f t="shared" ca="1" si="1736"/>
        <v>3719319.9645506274</v>
      </c>
      <c r="Z3689" s="21">
        <f t="shared" ca="1" si="1737"/>
        <v>2.7193199645506274</v>
      </c>
      <c r="AA3689" s="6">
        <f ca="1">Z3689-MAX($Z$3:Z3689)</f>
        <v>-0.21112564367804909</v>
      </c>
      <c r="AB3689" s="6">
        <f t="shared" ca="1" si="1738"/>
        <v>2.0269359161993572E-2</v>
      </c>
      <c r="AC3689" s="11">
        <f t="shared" ca="1" si="1739"/>
        <v>3719.3199645506229</v>
      </c>
      <c r="AD3689" s="6">
        <f t="shared" ca="1" si="1740"/>
        <v>2.719319964550623</v>
      </c>
      <c r="AE3689" s="6">
        <f ca="1">AD3689-MAX($AD$3:AD3689)</f>
        <v>-0.21112564367804865</v>
      </c>
      <c r="AF3689" s="45"/>
      <c r="AG3689" s="12">
        <f t="shared" ca="1" si="1728"/>
        <v>1081</v>
      </c>
      <c r="AH3689" s="12">
        <f t="shared" ca="1" si="1746"/>
        <v>66622.02999999962</v>
      </c>
      <c r="AI3689" s="39" cm="1">
        <f t="array" aca="1" ref="AI3689" ca="1">_xlfn.IFS(AND(P3688&gt;P3687,AG3689&gt;1),-(AG3689*G3688)*$BH$7, AND(P3688&lt;P3687,AG3689&lt;1),(AG3689*G3688)*$BH$7,P3688=P3687,0)</f>
        <v>0</v>
      </c>
      <c r="AJ3689" s="6">
        <f t="shared" ca="1" si="1729"/>
        <v>2.025652431936598E-2</v>
      </c>
      <c r="AK3689" s="17">
        <f t="shared" ca="1" si="1730"/>
        <v>3355539.1684799963</v>
      </c>
      <c r="AL3689" s="4">
        <f t="shared" ca="1" si="1723"/>
        <v>3.3555391684799964</v>
      </c>
      <c r="AM3689" s="36">
        <f t="shared" ca="1" si="1724"/>
        <v>2.3555391684799964</v>
      </c>
      <c r="AN3689" s="37">
        <f ca="1">MIN((AK3689-MAX($AK$3:AK3689))/MAX($AK$3:AK3689),0)</f>
        <v>-6.1215409210222109E-2</v>
      </c>
      <c r="AO3689" s="43"/>
      <c r="AP3689" s="38">
        <f t="shared" ca="1" si="1731"/>
        <v>1259</v>
      </c>
      <c r="AQ3689" s="38">
        <f t="shared" ca="1" si="1741"/>
        <v>77592.169999999562</v>
      </c>
      <c r="AR3689" s="38" cm="1">
        <f t="array" aca="1" ref="AR3689" ca="1">_xlfn.IFS(AND(P3688&gt;P3687,AP3689&gt;1),-(AP3689*G3688)*$BJ$7, AND(P3688&lt;P3687,AP3689&lt;1),(AP3689*G3688)*$BJ$7,P3688=P3687,0)</f>
        <v>0</v>
      </c>
      <c r="AS3689" s="41">
        <f t="shared" ca="1" si="1742"/>
        <v>2.0267777595898633E-2</v>
      </c>
      <c r="AT3689" s="40">
        <f t="shared" ca="1" si="1743"/>
        <v>3905943.336419994</v>
      </c>
      <c r="AU3689" s="37">
        <f t="shared" ca="1" si="1732"/>
        <v>3.9059433364199938</v>
      </c>
      <c r="AV3689" s="37">
        <f t="shared" ca="1" si="1733"/>
        <v>2.9059433364199938</v>
      </c>
      <c r="AW3689" s="37">
        <f ca="1">MIN((AT3689-MAX($AT$3:AT3689))/MAX($AT$3:AT3689),0)</f>
        <v>-5.5548090897560604E-2</v>
      </c>
      <c r="AY3689" s="6">
        <f t="shared" si="1744"/>
        <v>3.470704840853267E-2</v>
      </c>
      <c r="AZ3689" s="5">
        <f t="shared" si="1734"/>
        <v>0.74699840064875078</v>
      </c>
      <c r="BA3689" s="6">
        <f>AZ3689-MAX($AZ$3:AZ3689)</f>
        <v>-0.69618520937985717</v>
      </c>
      <c r="BB3689" s="5"/>
      <c r="BC3689" s="5">
        <f t="shared" si="1735"/>
        <v>0.74699840064875078</v>
      </c>
      <c r="BD3689" s="5"/>
    </row>
    <row r="3690" spans="1:56" x14ac:dyDescent="0.5">
      <c r="A3690" s="14">
        <v>1628506800000</v>
      </c>
      <c r="B3690" s="13" t="d">
        <v>2021-08-09T11:00:00.00000020954757600</v>
      </c>
      <c r="C3690" s="14" t="s">
        <v>10</v>
      </c>
      <c r="D3690" s="15">
        <v>3102.18</v>
      </c>
      <c r="E3690" s="15">
        <v>3143.15</v>
      </c>
      <c r="F3690" s="15">
        <v>3088.02</v>
      </c>
      <c r="G3690" s="15">
        <v>3133.81</v>
      </c>
      <c r="H3690" s="15">
        <v>334242.34100000001</v>
      </c>
      <c r="I3690" s="15">
        <v>1043390163.04726</v>
      </c>
      <c r="J3690" s="15">
        <v>335199</v>
      </c>
      <c r="K3690" s="16">
        <v>3688</v>
      </c>
      <c r="L3690" s="14">
        <f ca="1">IF(K3690&gt;=$BF$5,AVERAGE(G3690:OFFSET(G3690,-$BF$5+1,,,)),0)</f>
        <v>3133.81</v>
      </c>
      <c r="M3690" s="14">
        <f ca="1">IF(K3690&gt;=$BF$6,AVERAGE(G3690:OFFSET(G3690,-$BF$6+1,,,)),0)</f>
        <v>2965.5457777777779</v>
      </c>
      <c r="N3690" s="14">
        <f t="shared" ca="1" si="1720"/>
        <v>1</v>
      </c>
      <c r="O3690" s="14">
        <f t="shared" ca="1" si="1721"/>
        <v>0</v>
      </c>
      <c r="P3690" s="14">
        <f t="shared" ca="1" si="1722"/>
        <v>1</v>
      </c>
      <c r="Q3690" s="17">
        <f t="shared" ca="1" si="1747"/>
        <v>1325</v>
      </c>
      <c r="R3690" s="23">
        <f t="shared" ca="1" si="1748"/>
        <v>41909.750000000146</v>
      </c>
      <c r="S3690" s="19">
        <f t="shared" ca="1" si="1749"/>
        <v>1.0193086297447695E-2</v>
      </c>
      <c r="T3690" s="17">
        <f t="shared" ca="1" si="1745"/>
        <v>4153495.6600000132</v>
      </c>
      <c r="U3690" s="19">
        <f t="shared" ca="1" si="1725"/>
        <v>4.1534956600000132</v>
      </c>
      <c r="V3690" s="21">
        <f t="shared" ca="1" si="1726"/>
        <v>3.1534956600000132</v>
      </c>
      <c r="W3690" s="21">
        <f ca="1">MIN((T3690-MAX($T$3:T3690))/MAX($T$3:T3690),0)</f>
        <v>-4.3902995951680124E-2</v>
      </c>
      <c r="X3690" s="22">
        <f t="shared" ca="1" si="1727"/>
        <v>1.0196055676975568E-2</v>
      </c>
      <c r="Y3690" s="20">
        <f t="shared" ca="1" si="1736"/>
        <v>3757242.3579896726</v>
      </c>
      <c r="Z3690" s="21">
        <f t="shared" ca="1" si="1737"/>
        <v>2.7572423579896728</v>
      </c>
      <c r="AA3690" s="6">
        <f ca="1">Z3690-MAX($Z$3:Z3690)</f>
        <v>-0.17320325023900374</v>
      </c>
      <c r="AB3690" s="6">
        <f t="shared" ca="1" si="1738"/>
        <v>1.0196055676975568E-2</v>
      </c>
      <c r="AC3690" s="11">
        <f t="shared" ca="1" si="1739"/>
        <v>3757.2423579896677</v>
      </c>
      <c r="AD3690" s="6">
        <f t="shared" ca="1" si="1740"/>
        <v>2.7572423579896674</v>
      </c>
      <c r="AE3690" s="6">
        <f ca="1">AD3690-MAX($AD$3:AD3690)</f>
        <v>-0.17320325023900418</v>
      </c>
      <c r="AF3690" s="45"/>
      <c r="AG3690" s="12">
        <f t="shared" ca="1" si="1728"/>
        <v>1081</v>
      </c>
      <c r="AH3690" s="12">
        <f t="shared" ca="1" si="1746"/>
        <v>34192.030000000115</v>
      </c>
      <c r="AI3690" s="39" cm="1">
        <f t="array" aca="1" ref="AI3690" ca="1">_xlfn.IFS(AND(P3689&gt;P3688,AG3690&gt;1),-(AG3690*G3689)*$BH$7, AND(P3689&lt;P3688,AG3690&lt;1),(AG3690*G3689)*$BH$7,P3689=P3688,0)</f>
        <v>0</v>
      </c>
      <c r="AJ3690" s="6">
        <f t="shared" ca="1" si="1729"/>
        <v>1.0189727576772271E-2</v>
      </c>
      <c r="AK3690" s="17">
        <f t="shared" ca="1" si="1730"/>
        <v>3389731.1984799965</v>
      </c>
      <c r="AL3690" s="4">
        <f t="shared" ca="1" si="1723"/>
        <v>3.3897311984799967</v>
      </c>
      <c r="AM3690" s="36">
        <f t="shared" ca="1" si="1724"/>
        <v>2.3897311984799967</v>
      </c>
      <c r="AN3690" s="37">
        <f ca="1">MIN((AK3690-MAX($AK$3:AK3690))/MAX($AK$3:AK3690),0)</f>
        <v>-5.1649449976802597E-2</v>
      </c>
      <c r="AO3690" s="43"/>
      <c r="AP3690" s="38">
        <f t="shared" ca="1" si="1731"/>
        <v>1259</v>
      </c>
      <c r="AQ3690" s="38">
        <f t="shared" ca="1" si="1741"/>
        <v>39822.170000000136</v>
      </c>
      <c r="AR3690" s="38" cm="1">
        <f t="array" aca="1" ref="AR3690" ca="1">_xlfn.IFS(AND(P3689&gt;P3688,AP3690&gt;1),-(AP3690*G3689)*$BJ$7, AND(P3689&lt;P3688,AP3690&lt;1),(AP3690*G3689)*$BJ$7,P3689=P3688,0)</f>
        <v>0</v>
      </c>
      <c r="AS3690" s="41">
        <f t="shared" ca="1" si="1742"/>
        <v>1.0195275909071247E-2</v>
      </c>
      <c r="AT3690" s="40">
        <f t="shared" ca="1" si="1743"/>
        <v>3945765.5064199939</v>
      </c>
      <c r="AU3690" s="37">
        <f t="shared" ca="1" si="1732"/>
        <v>3.9457655064199941</v>
      </c>
      <c r="AV3690" s="37">
        <f t="shared" ca="1" si="1733"/>
        <v>2.9457655064199941</v>
      </c>
      <c r="AW3690" s="37">
        <f ca="1">MIN((AT3690-MAX($AT$3:AT3690))/MAX($AT$3:AT3690),0)</f>
        <v>-4.5919143101412208E-2</v>
      </c>
      <c r="AY3690" s="6">
        <f t="shared" si="1744"/>
        <v>1.7812492960601944E-2</v>
      </c>
      <c r="AZ3690" s="5">
        <f t="shared" si="1734"/>
        <v>0.76481089360935273</v>
      </c>
      <c r="BA3690" s="6">
        <f>AZ3690-MAX($AZ$3:AZ3690)</f>
        <v>-0.67837271641925523</v>
      </c>
      <c r="BB3690" s="5"/>
      <c r="BC3690" s="5">
        <f t="shared" si="1735"/>
        <v>0.76481089360935273</v>
      </c>
      <c r="BD3690" s="5"/>
    </row>
    <row r="3691" spans="1:56" x14ac:dyDescent="0.5">
      <c r="A3691" s="14">
        <v>1628510400000</v>
      </c>
      <c r="B3691" s="13" t="d">
        <v>2021-08-09T12:00:00.000</v>
      </c>
      <c r="C3691" s="14" t="s">
        <v>10</v>
      </c>
      <c r="D3691" s="15">
        <v>3133.83</v>
      </c>
      <c r="E3691" s="15">
        <v>3140.65</v>
      </c>
      <c r="F3691" s="15">
        <v>3100.12</v>
      </c>
      <c r="G3691" s="15">
        <v>3133.69</v>
      </c>
      <c r="H3691" s="15">
        <v>196790.217</v>
      </c>
      <c r="I3691" s="15">
        <v>613871050.66641998</v>
      </c>
      <c r="J3691" s="15">
        <v>207625</v>
      </c>
      <c r="K3691" s="16">
        <v>3689</v>
      </c>
      <c r="L3691" s="14">
        <f ca="1">IF(K3691&gt;=$BF$5,AVERAGE(G3691:OFFSET(G3691,-$BF$5+1,,,)),0)</f>
        <v>3133.69</v>
      </c>
      <c r="M3691" s="14">
        <f ca="1">IF(K3691&gt;=$BF$6,AVERAGE(G3691:OFFSET(G3691,-$BF$6+1,,,)),0)</f>
        <v>2969.2380000000003</v>
      </c>
      <c r="N3691" s="14">
        <f t="shared" ca="1" si="1720"/>
        <v>1</v>
      </c>
      <c r="O3691" s="14">
        <f t="shared" ca="1" si="1721"/>
        <v>0</v>
      </c>
      <c r="P3691" s="14">
        <f t="shared" ca="1" si="1722"/>
        <v>1</v>
      </c>
      <c r="Q3691" s="17">
        <f t="shared" ca="1" si="1747"/>
        <v>1325</v>
      </c>
      <c r="R3691" s="23">
        <f t="shared" ca="1" si="1748"/>
        <v>-185.49999999983129</v>
      </c>
      <c r="S3691" s="19">
        <f t="shared" ca="1" si="1749"/>
        <v>-4.4661175834677701E-5</v>
      </c>
      <c r="T3691" s="17">
        <f t="shared" ca="1" si="1745"/>
        <v>4153310.1600000132</v>
      </c>
      <c r="U3691" s="19">
        <f t="shared" ca="1" si="1725"/>
        <v>4.1533101600000135</v>
      </c>
      <c r="V3691" s="21">
        <f t="shared" ca="1" si="1726"/>
        <v>3.1533101600000135</v>
      </c>
      <c r="W3691" s="21">
        <f ca="1">MIN((T3691-MAX($T$3:T3691))/MAX($T$3:T3691),0)</f>
        <v>-4.3945696368092972E-2</v>
      </c>
      <c r="X3691" s="22">
        <f t="shared" ca="1" si="1727"/>
        <v>-3.8292047060850543E-5</v>
      </c>
      <c r="Y3691" s="20">
        <f t="shared" ca="1" si="1736"/>
        <v>3757098.4854884814</v>
      </c>
      <c r="Z3691" s="21">
        <f t="shared" ca="1" si="1737"/>
        <v>2.7570984854884815</v>
      </c>
      <c r="AA3691" s="6">
        <f ca="1">Z3691-MAX($Z$3:Z3691)</f>
        <v>-0.17334712274019504</v>
      </c>
      <c r="AB3691" s="6">
        <f t="shared" ca="1" si="1738"/>
        <v>-3.8292047060850543E-5</v>
      </c>
      <c r="AC3691" s="11">
        <f t="shared" ca="1" si="1739"/>
        <v>3757.0984854884764</v>
      </c>
      <c r="AD3691" s="6">
        <f t="shared" ca="1" si="1740"/>
        <v>2.7570984854884766</v>
      </c>
      <c r="AE3691" s="6">
        <f ca="1">AD3691-MAX($AD$3:AD3691)</f>
        <v>-0.17334712274019504</v>
      </c>
      <c r="AF3691" s="45"/>
      <c r="AG3691" s="12">
        <f t="shared" ca="1" si="1728"/>
        <v>1081</v>
      </c>
      <c r="AH3691" s="12">
        <f t="shared" ca="1" si="1746"/>
        <v>-129.71999999988202</v>
      </c>
      <c r="AI3691" s="39" cm="1">
        <f t="array" aca="1" ref="AI3691" ca="1">_xlfn.IFS(AND(P3690&gt;P3689,AG3691&gt;1),-(AG3691*G3690)*$BH$7, AND(P3690&lt;P3689,AG3691&lt;1),(AG3691*G3690)*$BH$7,P3690=P3689,0)</f>
        <v>0</v>
      </c>
      <c r="AJ3691" s="6">
        <f t="shared" ca="1" si="1729"/>
        <v>-3.8268521131719917E-5</v>
      </c>
      <c r="AK3691" s="17">
        <f t="shared" ca="1" si="1730"/>
        <v>3389601.4784799968</v>
      </c>
      <c r="AL3691" s="4">
        <f t="shared" ca="1" si="1723"/>
        <v>3.3896014784799968</v>
      </c>
      <c r="AM3691" s="36">
        <f t="shared" ca="1" si="1724"/>
        <v>2.3896014784799968</v>
      </c>
      <c r="AN3691" s="37">
        <f ca="1">MIN((AK3691-MAX($AK$3:AK3691))/MAX($AK$3:AK3691),0)</f>
        <v>-5.1685741949866394E-2</v>
      </c>
      <c r="AO3691" s="43"/>
      <c r="AP3691" s="38">
        <f t="shared" ca="1" si="1731"/>
        <v>1259</v>
      </c>
      <c r="AQ3691" s="38">
        <f t="shared" ca="1" si="1741"/>
        <v>-151.07999999986259</v>
      </c>
      <c r="AR3691" s="38" cm="1">
        <f t="array" aca="1" ref="AR3691" ca="1">_xlfn.IFS(AND(P3690&gt;P3689,AP3691&gt;1),-(AP3691*G3690)*$BJ$7, AND(P3690&lt;P3689,AP3691&lt;1),(AP3691*G3690)*$BJ$7,P3690=P3689,0)</f>
        <v>0</v>
      </c>
      <c r="AS3691" s="41">
        <f t="shared" ca="1" si="1742"/>
        <v>-3.8289148139707362E-5</v>
      </c>
      <c r="AT3691" s="40">
        <f t="shared" ca="1" si="1743"/>
        <v>3945614.4264199939</v>
      </c>
      <c r="AU3691" s="37">
        <f t="shared" ca="1" si="1732"/>
        <v>3.9456144264199939</v>
      </c>
      <c r="AV3691" s="37">
        <f t="shared" ca="1" si="1733"/>
        <v>2.9456144264199939</v>
      </c>
      <c r="AW3691" s="37">
        <f ca="1">MIN((AT3691-MAX($AT$3:AT3691))/MAX($AT$3:AT3691),0)</f>
        <v>-4.5955674044679304E-2</v>
      </c>
      <c r="AY3691" s="6">
        <f t="shared" si="1744"/>
        <v>-6.757822179159767E-5</v>
      </c>
      <c r="AZ3691" s="5">
        <f t="shared" si="1734"/>
        <v>0.76474331538756113</v>
      </c>
      <c r="BA3691" s="6">
        <f>AZ3691-MAX($AZ$3:AZ3691)</f>
        <v>-0.67844029464104683</v>
      </c>
      <c r="BB3691" s="5"/>
      <c r="BC3691" s="5">
        <f t="shared" si="1735"/>
        <v>0.76474331538756113</v>
      </c>
      <c r="BD3691" s="5"/>
    </row>
    <row r="3692" spans="1:56" x14ac:dyDescent="0.5">
      <c r="A3692" s="14">
        <v>1628514000000</v>
      </c>
      <c r="B3692" s="13" t="d">
        <v>2021-08-09T12:59:59.99999979045242400</v>
      </c>
      <c r="C3692" s="14" t="s">
        <v>10</v>
      </c>
      <c r="D3692" s="15">
        <v>3133.75</v>
      </c>
      <c r="E3692" s="15">
        <v>3155.92</v>
      </c>
      <c r="F3692" s="15">
        <v>3080</v>
      </c>
      <c r="G3692" s="15">
        <v>3096.7</v>
      </c>
      <c r="H3692" s="15">
        <v>266167.78499999997</v>
      </c>
      <c r="I3692" s="15">
        <v>831418055.48163998</v>
      </c>
      <c r="J3692" s="15">
        <v>274809</v>
      </c>
      <c r="K3692" s="16">
        <v>3690</v>
      </c>
      <c r="L3692" s="14">
        <f ca="1">IF(K3692&gt;=$BF$5,AVERAGE(G3692:OFFSET(G3692,-$BF$5+1,,,)),0)</f>
        <v>3096.7</v>
      </c>
      <c r="M3692" s="14">
        <f ca="1">IF(K3692&gt;=$BF$6,AVERAGE(G3692:OFFSET(G3692,-$BF$6+1,,,)),0)</f>
        <v>2972.5702222222221</v>
      </c>
      <c r="N3692" s="14">
        <f t="shared" ca="1" si="1720"/>
        <v>1</v>
      </c>
      <c r="O3692" s="14">
        <f t="shared" ca="1" si="1721"/>
        <v>0</v>
      </c>
      <c r="P3692" s="14">
        <f t="shared" ca="1" si="1722"/>
        <v>1</v>
      </c>
      <c r="Q3692" s="17">
        <f t="shared" ca="1" si="1747"/>
        <v>1325</v>
      </c>
      <c r="R3692" s="23">
        <f t="shared" ca="1" si="1748"/>
        <v>-49091.25000000024</v>
      </c>
      <c r="S3692" s="19">
        <f t="shared" ca="1" si="1749"/>
        <v>-1.1819789061937066E-2</v>
      </c>
      <c r="T3692" s="17">
        <f t="shared" ca="1" si="1745"/>
        <v>4104218.9100000127</v>
      </c>
      <c r="U3692" s="19">
        <f t="shared" ca="1" si="1725"/>
        <v>4.1042189100000126</v>
      </c>
      <c r="V3692" s="21">
        <f t="shared" ca="1" si="1726"/>
        <v>3.1042189100000126</v>
      </c>
      <c r="W3692" s="21">
        <f ca="1">MIN((T3692-MAX($T$3:T3692))/MAX($T$3:T3692),0)</f>
        <v>-5.5246056568779296E-2</v>
      </c>
      <c r="X3692" s="22">
        <f t="shared" ca="1" si="1727"/>
        <v>-1.1803975504915964E-2</v>
      </c>
      <c r="Y3692" s="20">
        <f t="shared" ca="1" si="1736"/>
        <v>3712749.7869962184</v>
      </c>
      <c r="Z3692" s="21">
        <f t="shared" ca="1" si="1737"/>
        <v>2.7127497869962185</v>
      </c>
      <c r="AA3692" s="6">
        <f ca="1">Z3692-MAX($Z$3:Z3692)</f>
        <v>-0.21769582123245801</v>
      </c>
      <c r="AB3692" s="6">
        <f t="shared" ca="1" si="1738"/>
        <v>-1.1803975504915964E-2</v>
      </c>
      <c r="AC3692" s="11">
        <f t="shared" ca="1" si="1739"/>
        <v>3712.7497869962135</v>
      </c>
      <c r="AD3692" s="6">
        <f t="shared" ca="1" si="1740"/>
        <v>2.7127497869962136</v>
      </c>
      <c r="AE3692" s="6">
        <f ca="1">AD3692-MAX($AD$3:AD3692)</f>
        <v>-0.21769582123245801</v>
      </c>
      <c r="AF3692" s="45"/>
      <c r="AG3692" s="12">
        <f t="shared" ca="1" si="1728"/>
        <v>1081</v>
      </c>
      <c r="AH3692" s="12">
        <f t="shared" ca="1" si="1746"/>
        <v>-39986.190000000257</v>
      </c>
      <c r="AI3692" s="39" cm="1">
        <f t="array" aca="1" ref="AI3692" ca="1">_xlfn.IFS(AND(P3691&gt;P3690,AG3692&gt;1),-(AG3692*G3691)*$BH$7, AND(P3691&lt;P3690,AG3692&lt;1),(AG3692*G3691)*$BH$7,P3691=P3690,0)</f>
        <v>0</v>
      </c>
      <c r="AJ3692" s="6">
        <f t="shared" ca="1" si="1729"/>
        <v>-1.1796723082010017E-2</v>
      </c>
      <c r="AK3692" s="17">
        <f t="shared" ca="1" si="1730"/>
        <v>3349615.2884799964</v>
      </c>
      <c r="AL3692" s="4">
        <f t="shared" ca="1" si="1723"/>
        <v>3.3496152884799963</v>
      </c>
      <c r="AM3692" s="36">
        <f t="shared" ca="1" si="1724"/>
        <v>2.3496152884799963</v>
      </c>
      <c r="AN3692" s="37">
        <f ca="1">MIN((AK3692-MAX($AK$3:AK3692))/MAX($AK$3:AK3692),0)</f>
        <v>-6.2872742646805646E-2</v>
      </c>
      <c r="AO3692" s="43"/>
      <c r="AP3692" s="38">
        <f t="shared" ca="1" si="1731"/>
        <v>1259</v>
      </c>
      <c r="AQ3692" s="38">
        <f t="shared" ca="1" si="1741"/>
        <v>-46570.410000000295</v>
      </c>
      <c r="AR3692" s="38" cm="1">
        <f t="array" aca="1" ref="AR3692" ca="1">_xlfn.IFS(AND(P3691&gt;P3690,AP3692&gt;1),-(AP3692*G3691)*$BJ$7, AND(P3691&lt;P3690,AP3692&lt;1),(AP3692*G3691)*$BJ$7,P3691=P3690,0)</f>
        <v>0</v>
      </c>
      <c r="AS3692" s="41">
        <f t="shared" ca="1" si="1742"/>
        <v>-1.1803081844024836E-2</v>
      </c>
      <c r="AT3692" s="40">
        <f t="shared" ca="1" si="1743"/>
        <v>3899044.0164199937</v>
      </c>
      <c r="AU3692" s="37">
        <f t="shared" ca="1" si="1732"/>
        <v>3.8990440164199938</v>
      </c>
      <c r="AV3692" s="37">
        <f t="shared" ca="1" si="1733"/>
        <v>2.8990440164199938</v>
      </c>
      <c r="AW3692" s="37">
        <f ca="1">MIN((AT3692-MAX($AT$3:AT3692))/MAX($AT$3:AT3692),0)</f>
        <v>-5.7216337306757424E-2</v>
      </c>
      <c r="AY3692" s="6">
        <f t="shared" si="1744"/>
        <v>-2.0830986867299006E-2</v>
      </c>
      <c r="AZ3692" s="5">
        <f t="shared" si="1734"/>
        <v>0.74391232852026212</v>
      </c>
      <c r="BA3692" s="6">
        <f>AZ3692-MAX($AZ$3:AZ3692)</f>
        <v>-0.69927128150834583</v>
      </c>
      <c r="BB3692" s="5"/>
      <c r="BC3692" s="5">
        <f t="shared" si="1735"/>
        <v>0.74391232852026212</v>
      </c>
      <c r="BD3692" s="5"/>
    </row>
    <row r="3693" spans="1:56" x14ac:dyDescent="0.5">
      <c r="A3693" s="14">
        <v>1628517600000</v>
      </c>
      <c r="B3693" s="13" t="d">
        <v>2021-08-09T14:00:00.00000020954757600</v>
      </c>
      <c r="C3693" s="14" t="s">
        <v>10</v>
      </c>
      <c r="D3693" s="15">
        <v>3096.7</v>
      </c>
      <c r="E3693" s="15">
        <v>3159.07</v>
      </c>
      <c r="F3693" s="15">
        <v>3096.13</v>
      </c>
      <c r="G3693" s="15">
        <v>3113.91</v>
      </c>
      <c r="H3693" s="15">
        <v>307297.87300000002</v>
      </c>
      <c r="I3693" s="15">
        <v>961977829.98699999</v>
      </c>
      <c r="J3693" s="15">
        <v>305273</v>
      </c>
      <c r="K3693" s="16">
        <v>3691</v>
      </c>
      <c r="L3693" s="14">
        <f ca="1">IF(K3693&gt;=$BF$5,AVERAGE(G3693:OFFSET(G3693,-$BF$5+1,,,)),0)</f>
        <v>3113.91</v>
      </c>
      <c r="M3693" s="14">
        <f ca="1">IF(K3693&gt;=$BF$6,AVERAGE(G3693:OFFSET(G3693,-$BF$6+1,,,)),0)</f>
        <v>2976.0174444444447</v>
      </c>
      <c r="N3693" s="14">
        <f t="shared" ca="1" si="1720"/>
        <v>1</v>
      </c>
      <c r="O3693" s="14">
        <f t="shared" ca="1" si="1721"/>
        <v>0</v>
      </c>
      <c r="P3693" s="14">
        <f t="shared" ca="1" si="1722"/>
        <v>1</v>
      </c>
      <c r="Q3693" s="17">
        <f t="shared" ca="1" si="1747"/>
        <v>1325</v>
      </c>
      <c r="R3693" s="23">
        <f t="shared" ca="1" si="1748"/>
        <v>22803.250000000047</v>
      </c>
      <c r="S3693" s="19">
        <f t="shared" ca="1" si="1749"/>
        <v>5.5560511025470561E-3</v>
      </c>
      <c r="T3693" s="17">
        <f t="shared" ca="1" si="1745"/>
        <v>4127022.1600000127</v>
      </c>
      <c r="U3693" s="19">
        <f t="shared" ca="1" si="1725"/>
        <v>4.1270221600000125</v>
      </c>
      <c r="V3693" s="21">
        <f t="shared" ca="1" si="1726"/>
        <v>3.1270221600000125</v>
      </c>
      <c r="W3693" s="21">
        <f ca="1">MIN((T3693-MAX($T$3:T3693))/MAX($T$3:T3693),0)</f>
        <v>-4.9996955379742594E-2</v>
      </c>
      <c r="X3693" s="22">
        <f t="shared" ca="1" si="1727"/>
        <v>5.5575289824651986E-3</v>
      </c>
      <c r="Y3693" s="20">
        <f t="shared" ca="1" si="1736"/>
        <v>3733383.5015420914</v>
      </c>
      <c r="Z3693" s="21">
        <f t="shared" ca="1" si="1737"/>
        <v>2.7333835015420913</v>
      </c>
      <c r="AA3693" s="6">
        <f ca="1">Z3693-MAX($Z$3:Z3693)</f>
        <v>-0.19706210668658519</v>
      </c>
      <c r="AB3693" s="6">
        <f t="shared" ca="1" si="1738"/>
        <v>5.5575289824651986E-3</v>
      </c>
      <c r="AC3693" s="11">
        <f t="shared" ca="1" si="1739"/>
        <v>3733.3835015420864</v>
      </c>
      <c r="AD3693" s="6">
        <f t="shared" ca="1" si="1740"/>
        <v>2.7333835015420864</v>
      </c>
      <c r="AE3693" s="6">
        <f ca="1">AD3693-MAX($AD$3:AD3693)</f>
        <v>-0.19706210668658519</v>
      </c>
      <c r="AF3693" s="45"/>
      <c r="AG3693" s="12">
        <f t="shared" ca="1" si="1728"/>
        <v>1081</v>
      </c>
      <c r="AH3693" s="12">
        <f t="shared" ca="1" si="1746"/>
        <v>18604.010000000038</v>
      </c>
      <c r="AI3693" s="39" cm="1">
        <f t="array" aca="1" ref="AI3693" ca="1">_xlfn.IFS(AND(P3692&gt;P3691,AG3693&gt;1),-(AG3693*G3692)*$BH$7, AND(P3692&lt;P3691,AG3693&lt;1),(AG3693*G3692)*$BH$7,P3692=P3691,0)</f>
        <v>0</v>
      </c>
      <c r="AJ3693" s="6">
        <f t="shared" ca="1" si="1729"/>
        <v>5.554073646601443E-3</v>
      </c>
      <c r="AK3693" s="17">
        <f t="shared" ca="1" si="1730"/>
        <v>3368219.2984799966</v>
      </c>
      <c r="AL3693" s="4">
        <f t="shared" ca="1" si="1723"/>
        <v>3.3682192984799966</v>
      </c>
      <c r="AM3693" s="36">
        <f t="shared" ca="1" si="1724"/>
        <v>2.3682192984799966</v>
      </c>
      <c r="AN3693" s="37">
        <f ca="1">MIN((AK3693-MAX($AK$3:AK3693))/MAX($AK$3:AK3693),0)</f>
        <v>-5.7667868843228332E-2</v>
      </c>
      <c r="AO3693" s="43"/>
      <c r="AP3693" s="38">
        <f t="shared" ca="1" si="1731"/>
        <v>1259</v>
      </c>
      <c r="AQ3693" s="38">
        <f t="shared" ca="1" si="1741"/>
        <v>21667.390000000047</v>
      </c>
      <c r="AR3693" s="38" cm="1">
        <f t="array" aca="1" ref="AR3693" ca="1">_xlfn.IFS(AND(P3692&gt;P3691,AP3693&gt;1),-(AP3693*G3692)*$BJ$7, AND(P3692&lt;P3691,AP3693&lt;1),(AP3693*G3692)*$BJ$7,P3692=P3691,0)</f>
        <v>0</v>
      </c>
      <c r="AS3693" s="41">
        <f t="shared" ca="1" si="1742"/>
        <v>5.5571032049785661E-3</v>
      </c>
      <c r="AT3693" s="40">
        <f t="shared" ca="1" si="1743"/>
        <v>3920711.4064199938</v>
      </c>
      <c r="AU3693" s="37">
        <f t="shared" ca="1" si="1732"/>
        <v>3.9207114064199939</v>
      </c>
      <c r="AV3693" s="37">
        <f t="shared" ca="1" si="1733"/>
        <v>2.9207114064199939</v>
      </c>
      <c r="AW3693" s="37">
        <f ca="1">MIN((AT3693-MAX($AT$3:AT3693))/MAX($AT$3:AT3693),0)</f>
        <v>-5.1977191193203355E-2</v>
      </c>
      <c r="AY3693" s="6">
        <f t="shared" si="1744"/>
        <v>9.6918433086297107E-3</v>
      </c>
      <c r="AZ3693" s="5">
        <f t="shared" si="1734"/>
        <v>0.75360417182889183</v>
      </c>
      <c r="BA3693" s="6">
        <f>AZ3693-MAX($AZ$3:AZ3693)</f>
        <v>-0.68957943819971612</v>
      </c>
      <c r="BB3693" s="5"/>
      <c r="BC3693" s="5">
        <f t="shared" si="1735"/>
        <v>0.75360417182889183</v>
      </c>
      <c r="BD3693" s="5"/>
    </row>
    <row r="3694" spans="1:56" x14ac:dyDescent="0.5">
      <c r="A3694" s="14">
        <v>1628521200000</v>
      </c>
      <c r="B3694" s="13" t="d">
        <v>2021-08-09T15:00:00.000</v>
      </c>
      <c r="C3694" s="14" t="s">
        <v>10</v>
      </c>
      <c r="D3694" s="15">
        <v>3113.91</v>
      </c>
      <c r="E3694" s="15">
        <v>3177.75</v>
      </c>
      <c r="F3694" s="15">
        <v>3113.91</v>
      </c>
      <c r="G3694" s="15">
        <v>3168.51</v>
      </c>
      <c r="H3694" s="15">
        <v>245475.666</v>
      </c>
      <c r="I3694" s="15">
        <v>773985077.71698999</v>
      </c>
      <c r="J3694" s="15">
        <v>259719</v>
      </c>
      <c r="K3694" s="16">
        <v>3692</v>
      </c>
      <c r="L3694" s="14">
        <f ca="1">IF(K3694&gt;=$BF$5,AVERAGE(G3694:OFFSET(G3694,-$BF$5+1,,,)),0)</f>
        <v>3168.51</v>
      </c>
      <c r="M3694" s="14">
        <f ca="1">IF(K3694&gt;=$BF$6,AVERAGE(G3694:OFFSET(G3694,-$BF$6+1,,,)),0)</f>
        <v>2979.822333333334</v>
      </c>
      <c r="N3694" s="14">
        <f t="shared" ca="1" si="1720"/>
        <v>1</v>
      </c>
      <c r="O3694" s="14">
        <f t="shared" ca="1" si="1721"/>
        <v>0</v>
      </c>
      <c r="P3694" s="14">
        <f t="shared" ca="1" si="1722"/>
        <v>1</v>
      </c>
      <c r="Q3694" s="17">
        <f t="shared" ca="1" si="1747"/>
        <v>1325</v>
      </c>
      <c r="R3694" s="23">
        <f t="shared" ca="1" si="1748"/>
        <v>72345.00000000048</v>
      </c>
      <c r="S3694" s="19">
        <f t="shared" ca="1" si="1749"/>
        <v>1.75295884527066E-2</v>
      </c>
      <c r="T3694" s="17">
        <f t="shared" ca="1" si="1745"/>
        <v>4199367.1600000132</v>
      </c>
      <c r="U3694" s="19">
        <f t="shared" ca="1" si="1725"/>
        <v>4.1993671600000129</v>
      </c>
      <c r="V3694" s="21">
        <f t="shared" ca="1" si="1726"/>
        <v>3.1993671600000129</v>
      </c>
      <c r="W3694" s="21">
        <f ca="1">MIN((T3694-MAX($T$3:T3694))/MAX($T$3:T3694),0)</f>
        <v>-3.3343792978731218E-2</v>
      </c>
      <c r="X3694" s="22">
        <f t="shared" ca="1" si="1727"/>
        <v>1.7534225459310049E-2</v>
      </c>
      <c r="Y3694" s="20">
        <f t="shared" ca="1" si="1736"/>
        <v>3798845.4895841987</v>
      </c>
      <c r="Z3694" s="21">
        <f t="shared" ca="1" si="1737"/>
        <v>2.7988454895841985</v>
      </c>
      <c r="AA3694" s="6">
        <f ca="1">Z3694-MAX($Z$3:Z3694)</f>
        <v>-0.13160011864447796</v>
      </c>
      <c r="AB3694" s="6">
        <f t="shared" ca="1" si="1738"/>
        <v>1.7534225459310049E-2</v>
      </c>
      <c r="AC3694" s="11">
        <f t="shared" ca="1" si="1739"/>
        <v>3798.8454895841937</v>
      </c>
      <c r="AD3694" s="6">
        <f t="shared" ca="1" si="1740"/>
        <v>2.7988454895841937</v>
      </c>
      <c r="AE3694" s="6">
        <f ca="1">AD3694-MAX($AD$3:AD3694)</f>
        <v>-0.13160011864447796</v>
      </c>
      <c r="AF3694" s="45"/>
      <c r="AG3694" s="12">
        <f t="shared" ca="1" si="1728"/>
        <v>1081</v>
      </c>
      <c r="AH3694" s="12">
        <f t="shared" ca="1" si="1746"/>
        <v>59022.600000000391</v>
      </c>
      <c r="AI3694" s="39" cm="1">
        <f t="array" aca="1" ref="AI3694" ca="1">_xlfn.IFS(AND(P3693&gt;P3692,AG3694&gt;1),-(AG3694*G3693)*$BH$7, AND(P3693&lt;P3692,AG3694&lt;1),(AG3694*G3693)*$BH$7,P3693=P3692,0)</f>
        <v>0</v>
      </c>
      <c r="AJ3694" s="6">
        <f t="shared" ca="1" si="1729"/>
        <v>1.7523383951465393E-2</v>
      </c>
      <c r="AK3694" s="17">
        <f t="shared" ca="1" si="1730"/>
        <v>3427241.8984799972</v>
      </c>
      <c r="AL3694" s="4">
        <f t="shared" ca="1" si="1723"/>
        <v>3.4272418984799971</v>
      </c>
      <c r="AM3694" s="36">
        <f t="shared" ca="1" si="1724"/>
        <v>2.4272418984799971</v>
      </c>
      <c r="AN3694" s="37">
        <f ca="1">MIN((AK3694-MAX($AK$3:AK3694))/MAX($AK$3:AK3694),0)</f>
        <v>-4.115502109916553E-2</v>
      </c>
      <c r="AO3694" s="43"/>
      <c r="AP3694" s="38">
        <f t="shared" ca="1" si="1731"/>
        <v>1259</v>
      </c>
      <c r="AQ3694" s="38">
        <f t="shared" ca="1" si="1741"/>
        <v>68741.40000000046</v>
      </c>
      <c r="AR3694" s="38" cm="1">
        <f t="array" aca="1" ref="AR3694" ca="1">_xlfn.IFS(AND(P3693&gt;P3692,AP3694&gt;1),-(AP3694*G3693)*$BJ$7, AND(P3693&lt;P3692,AP3694&lt;1),(AP3694*G3693)*$BJ$7,P3693=P3692,0)</f>
        <v>0</v>
      </c>
      <c r="AS3694" s="41">
        <f t="shared" ca="1" si="1742"/>
        <v>1.7532889538219878E-2</v>
      </c>
      <c r="AT3694" s="40">
        <f t="shared" ca="1" si="1743"/>
        <v>3989452.8064199942</v>
      </c>
      <c r="AU3694" s="37">
        <f t="shared" ca="1" si="1732"/>
        <v>3.9894528064199943</v>
      </c>
      <c r="AV3694" s="37">
        <f t="shared" ca="1" si="1733"/>
        <v>2.9894528064199943</v>
      </c>
      <c r="AW3694" s="37">
        <f ca="1">MIN((AT3694-MAX($AT$3:AT3694))/MAX($AT$3:AT3694),0)</f>
        <v>-3.5355612006680866E-2</v>
      </c>
      <c r="AY3694" s="6">
        <f t="shared" si="1744"/>
        <v>3.0748090915234561E-2</v>
      </c>
      <c r="AZ3694" s="5">
        <f t="shared" si="1734"/>
        <v>0.78435226274412639</v>
      </c>
      <c r="BA3694" s="6">
        <f>AZ3694-MAX($AZ$3:AZ3694)</f>
        <v>-0.65883134728448156</v>
      </c>
      <c r="BB3694" s="5"/>
      <c r="BC3694" s="5">
        <f t="shared" si="1735"/>
        <v>0.78435226274412639</v>
      </c>
      <c r="BD3694" s="5"/>
    </row>
    <row r="3695" spans="1:56" x14ac:dyDescent="0.5">
      <c r="A3695" s="14">
        <v>1628524800000</v>
      </c>
      <c r="B3695" s="13" t="d">
        <v>2021-08-09T15:59:59.99999979045242400</v>
      </c>
      <c r="C3695" s="14" t="s">
        <v>10</v>
      </c>
      <c r="D3695" s="15">
        <v>3168.5</v>
      </c>
      <c r="E3695" s="15">
        <v>3178</v>
      </c>
      <c r="F3695" s="15">
        <v>3130</v>
      </c>
      <c r="G3695" s="15">
        <v>3158.89</v>
      </c>
      <c r="H3695" s="15">
        <v>207080.07</v>
      </c>
      <c r="I3695" s="15">
        <v>653168542.38323998</v>
      </c>
      <c r="J3695" s="15">
        <v>231231</v>
      </c>
      <c r="K3695" s="16">
        <v>3693</v>
      </c>
      <c r="L3695" s="14">
        <f ca="1">IF(K3695&gt;=$BF$5,AVERAGE(G3695:OFFSET(G3695,-$BF$5+1,,,)),0)</f>
        <v>3158.89</v>
      </c>
      <c r="M3695" s="14">
        <f ca="1">IF(K3695&gt;=$BF$6,AVERAGE(G3695:OFFSET(G3695,-$BF$6+1,,,)),0)</f>
        <v>2983.7251111111118</v>
      </c>
      <c r="N3695" s="14">
        <f t="shared" ca="1" si="1720"/>
        <v>1</v>
      </c>
      <c r="O3695" s="14">
        <f t="shared" ca="1" si="1721"/>
        <v>0</v>
      </c>
      <c r="P3695" s="14">
        <f t="shared" ca="1" si="1722"/>
        <v>1</v>
      </c>
      <c r="Q3695" s="17">
        <f t="shared" ca="1" si="1747"/>
        <v>1325</v>
      </c>
      <c r="R3695" s="23">
        <f t="shared" ca="1" si="1748"/>
        <v>-12733.250000000169</v>
      </c>
      <c r="S3695" s="19">
        <f t="shared" ca="1" si="1749"/>
        <v>-3.0321830682697747E-3</v>
      </c>
      <c r="T3695" s="17">
        <f t="shared" ca="1" si="1745"/>
        <v>4186633.9100000132</v>
      </c>
      <c r="U3695" s="19">
        <f t="shared" ca="1" si="1725"/>
        <v>4.1866339100000136</v>
      </c>
      <c r="V3695" s="21">
        <f t="shared" ca="1" si="1726"/>
        <v>3.1866339100000136</v>
      </c>
      <c r="W3695" s="21">
        <f ca="1">MIN((T3695-MAX($T$3:T3695))/MAX($T$3:T3695),0)</f>
        <v>-3.627487156249895E-2</v>
      </c>
      <c r="X3695" s="22">
        <f t="shared" ca="1" si="1727"/>
        <v>-3.0361273911082565E-3</v>
      </c>
      <c r="Y3695" s="20">
        <f t="shared" ca="1" si="1736"/>
        <v>3787311.7107386841</v>
      </c>
      <c r="Z3695" s="21">
        <f t="shared" ca="1" si="1737"/>
        <v>2.7873117107386842</v>
      </c>
      <c r="AA3695" s="6">
        <f ca="1">Z3695-MAX($Z$3:Z3695)</f>
        <v>-0.14313389748999228</v>
      </c>
      <c r="AB3695" s="6">
        <f t="shared" ca="1" si="1738"/>
        <v>-3.0361273911082565E-3</v>
      </c>
      <c r="AC3695" s="11">
        <f t="shared" ca="1" si="1739"/>
        <v>3787.3117107386793</v>
      </c>
      <c r="AD3695" s="6">
        <f t="shared" ca="1" si="1740"/>
        <v>2.7873117107386793</v>
      </c>
      <c r="AE3695" s="6">
        <f ca="1">AD3695-MAX($AD$3:AD3695)</f>
        <v>-0.14313389748999228</v>
      </c>
      <c r="AF3695" s="45"/>
      <c r="AG3695" s="12">
        <f t="shared" ca="1" si="1728"/>
        <v>1081</v>
      </c>
      <c r="AH3695" s="12">
        <f t="shared" ca="1" si="1746"/>
        <v>-10399.220000000374</v>
      </c>
      <c r="AI3695" s="39" cm="1">
        <f t="array" aca="1" ref="AI3695" ca="1">_xlfn.IFS(AND(P3694&gt;P3693,AG3695&gt;1),-(AG3695*G3694)*$BH$7, AND(P3694&lt;P3693,AG3695&lt;1),(AG3695*G3694)*$BH$7,P3694=P3693,0)</f>
        <v>0</v>
      </c>
      <c r="AJ3695" s="6">
        <f t="shared" ca="1" si="1729"/>
        <v>-3.0342824662048197E-3</v>
      </c>
      <c r="AK3695" s="17">
        <f t="shared" ca="1" si="1730"/>
        <v>3416842.678479997</v>
      </c>
      <c r="AL3695" s="4">
        <f t="shared" ca="1" si="1723"/>
        <v>3.416842678479997</v>
      </c>
      <c r="AM3695" s="36">
        <f t="shared" ca="1" si="1724"/>
        <v>2.416842678479997</v>
      </c>
      <c r="AN3695" s="37">
        <f ca="1">MIN((AK3695-MAX($AK$3:AK3695))/MAX($AK$3:AK3695),0)</f>
        <v>-4.4064427606452815E-2</v>
      </c>
      <c r="AO3695" s="43"/>
      <c r="AP3695" s="38">
        <f t="shared" ca="1" si="1731"/>
        <v>1259</v>
      </c>
      <c r="AQ3695" s="38">
        <f t="shared" ca="1" si="1741"/>
        <v>-12111.580000000435</v>
      </c>
      <c r="AR3695" s="38" cm="1">
        <f t="array" aca="1" ref="AR3695" ca="1">_xlfn.IFS(AND(P3694&gt;P3693,AP3695&gt;1),-(AP3695*G3694)*$BJ$7, AND(P3694&lt;P3693,AP3695&lt;1),(AP3695*G3694)*$BJ$7,P3694=P3693,0)</f>
        <v>0</v>
      </c>
      <c r="AS3695" s="41">
        <f t="shared" ca="1" si="1742"/>
        <v>-3.0359000563961991E-3</v>
      </c>
      <c r="AT3695" s="40">
        <f t="shared" ca="1" si="1743"/>
        <v>3977341.2264199937</v>
      </c>
      <c r="AU3695" s="37">
        <f t="shared" ca="1" si="1732"/>
        <v>3.9773412264199939</v>
      </c>
      <c r="AV3695" s="37">
        <f t="shared" ca="1" si="1733"/>
        <v>2.9773412264199939</v>
      </c>
      <c r="AW3695" s="37">
        <f ca="1">MIN((AT3695-MAX($AT$3:AT3695))/MAX($AT$3:AT3695),0)</f>
        <v>-3.8284175958592091E-2</v>
      </c>
      <c r="AY3695" s="6">
        <f t="shared" si="1744"/>
        <v>-5.417520780303331E-3</v>
      </c>
      <c r="AZ3695" s="5">
        <f t="shared" si="1734"/>
        <v>0.77893474196382306</v>
      </c>
      <c r="BA3695" s="6">
        <f>AZ3695-MAX($AZ$3:AZ3695)</f>
        <v>-0.66424886806478489</v>
      </c>
      <c r="BB3695" s="5"/>
      <c r="BC3695" s="5">
        <f t="shared" si="1735"/>
        <v>0.77893474196382306</v>
      </c>
      <c r="BD3695" s="5"/>
    </row>
    <row r="3696" spans="1:56" x14ac:dyDescent="0.5">
      <c r="A3696" s="14">
        <v>1628528400000</v>
      </c>
      <c r="B3696" s="13" t="d">
        <v>2021-08-09T17:00:00.00000020954757600</v>
      </c>
      <c r="C3696" s="14" t="s">
        <v>10</v>
      </c>
      <c r="D3696" s="15">
        <v>3158.89</v>
      </c>
      <c r="E3696" s="15">
        <v>3173.34</v>
      </c>
      <c r="F3696" s="15">
        <v>3138.84</v>
      </c>
      <c r="G3696" s="15">
        <v>3141.29</v>
      </c>
      <c r="H3696" s="15">
        <v>111316.488</v>
      </c>
      <c r="I3696" s="15">
        <v>350815051.24549001</v>
      </c>
      <c r="J3696" s="15">
        <v>132985</v>
      </c>
      <c r="K3696" s="16">
        <v>3694</v>
      </c>
      <c r="L3696" s="14">
        <f ca="1">IF(K3696&gt;=$BF$5,AVERAGE(G3696:OFFSET(G3696,-$BF$5+1,,,)),0)</f>
        <v>3141.29</v>
      </c>
      <c r="M3696" s="14">
        <f ca="1">IF(K3696&gt;=$BF$6,AVERAGE(G3696:OFFSET(G3696,-$BF$6+1,,,)),0)</f>
        <v>2987.2194444444449</v>
      </c>
      <c r="N3696" s="14">
        <f t="shared" ca="1" si="1720"/>
        <v>1</v>
      </c>
      <c r="O3696" s="14">
        <f t="shared" ca="1" si="1721"/>
        <v>0</v>
      </c>
      <c r="P3696" s="14">
        <f t="shared" ca="1" si="1722"/>
        <v>1</v>
      </c>
      <c r="Q3696" s="17">
        <f t="shared" ca="1" si="1747"/>
        <v>1325</v>
      </c>
      <c r="R3696" s="23">
        <f t="shared" ca="1" si="1748"/>
        <v>-23319.99999999988</v>
      </c>
      <c r="S3696" s="19">
        <f t="shared" ca="1" si="1749"/>
        <v>-5.5701072750351383E-3</v>
      </c>
      <c r="T3696" s="17">
        <f t="shared" ca="1" si="1745"/>
        <v>4163313.9100000132</v>
      </c>
      <c r="U3696" s="19">
        <f t="shared" ca="1" si="1725"/>
        <v>4.1633139100000136</v>
      </c>
      <c r="V3696" s="21">
        <f t="shared" ca="1" si="1726"/>
        <v>3.1633139100000136</v>
      </c>
      <c r="W3696" s="21">
        <f ca="1">MIN((T3696-MAX($T$3:T3696))/MAX($T$3:T3696),0)</f>
        <v>-4.1642923911542881E-2</v>
      </c>
      <c r="X3696" s="22">
        <f t="shared" ca="1" si="1727"/>
        <v>-5.571577357869395E-3</v>
      </c>
      <c r="Y3696" s="20">
        <f t="shared" ca="1" si="1736"/>
        <v>3766210.4105639388</v>
      </c>
      <c r="Z3696" s="21">
        <f t="shared" ca="1" si="1737"/>
        <v>2.7662104105639389</v>
      </c>
      <c r="AA3696" s="6">
        <f ca="1">Z3696-MAX($Z$3:Z3696)</f>
        <v>-0.1642351976647376</v>
      </c>
      <c r="AB3696" s="6">
        <f t="shared" ca="1" si="1738"/>
        <v>-5.571577357869395E-3</v>
      </c>
      <c r="AC3696" s="11">
        <f t="shared" ca="1" si="1739"/>
        <v>3766.2104105639341</v>
      </c>
      <c r="AD3696" s="6">
        <f t="shared" ca="1" si="1740"/>
        <v>2.766210410563934</v>
      </c>
      <c r="AE3696" s="6">
        <f ca="1">AD3696-MAX($AD$3:AD3696)</f>
        <v>-0.1642351976647376</v>
      </c>
      <c r="AF3696" s="45"/>
      <c r="AG3696" s="12">
        <f t="shared" ca="1" si="1728"/>
        <v>1081</v>
      </c>
      <c r="AH3696" s="12">
        <f t="shared" ca="1" si="1746"/>
        <v>-19025.5999999999</v>
      </c>
      <c r="AI3696" s="39" cm="1">
        <f t="array" aca="1" ref="AI3696" ca="1">_xlfn.IFS(AND(P3695&gt;P3694,AG3696&gt;1),-(AG3696*G3695)*$BH$7, AND(P3695&lt;P3694,AG3696&lt;1),(AG3696*G3695)*$BH$7,P3695=P3694,0)</f>
        <v>0</v>
      </c>
      <c r="AJ3696" s="6">
        <f t="shared" ca="1" si="1729"/>
        <v>-5.5681814441815485E-3</v>
      </c>
      <c r="AK3696" s="17">
        <f t="shared" ca="1" si="1730"/>
        <v>3397817.0784799969</v>
      </c>
      <c r="AL3696" s="4">
        <f t="shared" ca="1" si="1723"/>
        <v>3.397817078479997</v>
      </c>
      <c r="AM3696" s="36">
        <f t="shared" ca="1" si="1724"/>
        <v>2.397817078479997</v>
      </c>
      <c r="AN3696" s="37">
        <f ca="1">MIN((AK3696-MAX($AK$3:AK3696))/MAX($AK$3:AK3696),0)</f>
        <v>-4.9387250322487683E-2</v>
      </c>
      <c r="AO3696" s="43"/>
      <c r="AP3696" s="38">
        <f t="shared" ca="1" si="1731"/>
        <v>1259</v>
      </c>
      <c r="AQ3696" s="38">
        <f t="shared" ca="1" si="1741"/>
        <v>-22158.399999999885</v>
      </c>
      <c r="AR3696" s="38" cm="1">
        <f t="array" aca="1" ref="AR3696" ca="1">_xlfn.IFS(AND(P3695&gt;P3694,AP3696&gt;1),-(AP3696*G3695)*$BJ$7, AND(P3695&lt;P3694,AP3696&lt;1),(AP3696*G3695)*$BJ$7,P3695=P3694,0)</f>
        <v>0</v>
      </c>
      <c r="AS3696" s="41">
        <f t="shared" ca="1" si="1742"/>
        <v>-5.5711589070633174E-3</v>
      </c>
      <c r="AT3696" s="40">
        <f t="shared" ca="1" si="1743"/>
        <v>3955182.8264199938</v>
      </c>
      <c r="AU3696" s="37">
        <f t="shared" ca="1" si="1732"/>
        <v>3.955182826419994</v>
      </c>
      <c r="AV3696" s="37">
        <f t="shared" ca="1" si="1733"/>
        <v>2.955182826419994</v>
      </c>
      <c r="AW3696" s="37">
        <f ca="1">MIN((AT3696-MAX($AT$3:AT3696))/MAX($AT$3:AT3696),0)</f>
        <v>-4.3642047637764123E-2</v>
      </c>
      <c r="AY3696" s="6">
        <f t="shared" si="1744"/>
        <v>-9.9114725294527917E-3</v>
      </c>
      <c r="AZ3696" s="5">
        <f t="shared" si="1734"/>
        <v>0.76902326943437027</v>
      </c>
      <c r="BA3696" s="6">
        <f>AZ3696-MAX($AZ$3:AZ3696)</f>
        <v>-0.67416034059423768</v>
      </c>
      <c r="BB3696" s="5"/>
      <c r="BC3696" s="5">
        <f t="shared" si="1735"/>
        <v>0.76902326943437027</v>
      </c>
      <c r="BD3696" s="5"/>
    </row>
    <row r="3697" spans="1:56" x14ac:dyDescent="0.5">
      <c r="A3697" s="14">
        <v>1628532000000</v>
      </c>
      <c r="B3697" s="13" t="d">
        <v>2021-08-09T18:00:00.000</v>
      </c>
      <c r="C3697" s="14" t="s">
        <v>10</v>
      </c>
      <c r="D3697" s="15">
        <v>3141.29</v>
      </c>
      <c r="E3697" s="15">
        <v>3190.8</v>
      </c>
      <c r="F3697" s="15">
        <v>3141.05</v>
      </c>
      <c r="G3697" s="15">
        <v>3164.85</v>
      </c>
      <c r="H3697" s="15">
        <v>155902.636</v>
      </c>
      <c r="I3697" s="15">
        <v>494033264.00524998</v>
      </c>
      <c r="J3697" s="15">
        <v>176994</v>
      </c>
      <c r="K3697" s="16">
        <v>3695</v>
      </c>
      <c r="L3697" s="14">
        <f ca="1">IF(K3697&gt;=$BF$5,AVERAGE(G3697:OFFSET(G3697,-$BF$5+1,,,)),0)</f>
        <v>3164.85</v>
      </c>
      <c r="M3697" s="14">
        <f ca="1">IF(K3697&gt;=$BF$6,AVERAGE(G3697:OFFSET(G3697,-$BF$6+1,,,)),0)</f>
        <v>2991.5186666666673</v>
      </c>
      <c r="N3697" s="14">
        <f t="shared" ca="1" si="1720"/>
        <v>1</v>
      </c>
      <c r="O3697" s="14">
        <f t="shared" ca="1" si="1721"/>
        <v>0</v>
      </c>
      <c r="P3697" s="14">
        <f t="shared" ca="1" si="1722"/>
        <v>1</v>
      </c>
      <c r="Q3697" s="17">
        <f t="shared" ca="1" si="1747"/>
        <v>1325</v>
      </c>
      <c r="R3697" s="23">
        <f t="shared" ca="1" si="1748"/>
        <v>31216.999999999927</v>
      </c>
      <c r="S3697" s="19">
        <f t="shared" ca="1" si="1749"/>
        <v>7.4981134439607577E-3</v>
      </c>
      <c r="T3697" s="17">
        <f t="shared" ca="1" si="1745"/>
        <v>4194530.9100000132</v>
      </c>
      <c r="U3697" s="19">
        <f t="shared" ca="1" si="1725"/>
        <v>4.1945309100000134</v>
      </c>
      <c r="V3697" s="21">
        <f t="shared" ca="1" si="1726"/>
        <v>3.1945309100000134</v>
      </c>
      <c r="W3697" s="21">
        <f ca="1">MIN((T3697-MAX($T$3:T3697))/MAX($T$3:T3697),0)</f>
        <v>-3.4457053835209077E-2</v>
      </c>
      <c r="X3697" s="22">
        <f t="shared" ca="1" si="1727"/>
        <v>7.5001034606800854E-3</v>
      </c>
      <c r="Y3697" s="20">
        <f t="shared" ca="1" si="1736"/>
        <v>3794457.3782978589</v>
      </c>
      <c r="Z3697" s="21">
        <f t="shared" ca="1" si="1737"/>
        <v>2.7944573782978588</v>
      </c>
      <c r="AA3697" s="6">
        <f ca="1">Z3697-MAX($Z$3:Z3697)</f>
        <v>-0.13598822993081772</v>
      </c>
      <c r="AB3697" s="6">
        <f t="shared" ca="1" si="1738"/>
        <v>7.5001034606800854E-3</v>
      </c>
      <c r="AC3697" s="11">
        <f t="shared" ca="1" si="1739"/>
        <v>3794.4573782978541</v>
      </c>
      <c r="AD3697" s="6">
        <f t="shared" ca="1" si="1740"/>
        <v>2.7944573782978539</v>
      </c>
      <c r="AE3697" s="6">
        <f ca="1">AD3697-MAX($AD$3:AD3697)</f>
        <v>-0.13598822993081772</v>
      </c>
      <c r="AF3697" s="45"/>
      <c r="AG3697" s="12">
        <f t="shared" ca="1" si="1728"/>
        <v>1081</v>
      </c>
      <c r="AH3697" s="12">
        <f t="shared" ca="1" si="1746"/>
        <v>25468.359999999942</v>
      </c>
      <c r="AI3697" s="39" cm="1">
        <f t="array" aca="1" ref="AI3697" ca="1">_xlfn.IFS(AND(P3696&gt;P3695,AG3697&gt;1),-(AG3697*G3696)*$BH$7, AND(P3696&lt;P3695,AG3697&lt;1),(AG3697*G3696)*$BH$7,P3696=P3695,0)</f>
        <v>0</v>
      </c>
      <c r="AJ3697" s="6">
        <f t="shared" ca="1" si="1729"/>
        <v>7.4955065007187311E-3</v>
      </c>
      <c r="AK3697" s="17">
        <f t="shared" ca="1" si="1730"/>
        <v>3423285.4384799968</v>
      </c>
      <c r="AL3697" s="4">
        <f t="shared" ca="1" si="1723"/>
        <v>3.4232854384799967</v>
      </c>
      <c r="AM3697" s="36">
        <f t="shared" ca="1" si="1724"/>
        <v>2.4232854384799967</v>
      </c>
      <c r="AN3697" s="37">
        <f ca="1">MIN((AK3697-MAX($AK$3:AK3697))/MAX($AK$3:AK3697),0)</f>
        <v>-4.2261926277613805E-2</v>
      </c>
      <c r="AO3697" s="43"/>
      <c r="AP3697" s="38">
        <f t="shared" ca="1" si="1731"/>
        <v>1259</v>
      </c>
      <c r="AQ3697" s="38">
        <f t="shared" ca="1" si="1741"/>
        <v>29662.039999999932</v>
      </c>
      <c r="AR3697" s="38" cm="1">
        <f t="array" aca="1" ref="AR3697" ca="1">_xlfn.IFS(AND(P3696&gt;P3695,AP3697&gt;1),-(AP3697*G3696)*$BJ$7, AND(P3696&lt;P3695,AP3697&lt;1),(AP3697*G3696)*$BJ$7,P3696=P3695,0)</f>
        <v>0</v>
      </c>
      <c r="AS3697" s="41">
        <f t="shared" ca="1" si="1742"/>
        <v>7.4995370130205383E-3</v>
      </c>
      <c r="AT3697" s="40">
        <f t="shared" ca="1" si="1743"/>
        <v>3984844.8664199938</v>
      </c>
      <c r="AU3697" s="37">
        <f t="shared" ca="1" si="1732"/>
        <v>3.9848448664199938</v>
      </c>
      <c r="AV3697" s="37">
        <f t="shared" ca="1" si="1733"/>
        <v>2.9848448664199938</v>
      </c>
      <c r="AW3697" s="37">
        <f ca="1">MIN((AT3697-MAX($AT$3:AT3697))/MAX($AT$3:AT3697),0)</f>
        <v>-3.6469805776326976E-2</v>
      </c>
      <c r="AY3697" s="6">
        <f t="shared" si="1744"/>
        <v>1.3267857545108397E-2</v>
      </c>
      <c r="AZ3697" s="5">
        <f t="shared" si="1734"/>
        <v>0.78229112697947867</v>
      </c>
      <c r="BA3697" s="6">
        <f>AZ3697-MAX($AZ$3:AZ3697)</f>
        <v>-0.66089248304912929</v>
      </c>
      <c r="BB3697" s="5"/>
      <c r="BC3697" s="5">
        <f t="shared" si="1735"/>
        <v>0.78229112697947867</v>
      </c>
      <c r="BD3697" s="5"/>
    </row>
    <row r="3698" spans="1:56" x14ac:dyDescent="0.5">
      <c r="A3698" s="14">
        <v>1628535600000</v>
      </c>
      <c r="B3698" s="13" t="d">
        <v>2021-08-09T18:59:59.99999979045242400</v>
      </c>
      <c r="C3698" s="14" t="s">
        <v>10</v>
      </c>
      <c r="D3698" s="15">
        <v>3164.86</v>
      </c>
      <c r="E3698" s="15">
        <v>3180</v>
      </c>
      <c r="F3698" s="15">
        <v>3135</v>
      </c>
      <c r="G3698" s="15">
        <v>3149.13</v>
      </c>
      <c r="H3698" s="15">
        <v>115604.83500000001</v>
      </c>
      <c r="I3698" s="15">
        <v>365398013.43061</v>
      </c>
      <c r="J3698" s="15">
        <v>142571</v>
      </c>
      <c r="K3698" s="16">
        <v>3696</v>
      </c>
      <c r="L3698" s="14">
        <f ca="1">IF(K3698&gt;=$BF$5,AVERAGE(G3698:OFFSET(G3698,-$BF$5+1,,,)),0)</f>
        <v>3149.13</v>
      </c>
      <c r="M3698" s="14">
        <f ca="1">IF(K3698&gt;=$BF$6,AVERAGE(G3698:OFFSET(G3698,-$BF$6+1,,,)),0)</f>
        <v>2995.3107777777782</v>
      </c>
      <c r="N3698" s="14">
        <f t="shared" ca="1" si="1720"/>
        <v>1</v>
      </c>
      <c r="O3698" s="14">
        <f t="shared" ca="1" si="1721"/>
        <v>0</v>
      </c>
      <c r="P3698" s="14">
        <f t="shared" ca="1" si="1722"/>
        <v>1</v>
      </c>
      <c r="Q3698" s="17">
        <f t="shared" ca="1" si="1747"/>
        <v>1325</v>
      </c>
      <c r="R3698" s="23">
        <f t="shared" ca="1" si="1748"/>
        <v>-20842.250000000025</v>
      </c>
      <c r="S3698" s="19">
        <f t="shared" ca="1" si="1749"/>
        <v>-4.9689108143918673E-3</v>
      </c>
      <c r="T3698" s="17">
        <f t="shared" ca="1" si="1745"/>
        <v>4173688.6600000132</v>
      </c>
      <c r="U3698" s="19">
        <f t="shared" ca="1" si="1725"/>
        <v>4.1736886600000132</v>
      </c>
      <c r="V3698" s="21">
        <f t="shared" ca="1" si="1726"/>
        <v>3.1736886600000132</v>
      </c>
      <c r="W3698" s="21">
        <f ca="1">MIN((T3698-MAX($T$3:T3698))/MAX($T$3:T3698),0)</f>
        <v>-3.9254750622167087E-2</v>
      </c>
      <c r="X3698" s="22">
        <f t="shared" ca="1" si="1727"/>
        <v>-4.9670600502392803E-3</v>
      </c>
      <c r="Y3698" s="20">
        <f t="shared" ca="1" si="1736"/>
        <v>3775610.08064178</v>
      </c>
      <c r="Z3698" s="21">
        <f t="shared" ca="1" si="1737"/>
        <v>2.7756100806417798</v>
      </c>
      <c r="AA3698" s="6">
        <f ca="1">Z3698-MAX($Z$3:Z3698)</f>
        <v>-0.15483552758689667</v>
      </c>
      <c r="AB3698" s="6">
        <f t="shared" ca="1" si="1738"/>
        <v>-4.9670600502392803E-3</v>
      </c>
      <c r="AC3698" s="11">
        <f t="shared" ca="1" si="1739"/>
        <v>3775.6100806417753</v>
      </c>
      <c r="AD3698" s="6">
        <f t="shared" ca="1" si="1740"/>
        <v>2.7756100806417754</v>
      </c>
      <c r="AE3698" s="6">
        <f ca="1">AD3698-MAX($AD$3:AD3698)</f>
        <v>-0.15483552758689623</v>
      </c>
      <c r="AF3698" s="45"/>
      <c r="AG3698" s="12">
        <f t="shared" ca="1" si="1728"/>
        <v>1081</v>
      </c>
      <c r="AH3698" s="12">
        <f t="shared" ca="1" si="1746"/>
        <v>-16993.319999999785</v>
      </c>
      <c r="AI3698" s="39" cm="1">
        <f t="array" aca="1" ref="AI3698" ca="1">_xlfn.IFS(AND(P3697&gt;P3696,AG3698&gt;1),-(AG3698*G3697)*$BH$7, AND(P3697&lt;P3696,AG3698&lt;1),(AG3698*G3697)*$BH$7,P3697=P3696,0)</f>
        <v>0</v>
      </c>
      <c r="AJ3698" s="6">
        <f t="shared" ca="1" si="1729"/>
        <v>-4.9640382916900849E-3</v>
      </c>
      <c r="AK3698" s="17">
        <f t="shared" ca="1" si="1730"/>
        <v>3406292.1184799969</v>
      </c>
      <c r="AL3698" s="4">
        <f t="shared" ca="1" si="1723"/>
        <v>3.406292118479997</v>
      </c>
      <c r="AM3698" s="36">
        <f t="shared" ca="1" si="1724"/>
        <v>2.406292118479997</v>
      </c>
      <c r="AN3698" s="37">
        <f ca="1">MIN((AK3698-MAX($AK$3:AK3698))/MAX($AK$3:AK3698),0)</f>
        <v>-4.7016174748981246E-2</v>
      </c>
      <c r="AO3698" s="43"/>
      <c r="AP3698" s="38">
        <f t="shared" ca="1" si="1731"/>
        <v>1259</v>
      </c>
      <c r="AQ3698" s="38">
        <f t="shared" ca="1" si="1741"/>
        <v>-19791.479999999749</v>
      </c>
      <c r="AR3698" s="38" cm="1">
        <f t="array" aca="1" ref="AR3698" ca="1">_xlfn.IFS(AND(P3697&gt;P3696,AP3698&gt;1),-(AP3698*G3697)*$BJ$7, AND(P3697&lt;P3696,AP3698&lt;1),(AP3698*G3697)*$BJ$7,P3697=P3696,0)</f>
        <v>0</v>
      </c>
      <c r="AS3698" s="41">
        <f t="shared" ca="1" si="1742"/>
        <v>-4.966687703900634E-3</v>
      </c>
      <c r="AT3698" s="40">
        <f t="shared" ca="1" si="1743"/>
        <v>3965053.3864199938</v>
      </c>
      <c r="AU3698" s="37">
        <f t="shared" ca="1" si="1732"/>
        <v>3.9650533864199939</v>
      </c>
      <c r="AV3698" s="37">
        <f t="shared" ca="1" si="1733"/>
        <v>2.9650533864199939</v>
      </c>
      <c r="AW3698" s="37">
        <f ca="1">MIN((AT3698-MAX($AT$3:AT3698))/MAX($AT$3:AT3698),0)</f>
        <v>-4.1255359344314735E-2</v>
      </c>
      <c r="AY3698" s="6">
        <f t="shared" si="1744"/>
        <v>-8.8527470547157261E-3</v>
      </c>
      <c r="AZ3698" s="5">
        <f t="shared" si="1734"/>
        <v>0.77343837992476294</v>
      </c>
      <c r="BA3698" s="6">
        <f>AZ3698-MAX($AZ$3:AZ3698)</f>
        <v>-0.66974523010384501</v>
      </c>
      <c r="BB3698" s="5"/>
      <c r="BC3698" s="5">
        <f t="shared" si="1735"/>
        <v>0.77343837992476294</v>
      </c>
      <c r="BD3698" s="5"/>
    </row>
    <row r="3699" spans="1:56" x14ac:dyDescent="0.5">
      <c r="A3699" s="14">
        <v>1628539200000</v>
      </c>
      <c r="B3699" s="13" t="d">
        <v>2021-08-09T20:00:00.00000020954757600</v>
      </c>
      <c r="C3699" s="14" t="s">
        <v>10</v>
      </c>
      <c r="D3699" s="15">
        <v>3149.14</v>
      </c>
      <c r="E3699" s="15">
        <v>3167.18</v>
      </c>
      <c r="F3699" s="15">
        <v>3068.9</v>
      </c>
      <c r="G3699" s="15">
        <v>3073.25</v>
      </c>
      <c r="H3699" s="15">
        <v>301929.71899999998</v>
      </c>
      <c r="I3699" s="15">
        <v>940331401.64520001</v>
      </c>
      <c r="J3699" s="15">
        <v>307448</v>
      </c>
      <c r="K3699" s="16">
        <v>3697</v>
      </c>
      <c r="L3699" s="14">
        <f ca="1">IF(K3699&gt;=$BF$5,AVERAGE(G3699:OFFSET(G3699,-$BF$5+1,,,)),0)</f>
        <v>3073.25</v>
      </c>
      <c r="M3699" s="14">
        <f ca="1">IF(K3699&gt;=$BF$6,AVERAGE(G3699:OFFSET(G3699,-$BF$6+1,,,)),0)</f>
        <v>2998.6372222222226</v>
      </c>
      <c r="N3699" s="14">
        <f t="shared" ca="1" si="1720"/>
        <v>1</v>
      </c>
      <c r="O3699" s="14">
        <f t="shared" ca="1" si="1721"/>
        <v>0</v>
      </c>
      <c r="P3699" s="14">
        <f t="shared" ca="1" si="1722"/>
        <v>1</v>
      </c>
      <c r="Q3699" s="17">
        <f t="shared" ca="1" si="1747"/>
        <v>1325</v>
      </c>
      <c r="R3699" s="23">
        <f t="shared" ca="1" si="1748"/>
        <v>-100554.24999999983</v>
      </c>
      <c r="S3699" s="19">
        <f t="shared" ca="1" si="1749"/>
        <v>-2.4092417569066951E-2</v>
      </c>
      <c r="T3699" s="17">
        <f t="shared" ca="1" si="1745"/>
        <v>4073134.4100000132</v>
      </c>
      <c r="U3699" s="19">
        <f t="shared" ca="1" si="1725"/>
        <v>4.0731344100000131</v>
      </c>
      <c r="V3699" s="21">
        <f t="shared" ca="1" si="1726"/>
        <v>3.0731344100000131</v>
      </c>
      <c r="W3699" s="21">
        <f ca="1">MIN((T3699-MAX($T$3:T3699))/MAX($T$3:T3699),0)</f>
        <v>-6.2401426347675239E-2</v>
      </c>
      <c r="X3699" s="22">
        <f t="shared" ca="1" si="1727"/>
        <v>-2.4095543848618561E-2</v>
      </c>
      <c r="Y3699" s="20">
        <f t="shared" ca="1" si="1736"/>
        <v>3684634.70238839</v>
      </c>
      <c r="Z3699" s="21">
        <f t="shared" ca="1" si="1737"/>
        <v>2.6846347023883901</v>
      </c>
      <c r="AA3699" s="6">
        <f ca="1">Z3699-MAX($Z$3:Z3699)</f>
        <v>-0.24581090584028642</v>
      </c>
      <c r="AB3699" s="6">
        <f t="shared" ca="1" si="1738"/>
        <v>-2.4095543848618561E-2</v>
      </c>
      <c r="AC3699" s="11">
        <f t="shared" ca="1" si="1739"/>
        <v>3684.634702388385</v>
      </c>
      <c r="AD3699" s="6">
        <f t="shared" ca="1" si="1740"/>
        <v>2.6846347023883852</v>
      </c>
      <c r="AE3699" s="6">
        <f ca="1">AD3699-MAX($AD$3:AD3699)</f>
        <v>-0.24581090584028642</v>
      </c>
      <c r="AF3699" s="45"/>
      <c r="AG3699" s="12">
        <f t="shared" ca="1" si="1728"/>
        <v>1081</v>
      </c>
      <c r="AH3699" s="12">
        <f t="shared" ca="1" si="1746"/>
        <v>-82026.280000000115</v>
      </c>
      <c r="AI3699" s="39" cm="1">
        <f t="array" aca="1" ref="AI3699" ca="1">_xlfn.IFS(AND(P3698&gt;P3697,AG3699&gt;1),-(AG3699*G3698)*$BH$7, AND(P3698&lt;P3697,AG3699&lt;1),(AG3699*G3698)*$BH$7,P3698=P3697,0)</f>
        <v>0</v>
      </c>
      <c r="AJ3699" s="6">
        <f t="shared" ca="1" si="1729"/>
        <v>-2.4080811964125679E-2</v>
      </c>
      <c r="AK3699" s="17">
        <f t="shared" ca="1" si="1730"/>
        <v>3324265.8384799967</v>
      </c>
      <c r="AL3699" s="4">
        <f t="shared" ca="1" si="1723"/>
        <v>3.3242658384799966</v>
      </c>
      <c r="AM3699" s="36">
        <f t="shared" ca="1" si="1724"/>
        <v>2.3242658384799966</v>
      </c>
      <c r="AN3699" s="37">
        <f ca="1">MIN((AK3699-MAX($AK$3:AK3699))/MAX($AK$3:AK3699),0)</f>
        <v>-6.9964799049704277E-2</v>
      </c>
      <c r="AO3699" s="43"/>
      <c r="AP3699" s="38">
        <f t="shared" ca="1" si="1731"/>
        <v>1259</v>
      </c>
      <c r="AQ3699" s="38">
        <f t="shared" ca="1" si="1741"/>
        <v>-95532.920000000144</v>
      </c>
      <c r="AR3699" s="38" cm="1">
        <f t="array" aca="1" ref="AR3699" ca="1">_xlfn.IFS(AND(P3698&gt;P3697,AP3699&gt;1),-(AP3699*G3698)*$BJ$7, AND(P3698&lt;P3697,AP3699&lt;1),(AP3699*G3698)*$BJ$7,P3698=P3697,0)</f>
        <v>0</v>
      </c>
      <c r="AS3699" s="41">
        <f t="shared" ca="1" si="1742"/>
        <v>-2.4093728555381656E-2</v>
      </c>
      <c r="AT3699" s="40">
        <f t="shared" ca="1" si="1743"/>
        <v>3869520.4664199939</v>
      </c>
      <c r="AU3699" s="37">
        <f t="shared" ca="1" si="1732"/>
        <v>3.8695204664199938</v>
      </c>
      <c r="AV3699" s="37">
        <f t="shared" ca="1" si="1733"/>
        <v>2.8695204664199938</v>
      </c>
      <c r="AW3699" s="37">
        <f ca="1">MIN((AT3699-MAX($AT$3:AT3699))/MAX($AT$3:AT3699),0)</f>
        <v>-6.4355092470199701E-2</v>
      </c>
      <c r="AY3699" s="6">
        <f t="shared" si="1744"/>
        <v>-4.2731962246300159E-2</v>
      </c>
      <c r="AZ3699" s="5">
        <f t="shared" si="1734"/>
        <v>0.73070641767846278</v>
      </c>
      <c r="BA3699" s="6">
        <f>AZ3699-MAX($AZ$3:AZ3699)</f>
        <v>-0.71247719235014517</v>
      </c>
      <c r="BB3699" s="5"/>
      <c r="BC3699" s="5">
        <f t="shared" si="1735"/>
        <v>0.73070641767846278</v>
      </c>
      <c r="BD3699" s="5"/>
    </row>
    <row r="3700" spans="1:56" x14ac:dyDescent="0.5">
      <c r="A3700" s="14">
        <v>1628542800000</v>
      </c>
      <c r="B3700" s="13" t="d">
        <v>2021-08-09T21:00:00.000</v>
      </c>
      <c r="C3700" s="14" t="s">
        <v>10</v>
      </c>
      <c r="D3700" s="15">
        <v>3073.27</v>
      </c>
      <c r="E3700" s="15">
        <v>3116.88</v>
      </c>
      <c r="F3700" s="15">
        <v>3037.02</v>
      </c>
      <c r="G3700" s="15">
        <v>3101.46</v>
      </c>
      <c r="H3700" s="15">
        <v>290263.12699999998</v>
      </c>
      <c r="I3700" s="15">
        <v>892733492.37826002</v>
      </c>
      <c r="J3700" s="15">
        <v>294852</v>
      </c>
      <c r="K3700" s="16">
        <v>3698</v>
      </c>
      <c r="L3700" s="14">
        <f ca="1">IF(K3700&gt;=$BF$5,AVERAGE(G3700:OFFSET(G3700,-$BF$5+1,,,)),0)</f>
        <v>3101.46</v>
      </c>
      <c r="M3700" s="14">
        <f ca="1">IF(K3700&gt;=$BF$6,AVERAGE(G3700:OFFSET(G3700,-$BF$6+1,,,)),0)</f>
        <v>3002.409222222223</v>
      </c>
      <c r="N3700" s="14">
        <f t="shared" ca="1" si="1720"/>
        <v>1</v>
      </c>
      <c r="O3700" s="14">
        <f t="shared" ca="1" si="1721"/>
        <v>0</v>
      </c>
      <c r="P3700" s="14">
        <f t="shared" ca="1" si="1722"/>
        <v>1</v>
      </c>
      <c r="Q3700" s="17">
        <f t="shared" ca="1" si="1747"/>
        <v>1325</v>
      </c>
      <c r="R3700" s="23">
        <f t="shared" ca="1" si="1748"/>
        <v>37351.750000000073</v>
      </c>
      <c r="S3700" s="19">
        <f t="shared" ca="1" si="1749"/>
        <v>9.1702718938754466E-3</v>
      </c>
      <c r="T3700" s="17">
        <f t="shared" ca="1" si="1745"/>
        <v>4110486.1600000132</v>
      </c>
      <c r="U3700" s="19">
        <f t="shared" ca="1" si="1725"/>
        <v>4.1104861600000131</v>
      </c>
      <c r="V3700" s="21">
        <f t="shared" ca="1" si="1726"/>
        <v>3.1104861600000131</v>
      </c>
      <c r="W3700" s="21">
        <f ca="1">MIN((T3700-MAX($T$3:T3700))/MAX($T$3:T3700),0)</f>
        <v>-5.3803392499973637E-2</v>
      </c>
      <c r="X3700" s="22">
        <f t="shared" ca="1" si="1727"/>
        <v>9.179207679167023E-3</v>
      </c>
      <c r="Y3700" s="20">
        <f t="shared" ca="1" si="1736"/>
        <v>3718456.7295434787</v>
      </c>
      <c r="Z3700" s="21">
        <f t="shared" ca="1" si="1737"/>
        <v>2.7184567295434787</v>
      </c>
      <c r="AA3700" s="6">
        <f ca="1">Z3700-MAX($Z$3:Z3700)</f>
        <v>-0.21198887868519778</v>
      </c>
      <c r="AB3700" s="6">
        <f t="shared" ca="1" si="1738"/>
        <v>9.179207679167023E-3</v>
      </c>
      <c r="AC3700" s="11">
        <f t="shared" ca="1" si="1739"/>
        <v>3718.4567295434736</v>
      </c>
      <c r="AD3700" s="6">
        <f t="shared" ca="1" si="1740"/>
        <v>2.7184567295434734</v>
      </c>
      <c r="AE3700" s="6">
        <f ca="1">AD3700-MAX($AD$3:AD3700)</f>
        <v>-0.21198887868519822</v>
      </c>
      <c r="AF3700" s="45"/>
      <c r="AG3700" s="12">
        <f t="shared" ca="1" si="1728"/>
        <v>1081</v>
      </c>
      <c r="AH3700" s="12">
        <f t="shared" ca="1" si="1746"/>
        <v>30495.010000000038</v>
      </c>
      <c r="AI3700" s="39" cm="1">
        <f t="array" aca="1" ref="AI3700" ca="1">_xlfn.IFS(AND(P3699&gt;P3698,AG3700&gt;1),-(AG3700*G3699)*$BH$7, AND(P3699&lt;P3698,AG3700&lt;1),(AG3700*G3699)*$BH$7,P3699=P3698,0)</f>
        <v>0</v>
      </c>
      <c r="AJ3700" s="6">
        <f t="shared" ca="1" si="1729"/>
        <v>9.1734570824647775E-3</v>
      </c>
      <c r="AK3700" s="17">
        <f t="shared" ca="1" si="1730"/>
        <v>3354760.8484799969</v>
      </c>
      <c r="AL3700" s="4">
        <f t="shared" ca="1" si="1723"/>
        <v>3.3547608484799971</v>
      </c>
      <c r="AM3700" s="36">
        <f t="shared" ca="1" si="1724"/>
        <v>2.3547608484799971</v>
      </c>
      <c r="AN3700" s="37">
        <f ca="1">MIN((AK3700-MAX($AK$3:AK3700))/MAX($AK$3:AK3700),0)</f>
        <v>-6.1433161048605175E-2</v>
      </c>
      <c r="AO3700" s="43"/>
      <c r="AP3700" s="38">
        <f t="shared" ca="1" si="1731"/>
        <v>1259</v>
      </c>
      <c r="AQ3700" s="38">
        <f t="shared" ca="1" si="1741"/>
        <v>35516.390000000043</v>
      </c>
      <c r="AR3700" s="38" cm="1">
        <f t="array" aca="1" ref="AR3700" ca="1">_xlfn.IFS(AND(P3699&gt;P3698,AP3700&gt;1),-(AP3700*G3699)*$BJ$7, AND(P3699&lt;P3698,AP3700&lt;1),(AP3700*G3699)*$BJ$7,P3699=P3698,0)</f>
        <v>0</v>
      </c>
      <c r="AS3700" s="41">
        <f t="shared" ca="1" si="1742"/>
        <v>9.1784990693844614E-3</v>
      </c>
      <c r="AT3700" s="40">
        <f t="shared" ca="1" si="1743"/>
        <v>3905036.856419994</v>
      </c>
      <c r="AU3700" s="37">
        <f t="shared" ca="1" si="1732"/>
        <v>3.905036856419994</v>
      </c>
      <c r="AV3700" s="37">
        <f t="shared" ca="1" si="1733"/>
        <v>2.905036856419994</v>
      </c>
      <c r="AW3700" s="37">
        <f ca="1">MIN((AT3700-MAX($AT$3:AT3700))/MAX($AT$3:AT3700),0)</f>
        <v>-5.5767276557163091E-2</v>
      </c>
      <c r="AY3700" s="6">
        <f t="shared" si="1744"/>
        <v>1.5886513639537747E-2</v>
      </c>
      <c r="AZ3700" s="5">
        <f t="shared" si="1734"/>
        <v>0.74659293131800053</v>
      </c>
      <c r="BA3700" s="6">
        <f>AZ3700-MAX($AZ$3:AZ3700)</f>
        <v>-0.69659067871060742</v>
      </c>
      <c r="BB3700" s="5"/>
      <c r="BC3700" s="5">
        <f t="shared" si="1735"/>
        <v>0.74659293131800053</v>
      </c>
      <c r="BD3700" s="5"/>
    </row>
    <row r="3701" spans="1:56" x14ac:dyDescent="0.5">
      <c r="A3701" s="14">
        <v>1628546400000</v>
      </c>
      <c r="B3701" s="13" t="d">
        <v>2021-08-09T21:59:59.99999979045242400</v>
      </c>
      <c r="C3701" s="14" t="s">
        <v>10</v>
      </c>
      <c r="D3701" s="15">
        <v>3101.43</v>
      </c>
      <c r="E3701" s="15">
        <v>3156.79</v>
      </c>
      <c r="F3701" s="15">
        <v>3091.08</v>
      </c>
      <c r="G3701" s="15">
        <v>3151.09</v>
      </c>
      <c r="H3701" s="15">
        <v>154454.821</v>
      </c>
      <c r="I3701" s="15">
        <v>482376755.9034</v>
      </c>
      <c r="J3701" s="15">
        <v>173440</v>
      </c>
      <c r="K3701" s="16">
        <v>3699</v>
      </c>
      <c r="L3701" s="14">
        <f ca="1">IF(K3701&gt;=$BF$5,AVERAGE(G3701:OFFSET(G3701,-$BF$5+1,,,)),0)</f>
        <v>3151.09</v>
      </c>
      <c r="M3701" s="14">
        <f ca="1">IF(K3701&gt;=$BF$6,AVERAGE(G3701:OFFSET(G3701,-$BF$6+1,,,)),0)</f>
        <v>3006.604666666668</v>
      </c>
      <c r="N3701" s="14">
        <f t="shared" ca="1" si="1720"/>
        <v>1</v>
      </c>
      <c r="O3701" s="14">
        <f t="shared" ca="1" si="1721"/>
        <v>0</v>
      </c>
      <c r="P3701" s="14">
        <f t="shared" ca="1" si="1722"/>
        <v>1</v>
      </c>
      <c r="Q3701" s="17">
        <f t="shared" ca="1" si="1747"/>
        <v>1325</v>
      </c>
      <c r="R3701" s="23">
        <f t="shared" ca="1" si="1748"/>
        <v>65799.500000000407</v>
      </c>
      <c r="S3701" s="19">
        <f t="shared" ca="1" si="1749"/>
        <v>1.6007717199077055E-2</v>
      </c>
      <c r="T3701" s="17">
        <f t="shared" ca="1" si="1745"/>
        <v>4176285.6600000137</v>
      </c>
      <c r="U3701" s="19">
        <f t="shared" ca="1" si="1725"/>
        <v>4.1762856600000138</v>
      </c>
      <c r="V3701" s="21">
        <f t="shared" ca="1" si="1726"/>
        <v>3.1762856600000138</v>
      </c>
      <c r="W3701" s="21">
        <f ca="1">MIN((T3701-MAX($T$3:T3701))/MAX($T$3:T3701),0)</f>
        <v>-3.8656944792387085E-2</v>
      </c>
      <c r="X3701" s="22">
        <f t="shared" ca="1" si="1727"/>
        <v>1.6002140927176223E-2</v>
      </c>
      <c r="Y3701" s="20">
        <f t="shared" ca="1" si="1736"/>
        <v>3777959.99816124</v>
      </c>
      <c r="Z3701" s="21">
        <f t="shared" ca="1" si="1737"/>
        <v>2.77795999816124</v>
      </c>
      <c r="AA3701" s="6">
        <f ca="1">Z3701-MAX($Z$3:Z3701)</f>
        <v>-0.15248561006743655</v>
      </c>
      <c r="AB3701" s="6">
        <f t="shared" ca="1" si="1738"/>
        <v>1.6002140927176223E-2</v>
      </c>
      <c r="AC3701" s="11">
        <f t="shared" ca="1" si="1739"/>
        <v>3777.959998161235</v>
      </c>
      <c r="AD3701" s="6">
        <f t="shared" ca="1" si="1740"/>
        <v>2.7779599981612351</v>
      </c>
      <c r="AE3701" s="6">
        <f ca="1">AD3701-MAX($AD$3:AD3701)</f>
        <v>-0.15248561006743655</v>
      </c>
      <c r="AF3701" s="45"/>
      <c r="AG3701" s="12">
        <f t="shared" ca="1" si="1728"/>
        <v>1081</v>
      </c>
      <c r="AH3701" s="12">
        <f t="shared" ca="1" si="1746"/>
        <v>53650.030000000115</v>
      </c>
      <c r="AI3701" s="39" cm="1">
        <f t="array" aca="1" ref="AI3701" ca="1">_xlfn.IFS(AND(P3700&gt;P3699,AG3701&gt;1),-(AG3701*G3700)*$BH$7, AND(P3700&lt;P3699,AG3701&lt;1),(AG3701*G3700)*$BH$7,P3700=P3699,0)</f>
        <v>0</v>
      </c>
      <c r="AJ3701" s="6">
        <f t="shared" ca="1" si="1729"/>
        <v>1.5992207022538826E-2</v>
      </c>
      <c r="AK3701" s="17">
        <f t="shared" ca="1" si="1730"/>
        <v>3408410.8784799972</v>
      </c>
      <c r="AL3701" s="4">
        <f t="shared" ca="1" si="1723"/>
        <v>3.4084108784799971</v>
      </c>
      <c r="AM3701" s="36">
        <f t="shared" ca="1" si="1724"/>
        <v>2.4084108784799971</v>
      </c>
      <c r="AN3701" s="37">
        <f ca="1">MIN((AK3701-MAX($AK$3:AK3701))/MAX($AK$3:AK3701),0)</f>
        <v>-4.6423405855604567E-2</v>
      </c>
      <c r="AO3701" s="43"/>
      <c r="AP3701" s="38">
        <f t="shared" ca="1" si="1731"/>
        <v>1259</v>
      </c>
      <c r="AQ3701" s="38">
        <f t="shared" ca="1" si="1741"/>
        <v>62484.170000000136</v>
      </c>
      <c r="AR3701" s="38" cm="1">
        <f t="array" aca="1" ref="AR3701" ca="1">_xlfn.IFS(AND(P3700&gt;P3699,AP3701&gt;1),-(AP3701*G3700)*$BJ$7, AND(P3700&lt;P3699,AP3701&lt;1),(AP3701*G3700)*$BJ$7,P3700=P3699,0)</f>
        <v>0</v>
      </c>
      <c r="AS3701" s="41">
        <f t="shared" ca="1" si="1742"/>
        <v>1.6000916840842191E-2</v>
      </c>
      <c r="AT3701" s="40">
        <f t="shared" ca="1" si="1743"/>
        <v>3967521.026419994</v>
      </c>
      <c r="AU3701" s="37">
        <f t="shared" ca="1" si="1732"/>
        <v>3.9675210264199938</v>
      </c>
      <c r="AV3701" s="37">
        <f t="shared" ca="1" si="1733"/>
        <v>2.9675210264199938</v>
      </c>
      <c r="AW3701" s="37">
        <f ca="1">MIN((AT3701-MAX($AT$3:AT3701))/MAX($AT$3:AT3701),0)</f>
        <v>-4.0658687270952364E-2</v>
      </c>
      <c r="AY3701" s="6">
        <f t="shared" si="1744"/>
        <v>2.794922622936058E-2</v>
      </c>
      <c r="AZ3701" s="5">
        <f t="shared" si="1734"/>
        <v>0.77454215754736111</v>
      </c>
      <c r="BA3701" s="6">
        <f>AZ3701-MAX($AZ$3:AZ3701)</f>
        <v>-0.66864145248124685</v>
      </c>
      <c r="BB3701" s="5"/>
      <c r="BC3701" s="5">
        <f t="shared" si="1735"/>
        <v>0.77454215754736111</v>
      </c>
      <c r="BD3701" s="5"/>
    </row>
    <row r="3702" spans="1:56" x14ac:dyDescent="0.5">
      <c r="A3702" s="14">
        <v>1628550000000</v>
      </c>
      <c r="B3702" s="13" t="d">
        <v>2021-08-09T23:00:00.00000020954757600</v>
      </c>
      <c r="C3702" s="14" t="s">
        <v>10</v>
      </c>
      <c r="D3702" s="15">
        <v>3151.09</v>
      </c>
      <c r="E3702" s="15">
        <v>3185</v>
      </c>
      <c r="F3702" s="15">
        <v>3141.48</v>
      </c>
      <c r="G3702" s="15">
        <v>3163.43</v>
      </c>
      <c r="H3702" s="15">
        <v>165543.68900000001</v>
      </c>
      <c r="I3702" s="15">
        <v>523489830.98629999</v>
      </c>
      <c r="J3702" s="15">
        <v>186510</v>
      </c>
      <c r="K3702" s="16">
        <v>3700</v>
      </c>
      <c r="L3702" s="14">
        <f ca="1">IF(K3702&gt;=$BF$5,AVERAGE(G3702:OFFSET(G3702,-$BF$5+1,,,)),0)</f>
        <v>3163.43</v>
      </c>
      <c r="M3702" s="14">
        <f ca="1">IF(K3702&gt;=$BF$6,AVERAGE(G3702:OFFSET(G3702,-$BF$6+1,,,)),0)</f>
        <v>3010.8046666666678</v>
      </c>
      <c r="N3702" s="14">
        <f t="shared" ca="1" si="1720"/>
        <v>1</v>
      </c>
      <c r="O3702" s="14">
        <f t="shared" ca="1" si="1721"/>
        <v>0</v>
      </c>
      <c r="P3702" s="14">
        <f t="shared" ca="1" si="1722"/>
        <v>1</v>
      </c>
      <c r="Q3702" s="17">
        <f t="shared" ca="1" si="1747"/>
        <v>1325</v>
      </c>
      <c r="R3702" s="23">
        <f t="shared" ca="1" si="1748"/>
        <v>16350.499999999591</v>
      </c>
      <c r="S3702" s="19">
        <f t="shared" ca="1" si="1749"/>
        <v>3.9150818050122408E-3</v>
      </c>
      <c r="T3702" s="17">
        <f t="shared" ca="1" si="1745"/>
        <v>4192636.1600000132</v>
      </c>
      <c r="U3702" s="19">
        <f t="shared" ca="1" si="1725"/>
        <v>4.1926361600000135</v>
      </c>
      <c r="V3702" s="21">
        <f t="shared" ca="1" si="1726"/>
        <v>3.1926361600000135</v>
      </c>
      <c r="W3702" s="21">
        <f ca="1">MIN((T3702-MAX($T$3:T3702))/MAX($T$3:T3702),0)</f>
        <v>-3.4893208088568897E-2</v>
      </c>
      <c r="X3702" s="22">
        <f t="shared" ca="1" si="1727"/>
        <v>3.916105220733046E-3</v>
      </c>
      <c r="Y3702" s="20">
        <f t="shared" ca="1" si="1736"/>
        <v>3792754.8870337601</v>
      </c>
      <c r="Z3702" s="21">
        <f t="shared" ca="1" si="1737"/>
        <v>2.7927548870337602</v>
      </c>
      <c r="AA3702" s="6">
        <f ca="1">Z3702-MAX($Z$3:Z3702)</f>
        <v>-0.13769072119491632</v>
      </c>
      <c r="AB3702" s="6">
        <f t="shared" ca="1" si="1738"/>
        <v>3.916105220733046E-3</v>
      </c>
      <c r="AC3702" s="11">
        <f t="shared" ca="1" si="1739"/>
        <v>3792.754887033755</v>
      </c>
      <c r="AD3702" s="6">
        <f t="shared" ca="1" si="1740"/>
        <v>2.7927548870337549</v>
      </c>
      <c r="AE3702" s="6">
        <f ca="1">AD3702-MAX($AD$3:AD3702)</f>
        <v>-0.13769072119491677</v>
      </c>
      <c r="AF3702" s="45"/>
      <c r="AG3702" s="12">
        <f t="shared" ca="1" si="1728"/>
        <v>1081</v>
      </c>
      <c r="AH3702" s="12">
        <f t="shared" ca="1" si="1746"/>
        <v>13339.539999999666</v>
      </c>
      <c r="AI3702" s="39" cm="1">
        <f t="array" aca="1" ref="AI3702" ca="1">_xlfn.IFS(AND(P3701&gt;P3700,AG3702&gt;1),-(AG3702*G3701)*$BH$7, AND(P3701&lt;P3700,AG3702&lt;1),(AG3702*G3701)*$BH$7,P3701=P3700,0)</f>
        <v>0</v>
      </c>
      <c r="AJ3702" s="6">
        <f t="shared" ca="1" si="1729"/>
        <v>3.9137124236466817E-3</v>
      </c>
      <c r="AK3702" s="17">
        <f t="shared" ca="1" si="1730"/>
        <v>3421750.4184799967</v>
      </c>
      <c r="AL3702" s="4">
        <f t="shared" ca="1" si="1723"/>
        <v>3.4217504184799967</v>
      </c>
      <c r="AM3702" s="36">
        <f t="shared" ca="1" si="1724"/>
        <v>2.4217504184799967</v>
      </c>
      <c r="AN3702" s="37">
        <f ca="1">MIN((AK3702-MAX($AK$3:AK3702))/MAX($AK$3:AK3702),0)</f>
        <v>-4.2691381292202984E-2</v>
      </c>
      <c r="AO3702" s="43"/>
      <c r="AP3702" s="38">
        <f t="shared" ca="1" si="1731"/>
        <v>1259</v>
      </c>
      <c r="AQ3702" s="38">
        <f t="shared" ca="1" si="1741"/>
        <v>15536.05999999961</v>
      </c>
      <c r="AR3702" s="38" cm="1">
        <f t="array" aca="1" ref="AR3702" ca="1">_xlfn.IFS(AND(P3701&gt;P3700,AP3702&gt;1),-(AP3702*G3701)*$BJ$7, AND(P3701&lt;P3700,AP3702&lt;1),(AP3702*G3701)*$BJ$7,P3701=P3700,0)</f>
        <v>0</v>
      </c>
      <c r="AS3702" s="41">
        <f t="shared" ca="1" si="1742"/>
        <v>3.9158103754318944E-3</v>
      </c>
      <c r="AT3702" s="40">
        <f t="shared" ca="1" si="1743"/>
        <v>3983057.0864199935</v>
      </c>
      <c r="AU3702" s="37">
        <f t="shared" ca="1" si="1732"/>
        <v>3.9830570864199935</v>
      </c>
      <c r="AV3702" s="37">
        <f t="shared" ca="1" si="1733"/>
        <v>2.9830570864199935</v>
      </c>
      <c r="AW3702" s="37">
        <f ca="1">MIN((AT3702-MAX($AT$3:AT3702))/MAX($AT$3:AT3702),0)</f>
        <v>-3.6902088604987511E-2</v>
      </c>
      <c r="AY3702" s="6">
        <f t="shared" si="1744"/>
        <v>6.9492938075821353E-3</v>
      </c>
      <c r="AZ3702" s="5">
        <f t="shared" si="1734"/>
        <v>0.78149145135494325</v>
      </c>
      <c r="BA3702" s="6">
        <f>AZ3702-MAX($AZ$3:AZ3702)</f>
        <v>-0.66169215867366471</v>
      </c>
      <c r="BB3702" s="5"/>
      <c r="BC3702" s="5">
        <f t="shared" si="1735"/>
        <v>0.78149145135494325</v>
      </c>
      <c r="BD3702" s="5"/>
    </row>
    <row r="3703" spans="1:56" x14ac:dyDescent="0.5">
      <c r="A3703" s="14">
        <v>1628553600000</v>
      </c>
      <c r="B3703" s="13" t="d">
        <v>2021-08-10</v>
      </c>
      <c r="C3703" s="14" t="s">
        <v>10</v>
      </c>
      <c r="D3703" s="15">
        <v>3163.43</v>
      </c>
      <c r="E3703" s="15">
        <v>3213.51</v>
      </c>
      <c r="F3703" s="15">
        <v>3094.4</v>
      </c>
      <c r="G3703" s="15">
        <v>3125.43</v>
      </c>
      <c r="H3703" s="15">
        <v>352176.01899999997</v>
      </c>
      <c r="I3703" s="15">
        <v>1110066374.54793</v>
      </c>
      <c r="J3703" s="15">
        <v>357513</v>
      </c>
      <c r="K3703" s="16">
        <v>3701</v>
      </c>
      <c r="L3703" s="14">
        <f ca="1">IF(K3703&gt;=$BF$5,AVERAGE(G3703:OFFSET(G3703,-$BF$5+1,,,)),0)</f>
        <v>3125.43</v>
      </c>
      <c r="M3703" s="14">
        <f ca="1">IF(K3703&gt;=$BF$6,AVERAGE(G3703:OFFSET(G3703,-$BF$6+1,,,)),0)</f>
        <v>3014.5921111111115</v>
      </c>
      <c r="N3703" s="14">
        <f t="shared" ca="1" si="1720"/>
        <v>1</v>
      </c>
      <c r="O3703" s="14">
        <f t="shared" ca="1" si="1721"/>
        <v>0</v>
      </c>
      <c r="P3703" s="14">
        <f t="shared" ca="1" si="1722"/>
        <v>1</v>
      </c>
      <c r="Q3703" s="17">
        <f t="shared" ca="1" si="1747"/>
        <v>1325</v>
      </c>
      <c r="R3703" s="23">
        <f t="shared" ca="1" si="1748"/>
        <v>-50350</v>
      </c>
      <c r="S3703" s="19">
        <f t="shared" ca="1" si="1749"/>
        <v>-1.2009150825050328E-2</v>
      </c>
      <c r="T3703" s="17">
        <f t="shared" ca="1" si="1745"/>
        <v>4142286.1600000132</v>
      </c>
      <c r="U3703" s="19">
        <f t="shared" ca="1" si="1725"/>
        <v>4.1422861600000136</v>
      </c>
      <c r="V3703" s="21">
        <f t="shared" ca="1" si="1726"/>
        <v>3.1422861600000136</v>
      </c>
      <c r="W3703" s="21">
        <f ca="1">MIN((T3703-MAX($T$3:T3703))/MAX($T$3:T3703),0)</f>
        <v>-4.6483321114913739E-2</v>
      </c>
      <c r="X3703" s="22">
        <f t="shared" ca="1" si="1727"/>
        <v>-1.2012277812374572E-2</v>
      </c>
      <c r="Y3703" s="20">
        <f t="shared" ca="1" si="1736"/>
        <v>3747195.2616564692</v>
      </c>
      <c r="Z3703" s="21">
        <f t="shared" ca="1" si="1737"/>
        <v>2.747195261656469</v>
      </c>
      <c r="AA3703" s="6">
        <f ca="1">Z3703-MAX($Z$3:Z3703)</f>
        <v>-0.18325034657220751</v>
      </c>
      <c r="AB3703" s="6">
        <f t="shared" ca="1" si="1738"/>
        <v>-1.2012277812374572E-2</v>
      </c>
      <c r="AC3703" s="11">
        <f t="shared" ca="1" si="1739"/>
        <v>3747.195261656464</v>
      </c>
      <c r="AD3703" s="6">
        <f t="shared" ca="1" si="1740"/>
        <v>2.7471952616564641</v>
      </c>
      <c r="AE3703" s="6">
        <f ca="1">AD3703-MAX($AD$3:AD3703)</f>
        <v>-0.18325034657220751</v>
      </c>
      <c r="AF3703" s="45"/>
      <c r="AG3703" s="12">
        <f t="shared" ca="1" si="1728"/>
        <v>1081</v>
      </c>
      <c r="AH3703" s="12">
        <f t="shared" ca="1" si="1746"/>
        <v>-41078</v>
      </c>
      <c r="AI3703" s="39" cm="1">
        <f t="array" aca="1" ref="AI3703" ca="1">_xlfn.IFS(AND(P3702&gt;P3701,AG3703&gt;1),-(AG3703*G3702)*$BH$7, AND(P3702&lt;P3701,AG3703&lt;1),(AG3703*G3702)*$BH$7,P3702=P3701,0)</f>
        <v>0</v>
      </c>
      <c r="AJ3703" s="6">
        <f t="shared" ca="1" si="1729"/>
        <v>-1.2004966749809762E-2</v>
      </c>
      <c r="AK3703" s="17">
        <f t="shared" ca="1" si="1730"/>
        <v>3380672.4184799967</v>
      </c>
      <c r="AL3703" s="4">
        <f t="shared" ca="1" si="1723"/>
        <v>3.3806724184799966</v>
      </c>
      <c r="AM3703" s="36">
        <f t="shared" ca="1" si="1724"/>
        <v>2.3806724184799966</v>
      </c>
      <c r="AN3703" s="37">
        <f ca="1">MIN((AK3703-MAX($AK$3:AK3703))/MAX($AK$3:AK3703),0)</f>
        <v>-5.4183839429096402E-2</v>
      </c>
      <c r="AO3703" s="43"/>
      <c r="AP3703" s="38">
        <f t="shared" ca="1" si="1731"/>
        <v>1259</v>
      </c>
      <c r="AQ3703" s="38">
        <f t="shared" ca="1" si="1741"/>
        <v>-47842</v>
      </c>
      <c r="AR3703" s="38" cm="1">
        <f t="array" aca="1" ref="AR3703" ca="1">_xlfn.IFS(AND(P3702&gt;P3701,AP3703&gt;1),-(AP3703*G3702)*$BJ$7, AND(P3702&lt;P3701,AP3703&lt;1),(AP3703*G3702)*$BJ$7,P3702=P3701,0)</f>
        <v>0</v>
      </c>
      <c r="AS3703" s="41">
        <f t="shared" ca="1" si="1742"/>
        <v>-1.2011376930326853E-2</v>
      </c>
      <c r="AT3703" s="40">
        <f t="shared" ca="1" si="1743"/>
        <v>3935215.0864199935</v>
      </c>
      <c r="AU3703" s="37">
        <f t="shared" ca="1" si="1732"/>
        <v>3.9352150864199937</v>
      </c>
      <c r="AV3703" s="37">
        <f t="shared" ca="1" si="1733"/>
        <v>2.9352150864199937</v>
      </c>
      <c r="AW3703" s="37">
        <f ca="1">MIN((AT3703-MAX($AT$3:AT3703))/MAX($AT$3:AT3703),0)</f>
        <v>-4.8470220639563542E-2</v>
      </c>
      <c r="AY3703" s="6">
        <f t="shared" si="1744"/>
        <v>-2.1399770234045934E-2</v>
      </c>
      <c r="AZ3703" s="5">
        <f t="shared" si="1734"/>
        <v>0.76009168112089731</v>
      </c>
      <c r="BA3703" s="6">
        <f>AZ3703-MAX($AZ$3:AZ3703)</f>
        <v>-0.68309192890771064</v>
      </c>
      <c r="BB3703" s="5"/>
      <c r="BC3703" s="5">
        <f t="shared" si="1735"/>
        <v>0.76009168112089731</v>
      </c>
      <c r="BD3703" s="5"/>
    </row>
    <row r="3704" spans="1:56" x14ac:dyDescent="0.5">
      <c r="A3704" s="14">
        <v>1628557200000</v>
      </c>
      <c r="B3704" s="13" t="d">
        <v>2021-08-10T00:59:59.99999979045242400</v>
      </c>
      <c r="C3704" s="14" t="s">
        <v>10</v>
      </c>
      <c r="D3704" s="15">
        <v>3125.42</v>
      </c>
      <c r="E3704" s="15">
        <v>3144.44</v>
      </c>
      <c r="F3704" s="15">
        <v>3097.1</v>
      </c>
      <c r="G3704" s="15">
        <v>3134.25</v>
      </c>
      <c r="H3704" s="15">
        <v>116003.577</v>
      </c>
      <c r="I3704" s="15">
        <v>362132088.06050003</v>
      </c>
      <c r="J3704" s="15">
        <v>156785</v>
      </c>
      <c r="K3704" s="16">
        <v>3702</v>
      </c>
      <c r="L3704" s="14">
        <f ca="1">IF(K3704&gt;=$BF$5,AVERAGE(G3704:OFFSET(G3704,-$BF$5+1,,,)),0)</f>
        <v>3134.25</v>
      </c>
      <c r="M3704" s="14">
        <f ca="1">IF(K3704&gt;=$BF$6,AVERAGE(G3704:OFFSET(G3704,-$BF$6+1,,,)),0)</f>
        <v>3018.653777777778</v>
      </c>
      <c r="N3704" s="14">
        <f t="shared" ca="1" si="1720"/>
        <v>1</v>
      </c>
      <c r="O3704" s="14">
        <f t="shared" ca="1" si="1721"/>
        <v>0</v>
      </c>
      <c r="P3704" s="14">
        <f t="shared" ca="1" si="1722"/>
        <v>1</v>
      </c>
      <c r="Q3704" s="17">
        <f t="shared" ca="1" si="1747"/>
        <v>1325</v>
      </c>
      <c r="R3704" s="23">
        <f t="shared" ca="1" si="1748"/>
        <v>11699.749999999904</v>
      </c>
      <c r="S3704" s="19">
        <f t="shared" ca="1" si="1749"/>
        <v>2.8244668639695976E-3</v>
      </c>
      <c r="T3704" s="17">
        <f t="shared" ca="1" si="1745"/>
        <v>4153985.9100000132</v>
      </c>
      <c r="U3704" s="19">
        <f t="shared" ca="1" si="1725"/>
        <v>4.1539859100000136</v>
      </c>
      <c r="V3704" s="21">
        <f t="shared" ca="1" si="1726"/>
        <v>3.1539859100000136</v>
      </c>
      <c r="W3704" s="21">
        <f ca="1">MIN((T3704-MAX($T$3:T3704))/MAX($T$3:T3704),0)</f>
        <v>-4.3790144851160451E-2</v>
      </c>
      <c r="X3704" s="22">
        <f t="shared" ca="1" si="1727"/>
        <v>2.8220116911914506E-3</v>
      </c>
      <c r="Y3704" s="20">
        <f t="shared" ca="1" si="1736"/>
        <v>3757769.8904940411</v>
      </c>
      <c r="Z3704" s="21">
        <f t="shared" ca="1" si="1737"/>
        <v>2.7577698904940413</v>
      </c>
      <c r="AA3704" s="6">
        <f ca="1">Z3704-MAX($Z$3:Z3704)</f>
        <v>-0.17267571773463519</v>
      </c>
      <c r="AB3704" s="6">
        <f t="shared" ca="1" si="1738"/>
        <v>2.8220116911914506E-3</v>
      </c>
      <c r="AC3704" s="11">
        <f t="shared" ca="1" si="1739"/>
        <v>3757.7698904940357</v>
      </c>
      <c r="AD3704" s="6">
        <f t="shared" ca="1" si="1740"/>
        <v>2.7577698904940355</v>
      </c>
      <c r="AE3704" s="6">
        <f ca="1">AD3704-MAX($AD$3:AD3704)</f>
        <v>-0.17267571773463608</v>
      </c>
      <c r="AF3704" s="45"/>
      <c r="AG3704" s="12">
        <f t="shared" ca="1" si="1728"/>
        <v>1081</v>
      </c>
      <c r="AH3704" s="12">
        <f t="shared" ca="1" si="1746"/>
        <v>9534.4200000001765</v>
      </c>
      <c r="AI3704" s="39" cm="1">
        <f t="array" aca="1" ref="AI3704" ca="1">_xlfn.IFS(AND(P3703&gt;P3702,AG3704&gt;1),-(AG3704*G3703)*$BH$7, AND(P3703&lt;P3702,AG3704&lt;1),(AG3704*G3703)*$BH$7,P3703=P3702,0)</f>
        <v>0</v>
      </c>
      <c r="AJ3704" s="6">
        <f t="shared" ca="1" si="1729"/>
        <v>2.8202732532976388E-3</v>
      </c>
      <c r="AK3704" s="17">
        <f t="shared" ca="1" si="1730"/>
        <v>3390206.8384799971</v>
      </c>
      <c r="AL3704" s="4">
        <f t="shared" ca="1" si="1723"/>
        <v>3.390206838479997</v>
      </c>
      <c r="AM3704" s="36">
        <f t="shared" ca="1" si="1724"/>
        <v>2.390206838479997</v>
      </c>
      <c r="AN3704" s="37">
        <f ca="1">MIN((AK3704-MAX($AK$3:AK3704))/MAX($AK$3:AK3704),0)</f>
        <v>-5.1516379408901559E-2</v>
      </c>
      <c r="AO3704" s="43"/>
      <c r="AP3704" s="38">
        <f t="shared" ca="1" si="1731"/>
        <v>1259</v>
      </c>
      <c r="AQ3704" s="38">
        <f t="shared" ca="1" si="1741"/>
        <v>11104.380000000207</v>
      </c>
      <c r="AR3704" s="38" cm="1">
        <f t="array" aca="1" ref="AR3704" ca="1">_xlfn.IFS(AND(P3703&gt;P3702,AP3704&gt;1),-(AP3704*G3703)*$BJ$7, AND(P3703&lt;P3702,AP3704&lt;1),(AP3704*G3703)*$BJ$7,P3703=P3702,0)</f>
        <v>0</v>
      </c>
      <c r="AS3704" s="41">
        <f t="shared" ca="1" si="1742"/>
        <v>2.8217974764124672E-3</v>
      </c>
      <c r="AT3704" s="40">
        <f t="shared" ca="1" si="1743"/>
        <v>3946319.4664199939</v>
      </c>
      <c r="AU3704" s="37">
        <f t="shared" ca="1" si="1732"/>
        <v>3.9463194664199941</v>
      </c>
      <c r="AV3704" s="37">
        <f t="shared" ca="1" si="1733"/>
        <v>2.9463194664199941</v>
      </c>
      <c r="AW3704" s="37">
        <f ca="1">MIN((AT3704-MAX($AT$3:AT3704))/MAX($AT$3:AT3704),0)</f>
        <v>-4.578519630943291E-2</v>
      </c>
      <c r="AY3704" s="6">
        <f t="shared" si="1744"/>
        <v>4.9669993016917546E-3</v>
      </c>
      <c r="AZ3704" s="5">
        <f t="shared" si="1734"/>
        <v>0.76505868042258907</v>
      </c>
      <c r="BA3704" s="6">
        <f>AZ3704-MAX($AZ$3:AZ3704)</f>
        <v>-0.67812492960601889</v>
      </c>
      <c r="BB3704" s="5"/>
      <c r="BC3704" s="5">
        <f t="shared" si="1735"/>
        <v>0.76505868042258907</v>
      </c>
      <c r="BD3704" s="5"/>
    </row>
    <row r="3705" spans="1:56" x14ac:dyDescent="0.5">
      <c r="A3705" s="14">
        <v>1628560800000</v>
      </c>
      <c r="B3705" s="13" t="d">
        <v>2021-08-10T02:00:00.00000020954757600</v>
      </c>
      <c r="C3705" s="14" t="s">
        <v>10</v>
      </c>
      <c r="D3705" s="15">
        <v>3134.61</v>
      </c>
      <c r="E3705" s="15">
        <v>3147.35</v>
      </c>
      <c r="F3705" s="15">
        <v>3118</v>
      </c>
      <c r="G3705" s="15">
        <v>3144.55</v>
      </c>
      <c r="H3705" s="15">
        <v>65228.097999999998</v>
      </c>
      <c r="I3705" s="15">
        <v>204333938.43856001</v>
      </c>
      <c r="J3705" s="15">
        <v>106027</v>
      </c>
      <c r="K3705" s="16">
        <v>3703</v>
      </c>
      <c r="L3705" s="14">
        <f ca="1">IF(K3705&gt;=$BF$5,AVERAGE(G3705:OFFSET(G3705,-$BF$5+1,,,)),0)</f>
        <v>3144.55</v>
      </c>
      <c r="M3705" s="14">
        <f ca="1">IF(K3705&gt;=$BF$6,AVERAGE(G3705:OFFSET(G3705,-$BF$6+1,,,)),0)</f>
        <v>3022.7124444444444</v>
      </c>
      <c r="N3705" s="14">
        <f t="shared" ca="1" si="1720"/>
        <v>1</v>
      </c>
      <c r="O3705" s="14">
        <f t="shared" ca="1" si="1721"/>
        <v>0</v>
      </c>
      <c r="P3705" s="14">
        <f t="shared" ca="1" si="1722"/>
        <v>1</v>
      </c>
      <c r="Q3705" s="17">
        <f t="shared" ca="1" si="1747"/>
        <v>1325</v>
      </c>
      <c r="R3705" s="23">
        <f t="shared" ca="1" si="1748"/>
        <v>13170.500000000073</v>
      </c>
      <c r="S3705" s="19">
        <f t="shared" ca="1" si="1749"/>
        <v>3.1705692521234456E-3</v>
      </c>
      <c r="T3705" s="17">
        <f t="shared" ca="1" si="1745"/>
        <v>4167156.4100000132</v>
      </c>
      <c r="U3705" s="19">
        <f t="shared" ca="1" si="1725"/>
        <v>4.1671564100000129</v>
      </c>
      <c r="V3705" s="21">
        <f t="shared" ca="1" si="1726"/>
        <v>3.1671564100000129</v>
      </c>
      <c r="W3705" s="21">
        <f ca="1">MIN((T3705-MAX($T$3:T3705))/MAX($T$3:T3705),0)</f>
        <v>-4.0758415285848143E-2</v>
      </c>
      <c r="X3705" s="22">
        <f t="shared" ca="1" si="1727"/>
        <v>3.286272633006293E-3</v>
      </c>
      <c r="Y3705" s="20">
        <f t="shared" ca="1" si="1736"/>
        <v>3770118.9468463068</v>
      </c>
      <c r="Z3705" s="21">
        <f t="shared" ca="1" si="1737"/>
        <v>2.7701189468463068</v>
      </c>
      <c r="AA3705" s="6">
        <f ca="1">Z3705-MAX($Z$3:Z3705)</f>
        <v>-0.16032666138236973</v>
      </c>
      <c r="AB3705" s="6">
        <f t="shared" ca="1" si="1738"/>
        <v>3.286272633006293E-3</v>
      </c>
      <c r="AC3705" s="11">
        <f t="shared" ca="1" si="1739"/>
        <v>3770.1189468463012</v>
      </c>
      <c r="AD3705" s="6">
        <f t="shared" ca="1" si="1740"/>
        <v>2.7701189468463014</v>
      </c>
      <c r="AE3705" s="6">
        <f ca="1">AD3705-MAX($AD$3:AD3705)</f>
        <v>-0.16032666138237017</v>
      </c>
      <c r="AF3705" s="45"/>
      <c r="AG3705" s="12">
        <f t="shared" ca="1" si="1728"/>
        <v>1081</v>
      </c>
      <c r="AH3705" s="12">
        <f t="shared" ca="1" si="1746"/>
        <v>11134.300000000196</v>
      </c>
      <c r="AI3705" s="39" cm="1">
        <f t="array" aca="1" ref="AI3705" ca="1">_xlfn.IFS(AND(P3704&gt;P3703,AG3705&gt;1),-(AG3705*G3704)*$BH$7, AND(P3704&lt;P3703,AG3705&lt;1),(AG3705*G3704)*$BH$7,P3704=P3703,0)</f>
        <v>0</v>
      </c>
      <c r="AJ3705" s="6">
        <f t="shared" ca="1" si="1729"/>
        <v>3.2842538908311185E-3</v>
      </c>
      <c r="AK3705" s="17">
        <f t="shared" ca="1" si="1730"/>
        <v>3401341.1384799974</v>
      </c>
      <c r="AL3705" s="4">
        <f t="shared" ca="1" si="1723"/>
        <v>3.4013411384799972</v>
      </c>
      <c r="AM3705" s="36">
        <f t="shared" ca="1" si="1724"/>
        <v>2.4013411384799972</v>
      </c>
      <c r="AN3705" s="37">
        <f ca="1">MIN((AK3705-MAX($AK$3:AK3705))/MAX($AK$3:AK3705),0)</f>
        <v>-4.8401318387585629E-2</v>
      </c>
      <c r="AO3705" s="43"/>
      <c r="AP3705" s="38">
        <f t="shared" ca="1" si="1731"/>
        <v>1259</v>
      </c>
      <c r="AQ3705" s="38">
        <f t="shared" ca="1" si="1741"/>
        <v>12967.70000000023</v>
      </c>
      <c r="AR3705" s="38" cm="1">
        <f t="array" aca="1" ref="AR3705" ca="1">_xlfn.IFS(AND(P3704&gt;P3703,AP3705&gt;1),-(AP3705*G3704)*$BJ$7, AND(P3704&lt;P3703,AP3705&lt;1),(AP3705*G3704)*$BJ$7,P3704=P3703,0)</f>
        <v>0</v>
      </c>
      <c r="AS3705" s="41">
        <f t="shared" ca="1" si="1742"/>
        <v>3.2860238787926145E-3</v>
      </c>
      <c r="AT3705" s="40">
        <f t="shared" ca="1" si="1743"/>
        <v>3959287.1664199941</v>
      </c>
      <c r="AU3705" s="37">
        <f t="shared" ca="1" si="1732"/>
        <v>3.959287166419994</v>
      </c>
      <c r="AV3705" s="37">
        <f t="shared" ca="1" si="1733"/>
        <v>2.959287166419994</v>
      </c>
      <c r="AW3705" s="37">
        <f ca="1">MIN((AT3705-MAX($AT$3:AT3705))/MAX($AT$3:AT3705),0)</f>
        <v>-4.2649623679008312E-2</v>
      </c>
      <c r="AY3705" s="6">
        <f t="shared" si="1744"/>
        <v>5.8004640371230876E-3</v>
      </c>
      <c r="AZ3705" s="5">
        <f t="shared" si="1734"/>
        <v>0.77085914445971215</v>
      </c>
      <c r="BA3705" s="6">
        <f>AZ3705-MAX($AZ$3:AZ3705)</f>
        <v>-0.6723244655688958</v>
      </c>
      <c r="BB3705" s="5"/>
      <c r="BC3705" s="5">
        <f t="shared" si="1735"/>
        <v>0.77085914445971215</v>
      </c>
      <c r="BD3705" s="5"/>
    </row>
    <row r="3706" spans="1:56" x14ac:dyDescent="0.5">
      <c r="A3706" s="14">
        <v>1628564400000</v>
      </c>
      <c r="B3706" s="13" t="d">
        <v>2021-08-10T03:00:00.000</v>
      </c>
      <c r="C3706" s="14" t="s">
        <v>10</v>
      </c>
      <c r="D3706" s="15">
        <v>3144.6</v>
      </c>
      <c r="E3706" s="15">
        <v>3150</v>
      </c>
      <c r="F3706" s="15">
        <v>3108</v>
      </c>
      <c r="G3706" s="15">
        <v>3117.56</v>
      </c>
      <c r="H3706" s="15">
        <v>86483.168000000005</v>
      </c>
      <c r="I3706" s="15">
        <v>270112217.50335002</v>
      </c>
      <c r="J3706" s="15">
        <v>117523</v>
      </c>
      <c r="K3706" s="16">
        <v>3704</v>
      </c>
      <c r="L3706" s="14">
        <f ca="1">IF(K3706&gt;=$BF$5,AVERAGE(G3706:OFFSET(G3706,-$BF$5+1,,,)),0)</f>
        <v>3117.56</v>
      </c>
      <c r="M3706" s="14">
        <f ca="1">IF(K3706&gt;=$BF$6,AVERAGE(G3706:OFFSET(G3706,-$BF$6+1,,,)),0)</f>
        <v>3026.6816666666668</v>
      </c>
      <c r="N3706" s="14">
        <f t="shared" ca="1" si="1720"/>
        <v>1</v>
      </c>
      <c r="O3706" s="14">
        <f t="shared" ca="1" si="1721"/>
        <v>0</v>
      </c>
      <c r="P3706" s="14">
        <f t="shared" ca="1" si="1722"/>
        <v>1</v>
      </c>
      <c r="Q3706" s="17">
        <f t="shared" ca="1" si="1747"/>
        <v>1325</v>
      </c>
      <c r="R3706" s="23">
        <f t="shared" ca="1" si="1748"/>
        <v>-35827.999999999949</v>
      </c>
      <c r="S3706" s="19">
        <f t="shared" ca="1" si="1749"/>
        <v>-8.5977094389888369E-3</v>
      </c>
      <c r="T3706" s="17">
        <f t="shared" ca="1" si="1745"/>
        <v>4131328.4100000132</v>
      </c>
      <c r="U3706" s="19">
        <f t="shared" ca="1" si="1725"/>
        <v>4.1313284100000134</v>
      </c>
      <c r="V3706" s="21">
        <f t="shared" ca="1" si="1726"/>
        <v>3.1313284100000134</v>
      </c>
      <c r="W3706" s="21">
        <f ca="1">MIN((T3706-MAX($T$3:T3706))/MAX($T$3:T3706),0)</f>
        <v>-4.9005695713015628E-2</v>
      </c>
      <c r="X3706" s="22">
        <f t="shared" ca="1" si="1727"/>
        <v>-8.5831041007458087E-3</v>
      </c>
      <c r="Y3706" s="20">
        <f t="shared" ca="1" si="1736"/>
        <v>3737759.6234533307</v>
      </c>
      <c r="Z3706" s="21">
        <f t="shared" ca="1" si="1737"/>
        <v>2.7377596234533308</v>
      </c>
      <c r="AA3706" s="6">
        <f ca="1">Z3706-MAX($Z$3:Z3706)</f>
        <v>-0.19268598477534571</v>
      </c>
      <c r="AB3706" s="6">
        <f t="shared" ca="1" si="1738"/>
        <v>-8.5831041007458087E-3</v>
      </c>
      <c r="AC3706" s="11">
        <f t="shared" ca="1" si="1739"/>
        <v>3737.7596234533253</v>
      </c>
      <c r="AD3706" s="6">
        <f t="shared" ca="1" si="1740"/>
        <v>2.7377596234533255</v>
      </c>
      <c r="AE3706" s="6">
        <f ca="1">AD3706-MAX($AD$3:AD3706)</f>
        <v>-0.19268598477534615</v>
      </c>
      <c r="AF3706" s="45"/>
      <c r="AG3706" s="12">
        <f t="shared" ca="1" si="1728"/>
        <v>1081</v>
      </c>
      <c r="AH3706" s="12">
        <f t="shared" ca="1" si="1746"/>
        <v>-29176.190000000257</v>
      </c>
      <c r="AI3706" s="39" cm="1">
        <f t="array" aca="1" ref="AI3706" ca="1">_xlfn.IFS(AND(P3705&gt;P3704,AG3706&gt;1),-(AG3706*G3705)*$BH$7, AND(P3705&lt;P3704,AG3706&lt;1),(AG3706*G3705)*$BH$7,P3705=P3704,0)</f>
        <v>0</v>
      </c>
      <c r="AJ3706" s="6">
        <f t="shared" ca="1" si="1729"/>
        <v>-8.5778487990882946E-3</v>
      </c>
      <c r="AK3706" s="17">
        <f t="shared" ca="1" si="1730"/>
        <v>3372164.948479997</v>
      </c>
      <c r="AL3706" s="4">
        <f t="shared" ca="1" si="1723"/>
        <v>3.3721649484799969</v>
      </c>
      <c r="AM3706" s="36">
        <f t="shared" ca="1" si="1724"/>
        <v>2.3721649484799969</v>
      </c>
      <c r="AN3706" s="37">
        <f ca="1">MIN((AK3706-MAX($AK$3:AK3706))/MAX($AK$3:AK3706),0)</f>
        <v>-5.6563987995868724E-2</v>
      </c>
      <c r="AO3706" s="43"/>
      <c r="AP3706" s="38">
        <f t="shared" ca="1" si="1731"/>
        <v>1259</v>
      </c>
      <c r="AQ3706" s="38">
        <f t="shared" ca="1" si="1741"/>
        <v>-33980.410000000295</v>
      </c>
      <c r="AR3706" s="38" cm="1">
        <f t="array" aca="1" ref="AR3706" ca="1">_xlfn.IFS(AND(P3705&gt;P3704,AP3706&gt;1),-(AP3706*G3705)*$BJ$7, AND(P3705&lt;P3704,AP3706&lt;1),(AP3706*G3705)*$BJ$7,P3705=P3704,0)</f>
        <v>0</v>
      </c>
      <c r="AS3706" s="41">
        <f t="shared" ca="1" si="1742"/>
        <v>-8.5824565311148019E-3</v>
      </c>
      <c r="AT3706" s="40">
        <f t="shared" ca="1" si="1743"/>
        <v>3925306.7564199939</v>
      </c>
      <c r="AU3706" s="37">
        <f t="shared" ca="1" si="1732"/>
        <v>3.9253067564199942</v>
      </c>
      <c r="AV3706" s="37">
        <f t="shared" ca="1" si="1733"/>
        <v>2.9253067564199942</v>
      </c>
      <c r="AW3706" s="37">
        <f ca="1">MIN((AT3706-MAX($AT$3:AT3706))/MAX($AT$3:AT3706),0)</f>
        <v>-5.0866041668829583E-2</v>
      </c>
      <c r="AY3706" s="6">
        <f t="shared" si="1744"/>
        <v>-1.5199468384655357E-2</v>
      </c>
      <c r="AZ3706" s="5">
        <f t="shared" si="1734"/>
        <v>0.7556596760750568</v>
      </c>
      <c r="BA3706" s="6">
        <f>AZ3706-MAX($AZ$3:AZ3706)</f>
        <v>-0.68752393395355116</v>
      </c>
      <c r="BB3706" s="5"/>
      <c r="BC3706" s="5">
        <f t="shared" si="1735"/>
        <v>0.7556596760750568</v>
      </c>
      <c r="BD3706" s="5"/>
    </row>
    <row r="3707" spans="1:56" x14ac:dyDescent="0.5">
      <c r="A3707" s="14">
        <v>1628568000000</v>
      </c>
      <c r="B3707" s="13" t="d">
        <v>2021-08-10T03:59:59.99999979045242400</v>
      </c>
      <c r="C3707" s="14" t="s">
        <v>10</v>
      </c>
      <c r="D3707" s="15">
        <v>3117.68</v>
      </c>
      <c r="E3707" s="15">
        <v>3130.58</v>
      </c>
      <c r="F3707" s="15">
        <v>3099</v>
      </c>
      <c r="G3707" s="15">
        <v>3100.59</v>
      </c>
      <c r="H3707" s="15">
        <v>89588.777000000002</v>
      </c>
      <c r="I3707" s="15">
        <v>278913689.49106002</v>
      </c>
      <c r="J3707" s="15">
        <v>129767</v>
      </c>
      <c r="K3707" s="16">
        <v>3705</v>
      </c>
      <c r="L3707" s="14">
        <f ca="1">IF(K3707&gt;=$BF$5,AVERAGE(G3707:OFFSET(G3707,-$BF$5+1,,,)),0)</f>
        <v>3100.59</v>
      </c>
      <c r="M3707" s="14">
        <f ca="1">IF(K3707&gt;=$BF$6,AVERAGE(G3707:OFFSET(G3707,-$BF$6+1,,,)),0)</f>
        <v>3030.4629999999997</v>
      </c>
      <c r="N3707" s="14">
        <f t="shared" ca="1" si="1720"/>
        <v>1</v>
      </c>
      <c r="O3707" s="14">
        <f t="shared" ca="1" si="1721"/>
        <v>0</v>
      </c>
      <c r="P3707" s="14">
        <f t="shared" ca="1" si="1722"/>
        <v>1</v>
      </c>
      <c r="Q3707" s="17">
        <f t="shared" ca="1" si="1747"/>
        <v>1325</v>
      </c>
      <c r="R3707" s="23">
        <f t="shared" ca="1" si="1748"/>
        <v>-22644.249999999589</v>
      </c>
      <c r="S3707" s="19">
        <f t="shared" ca="1" si="1749"/>
        <v>-5.4811062575389679E-3</v>
      </c>
      <c r="T3707" s="17">
        <f t="shared" ca="1" si="1745"/>
        <v>4108684.1600000137</v>
      </c>
      <c r="U3707" s="19">
        <f t="shared" ca="1" si="1725"/>
        <v>4.1086841600000135</v>
      </c>
      <c r="V3707" s="21">
        <f t="shared" ca="1" si="1726"/>
        <v>3.1086841600000135</v>
      </c>
      <c r="W3707" s="21">
        <f ca="1">MIN((T3707-MAX($T$3:T3707))/MAX($T$3:T3707),0)</f>
        <v>-5.4218196545126919E-2</v>
      </c>
      <c r="X3707" s="22">
        <f t="shared" ca="1" si="1727"/>
        <v>-5.4433595504175258E-3</v>
      </c>
      <c r="Y3707" s="20">
        <f t="shared" ca="1" si="1736"/>
        <v>3717413.6539098411</v>
      </c>
      <c r="Z3707" s="21">
        <f t="shared" ca="1" si="1737"/>
        <v>2.717413653909841</v>
      </c>
      <c r="AA3707" s="6">
        <f ca="1">Z3707-MAX($Z$3:Z3707)</f>
        <v>-0.21303195431883548</v>
      </c>
      <c r="AB3707" s="6">
        <f t="shared" ca="1" si="1738"/>
        <v>-5.4433595504175258E-3</v>
      </c>
      <c r="AC3707" s="11">
        <f t="shared" ca="1" si="1739"/>
        <v>3717.4136539098354</v>
      </c>
      <c r="AD3707" s="6">
        <f t="shared" ca="1" si="1740"/>
        <v>2.7174136539098352</v>
      </c>
      <c r="AE3707" s="6">
        <f ca="1">AD3707-MAX($AD$3:AD3707)</f>
        <v>-0.21303195431883637</v>
      </c>
      <c r="AF3707" s="45"/>
      <c r="AG3707" s="12">
        <f t="shared" ca="1" si="1728"/>
        <v>1081</v>
      </c>
      <c r="AH3707" s="12">
        <f t="shared" ca="1" si="1746"/>
        <v>-18344.569999999785</v>
      </c>
      <c r="AI3707" s="39" cm="1">
        <f t="array" aca="1" ref="AI3707" ca="1">_xlfn.IFS(AND(P3706&gt;P3705,AG3707&gt;1),-(AG3707*G3706)*$BH$7, AND(P3706&lt;P3705,AG3707&lt;1),(AG3707*G3706)*$BH$7,P3706=P3705,0)</f>
        <v>0</v>
      </c>
      <c r="AJ3707" s="6">
        <f t="shared" ca="1" si="1729"/>
        <v>-5.439997829367332E-3</v>
      </c>
      <c r="AK3707" s="17">
        <f t="shared" ca="1" si="1730"/>
        <v>3353820.3784799972</v>
      </c>
      <c r="AL3707" s="4">
        <f t="shared" ca="1" si="1723"/>
        <v>3.3538203784799974</v>
      </c>
      <c r="AM3707" s="36">
        <f t="shared" ca="1" si="1724"/>
        <v>2.3538203784799974</v>
      </c>
      <c r="AN3707" s="37">
        <f ca="1">MIN((AK3707-MAX($AK$3:AK3707))/MAX($AK$3:AK3707),0)</f>
        <v>-6.1696277853318188E-2</v>
      </c>
      <c r="AO3707" s="43"/>
      <c r="AP3707" s="38">
        <f t="shared" ca="1" si="1731"/>
        <v>1259</v>
      </c>
      <c r="AQ3707" s="38">
        <f t="shared" ca="1" si="1741"/>
        <v>-21365.229999999749</v>
      </c>
      <c r="AR3707" s="38" cm="1">
        <f t="array" aca="1" ref="AR3707" ca="1">_xlfn.IFS(AND(P3706&gt;P3705,AP3707&gt;1),-(AP3707*G3706)*$BJ$7, AND(P3706&lt;P3705,AP3707&lt;1),(AP3707*G3706)*$BJ$7,P3706=P3705,0)</f>
        <v>0</v>
      </c>
      <c r="AS3707" s="41">
        <f t="shared" ca="1" si="1742"/>
        <v>-5.4429453099572598E-3</v>
      </c>
      <c r="AT3707" s="40">
        <f t="shared" ca="1" si="1743"/>
        <v>3903941.5264199944</v>
      </c>
      <c r="AU3707" s="37">
        <f t="shared" ca="1" si="1732"/>
        <v>3.9039415264199944</v>
      </c>
      <c r="AV3707" s="37">
        <f t="shared" ca="1" si="1733"/>
        <v>2.9039415264199944</v>
      </c>
      <c r="AW3707" s="37">
        <f ca="1">MIN((AT3707-MAX($AT$3:AT3707))/MAX($AT$3:AT3707),0)</f>
        <v>-5.6032125895849341E-2</v>
      </c>
      <c r="AY3707" s="6">
        <f t="shared" si="1744"/>
        <v>-9.5566868650461823E-3</v>
      </c>
      <c r="AZ3707" s="5">
        <f t="shared" si="1734"/>
        <v>0.74610298921001061</v>
      </c>
      <c r="BA3707" s="6">
        <f>AZ3707-MAX($AZ$3:AZ3707)</f>
        <v>-0.69708062081859734</v>
      </c>
      <c r="BB3707" s="5"/>
      <c r="BC3707" s="5">
        <f t="shared" si="1735"/>
        <v>0.74610298921001061</v>
      </c>
      <c r="BD3707" s="5"/>
    </row>
    <row r="3708" spans="1:56" x14ac:dyDescent="0.5">
      <c r="A3708" s="14">
        <v>1628571600000</v>
      </c>
      <c r="B3708" s="13" t="d">
        <v>2021-08-10T05:00:00.00000020954757600</v>
      </c>
      <c r="C3708" s="14" t="s">
        <v>10</v>
      </c>
      <c r="D3708" s="15">
        <v>3100.59</v>
      </c>
      <c r="E3708" s="15">
        <v>3139.98</v>
      </c>
      <c r="F3708" s="15">
        <v>3090</v>
      </c>
      <c r="G3708" s="15">
        <v>3114</v>
      </c>
      <c r="H3708" s="15">
        <v>108053.568</v>
      </c>
      <c r="I3708" s="15">
        <v>337018697.09271997</v>
      </c>
      <c r="J3708" s="15">
        <v>148365</v>
      </c>
      <c r="K3708" s="16">
        <v>3706</v>
      </c>
      <c r="L3708" s="14">
        <f ca="1">IF(K3708&gt;=$BF$5,AVERAGE(G3708:OFFSET(G3708,-$BF$5+1,,,)),0)</f>
        <v>3114</v>
      </c>
      <c r="M3708" s="14">
        <f ca="1">IF(K3708&gt;=$BF$6,AVERAGE(G3708:OFFSET(G3708,-$BF$6+1,,,)),0)</f>
        <v>3034.6567777777777</v>
      </c>
      <c r="N3708" s="14">
        <f t="shared" ca="1" si="1720"/>
        <v>1</v>
      </c>
      <c r="O3708" s="14">
        <f t="shared" ca="1" si="1721"/>
        <v>0</v>
      </c>
      <c r="P3708" s="14">
        <f t="shared" ca="1" si="1722"/>
        <v>1</v>
      </c>
      <c r="Q3708" s="17">
        <f t="shared" ca="1" si="1747"/>
        <v>1325</v>
      </c>
      <c r="R3708" s="23">
        <f t="shared" ca="1" si="1748"/>
        <v>17768.249999999807</v>
      </c>
      <c r="S3708" s="19">
        <f t="shared" ca="1" si="1749"/>
        <v>4.3245597150012496E-3</v>
      </c>
      <c r="T3708" s="17">
        <f t="shared" ca="1" si="1745"/>
        <v>4126452.4100000137</v>
      </c>
      <c r="U3708" s="19">
        <f t="shared" ca="1" si="1725"/>
        <v>4.1264524100000139</v>
      </c>
      <c r="V3708" s="21">
        <f t="shared" ca="1" si="1726"/>
        <v>3.1264524100000139</v>
      </c>
      <c r="W3708" s="21">
        <f ca="1">MIN((T3708-MAX($T$3:T3708))/MAX($T$3:T3708),0)</f>
        <v>-5.0128106658724705E-2</v>
      </c>
      <c r="X3708" s="22">
        <f t="shared" ca="1" si="1727"/>
        <v>4.3249833096281609E-3</v>
      </c>
      <c r="Y3708" s="20">
        <f t="shared" ca="1" si="1736"/>
        <v>3733491.4059179849</v>
      </c>
      <c r="Z3708" s="21">
        <f t="shared" ca="1" si="1737"/>
        <v>2.7334914059179849</v>
      </c>
      <c r="AA3708" s="6">
        <f ca="1">Z3708-MAX($Z$3:Z3708)</f>
        <v>-0.19695420231069161</v>
      </c>
      <c r="AB3708" s="6">
        <f t="shared" ca="1" si="1738"/>
        <v>4.3249833096281609E-3</v>
      </c>
      <c r="AC3708" s="11">
        <f t="shared" ca="1" si="1739"/>
        <v>3733.4914059179791</v>
      </c>
      <c r="AD3708" s="6">
        <f t="shared" ca="1" si="1740"/>
        <v>2.7334914059179791</v>
      </c>
      <c r="AE3708" s="6">
        <f ca="1">AD3708-MAX($AD$3:AD3708)</f>
        <v>-0.19695420231069249</v>
      </c>
      <c r="AF3708" s="45"/>
      <c r="AG3708" s="12">
        <f t="shared" ca="1" si="1728"/>
        <v>1081</v>
      </c>
      <c r="AH3708" s="12">
        <f t="shared" ca="1" si="1746"/>
        <v>14496.209999999843</v>
      </c>
      <c r="AI3708" s="39" cm="1">
        <f t="array" aca="1" ref="AI3708" ca="1">_xlfn.IFS(AND(P3707&gt;P3706,AG3708&gt;1),-(AG3708*G3707)*$BH$7, AND(P3707&lt;P3706,AG3708&lt;1),(AG3708*G3707)*$BH$7,P3707=P3706,0)</f>
        <v>0</v>
      </c>
      <c r="AJ3708" s="6">
        <f t="shared" ca="1" si="1729"/>
        <v>4.3222976677629189E-3</v>
      </c>
      <c r="AK3708" s="17">
        <f t="shared" ca="1" si="1730"/>
        <v>3368316.5884799971</v>
      </c>
      <c r="AL3708" s="4">
        <f t="shared" ca="1" si="1723"/>
        <v>3.3683165884799973</v>
      </c>
      <c r="AM3708" s="36">
        <f t="shared" ca="1" si="1724"/>
        <v>2.3683165884799973</v>
      </c>
      <c r="AN3708" s="37">
        <f ca="1">MIN((AK3708-MAX($AK$3:AK3708))/MAX($AK$3:AK3708),0)</f>
        <v>-5.7640649863430281E-2</v>
      </c>
      <c r="AO3708" s="43"/>
      <c r="AP3708" s="38">
        <f t="shared" ca="1" si="1731"/>
        <v>1259</v>
      </c>
      <c r="AQ3708" s="38">
        <f t="shared" ca="1" si="1741"/>
        <v>16883.189999999817</v>
      </c>
      <c r="AR3708" s="38" cm="1">
        <f t="array" aca="1" ref="AR3708" ca="1">_xlfn.IFS(AND(P3707&gt;P3706,AP3708&gt;1),-(AP3708*G3707)*$BJ$7, AND(P3707&lt;P3706,AP3708&lt;1),(AP3708*G3707)*$BJ$7,P3707=P3706,0)</f>
        <v>0</v>
      </c>
      <c r="AS3708" s="41">
        <f t="shared" ca="1" si="1742"/>
        <v>4.3246523765129484E-3</v>
      </c>
      <c r="AT3708" s="40">
        <f t="shared" ca="1" si="1743"/>
        <v>3920824.7164199944</v>
      </c>
      <c r="AU3708" s="37">
        <f t="shared" ca="1" si="1732"/>
        <v>3.9208247164199945</v>
      </c>
      <c r="AV3708" s="37">
        <f t="shared" ca="1" si="1733"/>
        <v>2.9208247164199945</v>
      </c>
      <c r="AW3708" s="37">
        <f ca="1">MIN((AT3708-MAX($AT$3:AT3708))/MAX($AT$3:AT3708),0)</f>
        <v>-5.1949792985752918E-2</v>
      </c>
      <c r="AY3708" s="6">
        <f t="shared" si="1744"/>
        <v>7.551866285225084E-3</v>
      </c>
      <c r="AZ3708" s="5">
        <f t="shared" si="1734"/>
        <v>0.7536548554952357</v>
      </c>
      <c r="BA3708" s="6">
        <f>AZ3708-MAX($AZ$3:AZ3708)</f>
        <v>-0.68952875453337226</v>
      </c>
      <c r="BB3708" s="5"/>
      <c r="BC3708" s="5">
        <f t="shared" si="1735"/>
        <v>0.7536548554952357</v>
      </c>
      <c r="BD3708" s="5"/>
    </row>
    <row r="3709" spans="1:56" x14ac:dyDescent="0.5">
      <c r="A3709" s="14">
        <v>1628575200000</v>
      </c>
      <c r="B3709" s="13" t="d">
        <v>2021-08-10T06:00:00.000</v>
      </c>
      <c r="C3709" s="14" t="s">
        <v>10</v>
      </c>
      <c r="D3709" s="15">
        <v>3114.2</v>
      </c>
      <c r="E3709" s="15">
        <v>3130</v>
      </c>
      <c r="F3709" s="15">
        <v>3102.85</v>
      </c>
      <c r="G3709" s="15">
        <v>3124.11</v>
      </c>
      <c r="H3709" s="15">
        <v>86970.194000000003</v>
      </c>
      <c r="I3709" s="15">
        <v>270858735.87589997</v>
      </c>
      <c r="J3709" s="15">
        <v>122560</v>
      </c>
      <c r="K3709" s="16">
        <v>3707</v>
      </c>
      <c r="L3709" s="14">
        <f ca="1">IF(K3709&gt;=$BF$5,AVERAGE(G3709:OFFSET(G3709,-$BF$5+1,,,)),0)</f>
        <v>3124.11</v>
      </c>
      <c r="M3709" s="14">
        <f ca="1">IF(K3709&gt;=$BF$6,AVERAGE(G3709:OFFSET(G3709,-$BF$6+1,,,)),0)</f>
        <v>3038.5900000000006</v>
      </c>
      <c r="N3709" s="14">
        <f t="shared" ca="1" si="1720"/>
        <v>1</v>
      </c>
      <c r="O3709" s="14">
        <f t="shared" ca="1" si="1721"/>
        <v>0</v>
      </c>
      <c r="P3709" s="14">
        <f t="shared" ca="1" si="1722"/>
        <v>1</v>
      </c>
      <c r="Q3709" s="17">
        <f t="shared" ca="1" si="1747"/>
        <v>1325</v>
      </c>
      <c r="R3709" s="23">
        <f t="shared" ca="1" si="1748"/>
        <v>13130.750000000409</v>
      </c>
      <c r="S3709" s="19">
        <f t="shared" ca="1" si="1749"/>
        <v>3.1820917086501344E-3</v>
      </c>
      <c r="T3709" s="17">
        <f t="shared" ca="1" si="1745"/>
        <v>4139583.1600000141</v>
      </c>
      <c r="U3709" s="19">
        <f t="shared" ca="1" si="1725"/>
        <v>4.1395831600000141</v>
      </c>
      <c r="V3709" s="21">
        <f t="shared" ca="1" si="1726"/>
        <v>3.1395831600000141</v>
      </c>
      <c r="W3709" s="21">
        <f ca="1">MIN((T3709-MAX($T$3:T3709))/MAX($T$3:T3709),0)</f>
        <v>-4.710552718264361E-2</v>
      </c>
      <c r="X3709" s="22">
        <f t="shared" ca="1" si="1727"/>
        <v>3.2466281310212786E-3</v>
      </c>
      <c r="Y3709" s="20">
        <f t="shared" ca="1" si="1736"/>
        <v>3745612.6641433644</v>
      </c>
      <c r="Z3709" s="21">
        <f t="shared" ca="1" si="1737"/>
        <v>2.7456126641433642</v>
      </c>
      <c r="AA3709" s="6">
        <f ca="1">Z3709-MAX($Z$3:Z3709)</f>
        <v>-0.18483294408531226</v>
      </c>
      <c r="AB3709" s="6">
        <f t="shared" ca="1" si="1738"/>
        <v>3.2466281310212786E-3</v>
      </c>
      <c r="AC3709" s="11">
        <f t="shared" ca="1" si="1739"/>
        <v>3745.6126641433584</v>
      </c>
      <c r="AD3709" s="6">
        <f t="shared" ca="1" si="1740"/>
        <v>2.7456126641433585</v>
      </c>
      <c r="AE3709" s="6">
        <f ca="1">AD3709-MAX($AD$3:AD3709)</f>
        <v>-0.18483294408531314</v>
      </c>
      <c r="AF3709" s="45"/>
      <c r="AG3709" s="12">
        <f t="shared" ca="1" si="1728"/>
        <v>1081</v>
      </c>
      <c r="AH3709" s="12">
        <f t="shared" ca="1" si="1746"/>
        <v>10928.910000000138</v>
      </c>
      <c r="AI3709" s="39" cm="1">
        <f t="array" aca="1" ref="AI3709" ca="1">_xlfn.IFS(AND(P3708&gt;P3707,AG3709&gt;1),-(AG3709*G3708)*$BH$7, AND(P3708&lt;P3707,AG3709&lt;1),(AG3709*G3708)*$BH$7,P3708=P3707,0)</f>
        <v>0</v>
      </c>
      <c r="AJ3709" s="6">
        <f t="shared" ca="1" si="1729"/>
        <v>3.244620781009178E-3</v>
      </c>
      <c r="AK3709" s="17">
        <f t="shared" ca="1" si="1730"/>
        <v>3379245.4984799973</v>
      </c>
      <c r="AL3709" s="4">
        <f t="shared" ca="1" si="1723"/>
        <v>3.3792454984799973</v>
      </c>
      <c r="AM3709" s="36">
        <f t="shared" ca="1" si="1724"/>
        <v>2.3792454984799973</v>
      </c>
      <c r="AN3709" s="37">
        <f ca="1">MIN((AK3709-MAX($AK$3:AK3709))/MAX($AK$3:AK3709),0)</f>
        <v>-5.4583051132798863E-2</v>
      </c>
      <c r="AO3709" s="43"/>
      <c r="AP3709" s="38">
        <f t="shared" ca="1" si="1731"/>
        <v>1259</v>
      </c>
      <c r="AQ3709" s="38">
        <f t="shared" ca="1" si="1741"/>
        <v>12728.49000000016</v>
      </c>
      <c r="AR3709" s="38" cm="1">
        <f t="array" aca="1" ref="AR3709" ca="1">_xlfn.IFS(AND(P3708&gt;P3707,AP3709&gt;1),-(AP3709*G3708)*$BJ$7, AND(P3708&lt;P3707,AP3709&lt;1),(AP3709*G3708)*$BJ$7,P3708=P3707,0)</f>
        <v>0</v>
      </c>
      <c r="AS3709" s="41">
        <f t="shared" ca="1" si="1742"/>
        <v>3.2463807797106069E-3</v>
      </c>
      <c r="AT3709" s="40">
        <f t="shared" ca="1" si="1743"/>
        <v>3933553.2064199946</v>
      </c>
      <c r="AU3709" s="37">
        <f t="shared" ca="1" si="1732"/>
        <v>3.9335532064199947</v>
      </c>
      <c r="AV3709" s="37">
        <f t="shared" ca="1" si="1733"/>
        <v>2.9335532064199947</v>
      </c>
      <c r="AW3709" s="37">
        <f ca="1">MIN((AT3709-MAX($AT$3:AT3709))/MAX($AT$3:AT3709),0)</f>
        <v>-4.8872061015501192E-2</v>
      </c>
      <c r="AY3709" s="6">
        <f t="shared" si="1744"/>
        <v>5.6934651859528174E-3</v>
      </c>
      <c r="AZ3709" s="5">
        <f t="shared" si="1734"/>
        <v>0.75934832068118852</v>
      </c>
      <c r="BA3709" s="6">
        <f>AZ3709-MAX($AZ$3:AZ3709)</f>
        <v>-0.68383528934741944</v>
      </c>
      <c r="BB3709" s="5"/>
      <c r="BC3709" s="5">
        <f t="shared" si="1735"/>
        <v>0.75934832068118852</v>
      </c>
      <c r="BD3709" s="5"/>
    </row>
    <row r="3710" spans="1:56" x14ac:dyDescent="0.5">
      <c r="A3710" s="14">
        <v>1628578800000</v>
      </c>
      <c r="B3710" s="13" t="d">
        <v>2021-08-10T06:59:59.99999979045242400</v>
      </c>
      <c r="C3710" s="14" t="s">
        <v>10</v>
      </c>
      <c r="D3710" s="15">
        <v>3124.1</v>
      </c>
      <c r="E3710" s="15">
        <v>3150</v>
      </c>
      <c r="F3710" s="15">
        <v>3103</v>
      </c>
      <c r="G3710" s="15">
        <v>3144.57</v>
      </c>
      <c r="H3710" s="15">
        <v>129246.656</v>
      </c>
      <c r="I3710" s="15">
        <v>404153472.38536</v>
      </c>
      <c r="J3710" s="15">
        <v>159143</v>
      </c>
      <c r="K3710" s="16">
        <v>3708</v>
      </c>
      <c r="L3710" s="14">
        <f ca="1">IF(K3710&gt;=$BF$5,AVERAGE(G3710:OFFSET(G3710,-$BF$5+1,,,)),0)</f>
        <v>3144.57</v>
      </c>
      <c r="M3710" s="14">
        <f ca="1">IF(K3710&gt;=$BF$6,AVERAGE(G3710:OFFSET(G3710,-$BF$6+1,,,)),0)</f>
        <v>3042.6742222222219</v>
      </c>
      <c r="N3710" s="14">
        <f t="shared" ca="1" si="1720"/>
        <v>1</v>
      </c>
      <c r="O3710" s="14">
        <f t="shared" ca="1" si="1721"/>
        <v>0</v>
      </c>
      <c r="P3710" s="14">
        <f t="shared" ca="1" si="1722"/>
        <v>1</v>
      </c>
      <c r="Q3710" s="17">
        <f t="shared" ca="1" si="1747"/>
        <v>1325</v>
      </c>
      <c r="R3710" s="23">
        <f t="shared" ca="1" si="1748"/>
        <v>27122.750000000338</v>
      </c>
      <c r="S3710" s="19">
        <f t="shared" ca="1" si="1749"/>
        <v>6.5520485883898139E-3</v>
      </c>
      <c r="T3710" s="17">
        <f t="shared" ca="1" si="1745"/>
        <v>4166705.9100000146</v>
      </c>
      <c r="U3710" s="19">
        <f t="shared" ca="1" si="1725"/>
        <v>4.1667059100000143</v>
      </c>
      <c r="V3710" s="21">
        <f t="shared" ca="1" si="1726"/>
        <v>3.1667059100000143</v>
      </c>
      <c r="W3710" s="21">
        <f ca="1">MIN((T3710-MAX($T$3:T3710))/MAX($T$3:T3710),0)</f>
        <v>-4.0862116297136167E-2</v>
      </c>
      <c r="X3710" s="22">
        <f t="shared" ca="1" si="1727"/>
        <v>6.5490651737614147E-3</v>
      </c>
      <c r="Y3710" s="20">
        <f t="shared" ca="1" si="1736"/>
        <v>3770142.9255965054</v>
      </c>
      <c r="Z3710" s="21">
        <f t="shared" ca="1" si="1737"/>
        <v>2.7701429255965055</v>
      </c>
      <c r="AA3710" s="6">
        <f ca="1">Z3710-MAX($Z$3:Z3710)</f>
        <v>-0.16030268263217096</v>
      </c>
      <c r="AB3710" s="6">
        <f t="shared" ca="1" si="1738"/>
        <v>6.5490651737614147E-3</v>
      </c>
      <c r="AC3710" s="11">
        <f t="shared" ca="1" si="1739"/>
        <v>3770.1429255964995</v>
      </c>
      <c r="AD3710" s="6">
        <f t="shared" ca="1" si="1740"/>
        <v>2.7701429255964993</v>
      </c>
      <c r="AE3710" s="6">
        <f ca="1">AD3710-MAX($AD$3:AD3710)</f>
        <v>-0.16030268263217229</v>
      </c>
      <c r="AF3710" s="45"/>
      <c r="AG3710" s="12">
        <f t="shared" ca="1" si="1728"/>
        <v>1081</v>
      </c>
      <c r="AH3710" s="12">
        <f t="shared" ca="1" si="1746"/>
        <v>22117.260000000038</v>
      </c>
      <c r="AI3710" s="39" cm="1">
        <f t="array" aca="1" ref="AI3710" ca="1">_xlfn.IFS(AND(P3709&gt;P3708,AG3710&gt;1),-(AG3710*G3709)*$BH$7, AND(P3709&lt;P3708,AG3710&lt;1),(AG3710*G3709)*$BH$7,P3709=P3708,0)</f>
        <v>0</v>
      </c>
      <c r="AJ3710" s="6">
        <f t="shared" ca="1" si="1729"/>
        <v>6.5450290634251045E-3</v>
      </c>
      <c r="AK3710" s="17">
        <f t="shared" ca="1" si="1730"/>
        <v>3401362.7584799975</v>
      </c>
      <c r="AL3710" s="4">
        <f t="shared" ca="1" si="1723"/>
        <v>3.4013627584799977</v>
      </c>
      <c r="AM3710" s="36">
        <f t="shared" ca="1" si="1724"/>
        <v>2.4013627584799977</v>
      </c>
      <c r="AN3710" s="37">
        <f ca="1">MIN((AK3710-MAX($AK$3:AK3710))/MAX($AK$3:AK3710),0)</f>
        <v>-4.8395269725408287E-2</v>
      </c>
      <c r="AO3710" s="43"/>
      <c r="AP3710" s="38">
        <f t="shared" ca="1" si="1731"/>
        <v>1259</v>
      </c>
      <c r="AQ3710" s="38">
        <f t="shared" ca="1" si="1741"/>
        <v>25759.140000000047</v>
      </c>
      <c r="AR3710" s="38" cm="1">
        <f t="array" aca="1" ref="AR3710" ca="1">_xlfn.IFS(AND(P3709&gt;P3708,AP3710&gt;1),-(AP3710*G3709)*$BJ$7, AND(P3709&lt;P3708,AP3710&lt;1),(AP3710*G3709)*$BJ$7,P3709=P3708,0)</f>
        <v>0</v>
      </c>
      <c r="AS3710" s="41">
        <f t="shared" ca="1" si="1742"/>
        <v>6.5485678337738702E-3</v>
      </c>
      <c r="AT3710" s="40">
        <f t="shared" ca="1" si="1743"/>
        <v>3959312.3464199947</v>
      </c>
      <c r="AU3710" s="37">
        <f t="shared" ca="1" si="1732"/>
        <v>3.9593123464199946</v>
      </c>
      <c r="AV3710" s="37">
        <f t="shared" ca="1" si="1733"/>
        <v>2.9593123464199946</v>
      </c>
      <c r="AW3710" s="37">
        <f ca="1">MIN((AT3710-MAX($AT$3:AT3710))/MAX($AT$3:AT3710),0)</f>
        <v>-4.2643535188463644E-2</v>
      </c>
      <c r="AY3710" s="6">
        <f t="shared" si="1744"/>
        <v>1.1522086815488941E-2</v>
      </c>
      <c r="AZ3710" s="5">
        <f t="shared" si="1734"/>
        <v>0.77087040749667746</v>
      </c>
      <c r="BA3710" s="6">
        <f>AZ3710-MAX($AZ$3:AZ3710)</f>
        <v>-0.6723132025319305</v>
      </c>
      <c r="BB3710" s="5"/>
      <c r="BC3710" s="5">
        <f t="shared" si="1735"/>
        <v>0.77087040749667746</v>
      </c>
      <c r="BD3710" s="5"/>
    </row>
    <row r="3711" spans="1:56" x14ac:dyDescent="0.5">
      <c r="A3711" s="14">
        <v>1628582400000</v>
      </c>
      <c r="B3711" s="13" t="d">
        <v>2021-08-10T08:00:00.00000020954757600</v>
      </c>
      <c r="C3711" s="14" t="s">
        <v>10</v>
      </c>
      <c r="D3711" s="15">
        <v>3144.57</v>
      </c>
      <c r="E3711" s="15">
        <v>3167.75</v>
      </c>
      <c r="F3711" s="15">
        <v>3131</v>
      </c>
      <c r="G3711" s="15">
        <v>3165.74</v>
      </c>
      <c r="H3711" s="15">
        <v>140820.53200000001</v>
      </c>
      <c r="I3711" s="15">
        <v>443424986.79627001</v>
      </c>
      <c r="J3711" s="15">
        <v>166260</v>
      </c>
      <c r="K3711" s="16">
        <v>3709</v>
      </c>
      <c r="L3711" s="14">
        <f ca="1">IF(K3711&gt;=$BF$5,AVERAGE(G3711:OFFSET(G3711,-$BF$5+1,,,)),0)</f>
        <v>3165.74</v>
      </c>
      <c r="M3711" s="14">
        <f ca="1">IF(K3711&gt;=$BF$6,AVERAGE(G3711:OFFSET(G3711,-$BF$6+1,,,)),0)</f>
        <v>3046.9894444444444</v>
      </c>
      <c r="N3711" s="14">
        <f t="shared" ca="1" si="1720"/>
        <v>1</v>
      </c>
      <c r="O3711" s="14">
        <f t="shared" ca="1" si="1721"/>
        <v>0</v>
      </c>
      <c r="P3711" s="14">
        <f t="shared" ca="1" si="1722"/>
        <v>1</v>
      </c>
      <c r="Q3711" s="17">
        <f t="shared" ca="1" si="1747"/>
        <v>1325</v>
      </c>
      <c r="R3711" s="23">
        <f t="shared" ca="1" si="1748"/>
        <v>28050.249999999494</v>
      </c>
      <c r="S3711" s="19">
        <f t="shared" ca="1" si="1749"/>
        <v>6.7319965953631213E-3</v>
      </c>
      <c r="T3711" s="17">
        <f t="shared" ca="1" si="1745"/>
        <v>4194756.1600000141</v>
      </c>
      <c r="U3711" s="19">
        <f t="shared" ca="1" si="1725"/>
        <v>4.1947561600000141</v>
      </c>
      <c r="V3711" s="21">
        <f t="shared" ca="1" si="1726"/>
        <v>3.1947561600000141</v>
      </c>
      <c r="W3711" s="21">
        <f ca="1">MIN((T3711-MAX($T$3:T3711))/MAX($T$3:T3711),0)</f>
        <v>-3.440520332956469E-2</v>
      </c>
      <c r="X3711" s="22">
        <f t="shared" ca="1" si="1727"/>
        <v>6.7322400200979793E-3</v>
      </c>
      <c r="Y3711" s="20">
        <f t="shared" ca="1" si="1736"/>
        <v>3795524.4326816956</v>
      </c>
      <c r="Z3711" s="21">
        <f t="shared" ca="1" si="1737"/>
        <v>2.7955244326816957</v>
      </c>
      <c r="AA3711" s="6">
        <f ca="1">Z3711-MAX($Z$3:Z3711)</f>
        <v>-0.1349211755469808</v>
      </c>
      <c r="AB3711" s="6">
        <f t="shared" ca="1" si="1738"/>
        <v>6.7322400200979793E-3</v>
      </c>
      <c r="AC3711" s="11">
        <f t="shared" ca="1" si="1739"/>
        <v>3795.5244326816896</v>
      </c>
      <c r="AD3711" s="6">
        <f t="shared" ca="1" si="1740"/>
        <v>2.7955244326816895</v>
      </c>
      <c r="AE3711" s="6">
        <f ca="1">AD3711-MAX($AD$3:AD3711)</f>
        <v>-0.13492117554698213</v>
      </c>
      <c r="AF3711" s="45"/>
      <c r="AG3711" s="12">
        <f t="shared" ca="1" si="1728"/>
        <v>1081</v>
      </c>
      <c r="AH3711" s="12">
        <f t="shared" ca="1" si="1746"/>
        <v>22884.769999999586</v>
      </c>
      <c r="AI3711" s="39" cm="1">
        <f t="array" aca="1" ref="AI3711" ca="1">_xlfn.IFS(AND(P3710&gt;P3709,AG3711&gt;1),-(AG3711*G3710)*$BH$7, AND(P3710&lt;P3709,AG3711&lt;1),(AG3711*G3710)*$BH$7,P3710=P3709,0)</f>
        <v>0</v>
      </c>
      <c r="AJ3711" s="6">
        <f t="shared" ca="1" si="1729"/>
        <v>6.7281180000413549E-3</v>
      </c>
      <c r="AK3711" s="17">
        <f t="shared" ca="1" si="1730"/>
        <v>3424247.5284799971</v>
      </c>
      <c r="AL3711" s="4">
        <f t="shared" ca="1" si="1723"/>
        <v>3.4242475284799969</v>
      </c>
      <c r="AM3711" s="36">
        <f t="shared" ca="1" si="1724"/>
        <v>2.4242475284799969</v>
      </c>
      <c r="AN3711" s="37">
        <f ca="1">MIN((AK3711-MAX($AK$3:AK3711))/MAX($AK$3:AK3711),0)</f>
        <v>-4.1992760810723319E-2</v>
      </c>
      <c r="AO3711" s="43"/>
      <c r="AP3711" s="38">
        <f t="shared" ca="1" si="1731"/>
        <v>1259</v>
      </c>
      <c r="AQ3711" s="38">
        <f t="shared" ca="1" si="1741"/>
        <v>26653.029999999519</v>
      </c>
      <c r="AR3711" s="38" cm="1">
        <f t="array" aca="1" ref="AR3711" ca="1">_xlfn.IFS(AND(P3710&gt;P3709,AP3711&gt;1),-(AP3711*G3710)*$BJ$7, AND(P3710&lt;P3709,AP3711&lt;1),(AP3711*G3710)*$BJ$7,P3710=P3709,0)</f>
        <v>0</v>
      </c>
      <c r="AS3711" s="41">
        <f t="shared" ca="1" si="1742"/>
        <v>6.7317320958774959E-3</v>
      </c>
      <c r="AT3711" s="40">
        <f t="shared" ca="1" si="1743"/>
        <v>3985965.376419994</v>
      </c>
      <c r="AU3711" s="37">
        <f t="shared" ca="1" si="1732"/>
        <v>3.985965376419994</v>
      </c>
      <c r="AV3711" s="37">
        <f t="shared" ca="1" si="1733"/>
        <v>2.985965376419994</v>
      </c>
      <c r="AW3711" s="37">
        <f ca="1">MIN((AT3711-MAX($AT$3:AT3711))/MAX($AT$3:AT3711),0)</f>
        <v>-3.6198867947096057E-2</v>
      </c>
      <c r="AY3711" s="6">
        <f t="shared" si="1744"/>
        <v>1.1921924627756431E-2</v>
      </c>
      <c r="AZ3711" s="5">
        <f t="shared" si="1734"/>
        <v>0.78279233212443389</v>
      </c>
      <c r="BA3711" s="6">
        <f>AZ3711-MAX($AZ$3:AZ3711)</f>
        <v>-0.66039127790417407</v>
      </c>
      <c r="BB3711" s="5"/>
      <c r="BC3711" s="5">
        <f t="shared" si="1735"/>
        <v>0.78279233212443389</v>
      </c>
      <c r="BD3711" s="5"/>
    </row>
    <row r="3712" spans="1:56" x14ac:dyDescent="0.5">
      <c r="A3712" s="14">
        <v>1628586000000</v>
      </c>
      <c r="B3712" s="13" t="d">
        <v>2021-08-10T09:00:00.000</v>
      </c>
      <c r="C3712" s="14" t="s">
        <v>10</v>
      </c>
      <c r="D3712" s="15">
        <v>3165.75</v>
      </c>
      <c r="E3712" s="15">
        <v>3175</v>
      </c>
      <c r="F3712" s="15">
        <v>3136</v>
      </c>
      <c r="G3712" s="15">
        <v>3146.82</v>
      </c>
      <c r="H3712" s="15">
        <v>134547.33100000001</v>
      </c>
      <c r="I3712" s="15">
        <v>424524000.90498</v>
      </c>
      <c r="J3712" s="15">
        <v>166507</v>
      </c>
      <c r="K3712" s="16">
        <v>3710</v>
      </c>
      <c r="L3712" s="14">
        <f ca="1">IF(K3712&gt;=$BF$5,AVERAGE(G3712:OFFSET(G3712,-$BF$5+1,,,)),0)</f>
        <v>3146.82</v>
      </c>
      <c r="M3712" s="14">
        <f ca="1">IF(K3712&gt;=$BF$6,AVERAGE(G3712:OFFSET(G3712,-$BF$6+1,,,)),0)</f>
        <v>3050.4097777777779</v>
      </c>
      <c r="N3712" s="14">
        <f t="shared" ca="1" si="1720"/>
        <v>1</v>
      </c>
      <c r="O3712" s="14">
        <f t="shared" ca="1" si="1721"/>
        <v>0</v>
      </c>
      <c r="P3712" s="14">
        <f t="shared" ca="1" si="1722"/>
        <v>1</v>
      </c>
      <c r="Q3712" s="17">
        <f t="shared" ca="1" si="1747"/>
        <v>1325</v>
      </c>
      <c r="R3712" s="23">
        <f t="shared" ca="1" si="1748"/>
        <v>-25082.249999999782</v>
      </c>
      <c r="S3712" s="19">
        <f t="shared" ca="1" si="1749"/>
        <v>-5.9794298031377582E-3</v>
      </c>
      <c r="T3712" s="17">
        <f t="shared" ca="1" si="1745"/>
        <v>4169673.9100000141</v>
      </c>
      <c r="U3712" s="19">
        <f t="shared" ca="1" si="1725"/>
        <v>4.1696739100000144</v>
      </c>
      <c r="V3712" s="21">
        <f t="shared" ca="1" si="1726"/>
        <v>3.1696739100000144</v>
      </c>
      <c r="W3712" s="21">
        <f ca="1">MIN((T3712-MAX($T$3:T3712))/MAX($T$3:T3712),0)</f>
        <v>-4.0178909634530684E-2</v>
      </c>
      <c r="X3712" s="22">
        <f t="shared" ca="1" si="1727"/>
        <v>-5.9764857505668623E-3</v>
      </c>
      <c r="Y3712" s="20">
        <f t="shared" ca="1" si="1736"/>
        <v>3772840.534993845</v>
      </c>
      <c r="Z3712" s="21">
        <f t="shared" ca="1" si="1737"/>
        <v>2.7728405349938452</v>
      </c>
      <c r="AA3712" s="6">
        <f ca="1">Z3712-MAX($Z$3:Z3712)</f>
        <v>-0.15760507323483131</v>
      </c>
      <c r="AB3712" s="6">
        <f t="shared" ca="1" si="1738"/>
        <v>-5.9764857505668623E-3</v>
      </c>
      <c r="AC3712" s="11">
        <f t="shared" ca="1" si="1739"/>
        <v>3772.8405349938394</v>
      </c>
      <c r="AD3712" s="6">
        <f t="shared" ca="1" si="1740"/>
        <v>2.7728405349938394</v>
      </c>
      <c r="AE3712" s="6">
        <f ca="1">AD3712-MAX($AD$3:AD3712)</f>
        <v>-0.15760507323483219</v>
      </c>
      <c r="AF3712" s="45"/>
      <c r="AG3712" s="12">
        <f t="shared" ca="1" si="1728"/>
        <v>1081</v>
      </c>
      <c r="AH3712" s="12">
        <f t="shared" ca="1" si="1746"/>
        <v>-20452.519999999586</v>
      </c>
      <c r="AI3712" s="39" cm="1">
        <f t="array" aca="1" ref="AI3712" ca="1">_xlfn.IFS(AND(P3711&gt;P3710,AG3712&gt;1),-(AG3712*G3711)*$BH$7, AND(P3711&lt;P3710,AG3712&lt;1),(AG3712*G3711)*$BH$7,P3711=P3710,0)</f>
        <v>0</v>
      </c>
      <c r="AJ3712" s="6">
        <f t="shared" ca="1" si="1729"/>
        <v>-5.9728509197693241E-3</v>
      </c>
      <c r="AK3712" s="17">
        <f t="shared" ca="1" si="1730"/>
        <v>3403795.0084799975</v>
      </c>
      <c r="AL3712" s="4">
        <f t="shared" ca="1" si="1723"/>
        <v>3.4037950084799977</v>
      </c>
      <c r="AM3712" s="36">
        <f t="shared" ca="1" si="1724"/>
        <v>2.4037950084799977</v>
      </c>
      <c r="AN3712" s="37">
        <f ca="1">MIN((AK3712-MAX($AK$3:AK3712))/MAX($AK$3:AK3712),0)</f>
        <v>-4.7714795230460655E-2</v>
      </c>
      <c r="AO3712" s="43"/>
      <c r="AP3712" s="38">
        <f t="shared" ca="1" si="1731"/>
        <v>1259</v>
      </c>
      <c r="AQ3712" s="38">
        <f t="shared" ca="1" si="1741"/>
        <v>-23820.279999999519</v>
      </c>
      <c r="AR3712" s="38" cm="1">
        <f t="array" aca="1" ref="AR3712" ca="1">_xlfn.IFS(AND(P3711&gt;P3710,AP3712&gt;1),-(AP3712*G3711)*$BJ$7, AND(P3711&lt;P3710,AP3712&lt;1),(AP3712*G3711)*$BJ$7,P3711=P3710,0)</f>
        <v>0</v>
      </c>
      <c r="AS3712" s="41">
        <f t="shared" ca="1" si="1742"/>
        <v>-5.9760378604677622E-3</v>
      </c>
      <c r="AT3712" s="40">
        <f t="shared" ca="1" si="1743"/>
        <v>3962145.0964199947</v>
      </c>
      <c r="AU3712" s="37">
        <f t="shared" ca="1" si="1732"/>
        <v>3.9621450964199947</v>
      </c>
      <c r="AV3712" s="37">
        <f t="shared" ca="1" si="1733"/>
        <v>2.9621450964199947</v>
      </c>
      <c r="AW3712" s="37">
        <f ca="1">MIN((AT3712-MAX($AT$3:AT3712))/MAX($AT$3:AT3712),0)</f>
        <v>-4.1958580002205856E-2</v>
      </c>
      <c r="AY3712" s="6">
        <f t="shared" si="1744"/>
        <v>-1.0654832969161587E-2</v>
      </c>
      <c r="AZ3712" s="5">
        <f t="shared" si="1734"/>
        <v>0.7721374991552723</v>
      </c>
      <c r="BA3712" s="6">
        <f>AZ3712-MAX($AZ$3:AZ3712)</f>
        <v>-0.67104611087333566</v>
      </c>
      <c r="BB3712" s="5"/>
      <c r="BC3712" s="5">
        <f t="shared" si="1735"/>
        <v>0.7721374991552723</v>
      </c>
      <c r="BD3712" s="5"/>
    </row>
    <row r="3713" spans="1:56" x14ac:dyDescent="0.5">
      <c r="A3713" s="14">
        <v>1628589600000</v>
      </c>
      <c r="B3713" s="13" t="d">
        <v>2021-08-10T09:59:59.99999979045242400</v>
      </c>
      <c r="C3713" s="14" t="s">
        <v>10</v>
      </c>
      <c r="D3713" s="15">
        <v>3146.83</v>
      </c>
      <c r="E3713" s="15">
        <v>3153.87</v>
      </c>
      <c r="F3713" s="15">
        <v>3112.03</v>
      </c>
      <c r="G3713" s="15">
        <v>3118.84</v>
      </c>
      <c r="H3713" s="15">
        <v>129692.10400000001</v>
      </c>
      <c r="I3713" s="15">
        <v>405590327.32268</v>
      </c>
      <c r="J3713" s="15">
        <v>166369</v>
      </c>
      <c r="K3713" s="16">
        <v>3711</v>
      </c>
      <c r="L3713" s="14">
        <f ca="1">IF(K3713&gt;=$BF$5,AVERAGE(G3713:OFFSET(G3713,-$BF$5+1,,,)),0)</f>
        <v>3118.84</v>
      </c>
      <c r="M3713" s="14">
        <f ca="1">IF(K3713&gt;=$BF$6,AVERAGE(G3713:OFFSET(G3713,-$BF$6+1,,,)),0)</f>
        <v>3053.2668888888893</v>
      </c>
      <c r="N3713" s="14">
        <f t="shared" ca="1" si="1720"/>
        <v>1</v>
      </c>
      <c r="O3713" s="14">
        <f t="shared" ca="1" si="1721"/>
        <v>0</v>
      </c>
      <c r="P3713" s="14">
        <f t="shared" ca="1" si="1722"/>
        <v>1</v>
      </c>
      <c r="Q3713" s="17">
        <f t="shared" ca="1" si="1747"/>
        <v>1325</v>
      </c>
      <c r="R3713" s="23">
        <f t="shared" ca="1" si="1748"/>
        <v>-37086.749999999709</v>
      </c>
      <c r="S3713" s="19">
        <f t="shared" ca="1" si="1749"/>
        <v>-8.8944005695638633E-3</v>
      </c>
      <c r="T3713" s="17">
        <f t="shared" ca="1" si="1745"/>
        <v>4132587.1600000146</v>
      </c>
      <c r="U3713" s="19">
        <f t="shared" ca="1" si="1725"/>
        <v>4.132587160000015</v>
      </c>
      <c r="V3713" s="21">
        <f t="shared" ca="1" si="1726"/>
        <v>3.132587160000015</v>
      </c>
      <c r="W3713" s="21">
        <f ca="1">MIN((T3713-MAX($T$3:T3713))/MAX($T$3:T3713),0)</f>
        <v>-4.8715942887356686E-2</v>
      </c>
      <c r="X3713" s="22">
        <f t="shared" ca="1" si="1727"/>
        <v>-8.8915158795228599E-3</v>
      </c>
      <c r="Y3713" s="20">
        <f t="shared" ca="1" si="1736"/>
        <v>3739294.2634660397</v>
      </c>
      <c r="Z3713" s="21">
        <f t="shared" ca="1" si="1737"/>
        <v>2.7392942634660398</v>
      </c>
      <c r="AA3713" s="6">
        <f ca="1">Z3713-MAX($Z$3:Z3713)</f>
        <v>-0.19115134476263673</v>
      </c>
      <c r="AB3713" s="6">
        <f t="shared" ca="1" si="1738"/>
        <v>-8.8915158795228599E-3</v>
      </c>
      <c r="AC3713" s="11">
        <f t="shared" ca="1" si="1739"/>
        <v>3739.294263466034</v>
      </c>
      <c r="AD3713" s="6">
        <f t="shared" ca="1" si="1740"/>
        <v>2.739294263466034</v>
      </c>
      <c r="AE3713" s="6">
        <f ca="1">AD3713-MAX($AD$3:AD3713)</f>
        <v>-0.19115134476263762</v>
      </c>
      <c r="AF3713" s="45"/>
      <c r="AG3713" s="12">
        <f t="shared" ca="1" si="1728"/>
        <v>1081</v>
      </c>
      <c r="AH3713" s="12">
        <f t="shared" ca="1" si="1746"/>
        <v>-30246.380000000019</v>
      </c>
      <c r="AI3713" s="39" cm="1">
        <f t="array" aca="1" ref="AI3713" ca="1">_xlfn.IFS(AND(P3712&gt;P3711,AG3713&gt;1),-(AG3713*G3712)*$BH$7, AND(P3712&lt;P3711,AG3713&lt;1),(AG3713*G3712)*$BH$7,P3712=P3711,0)</f>
        <v>0</v>
      </c>
      <c r="AJ3713" s="6">
        <f t="shared" ca="1" si="1729"/>
        <v>-8.8860756669088825E-3</v>
      </c>
      <c r="AK3713" s="17">
        <f t="shared" ca="1" si="1730"/>
        <v>3373548.6284799976</v>
      </c>
      <c r="AL3713" s="4">
        <f t="shared" ca="1" si="1723"/>
        <v>3.3735486284799978</v>
      </c>
      <c r="AM3713" s="36">
        <f t="shared" ca="1" si="1724"/>
        <v>2.3735486284799978</v>
      </c>
      <c r="AN3713" s="37">
        <f ca="1">MIN((AK3713-MAX($AK$3:AK3713))/MAX($AK$3:AK3713),0)</f>
        <v>-5.6176873616520559E-2</v>
      </c>
      <c r="AO3713" s="43"/>
      <c r="AP3713" s="38">
        <f t="shared" ca="1" si="1731"/>
        <v>1259</v>
      </c>
      <c r="AQ3713" s="38">
        <f t="shared" ca="1" si="1741"/>
        <v>-35226.820000000022</v>
      </c>
      <c r="AR3713" s="38" cm="1">
        <f t="array" aca="1" ref="AR3713" ca="1">_xlfn.IFS(AND(P3712&gt;P3711,AP3713&gt;1),-(AP3713*G3712)*$BJ$7, AND(P3712&lt;P3711,AP3713&lt;1),(AP3713*G3712)*$BJ$7,P3712=P3711,0)</f>
        <v>0</v>
      </c>
      <c r="AS3713" s="41">
        <f t="shared" ca="1" si="1742"/>
        <v>-8.8908455250236284E-3</v>
      </c>
      <c r="AT3713" s="40">
        <f t="shared" ca="1" si="1743"/>
        <v>3926918.2764199949</v>
      </c>
      <c r="AU3713" s="37">
        <f t="shared" ca="1" si="1732"/>
        <v>3.926918276419995</v>
      </c>
      <c r="AV3713" s="37">
        <f t="shared" ca="1" si="1733"/>
        <v>2.926918276419995</v>
      </c>
      <c r="AW3713" s="37">
        <f ca="1">MIN((AT3713-MAX($AT$3:AT3713))/MAX($AT$3:AT3713),0)</f>
        <v>-5.0476378273980479E-2</v>
      </c>
      <c r="AY3713" s="6">
        <f t="shared" si="1744"/>
        <v>-1.5756988714436981E-2</v>
      </c>
      <c r="AZ3713" s="5">
        <f t="shared" si="1734"/>
        <v>0.75638051044083532</v>
      </c>
      <c r="BA3713" s="6">
        <f>AZ3713-MAX($AZ$3:AZ3713)</f>
        <v>-0.68680309958777264</v>
      </c>
      <c r="BB3713" s="5"/>
      <c r="BC3713" s="5">
        <f t="shared" si="1735"/>
        <v>0.75638051044083532</v>
      </c>
      <c r="BD3713" s="5"/>
    </row>
    <row r="3714" spans="1:56" x14ac:dyDescent="0.5">
      <c r="A3714" s="14">
        <v>1628593200000</v>
      </c>
      <c r="B3714" s="13" t="d">
        <v>2021-08-10T11:00:00.00000020954757600</v>
      </c>
      <c r="C3714" s="14" t="s">
        <v>10</v>
      </c>
      <c r="D3714" s="15">
        <v>3118.84</v>
      </c>
      <c r="E3714" s="15">
        <v>3155</v>
      </c>
      <c r="F3714" s="15">
        <v>3113.05</v>
      </c>
      <c r="G3714" s="15">
        <v>3124.71</v>
      </c>
      <c r="H3714" s="15">
        <v>140584.07199999999</v>
      </c>
      <c r="I3714" s="15">
        <v>440685792.70485997</v>
      </c>
      <c r="J3714" s="15">
        <v>173327</v>
      </c>
      <c r="K3714" s="16">
        <v>3712</v>
      </c>
      <c r="L3714" s="14">
        <f ca="1">IF(K3714&gt;=$BF$5,AVERAGE(G3714:OFFSET(G3714,-$BF$5+1,,,)),0)</f>
        <v>3124.71</v>
      </c>
      <c r="M3714" s="14">
        <f ca="1">IF(K3714&gt;=$BF$6,AVERAGE(G3714:OFFSET(G3714,-$BF$6+1,,,)),0)</f>
        <v>3055.6081111111116</v>
      </c>
      <c r="N3714" s="14">
        <f t="shared" ca="1" si="1720"/>
        <v>1</v>
      </c>
      <c r="O3714" s="14">
        <f t="shared" ca="1" si="1721"/>
        <v>0</v>
      </c>
      <c r="P3714" s="14">
        <f t="shared" ca="1" si="1722"/>
        <v>1</v>
      </c>
      <c r="Q3714" s="17">
        <f t="shared" ca="1" si="1747"/>
        <v>1325</v>
      </c>
      <c r="R3714" s="23">
        <f t="shared" ca="1" si="1748"/>
        <v>7777.7499999998554</v>
      </c>
      <c r="S3714" s="19">
        <f t="shared" ca="1" si="1749"/>
        <v>1.8820534688976356E-3</v>
      </c>
      <c r="T3714" s="17">
        <f t="shared" ca="1" si="1745"/>
        <v>4140364.9100000146</v>
      </c>
      <c r="U3714" s="19">
        <f t="shared" ca="1" si="1725"/>
        <v>4.1403649100000148</v>
      </c>
      <c r="V3714" s="21">
        <f t="shared" ca="1" si="1726"/>
        <v>3.1403649100000148</v>
      </c>
      <c r="W3714" s="21">
        <f ca="1">MIN((T3714-MAX($T$3:T3714))/MAX($T$3:T3714),0)</f>
        <v>-4.6925575427760782E-2</v>
      </c>
      <c r="X3714" s="22">
        <f t="shared" ca="1" si="1727"/>
        <v>1.8821100152619508E-3</v>
      </c>
      <c r="Y3714" s="20">
        <f t="shared" ca="1" si="1736"/>
        <v>3746332.0266493205</v>
      </c>
      <c r="Z3714" s="21">
        <f t="shared" ca="1" si="1737"/>
        <v>2.7463320266493203</v>
      </c>
      <c r="AA3714" s="6">
        <f ca="1">Z3714-MAX($Z$3:Z3714)</f>
        <v>-0.1841135815793562</v>
      </c>
      <c r="AB3714" s="6">
        <f t="shared" ca="1" si="1738"/>
        <v>1.8821100152619508E-3</v>
      </c>
      <c r="AC3714" s="11">
        <f t="shared" ca="1" si="1739"/>
        <v>3746.3320266493151</v>
      </c>
      <c r="AD3714" s="6">
        <f t="shared" ca="1" si="1740"/>
        <v>2.746332026649315</v>
      </c>
      <c r="AE3714" s="6">
        <f ca="1">AD3714-MAX($AD$3:AD3714)</f>
        <v>-0.18411358157935664</v>
      </c>
      <c r="AF3714" s="45"/>
      <c r="AG3714" s="12">
        <f t="shared" ca="1" si="1728"/>
        <v>1081</v>
      </c>
      <c r="AH3714" s="12">
        <f t="shared" ca="1" si="1746"/>
        <v>6345.469999999882</v>
      </c>
      <c r="AI3714" s="39" cm="1">
        <f t="array" aca="1" ref="AI3714" ca="1">_xlfn.IFS(AND(P3713&gt;P3712,AG3714&gt;1),-(AG3714*G3713)*$BH$7, AND(P3713&lt;P3712,AG3714&lt;1),(AG3714*G3713)*$BH$7,P3713=P3712,0)</f>
        <v>0</v>
      </c>
      <c r="AJ3714" s="6">
        <f t="shared" ca="1" si="1729"/>
        <v>1.8809481346824183E-3</v>
      </c>
      <c r="AK3714" s="17">
        <f t="shared" ca="1" si="1730"/>
        <v>3379894.0984799974</v>
      </c>
      <c r="AL3714" s="4">
        <f t="shared" ca="1" si="1723"/>
        <v>3.3798940984799972</v>
      </c>
      <c r="AM3714" s="36">
        <f t="shared" ca="1" si="1724"/>
        <v>2.3798940984799972</v>
      </c>
      <c r="AN3714" s="37">
        <f ca="1">MIN((AK3714-MAX($AK$3:AK3714))/MAX($AK$3:AK3714),0)</f>
        <v>-5.4401591267479468E-2</v>
      </c>
      <c r="AO3714" s="43"/>
      <c r="AP3714" s="38">
        <f t="shared" ca="1" si="1731"/>
        <v>1259</v>
      </c>
      <c r="AQ3714" s="38">
        <f t="shared" ca="1" si="1741"/>
        <v>7390.3299999998626</v>
      </c>
      <c r="AR3714" s="38" cm="1">
        <f t="array" aca="1" ref="AR3714" ca="1">_xlfn.IFS(AND(P3713&gt;P3712,AP3714&gt;1),-(AP3714*G3713)*$BJ$7, AND(P3713&lt;P3712,AP3714&lt;1),(AP3714*G3713)*$BJ$7,P3713=P3712,0)</f>
        <v>0</v>
      </c>
      <c r="AS3714" s="41">
        <f t="shared" ca="1" si="1742"/>
        <v>1.8819668451917247E-3</v>
      </c>
      <c r="AT3714" s="40">
        <f t="shared" ca="1" si="1743"/>
        <v>3934308.606419995</v>
      </c>
      <c r="AU3714" s="37">
        <f t="shared" ca="1" si="1732"/>
        <v>3.9343086064199948</v>
      </c>
      <c r="AV3714" s="37">
        <f t="shared" ca="1" si="1733"/>
        <v>2.9343086064199948</v>
      </c>
      <c r="AW3714" s="37">
        <f ca="1">MIN((AT3714-MAX($AT$3:AT3714))/MAX($AT$3:AT3714),0)</f>
        <v>-4.868940629916569E-2</v>
      </c>
      <c r="AY3714" s="6">
        <f t="shared" si="1744"/>
        <v>3.3057013493117404E-3</v>
      </c>
      <c r="AZ3714" s="5">
        <f t="shared" si="1734"/>
        <v>0.75968621179014706</v>
      </c>
      <c r="BA3714" s="6">
        <f>AZ3714-MAX($AZ$3:AZ3714)</f>
        <v>-0.6834973982384609</v>
      </c>
      <c r="BB3714" s="5"/>
      <c r="BC3714" s="5">
        <f t="shared" si="1735"/>
        <v>0.75968621179014706</v>
      </c>
      <c r="BD3714" s="5"/>
    </row>
    <row r="3715" spans="1:56" x14ac:dyDescent="0.5">
      <c r="A3715" s="14">
        <v>1628596800000</v>
      </c>
      <c r="B3715" s="13" t="d">
        <v>2021-08-10T12:00:00.000</v>
      </c>
      <c r="C3715" s="14" t="s">
        <v>10</v>
      </c>
      <c r="D3715" s="15">
        <v>3124.71</v>
      </c>
      <c r="E3715" s="15">
        <v>3187.54</v>
      </c>
      <c r="F3715" s="15">
        <v>3116.14</v>
      </c>
      <c r="G3715" s="15">
        <v>3183.72</v>
      </c>
      <c r="H3715" s="15">
        <v>199715.95800000001</v>
      </c>
      <c r="I3715" s="15">
        <v>630004453.72659004</v>
      </c>
      <c r="J3715" s="15">
        <v>223499</v>
      </c>
      <c r="K3715" s="16">
        <v>3713</v>
      </c>
      <c r="L3715" s="14">
        <f ca="1">IF(K3715&gt;=$BF$5,AVERAGE(G3715:OFFSET(G3715,-$BF$5+1,,,)),0)</f>
        <v>3183.72</v>
      </c>
      <c r="M3715" s="14">
        <f ca="1">IF(K3715&gt;=$BF$6,AVERAGE(G3715:OFFSET(G3715,-$BF$6+1,,,)),0)</f>
        <v>3058.5540000000005</v>
      </c>
      <c r="N3715" s="14">
        <f t="shared" ref="N3715:N3778" ca="1" si="1750">IF(AND(L3715&gt;0,M3715&gt;0,L3715&gt;M3715),1,0)</f>
        <v>1</v>
      </c>
      <c r="O3715" s="14">
        <f t="shared" ref="O3715:O3778" ca="1" si="1751">IF(AND(L3715&gt;0,M3715&gt;0,L3715&lt;M3715),-1,0)</f>
        <v>0</v>
      </c>
      <c r="P3715" s="14">
        <f t="shared" ref="P3715:P3778" ca="1" si="1752">N3715+O3715</f>
        <v>1</v>
      </c>
      <c r="Q3715" s="17">
        <f t="shared" ca="1" si="1747"/>
        <v>1325</v>
      </c>
      <c r="R3715" s="23">
        <f t="shared" ca="1" si="1748"/>
        <v>78188.24999999968</v>
      </c>
      <c r="S3715" s="19">
        <f t="shared" ca="1" si="1749"/>
        <v>1.8884386207398178E-2</v>
      </c>
      <c r="T3715" s="17">
        <f t="shared" ca="1" si="1745"/>
        <v>4218553.1600000141</v>
      </c>
      <c r="U3715" s="19">
        <f t="shared" ca="1" si="1725"/>
        <v>4.2185531600000141</v>
      </c>
      <c r="V3715" s="21">
        <f t="shared" ca="1" si="1726"/>
        <v>3.2185531600000141</v>
      </c>
      <c r="W3715" s="21">
        <f ca="1">MIN((T3715-MAX($T$3:T3715))/MAX($T$3:T3715),0)</f>
        <v>-2.8927349909744868E-2</v>
      </c>
      <c r="X3715" s="22">
        <f t="shared" ca="1" si="1727"/>
        <v>1.8884952523594123E-2</v>
      </c>
      <c r="Y3715" s="20">
        <f t="shared" ca="1" si="1736"/>
        <v>3817081.3291102131</v>
      </c>
      <c r="Z3715" s="21">
        <f t="shared" ca="1" si="1737"/>
        <v>2.8170813291102133</v>
      </c>
      <c r="AA3715" s="6">
        <f ca="1">Z3715-MAX($Z$3:Z3715)</f>
        <v>-0.11336427911846325</v>
      </c>
      <c r="AB3715" s="6">
        <f t="shared" ca="1" si="1738"/>
        <v>1.8884952523594123E-2</v>
      </c>
      <c r="AC3715" s="11">
        <f t="shared" ca="1" si="1739"/>
        <v>3817.0813291102077</v>
      </c>
      <c r="AD3715" s="6">
        <f t="shared" ca="1" si="1740"/>
        <v>2.8170813291102075</v>
      </c>
      <c r="AE3715" s="6">
        <f ca="1">AD3715-MAX($AD$3:AD3715)</f>
        <v>-0.11336427911846414</v>
      </c>
      <c r="AF3715" s="45"/>
      <c r="AG3715" s="12">
        <f t="shared" ca="1" si="1728"/>
        <v>1081</v>
      </c>
      <c r="AH3715" s="12">
        <f t="shared" ca="1" si="1746"/>
        <v>63789.809999999743</v>
      </c>
      <c r="AI3715" s="39" cm="1">
        <f t="array" aca="1" ref="AI3715" ca="1">_xlfn.IFS(AND(P3714&gt;P3713,AG3715&gt;1),-(AG3715*G3714)*$BH$7, AND(P3714&lt;P3713,AG3715&lt;1),(AG3715*G3714)*$BH$7,P3714=P3713,0)</f>
        <v>0</v>
      </c>
      <c r="AJ3715" s="6">
        <f t="shared" ca="1" si="1729"/>
        <v>1.8873316187240079E-2</v>
      </c>
      <c r="AK3715" s="17">
        <f t="shared" ca="1" si="1730"/>
        <v>3443683.908479997</v>
      </c>
      <c r="AL3715" s="4">
        <f t="shared" ref="AL3715:AL3778" ca="1" si="1753">AK3715/$AK$3</f>
        <v>3.4436839084799971</v>
      </c>
      <c r="AM3715" s="36">
        <f t="shared" ref="AM3715:AM3778" ca="1" si="1754">AL3715-$AL$3</f>
        <v>2.4436839084799971</v>
      </c>
      <c r="AN3715" s="37">
        <f ca="1">MIN((AK3715-MAX($AK$3:AK3715))/MAX($AK$3:AK3715),0)</f>
        <v>-3.6555013513319572E-2</v>
      </c>
      <c r="AO3715" s="43"/>
      <c r="AP3715" s="38">
        <f t="shared" ca="1" si="1731"/>
        <v>1259</v>
      </c>
      <c r="AQ3715" s="38">
        <f t="shared" ca="1" si="1741"/>
        <v>74293.589999999705</v>
      </c>
      <c r="AR3715" s="38" cm="1">
        <f t="array" aca="1" ref="AR3715" ca="1">_xlfn.IFS(AND(P3714&gt;P3713,AP3715&gt;1),-(AP3715*G3714)*$BJ$7, AND(P3714&lt;P3713,AP3715&lt;1),(AP3715*G3714)*$BJ$7,P3714=P3713,0)</f>
        <v>0</v>
      </c>
      <c r="AS3715" s="41">
        <f t="shared" ca="1" si="1742"/>
        <v>1.8883518664186031E-2</v>
      </c>
      <c r="AT3715" s="40">
        <f t="shared" ca="1" si="1743"/>
        <v>4008602.1964199948</v>
      </c>
      <c r="AU3715" s="37">
        <f t="shared" ca="1" si="1732"/>
        <v>4.0086021964199947</v>
      </c>
      <c r="AV3715" s="37">
        <f t="shared" ca="1" si="1733"/>
        <v>3.0086021964199947</v>
      </c>
      <c r="AW3715" s="37">
        <f ca="1">MIN((AT3715-MAX($AT$3:AT3715))/MAX($AT$3:AT3715),0)</f>
        <v>-3.0725314947578058E-2</v>
      </c>
      <c r="AY3715" s="6">
        <f t="shared" si="1744"/>
        <v>3.323159056608016E-2</v>
      </c>
      <c r="AZ3715" s="5">
        <f t="shared" si="1734"/>
        <v>0.79291780235622722</v>
      </c>
      <c r="BA3715" s="6">
        <f>AZ3715-MAX($AZ$3:AZ3715)</f>
        <v>-0.65026580767238074</v>
      </c>
      <c r="BB3715" s="5"/>
      <c r="BC3715" s="5">
        <f t="shared" si="1735"/>
        <v>0.79291780235622722</v>
      </c>
      <c r="BD3715" s="5"/>
    </row>
    <row r="3716" spans="1:56" x14ac:dyDescent="0.5">
      <c r="A3716" s="14">
        <v>1628600400000</v>
      </c>
      <c r="B3716" s="13" t="d">
        <v>2021-08-10T12:59:59.99999979045242400</v>
      </c>
      <c r="C3716" s="14" t="s">
        <v>10</v>
      </c>
      <c r="D3716" s="15">
        <v>3183.72</v>
      </c>
      <c r="E3716" s="15">
        <v>3239.13</v>
      </c>
      <c r="F3716" s="15">
        <v>3139</v>
      </c>
      <c r="G3716" s="15">
        <v>3165</v>
      </c>
      <c r="H3716" s="15">
        <v>536633.44299999997</v>
      </c>
      <c r="I3716" s="15">
        <v>1710422431.48629</v>
      </c>
      <c r="J3716" s="15">
        <v>513377</v>
      </c>
      <c r="K3716" s="16">
        <v>3714</v>
      </c>
      <c r="L3716" s="14">
        <f ca="1">IF(K3716&gt;=$BF$5,AVERAGE(G3716:OFFSET(G3716,-$BF$5+1,,,)),0)</f>
        <v>3165</v>
      </c>
      <c r="M3716" s="14">
        <f ca="1">IF(K3716&gt;=$BF$6,AVERAGE(G3716:OFFSET(G3716,-$BF$6+1,,,)),0)</f>
        <v>3061.1577777777775</v>
      </c>
      <c r="N3716" s="14">
        <f t="shared" ca="1" si="1750"/>
        <v>1</v>
      </c>
      <c r="O3716" s="14">
        <f t="shared" ca="1" si="1751"/>
        <v>0</v>
      </c>
      <c r="P3716" s="14">
        <f t="shared" ca="1" si="1752"/>
        <v>1</v>
      </c>
      <c r="Q3716" s="17">
        <f t="shared" ca="1" si="1747"/>
        <v>1325</v>
      </c>
      <c r="R3716" s="23">
        <f t="shared" ca="1" si="1748"/>
        <v>-24803.999999999734</v>
      </c>
      <c r="S3716" s="19">
        <f t="shared" ca="1" si="1749"/>
        <v>-5.8797410058001147E-3</v>
      </c>
      <c r="T3716" s="17">
        <f t="shared" ca="1" si="1745"/>
        <v>4193749.1600000146</v>
      </c>
      <c r="U3716" s="19">
        <f t="shared" ref="U3716:U3779" ca="1" si="1755">T3716/$T$3</f>
        <v>4.1937491600000145</v>
      </c>
      <c r="V3716" s="21">
        <f t="shared" ref="V3716:V3779" ca="1" si="1756">U3716-$U$3</f>
        <v>3.1937491600000145</v>
      </c>
      <c r="W3716" s="21">
        <f ca="1">MIN((T3716-MAX($T$3:T3716))/MAX($T$3:T3716),0)</f>
        <v>-3.4637005590091481E-2</v>
      </c>
      <c r="X3716" s="22">
        <f t="shared" ref="X3716:X3779" ca="1" si="1757">P3715*(G3716/G3715-1)</f>
        <v>-5.8799140627944224E-3</v>
      </c>
      <c r="Y3716" s="20">
        <f t="shared" ca="1" si="1736"/>
        <v>3794637.2189243478</v>
      </c>
      <c r="Z3716" s="21">
        <f t="shared" ca="1" si="1737"/>
        <v>2.7946372189243478</v>
      </c>
      <c r="AA3716" s="6">
        <f ca="1">Z3716-MAX($Z$3:Z3716)</f>
        <v>-0.1358083893043287</v>
      </c>
      <c r="AB3716" s="6">
        <f t="shared" ca="1" si="1738"/>
        <v>-5.8799140627944224E-3</v>
      </c>
      <c r="AC3716" s="11">
        <f t="shared" ca="1" si="1739"/>
        <v>3794.6372189243425</v>
      </c>
      <c r="AD3716" s="6">
        <f t="shared" ca="1" si="1740"/>
        <v>2.7946372189243425</v>
      </c>
      <c r="AE3716" s="6">
        <f ca="1">AD3716-MAX($AD$3:AD3716)</f>
        <v>-0.13580838930432915</v>
      </c>
      <c r="AF3716" s="45"/>
      <c r="AG3716" s="12">
        <f t="shared" ref="AG3716:AG3779" ca="1" si="1758">IF(P3715=P3714,AG3715,ROUNDDOWN(AK3715/(G3715*(1+$BH$7)),0)*P3715)</f>
        <v>1081</v>
      </c>
      <c r="AH3716" s="12">
        <f t="shared" ca="1" si="1746"/>
        <v>-20236.319999999785</v>
      </c>
      <c r="AI3716" s="39" cm="1">
        <f t="array" aca="1" ref="AI3716" ca="1">_xlfn.IFS(AND(P3715&gt;P3714,AG3716&gt;1),-(AG3716*G3715)*$BH$7, AND(P3715&lt;P3714,AG3716&lt;1),(AG3716*G3715)*$BH$7,P3715=P3714,0)</f>
        <v>0</v>
      </c>
      <c r="AJ3716" s="6">
        <f t="shared" ref="AJ3716:AJ3779" ca="1" si="1759">(AH3716+AI3716)/AK3715</f>
        <v>-5.8763581495294287E-3</v>
      </c>
      <c r="AK3716" s="17">
        <f t="shared" ref="AK3716:AK3779" ca="1" si="1760">AK3715+AH3716+AI3716</f>
        <v>3423447.5884799971</v>
      </c>
      <c r="AL3716" s="4">
        <f t="shared" ca="1" si="1753"/>
        <v>3.4234475884799971</v>
      </c>
      <c r="AM3716" s="36">
        <f t="shared" ca="1" si="1754"/>
        <v>2.4234475884799971</v>
      </c>
      <c r="AN3716" s="37">
        <f ca="1">MIN((AK3716-MAX($AK$3:AK3716))/MAX($AK$3:AK3716),0)</f>
        <v>-4.2216561311283859E-2</v>
      </c>
      <c r="AO3716" s="43"/>
      <c r="AP3716" s="38">
        <f t="shared" ref="AP3716:AP3779" ca="1" si="1761">IF(P3715=P3714,AP3715,ROUNDDOWN(AT3715/(G3715*(1+$BJ$7)),0)*P3715)</f>
        <v>1259</v>
      </c>
      <c r="AQ3716" s="38">
        <f t="shared" ca="1" si="1741"/>
        <v>-23568.479999999749</v>
      </c>
      <c r="AR3716" s="38" cm="1">
        <f t="array" aca="1" ref="AR3716" ca="1">_xlfn.IFS(AND(P3715&gt;P3714,AP3716&gt;1),-(AP3716*G3715)*$BJ$7, AND(P3715&lt;P3714,AP3716&lt;1),(AP3716*G3715)*$BJ$7,P3715=P3714,0)</f>
        <v>0</v>
      </c>
      <c r="AS3716" s="41">
        <f t="shared" ca="1" si="1742"/>
        <v>-5.8794758983688388E-3</v>
      </c>
      <c r="AT3716" s="40">
        <f t="shared" ca="1" si="1743"/>
        <v>3985033.7164199948</v>
      </c>
      <c r="AU3716" s="37">
        <f t="shared" ref="AU3716:AU3779" ca="1" si="1762">AT3716/$AT$3</f>
        <v>3.9850337164199949</v>
      </c>
      <c r="AV3716" s="37">
        <f t="shared" ref="AV3716:AV3779" ca="1" si="1763">AU3716-$AU$3</f>
        <v>2.9850337164199949</v>
      </c>
      <c r="AW3716" s="37">
        <f ca="1">MIN((AT3716-MAX($AT$3:AT3716))/MAX($AT$3:AT3716),0)</f>
        <v>-3.6424142097242873E-2</v>
      </c>
      <c r="AY3716" s="6">
        <f t="shared" si="1744"/>
        <v>-1.0542202599508887E-2</v>
      </c>
      <c r="AZ3716" s="5">
        <f t="shared" ref="AZ3716:AZ3779" si="1764">(G3716-$D$3)/$D$3</f>
        <v>0.78237559975671833</v>
      </c>
      <c r="BA3716" s="6">
        <f>AZ3716-MAX($AZ$3:AZ3716)</f>
        <v>-0.66080801027188962</v>
      </c>
      <c r="BB3716" s="5"/>
      <c r="BC3716" s="5">
        <f t="shared" ref="BC3716:BC3779" si="1765">AZ3716-($BI$5+$BI$6)</f>
        <v>0.78237559975671833</v>
      </c>
      <c r="BD3716" s="5"/>
    </row>
    <row r="3717" spans="1:56" x14ac:dyDescent="0.5">
      <c r="A3717" s="14">
        <v>1628604000000</v>
      </c>
      <c r="B3717" s="13" t="d">
        <v>2021-08-10T14:00:00.00000020954757600</v>
      </c>
      <c r="C3717" s="14" t="s">
        <v>10</v>
      </c>
      <c r="D3717" s="15">
        <v>3165</v>
      </c>
      <c r="E3717" s="15">
        <v>3169.94</v>
      </c>
      <c r="F3717" s="15">
        <v>3116.05</v>
      </c>
      <c r="G3717" s="15">
        <v>3133.41</v>
      </c>
      <c r="H3717" s="15">
        <v>250766.39499999999</v>
      </c>
      <c r="I3717" s="15">
        <v>788603718.22614002</v>
      </c>
      <c r="J3717" s="15">
        <v>253012</v>
      </c>
      <c r="K3717" s="16">
        <v>3715</v>
      </c>
      <c r="L3717" s="14">
        <f ca="1">IF(K3717&gt;=$BF$5,AVERAGE(G3717:OFFSET(G3717,-$BF$5+1,,,)),0)</f>
        <v>3133.41</v>
      </c>
      <c r="M3717" s="14">
        <f ca="1">IF(K3717&gt;=$BF$6,AVERAGE(G3717:OFFSET(G3717,-$BF$6+1,,,)),0)</f>
        <v>3063.5902222222221</v>
      </c>
      <c r="N3717" s="14">
        <f t="shared" ca="1" si="1750"/>
        <v>1</v>
      </c>
      <c r="O3717" s="14">
        <f t="shared" ca="1" si="1751"/>
        <v>0</v>
      </c>
      <c r="P3717" s="14">
        <f t="shared" ca="1" si="1752"/>
        <v>1</v>
      </c>
      <c r="Q3717" s="17">
        <f t="shared" ca="1" si="1747"/>
        <v>1325</v>
      </c>
      <c r="R3717" s="23">
        <f t="shared" ca="1" si="1748"/>
        <v>-41856.750000000189</v>
      </c>
      <c r="S3717" s="19">
        <f t="shared" ca="1" si="1749"/>
        <v>-9.9807471556071902E-3</v>
      </c>
      <c r="T3717" s="17">
        <f t="shared" ca="1" si="1745"/>
        <v>4151892.4100000146</v>
      </c>
      <c r="U3717" s="19">
        <f t="shared" ca="1" si="1755"/>
        <v>4.1518924100000145</v>
      </c>
      <c r="V3717" s="21">
        <f t="shared" ca="1" si="1756"/>
        <v>3.1518924100000145</v>
      </c>
      <c r="W3717" s="21">
        <f ca="1">MIN((T3717-MAX($T$3:T3717))/MAX($T$3:T3717),0)</f>
        <v>-4.4272049550676568E-2</v>
      </c>
      <c r="X3717" s="22">
        <f t="shared" ca="1" si="1757"/>
        <v>-9.981042654028438E-3</v>
      </c>
      <c r="Y3717" s="20">
        <f t="shared" ref="Y3717:Y3780" ca="1" si="1766">Y3716+(Y3716*X3717)</f>
        <v>3756762.7829856998</v>
      </c>
      <c r="Z3717" s="21">
        <f t="shared" ref="Z3717:Z3780" ca="1" si="1767">(Y3717-$Y$3)/$Y$3</f>
        <v>2.7567627829857</v>
      </c>
      <c r="AA3717" s="6">
        <f ca="1">Z3717-MAX($Z$3:Z3717)</f>
        <v>-0.17368282524297651</v>
      </c>
      <c r="AB3717" s="6">
        <f t="shared" ref="AB3717:AB3780" ca="1" si="1768">IF(P3716=P3715,X3717,X3717-($BI$5+$BI$6))</f>
        <v>-9.981042654028438E-3</v>
      </c>
      <c r="AC3717" s="11">
        <f t="shared" ref="AC3717:AC3780" ca="1" si="1769">AC3716+(AC3716*AB3717)</f>
        <v>3756.7627829856947</v>
      </c>
      <c r="AD3717" s="6">
        <f t="shared" ref="AD3717:AD3780" ca="1" si="1770">(AC3717-$AC$3)/$AC$3</f>
        <v>2.7567627829856947</v>
      </c>
      <c r="AE3717" s="6">
        <f ca="1">AD3717-MAX($AD$3:AD3717)</f>
        <v>-0.17368282524297696</v>
      </c>
      <c r="AF3717" s="45"/>
      <c r="AG3717" s="12">
        <f t="shared" ca="1" si="1758"/>
        <v>1081</v>
      </c>
      <c r="AH3717" s="12">
        <f t="shared" ca="1" si="1746"/>
        <v>-34148.790000000154</v>
      </c>
      <c r="AI3717" s="39" cm="1">
        <f t="array" aca="1" ref="AI3717" ca="1">_xlfn.IFS(AND(P3716&gt;P3715,AG3717&gt;1),-(AG3717*G3716)*$BH$7, AND(P3716&lt;P3715,AG3717&lt;1),(AG3717*G3716)*$BH$7,P3716=P3715,0)</f>
        <v>0</v>
      </c>
      <c r="AJ3717" s="6">
        <f t="shared" ca="1" si="1759"/>
        <v>-9.9749708787456974E-3</v>
      </c>
      <c r="AK3717" s="17">
        <f t="shared" ca="1" si="1760"/>
        <v>3389298.7984799971</v>
      </c>
      <c r="AL3717" s="4">
        <f t="shared" ca="1" si="1753"/>
        <v>3.3892987984799969</v>
      </c>
      <c r="AM3717" s="36">
        <f t="shared" ca="1" si="1754"/>
        <v>2.3892987984799969</v>
      </c>
      <c r="AN3717" s="37">
        <f ca="1">MIN((AK3717-MAX($AK$3:AK3717))/MAX($AK$3:AK3717),0)</f>
        <v>-5.1770423220348687E-2</v>
      </c>
      <c r="AO3717" s="43"/>
      <c r="AP3717" s="38">
        <f t="shared" ca="1" si="1761"/>
        <v>1259</v>
      </c>
      <c r="AQ3717" s="38">
        <f t="shared" ref="AQ3717:AQ3780" ca="1" si="1771">(G3717-G3716)*AP3717</f>
        <v>-39771.810000000187</v>
      </c>
      <c r="AR3717" s="38" cm="1">
        <f t="array" aca="1" ref="AR3717" ca="1">_xlfn.IFS(AND(P3716&gt;P3715,AP3717&gt;1),-(AP3717*G3716)*$BJ$7, AND(P3716&lt;P3715,AP3717&lt;1),(AP3717*G3716)*$BJ$7,P3716=P3715,0)</f>
        <v>0</v>
      </c>
      <c r="AS3717" s="41">
        <f t="shared" ref="AS3717:AS3780" ca="1" si="1772">(AQ3717+AR3717)/AT3716</f>
        <v>-9.9802944793475155E-3</v>
      </c>
      <c r="AT3717" s="40">
        <f t="shared" ref="AT3717:AT3780" ca="1" si="1773">AT3716+AQ3717+AR3717</f>
        <v>3945261.9064199948</v>
      </c>
      <c r="AU3717" s="37">
        <f t="shared" ca="1" si="1762"/>
        <v>3.945261906419995</v>
      </c>
      <c r="AV3717" s="37">
        <f t="shared" ca="1" si="1763"/>
        <v>2.945261906419995</v>
      </c>
      <c r="AW3717" s="37">
        <f ca="1">MIN((AT3717-MAX($AT$3:AT3717))/MAX($AT$3:AT3717),0)</f>
        <v>-4.6040912912302279E-2</v>
      </c>
      <c r="AY3717" s="6">
        <f t="shared" si="1744"/>
        <v>-1.7789966886671338E-2</v>
      </c>
      <c r="AZ3717" s="5">
        <f t="shared" si="1764"/>
        <v>0.76458563287004699</v>
      </c>
      <c r="BA3717" s="6">
        <f>AZ3717-MAX($AZ$3:AZ3717)</f>
        <v>-0.67859797715856096</v>
      </c>
      <c r="BB3717" s="5"/>
      <c r="BC3717" s="5">
        <f t="shared" si="1765"/>
        <v>0.76458563287004699</v>
      </c>
      <c r="BD3717" s="5"/>
    </row>
    <row r="3718" spans="1:56" x14ac:dyDescent="0.5">
      <c r="A3718" s="14">
        <v>1628607600000</v>
      </c>
      <c r="B3718" s="13" t="d">
        <v>2021-08-10T15:00:00.000</v>
      </c>
      <c r="C3718" s="14" t="s">
        <v>10</v>
      </c>
      <c r="D3718" s="15">
        <v>3133.41</v>
      </c>
      <c r="E3718" s="15">
        <v>3149</v>
      </c>
      <c r="F3718" s="15">
        <v>3088.82</v>
      </c>
      <c r="G3718" s="15">
        <v>3123.24</v>
      </c>
      <c r="H3718" s="15">
        <v>259720.47500000001</v>
      </c>
      <c r="I3718" s="15">
        <v>810862426.96695006</v>
      </c>
      <c r="J3718" s="15">
        <v>264113</v>
      </c>
      <c r="K3718" s="16">
        <v>3716</v>
      </c>
      <c r="L3718" s="14">
        <f ca="1">IF(K3718&gt;=$BF$5,AVERAGE(G3718:OFFSET(G3718,-$BF$5+1,,,)),0)</f>
        <v>3123.24</v>
      </c>
      <c r="M3718" s="14">
        <f ca="1">IF(K3718&gt;=$BF$6,AVERAGE(G3718:OFFSET(G3718,-$BF$6+1,,,)),0)</f>
        <v>3066.306333333333</v>
      </c>
      <c r="N3718" s="14">
        <f t="shared" ca="1" si="1750"/>
        <v>1</v>
      </c>
      <c r="O3718" s="14">
        <f t="shared" ca="1" si="1751"/>
        <v>0</v>
      </c>
      <c r="P3718" s="14">
        <f t="shared" ca="1" si="1752"/>
        <v>1</v>
      </c>
      <c r="Q3718" s="17">
        <f t="shared" ca="1" si="1747"/>
        <v>1325</v>
      </c>
      <c r="R3718" s="23">
        <f t="shared" ca="1" si="1748"/>
        <v>-13475.250000000096</v>
      </c>
      <c r="S3718" s="19">
        <f t="shared" ca="1" si="1749"/>
        <v>-3.2455682058485829E-3</v>
      </c>
      <c r="T3718" s="17">
        <f t="shared" ca="1" si="1745"/>
        <v>4138417.1600000146</v>
      </c>
      <c r="U3718" s="19">
        <f t="shared" ca="1" si="1755"/>
        <v>4.1384171600000146</v>
      </c>
      <c r="V3718" s="21">
        <f t="shared" ca="1" si="1756"/>
        <v>3.1384171600000146</v>
      </c>
      <c r="W3718" s="21">
        <f ca="1">MIN((T3718-MAX($T$3:T3718))/MAX($T$3:T3718),0)</f>
        <v>-4.73739298000957E-2</v>
      </c>
      <c r="X3718" s="22">
        <f t="shared" ca="1" si="1757"/>
        <v>-3.2456652656371876E-3</v>
      </c>
      <c r="Y3718" s="20">
        <f t="shared" ca="1" si="1766"/>
        <v>3744569.5885097245</v>
      </c>
      <c r="Z3718" s="21">
        <f t="shared" ca="1" si="1767"/>
        <v>2.7445695885097243</v>
      </c>
      <c r="AA3718" s="6">
        <f ca="1">Z3718-MAX($Z$3:Z3718)</f>
        <v>-0.18587601971895218</v>
      </c>
      <c r="AB3718" s="6">
        <f t="shared" ca="1" si="1768"/>
        <v>-3.2456652656371876E-3</v>
      </c>
      <c r="AC3718" s="11">
        <f t="shared" ca="1" si="1769"/>
        <v>3744.5695885097193</v>
      </c>
      <c r="AD3718" s="6">
        <f t="shared" ca="1" si="1770"/>
        <v>2.7445695885097194</v>
      </c>
      <c r="AE3718" s="6">
        <f ca="1">AD3718-MAX($AD$3:AD3718)</f>
        <v>-0.18587601971895218</v>
      </c>
      <c r="AF3718" s="45"/>
      <c r="AG3718" s="12">
        <f t="shared" ca="1" si="1758"/>
        <v>1081</v>
      </c>
      <c r="AH3718" s="12">
        <f t="shared" ca="1" si="1746"/>
        <v>-10993.770000000079</v>
      </c>
      <c r="AI3718" s="39" cm="1">
        <f t="array" aca="1" ref="AI3718" ca="1">_xlfn.IFS(AND(P3717&gt;P3716,AG3718&gt;1),-(AG3718*G3717)*$BH$7, AND(P3717&lt;P3716,AG3718&lt;1),(AG3718*G3717)*$BH$7,P3717=P3716,0)</f>
        <v>0</v>
      </c>
      <c r="AJ3718" s="6">
        <f t="shared" ca="1" si="1759"/>
        <v>-3.2436709342152036E-3</v>
      </c>
      <c r="AK3718" s="17">
        <f t="shared" ca="1" si="1760"/>
        <v>3378305.0284799971</v>
      </c>
      <c r="AL3718" s="4">
        <f t="shared" ca="1" si="1753"/>
        <v>3.3783050284799971</v>
      </c>
      <c r="AM3718" s="36">
        <f t="shared" ca="1" si="1754"/>
        <v>2.3783050284799971</v>
      </c>
      <c r="AN3718" s="37">
        <f ca="1">MIN((AK3718-MAX($AK$3:AK3718))/MAX($AK$3:AK3718),0)</f>
        <v>-5.4846167937512007E-2</v>
      </c>
      <c r="AO3718" s="43"/>
      <c r="AP3718" s="38">
        <f t="shared" ca="1" si="1761"/>
        <v>1259</v>
      </c>
      <c r="AQ3718" s="38">
        <f t="shared" ca="1" si="1771"/>
        <v>-12804.030000000092</v>
      </c>
      <c r="AR3718" s="38" cm="1">
        <f t="array" aca="1" ref="AR3718" ca="1">_xlfn.IFS(AND(P3717&gt;P3716,AP3718&gt;1),-(AP3718*G3717)*$BJ$7, AND(P3717&lt;P3716,AP3718&lt;1),(AP3718*G3717)*$BJ$7,P3717=P3716,0)</f>
        <v>0</v>
      </c>
      <c r="AS3718" s="41">
        <f t="shared" ca="1" si="1772"/>
        <v>-3.2454195193390113E-3</v>
      </c>
      <c r="AT3718" s="40">
        <f t="shared" ca="1" si="1773"/>
        <v>3932457.8764199945</v>
      </c>
      <c r="AU3718" s="37">
        <f t="shared" ca="1" si="1762"/>
        <v>3.9324578764199947</v>
      </c>
      <c r="AV3718" s="37">
        <f t="shared" ca="1" si="1763"/>
        <v>2.9324578764199947</v>
      </c>
      <c r="AW3718" s="37">
        <f ca="1">MIN((AT3718-MAX($AT$3:AT3718))/MAX($AT$3:AT3718),0)</f>
        <v>-4.9136910354187553E-2</v>
      </c>
      <c r="AY3718" s="6">
        <f t="shared" ref="AY3718:AY3781" si="1774">AZ3718-AZ3717</f>
        <v>-5.7272542968486162E-3</v>
      </c>
      <c r="AZ3718" s="5">
        <f t="shared" si="1764"/>
        <v>0.75885837857319838</v>
      </c>
      <c r="BA3718" s="6">
        <f>AZ3718-MAX($AZ$3:AZ3718)</f>
        <v>-0.68432523145540958</v>
      </c>
      <c r="BB3718" s="5"/>
      <c r="BC3718" s="5">
        <f t="shared" si="1765"/>
        <v>0.75885837857319838</v>
      </c>
      <c r="BD3718" s="5"/>
    </row>
    <row r="3719" spans="1:56" x14ac:dyDescent="0.5">
      <c r="A3719" s="14">
        <v>1628611200000</v>
      </c>
      <c r="B3719" s="13" t="d">
        <v>2021-08-10T15:59:59.99999979045242400</v>
      </c>
      <c r="C3719" s="14" t="s">
        <v>10</v>
      </c>
      <c r="D3719" s="15">
        <v>3123.24</v>
      </c>
      <c r="E3719" s="15">
        <v>3133.81</v>
      </c>
      <c r="F3719" s="15">
        <v>3053.24</v>
      </c>
      <c r="G3719" s="15">
        <v>3075.94</v>
      </c>
      <c r="H3719" s="15">
        <v>328157.42499999999</v>
      </c>
      <c r="I3719" s="15">
        <v>1012690552.90098</v>
      </c>
      <c r="J3719" s="15">
        <v>328010</v>
      </c>
      <c r="K3719" s="16">
        <v>3717</v>
      </c>
      <c r="L3719" s="14">
        <f ca="1">IF(K3719&gt;=$BF$5,AVERAGE(G3719:OFFSET(G3719,-$BF$5+1,,,)),0)</f>
        <v>3075.94</v>
      </c>
      <c r="M3719" s="14">
        <f ca="1">IF(K3719&gt;=$BF$6,AVERAGE(G3719:OFFSET(G3719,-$BF$6+1,,,)),0)</f>
        <v>3068.3327777777772</v>
      </c>
      <c r="N3719" s="14">
        <f t="shared" ca="1" si="1750"/>
        <v>1</v>
      </c>
      <c r="O3719" s="14">
        <f t="shared" ca="1" si="1751"/>
        <v>0</v>
      </c>
      <c r="P3719" s="14">
        <f t="shared" ca="1" si="1752"/>
        <v>1</v>
      </c>
      <c r="Q3719" s="17">
        <f t="shared" ca="1" si="1747"/>
        <v>1325</v>
      </c>
      <c r="R3719" s="23">
        <f t="shared" ca="1" si="1748"/>
        <v>-62672.499999999636</v>
      </c>
      <c r="S3719" s="19">
        <f t="shared" ca="1" si="1749"/>
        <v>-1.5144075035683309E-2</v>
      </c>
      <c r="T3719" s="17">
        <f t="shared" ca="1" si="1745"/>
        <v>4075744.6600000151</v>
      </c>
      <c r="U3719" s="19">
        <f t="shared" ca="1" si="1755"/>
        <v>4.0757446600000149</v>
      </c>
      <c r="V3719" s="21">
        <f t="shared" ca="1" si="1756"/>
        <v>3.0757446600000149</v>
      </c>
      <c r="W3719" s="21">
        <f ca="1">MIN((T3719-MAX($T$3:T3719))/MAX($T$3:T3719),0)</f>
        <v>-6.1800570488151144E-2</v>
      </c>
      <c r="X3719" s="22">
        <f t="shared" ca="1" si="1757"/>
        <v>-1.5144529398957385E-2</v>
      </c>
      <c r="Y3719" s="20">
        <f t="shared" ca="1" si="1766"/>
        <v>3687859.8442900972</v>
      </c>
      <c r="Z3719" s="21">
        <f t="shared" ca="1" si="1767"/>
        <v>2.6878598442900974</v>
      </c>
      <c r="AA3719" s="6">
        <f ca="1">Z3719-MAX($Z$3:Z3719)</f>
        <v>-0.24258576393857911</v>
      </c>
      <c r="AB3719" s="6">
        <f t="shared" ca="1" si="1768"/>
        <v>-1.5144529398957385E-2</v>
      </c>
      <c r="AC3719" s="11">
        <f t="shared" ca="1" si="1769"/>
        <v>3687.859844290092</v>
      </c>
      <c r="AD3719" s="6">
        <f t="shared" ca="1" si="1770"/>
        <v>2.6878598442900921</v>
      </c>
      <c r="AE3719" s="6">
        <f ca="1">AD3719-MAX($AD$3:AD3719)</f>
        <v>-0.24258576393857956</v>
      </c>
      <c r="AF3719" s="45"/>
      <c r="AG3719" s="12">
        <f t="shared" ca="1" si="1758"/>
        <v>1081</v>
      </c>
      <c r="AH3719" s="12">
        <f t="shared" ca="1" si="1746"/>
        <v>-51131.299999999705</v>
      </c>
      <c r="AI3719" s="39" cm="1">
        <f t="array" aca="1" ref="AI3719" ca="1">_xlfn.IFS(AND(P3718&gt;P3717,AG3719&gt;1),-(AG3719*G3718)*$BH$7, AND(P3718&lt;P3717,AG3719&lt;1),(AG3719*G3718)*$BH$7,P3718=P3717,0)</f>
        <v>0</v>
      </c>
      <c r="AJ3719" s="6">
        <f t="shared" ca="1" si="1759"/>
        <v>-1.5135193408809873E-2</v>
      </c>
      <c r="AK3719" s="17">
        <f t="shared" ca="1" si="1760"/>
        <v>3327173.7284799973</v>
      </c>
      <c r="AL3719" s="4">
        <f t="shared" ca="1" si="1753"/>
        <v>3.3271737284799974</v>
      </c>
      <c r="AM3719" s="36">
        <f t="shared" ca="1" si="1754"/>
        <v>2.3271737284799974</v>
      </c>
      <c r="AN3719" s="37">
        <f ca="1">MIN((AK3719-MAX($AK$3:AK3719))/MAX($AK$3:AK3719),0)</f>
        <v>-6.9151253986855593E-2</v>
      </c>
      <c r="AO3719" s="43"/>
      <c r="AP3719" s="38">
        <f t="shared" ca="1" si="1761"/>
        <v>1259</v>
      </c>
      <c r="AQ3719" s="38">
        <f t="shared" ca="1" si="1771"/>
        <v>-59550.699999999655</v>
      </c>
      <c r="AR3719" s="38" cm="1">
        <f t="array" aca="1" ref="AR3719" ca="1">_xlfn.IFS(AND(P3718&gt;P3717,AP3719&gt;1),-(AP3719*G3718)*$BJ$7, AND(P3718&lt;P3717,AP3719&lt;1),(AP3719*G3718)*$BJ$7,P3718=P3717,0)</f>
        <v>0</v>
      </c>
      <c r="AS3719" s="41">
        <f t="shared" ca="1" si="1772"/>
        <v>-1.5143378993855374E-2</v>
      </c>
      <c r="AT3719" s="40">
        <f t="shared" ca="1" si="1773"/>
        <v>3872907.1764199948</v>
      </c>
      <c r="AU3719" s="37">
        <f t="shared" ca="1" si="1762"/>
        <v>3.8729071764199947</v>
      </c>
      <c r="AV3719" s="37">
        <f t="shared" ca="1" si="1763"/>
        <v>2.8729071764199947</v>
      </c>
      <c r="AW3719" s="37">
        <f ca="1">MIN((AT3719-MAX($AT$3:AT3719))/MAX($AT$3:AT3719),0)</f>
        <v>-6.353619049196238E-2</v>
      </c>
      <c r="AY3719" s="6">
        <f t="shared" si="1774"/>
        <v>-2.6637082422904412E-2</v>
      </c>
      <c r="AZ3719" s="5">
        <f t="shared" si="1764"/>
        <v>0.73222129615029397</v>
      </c>
      <c r="BA3719" s="6">
        <f>AZ3719-MAX($AZ$3:AZ3719)</f>
        <v>-0.71096231387831399</v>
      </c>
      <c r="BB3719" s="5"/>
      <c r="BC3719" s="5">
        <f t="shared" si="1765"/>
        <v>0.73222129615029397</v>
      </c>
      <c r="BD3719" s="5"/>
    </row>
    <row r="3720" spans="1:56" x14ac:dyDescent="0.5">
      <c r="A3720" s="14">
        <v>1628614800000</v>
      </c>
      <c r="B3720" s="13" t="d">
        <v>2021-08-10T17:00:00.00000020954757600</v>
      </c>
      <c r="C3720" s="14" t="s">
        <v>10</v>
      </c>
      <c r="D3720" s="15">
        <v>3075.95</v>
      </c>
      <c r="E3720" s="15">
        <v>3106.88</v>
      </c>
      <c r="F3720" s="15">
        <v>3075.35</v>
      </c>
      <c r="G3720" s="15">
        <v>3103.62</v>
      </c>
      <c r="H3720" s="15">
        <v>134376.867</v>
      </c>
      <c r="I3720" s="15">
        <v>415564469.53921998</v>
      </c>
      <c r="J3720" s="15">
        <v>159139</v>
      </c>
      <c r="K3720" s="16">
        <v>3718</v>
      </c>
      <c r="L3720" s="14">
        <f ca="1">IF(K3720&gt;=$BF$5,AVERAGE(G3720:OFFSET(G3720,-$BF$5+1,,,)),0)</f>
        <v>3103.62</v>
      </c>
      <c r="M3720" s="14">
        <f ca="1">IF(K3720&gt;=$BF$6,AVERAGE(G3720:OFFSET(G3720,-$BF$6+1,,,)),0)</f>
        <v>3070.6807777777772</v>
      </c>
      <c r="N3720" s="14">
        <f t="shared" ca="1" si="1750"/>
        <v>1</v>
      </c>
      <c r="O3720" s="14">
        <f t="shared" ca="1" si="1751"/>
        <v>0</v>
      </c>
      <c r="P3720" s="14">
        <f t="shared" ca="1" si="1752"/>
        <v>1</v>
      </c>
      <c r="Q3720" s="17">
        <f t="shared" ca="1" si="1747"/>
        <v>1325</v>
      </c>
      <c r="R3720" s="23">
        <f t="shared" ca="1" si="1748"/>
        <v>36662.750000000095</v>
      </c>
      <c r="S3720" s="19">
        <f t="shared" ca="1" si="1749"/>
        <v>8.9953500669004028E-3</v>
      </c>
      <c r="T3720" s="17">
        <f t="shared" ca="1" si="1745"/>
        <v>4112407.4100000151</v>
      </c>
      <c r="U3720" s="19">
        <f t="shared" ca="1" si="1755"/>
        <v>4.1124074100000154</v>
      </c>
      <c r="V3720" s="21">
        <f t="shared" ca="1" si="1756"/>
        <v>3.1124074100000154</v>
      </c>
      <c r="W3720" s="21">
        <f ca="1">MIN((T3720-MAX($T$3:T3720))/MAX($T$3:T3720),0)</f>
        <v>-5.3361138187125838E-2</v>
      </c>
      <c r="X3720" s="22">
        <f t="shared" ca="1" si="1757"/>
        <v>8.9988751406073764E-3</v>
      </c>
      <c r="Y3720" s="20">
        <f t="shared" ca="1" si="1766"/>
        <v>3721046.4345649234</v>
      </c>
      <c r="Z3720" s="21">
        <f t="shared" ca="1" si="1767"/>
        <v>2.7210464345649235</v>
      </c>
      <c r="AA3720" s="6">
        <f ca="1">Z3720-MAX($Z$3:Z3720)</f>
        <v>-0.20939917366375305</v>
      </c>
      <c r="AB3720" s="6">
        <f t="shared" ca="1" si="1768"/>
        <v>8.9988751406073764E-3</v>
      </c>
      <c r="AC3720" s="11">
        <f t="shared" ca="1" si="1769"/>
        <v>3721.0464345649184</v>
      </c>
      <c r="AD3720" s="6">
        <f t="shared" ca="1" si="1770"/>
        <v>2.7210464345649186</v>
      </c>
      <c r="AE3720" s="6">
        <f ca="1">AD3720-MAX($AD$3:AD3720)</f>
        <v>-0.20939917366375305</v>
      </c>
      <c r="AF3720" s="45"/>
      <c r="AG3720" s="12">
        <f t="shared" ca="1" si="1758"/>
        <v>1081</v>
      </c>
      <c r="AH3720" s="12">
        <f t="shared" ca="1" si="1746"/>
        <v>29922.079999999823</v>
      </c>
      <c r="AI3720" s="39" cm="1">
        <f t="array" aca="1" ref="AI3720" ca="1">_xlfn.IFS(AND(P3719&gt;P3718,AG3720&gt;1),-(AG3720*G3719)*$BH$7, AND(P3719&lt;P3718,AG3720&lt;1),(AG3720*G3719)*$BH$7,P3719=P3718,0)</f>
        <v>0</v>
      </c>
      <c r="AJ3720" s="6">
        <f t="shared" ca="1" si="1759"/>
        <v>8.9932424459451283E-3</v>
      </c>
      <c r="AK3720" s="17">
        <f t="shared" ca="1" si="1760"/>
        <v>3357095.8084799969</v>
      </c>
      <c r="AL3720" s="4">
        <f t="shared" ca="1" si="1753"/>
        <v>3.3570958084799969</v>
      </c>
      <c r="AM3720" s="36">
        <f t="shared" ca="1" si="1754"/>
        <v>2.3570958084799969</v>
      </c>
      <c r="AN3720" s="37">
        <f ca="1">MIN((AK3720-MAX($AK$3:AK3720))/MAX($AK$3:AK3720),0)</f>
        <v>-6.0779905533455456E-2</v>
      </c>
      <c r="AO3720" s="43"/>
      <c r="AP3720" s="38">
        <f t="shared" ca="1" si="1761"/>
        <v>1259</v>
      </c>
      <c r="AQ3720" s="38">
        <f t="shared" ca="1" si="1771"/>
        <v>34849.119999999792</v>
      </c>
      <c r="AR3720" s="38" cm="1">
        <f t="array" aca="1" ref="AR3720" ca="1">_xlfn.IFS(AND(P3719&gt;P3718,AP3720&gt;1),-(AP3720*G3719)*$BJ$7, AND(P3719&lt;P3718,AP3720&lt;1),(AP3720*G3719)*$BJ$7,P3719=P3718,0)</f>
        <v>0</v>
      </c>
      <c r="AS3720" s="41">
        <f t="shared" ca="1" si="1772"/>
        <v>8.9981810594834157E-3</v>
      </c>
      <c r="AT3720" s="40">
        <f t="shared" ca="1" si="1773"/>
        <v>3907756.2964199944</v>
      </c>
      <c r="AU3720" s="37">
        <f t="shared" ca="1" si="1762"/>
        <v>3.9077562964199943</v>
      </c>
      <c r="AV3720" s="37">
        <f t="shared" ca="1" si="1763"/>
        <v>2.9077562964199943</v>
      </c>
      <c r="AW3720" s="37">
        <f ca="1">MIN((AT3720-MAX($AT$3:AT3720))/MAX($AT$3:AT3720),0)</f>
        <v>-5.5109719578355511E-2</v>
      </c>
      <c r="AY3720" s="6">
        <f t="shared" si="1774"/>
        <v>1.5588043159957543E-2</v>
      </c>
      <c r="AZ3720" s="5">
        <f t="shared" si="1764"/>
        <v>0.74780933931025151</v>
      </c>
      <c r="BA3720" s="6">
        <f>AZ3720-MAX($AZ$3:AZ3720)</f>
        <v>-0.69537427071835645</v>
      </c>
      <c r="BB3720" s="5"/>
      <c r="BC3720" s="5">
        <f t="shared" si="1765"/>
        <v>0.74780933931025151</v>
      </c>
      <c r="BD3720" s="5"/>
    </row>
    <row r="3721" spans="1:56" x14ac:dyDescent="0.5">
      <c r="A3721" s="14">
        <v>1628618400000</v>
      </c>
      <c r="B3721" s="13" t="d">
        <v>2021-08-10T18:00:00.000</v>
      </c>
      <c r="C3721" s="14" t="s">
        <v>10</v>
      </c>
      <c r="D3721" s="15">
        <v>3103.6</v>
      </c>
      <c r="E3721" s="15">
        <v>3136.62</v>
      </c>
      <c r="F3721" s="15">
        <v>3097.5</v>
      </c>
      <c r="G3721" s="15">
        <v>3131.8</v>
      </c>
      <c r="H3721" s="15">
        <v>130643.43399999999</v>
      </c>
      <c r="I3721" s="15">
        <v>407057176.48777997</v>
      </c>
      <c r="J3721" s="15">
        <v>164870</v>
      </c>
      <c r="K3721" s="16">
        <v>3719</v>
      </c>
      <c r="L3721" s="14">
        <f ca="1">IF(K3721&gt;=$BF$5,AVERAGE(G3721:OFFSET(G3721,-$BF$5+1,,,)),0)</f>
        <v>3131.8</v>
      </c>
      <c r="M3721" s="14">
        <f ca="1">IF(K3721&gt;=$BF$6,AVERAGE(G3721:OFFSET(G3721,-$BF$6+1,,,)),0)</f>
        <v>3073.0409999999993</v>
      </c>
      <c r="N3721" s="14">
        <f t="shared" ca="1" si="1750"/>
        <v>1</v>
      </c>
      <c r="O3721" s="14">
        <f t="shared" ca="1" si="1751"/>
        <v>0</v>
      </c>
      <c r="P3721" s="14">
        <f t="shared" ca="1" si="1752"/>
        <v>1</v>
      </c>
      <c r="Q3721" s="17">
        <f t="shared" ca="1" si="1747"/>
        <v>1325</v>
      </c>
      <c r="R3721" s="23">
        <f t="shared" ca="1" si="1748"/>
        <v>37365.000000000364</v>
      </c>
      <c r="S3721" s="19">
        <f t="shared" ca="1" si="1749"/>
        <v>9.0859188486872768E-3</v>
      </c>
      <c r="T3721" s="17">
        <f t="shared" ca="1" si="1745"/>
        <v>4149772.4100000155</v>
      </c>
      <c r="U3721" s="19">
        <f t="shared" ca="1" si="1755"/>
        <v>4.1497724100000157</v>
      </c>
      <c r="V3721" s="21">
        <f t="shared" ca="1" si="1756"/>
        <v>3.1497724100000157</v>
      </c>
      <c r="W3721" s="21">
        <f ca="1">MIN((T3721-MAX($T$3:T3721))/MAX($T$3:T3721),0)</f>
        <v>-4.4760054309680351E-2</v>
      </c>
      <c r="X3721" s="22">
        <f t="shared" ca="1" si="1757"/>
        <v>9.0797198110594834E-3</v>
      </c>
      <c r="Y3721" s="20">
        <f t="shared" ca="1" si="1766"/>
        <v>3754832.4935947149</v>
      </c>
      <c r="Z3721" s="21">
        <f t="shared" ca="1" si="1767"/>
        <v>2.7548324935947148</v>
      </c>
      <c r="AA3721" s="6">
        <f ca="1">Z3721-MAX($Z$3:Z3721)</f>
        <v>-0.17561311463396168</v>
      </c>
      <c r="AB3721" s="6">
        <f t="shared" ca="1" si="1768"/>
        <v>9.0797198110594834E-3</v>
      </c>
      <c r="AC3721" s="11">
        <f t="shared" ca="1" si="1769"/>
        <v>3754.8324935947098</v>
      </c>
      <c r="AD3721" s="6">
        <f t="shared" ca="1" si="1770"/>
        <v>2.7548324935947099</v>
      </c>
      <c r="AE3721" s="6">
        <f ca="1">AD3721-MAX($AD$3:AD3721)</f>
        <v>-0.17561311463396168</v>
      </c>
      <c r="AF3721" s="45"/>
      <c r="AG3721" s="12">
        <f t="shared" ca="1" si="1758"/>
        <v>1081</v>
      </c>
      <c r="AH3721" s="12">
        <f t="shared" ca="1" si="1746"/>
        <v>30462.580000000315</v>
      </c>
      <c r="AI3721" s="39" cm="1">
        <f t="array" aca="1" ref="AI3721" ca="1">_xlfn.IFS(AND(P3720&gt;P3719,AG3721&gt;1),-(AG3721*G3720)*$BH$7, AND(P3720&lt;P3719,AG3721&lt;1),(AG3721*G3720)*$BH$7,P3720=P3719,0)</f>
        <v>0</v>
      </c>
      <c r="AJ3721" s="6">
        <f t="shared" ca="1" si="1759"/>
        <v>9.074087168752255E-3</v>
      </c>
      <c r="AK3721" s="17">
        <f t="shared" ca="1" si="1760"/>
        <v>3387558.3884799974</v>
      </c>
      <c r="AL3721" s="4">
        <f t="shared" ca="1" si="1753"/>
        <v>3.3875583884799974</v>
      </c>
      <c r="AM3721" s="36">
        <f t="shared" ca="1" si="1754"/>
        <v>2.3875583884799974</v>
      </c>
      <c r="AN3721" s="37">
        <f ca="1">MIN((AK3721-MAX($AK$3:AK3721))/MAX($AK$3:AK3721),0)</f>
        <v>-5.225734052562224E-2</v>
      </c>
      <c r="AO3721" s="43"/>
      <c r="AP3721" s="38">
        <f t="shared" ca="1" si="1761"/>
        <v>1259</v>
      </c>
      <c r="AQ3721" s="38">
        <f t="shared" ca="1" si="1771"/>
        <v>35478.620000000366</v>
      </c>
      <c r="AR3721" s="38" cm="1">
        <f t="array" aca="1" ref="AR3721" ca="1">_xlfn.IFS(AND(P3720&gt;P3719,AP3721&gt;1),-(AP3721*G3720)*$BJ$7, AND(P3720&lt;P3719,AP3721&lt;1),(AP3721*G3720)*$BJ$7,P3720=P3719,0)</f>
        <v>0</v>
      </c>
      <c r="AS3721" s="41">
        <f t="shared" ca="1" si="1772"/>
        <v>9.0790257397840614E-3</v>
      </c>
      <c r="AT3721" s="40">
        <f t="shared" ca="1" si="1773"/>
        <v>3943234.916419995</v>
      </c>
      <c r="AU3721" s="37">
        <f t="shared" ca="1" si="1762"/>
        <v>3.9432349164199949</v>
      </c>
      <c r="AV3721" s="37">
        <f t="shared" ca="1" si="1763"/>
        <v>2.9432349164199949</v>
      </c>
      <c r="AW3721" s="37">
        <f ca="1">MIN((AT3721-MAX($AT$3:AT3721))/MAX($AT$3:AT3721),0)</f>
        <v>-4.6531036401135567E-2</v>
      </c>
      <c r="AY3721" s="6">
        <f t="shared" si="1774"/>
        <v>1.5869619084090014E-2</v>
      </c>
      <c r="AZ3721" s="5">
        <f t="shared" si="1764"/>
        <v>0.76367895839434152</v>
      </c>
      <c r="BA3721" s="6">
        <f>AZ3721-MAX($AZ$3:AZ3721)</f>
        <v>-0.67950465163426643</v>
      </c>
      <c r="BB3721" s="5"/>
      <c r="BC3721" s="5">
        <f t="shared" si="1765"/>
        <v>0.76367895839434152</v>
      </c>
      <c r="BD3721" s="5"/>
    </row>
    <row r="3722" spans="1:56" x14ac:dyDescent="0.5">
      <c r="A3722" s="14">
        <v>1628622000000</v>
      </c>
      <c r="B3722" s="13" t="d">
        <v>2021-08-10T18:59:59.99999979045242400</v>
      </c>
      <c r="C3722" s="14" t="s">
        <v>10</v>
      </c>
      <c r="D3722" s="15">
        <v>3131.64</v>
      </c>
      <c r="E3722" s="15">
        <v>3148.88</v>
      </c>
      <c r="F3722" s="15">
        <v>3122</v>
      </c>
      <c r="G3722" s="15">
        <v>3145.97</v>
      </c>
      <c r="H3722" s="15">
        <v>100075.251</v>
      </c>
      <c r="I3722" s="15">
        <v>313909302.38015002</v>
      </c>
      <c r="J3722" s="15">
        <v>135851</v>
      </c>
      <c r="K3722" s="16">
        <v>3720</v>
      </c>
      <c r="L3722" s="14">
        <f ca="1">IF(K3722&gt;=$BF$5,AVERAGE(G3722:OFFSET(G3722,-$BF$5+1,,,)),0)</f>
        <v>3145.97</v>
      </c>
      <c r="M3722" s="14">
        <f ca="1">IF(K3722&gt;=$BF$6,AVERAGE(G3722:OFFSET(G3722,-$BF$6+1,,,)),0)</f>
        <v>3075.6138888888891</v>
      </c>
      <c r="N3722" s="14">
        <f t="shared" ca="1" si="1750"/>
        <v>1</v>
      </c>
      <c r="O3722" s="14">
        <f t="shared" ca="1" si="1751"/>
        <v>0</v>
      </c>
      <c r="P3722" s="14">
        <f t="shared" ca="1" si="1752"/>
        <v>1</v>
      </c>
      <c r="Q3722" s="17">
        <f t="shared" ca="1" si="1747"/>
        <v>1325</v>
      </c>
      <c r="R3722" s="23">
        <f t="shared" ca="1" si="1748"/>
        <v>18987.249999999905</v>
      </c>
      <c r="S3722" s="19">
        <f t="shared" ca="1" si="1749"/>
        <v>4.5754918882406452E-3</v>
      </c>
      <c r="T3722" s="17">
        <f t="shared" ca="1" si="1745"/>
        <v>4168759.6600000155</v>
      </c>
      <c r="U3722" s="19">
        <f t="shared" ca="1" si="1755"/>
        <v>4.1687596600000152</v>
      </c>
      <c r="V3722" s="21">
        <f t="shared" ca="1" si="1756"/>
        <v>3.1687596600000152</v>
      </c>
      <c r="W3722" s="21">
        <f ca="1">MIN((T3722-MAX($T$3:T3722))/MAX($T$3:T3722),0)</f>
        <v>-4.0389361686850832E-2</v>
      </c>
      <c r="X3722" s="22">
        <f t="shared" ca="1" si="1757"/>
        <v>4.5245545692571554E-3</v>
      </c>
      <c r="Y3722" s="20">
        <f t="shared" ca="1" si="1766"/>
        <v>3771821.4381104042</v>
      </c>
      <c r="Z3722" s="21">
        <f t="shared" ca="1" si="1767"/>
        <v>2.771821438110404</v>
      </c>
      <c r="AA3722" s="6">
        <f ca="1">Z3722-MAX($Z$3:Z3722)</f>
        <v>-0.15862417011827246</v>
      </c>
      <c r="AB3722" s="6">
        <f t="shared" ca="1" si="1768"/>
        <v>4.5245545692571554E-3</v>
      </c>
      <c r="AC3722" s="11">
        <f t="shared" ca="1" si="1769"/>
        <v>3771.821438110399</v>
      </c>
      <c r="AD3722" s="6">
        <f t="shared" ca="1" si="1770"/>
        <v>2.7718214381103992</v>
      </c>
      <c r="AE3722" s="6">
        <f ca="1">AD3722-MAX($AD$3:AD3722)</f>
        <v>-0.15862417011827246</v>
      </c>
      <c r="AF3722" s="45"/>
      <c r="AG3722" s="12">
        <f t="shared" ca="1" si="1758"/>
        <v>1081</v>
      </c>
      <c r="AH3722" s="12">
        <f t="shared" ca="1" si="1746"/>
        <v>15317.769999999588</v>
      </c>
      <c r="AI3722" s="39" cm="1">
        <f t="array" aca="1" ref="AI3722" ca="1">_xlfn.IFS(AND(P3721&gt;P3720,AG3722&gt;1),-(AG3722*G3721)*$BH$7, AND(P3721&lt;P3720,AG3722&lt;1),(AG3722*G3721)*$BH$7,P3721=P3720,0)</f>
        <v>0</v>
      </c>
      <c r="AJ3722" s="6">
        <f t="shared" ca="1" si="1759"/>
        <v>4.5217729831876627E-3</v>
      </c>
      <c r="AK3722" s="17">
        <f t="shared" ca="1" si="1760"/>
        <v>3402876.158479997</v>
      </c>
      <c r="AL3722" s="4">
        <f t="shared" ca="1" si="1753"/>
        <v>3.4028761584799971</v>
      </c>
      <c r="AM3722" s="36">
        <f t="shared" ca="1" si="1754"/>
        <v>2.4028761584799971</v>
      </c>
      <c r="AN3722" s="37">
        <f ca="1">MIN((AK3722-MAX($AK$3:AK3722))/MAX($AK$3:AK3722),0)</f>
        <v>-4.7971863372996582E-2</v>
      </c>
      <c r="AO3722" s="43"/>
      <c r="AP3722" s="38">
        <f t="shared" ca="1" si="1761"/>
        <v>1259</v>
      </c>
      <c r="AQ3722" s="38">
        <f t="shared" ca="1" si="1771"/>
        <v>17840.029999999519</v>
      </c>
      <c r="AR3722" s="38" cm="1">
        <f t="array" aca="1" ref="AR3722" ca="1">_xlfn.IFS(AND(P3721&gt;P3720,AP3722&gt;1),-(AP3722*G3721)*$BJ$7, AND(P3721&lt;P3720,AP3722&lt;1),(AP3722*G3721)*$BJ$7,P3721=P3720,0)</f>
        <v>0</v>
      </c>
      <c r="AS3722" s="41">
        <f t="shared" ca="1" si="1772"/>
        <v>4.5242118154594302E-3</v>
      </c>
      <c r="AT3722" s="40">
        <f t="shared" ca="1" si="1773"/>
        <v>3961074.9464199943</v>
      </c>
      <c r="AU3722" s="37">
        <f t="shared" ca="1" si="1762"/>
        <v>3.9610749464199944</v>
      </c>
      <c r="AV3722" s="37">
        <f t="shared" ca="1" si="1763"/>
        <v>2.9610749464199944</v>
      </c>
      <c r="AW3722" s="37">
        <f ca="1">MIN((AT3722-MAX($AT$3:AT3722))/MAX($AT$3:AT3722),0)</f>
        <v>-4.2217340850347777E-2</v>
      </c>
      <c r="AY3722" s="6">
        <f t="shared" si="1774"/>
        <v>7.9798616899058317E-3</v>
      </c>
      <c r="AZ3722" s="5">
        <f t="shared" si="1764"/>
        <v>0.77165882008424735</v>
      </c>
      <c r="BA3722" s="6">
        <f>AZ3722-MAX($AZ$3:AZ3722)</f>
        <v>-0.6715247899443606</v>
      </c>
      <c r="BB3722" s="5"/>
      <c r="BC3722" s="5">
        <f t="shared" si="1765"/>
        <v>0.77165882008424735</v>
      </c>
      <c r="BD3722" s="5"/>
    </row>
    <row r="3723" spans="1:56" x14ac:dyDescent="0.5">
      <c r="A3723" s="14">
        <v>1628625600000</v>
      </c>
      <c r="B3723" s="13" t="d">
        <v>2021-08-10T20:00:00.00000020954757600</v>
      </c>
      <c r="C3723" s="14" t="s">
        <v>10</v>
      </c>
      <c r="D3723" s="15">
        <v>3145.97</v>
      </c>
      <c r="E3723" s="15">
        <v>3170</v>
      </c>
      <c r="F3723" s="15">
        <v>3138.2</v>
      </c>
      <c r="G3723" s="15">
        <v>3160.54</v>
      </c>
      <c r="H3723" s="15">
        <v>124665.754</v>
      </c>
      <c r="I3723" s="15">
        <v>393103817.92009997</v>
      </c>
      <c r="J3723" s="15">
        <v>156315</v>
      </c>
      <c r="K3723" s="16">
        <v>3721</v>
      </c>
      <c r="L3723" s="14">
        <f ca="1">IF(K3723&gt;=$BF$5,AVERAGE(G3723:OFFSET(G3723,-$BF$5+1,,,)),0)</f>
        <v>3160.54</v>
      </c>
      <c r="M3723" s="14">
        <f ca="1">IF(K3723&gt;=$BF$6,AVERAGE(G3723:OFFSET(G3723,-$BF$6+1,,,)),0)</f>
        <v>3078.1954444444441</v>
      </c>
      <c r="N3723" s="14">
        <f t="shared" ca="1" si="1750"/>
        <v>1</v>
      </c>
      <c r="O3723" s="14">
        <f t="shared" ca="1" si="1751"/>
        <v>0</v>
      </c>
      <c r="P3723" s="14">
        <f t="shared" ca="1" si="1752"/>
        <v>1</v>
      </c>
      <c r="Q3723" s="17">
        <f t="shared" ca="1" si="1747"/>
        <v>1325</v>
      </c>
      <c r="R3723" s="23">
        <f t="shared" ca="1" si="1748"/>
        <v>19305.250000000218</v>
      </c>
      <c r="S3723" s="19">
        <f t="shared" ca="1" si="1749"/>
        <v>4.6309337967447486E-3</v>
      </c>
      <c r="T3723" s="17">
        <f t="shared" ca="1" si="1745"/>
        <v>4188064.9100000155</v>
      </c>
      <c r="U3723" s="19">
        <f t="shared" ca="1" si="1755"/>
        <v>4.1880649100000156</v>
      </c>
      <c r="V3723" s="21">
        <f t="shared" ca="1" si="1756"/>
        <v>3.1880649100000156</v>
      </c>
      <c r="W3723" s="21">
        <f ca="1">MIN((T3723-MAX($T$3:T3723))/MAX($T$3:T3723),0)</f>
        <v>-3.594546835017072E-2</v>
      </c>
      <c r="X3723" s="22">
        <f t="shared" ca="1" si="1757"/>
        <v>4.6313219770055536E-3</v>
      </c>
      <c r="Y3723" s="20">
        <f t="shared" ca="1" si="1766"/>
        <v>3789289.9576300657</v>
      </c>
      <c r="Z3723" s="21">
        <f t="shared" ca="1" si="1767"/>
        <v>2.7892899576300656</v>
      </c>
      <c r="AA3723" s="6">
        <f ca="1">Z3723-MAX($Z$3:Z3723)</f>
        <v>-0.1411556505986109</v>
      </c>
      <c r="AB3723" s="6">
        <f t="shared" ca="1" si="1768"/>
        <v>4.6313219770055536E-3</v>
      </c>
      <c r="AC3723" s="11">
        <f t="shared" ca="1" si="1769"/>
        <v>3789.2899576300601</v>
      </c>
      <c r="AD3723" s="6">
        <f t="shared" ca="1" si="1770"/>
        <v>2.7892899576300603</v>
      </c>
      <c r="AE3723" s="6">
        <f ca="1">AD3723-MAX($AD$3:AD3723)</f>
        <v>-0.14115565059861135</v>
      </c>
      <c r="AF3723" s="45"/>
      <c r="AG3723" s="12">
        <f t="shared" ca="1" si="1758"/>
        <v>1081</v>
      </c>
      <c r="AH3723" s="12">
        <f t="shared" ca="1" si="1746"/>
        <v>15750.170000000177</v>
      </c>
      <c r="AI3723" s="39" cm="1">
        <f t="array" aca="1" ref="AI3723" ca="1">_xlfn.IFS(AND(P3722&gt;P3721,AG3723&gt;1),-(AG3723*G3722)*$BH$7, AND(P3722&lt;P3721,AG3723&lt;1),(AG3723*G3722)*$BH$7,P3722=P3721,0)</f>
        <v>0</v>
      </c>
      <c r="AJ3723" s="6">
        <f t="shared" ca="1" si="1759"/>
        <v>4.6284875694787234E-3</v>
      </c>
      <c r="AK3723" s="17">
        <f t="shared" ca="1" si="1760"/>
        <v>3418626.3284799973</v>
      </c>
      <c r="AL3723" s="4">
        <f t="shared" ca="1" si="1753"/>
        <v>3.4186263284799971</v>
      </c>
      <c r="AM3723" s="36">
        <f t="shared" ca="1" si="1754"/>
        <v>2.4186263284799971</v>
      </c>
      <c r="AN3723" s="37">
        <f ca="1">MIN((AK3723-MAX($AK$3:AK3723))/MAX($AK$3:AK3723),0)</f>
        <v>-4.3565412976824446E-2</v>
      </c>
      <c r="AO3723" s="43"/>
      <c r="AP3723" s="38">
        <f t="shared" ca="1" si="1761"/>
        <v>1259</v>
      </c>
      <c r="AQ3723" s="38">
        <f t="shared" ca="1" si="1771"/>
        <v>18343.630000000205</v>
      </c>
      <c r="AR3723" s="38" cm="1">
        <f t="array" aca="1" ref="AR3723" ca="1">_xlfn.IFS(AND(P3722&gt;P3721,AP3723&gt;1),-(AP3723*G3722)*$BJ$7, AND(P3722&lt;P3721,AP3723&lt;1),(AP3723*G3722)*$BJ$7,P3722=P3721,0)</f>
        <v>0</v>
      </c>
      <c r="AS3723" s="41">
        <f t="shared" ca="1" si="1772"/>
        <v>4.6309727152673832E-3</v>
      </c>
      <c r="AT3723" s="40">
        <f t="shared" ca="1" si="1773"/>
        <v>3979418.5764199947</v>
      </c>
      <c r="AU3723" s="37">
        <f t="shared" ca="1" si="1762"/>
        <v>3.9794185764199947</v>
      </c>
      <c r="AV3723" s="37">
        <f t="shared" ca="1" si="1763"/>
        <v>2.9794185764199947</v>
      </c>
      <c r="AW3723" s="37">
        <f ca="1">MIN((AT3723-MAX($AT$3:AT3723))/MAX($AT$3:AT3723),0)</f>
        <v>-3.7781875488669459E-2</v>
      </c>
      <c r="AY3723" s="6">
        <f t="shared" si="1774"/>
        <v>8.2051224292118974E-3</v>
      </c>
      <c r="AZ3723" s="5">
        <f t="shared" si="1764"/>
        <v>0.77986394251345925</v>
      </c>
      <c r="BA3723" s="6">
        <f>AZ3723-MAX($AZ$3:AZ3723)</f>
        <v>-0.6633196675151487</v>
      </c>
      <c r="BB3723" s="5"/>
      <c r="BC3723" s="5">
        <f t="shared" si="1765"/>
        <v>0.77986394251345925</v>
      </c>
      <c r="BD3723" s="5"/>
    </row>
    <row r="3724" spans="1:56" x14ac:dyDescent="0.5">
      <c r="A3724" s="14">
        <v>1628629200000</v>
      </c>
      <c r="B3724" s="13" t="d">
        <v>2021-08-10T21:00:00.000</v>
      </c>
      <c r="C3724" s="14" t="s">
        <v>10</v>
      </c>
      <c r="D3724" s="15">
        <v>3160.53</v>
      </c>
      <c r="E3724" s="15">
        <v>3200</v>
      </c>
      <c r="F3724" s="15">
        <v>3138.2</v>
      </c>
      <c r="G3724" s="15">
        <v>3171.51</v>
      </c>
      <c r="H3724" s="15">
        <v>166103.41800000001</v>
      </c>
      <c r="I3724" s="15">
        <v>527384373.68755001</v>
      </c>
      <c r="J3724" s="15">
        <v>213353</v>
      </c>
      <c r="K3724" s="16">
        <v>3722</v>
      </c>
      <c r="L3724" s="14">
        <f ca="1">IF(K3724&gt;=$BF$5,AVERAGE(G3724:OFFSET(G3724,-$BF$5+1,,,)),0)</f>
        <v>3171.51</v>
      </c>
      <c r="M3724" s="14">
        <f ca="1">IF(K3724&gt;=$BF$6,AVERAGE(G3724:OFFSET(G3724,-$BF$6+1,,,)),0)</f>
        <v>3080.8099999999995</v>
      </c>
      <c r="N3724" s="14">
        <f t="shared" ca="1" si="1750"/>
        <v>1</v>
      </c>
      <c r="O3724" s="14">
        <f t="shared" ca="1" si="1751"/>
        <v>0</v>
      </c>
      <c r="P3724" s="14">
        <f t="shared" ca="1" si="1752"/>
        <v>1</v>
      </c>
      <c r="Q3724" s="17">
        <f t="shared" ca="1" si="1747"/>
        <v>1325</v>
      </c>
      <c r="R3724" s="23">
        <f t="shared" ca="1" si="1748"/>
        <v>14548.500000000024</v>
      </c>
      <c r="S3724" s="19">
        <f t="shared" ca="1" si="1749"/>
        <v>3.4738000276122679E-3</v>
      </c>
      <c r="T3724" s="17">
        <f t="shared" ca="1" si="1745"/>
        <v>4202613.410000016</v>
      </c>
      <c r="U3724" s="19">
        <f t="shared" ca="1" si="1755"/>
        <v>4.2026134100000156</v>
      </c>
      <c r="V3724" s="21">
        <f t="shared" ca="1" si="1756"/>
        <v>3.2026134100000156</v>
      </c>
      <c r="W3724" s="21">
        <f ca="1">MIN((T3724-MAX($T$3:T3724))/MAX($T$3:T3724),0)</f>
        <v>-3.259653569150571E-2</v>
      </c>
      <c r="X3724" s="22">
        <f t="shared" ca="1" si="1757"/>
        <v>3.4709258544427524E-3</v>
      </c>
      <c r="Y3724" s="20">
        <f t="shared" ca="1" si="1766"/>
        <v>3802442.3021139842</v>
      </c>
      <c r="Z3724" s="21">
        <f t="shared" ca="1" si="1767"/>
        <v>2.8024423021139842</v>
      </c>
      <c r="AA3724" s="6">
        <f ca="1">Z3724-MAX($Z$3:Z3724)</f>
        <v>-0.12800330611469235</v>
      </c>
      <c r="AB3724" s="6">
        <f t="shared" ca="1" si="1768"/>
        <v>3.4709258544427524E-3</v>
      </c>
      <c r="AC3724" s="11">
        <f t="shared" ca="1" si="1769"/>
        <v>3802.4423021139787</v>
      </c>
      <c r="AD3724" s="6">
        <f t="shared" ca="1" si="1770"/>
        <v>2.8024423021139788</v>
      </c>
      <c r="AE3724" s="6">
        <f ca="1">AD3724-MAX($AD$3:AD3724)</f>
        <v>-0.12800330611469279</v>
      </c>
      <c r="AF3724" s="45"/>
      <c r="AG3724" s="12">
        <f t="shared" ca="1" si="1758"/>
        <v>1081</v>
      </c>
      <c r="AH3724" s="12">
        <f t="shared" ca="1" si="1746"/>
        <v>11858.570000000276</v>
      </c>
      <c r="AI3724" s="39" cm="1">
        <f t="array" aca="1" ref="AI3724" ca="1">_xlfn.IFS(AND(P3723&gt;P3722,AG3724&gt;1),-(AG3724*G3723)*$BH$7, AND(P3723&lt;P3722,AG3724&lt;1),(AG3724*G3723)*$BH$7,P3723=P3722,0)</f>
        <v>0</v>
      </c>
      <c r="AJ3724" s="6">
        <f t="shared" ca="1" si="1759"/>
        <v>3.4688114056831941E-3</v>
      </c>
      <c r="AK3724" s="17">
        <f t="shared" ca="1" si="1760"/>
        <v>3430484.8984799976</v>
      </c>
      <c r="AL3724" s="4">
        <f t="shared" ca="1" si="1753"/>
        <v>3.4304848984799978</v>
      </c>
      <c r="AM3724" s="36">
        <f t="shared" ca="1" si="1754"/>
        <v>2.4304848984799978</v>
      </c>
      <c r="AN3724" s="37">
        <f ca="1">MIN((AK3724-MAX($AK$3:AK3724))/MAX($AK$3:AK3724),0)</f>
        <v>-4.0247721772568551E-2</v>
      </c>
      <c r="AO3724" s="43"/>
      <c r="AP3724" s="38">
        <f t="shared" ca="1" si="1761"/>
        <v>1259</v>
      </c>
      <c r="AQ3724" s="38">
        <f t="shared" ca="1" si="1771"/>
        <v>13811.23000000032</v>
      </c>
      <c r="AR3724" s="38" cm="1">
        <f t="array" aca="1" ref="AR3724" ca="1">_xlfn.IFS(AND(P3723&gt;P3722,AP3724&gt;1),-(AP3724*G3723)*$BJ$7, AND(P3723&lt;P3722,AP3724&lt;1),(AP3724*G3723)*$BJ$7,P3723=P3722,0)</f>
        <v>0</v>
      </c>
      <c r="AS3724" s="41">
        <f t="shared" ca="1" si="1772"/>
        <v>3.4706653082032198E-3</v>
      </c>
      <c r="AT3724" s="40">
        <f t="shared" ca="1" si="1773"/>
        <v>3993229.8064199951</v>
      </c>
      <c r="AU3724" s="37">
        <f t="shared" ca="1" si="1762"/>
        <v>3.9932298064199951</v>
      </c>
      <c r="AV3724" s="37">
        <f t="shared" ca="1" si="1763"/>
        <v>2.9932298064199951</v>
      </c>
      <c r="AW3724" s="37">
        <f ca="1">MIN((AT3724-MAX($AT$3:AT3724))/MAX($AT$3:AT3724),0)</f>
        <v>-3.4442338425003591E-2</v>
      </c>
      <c r="AY3724" s="6">
        <f t="shared" si="1774"/>
        <v>6.1777757754603035E-3</v>
      </c>
      <c r="AZ3724" s="5">
        <f t="shared" si="1764"/>
        <v>0.78604171828891956</v>
      </c>
      <c r="BA3724" s="6">
        <f>AZ3724-MAX($AZ$3:AZ3724)</f>
        <v>-0.6571418917396884</v>
      </c>
      <c r="BB3724" s="5"/>
      <c r="BC3724" s="5">
        <f t="shared" si="1765"/>
        <v>0.78604171828891956</v>
      </c>
      <c r="BD3724" s="5"/>
    </row>
    <row r="3725" spans="1:56" x14ac:dyDescent="0.5">
      <c r="A3725" s="14">
        <v>1628632800000</v>
      </c>
      <c r="B3725" s="13" t="d">
        <v>2021-08-10T21:59:59.99999979045242400</v>
      </c>
      <c r="C3725" s="14" t="s">
        <v>10</v>
      </c>
      <c r="D3725" s="15">
        <v>3171.51</v>
      </c>
      <c r="E3725" s="15">
        <v>3191.61</v>
      </c>
      <c r="F3725" s="15">
        <v>3147.77</v>
      </c>
      <c r="G3725" s="15">
        <v>3153.18</v>
      </c>
      <c r="H3725" s="15">
        <v>107139.636</v>
      </c>
      <c r="I3725" s="15">
        <v>339560501.12955999</v>
      </c>
      <c r="J3725" s="15">
        <v>149736</v>
      </c>
      <c r="K3725" s="16">
        <v>3723</v>
      </c>
      <c r="L3725" s="14">
        <f ca="1">IF(K3725&gt;=$BF$5,AVERAGE(G3725:OFFSET(G3725,-$BF$5+1,,,)),0)</f>
        <v>3153.18</v>
      </c>
      <c r="M3725" s="14">
        <f ca="1">IF(K3725&gt;=$BF$6,AVERAGE(G3725:OFFSET(G3725,-$BF$6+1,,,)),0)</f>
        <v>3082.9746666666665</v>
      </c>
      <c r="N3725" s="14">
        <f t="shared" ca="1" si="1750"/>
        <v>1</v>
      </c>
      <c r="O3725" s="14">
        <f t="shared" ca="1" si="1751"/>
        <v>0</v>
      </c>
      <c r="P3725" s="14">
        <f t="shared" ca="1" si="1752"/>
        <v>1</v>
      </c>
      <c r="Q3725" s="17">
        <f t="shared" ca="1" si="1747"/>
        <v>1325</v>
      </c>
      <c r="R3725" s="23">
        <f t="shared" ca="1" si="1748"/>
        <v>-24287.250000000506</v>
      </c>
      <c r="S3725" s="19">
        <f t="shared" ca="1" si="1749"/>
        <v>-5.7790825923244782E-3</v>
      </c>
      <c r="T3725" s="17">
        <f t="shared" ca="1" si="1745"/>
        <v>4178326.1600000155</v>
      </c>
      <c r="U3725" s="19">
        <f t="shared" ca="1" si="1755"/>
        <v>4.1783261600000152</v>
      </c>
      <c r="V3725" s="21">
        <f t="shared" ca="1" si="1756"/>
        <v>3.1783261600000152</v>
      </c>
      <c r="W3725" s="21">
        <f ca="1">MIN((T3725-MAX($T$3:T3725))/MAX($T$3:T3725),0)</f>
        <v>-3.8187240211845316E-2</v>
      </c>
      <c r="X3725" s="22">
        <f t="shared" ca="1" si="1757"/>
        <v>-5.7795813350739467E-3</v>
      </c>
      <c r="Y3725" s="20">
        <f t="shared" ca="1" si="1766"/>
        <v>3780465.7775569907</v>
      </c>
      <c r="Z3725" s="21">
        <f t="shared" ca="1" si="1767"/>
        <v>2.7804657775569908</v>
      </c>
      <c r="AA3725" s="6">
        <f ca="1">Z3725-MAX($Z$3:Z3725)</f>
        <v>-0.14997983067168574</v>
      </c>
      <c r="AB3725" s="6">
        <f t="shared" ca="1" si="1768"/>
        <v>-5.7795813350739467E-3</v>
      </c>
      <c r="AC3725" s="11">
        <f t="shared" ca="1" si="1769"/>
        <v>3780.4657775569854</v>
      </c>
      <c r="AD3725" s="6">
        <f t="shared" ca="1" si="1770"/>
        <v>2.7804657775569854</v>
      </c>
      <c r="AE3725" s="6">
        <f ca="1">AD3725-MAX($AD$3:AD3725)</f>
        <v>-0.14997983067168619</v>
      </c>
      <c r="AF3725" s="45"/>
      <c r="AG3725" s="12">
        <f t="shared" ca="1" si="1758"/>
        <v>1081</v>
      </c>
      <c r="AH3725" s="12">
        <f t="shared" ca="1" si="1746"/>
        <v>-19814.730000000414</v>
      </c>
      <c r="AI3725" s="39" cm="1">
        <f t="array" aca="1" ref="AI3725" ca="1">_xlfn.IFS(AND(P3724&gt;P3723,AG3725&gt;1),-(AG3725*G3724)*$BH$7, AND(P3724&lt;P3723,AG3725&lt;1),(AG3725*G3724)*$BH$7,P3724=P3723,0)</f>
        <v>0</v>
      </c>
      <c r="AJ3725" s="6">
        <f t="shared" ca="1" si="1759"/>
        <v>-5.7760726504815863E-3</v>
      </c>
      <c r="AK3725" s="17">
        <f t="shared" ca="1" si="1760"/>
        <v>3410670.1684799972</v>
      </c>
      <c r="AL3725" s="4">
        <f t="shared" ca="1" si="1753"/>
        <v>3.4106701684799972</v>
      </c>
      <c r="AM3725" s="36">
        <f t="shared" ca="1" si="1754"/>
        <v>2.4106701684799972</v>
      </c>
      <c r="AN3725" s="37">
        <f ca="1">MIN((AK3725-MAX($AK$3:AK3725))/MAX($AK$3:AK3725),0)</f>
        <v>-4.5791320658075424E-2</v>
      </c>
      <c r="AO3725" s="43"/>
      <c r="AP3725" s="38">
        <f t="shared" ca="1" si="1761"/>
        <v>1259</v>
      </c>
      <c r="AQ3725" s="38">
        <f t="shared" ca="1" si="1771"/>
        <v>-23077.470000000481</v>
      </c>
      <c r="AR3725" s="38" cm="1">
        <f t="array" aca="1" ref="AR3725" ca="1">_xlfn.IFS(AND(P3724&gt;P3723,AP3725&gt;1),-(AP3725*G3724)*$BJ$7, AND(P3724&lt;P3723,AP3725&lt;1),(AP3725*G3724)*$BJ$7,P3724=P3723,0)</f>
        <v>0</v>
      </c>
      <c r="AS3725" s="41">
        <f t="shared" ca="1" si="1772"/>
        <v>-5.7791489893465114E-3</v>
      </c>
      <c r="AT3725" s="40">
        <f t="shared" ca="1" si="1773"/>
        <v>3970152.3364199945</v>
      </c>
      <c r="AU3725" s="37">
        <f t="shared" ca="1" si="1762"/>
        <v>3.9701523364199947</v>
      </c>
      <c r="AV3725" s="37">
        <f t="shared" ca="1" si="1763"/>
        <v>2.9701523364199947</v>
      </c>
      <c r="AW3725" s="37">
        <f ca="1">MIN((AT3725-MAX($AT$3:AT3725))/MAX($AT$3:AT3725),0)</f>
        <v>-4.0022440009050558E-2</v>
      </c>
      <c r="AY3725" s="6">
        <f t="shared" si="1774"/>
        <v>-1.0322573378686029E-2</v>
      </c>
      <c r="AZ3725" s="5">
        <f t="shared" si="1764"/>
        <v>0.77571914491023353</v>
      </c>
      <c r="BA3725" s="6">
        <f>AZ3725-MAX($AZ$3:AZ3725)</f>
        <v>-0.66746446511837443</v>
      </c>
      <c r="BB3725" s="5"/>
      <c r="BC3725" s="5">
        <f t="shared" si="1765"/>
        <v>0.77571914491023353</v>
      </c>
      <c r="BD3725" s="5"/>
    </row>
    <row r="3726" spans="1:56" x14ac:dyDescent="0.5">
      <c r="A3726" s="14">
        <v>1628636400000</v>
      </c>
      <c r="B3726" s="13" t="d">
        <v>2021-08-10T23:00:00.00000020954757600</v>
      </c>
      <c r="C3726" s="14" t="s">
        <v>10</v>
      </c>
      <c r="D3726" s="15">
        <v>3153.17</v>
      </c>
      <c r="E3726" s="15">
        <v>3167</v>
      </c>
      <c r="F3726" s="15">
        <v>3123.83</v>
      </c>
      <c r="G3726" s="15">
        <v>3143.98</v>
      </c>
      <c r="H3726" s="15">
        <v>93933.532000000007</v>
      </c>
      <c r="I3726" s="15">
        <v>295421595.06834</v>
      </c>
      <c r="J3726" s="15">
        <v>134193</v>
      </c>
      <c r="K3726" s="16">
        <v>3724</v>
      </c>
      <c r="L3726" s="14">
        <f ca="1">IF(K3726&gt;=$BF$5,AVERAGE(G3726:OFFSET(G3726,-$BF$5+1,,,)),0)</f>
        <v>3143.98</v>
      </c>
      <c r="M3726" s="14">
        <f ca="1">IF(K3726&gt;=$BF$6,AVERAGE(G3726:OFFSET(G3726,-$BF$6+1,,,)),0)</f>
        <v>3084.9137777777769</v>
      </c>
      <c r="N3726" s="14">
        <f t="shared" ca="1" si="1750"/>
        <v>1</v>
      </c>
      <c r="O3726" s="14">
        <f t="shared" ca="1" si="1751"/>
        <v>0</v>
      </c>
      <c r="P3726" s="14">
        <f t="shared" ca="1" si="1752"/>
        <v>1</v>
      </c>
      <c r="Q3726" s="17">
        <f t="shared" ca="1" si="1747"/>
        <v>1325</v>
      </c>
      <c r="R3726" s="23">
        <f t="shared" ca="1" si="1748"/>
        <v>-12176.750000000073</v>
      </c>
      <c r="S3726" s="19">
        <f t="shared" ca="1" si="1749"/>
        <v>-2.9142650749887913E-3</v>
      </c>
      <c r="T3726" s="17">
        <f t="shared" ca="1" si="1745"/>
        <v>4166149.4100000155</v>
      </c>
      <c r="U3726" s="19">
        <f t="shared" ca="1" si="1755"/>
        <v>4.1661494100000152</v>
      </c>
      <c r="V3726" s="21">
        <f t="shared" ca="1" si="1756"/>
        <v>3.1661494100000152</v>
      </c>
      <c r="W3726" s="21">
        <f ca="1">MIN((T3726-MAX($T$3:T3726))/MAX($T$3:T3726),0)</f>
        <v>-4.0990217546374504E-2</v>
      </c>
      <c r="X3726" s="22">
        <f t="shared" ca="1" si="1757"/>
        <v>-2.9176894436726553E-3</v>
      </c>
      <c r="Y3726" s="20">
        <f t="shared" ca="1" si="1766"/>
        <v>3769435.552465647</v>
      </c>
      <c r="Z3726" s="21">
        <f t="shared" ca="1" si="1767"/>
        <v>2.7694355524656471</v>
      </c>
      <c r="AA3726" s="6">
        <f ca="1">Z3726-MAX($Z$3:Z3726)</f>
        <v>-0.1610100557630294</v>
      </c>
      <c r="AB3726" s="6">
        <f t="shared" ca="1" si="1768"/>
        <v>-2.9176894436726553E-3</v>
      </c>
      <c r="AC3726" s="11">
        <f t="shared" ca="1" si="1769"/>
        <v>3769.4355524656416</v>
      </c>
      <c r="AD3726" s="6">
        <f t="shared" ca="1" si="1770"/>
        <v>2.7694355524656418</v>
      </c>
      <c r="AE3726" s="6">
        <f ca="1">AD3726-MAX($AD$3:AD3726)</f>
        <v>-0.16101005576302985</v>
      </c>
      <c r="AF3726" s="45"/>
      <c r="AG3726" s="12">
        <f t="shared" ca="1" si="1758"/>
        <v>1081</v>
      </c>
      <c r="AH3726" s="12">
        <f t="shared" ca="1" si="1746"/>
        <v>-9945.1999999998043</v>
      </c>
      <c r="AI3726" s="39" cm="1">
        <f t="array" aca="1" ref="AI3726" ca="1">_xlfn.IFS(AND(P3725&gt;P3724,AG3726&gt;1),-(AG3726*G3725)*$BH$7, AND(P3725&lt;P3724,AG3726&lt;1),(AG3726*G3725)*$BH$7,P3725=P3724,0)</f>
        <v>0</v>
      </c>
      <c r="AJ3726" s="6">
        <f t="shared" ca="1" si="1759"/>
        <v>-2.9159078740328597E-3</v>
      </c>
      <c r="AK3726" s="17">
        <f t="shared" ca="1" si="1760"/>
        <v>3400724.9684799975</v>
      </c>
      <c r="AL3726" s="4">
        <f t="shared" ca="1" si="1753"/>
        <v>3.4007249684799974</v>
      </c>
      <c r="AM3726" s="36">
        <f t="shared" ca="1" si="1754"/>
        <v>2.4007249684799974</v>
      </c>
      <c r="AN3726" s="37">
        <f ca="1">MIN((AK3726-MAX($AK$3:AK3726))/MAX($AK$3:AK3726),0)</f>
        <v>-4.8573705259639013E-2</v>
      </c>
      <c r="AO3726" s="43"/>
      <c r="AP3726" s="38">
        <f t="shared" ca="1" si="1761"/>
        <v>1259</v>
      </c>
      <c r="AQ3726" s="38">
        <f t="shared" ca="1" si="1771"/>
        <v>-11582.79999999977</v>
      </c>
      <c r="AR3726" s="38" cm="1">
        <f t="array" aca="1" ref="AR3726" ca="1">_xlfn.IFS(AND(P3725&gt;P3724,AP3726&gt;1),-(AP3726*G3725)*$BJ$7, AND(P3725&lt;P3724,AP3726&lt;1),(AP3726*G3725)*$BJ$7,P3725=P3724,0)</f>
        <v>0</v>
      </c>
      <c r="AS3726" s="41">
        <f t="shared" ca="1" si="1772"/>
        <v>-2.9174699151328608E-3</v>
      </c>
      <c r="AT3726" s="40">
        <f t="shared" ca="1" si="1773"/>
        <v>3958569.5364199947</v>
      </c>
      <c r="AU3726" s="37">
        <f t="shared" ca="1" si="1762"/>
        <v>3.9585695364199949</v>
      </c>
      <c r="AV3726" s="37">
        <f t="shared" ca="1" si="1763"/>
        <v>2.9585695364199949</v>
      </c>
      <c r="AW3726" s="37">
        <f ca="1">MIN((AT3726-MAX($AT$3:AT3726))/MAX($AT$3:AT3726),0)</f>
        <v>-4.2823145659526815E-2</v>
      </c>
      <c r="AY3726" s="6">
        <f t="shared" si="1774"/>
        <v>-5.180997004032073E-3</v>
      </c>
      <c r="AZ3726" s="5">
        <f t="shared" si="1764"/>
        <v>0.77053814790620145</v>
      </c>
      <c r="BA3726" s="6">
        <f>AZ3726-MAX($AZ$3:AZ3726)</f>
        <v>-0.6726454621224065</v>
      </c>
      <c r="BB3726" s="5"/>
      <c r="BC3726" s="5">
        <f t="shared" si="1765"/>
        <v>0.77053814790620145</v>
      </c>
      <c r="BD3726" s="5"/>
    </row>
    <row r="3727" spans="1:56" x14ac:dyDescent="0.5">
      <c r="A3727" s="14">
        <v>1628640000000</v>
      </c>
      <c r="B3727" s="13" t="d">
        <v>2021-08-11</v>
      </c>
      <c r="C3727" s="14" t="s">
        <v>10</v>
      </c>
      <c r="D3727" s="15">
        <v>3143.97</v>
      </c>
      <c r="E3727" s="15">
        <v>3174.96</v>
      </c>
      <c r="F3727" s="15">
        <v>3137.61</v>
      </c>
      <c r="G3727" s="15">
        <v>3170.61</v>
      </c>
      <c r="H3727" s="15">
        <v>113922.92</v>
      </c>
      <c r="I3727" s="15">
        <v>359835374.88722998</v>
      </c>
      <c r="J3727" s="15">
        <v>155489</v>
      </c>
      <c r="K3727" s="16">
        <v>3725</v>
      </c>
      <c r="L3727" s="14">
        <f ca="1">IF(K3727&gt;=$BF$5,AVERAGE(G3727:OFFSET(G3727,-$BF$5+1,,,)),0)</f>
        <v>3170.61</v>
      </c>
      <c r="M3727" s="14">
        <f ca="1">IF(K3727&gt;=$BF$6,AVERAGE(G3727:OFFSET(G3727,-$BF$6+1,,,)),0)</f>
        <v>3087.2567777777772</v>
      </c>
      <c r="N3727" s="14">
        <f t="shared" ca="1" si="1750"/>
        <v>1</v>
      </c>
      <c r="O3727" s="14">
        <f t="shared" ca="1" si="1751"/>
        <v>0</v>
      </c>
      <c r="P3727" s="14">
        <f t="shared" ca="1" si="1752"/>
        <v>1</v>
      </c>
      <c r="Q3727" s="17">
        <f t="shared" ca="1" si="1747"/>
        <v>1325</v>
      </c>
      <c r="R3727" s="23">
        <f t="shared" ca="1" si="1748"/>
        <v>35298.000000000437</v>
      </c>
      <c r="S3727" s="19">
        <f t="shared" ca="1" si="1749"/>
        <v>8.4725717986192679E-3</v>
      </c>
      <c r="T3727" s="17">
        <f t="shared" ca="1" si="1745"/>
        <v>4201447.410000016</v>
      </c>
      <c r="U3727" s="19">
        <f t="shared" ca="1" si="1755"/>
        <v>4.2014474100000161</v>
      </c>
      <c r="V3727" s="21">
        <f t="shared" ca="1" si="1756"/>
        <v>3.2014474100000161</v>
      </c>
      <c r="W3727" s="21">
        <f ca="1">MIN((T3727-MAX($T$3:T3727))/MAX($T$3:T3727),0)</f>
        <v>-3.2864938308957904E-2</v>
      </c>
      <c r="X3727" s="22">
        <f t="shared" ca="1" si="1757"/>
        <v>8.4701556625679242E-3</v>
      </c>
      <c r="Y3727" s="20">
        <f t="shared" ca="1" si="1766"/>
        <v>3801363.258355049</v>
      </c>
      <c r="Z3727" s="21">
        <f t="shared" ca="1" si="1767"/>
        <v>2.8013632583550487</v>
      </c>
      <c r="AA3727" s="6">
        <f ca="1">Z3727-MAX($Z$3:Z3727)</f>
        <v>-0.12908234987362777</v>
      </c>
      <c r="AB3727" s="6">
        <f t="shared" ca="1" si="1768"/>
        <v>8.4701556625679242E-3</v>
      </c>
      <c r="AC3727" s="11">
        <f t="shared" ca="1" si="1769"/>
        <v>3801.3632583550434</v>
      </c>
      <c r="AD3727" s="6">
        <f t="shared" ca="1" si="1770"/>
        <v>2.8013632583550434</v>
      </c>
      <c r="AE3727" s="6">
        <f ca="1">AD3727-MAX($AD$3:AD3727)</f>
        <v>-0.12908234987362821</v>
      </c>
      <c r="AF3727" s="45"/>
      <c r="AG3727" s="12">
        <f t="shared" ca="1" si="1758"/>
        <v>1081</v>
      </c>
      <c r="AH3727" s="12">
        <f t="shared" ca="1" si="1746"/>
        <v>28787.030000000119</v>
      </c>
      <c r="AI3727" s="39" cm="1">
        <f t="array" aca="1" ref="AI3727" ca="1">_xlfn.IFS(AND(P3726&gt;P3725,AG3727&gt;1),-(AG3727*G3726)*$BH$7, AND(P3726&lt;P3725,AG3727&lt;1),(AG3727*G3726)*$BH$7,P3726=P3725,0)</f>
        <v>0</v>
      </c>
      <c r="AJ3727" s="6">
        <f t="shared" ca="1" si="1759"/>
        <v>8.4649685778226558E-3</v>
      </c>
      <c r="AK3727" s="17">
        <f t="shared" ca="1" si="1760"/>
        <v>3429511.9984799977</v>
      </c>
      <c r="AL3727" s="4">
        <f t="shared" ca="1" si="1753"/>
        <v>3.4295119984799975</v>
      </c>
      <c r="AM3727" s="36">
        <f t="shared" ca="1" si="1754"/>
        <v>2.4295119984799975</v>
      </c>
      <c r="AN3727" s="37">
        <f ca="1">MIN((AK3727-MAX($AK$3:AK3727))/MAX($AK$3:AK3727),0)</f>
        <v>-4.051991157054758E-2</v>
      </c>
      <c r="AO3727" s="43"/>
      <c r="AP3727" s="38">
        <f t="shared" ca="1" si="1761"/>
        <v>1259</v>
      </c>
      <c r="AQ3727" s="38">
        <f t="shared" ca="1" si="1771"/>
        <v>33527.170000000136</v>
      </c>
      <c r="AR3727" s="38" cm="1">
        <f t="array" aca="1" ref="AR3727" ca="1">_xlfn.IFS(AND(P3726&gt;P3725,AP3727&gt;1),-(AP3727*G3726)*$BJ$7, AND(P3726&lt;P3725,AP3727&lt;1),(AP3727*G3726)*$BJ$7,P3726=P3725,0)</f>
        <v>0</v>
      </c>
      <c r="AS3727" s="41">
        <f t="shared" ca="1" si="1772"/>
        <v>8.4695164987100488E-3</v>
      </c>
      <c r="AT3727" s="40">
        <f t="shared" ca="1" si="1773"/>
        <v>3992096.7064199946</v>
      </c>
      <c r="AU3727" s="37">
        <f t="shared" ca="1" si="1762"/>
        <v>3.9920967064199946</v>
      </c>
      <c r="AV3727" s="37">
        <f t="shared" ca="1" si="1763"/>
        <v>2.9920967064199946</v>
      </c>
      <c r="AW3727" s="37">
        <f ca="1">MIN((AT3727-MAX($AT$3:AT3727))/MAX($AT$3:AT3727),0)</f>
        <v>-3.4716320499506841E-2</v>
      </c>
      <c r="AY3727" s="6">
        <f t="shared" si="1774"/>
        <v>1.499673371928012E-2</v>
      </c>
      <c r="AZ3727" s="5">
        <f t="shared" si="1764"/>
        <v>0.78553488162548157</v>
      </c>
      <c r="BA3727" s="6">
        <f>AZ3727-MAX($AZ$3:AZ3727)</f>
        <v>-0.65764872840312638</v>
      </c>
      <c r="BB3727" s="5"/>
      <c r="BC3727" s="5">
        <f t="shared" si="1765"/>
        <v>0.78553488162548157</v>
      </c>
      <c r="BD3727" s="5"/>
    </row>
    <row r="3728" spans="1:56" x14ac:dyDescent="0.5">
      <c r="A3728" s="14">
        <v>1628643600000</v>
      </c>
      <c r="B3728" s="13" t="d">
        <v>2021-08-11T00:59:59.99999979045242400</v>
      </c>
      <c r="C3728" s="14" t="s">
        <v>10</v>
      </c>
      <c r="D3728" s="15">
        <v>3170.61</v>
      </c>
      <c r="E3728" s="15">
        <v>3191</v>
      </c>
      <c r="F3728" s="15">
        <v>3160.14</v>
      </c>
      <c r="G3728" s="15">
        <v>3173.61</v>
      </c>
      <c r="H3728" s="15">
        <v>99109.197</v>
      </c>
      <c r="I3728" s="15">
        <v>314749405.49348003</v>
      </c>
      <c r="J3728" s="15">
        <v>130708</v>
      </c>
      <c r="K3728" s="16">
        <v>3726</v>
      </c>
      <c r="L3728" s="14">
        <f ca="1">IF(K3728&gt;=$BF$5,AVERAGE(G3728:OFFSET(G3728,-$BF$5+1,,,)),0)</f>
        <v>3173.61</v>
      </c>
      <c r="M3728" s="14">
        <f ca="1">IF(K3728&gt;=$BF$6,AVERAGE(G3728:OFFSET(G3728,-$BF$6+1,,,)),0)</f>
        <v>3089.6625555555552</v>
      </c>
      <c r="N3728" s="14">
        <f t="shared" ca="1" si="1750"/>
        <v>1</v>
      </c>
      <c r="O3728" s="14">
        <f t="shared" ca="1" si="1751"/>
        <v>0</v>
      </c>
      <c r="P3728" s="14">
        <f t="shared" ca="1" si="1752"/>
        <v>1</v>
      </c>
      <c r="Q3728" s="17">
        <f t="shared" ca="1" si="1747"/>
        <v>1325</v>
      </c>
      <c r="R3728" s="23">
        <f t="shared" ca="1" si="1748"/>
        <v>3975</v>
      </c>
      <c r="S3728" s="19">
        <f t="shared" ca="1" si="1749"/>
        <v>9.4610252422509431E-4</v>
      </c>
      <c r="T3728" s="17">
        <f t="shared" ca="1" si="1745"/>
        <v>4205422.410000016</v>
      </c>
      <c r="U3728" s="19">
        <f t="shared" ca="1" si="1755"/>
        <v>4.2054224100000157</v>
      </c>
      <c r="V3728" s="21">
        <f t="shared" ca="1" si="1756"/>
        <v>3.2054224100000157</v>
      </c>
      <c r="W3728" s="21">
        <f ca="1">MIN((T3728-MAX($T$3:T3728))/MAX($T$3:T3728),0)</f>
        <v>-3.1949929385825422E-2</v>
      </c>
      <c r="X3728" s="22">
        <f t="shared" ca="1" si="1757"/>
        <v>9.461901652993987E-4</v>
      </c>
      <c r="Y3728" s="20">
        <f t="shared" ca="1" si="1766"/>
        <v>3804960.070884835</v>
      </c>
      <c r="Z3728" s="21">
        <f t="shared" ca="1" si="1767"/>
        <v>2.8049600708848348</v>
      </c>
      <c r="AA3728" s="6">
        <f ca="1">Z3728-MAX($Z$3:Z3728)</f>
        <v>-0.12548553734384171</v>
      </c>
      <c r="AB3728" s="6">
        <f t="shared" ca="1" si="1768"/>
        <v>9.461901652993987E-4</v>
      </c>
      <c r="AC3728" s="11">
        <f t="shared" ca="1" si="1769"/>
        <v>3804.9600708848293</v>
      </c>
      <c r="AD3728" s="6">
        <f t="shared" ca="1" si="1770"/>
        <v>2.8049600708848295</v>
      </c>
      <c r="AE3728" s="6">
        <f ca="1">AD3728-MAX($AD$3:AD3728)</f>
        <v>-0.12548553734384216</v>
      </c>
      <c r="AF3728" s="45"/>
      <c r="AG3728" s="12">
        <f t="shared" ca="1" si="1758"/>
        <v>1081</v>
      </c>
      <c r="AH3728" s="12">
        <f t="shared" ca="1" si="1746"/>
        <v>3243</v>
      </c>
      <c r="AI3728" s="39" cm="1">
        <f t="array" aca="1" ref="AI3728" ca="1">_xlfn.IFS(AND(P3727&gt;P3726,AG3728&gt;1),-(AG3728*G3727)*$BH$7, AND(P3727&lt;P3726,AG3728&lt;1),(AG3728*G3727)*$BH$7,P3727=P3726,0)</f>
        <v>0</v>
      </c>
      <c r="AJ3728" s="6">
        <f t="shared" ca="1" si="1759"/>
        <v>9.4561558654331513E-4</v>
      </c>
      <c r="AK3728" s="17">
        <f t="shared" ca="1" si="1760"/>
        <v>3432754.9984799977</v>
      </c>
      <c r="AL3728" s="4">
        <f t="shared" ca="1" si="1753"/>
        <v>3.4327549984799979</v>
      </c>
      <c r="AM3728" s="36">
        <f t="shared" ca="1" si="1754"/>
        <v>2.4327549984799979</v>
      </c>
      <c r="AN3728" s="37">
        <f ca="1">MIN((AK3728-MAX($AK$3:AK3728))/MAX($AK$3:AK3728),0)</f>
        <v>-3.9612612243950733E-2</v>
      </c>
      <c r="AO3728" s="43"/>
      <c r="AP3728" s="38">
        <f t="shared" ca="1" si="1761"/>
        <v>1259</v>
      </c>
      <c r="AQ3728" s="38">
        <f t="shared" ca="1" si="1771"/>
        <v>3777</v>
      </c>
      <c r="AR3728" s="38" cm="1">
        <f t="array" aca="1" ref="AR3728" ca="1">_xlfn.IFS(AND(P3727&gt;P3726,AP3728&gt;1),-(AP3728*G3727)*$BJ$7, AND(P3727&lt;P3726,AP3728&lt;1),(AP3728*G3727)*$BJ$7,P3727=P3726,0)</f>
        <v>0</v>
      </c>
      <c r="AS3728" s="41">
        <f t="shared" ca="1" si="1772"/>
        <v>9.4611936477538702E-4</v>
      </c>
      <c r="AT3728" s="40">
        <f t="shared" ca="1" si="1773"/>
        <v>3995873.7064199946</v>
      </c>
      <c r="AU3728" s="37">
        <f t="shared" ca="1" si="1762"/>
        <v>3.9958737064199945</v>
      </c>
      <c r="AV3728" s="37">
        <f t="shared" ca="1" si="1763"/>
        <v>2.9958737064199945</v>
      </c>
      <c r="AW3728" s="37">
        <f ca="1">MIN((AT3728-MAX($AT$3:AT3728))/MAX($AT$3:AT3728),0)</f>
        <v>-3.3803046917829788E-2</v>
      </c>
      <c r="AY3728" s="6">
        <f t="shared" si="1774"/>
        <v>1.6894555447930504E-3</v>
      </c>
      <c r="AZ3728" s="5">
        <f t="shared" si="1764"/>
        <v>0.78722433717027462</v>
      </c>
      <c r="BA3728" s="6">
        <f>AZ3728-MAX($AZ$3:AZ3728)</f>
        <v>-0.65595927285833333</v>
      </c>
      <c r="BB3728" s="5"/>
      <c r="BC3728" s="5">
        <f t="shared" si="1765"/>
        <v>0.78722433717027462</v>
      </c>
      <c r="BD3728" s="5"/>
    </row>
    <row r="3729" spans="1:56" x14ac:dyDescent="0.5">
      <c r="A3729" s="14">
        <v>1628647200000</v>
      </c>
      <c r="B3729" s="13" t="d">
        <v>2021-08-11T02:00:00.00000020954757600</v>
      </c>
      <c r="C3729" s="14" t="s">
        <v>10</v>
      </c>
      <c r="D3729" s="15">
        <v>3173.61</v>
      </c>
      <c r="E3729" s="15">
        <v>3185.04</v>
      </c>
      <c r="F3729" s="15">
        <v>3120.69</v>
      </c>
      <c r="G3729" s="15">
        <v>3140.1</v>
      </c>
      <c r="H3729" s="15">
        <v>133064.00399999999</v>
      </c>
      <c r="I3729" s="15">
        <v>419153403.55699998</v>
      </c>
      <c r="J3729" s="15">
        <v>164619</v>
      </c>
      <c r="K3729" s="16">
        <v>3727</v>
      </c>
      <c r="L3729" s="14">
        <f ca="1">IF(K3729&gt;=$BF$5,AVERAGE(G3729:OFFSET(G3729,-$BF$5+1,,,)),0)</f>
        <v>3140.1</v>
      </c>
      <c r="M3729" s="14">
        <f ca="1">IF(K3729&gt;=$BF$6,AVERAGE(G3729:OFFSET(G3729,-$BF$6+1,,,)),0)</f>
        <v>3091.4556666666654</v>
      </c>
      <c r="N3729" s="14">
        <f t="shared" ca="1" si="1750"/>
        <v>1</v>
      </c>
      <c r="O3729" s="14">
        <f t="shared" ca="1" si="1751"/>
        <v>0</v>
      </c>
      <c r="P3729" s="14">
        <f t="shared" ca="1" si="1752"/>
        <v>1</v>
      </c>
      <c r="Q3729" s="17">
        <f t="shared" ca="1" si="1747"/>
        <v>1325</v>
      </c>
      <c r="R3729" s="23">
        <f t="shared" ca="1" si="1748"/>
        <v>-44400.750000000291</v>
      </c>
      <c r="S3729" s="19">
        <f t="shared" ca="1" si="1749"/>
        <v>-1.0557976267596891E-2</v>
      </c>
      <c r="T3729" s="17">
        <f t="shared" ca="1" si="1745"/>
        <v>4161021.6600000155</v>
      </c>
      <c r="U3729" s="19">
        <f t="shared" ca="1" si="1755"/>
        <v>4.1610216600000154</v>
      </c>
      <c r="V3729" s="21">
        <f t="shared" ca="1" si="1756"/>
        <v>3.1610216600000154</v>
      </c>
      <c r="W3729" s="21">
        <f ca="1">MIN((T3729-MAX($T$3:T3729))/MAX($T$3:T3729),0)</f>
        <v>-4.2170579057215413E-2</v>
      </c>
      <c r="X3729" s="22">
        <f t="shared" ca="1" si="1757"/>
        <v>-1.0558953368561386E-2</v>
      </c>
      <c r="Y3729" s="20">
        <f t="shared" ca="1" si="1766"/>
        <v>3764783.6749271238</v>
      </c>
      <c r="Z3729" s="21">
        <f t="shared" ca="1" si="1767"/>
        <v>2.764783674927124</v>
      </c>
      <c r="AA3729" s="6">
        <f ca="1">Z3729-MAX($Z$3:Z3729)</f>
        <v>-0.16566193330155254</v>
      </c>
      <c r="AB3729" s="6">
        <f t="shared" ca="1" si="1768"/>
        <v>-1.0558953368561386E-2</v>
      </c>
      <c r="AC3729" s="11">
        <f t="shared" ca="1" si="1769"/>
        <v>3764.7836749271182</v>
      </c>
      <c r="AD3729" s="6">
        <f t="shared" ca="1" si="1770"/>
        <v>2.7647836749271182</v>
      </c>
      <c r="AE3729" s="6">
        <f ca="1">AD3729-MAX($AD$3:AD3729)</f>
        <v>-0.16566193330155343</v>
      </c>
      <c r="AF3729" s="45"/>
      <c r="AG3729" s="12">
        <f t="shared" ca="1" si="1758"/>
        <v>1081</v>
      </c>
      <c r="AH3729" s="12">
        <f t="shared" ca="1" si="1746"/>
        <v>-36224.310000000238</v>
      </c>
      <c r="AI3729" s="39" cm="1">
        <f t="array" aca="1" ref="AI3729" ca="1">_xlfn.IFS(AND(P3728&gt;P3727,AG3729&gt;1),-(AG3729*G3728)*$BH$7, AND(P3728&lt;P3727,AG3729&lt;1),(AG3729*G3728)*$BH$7,P3728=P3727,0)</f>
        <v>0</v>
      </c>
      <c r="AJ3729" s="6">
        <f t="shared" ca="1" si="1759"/>
        <v>-1.0552547448344008E-2</v>
      </c>
      <c r="AK3729" s="17">
        <f t="shared" ca="1" si="1760"/>
        <v>3396530.6884799977</v>
      </c>
      <c r="AL3729" s="4">
        <f t="shared" ca="1" si="1753"/>
        <v>3.3965306884799977</v>
      </c>
      <c r="AM3729" s="36">
        <f t="shared" ca="1" si="1754"/>
        <v>2.3965306884799977</v>
      </c>
      <c r="AN3729" s="37">
        <f ca="1">MIN((AK3729-MAX($AK$3:AK3729))/MAX($AK$3:AK3729),0)</f>
        <v>-4.9747145722037547E-2</v>
      </c>
      <c r="AO3729" s="43"/>
      <c r="AP3729" s="38">
        <f t="shared" ca="1" si="1761"/>
        <v>1259</v>
      </c>
      <c r="AQ3729" s="38">
        <f t="shared" ca="1" si="1771"/>
        <v>-42189.090000000273</v>
      </c>
      <c r="AR3729" s="38" cm="1">
        <f t="array" aca="1" ref="AR3729" ca="1">_xlfn.IFS(AND(P3728&gt;P3727,AP3729&gt;1),-(AP3729*G3728)*$BJ$7, AND(P3728&lt;P3727,AP3729&lt;1),(AP3729*G3728)*$BJ$7,P3728=P3727,0)</f>
        <v>0</v>
      </c>
      <c r="AS3729" s="41">
        <f t="shared" ca="1" si="1772"/>
        <v>-1.0558164021104301E-2</v>
      </c>
      <c r="AT3729" s="40">
        <f t="shared" ca="1" si="1773"/>
        <v>3953684.6164199943</v>
      </c>
      <c r="AU3729" s="37">
        <f t="shared" ca="1" si="1762"/>
        <v>3.9536846164199941</v>
      </c>
      <c r="AV3729" s="37">
        <f t="shared" ca="1" si="1763"/>
        <v>2.9536846164199941</v>
      </c>
      <c r="AW3729" s="37">
        <f ca="1">MIN((AT3729-MAX($AT$3:AT3729))/MAX($AT$3:AT3729),0)</f>
        <v>-4.4004312825162567E-2</v>
      </c>
      <c r="AY3729" s="6">
        <f t="shared" si="1774"/>
        <v>-1.887121843533901E-2</v>
      </c>
      <c r="AZ3729" s="5">
        <f t="shared" si="1764"/>
        <v>0.76835311873493561</v>
      </c>
      <c r="BA3729" s="6">
        <f>AZ3729-MAX($AZ$3:AZ3729)</f>
        <v>-0.67483049129367234</v>
      </c>
      <c r="BB3729" s="5"/>
      <c r="BC3729" s="5">
        <f t="shared" si="1765"/>
        <v>0.76835311873493561</v>
      </c>
      <c r="BD3729" s="5"/>
    </row>
    <row r="3730" spans="1:56" x14ac:dyDescent="0.5">
      <c r="A3730" s="14">
        <v>1628650800000</v>
      </c>
      <c r="B3730" s="13" t="d">
        <v>2021-08-11T03:00:00.000</v>
      </c>
      <c r="C3730" s="14" t="s">
        <v>10</v>
      </c>
      <c r="D3730" s="15">
        <v>3140.11</v>
      </c>
      <c r="E3730" s="15">
        <v>3163.6</v>
      </c>
      <c r="F3730" s="15">
        <v>3132</v>
      </c>
      <c r="G3730" s="15">
        <v>3161.5</v>
      </c>
      <c r="H3730" s="15">
        <v>69298.373999999996</v>
      </c>
      <c r="I3730" s="15">
        <v>218242385.44027999</v>
      </c>
      <c r="J3730" s="15">
        <v>104196</v>
      </c>
      <c r="K3730" s="16">
        <v>3728</v>
      </c>
      <c r="L3730" s="14">
        <f ca="1">IF(K3730&gt;=$BF$5,AVERAGE(G3730:OFFSET(G3730,-$BF$5+1,,,)),0)</f>
        <v>3161.5</v>
      </c>
      <c r="M3730" s="14">
        <f ca="1">IF(K3730&gt;=$BF$6,AVERAGE(G3730:OFFSET(G3730,-$BF$6+1,,,)),0)</f>
        <v>3092.7724444444434</v>
      </c>
      <c r="N3730" s="14">
        <f t="shared" ca="1" si="1750"/>
        <v>1</v>
      </c>
      <c r="O3730" s="14">
        <f t="shared" ca="1" si="1751"/>
        <v>0</v>
      </c>
      <c r="P3730" s="14">
        <f t="shared" ca="1" si="1752"/>
        <v>1</v>
      </c>
      <c r="Q3730" s="17">
        <f t="shared" ca="1" si="1747"/>
        <v>1325</v>
      </c>
      <c r="R3730" s="23">
        <f t="shared" ca="1" si="1748"/>
        <v>28341.749999999833</v>
      </c>
      <c r="S3730" s="19">
        <f t="shared" ca="1" si="1749"/>
        <v>6.8112478895386783E-3</v>
      </c>
      <c r="T3730" s="17">
        <f t="shared" ca="1" si="1745"/>
        <v>4189363.4100000155</v>
      </c>
      <c r="U3730" s="19">
        <f t="shared" ca="1" si="1755"/>
        <v>4.1893634100000154</v>
      </c>
      <c r="V3730" s="21">
        <f t="shared" ca="1" si="1756"/>
        <v>3.1893634100000154</v>
      </c>
      <c r="W3730" s="21">
        <f ca="1">MIN((T3730-MAX($T$3:T3730))/MAX($T$3:T3730),0)</f>
        <v>-3.5646565435280775E-2</v>
      </c>
      <c r="X3730" s="22">
        <f t="shared" ca="1" si="1757"/>
        <v>6.815069583771205E-3</v>
      </c>
      <c r="Y3730" s="20">
        <f t="shared" ca="1" si="1766"/>
        <v>3790440.9376395983</v>
      </c>
      <c r="Z3730" s="21">
        <f t="shared" ca="1" si="1767"/>
        <v>2.7904409376395982</v>
      </c>
      <c r="AA3730" s="6">
        <f ca="1">Z3730-MAX($Z$3:Z3730)</f>
        <v>-0.14000467058907828</v>
      </c>
      <c r="AB3730" s="6">
        <f t="shared" ca="1" si="1768"/>
        <v>6.815069583771205E-3</v>
      </c>
      <c r="AC3730" s="11">
        <f t="shared" ca="1" si="1769"/>
        <v>3790.4409376395924</v>
      </c>
      <c r="AD3730" s="6">
        <f t="shared" ca="1" si="1770"/>
        <v>2.7904409376395924</v>
      </c>
      <c r="AE3730" s="6">
        <f ca="1">AD3730-MAX($AD$3:AD3730)</f>
        <v>-0.14000467058907917</v>
      </c>
      <c r="AF3730" s="45"/>
      <c r="AG3730" s="12">
        <f t="shared" ca="1" si="1758"/>
        <v>1081</v>
      </c>
      <c r="AH3730" s="12">
        <f t="shared" ca="1" si="1746"/>
        <v>23133.4000000001</v>
      </c>
      <c r="AI3730" s="39" cm="1">
        <f t="array" aca="1" ref="AI3730" ca="1">_xlfn.IFS(AND(P3729&gt;P3728,AG3730&gt;1),-(AG3730*G3729)*$BH$7, AND(P3729&lt;P3728,AG3730&lt;1),(AG3730*G3729)*$BH$7,P3729=P3728,0)</f>
        <v>0</v>
      </c>
      <c r="AJ3730" s="6">
        <f t="shared" ca="1" si="1759"/>
        <v>6.8108909124423864E-3</v>
      </c>
      <c r="AK3730" s="17">
        <f t="shared" ca="1" si="1760"/>
        <v>3419664.0884799976</v>
      </c>
      <c r="AL3730" s="4">
        <f t="shared" ca="1" si="1753"/>
        <v>3.4196640884799976</v>
      </c>
      <c r="AM3730" s="36">
        <f t="shared" ca="1" si="1754"/>
        <v>2.4196640884799976</v>
      </c>
      <c r="AN3730" s="37">
        <f ca="1">MIN((AK3730-MAX($AK$3:AK3730))/MAX($AK$3:AK3730),0)</f>
        <v>-4.3275077192313383E-2</v>
      </c>
      <c r="AO3730" s="43"/>
      <c r="AP3730" s="38">
        <f t="shared" ca="1" si="1761"/>
        <v>1259</v>
      </c>
      <c r="AQ3730" s="38">
        <f t="shared" ca="1" si="1771"/>
        <v>26942.600000000115</v>
      </c>
      <c r="AR3730" s="38" cm="1">
        <f t="array" aca="1" ref="AR3730" ca="1">_xlfn.IFS(AND(P3729&gt;P3728,AP3730&gt;1),-(AP3730*G3729)*$BJ$7, AND(P3729&lt;P3728,AP3730&lt;1),(AP3730*G3729)*$BJ$7,P3729=P3728,0)</f>
        <v>0</v>
      </c>
      <c r="AS3730" s="41">
        <f t="shared" ca="1" si="1772"/>
        <v>6.8145546784650363E-3</v>
      </c>
      <c r="AT3730" s="40">
        <f t="shared" ca="1" si="1773"/>
        <v>3980627.2164199944</v>
      </c>
      <c r="AU3730" s="37">
        <f t="shared" ca="1" si="1762"/>
        <v>3.9806272164199945</v>
      </c>
      <c r="AV3730" s="37">
        <f t="shared" ca="1" si="1763"/>
        <v>2.9806272164199945</v>
      </c>
      <c r="AW3730" s="37">
        <f ca="1">MIN((AT3730-MAX($AT$3:AT3730))/MAX($AT$3:AT3730),0)</f>
        <v>-3.7489627942532883E-2</v>
      </c>
      <c r="AY3730" s="6">
        <f t="shared" si="1774"/>
        <v>1.2051449552857529E-2</v>
      </c>
      <c r="AZ3730" s="5">
        <f t="shared" si="1764"/>
        <v>0.78040456828779314</v>
      </c>
      <c r="BA3730" s="6">
        <f>AZ3730-MAX($AZ$3:AZ3730)</f>
        <v>-0.66277904174081481</v>
      </c>
      <c r="BB3730" s="5"/>
      <c r="BC3730" s="5">
        <f t="shared" si="1765"/>
        <v>0.78040456828779314</v>
      </c>
      <c r="BD3730" s="5"/>
    </row>
    <row r="3731" spans="1:56" x14ac:dyDescent="0.5">
      <c r="A3731" s="14">
        <v>1628654400000</v>
      </c>
      <c r="B3731" s="13" t="d">
        <v>2021-08-11T03:59:59.99999979045242400</v>
      </c>
      <c r="C3731" s="14" t="s">
        <v>10</v>
      </c>
      <c r="D3731" s="15">
        <v>3161.49</v>
      </c>
      <c r="E3731" s="15">
        <v>3179</v>
      </c>
      <c r="F3731" s="15">
        <v>3147.8</v>
      </c>
      <c r="G3731" s="15">
        <v>3168.92</v>
      </c>
      <c r="H3731" s="15">
        <v>90239.694000000003</v>
      </c>
      <c r="I3731" s="15">
        <v>285752192.12449002</v>
      </c>
      <c r="J3731" s="15">
        <v>124138</v>
      </c>
      <c r="K3731" s="16">
        <v>3729</v>
      </c>
      <c r="L3731" s="14">
        <f ca="1">IF(K3731&gt;=$BF$5,AVERAGE(G3731:OFFSET(G3731,-$BF$5+1,,,)),0)</f>
        <v>3168.92</v>
      </c>
      <c r="M3731" s="14">
        <f ca="1">IF(K3731&gt;=$BF$6,AVERAGE(G3731:OFFSET(G3731,-$BF$6+1,,,)),0)</f>
        <v>3093.8496666666656</v>
      </c>
      <c r="N3731" s="14">
        <f t="shared" ca="1" si="1750"/>
        <v>1</v>
      </c>
      <c r="O3731" s="14">
        <f t="shared" ca="1" si="1751"/>
        <v>0</v>
      </c>
      <c r="P3731" s="14">
        <f t="shared" ca="1" si="1752"/>
        <v>1</v>
      </c>
      <c r="Q3731" s="17">
        <f t="shared" ca="1" si="1747"/>
        <v>1325</v>
      </c>
      <c r="R3731" s="23">
        <f t="shared" ca="1" si="1748"/>
        <v>9844.7500000003856</v>
      </c>
      <c r="S3731" s="19">
        <f t="shared" ca="1" si="1749"/>
        <v>2.3499393670410535E-3</v>
      </c>
      <c r="T3731" s="17">
        <f t="shared" ca="1" si="1745"/>
        <v>4199208.160000016</v>
      </c>
      <c r="U3731" s="19">
        <f t="shared" ca="1" si="1755"/>
        <v>4.1992081600000164</v>
      </c>
      <c r="V3731" s="21">
        <f t="shared" ca="1" si="1756"/>
        <v>3.1992081600000164</v>
      </c>
      <c r="W3731" s="21">
        <f ca="1">MIN((T3731-MAX($T$3:T3731))/MAX($T$3:T3731),0)</f>
        <v>-3.3380393335655872E-2</v>
      </c>
      <c r="X3731" s="22">
        <f t="shared" ca="1" si="1757"/>
        <v>2.346987189625116E-3</v>
      </c>
      <c r="Y3731" s="20">
        <f t="shared" ca="1" si="1766"/>
        <v>3799337.0539632691</v>
      </c>
      <c r="Z3731" s="21">
        <f t="shared" ca="1" si="1767"/>
        <v>2.7993370539632689</v>
      </c>
      <c r="AA3731" s="6">
        <f ca="1">Z3731-MAX($Z$3:Z3731)</f>
        <v>-0.13110855426540757</v>
      </c>
      <c r="AB3731" s="6">
        <f t="shared" ca="1" si="1768"/>
        <v>2.346987189625116E-3</v>
      </c>
      <c r="AC3731" s="11">
        <f t="shared" ca="1" si="1769"/>
        <v>3799.3370539632633</v>
      </c>
      <c r="AD3731" s="6">
        <f t="shared" ca="1" si="1770"/>
        <v>2.7993370539632632</v>
      </c>
      <c r="AE3731" s="6">
        <f ca="1">AD3731-MAX($AD$3:AD3731)</f>
        <v>-0.13110855426540846</v>
      </c>
      <c r="AF3731" s="45"/>
      <c r="AG3731" s="12">
        <f t="shared" ca="1" si="1758"/>
        <v>1081</v>
      </c>
      <c r="AH3731" s="12">
        <f t="shared" ca="1" si="1746"/>
        <v>8021.0200000000787</v>
      </c>
      <c r="AI3731" s="39" cm="1">
        <f t="array" aca="1" ref="AI3731" ca="1">_xlfn.IFS(AND(P3730&gt;P3729,AG3731&gt;1),-(AG3731*G3730)*$BH$7, AND(P3730&lt;P3729,AG3731&lt;1),(AG3731*G3730)*$BH$7,P3730=P3729,0)</f>
        <v>0</v>
      </c>
      <c r="AJ3731" s="6">
        <f t="shared" ca="1" si="1759"/>
        <v>2.3455578654701529E-3</v>
      </c>
      <c r="AK3731" s="17">
        <f t="shared" ca="1" si="1760"/>
        <v>3427685.1084799976</v>
      </c>
      <c r="AL3731" s="4">
        <f t="shared" ca="1" si="1753"/>
        <v>3.4276851084799977</v>
      </c>
      <c r="AM3731" s="36">
        <f t="shared" ca="1" si="1754"/>
        <v>2.4276851084799977</v>
      </c>
      <c r="AN3731" s="37">
        <f ca="1">MIN((AK3731-MAX($AK$3:AK3731))/MAX($AK$3:AK3731),0)</f>
        <v>-4.1031023524530509E-2</v>
      </c>
      <c r="AO3731" s="43"/>
      <c r="AP3731" s="38">
        <f t="shared" ca="1" si="1761"/>
        <v>1259</v>
      </c>
      <c r="AQ3731" s="38">
        <f t="shared" ca="1" si="1771"/>
        <v>9341.7800000000916</v>
      </c>
      <c r="AR3731" s="38" cm="1">
        <f t="array" aca="1" ref="AR3731" ca="1">_xlfn.IFS(AND(P3730&gt;P3729,AP3731&gt;1),-(AP3731*G3730)*$BJ$7, AND(P3730&lt;P3729,AP3731&lt;1),(AP3731*G3730)*$BJ$7,P3730=P3729,0)</f>
        <v>0</v>
      </c>
      <c r="AS3731" s="41">
        <f t="shared" ca="1" si="1772"/>
        <v>2.3468110657198613E-3</v>
      </c>
      <c r="AT3731" s="40">
        <f t="shared" ca="1" si="1773"/>
        <v>3989968.9964199946</v>
      </c>
      <c r="AU3731" s="37">
        <f t="shared" ca="1" si="1762"/>
        <v>3.9899689964199947</v>
      </c>
      <c r="AV3731" s="37">
        <f t="shared" ca="1" si="1763"/>
        <v>2.9899689964199947</v>
      </c>
      <c r="AW3731" s="37">
        <f ca="1">MIN((AT3731-MAX($AT$3:AT3731))/MAX($AT$3:AT3731),0)</f>
        <v>-3.5230797950518242E-2</v>
      </c>
      <c r="AY3731" s="6">
        <f t="shared" si="1774"/>
        <v>4.1785867141216348E-3</v>
      </c>
      <c r="AZ3731" s="5">
        <f t="shared" si="1764"/>
        <v>0.78458315500191478</v>
      </c>
      <c r="BA3731" s="6">
        <f>AZ3731-MAX($AZ$3:AZ3731)</f>
        <v>-0.65860045502669318</v>
      </c>
      <c r="BB3731" s="5"/>
      <c r="BC3731" s="5">
        <f t="shared" si="1765"/>
        <v>0.78458315500191478</v>
      </c>
      <c r="BD3731" s="5"/>
    </row>
    <row r="3732" spans="1:56" x14ac:dyDescent="0.5">
      <c r="A3732" s="14">
        <v>1628658000000</v>
      </c>
      <c r="B3732" s="13" t="d">
        <v>2021-08-11T05:00:00.00000020954757600</v>
      </c>
      <c r="C3732" s="14" t="s">
        <v>10</v>
      </c>
      <c r="D3732" s="15">
        <v>3168.92</v>
      </c>
      <c r="E3732" s="15">
        <v>3187.05</v>
      </c>
      <c r="F3732" s="15">
        <v>3155.41</v>
      </c>
      <c r="G3732" s="15">
        <v>3180.57</v>
      </c>
      <c r="H3732" s="15">
        <v>94963.581000000006</v>
      </c>
      <c r="I3732" s="15">
        <v>301542026.93759</v>
      </c>
      <c r="J3732" s="15">
        <v>124403</v>
      </c>
      <c r="K3732" s="16">
        <v>3730</v>
      </c>
      <c r="L3732" s="14">
        <f ca="1">IF(K3732&gt;=$BF$5,AVERAGE(G3732:OFFSET(G3732,-$BF$5+1,,,)),0)</f>
        <v>3180.57</v>
      </c>
      <c r="M3732" s="14">
        <f ca="1">IF(K3732&gt;=$BF$6,AVERAGE(G3732:OFFSET(G3732,-$BF$6+1,,,)),0)</f>
        <v>3094.6548888888883</v>
      </c>
      <c r="N3732" s="14">
        <f t="shared" ca="1" si="1750"/>
        <v>1</v>
      </c>
      <c r="O3732" s="14">
        <f t="shared" ca="1" si="1751"/>
        <v>0</v>
      </c>
      <c r="P3732" s="14">
        <f t="shared" ca="1" si="1752"/>
        <v>1</v>
      </c>
      <c r="Q3732" s="17">
        <f t="shared" ca="1" si="1747"/>
        <v>1325</v>
      </c>
      <c r="R3732" s="23">
        <f t="shared" ca="1" si="1748"/>
        <v>15436.25000000012</v>
      </c>
      <c r="S3732" s="19">
        <f t="shared" ca="1" si="1749"/>
        <v>3.675990665821163E-3</v>
      </c>
      <c r="T3732" s="17">
        <f t="shared" ca="1" si="1745"/>
        <v>4214644.410000016</v>
      </c>
      <c r="U3732" s="19">
        <f t="shared" ca="1" si="1755"/>
        <v>4.214644410000016</v>
      </c>
      <c r="V3732" s="21">
        <f t="shared" ca="1" si="1756"/>
        <v>3.214644410000016</v>
      </c>
      <c r="W3732" s="21">
        <f ca="1">MIN((T3732-MAX($T$3:T3732))/MAX($T$3:T3732),0)</f>
        <v>-2.9827108684158051E-2</v>
      </c>
      <c r="X3732" s="22">
        <f t="shared" ca="1" si="1757"/>
        <v>3.6763313684158305E-3</v>
      </c>
      <c r="Y3732" s="20">
        <f t="shared" ca="1" si="1766"/>
        <v>3813304.6759539391</v>
      </c>
      <c r="Z3732" s="21">
        <f t="shared" ca="1" si="1767"/>
        <v>2.8133046759539391</v>
      </c>
      <c r="AA3732" s="6">
        <f ca="1">Z3732-MAX($Z$3:Z3732)</f>
        <v>-0.11714093227473743</v>
      </c>
      <c r="AB3732" s="6">
        <f t="shared" ca="1" si="1768"/>
        <v>3.6763313684158305E-3</v>
      </c>
      <c r="AC3732" s="11">
        <f t="shared" ca="1" si="1769"/>
        <v>3813.3046759539329</v>
      </c>
      <c r="AD3732" s="6">
        <f t="shared" ca="1" si="1770"/>
        <v>2.8133046759539329</v>
      </c>
      <c r="AE3732" s="6">
        <f ca="1">AD3732-MAX($AD$3:AD3732)</f>
        <v>-0.11714093227473876</v>
      </c>
      <c r="AF3732" s="45"/>
      <c r="AG3732" s="12">
        <f t="shared" ca="1" si="1758"/>
        <v>1081</v>
      </c>
      <c r="AH3732" s="12">
        <f t="shared" ca="1" si="1746"/>
        <v>12593.650000000098</v>
      </c>
      <c r="AI3732" s="39" cm="1">
        <f t="array" aca="1" ref="AI3732" ca="1">_xlfn.IFS(AND(P3731&gt;P3730,AG3732&gt;1),-(AG3732*G3731)*$BH$7, AND(P3731&lt;P3730,AG3732&lt;1),(AG3732*G3731)*$BH$7,P3731=P3730,0)</f>
        <v>0</v>
      </c>
      <c r="AJ3732" s="6">
        <f t="shared" ca="1" si="1759"/>
        <v>3.6740977077631075E-3</v>
      </c>
      <c r="AK3732" s="17">
        <f t="shared" ca="1" si="1760"/>
        <v>3440278.7584799975</v>
      </c>
      <c r="AL3732" s="4">
        <f t="shared" ca="1" si="1753"/>
        <v>3.4402787584799976</v>
      </c>
      <c r="AM3732" s="36">
        <f t="shared" ca="1" si="1754"/>
        <v>2.4402787584799976</v>
      </c>
      <c r="AN3732" s="37">
        <f ca="1">MIN((AK3732-MAX($AK$3:AK3732))/MAX($AK$3:AK3732),0)</f>
        <v>-3.7507677806246108E-2</v>
      </c>
      <c r="AO3732" s="43"/>
      <c r="AP3732" s="38">
        <f t="shared" ca="1" si="1761"/>
        <v>1259</v>
      </c>
      <c r="AQ3732" s="38">
        <f t="shared" ca="1" si="1771"/>
        <v>14667.350000000115</v>
      </c>
      <c r="AR3732" s="38" cm="1">
        <f t="array" aca="1" ref="AR3732" ca="1">_xlfn.IFS(AND(P3731&gt;P3730,AP3732&gt;1),-(AP3732*G3731)*$BJ$7, AND(P3731&lt;P3730,AP3732&lt;1),(AP3732*G3731)*$BJ$7,P3731=P3730,0)</f>
        <v>0</v>
      </c>
      <c r="AS3732" s="41">
        <f t="shared" ca="1" si="1772"/>
        <v>3.6760561330577797E-3</v>
      </c>
      <c r="AT3732" s="40">
        <f t="shared" ca="1" si="1773"/>
        <v>4004636.3464199947</v>
      </c>
      <c r="AU3732" s="37">
        <f t="shared" ca="1" si="1762"/>
        <v>4.0046363464199946</v>
      </c>
      <c r="AV3732" s="37">
        <f t="shared" ca="1" si="1763"/>
        <v>3.0046363464199946</v>
      </c>
      <c r="AW3732" s="37">
        <f ca="1">MIN((AT3732-MAX($AT$3:AT3732))/MAX($AT$3:AT3732),0)</f>
        <v>-3.1684252208338988E-2</v>
      </c>
      <c r="AY3732" s="6">
        <f t="shared" si="1774"/>
        <v>6.5607190322798381E-3</v>
      </c>
      <c r="AZ3732" s="5">
        <f t="shared" si="1764"/>
        <v>0.79114387403419462</v>
      </c>
      <c r="BA3732" s="6">
        <f>AZ3732-MAX($AZ$3:AZ3732)</f>
        <v>-0.65203973599441334</v>
      </c>
      <c r="BB3732" s="5"/>
      <c r="BC3732" s="5">
        <f t="shared" si="1765"/>
        <v>0.79114387403419462</v>
      </c>
      <c r="BD3732" s="5"/>
    </row>
    <row r="3733" spans="1:56" x14ac:dyDescent="0.5">
      <c r="A3733" s="14">
        <v>1628661600000</v>
      </c>
      <c r="B3733" s="13" t="d">
        <v>2021-08-11T06:00:00.000</v>
      </c>
      <c r="C3733" s="14" t="s">
        <v>10</v>
      </c>
      <c r="D3733" s="15">
        <v>3180.53</v>
      </c>
      <c r="E3733" s="15">
        <v>3223.08</v>
      </c>
      <c r="F3733" s="15">
        <v>3158.59</v>
      </c>
      <c r="G3733" s="15">
        <v>3199.31</v>
      </c>
      <c r="H3733" s="15">
        <v>341571.66399999999</v>
      </c>
      <c r="I3733" s="15">
        <v>1090071578.4037099</v>
      </c>
      <c r="J3733" s="15">
        <v>324225</v>
      </c>
      <c r="K3733" s="16">
        <v>3731</v>
      </c>
      <c r="L3733" s="14">
        <f ca="1">IF(K3733&gt;=$BF$5,AVERAGE(G3733:OFFSET(G3733,-$BF$5+1,,,)),0)</f>
        <v>3199.31</v>
      </c>
      <c r="M3733" s="14">
        <f ca="1">IF(K3733&gt;=$BF$6,AVERAGE(G3733:OFFSET(G3733,-$BF$6+1,,,)),0)</f>
        <v>3095.8086666666659</v>
      </c>
      <c r="N3733" s="14">
        <f t="shared" ca="1" si="1750"/>
        <v>1</v>
      </c>
      <c r="O3733" s="14">
        <f t="shared" ca="1" si="1751"/>
        <v>0</v>
      </c>
      <c r="P3733" s="14">
        <f t="shared" ca="1" si="1752"/>
        <v>1</v>
      </c>
      <c r="Q3733" s="17">
        <f t="shared" ca="1" si="1747"/>
        <v>1325</v>
      </c>
      <c r="R3733" s="23">
        <f t="shared" ca="1" si="1748"/>
        <v>24883.499999999662</v>
      </c>
      <c r="S3733" s="19">
        <f t="shared" ca="1" si="1749"/>
        <v>5.904056802742124E-3</v>
      </c>
      <c r="T3733" s="17">
        <f t="shared" ca="1" si="1745"/>
        <v>4239527.910000016</v>
      </c>
      <c r="U3733" s="19">
        <f t="shared" ca="1" si="1755"/>
        <v>4.2395279100000156</v>
      </c>
      <c r="V3733" s="21">
        <f t="shared" ca="1" si="1756"/>
        <v>3.2395279100000156</v>
      </c>
      <c r="W3733" s="21">
        <f ca="1">MIN((T3733-MAX($T$3:T3733))/MAX($T$3:T3733),0)</f>
        <v>-2.409915282534868E-2</v>
      </c>
      <c r="X3733" s="22">
        <f t="shared" ca="1" si="1757"/>
        <v>5.8920256432022367E-3</v>
      </c>
      <c r="Y3733" s="20">
        <f t="shared" ca="1" si="1766"/>
        <v>3835772.7648900026</v>
      </c>
      <c r="Z3733" s="21">
        <f t="shared" ca="1" si="1767"/>
        <v>2.8357727648900024</v>
      </c>
      <c r="AA3733" s="6">
        <f ca="1">Z3733-MAX($Z$3:Z3733)</f>
        <v>-9.4672843338674095E-2</v>
      </c>
      <c r="AB3733" s="6">
        <f t="shared" ca="1" si="1768"/>
        <v>5.8920256432022367E-3</v>
      </c>
      <c r="AC3733" s="11">
        <f t="shared" ca="1" si="1769"/>
        <v>3835.7727648899963</v>
      </c>
      <c r="AD3733" s="6">
        <f t="shared" ca="1" si="1770"/>
        <v>2.8357727648899962</v>
      </c>
      <c r="AE3733" s="6">
        <f ca="1">AD3733-MAX($AD$3:AD3733)</f>
        <v>-9.4672843338675428E-2</v>
      </c>
      <c r="AF3733" s="45"/>
      <c r="AG3733" s="12">
        <f t="shared" ca="1" si="1758"/>
        <v>1081</v>
      </c>
      <c r="AH3733" s="12">
        <f t="shared" ca="1" si="1746"/>
        <v>20257.939999999762</v>
      </c>
      <c r="AI3733" s="39" cm="1">
        <f t="array" aca="1" ref="AI3733" ca="1">_xlfn.IFS(AND(P3732&gt;P3731,AG3733&gt;1),-(AG3733*G3732)*$BH$7, AND(P3732&lt;P3731,AG3733&lt;1),(AG3733*G3732)*$BH$7,P3732=P3731,0)</f>
        <v>0</v>
      </c>
      <c r="AJ3733" s="6">
        <f t="shared" ca="1" si="1759"/>
        <v>5.8884588785329227E-3</v>
      </c>
      <c r="AK3733" s="17">
        <f t="shared" ca="1" si="1760"/>
        <v>3460536.6984799975</v>
      </c>
      <c r="AL3733" s="4">
        <f t="shared" ca="1" si="1753"/>
        <v>3.4605366984799977</v>
      </c>
      <c r="AM3733" s="36">
        <f t="shared" ca="1" si="1754"/>
        <v>2.4605366984799977</v>
      </c>
      <c r="AN3733" s="37">
        <f ca="1">MIN((AK3733-MAX($AK$3:AK3733))/MAX($AK$3:AK3733),0)</f>
        <v>-3.1840081346104471E-2</v>
      </c>
      <c r="AO3733" s="43"/>
      <c r="AP3733" s="38">
        <f t="shared" ca="1" si="1761"/>
        <v>1259</v>
      </c>
      <c r="AQ3733" s="38">
        <f t="shared" ca="1" si="1771"/>
        <v>23593.659999999727</v>
      </c>
      <c r="AR3733" s="38" cm="1">
        <f t="array" aca="1" ref="AR3733" ca="1">_xlfn.IFS(AND(P3732&gt;P3731,AP3733&gt;1),-(AP3733*G3732)*$BJ$7, AND(P3732&lt;P3731,AP3733&lt;1),(AP3733*G3732)*$BJ$7,P3732=P3731,0)</f>
        <v>0</v>
      </c>
      <c r="AS3733" s="41">
        <f t="shared" ca="1" si="1772"/>
        <v>5.8915861414212149E-3</v>
      </c>
      <c r="AT3733" s="40">
        <f t="shared" ca="1" si="1773"/>
        <v>4028230.0064199944</v>
      </c>
      <c r="AU3733" s="37">
        <f t="shared" ca="1" si="1762"/>
        <v>4.0282300064199941</v>
      </c>
      <c r="AV3733" s="37">
        <f t="shared" ca="1" si="1763"/>
        <v>3.0282300064199941</v>
      </c>
      <c r="AW3733" s="37">
        <f ca="1">MIN((AT3733-MAX($AT$3:AT3733))/MAX($AT$3:AT3733),0)</f>
        <v>-2.5979336568129726E-2</v>
      </c>
      <c r="AY3733" s="6">
        <f t="shared" si="1774"/>
        <v>1.055346563647408E-2</v>
      </c>
      <c r="AZ3733" s="5">
        <f t="shared" si="1764"/>
        <v>0.8016973396706687</v>
      </c>
      <c r="BA3733" s="6">
        <f>AZ3733-MAX($AZ$3:AZ3733)</f>
        <v>-0.64148627035793926</v>
      </c>
      <c r="BB3733" s="5"/>
      <c r="BC3733" s="5">
        <f t="shared" si="1765"/>
        <v>0.8016973396706687</v>
      </c>
      <c r="BD3733" s="5"/>
    </row>
    <row r="3734" spans="1:56" x14ac:dyDescent="0.5">
      <c r="A3734" s="14">
        <v>1628665200000</v>
      </c>
      <c r="B3734" s="13" t="d">
        <v>2021-08-11T06:59:59.99999979045242400</v>
      </c>
      <c r="C3734" s="14" t="s">
        <v>10</v>
      </c>
      <c r="D3734" s="15">
        <v>3199.32</v>
      </c>
      <c r="E3734" s="15">
        <v>3259.09</v>
      </c>
      <c r="F3734" s="15">
        <v>3199</v>
      </c>
      <c r="G3734" s="15">
        <v>3234.62</v>
      </c>
      <c r="H3734" s="15">
        <v>289428.50300000003</v>
      </c>
      <c r="I3734" s="15">
        <v>936155802.47739005</v>
      </c>
      <c r="J3734" s="15">
        <v>306817</v>
      </c>
      <c r="K3734" s="16">
        <v>3732</v>
      </c>
      <c r="L3734" s="14">
        <f ca="1">IF(K3734&gt;=$BF$5,AVERAGE(G3734:OFFSET(G3734,-$BF$5+1,,,)),0)</f>
        <v>3234.62</v>
      </c>
      <c r="M3734" s="14">
        <f ca="1">IF(K3734&gt;=$BF$6,AVERAGE(G3734:OFFSET(G3734,-$BF$6+1,,,)),0)</f>
        <v>3097.7673333333328</v>
      </c>
      <c r="N3734" s="14">
        <f t="shared" ca="1" si="1750"/>
        <v>1</v>
      </c>
      <c r="O3734" s="14">
        <f t="shared" ca="1" si="1751"/>
        <v>0</v>
      </c>
      <c r="P3734" s="14">
        <f t="shared" ca="1" si="1752"/>
        <v>1</v>
      </c>
      <c r="Q3734" s="17">
        <f t="shared" ca="1" si="1747"/>
        <v>1325</v>
      </c>
      <c r="R3734" s="23">
        <f t="shared" ca="1" si="1748"/>
        <v>46772.499999999636</v>
      </c>
      <c r="S3734" s="19">
        <f t="shared" ca="1" si="1749"/>
        <v>1.1032478377999276E-2</v>
      </c>
      <c r="T3734" s="17">
        <f t="shared" ca="1" si="1745"/>
        <v>4286300.410000016</v>
      </c>
      <c r="U3734" s="19">
        <f t="shared" ca="1" si="1755"/>
        <v>4.2863004100000159</v>
      </c>
      <c r="V3734" s="21">
        <f t="shared" ca="1" si="1756"/>
        <v>3.2863004100000159</v>
      </c>
      <c r="W3734" s="21">
        <f ca="1">MIN((T3734-MAX($T$3:T3734))/MAX($T$3:T3734),0)</f>
        <v>-1.333254782982308E-2</v>
      </c>
      <c r="X3734" s="22">
        <f t="shared" ca="1" si="1757"/>
        <v>1.1036754800253679E-2</v>
      </c>
      <c r="Y3734" s="20">
        <f t="shared" ca="1" si="1766"/>
        <v>3878107.2483655848</v>
      </c>
      <c r="Z3734" s="21">
        <f t="shared" ca="1" si="1767"/>
        <v>2.878107248365585</v>
      </c>
      <c r="AA3734" s="6">
        <f ca="1">Z3734-MAX($Z$3:Z3734)</f>
        <v>-5.2338359863091544E-2</v>
      </c>
      <c r="AB3734" s="6">
        <f t="shared" ca="1" si="1768"/>
        <v>1.1036754800253679E-2</v>
      </c>
      <c r="AC3734" s="11">
        <f t="shared" ca="1" si="1769"/>
        <v>3878.1072483655785</v>
      </c>
      <c r="AD3734" s="6">
        <f t="shared" ca="1" si="1770"/>
        <v>2.8781072483655783</v>
      </c>
      <c r="AE3734" s="6">
        <f ca="1">AD3734-MAX($AD$3:AD3734)</f>
        <v>-5.233835986309332E-2</v>
      </c>
      <c r="AF3734" s="45"/>
      <c r="AG3734" s="12">
        <f t="shared" ca="1" si="1758"/>
        <v>1081</v>
      </c>
      <c r="AH3734" s="12">
        <f t="shared" ca="1" si="1746"/>
        <v>38170.109999999942</v>
      </c>
      <c r="AI3734" s="39" cm="1">
        <f t="array" aca="1" ref="AI3734" ca="1">_xlfn.IFS(AND(P3733&gt;P3732,AG3734&gt;1),-(AG3734*G3733)*$BH$7, AND(P3733&lt;P3732,AG3734&lt;1),(AG3734*G3733)*$BH$7,P3733=P3732,0)</f>
        <v>0</v>
      </c>
      <c r="AJ3734" s="6">
        <f t="shared" ca="1" si="1759"/>
        <v>1.1030112761631957E-2</v>
      </c>
      <c r="AK3734" s="17">
        <f t="shared" ca="1" si="1760"/>
        <v>3498706.8084799973</v>
      </c>
      <c r="AL3734" s="4">
        <f t="shared" ca="1" si="1753"/>
        <v>3.4987068084799975</v>
      </c>
      <c r="AM3734" s="36">
        <f t="shared" ca="1" si="1754"/>
        <v>2.4987068084799975</v>
      </c>
      <c r="AN3734" s="37">
        <f ca="1">MIN((AK3734-MAX($AK$3:AK3734))/MAX($AK$3:AK3734),0)</f>
        <v>-2.1161168272059602E-2</v>
      </c>
      <c r="AO3734" s="43"/>
      <c r="AP3734" s="38">
        <f t="shared" ca="1" si="1761"/>
        <v>1259</v>
      </c>
      <c r="AQ3734" s="38">
        <f t="shared" ca="1" si="1771"/>
        <v>44455.289999999928</v>
      </c>
      <c r="AR3734" s="38" cm="1">
        <f t="array" aca="1" ref="AR3734" ca="1">_xlfn.IFS(AND(P3733&gt;P3732,AP3734&gt;1),-(AP3734*G3733)*$BJ$7, AND(P3733&lt;P3732,AP3734&lt;1),(AP3734*G3733)*$BJ$7,P3733=P3732,0)</f>
        <v>0</v>
      </c>
      <c r="AS3734" s="41">
        <f t="shared" ca="1" si="1772"/>
        <v>1.1035936361416622E-2</v>
      </c>
      <c r="AT3734" s="40">
        <f t="shared" ca="1" si="1773"/>
        <v>4072685.2964199944</v>
      </c>
      <c r="AU3734" s="37">
        <f t="shared" ca="1" si="1762"/>
        <v>4.0726852964199942</v>
      </c>
      <c r="AV3734" s="37">
        <f t="shared" ca="1" si="1763"/>
        <v>3.0726852964199942</v>
      </c>
      <c r="AW3734" s="37">
        <f ca="1">MIN((AT3734-MAX($AT$3:AT3734))/MAX($AT$3:AT3734),0)</f>
        <v>-1.5230106511790782E-2</v>
      </c>
      <c r="AY3734" s="6">
        <f t="shared" si="1774"/>
        <v>1.9884891762214751E-2</v>
      </c>
      <c r="AZ3734" s="5">
        <f t="shared" si="1764"/>
        <v>0.82158223143288345</v>
      </c>
      <c r="BA3734" s="6">
        <f>AZ3734-MAX($AZ$3:AZ3734)</f>
        <v>-0.62160137859572451</v>
      </c>
      <c r="BB3734" s="5"/>
      <c r="BC3734" s="5">
        <f t="shared" si="1765"/>
        <v>0.82158223143288345</v>
      </c>
      <c r="BD3734" s="5"/>
    </row>
    <row r="3735" spans="1:56" x14ac:dyDescent="0.5">
      <c r="A3735" s="14">
        <v>1628668800000</v>
      </c>
      <c r="B3735" s="13" t="d">
        <v>2021-08-11T08:00:00.00000020954757600</v>
      </c>
      <c r="C3735" s="14" t="s">
        <v>10</v>
      </c>
      <c r="D3735" s="15">
        <v>3234.68</v>
      </c>
      <c r="E3735" s="15">
        <v>3246.49</v>
      </c>
      <c r="F3735" s="15">
        <v>3206.08</v>
      </c>
      <c r="G3735" s="15">
        <v>3218.13</v>
      </c>
      <c r="H3735" s="15">
        <v>140641.929</v>
      </c>
      <c r="I3735" s="15">
        <v>453164992.84719998</v>
      </c>
      <c r="J3735" s="15">
        <v>171302</v>
      </c>
      <c r="K3735" s="16">
        <v>3733</v>
      </c>
      <c r="L3735" s="14">
        <f ca="1">IF(K3735&gt;=$BF$5,AVERAGE(G3735:OFFSET(G3735,-$BF$5+1,,,)),0)</f>
        <v>3218.13</v>
      </c>
      <c r="M3735" s="14">
        <f ca="1">IF(K3735&gt;=$BF$6,AVERAGE(G3735:OFFSET(G3735,-$BF$6+1,,,)),0)</f>
        <v>3099.2359999999994</v>
      </c>
      <c r="N3735" s="14">
        <f t="shared" ca="1" si="1750"/>
        <v>1</v>
      </c>
      <c r="O3735" s="14">
        <f t="shared" ca="1" si="1751"/>
        <v>0</v>
      </c>
      <c r="P3735" s="14">
        <f t="shared" ca="1" si="1752"/>
        <v>1</v>
      </c>
      <c r="Q3735" s="17">
        <f t="shared" ca="1" si="1747"/>
        <v>1325</v>
      </c>
      <c r="R3735" s="23">
        <f t="shared" ca="1" si="1748"/>
        <v>-21928.74999999964</v>
      </c>
      <c r="S3735" s="19">
        <f t="shared" ca="1" si="1749"/>
        <v>-5.1160086560520747E-3</v>
      </c>
      <c r="T3735" s="17">
        <f t="shared" ca="1" si="1745"/>
        <v>4264371.660000016</v>
      </c>
      <c r="U3735" s="19">
        <f t="shared" ca="1" si="1755"/>
        <v>4.2643716600000161</v>
      </c>
      <c r="V3735" s="21">
        <f t="shared" ca="1" si="1756"/>
        <v>3.2643716600000161</v>
      </c>
      <c r="W3735" s="21">
        <f ca="1">MIN((T3735-MAX($T$3:T3735))/MAX($T$3:T3735),0)</f>
        <v>-1.8380347055770633E-2</v>
      </c>
      <c r="X3735" s="22">
        <f t="shared" ca="1" si="1757"/>
        <v>-5.0979713227519152E-3</v>
      </c>
      <c r="Y3735" s="20">
        <f t="shared" ca="1" si="1766"/>
        <v>3858336.7688268605</v>
      </c>
      <c r="Z3735" s="21">
        <f t="shared" ca="1" si="1767"/>
        <v>2.8583367688268604</v>
      </c>
      <c r="AA3735" s="6">
        <f ca="1">Z3735-MAX($Z$3:Z3735)</f>
        <v>-7.2108839401816116E-2</v>
      </c>
      <c r="AB3735" s="6">
        <f t="shared" ca="1" si="1768"/>
        <v>-5.0979713227519152E-3</v>
      </c>
      <c r="AC3735" s="11">
        <f t="shared" ca="1" si="1769"/>
        <v>3858.3367688268545</v>
      </c>
      <c r="AD3735" s="6">
        <f t="shared" ca="1" si="1770"/>
        <v>2.8583367688268546</v>
      </c>
      <c r="AE3735" s="6">
        <f ca="1">AD3735-MAX($AD$3:AD3735)</f>
        <v>-7.2108839401817004E-2</v>
      </c>
      <c r="AF3735" s="45"/>
      <c r="AG3735" s="12">
        <f t="shared" ca="1" si="1758"/>
        <v>1081</v>
      </c>
      <c r="AH3735" s="12">
        <f t="shared" ca="1" si="1746"/>
        <v>-17825.689999999762</v>
      </c>
      <c r="AI3735" s="39" cm="1">
        <f t="array" aca="1" ref="AI3735" ca="1">_xlfn.IFS(AND(P3734&gt;P3733,AG3735&gt;1),-(AG3735*G3734)*$BH$7, AND(P3734&lt;P3733,AG3735&lt;1),(AG3735*G3734)*$BH$7,P3734=P3733,0)</f>
        <v>0</v>
      </c>
      <c r="AJ3735" s="6">
        <f t="shared" ca="1" si="1759"/>
        <v>-5.0949367797252154E-3</v>
      </c>
      <c r="AK3735" s="17">
        <f t="shared" ca="1" si="1760"/>
        <v>3480881.1184799974</v>
      </c>
      <c r="AL3735" s="4">
        <f t="shared" ca="1" si="1753"/>
        <v>3.4808811184799975</v>
      </c>
      <c r="AM3735" s="36">
        <f t="shared" ca="1" si="1754"/>
        <v>2.4808811184799975</v>
      </c>
      <c r="AN3735" s="37">
        <f ca="1">MIN((AK3735-MAX($AK$3:AK3735))/MAX($AK$3:AK3735),0)</f>
        <v>-2.61482902372536E-2</v>
      </c>
      <c r="AO3735" s="43"/>
      <c r="AP3735" s="38">
        <f t="shared" ca="1" si="1761"/>
        <v>1259</v>
      </c>
      <c r="AQ3735" s="38">
        <f t="shared" ca="1" si="1771"/>
        <v>-20760.909999999727</v>
      </c>
      <c r="AR3735" s="38" cm="1">
        <f t="array" aca="1" ref="AR3735" ca="1">_xlfn.IFS(AND(P3734&gt;P3733,AP3735&gt;1),-(AP3735*G3734)*$BJ$7, AND(P3734&lt;P3733,AP3735&lt;1),(AP3735*G3734)*$BJ$7,P3734=P3733,0)</f>
        <v>0</v>
      </c>
      <c r="AS3735" s="41">
        <f t="shared" ca="1" si="1772"/>
        <v>-5.0975974053897935E-3</v>
      </c>
      <c r="AT3735" s="40">
        <f t="shared" ca="1" si="1773"/>
        <v>4051924.3864199948</v>
      </c>
      <c r="AU3735" s="37">
        <f t="shared" ca="1" si="1762"/>
        <v>4.0519243864199952</v>
      </c>
      <c r="AV3735" s="37">
        <f t="shared" ca="1" si="1763"/>
        <v>3.0519243864199952</v>
      </c>
      <c r="AW3735" s="37">
        <f ca="1">MIN((AT3735-MAX($AT$3:AT3735))/MAX($AT$3:AT3735),0)</f>
        <v>-2.0250066965742251E-2</v>
      </c>
      <c r="AY3735" s="6">
        <f t="shared" si="1774"/>
        <v>-9.2863739778792365E-3</v>
      </c>
      <c r="AZ3735" s="5">
        <f t="shared" si="1764"/>
        <v>0.81229585745500421</v>
      </c>
      <c r="BA3735" s="6">
        <f>AZ3735-MAX($AZ$3:AZ3735)</f>
        <v>-0.63088775257360374</v>
      </c>
      <c r="BB3735" s="5"/>
      <c r="BC3735" s="5">
        <f t="shared" si="1765"/>
        <v>0.81229585745500421</v>
      </c>
      <c r="BD3735" s="5"/>
    </row>
    <row r="3736" spans="1:56" x14ac:dyDescent="0.5">
      <c r="A3736" s="14">
        <v>1628672400000</v>
      </c>
      <c r="B3736" s="13" t="d">
        <v>2021-08-11T09:00:00.000</v>
      </c>
      <c r="C3736" s="14" t="s">
        <v>10</v>
      </c>
      <c r="D3736" s="15">
        <v>3218.13</v>
      </c>
      <c r="E3736" s="15">
        <v>3237.95</v>
      </c>
      <c r="F3736" s="15">
        <v>3209</v>
      </c>
      <c r="G3736" s="15">
        <v>3227.43</v>
      </c>
      <c r="H3736" s="15">
        <v>81087.676999999996</v>
      </c>
      <c r="I3736" s="15">
        <v>261476325.36574</v>
      </c>
      <c r="J3736" s="15">
        <v>123439</v>
      </c>
      <c r="K3736" s="16">
        <v>3734</v>
      </c>
      <c r="L3736" s="14">
        <f ca="1">IF(K3736&gt;=$BF$5,AVERAGE(G3736:OFFSET(G3736,-$BF$5+1,,,)),0)</f>
        <v>3227.43</v>
      </c>
      <c r="M3736" s="14">
        <f ca="1">IF(K3736&gt;=$BF$6,AVERAGE(G3736:OFFSET(G3736,-$BF$6+1,,,)),0)</f>
        <v>3100.8284444444444</v>
      </c>
      <c r="N3736" s="14">
        <f t="shared" ca="1" si="1750"/>
        <v>1</v>
      </c>
      <c r="O3736" s="14">
        <f t="shared" ca="1" si="1751"/>
        <v>0</v>
      </c>
      <c r="P3736" s="14">
        <f t="shared" ca="1" si="1752"/>
        <v>1</v>
      </c>
      <c r="Q3736" s="17">
        <f t="shared" ca="1" si="1747"/>
        <v>1325</v>
      </c>
      <c r="R3736" s="23">
        <f t="shared" ca="1" si="1748"/>
        <v>12322.499999999638</v>
      </c>
      <c r="S3736" s="19">
        <f t="shared" ca="1" si="1749"/>
        <v>2.8896402524163645E-3</v>
      </c>
      <c r="T3736" s="17">
        <f t="shared" ca="1" si="1745"/>
        <v>4276694.160000016</v>
      </c>
      <c r="U3736" s="19">
        <f t="shared" ca="1" si="1755"/>
        <v>4.2766941600000159</v>
      </c>
      <c r="V3736" s="21">
        <f t="shared" ca="1" si="1756"/>
        <v>3.2766941600000159</v>
      </c>
      <c r="W3736" s="21">
        <f ca="1">MIN((T3736-MAX($T$3:T3736))/MAX($T$3:T3736),0)</f>
        <v>-1.5543819394059924E-2</v>
      </c>
      <c r="X3736" s="22">
        <f t="shared" ca="1" si="1757"/>
        <v>2.8898770403928964E-3</v>
      </c>
      <c r="Y3736" s="20">
        <f t="shared" ca="1" si="1766"/>
        <v>3869486.8876691968</v>
      </c>
      <c r="Z3736" s="21">
        <f t="shared" ca="1" si="1767"/>
        <v>2.869486887669197</v>
      </c>
      <c r="AA3736" s="6">
        <f ca="1">Z3736-MAX($Z$3:Z3736)</f>
        <v>-6.0958720559479485E-2</v>
      </c>
      <c r="AB3736" s="6">
        <f t="shared" ca="1" si="1768"/>
        <v>2.8898770403928964E-3</v>
      </c>
      <c r="AC3736" s="11">
        <f t="shared" ca="1" si="1769"/>
        <v>3869.4868876691908</v>
      </c>
      <c r="AD3736" s="6">
        <f t="shared" ca="1" si="1770"/>
        <v>2.8694868876691908</v>
      </c>
      <c r="AE3736" s="6">
        <f ca="1">AD3736-MAX($AD$3:AD3736)</f>
        <v>-6.0958720559480817E-2</v>
      </c>
      <c r="AF3736" s="45"/>
      <c r="AG3736" s="12">
        <f t="shared" ca="1" si="1758"/>
        <v>1081</v>
      </c>
      <c r="AH3736" s="12">
        <f t="shared" ca="1" si="1746"/>
        <v>10053.299999999705</v>
      </c>
      <c r="AI3736" s="39" cm="1">
        <f t="array" aca="1" ref="AI3736" ca="1">_xlfn.IFS(AND(P3735&gt;P3734,AG3736&gt;1),-(AG3736*G3735)*$BH$7, AND(P3735&lt;P3734,AG3736&lt;1),(AG3736*G3735)*$BH$7,P3735=P3734,0)</f>
        <v>0</v>
      </c>
      <c r="AJ3736" s="6">
        <f t="shared" ca="1" si="1759"/>
        <v>2.8881480457998801E-3</v>
      </c>
      <c r="AK3736" s="17">
        <f t="shared" ca="1" si="1760"/>
        <v>3490934.4184799972</v>
      </c>
      <c r="AL3736" s="4">
        <f t="shared" ca="1" si="1753"/>
        <v>3.4909344184799971</v>
      </c>
      <c r="AM3736" s="36">
        <f t="shared" ca="1" si="1754"/>
        <v>2.4909344184799971</v>
      </c>
      <c r="AN3736" s="37">
        <f ca="1">MIN((AK3736-MAX($AK$3:AK3736))/MAX($AK$3:AK3736),0)</f>
        <v>-2.333566232480342E-2</v>
      </c>
      <c r="AO3736" s="43"/>
      <c r="AP3736" s="38">
        <f t="shared" ca="1" si="1761"/>
        <v>1259</v>
      </c>
      <c r="AQ3736" s="38">
        <f t="shared" ca="1" si="1771"/>
        <v>11708.699999999657</v>
      </c>
      <c r="AR3736" s="38" cm="1">
        <f t="array" aca="1" ref="AR3736" ca="1">_xlfn.IFS(AND(P3735&gt;P3734,AP3736&gt;1),-(AP3736*G3735)*$BJ$7, AND(P3735&lt;P3734,AP3736&lt;1),(AP3736*G3735)*$BJ$7,P3735=P3734,0)</f>
        <v>0</v>
      </c>
      <c r="AS3736" s="41">
        <f t="shared" ca="1" si="1772"/>
        <v>2.8896639925565515E-3</v>
      </c>
      <c r="AT3736" s="40">
        <f t="shared" ca="1" si="1773"/>
        <v>4063633.0864199945</v>
      </c>
      <c r="AU3736" s="37">
        <f t="shared" ca="1" si="1762"/>
        <v>4.0636330864199941</v>
      </c>
      <c r="AV3736" s="37">
        <f t="shared" ca="1" si="1763"/>
        <v>3.0636330864199941</v>
      </c>
      <c r="AW3736" s="37">
        <f ca="1">MIN((AT3736-MAX($AT$3:AT3736))/MAX($AT$3:AT3736),0)</f>
        <v>-1.7418918862543448E-2</v>
      </c>
      <c r="AY3736" s="6">
        <f t="shared" si="1774"/>
        <v>5.2373121888584784E-3</v>
      </c>
      <c r="AZ3736" s="5">
        <f t="shared" si="1764"/>
        <v>0.81753316964386269</v>
      </c>
      <c r="BA3736" s="6">
        <f>AZ3736-MAX($AZ$3:AZ3736)</f>
        <v>-0.62565044038474527</v>
      </c>
      <c r="BB3736" s="5"/>
      <c r="BC3736" s="5">
        <f t="shared" si="1765"/>
        <v>0.81753316964386269</v>
      </c>
      <c r="BD3736" s="5"/>
    </row>
    <row r="3737" spans="1:56" x14ac:dyDescent="0.5">
      <c r="A3737" s="14">
        <v>1628676000000</v>
      </c>
      <c r="B3737" s="13" t="d">
        <v>2021-08-11T09:59:59.99999979045242400</v>
      </c>
      <c r="C3737" s="14" t="s">
        <v>10</v>
      </c>
      <c r="D3737" s="15">
        <v>3227.42</v>
      </c>
      <c r="E3737" s="15">
        <v>3254.13</v>
      </c>
      <c r="F3737" s="15">
        <v>3211.08</v>
      </c>
      <c r="G3737" s="15">
        <v>3225.01</v>
      </c>
      <c r="H3737" s="15">
        <v>136835.99100000001</v>
      </c>
      <c r="I3737" s="15">
        <v>441927019.76459002</v>
      </c>
      <c r="J3737" s="15">
        <v>169352</v>
      </c>
      <c r="K3737" s="16">
        <v>3735</v>
      </c>
      <c r="L3737" s="14">
        <f ca="1">IF(K3737&gt;=$BF$5,AVERAGE(G3737:OFFSET(G3737,-$BF$5+1,,,)),0)</f>
        <v>3225.01</v>
      </c>
      <c r="M3737" s="14">
        <f ca="1">IF(K3737&gt;=$BF$6,AVERAGE(G3737:OFFSET(G3737,-$BF$6+1,,,)),0)</f>
        <v>3102.2952222222225</v>
      </c>
      <c r="N3737" s="14">
        <f t="shared" ca="1" si="1750"/>
        <v>1</v>
      </c>
      <c r="O3737" s="14">
        <f t="shared" ca="1" si="1751"/>
        <v>0</v>
      </c>
      <c r="P3737" s="14">
        <f t="shared" ca="1" si="1752"/>
        <v>1</v>
      </c>
      <c r="Q3737" s="17">
        <f t="shared" ca="1" si="1747"/>
        <v>1325</v>
      </c>
      <c r="R3737" s="23">
        <f t="shared" ca="1" si="1748"/>
        <v>-3193.2499999998072</v>
      </c>
      <c r="S3737" s="19">
        <f t="shared" ca="1" si="1749"/>
        <v>-7.4666316564469864E-4</v>
      </c>
      <c r="T3737" s="17">
        <f t="shared" ca="1" si="1745"/>
        <v>4273500.910000016</v>
      </c>
      <c r="U3737" s="19">
        <f t="shared" ca="1" si="1755"/>
        <v>4.2735009100000161</v>
      </c>
      <c r="V3737" s="21">
        <f t="shared" ca="1" si="1756"/>
        <v>3.2735009100000161</v>
      </c>
      <c r="W3737" s="21">
        <f ca="1">MIN((T3737-MAX($T$3:T3737))/MAX($T$3:T3737),0)</f>
        <v>-1.627887656230969E-2</v>
      </c>
      <c r="X3737" s="22">
        <f t="shared" ca="1" si="1757"/>
        <v>-7.4982261427813945E-4</v>
      </c>
      <c r="Y3737" s="20">
        <f t="shared" ca="1" si="1766"/>
        <v>3866585.4588951697</v>
      </c>
      <c r="Z3737" s="21">
        <f t="shared" ca="1" si="1767"/>
        <v>2.8665854588951696</v>
      </c>
      <c r="AA3737" s="6">
        <f ca="1">Z3737-MAX($Z$3:Z3737)</f>
        <v>-6.3860149333506921E-2</v>
      </c>
      <c r="AB3737" s="6">
        <f t="shared" ca="1" si="1768"/>
        <v>-7.4982261427813945E-4</v>
      </c>
      <c r="AC3737" s="11">
        <f t="shared" ca="1" si="1769"/>
        <v>3866.5854588951638</v>
      </c>
      <c r="AD3737" s="6">
        <f t="shared" ca="1" si="1770"/>
        <v>2.8665854588951638</v>
      </c>
      <c r="AE3737" s="6">
        <f ca="1">AD3737-MAX($AD$3:AD3737)</f>
        <v>-6.386014933350781E-2</v>
      </c>
      <c r="AF3737" s="45"/>
      <c r="AG3737" s="12">
        <f t="shared" ca="1" si="1758"/>
        <v>1081</v>
      </c>
      <c r="AH3737" s="12">
        <f t="shared" ca="1" si="1746"/>
        <v>-2616.0199999995871</v>
      </c>
      <c r="AI3737" s="39" cm="1">
        <f t="array" aca="1" ref="AI3737" ca="1">_xlfn.IFS(AND(P3736&gt;P3735,AG3737&gt;1),-(AG3737*G3736)*$BH$7, AND(P3736&lt;P3735,AG3737&lt;1),(AG3737*G3736)*$BH$7,P3736=P3735,0)</f>
        <v>0</v>
      </c>
      <c r="AJ3737" s="6">
        <f t="shared" ca="1" si="1759"/>
        <v>-7.4937529222867489E-4</v>
      </c>
      <c r="AK3737" s="17">
        <f t="shared" ca="1" si="1760"/>
        <v>3488318.3984799976</v>
      </c>
      <c r="AL3737" s="4">
        <f t="shared" ca="1" si="1753"/>
        <v>3.4883183984799975</v>
      </c>
      <c r="AM3737" s="36">
        <f t="shared" ca="1" si="1754"/>
        <v>2.4883183984799975</v>
      </c>
      <c r="AN3737" s="37">
        <f ca="1">MIN((AK3737-MAX($AK$3:AK3737))/MAX($AK$3:AK3737),0)</f>
        <v>-2.4067550448258087E-2</v>
      </c>
      <c r="AO3737" s="43"/>
      <c r="AP3737" s="38">
        <f t="shared" ca="1" si="1761"/>
        <v>1259</v>
      </c>
      <c r="AQ3737" s="38">
        <f t="shared" ca="1" si="1771"/>
        <v>-3046.7799999995191</v>
      </c>
      <c r="AR3737" s="38" cm="1">
        <f t="array" aca="1" ref="AR3737" ca="1">_xlfn.IFS(AND(P3736&gt;P3735,AP3737&gt;1),-(AP3737*G3736)*$BJ$7, AND(P3736&lt;P3735,AP3737&lt;1),(AP3737*G3736)*$BJ$7,P3736=P3735,0)</f>
        <v>0</v>
      </c>
      <c r="AS3737" s="41">
        <f t="shared" ca="1" si="1772"/>
        <v>-7.4976749504805586E-4</v>
      </c>
      <c r="AT3737" s="40">
        <f t="shared" ca="1" si="1773"/>
        <v>4060586.3064199951</v>
      </c>
      <c r="AU3737" s="37">
        <f t="shared" ca="1" si="1762"/>
        <v>4.060586306419995</v>
      </c>
      <c r="AV3737" s="37">
        <f t="shared" ca="1" si="1763"/>
        <v>3.060586306419995</v>
      </c>
      <c r="AW3737" s="37">
        <f ca="1">MIN((AT3737-MAX($AT$3:AT3737))/MAX($AT$3:AT3737),0)</f>
        <v>-1.8155626218429442E-2</v>
      </c>
      <c r="AY3737" s="6">
        <f t="shared" si="1774"/>
        <v>-1.3628274727995882E-3</v>
      </c>
      <c r="AZ3737" s="5">
        <f t="shared" si="1764"/>
        <v>0.8161703421710631</v>
      </c>
      <c r="BA3737" s="6">
        <f>AZ3737-MAX($AZ$3:AZ3737)</f>
        <v>-0.62701326785754485</v>
      </c>
      <c r="BB3737" s="5"/>
      <c r="BC3737" s="5">
        <f t="shared" si="1765"/>
        <v>0.8161703421710631</v>
      </c>
      <c r="BD3737" s="5"/>
    </row>
    <row r="3738" spans="1:56" x14ac:dyDescent="0.5">
      <c r="A3738" s="14">
        <v>1628679600000</v>
      </c>
      <c r="B3738" s="13" t="d">
        <v>2021-08-11T11:00:00.00000020954757600</v>
      </c>
      <c r="C3738" s="14" t="s">
        <v>10</v>
      </c>
      <c r="D3738" s="15">
        <v>3225.01</v>
      </c>
      <c r="E3738" s="15">
        <v>3243.98</v>
      </c>
      <c r="F3738" s="15">
        <v>3212</v>
      </c>
      <c r="G3738" s="15">
        <v>3216.32</v>
      </c>
      <c r="H3738" s="15">
        <v>114101.788</v>
      </c>
      <c r="I3738" s="15">
        <v>368328104.90946001</v>
      </c>
      <c r="J3738" s="15">
        <v>143644</v>
      </c>
      <c r="K3738" s="16">
        <v>3736</v>
      </c>
      <c r="L3738" s="14">
        <f ca="1">IF(K3738&gt;=$BF$5,AVERAGE(G3738:OFFSET(G3738,-$BF$5+1,,,)),0)</f>
        <v>3216.32</v>
      </c>
      <c r="M3738" s="14">
        <f ca="1">IF(K3738&gt;=$BF$6,AVERAGE(G3738:OFFSET(G3738,-$BF$6+1,,,)),0)</f>
        <v>3104.1193333333331</v>
      </c>
      <c r="N3738" s="14">
        <f t="shared" ca="1" si="1750"/>
        <v>1</v>
      </c>
      <c r="O3738" s="14">
        <f t="shared" ca="1" si="1751"/>
        <v>0</v>
      </c>
      <c r="P3738" s="14">
        <f t="shared" ca="1" si="1752"/>
        <v>1</v>
      </c>
      <c r="Q3738" s="17">
        <f t="shared" ca="1" si="1747"/>
        <v>1325</v>
      </c>
      <c r="R3738" s="23">
        <f t="shared" ca="1" si="1748"/>
        <v>-11514.250000000073</v>
      </c>
      <c r="S3738" s="19">
        <f t="shared" ca="1" si="1749"/>
        <v>-2.6943366206045876E-3</v>
      </c>
      <c r="T3738" s="17">
        <f t="shared" ca="1" si="1745"/>
        <v>4261986.660000016</v>
      </c>
      <c r="U3738" s="19">
        <f t="shared" ca="1" si="1755"/>
        <v>4.2619866600000158</v>
      </c>
      <c r="V3738" s="21">
        <f t="shared" ca="1" si="1756"/>
        <v>3.2619866600000158</v>
      </c>
      <c r="W3738" s="21">
        <f ca="1">MIN((T3738-MAX($T$3:T3738))/MAX($T$3:T3738),0)</f>
        <v>-1.8929352409650126E-2</v>
      </c>
      <c r="X3738" s="22">
        <f t="shared" ca="1" si="1757"/>
        <v>-2.6945652881696924E-3</v>
      </c>
      <c r="Y3738" s="20">
        <f t="shared" ca="1" si="1766"/>
        <v>3856166.6919338889</v>
      </c>
      <c r="Z3738" s="21">
        <f t="shared" ca="1" si="1767"/>
        <v>2.8561666919338888</v>
      </c>
      <c r="AA3738" s="6">
        <f ca="1">Z3738-MAX($Z$3:Z3738)</f>
        <v>-7.4278916294787667E-2</v>
      </c>
      <c r="AB3738" s="6">
        <f t="shared" ca="1" si="1768"/>
        <v>-2.6945652881696924E-3</v>
      </c>
      <c r="AC3738" s="11">
        <f t="shared" ca="1" si="1769"/>
        <v>3856.1666919338832</v>
      </c>
      <c r="AD3738" s="6">
        <f t="shared" ca="1" si="1770"/>
        <v>2.8561666919338831</v>
      </c>
      <c r="AE3738" s="6">
        <f ca="1">AD3738-MAX($AD$3:AD3738)</f>
        <v>-7.4278916294788555E-2</v>
      </c>
      <c r="AF3738" s="45"/>
      <c r="AG3738" s="12">
        <f t="shared" ca="1" si="1758"/>
        <v>1081</v>
      </c>
      <c r="AH3738" s="12">
        <f t="shared" ca="1" si="1746"/>
        <v>-9393.8900000000594</v>
      </c>
      <c r="AI3738" s="39" cm="1">
        <f t="array" aca="1" ref="AI3738" ca="1">_xlfn.IFS(AND(P3737&gt;P3736,AG3738&gt;1),-(AG3738*G3737)*$BH$7, AND(P3737&lt;P3736,AG3738&lt;1),(AG3738*G3737)*$BH$7,P3737=P3736,0)</f>
        <v>0</v>
      </c>
      <c r="AJ3738" s="6">
        <f t="shared" ca="1" si="1759"/>
        <v>-2.6929565844945116E-3</v>
      </c>
      <c r="AK3738" s="17">
        <f t="shared" ca="1" si="1760"/>
        <v>3478924.5084799975</v>
      </c>
      <c r="AL3738" s="4">
        <f t="shared" ca="1" si="1753"/>
        <v>3.4789245084799973</v>
      </c>
      <c r="AM3738" s="36">
        <f t="shared" ca="1" si="1754"/>
        <v>2.4789245084799973</v>
      </c>
      <c r="AN3738" s="37">
        <f ca="1">MIN((AK3738-MAX($AK$3:AK3738))/MAX($AK$3:AK3738),0)</f>
        <v>-2.6695694164300326E-2</v>
      </c>
      <c r="AO3738" s="43"/>
      <c r="AP3738" s="38">
        <f t="shared" ca="1" si="1761"/>
        <v>1259</v>
      </c>
      <c r="AQ3738" s="38">
        <f t="shared" ca="1" si="1771"/>
        <v>-10940.710000000068</v>
      </c>
      <c r="AR3738" s="38" cm="1">
        <f t="array" aca="1" ref="AR3738" ca="1">_xlfn.IFS(AND(P3737&gt;P3736,AP3738&gt;1),-(AP3738*G3737)*$BJ$7, AND(P3737&lt;P3736,AP3738&lt;1),(AP3738*G3737)*$BJ$7,P3737=P3736,0)</f>
        <v>0</v>
      </c>
      <c r="AS3738" s="41">
        <f t="shared" ca="1" si="1772"/>
        <v>-2.6943670628801178E-3</v>
      </c>
      <c r="AT3738" s="40">
        <f t="shared" ca="1" si="1773"/>
        <v>4049645.5964199952</v>
      </c>
      <c r="AU3738" s="37">
        <f t="shared" ca="1" si="1762"/>
        <v>4.0496455964199951</v>
      </c>
      <c r="AV3738" s="37">
        <f t="shared" ca="1" si="1763"/>
        <v>3.0496455964199951</v>
      </c>
      <c r="AW3738" s="37">
        <f ca="1">MIN((AT3738-MAX($AT$3:AT3738))/MAX($AT$3:AT3738),0)</f>
        <v>-2.0801075360020637E-2</v>
      </c>
      <c r="AY3738" s="6">
        <f t="shared" si="1774"/>
        <v>-4.8937895614173943E-3</v>
      </c>
      <c r="AZ3738" s="5">
        <f t="shared" si="1764"/>
        <v>0.81127655260964571</v>
      </c>
      <c r="BA3738" s="6">
        <f>AZ3738-MAX($AZ$3:AZ3738)</f>
        <v>-0.63190705741896225</v>
      </c>
      <c r="BB3738" s="5"/>
      <c r="BC3738" s="5">
        <f t="shared" si="1765"/>
        <v>0.81127655260964571</v>
      </c>
      <c r="BD3738" s="5"/>
    </row>
    <row r="3739" spans="1:56" x14ac:dyDescent="0.5">
      <c r="A3739" s="14">
        <v>1628683200000</v>
      </c>
      <c r="B3739" s="13" t="d">
        <v>2021-08-11T12:00:00.000</v>
      </c>
      <c r="C3739" s="14" t="s">
        <v>10</v>
      </c>
      <c r="D3739" s="15">
        <v>3216.31</v>
      </c>
      <c r="E3739" s="15">
        <v>3235.14</v>
      </c>
      <c r="F3739" s="15">
        <v>3207.23</v>
      </c>
      <c r="G3739" s="15">
        <v>3223.41</v>
      </c>
      <c r="H3739" s="15">
        <v>99360.403999999995</v>
      </c>
      <c r="I3739" s="15">
        <v>320038023.55563998</v>
      </c>
      <c r="J3739" s="15">
        <v>128449</v>
      </c>
      <c r="K3739" s="16">
        <v>3737</v>
      </c>
      <c r="L3739" s="14">
        <f ca="1">IF(K3739&gt;=$BF$5,AVERAGE(G3739:OFFSET(G3739,-$BF$5+1,,,)),0)</f>
        <v>3223.41</v>
      </c>
      <c r="M3739" s="14">
        <f ca="1">IF(K3739&gt;=$BF$6,AVERAGE(G3739:OFFSET(G3739,-$BF$6+1,,,)),0)</f>
        <v>3105.9419999999996</v>
      </c>
      <c r="N3739" s="14">
        <f t="shared" ca="1" si="1750"/>
        <v>1</v>
      </c>
      <c r="O3739" s="14">
        <f t="shared" ca="1" si="1751"/>
        <v>0</v>
      </c>
      <c r="P3739" s="14">
        <f t="shared" ca="1" si="1752"/>
        <v>1</v>
      </c>
      <c r="Q3739" s="17">
        <f t="shared" ca="1" si="1747"/>
        <v>1325</v>
      </c>
      <c r="R3739" s="23">
        <f t="shared" ca="1" si="1748"/>
        <v>9407.4999999998799</v>
      </c>
      <c r="S3739" s="19">
        <f t="shared" ca="1" si="1749"/>
        <v>2.2073039524717433E-3</v>
      </c>
      <c r="T3739" s="17">
        <f t="shared" ca="1" si="1745"/>
        <v>4271394.160000016</v>
      </c>
      <c r="U3739" s="19">
        <f t="shared" ca="1" si="1755"/>
        <v>4.2713941600000158</v>
      </c>
      <c r="V3739" s="21">
        <f t="shared" ca="1" si="1756"/>
        <v>3.2713941600000158</v>
      </c>
      <c r="W3739" s="21">
        <f ca="1">MIN((T3739-MAX($T$3:T3739))/MAX($T$3:T3739),0)</f>
        <v>-1.6763831291569907E-2</v>
      </c>
      <c r="X3739" s="22">
        <f t="shared" ca="1" si="1757"/>
        <v>2.2043826484925422E-3</v>
      </c>
      <c r="Y3739" s="20">
        <f t="shared" ca="1" si="1766"/>
        <v>3864667.1588792829</v>
      </c>
      <c r="Z3739" s="21">
        <f t="shared" ca="1" si="1767"/>
        <v>2.8646671588792829</v>
      </c>
      <c r="AA3739" s="6">
        <f ca="1">Z3739-MAX($Z$3:Z3739)</f>
        <v>-6.5778449349393586E-2</v>
      </c>
      <c r="AB3739" s="6">
        <f t="shared" ca="1" si="1768"/>
        <v>2.2043826484925422E-3</v>
      </c>
      <c r="AC3739" s="11">
        <f t="shared" ca="1" si="1769"/>
        <v>3864.6671588792769</v>
      </c>
      <c r="AD3739" s="6">
        <f t="shared" ca="1" si="1770"/>
        <v>2.8646671588792771</v>
      </c>
      <c r="AE3739" s="6">
        <f ca="1">AD3739-MAX($AD$3:AD3739)</f>
        <v>-6.5778449349394474E-2</v>
      </c>
      <c r="AF3739" s="45"/>
      <c r="AG3739" s="12">
        <f t="shared" ca="1" si="1758"/>
        <v>1081</v>
      </c>
      <c r="AH3739" s="12">
        <f t="shared" ca="1" si="1746"/>
        <v>7664.2899999996662</v>
      </c>
      <c r="AI3739" s="39" cm="1">
        <f t="array" aca="1" ref="AI3739" ca="1">_xlfn.IFS(AND(P3738&gt;P3737,AG3739&gt;1),-(AG3739*G3738)*$BH$7, AND(P3738&lt;P3737,AG3739&lt;1),(AG3739*G3738)*$BH$7,P3738=P3737,0)</f>
        <v>0</v>
      </c>
      <c r="AJ3739" s="6">
        <f t="shared" ca="1" si="1759"/>
        <v>2.2030630389701465E-3</v>
      </c>
      <c r="AK3739" s="17">
        <f t="shared" ca="1" si="1760"/>
        <v>3486588.7984799971</v>
      </c>
      <c r="AL3739" s="4">
        <f t="shared" ca="1" si="1753"/>
        <v>3.486588798479997</v>
      </c>
      <c r="AM3739" s="36">
        <f t="shared" ca="1" si="1754"/>
        <v>2.486588798479997</v>
      </c>
      <c r="AN3739" s="37">
        <f ca="1">MIN((AK3739-MAX($AK$3:AK3739))/MAX($AK$3:AK3739),0)</f>
        <v>-2.4551443422443229E-2</v>
      </c>
      <c r="AO3739" s="43"/>
      <c r="AP3739" s="38">
        <f t="shared" ca="1" si="1761"/>
        <v>1259</v>
      </c>
      <c r="AQ3739" s="38">
        <f t="shared" ca="1" si="1771"/>
        <v>8926.3099999996102</v>
      </c>
      <c r="AR3739" s="38" cm="1">
        <f t="array" aca="1" ref="AR3739" ca="1">_xlfn.IFS(AND(P3738&gt;P3737,AP3739&gt;1),-(AP3739*G3738)*$BJ$7, AND(P3738&lt;P3737,AP3739&lt;1),(AP3739*G3738)*$BJ$7,P3738=P3737,0)</f>
        <v>0</v>
      </c>
      <c r="AS3739" s="41">
        <f t="shared" ca="1" si="1772"/>
        <v>2.2042200453024157E-3</v>
      </c>
      <c r="AT3739" s="40">
        <f t="shared" ca="1" si="1773"/>
        <v>4058571.9064199948</v>
      </c>
      <c r="AU3739" s="37">
        <f t="shared" ca="1" si="1762"/>
        <v>4.0585719064199948</v>
      </c>
      <c r="AV3739" s="37">
        <f t="shared" ca="1" si="1763"/>
        <v>3.0585719064199948</v>
      </c>
      <c r="AW3739" s="37">
        <f ca="1">MIN((AT3739-MAX($AT$3:AT3739))/MAX($AT$3:AT3739),0)</f>
        <v>-1.8642705461990629E-2</v>
      </c>
      <c r="AY3739" s="6">
        <f t="shared" si="1774"/>
        <v>3.9927466041942417E-3</v>
      </c>
      <c r="AZ3739" s="5">
        <f t="shared" si="1764"/>
        <v>0.81526929921383995</v>
      </c>
      <c r="BA3739" s="6">
        <f>AZ3739-MAX($AZ$3:AZ3739)</f>
        <v>-0.62791431081476801</v>
      </c>
      <c r="BB3739" s="5"/>
      <c r="BC3739" s="5">
        <f t="shared" si="1765"/>
        <v>0.81526929921383995</v>
      </c>
      <c r="BD3739" s="5"/>
    </row>
    <row r="3740" spans="1:56" x14ac:dyDescent="0.5">
      <c r="A3740" s="14">
        <v>1628686800000</v>
      </c>
      <c r="B3740" s="13" t="d">
        <v>2021-08-11T12:59:59.99999979045242400</v>
      </c>
      <c r="C3740" s="14" t="s">
        <v>10</v>
      </c>
      <c r="D3740" s="15">
        <v>3223.4</v>
      </c>
      <c r="E3740" s="15">
        <v>3273.65</v>
      </c>
      <c r="F3740" s="15">
        <v>3214.06</v>
      </c>
      <c r="G3740" s="15">
        <v>3245.13</v>
      </c>
      <c r="H3740" s="15">
        <v>204412.391</v>
      </c>
      <c r="I3740" s="15">
        <v>663094673.95202994</v>
      </c>
      <c r="J3740" s="15">
        <v>219299</v>
      </c>
      <c r="K3740" s="16">
        <v>3738</v>
      </c>
      <c r="L3740" s="14">
        <f ca="1">IF(K3740&gt;=$BF$5,AVERAGE(G3740:OFFSET(G3740,-$BF$5+1,,,)),0)</f>
        <v>3245.13</v>
      </c>
      <c r="M3740" s="14">
        <f ca="1">IF(K3740&gt;=$BF$6,AVERAGE(G3740:OFFSET(G3740,-$BF$6+1,,,)),0)</f>
        <v>3107.7894444444437</v>
      </c>
      <c r="N3740" s="14">
        <f t="shared" ca="1" si="1750"/>
        <v>1</v>
      </c>
      <c r="O3740" s="14">
        <f t="shared" ca="1" si="1751"/>
        <v>0</v>
      </c>
      <c r="P3740" s="14">
        <f t="shared" ca="1" si="1752"/>
        <v>1</v>
      </c>
      <c r="Q3740" s="17">
        <f t="shared" ca="1" si="1747"/>
        <v>1325</v>
      </c>
      <c r="R3740" s="23">
        <f t="shared" ca="1" si="1748"/>
        <v>28792.250000000025</v>
      </c>
      <c r="S3740" s="19">
        <f t="shared" ca="1" si="1749"/>
        <v>6.7407148395782603E-3</v>
      </c>
      <c r="T3740" s="17">
        <f t="shared" ca="1" si="1745"/>
        <v>4300186.410000016</v>
      </c>
      <c r="U3740" s="19">
        <f t="shared" ca="1" si="1755"/>
        <v>4.3001864100000162</v>
      </c>
      <c r="V3740" s="21">
        <f t="shared" ca="1" si="1756"/>
        <v>3.3001864100000162</v>
      </c>
      <c r="W3740" s="21">
        <f ca="1">MIN((T3740-MAX($T$3:T3740))/MAX($T$3:T3740),0)</f>
        <v>-1.0136116658346924E-2</v>
      </c>
      <c r="X3740" s="22">
        <f t="shared" ca="1" si="1757"/>
        <v>6.7382058130986966E-3</v>
      </c>
      <c r="Y3740" s="20">
        <f t="shared" ca="1" si="1766"/>
        <v>3890708.0815949347</v>
      </c>
      <c r="Z3740" s="21">
        <f t="shared" ca="1" si="1767"/>
        <v>2.8907080815949349</v>
      </c>
      <c r="AA3740" s="6">
        <f ca="1">Z3740-MAX($Z$3:Z3740)</f>
        <v>-3.9737526633741638E-2</v>
      </c>
      <c r="AB3740" s="6">
        <f t="shared" ca="1" si="1768"/>
        <v>6.7382058130986966E-3</v>
      </c>
      <c r="AC3740" s="11">
        <f t="shared" ca="1" si="1769"/>
        <v>3890.7080815949289</v>
      </c>
      <c r="AD3740" s="6">
        <f t="shared" ca="1" si="1770"/>
        <v>2.8907080815949291</v>
      </c>
      <c r="AE3740" s="6">
        <f ca="1">AD3740-MAX($AD$3:AD3740)</f>
        <v>-3.9737526633742526E-2</v>
      </c>
      <c r="AF3740" s="45"/>
      <c r="AG3740" s="12">
        <f t="shared" ca="1" si="1758"/>
        <v>1081</v>
      </c>
      <c r="AH3740" s="12">
        <f t="shared" ca="1" si="1746"/>
        <v>23479.320000000276</v>
      </c>
      <c r="AI3740" s="39" cm="1">
        <f t="array" aca="1" ref="AI3740" ca="1">_xlfn.IFS(AND(P3739&gt;P3738,AG3740&gt;1),-(AG3740*G3739)*$BH$7, AND(P3739&lt;P3738,AG3740&lt;1),(AG3740*G3739)*$BH$7,P3739=P3738,0)</f>
        <v>0</v>
      </c>
      <c r="AJ3740" s="6">
        <f t="shared" ca="1" si="1759"/>
        <v>6.7341809880867654E-3</v>
      </c>
      <c r="AK3740" s="17">
        <f t="shared" ca="1" si="1760"/>
        <v>3510068.1184799974</v>
      </c>
      <c r="AL3740" s="4">
        <f t="shared" ca="1" si="1753"/>
        <v>3.5100681184799973</v>
      </c>
      <c r="AM3740" s="36">
        <f t="shared" ca="1" si="1754"/>
        <v>2.5100681184799973</v>
      </c>
      <c r="AN3740" s="37">
        <f ca="1">MIN((AK3740-MAX($AK$3:AK3740))/MAX($AK$3:AK3740),0)</f>
        <v>-1.7982596297881962E-2</v>
      </c>
      <c r="AO3740" s="43"/>
      <c r="AP3740" s="38">
        <f t="shared" ca="1" si="1761"/>
        <v>1259</v>
      </c>
      <c r="AQ3740" s="38">
        <f t="shared" ca="1" si="1771"/>
        <v>27345.48000000032</v>
      </c>
      <c r="AR3740" s="38" cm="1">
        <f t="array" aca="1" ref="AR3740" ca="1">_xlfn.IFS(AND(P3739&gt;P3738,AP3740&gt;1),-(AP3740*G3739)*$BJ$7, AND(P3739&lt;P3738,AP3740&lt;1),(AP3740*G3739)*$BJ$7,P3739=P3738,0)</f>
        <v>0</v>
      </c>
      <c r="AS3740" s="41">
        <f t="shared" ca="1" si="1772"/>
        <v>6.7377098719735035E-3</v>
      </c>
      <c r="AT3740" s="40">
        <f t="shared" ca="1" si="1773"/>
        <v>4085917.3864199952</v>
      </c>
      <c r="AU3740" s="37">
        <f t="shared" ca="1" si="1762"/>
        <v>4.0859173864199949</v>
      </c>
      <c r="AV3740" s="37">
        <f t="shared" ca="1" si="1763"/>
        <v>3.0859173864199949</v>
      </c>
      <c r="AW3740" s="37">
        <f ca="1">MIN((AT3740-MAX($AT$3:AT3740))/MAX($AT$3:AT3740),0)</f>
        <v>-1.2030604730648644E-2</v>
      </c>
      <c r="AY3740" s="6">
        <f t="shared" si="1774"/>
        <v>1.223165814430216E-2</v>
      </c>
      <c r="AZ3740" s="5">
        <f t="shared" si="1764"/>
        <v>0.82750095735814211</v>
      </c>
      <c r="BA3740" s="6">
        <f>AZ3740-MAX($AZ$3:AZ3740)</f>
        <v>-0.61568265267046585</v>
      </c>
      <c r="BB3740" s="5"/>
      <c r="BC3740" s="5">
        <f t="shared" si="1765"/>
        <v>0.82750095735814211</v>
      </c>
      <c r="BD3740" s="5"/>
    </row>
    <row r="3741" spans="1:56" x14ac:dyDescent="0.5">
      <c r="A3741" s="14">
        <v>1628690400000</v>
      </c>
      <c r="B3741" s="13" t="d">
        <v>2021-08-11T14:00:00.00000020954757600</v>
      </c>
      <c r="C3741" s="14" t="s">
        <v>10</v>
      </c>
      <c r="D3741" s="15">
        <v>3245.13</v>
      </c>
      <c r="E3741" s="15">
        <v>3279.78</v>
      </c>
      <c r="F3741" s="15">
        <v>3230.23</v>
      </c>
      <c r="G3741" s="15">
        <v>3256.91</v>
      </c>
      <c r="H3741" s="15">
        <v>167348.83100000001</v>
      </c>
      <c r="I3741" s="15">
        <v>544952316.71427</v>
      </c>
      <c r="J3741" s="15">
        <v>193288</v>
      </c>
      <c r="K3741" s="16">
        <v>3739</v>
      </c>
      <c r="L3741" s="14">
        <f ca="1">IF(K3741&gt;=$BF$5,AVERAGE(G3741:OFFSET(G3741,-$BF$5+1,,,)),0)</f>
        <v>3256.91</v>
      </c>
      <c r="M3741" s="14">
        <f ca="1">IF(K3741&gt;=$BF$6,AVERAGE(G3741:OFFSET(G3741,-$BF$6+1,,,)),0)</f>
        <v>3109.7374444444436</v>
      </c>
      <c r="N3741" s="14">
        <f t="shared" ca="1" si="1750"/>
        <v>1</v>
      </c>
      <c r="O3741" s="14">
        <f t="shared" ca="1" si="1751"/>
        <v>0</v>
      </c>
      <c r="P3741" s="14">
        <f t="shared" ca="1" si="1752"/>
        <v>1</v>
      </c>
      <c r="Q3741" s="17">
        <f t="shared" ca="1" si="1747"/>
        <v>1325</v>
      </c>
      <c r="R3741" s="23">
        <f t="shared" ca="1" si="1748"/>
        <v>15608.499999999662</v>
      </c>
      <c r="S3741" s="19">
        <f t="shared" ca="1" si="1749"/>
        <v>3.6297263680714724E-3</v>
      </c>
      <c r="T3741" s="17">
        <f t="shared" ref="T3741:T3804" ca="1" si="1775">T3740+R3741</f>
        <v>4315794.910000016</v>
      </c>
      <c r="U3741" s="19">
        <f t="shared" ca="1" si="1755"/>
        <v>4.3157949100000161</v>
      </c>
      <c r="V3741" s="21">
        <f t="shared" ca="1" si="1756"/>
        <v>3.3157949100000161</v>
      </c>
      <c r="W3741" s="21">
        <f ca="1">MIN((T3741-MAX($T$3:T3741))/MAX($T$3:T3741),0)</f>
        <v>-6.543181620180024E-3</v>
      </c>
      <c r="X3741" s="22">
        <f t="shared" ca="1" si="1757"/>
        <v>3.6300548822387757E-3</v>
      </c>
      <c r="Y3741" s="20">
        <f t="shared" ca="1" si="1766"/>
        <v>3904831.565461894</v>
      </c>
      <c r="Z3741" s="21">
        <f t="shared" ca="1" si="1767"/>
        <v>2.9048315654618939</v>
      </c>
      <c r="AA3741" s="6">
        <f ca="1">Z3741-MAX($Z$3:Z3741)</f>
        <v>-2.5614042766782585E-2</v>
      </c>
      <c r="AB3741" s="6">
        <f t="shared" ca="1" si="1768"/>
        <v>3.6300548822387757E-3</v>
      </c>
      <c r="AC3741" s="11">
        <f t="shared" ca="1" si="1769"/>
        <v>3904.8315654618882</v>
      </c>
      <c r="AD3741" s="6">
        <f t="shared" ca="1" si="1770"/>
        <v>2.9048315654618881</v>
      </c>
      <c r="AE3741" s="6">
        <f ca="1">AD3741-MAX($AD$3:AD3741)</f>
        <v>-2.5614042766783474E-2</v>
      </c>
      <c r="AF3741" s="45"/>
      <c r="AG3741" s="12">
        <f t="shared" ca="1" si="1758"/>
        <v>1081</v>
      </c>
      <c r="AH3741" s="12">
        <f t="shared" ca="1" si="1746"/>
        <v>12734.179999999724</v>
      </c>
      <c r="AI3741" s="39" cm="1">
        <f t="array" aca="1" ref="AI3741" ca="1">_xlfn.IFS(AND(P3740&gt;P3739,AG3741&gt;1),-(AG3741*G3740)*$BH$7, AND(P3740&lt;P3739,AG3741&lt;1),(AG3741*G3740)*$BH$7,P3740=P3739,0)</f>
        <v>0</v>
      </c>
      <c r="AJ3741" s="6">
        <f t="shared" ca="1" si="1759"/>
        <v>3.6279011033877435E-3</v>
      </c>
      <c r="AK3741" s="17">
        <f t="shared" ca="1" si="1760"/>
        <v>3522802.2984799971</v>
      </c>
      <c r="AL3741" s="4">
        <f t="shared" ca="1" si="1753"/>
        <v>3.5228022984799972</v>
      </c>
      <c r="AM3741" s="36">
        <f t="shared" ca="1" si="1754"/>
        <v>2.5228022984799972</v>
      </c>
      <c r="AN3741" s="37">
        <f ca="1">MIN((AK3741-MAX($AK$3:AK3741))/MAX($AK$3:AK3741),0)</f>
        <v>-1.4419934275445086E-2</v>
      </c>
      <c r="AO3741" s="43"/>
      <c r="AP3741" s="38">
        <f t="shared" ca="1" si="1761"/>
        <v>1259</v>
      </c>
      <c r="AQ3741" s="38">
        <f t="shared" ca="1" si="1771"/>
        <v>14831.01999999968</v>
      </c>
      <c r="AR3741" s="38" cm="1">
        <f t="array" aca="1" ref="AR3741" ca="1">_xlfn.IFS(AND(P3740&gt;P3739,AP3741&gt;1),-(AP3741*G3740)*$BJ$7, AND(P3740&lt;P3739,AP3741&lt;1),(AP3741*G3740)*$BJ$7,P3740=P3739,0)</f>
        <v>0</v>
      </c>
      <c r="AS3741" s="41">
        <f t="shared" ca="1" si="1772"/>
        <v>3.6297894933686715E-3</v>
      </c>
      <c r="AT3741" s="40">
        <f t="shared" ca="1" si="1773"/>
        <v>4100748.4064199948</v>
      </c>
      <c r="AU3741" s="37">
        <f t="shared" ca="1" si="1762"/>
        <v>4.1007484064199948</v>
      </c>
      <c r="AV3741" s="37">
        <f t="shared" ca="1" si="1763"/>
        <v>3.1007484064199948</v>
      </c>
      <c r="AW3741" s="37">
        <f ca="1">MIN((AT3741-MAX($AT$3:AT3741))/MAX($AT$3:AT3741),0)</f>
        <v>-8.4444837999301837E-3</v>
      </c>
      <c r="AY3741" s="6">
        <f t="shared" si="1774"/>
        <v>6.6339287725540874E-3</v>
      </c>
      <c r="AZ3741" s="5">
        <f t="shared" si="1764"/>
        <v>0.8341348861306962</v>
      </c>
      <c r="BA3741" s="6">
        <f>AZ3741-MAX($AZ$3:AZ3741)</f>
        <v>-0.60904872389791176</v>
      </c>
      <c r="BB3741" s="5"/>
      <c r="BC3741" s="5">
        <f t="shared" si="1765"/>
        <v>0.8341348861306962</v>
      </c>
      <c r="BD3741" s="5"/>
    </row>
    <row r="3742" spans="1:56" x14ac:dyDescent="0.5">
      <c r="A3742" s="14">
        <v>1628694000000</v>
      </c>
      <c r="B3742" s="13" t="d">
        <v>2021-08-11T15:00:00.000</v>
      </c>
      <c r="C3742" s="14" t="s">
        <v>10</v>
      </c>
      <c r="D3742" s="15">
        <v>3256.92</v>
      </c>
      <c r="E3742" s="15">
        <v>3263.73</v>
      </c>
      <c r="F3742" s="15">
        <v>3233.25</v>
      </c>
      <c r="G3742" s="15">
        <v>3245.99</v>
      </c>
      <c r="H3742" s="15">
        <v>131579.61199999999</v>
      </c>
      <c r="I3742" s="15">
        <v>427874641.28119999</v>
      </c>
      <c r="J3742" s="15">
        <v>159639</v>
      </c>
      <c r="K3742" s="16">
        <v>3740</v>
      </c>
      <c r="L3742" s="14">
        <f ca="1">IF(K3742&gt;=$BF$5,AVERAGE(G3742:OFFSET(G3742,-$BF$5+1,,,)),0)</f>
        <v>3245.99</v>
      </c>
      <c r="M3742" s="14">
        <f ca="1">IF(K3742&gt;=$BF$6,AVERAGE(G3742:OFFSET(G3742,-$BF$6+1,,,)),0)</f>
        <v>3111.6674444444434</v>
      </c>
      <c r="N3742" s="14">
        <f t="shared" ca="1" si="1750"/>
        <v>1</v>
      </c>
      <c r="O3742" s="14">
        <f t="shared" ca="1" si="1751"/>
        <v>0</v>
      </c>
      <c r="P3742" s="14">
        <f t="shared" ca="1" si="1752"/>
        <v>1</v>
      </c>
      <c r="Q3742" s="17">
        <f t="shared" ca="1" si="1747"/>
        <v>1325</v>
      </c>
      <c r="R3742" s="23">
        <f t="shared" ca="1" si="1748"/>
        <v>-14482.250000000386</v>
      </c>
      <c r="S3742" s="19">
        <f t="shared" ca="1" si="1749"/>
        <v>-3.3556390658054536E-3</v>
      </c>
      <c r="T3742" s="17">
        <f t="shared" ca="1" si="1775"/>
        <v>4301312.660000016</v>
      </c>
      <c r="U3742" s="19">
        <f t="shared" ca="1" si="1755"/>
        <v>4.3013126600000158</v>
      </c>
      <c r="V3742" s="21">
        <f t="shared" ca="1" si="1756"/>
        <v>3.3013126600000158</v>
      </c>
      <c r="W3742" s="21">
        <f ca="1">MIN((T3742-MAX($T$3:T3742))/MAX($T$3:T3742),0)</f>
        <v>-9.8768641301260531E-3</v>
      </c>
      <c r="X3742" s="22">
        <f t="shared" ca="1" si="1757"/>
        <v>-3.3528712798327476E-3</v>
      </c>
      <c r="Y3742" s="20">
        <f t="shared" ca="1" si="1766"/>
        <v>3891739.1678534723</v>
      </c>
      <c r="Z3742" s="21">
        <f t="shared" ca="1" si="1767"/>
        <v>2.8917391678534723</v>
      </c>
      <c r="AA3742" s="6">
        <f ca="1">Z3742-MAX($Z$3:Z3742)</f>
        <v>-3.870644037520421E-2</v>
      </c>
      <c r="AB3742" s="6">
        <f t="shared" ca="1" si="1768"/>
        <v>-3.3528712798327476E-3</v>
      </c>
      <c r="AC3742" s="11">
        <f t="shared" ca="1" si="1769"/>
        <v>3891.7391678534668</v>
      </c>
      <c r="AD3742" s="6">
        <f t="shared" ca="1" si="1770"/>
        <v>2.891739167853467</v>
      </c>
      <c r="AE3742" s="6">
        <f ca="1">AD3742-MAX($AD$3:AD3742)</f>
        <v>-3.8706440375204654E-2</v>
      </c>
      <c r="AF3742" s="45"/>
      <c r="AG3742" s="12">
        <f t="shared" ca="1" si="1758"/>
        <v>1081</v>
      </c>
      <c r="AH3742" s="12">
        <f t="shared" ref="AH3742:AH3805" ca="1" si="1776">(G3742-G3741)*AG3742</f>
        <v>-11804.520000000079</v>
      </c>
      <c r="AI3742" s="39" cm="1">
        <f t="array" aca="1" ref="AI3742" ca="1">_xlfn.IFS(AND(P3741&gt;P3740,AG3742&gt;1),-(AG3742*G3741)*$BH$7, AND(P3741&lt;P3740,AG3742&lt;1),(AG3742*G3741)*$BH$7,P3741=P3740,0)</f>
        <v>0</v>
      </c>
      <c r="AJ3742" s="6">
        <f t="shared" ca="1" si="1759"/>
        <v>-3.3508891501216062E-3</v>
      </c>
      <c r="AK3742" s="17">
        <f t="shared" ca="1" si="1760"/>
        <v>3510997.7784799971</v>
      </c>
      <c r="AL3742" s="4">
        <f t="shared" ca="1" si="1753"/>
        <v>3.5109977784799971</v>
      </c>
      <c r="AM3742" s="36">
        <f t="shared" ca="1" si="1754"/>
        <v>2.5109977784799971</v>
      </c>
      <c r="AN3742" s="37">
        <f ca="1">MIN((AK3742-MAX($AK$3:AK3742))/MAX($AK$3:AK3742),0)</f>
        <v>-1.7722503824257621E-2</v>
      </c>
      <c r="AO3742" s="43"/>
      <c r="AP3742" s="38">
        <f t="shared" ca="1" si="1761"/>
        <v>1259</v>
      </c>
      <c r="AQ3742" s="38">
        <f t="shared" ca="1" si="1771"/>
        <v>-13748.280000000092</v>
      </c>
      <c r="AR3742" s="38" cm="1">
        <f t="array" aca="1" ref="AR3742" ca="1">_xlfn.IFS(AND(P3741&gt;P3740,AP3742&gt;1),-(AP3742*G3741)*$BJ$7, AND(P3741&lt;P3740,AP3742&lt;1),(AP3742*G3741)*$BJ$7,P3741=P3740,0)</f>
        <v>0</v>
      </c>
      <c r="AS3742" s="41">
        <f t="shared" ca="1" si="1772"/>
        <v>-3.3526270420482867E-3</v>
      </c>
      <c r="AT3742" s="40">
        <f t="shared" ca="1" si="1773"/>
        <v>4087000.1264199945</v>
      </c>
      <c r="AU3742" s="37">
        <f t="shared" ca="1" si="1762"/>
        <v>4.0870001264199942</v>
      </c>
      <c r="AV3742" s="37">
        <f t="shared" ca="1" si="1763"/>
        <v>3.0870001264199942</v>
      </c>
      <c r="AW3742" s="37">
        <f ca="1">MIN((AT3742-MAX($AT$3:AT3742))/MAX($AT$3:AT3742),0)</f>
        <v>-1.1768799637234727E-2</v>
      </c>
      <c r="AY3742" s="6">
        <f t="shared" si="1774"/>
        <v>-6.1496181830469343E-3</v>
      </c>
      <c r="AZ3742" s="5">
        <f t="shared" si="1764"/>
        <v>0.82798526794764926</v>
      </c>
      <c r="BA3742" s="6">
        <f>AZ3742-MAX($AZ$3:AZ3742)</f>
        <v>-0.61519834208095869</v>
      </c>
      <c r="BB3742" s="5"/>
      <c r="BC3742" s="5">
        <f t="shared" si="1765"/>
        <v>0.82798526794764926</v>
      </c>
      <c r="BD3742" s="5"/>
    </row>
    <row r="3743" spans="1:56" x14ac:dyDescent="0.5">
      <c r="A3743" s="14">
        <v>1628697600000</v>
      </c>
      <c r="B3743" s="13" t="d">
        <v>2021-08-11T15:59:59.99999979045242400</v>
      </c>
      <c r="C3743" s="14" t="s">
        <v>10</v>
      </c>
      <c r="D3743" s="15">
        <v>3245.99</v>
      </c>
      <c r="E3743" s="15">
        <v>3256.7</v>
      </c>
      <c r="F3743" s="15">
        <v>3220</v>
      </c>
      <c r="G3743" s="15">
        <v>3238.01</v>
      </c>
      <c r="H3743" s="15">
        <v>145035.42199999999</v>
      </c>
      <c r="I3743" s="15">
        <v>469734076.53277999</v>
      </c>
      <c r="J3743" s="15">
        <v>162505</v>
      </c>
      <c r="K3743" s="16">
        <v>3741</v>
      </c>
      <c r="L3743" s="14">
        <f ca="1">IF(K3743&gt;=$BF$5,AVERAGE(G3743:OFFSET(G3743,-$BF$5+1,,,)),0)</f>
        <v>3238.01</v>
      </c>
      <c r="M3743" s="14">
        <f ca="1">IF(K3743&gt;=$BF$6,AVERAGE(G3743:OFFSET(G3743,-$BF$6+1,,,)),0)</f>
        <v>3113.333777777776</v>
      </c>
      <c r="N3743" s="14">
        <f t="shared" ca="1" si="1750"/>
        <v>1</v>
      </c>
      <c r="O3743" s="14">
        <f t="shared" ca="1" si="1751"/>
        <v>0</v>
      </c>
      <c r="P3743" s="14">
        <f t="shared" ca="1" si="1752"/>
        <v>1</v>
      </c>
      <c r="Q3743" s="17">
        <f t="shared" ref="Q3743:Q3806" ca="1" si="1777">IF(P3742=P3741,Q3742,ROUNDDOWN((T3742/G3742),0)*P3742)</f>
        <v>1325</v>
      </c>
      <c r="R3743" s="23">
        <f t="shared" ref="R3743:R3806" ca="1" si="1778">(G3743-D3743)*Q3743</f>
        <v>-10573.499999999422</v>
      </c>
      <c r="S3743" s="19">
        <f t="shared" ref="S3743:S3806" ca="1" si="1779">R3743/T3742</f>
        <v>-2.458203073291441E-3</v>
      </c>
      <c r="T3743" s="17">
        <f t="shared" ca="1" si="1775"/>
        <v>4290739.1600000169</v>
      </c>
      <c r="U3743" s="19">
        <f t="shared" ca="1" si="1755"/>
        <v>4.2907391600000171</v>
      </c>
      <c r="V3743" s="21">
        <f t="shared" ca="1" si="1756"/>
        <v>3.2907391600000171</v>
      </c>
      <c r="W3743" s="21">
        <f ca="1">MIN((T3743-MAX($T$3:T3743))/MAX($T$3:T3743),0)</f>
        <v>-1.2310787865658254E-2</v>
      </c>
      <c r="X3743" s="22">
        <f t="shared" ca="1" si="1757"/>
        <v>-2.4584179248856586E-3</v>
      </c>
      <c r="Y3743" s="20">
        <f t="shared" ca="1" si="1766"/>
        <v>3882171.6465242417</v>
      </c>
      <c r="Z3743" s="21">
        <f t="shared" ca="1" si="1767"/>
        <v>2.8821716465242417</v>
      </c>
      <c r="AA3743" s="6">
        <f ca="1">Z3743-MAX($Z$3:Z3743)</f>
        <v>-4.8273961704434765E-2</v>
      </c>
      <c r="AB3743" s="6">
        <f t="shared" ca="1" si="1768"/>
        <v>-2.4584179248856586E-3</v>
      </c>
      <c r="AC3743" s="11">
        <f t="shared" ca="1" si="1769"/>
        <v>3882.1716465242362</v>
      </c>
      <c r="AD3743" s="6">
        <f t="shared" ca="1" si="1770"/>
        <v>2.882171646524236</v>
      </c>
      <c r="AE3743" s="6">
        <f ca="1">AD3743-MAX($AD$3:AD3743)</f>
        <v>-4.8273961704435653E-2</v>
      </c>
      <c r="AF3743" s="45"/>
      <c r="AG3743" s="12">
        <f t="shared" ca="1" si="1758"/>
        <v>1081</v>
      </c>
      <c r="AH3743" s="12">
        <f t="shared" ca="1" si="1776"/>
        <v>-8626.3799999995281</v>
      </c>
      <c r="AI3743" s="39" cm="1">
        <f t="array" aca="1" ref="AI3743" ca="1">_xlfn.IFS(AND(P3742&gt;P3741,AG3743&gt;1),-(AG3743*G3742)*$BH$7, AND(P3742&lt;P3741,AG3743&lt;1),(AG3743*G3742)*$BH$7,P3742=P3741,0)</f>
        <v>0</v>
      </c>
      <c r="AJ3743" s="6">
        <f t="shared" ca="1" si="1759"/>
        <v>-2.4569596861818903E-3</v>
      </c>
      <c r="AK3743" s="17">
        <f t="shared" ca="1" si="1760"/>
        <v>3502371.3984799976</v>
      </c>
      <c r="AL3743" s="4">
        <f t="shared" ca="1" si="1753"/>
        <v>3.5023713984799976</v>
      </c>
      <c r="AM3743" s="36">
        <f t="shared" ca="1" si="1754"/>
        <v>2.5023713984799976</v>
      </c>
      <c r="AN3743" s="37">
        <f ca="1">MIN((AK3743-MAX($AK$3:AK3743))/MAX($AK$3:AK3743),0)</f>
        <v>-2.0135920033005076E-2</v>
      </c>
      <c r="AO3743" s="43"/>
      <c r="AP3743" s="38">
        <f t="shared" ca="1" si="1761"/>
        <v>1259</v>
      </c>
      <c r="AQ3743" s="38">
        <f t="shared" ca="1" si="1771"/>
        <v>-10046.81999999945</v>
      </c>
      <c r="AR3743" s="38" cm="1">
        <f t="array" aca="1" ref="AR3743" ca="1">_xlfn.IFS(AND(P3742&gt;P3741,AP3743&gt;1),-(AP3743*G3742)*$BJ$7, AND(P3742&lt;P3741,AP3743&lt;1),(AP3743*G3742)*$BJ$7,P3742=P3741,0)</f>
        <v>0</v>
      </c>
      <c r="AS3743" s="41">
        <f t="shared" ca="1" si="1772"/>
        <v>-2.4582382405747456E-3</v>
      </c>
      <c r="AT3743" s="40">
        <f t="shared" ca="1" si="1773"/>
        <v>4076953.3064199951</v>
      </c>
      <c r="AU3743" s="37">
        <f t="shared" ca="1" si="1762"/>
        <v>4.0769533064199948</v>
      </c>
      <c r="AV3743" s="37">
        <f t="shared" ca="1" si="1763"/>
        <v>3.0769533064199948</v>
      </c>
      <c r="AW3743" s="37">
        <f ca="1">MIN((AT3743-MAX($AT$3:AT3743))/MAX($AT$3:AT3743),0)</f>
        <v>-1.4198107364495539E-2</v>
      </c>
      <c r="AY3743" s="6">
        <f t="shared" si="1774"/>
        <v>-4.4939517491493497E-3</v>
      </c>
      <c r="AZ3743" s="5">
        <f t="shared" si="1764"/>
        <v>0.82349131619849991</v>
      </c>
      <c r="BA3743" s="6">
        <f>AZ3743-MAX($AZ$3:AZ3743)</f>
        <v>-0.61969229383010804</v>
      </c>
      <c r="BB3743" s="5"/>
      <c r="BC3743" s="5">
        <f t="shared" si="1765"/>
        <v>0.82349131619849991</v>
      </c>
      <c r="BD3743" s="5"/>
    </row>
    <row r="3744" spans="1:56" x14ac:dyDescent="0.5">
      <c r="A3744" s="14">
        <v>1628701200000</v>
      </c>
      <c r="B3744" s="13" t="d">
        <v>2021-08-11T17:00:00.00000020954757600</v>
      </c>
      <c r="C3744" s="14" t="s">
        <v>10</v>
      </c>
      <c r="D3744" s="15">
        <v>3238.01</v>
      </c>
      <c r="E3744" s="15">
        <v>3254.55</v>
      </c>
      <c r="F3744" s="15">
        <v>3233</v>
      </c>
      <c r="G3744" s="15">
        <v>3245.96</v>
      </c>
      <c r="H3744" s="15">
        <v>64515.601999999999</v>
      </c>
      <c r="I3744" s="15">
        <v>209141406.52766001</v>
      </c>
      <c r="J3744" s="15">
        <v>100212</v>
      </c>
      <c r="K3744" s="16">
        <v>3742</v>
      </c>
      <c r="L3744" s="14">
        <f ca="1">IF(K3744&gt;=$BF$5,AVERAGE(G3744:OFFSET(G3744,-$BF$5+1,,,)),0)</f>
        <v>3245.96</v>
      </c>
      <c r="M3744" s="14">
        <f ca="1">IF(K3744&gt;=$BF$6,AVERAGE(G3744:OFFSET(G3744,-$BF$6+1,,,)),0)</f>
        <v>3114.2526666666658</v>
      </c>
      <c r="N3744" s="14">
        <f t="shared" ca="1" si="1750"/>
        <v>1</v>
      </c>
      <c r="O3744" s="14">
        <f t="shared" ca="1" si="1751"/>
        <v>0</v>
      </c>
      <c r="P3744" s="14">
        <f t="shared" ca="1" si="1752"/>
        <v>1</v>
      </c>
      <c r="Q3744" s="17">
        <f t="shared" ca="1" si="1777"/>
        <v>1325</v>
      </c>
      <c r="R3744" s="23">
        <f t="shared" ca="1" si="1778"/>
        <v>10533.74999999976</v>
      </c>
      <c r="S3744" s="19">
        <f t="shared" ca="1" si="1779"/>
        <v>2.4549965885131359E-3</v>
      </c>
      <c r="T3744" s="17">
        <f t="shared" ca="1" si="1775"/>
        <v>4301272.9100000169</v>
      </c>
      <c r="U3744" s="19">
        <f t="shared" ca="1" si="1755"/>
        <v>4.3012729100000167</v>
      </c>
      <c r="V3744" s="21">
        <f t="shared" ca="1" si="1756"/>
        <v>3.3012729100000167</v>
      </c>
      <c r="W3744" s="21">
        <f ca="1">MIN((T3744-MAX($T$3:T3744))/MAX($T$3:T3744),0)</f>
        <v>-9.8860142193571629E-3</v>
      </c>
      <c r="X3744" s="22">
        <f t="shared" ca="1" si="1757"/>
        <v>2.4552116886604747E-3</v>
      </c>
      <c r="Y3744" s="20">
        <f t="shared" ca="1" si="1766"/>
        <v>3891703.1997281741</v>
      </c>
      <c r="Z3744" s="21">
        <f t="shared" ca="1" si="1767"/>
        <v>2.8917031997281741</v>
      </c>
      <c r="AA3744" s="6">
        <f ca="1">Z3744-MAX($Z$3:Z3744)</f>
        <v>-3.8742408500502368E-2</v>
      </c>
      <c r="AB3744" s="6">
        <f t="shared" ca="1" si="1768"/>
        <v>2.4552116886604747E-3</v>
      </c>
      <c r="AC3744" s="11">
        <f t="shared" ca="1" si="1769"/>
        <v>3891.7031997281688</v>
      </c>
      <c r="AD3744" s="6">
        <f t="shared" ca="1" si="1770"/>
        <v>2.8917031997281688</v>
      </c>
      <c r="AE3744" s="6">
        <f ca="1">AD3744-MAX($AD$3:AD3744)</f>
        <v>-3.8742408500502812E-2</v>
      </c>
      <c r="AF3744" s="45"/>
      <c r="AG3744" s="12">
        <f t="shared" ca="1" si="1758"/>
        <v>1081</v>
      </c>
      <c r="AH3744" s="12">
        <f t="shared" ca="1" si="1776"/>
        <v>8593.9499999998043</v>
      </c>
      <c r="AI3744" s="39" cm="1">
        <f t="array" aca="1" ref="AI3744" ca="1">_xlfn.IFS(AND(P3743&gt;P3742,AG3744&gt;1),-(AG3744*G3743)*$BH$7, AND(P3743&lt;P3742,AG3744&lt;1),(AG3744*G3743)*$BH$7,P3743=P3742,0)</f>
        <v>0</v>
      </c>
      <c r="AJ3744" s="6">
        <f t="shared" ca="1" si="1759"/>
        <v>2.45375176479842E-3</v>
      </c>
      <c r="AK3744" s="17">
        <f t="shared" ca="1" si="1760"/>
        <v>3510965.3484799974</v>
      </c>
      <c r="AL3744" s="4">
        <f t="shared" ca="1" si="1753"/>
        <v>3.5109653484799974</v>
      </c>
      <c r="AM3744" s="36">
        <f t="shared" ca="1" si="1754"/>
        <v>2.5109653484799974</v>
      </c>
      <c r="AN3744" s="37">
        <f ca="1">MIN((AK3744-MAX($AK$3:AK3744))/MAX($AK$3:AK3744),0)</f>
        <v>-1.7731576817523506E-2</v>
      </c>
      <c r="AO3744" s="43"/>
      <c r="AP3744" s="38">
        <f t="shared" ca="1" si="1761"/>
        <v>1259</v>
      </c>
      <c r="AQ3744" s="38">
        <f t="shared" ca="1" si="1771"/>
        <v>10009.04999999977</v>
      </c>
      <c r="AR3744" s="38" cm="1">
        <f t="array" aca="1" ref="AR3744" ca="1">_xlfn.IFS(AND(P3743&gt;P3742,AP3744&gt;1),-(AP3744*G3743)*$BJ$7, AND(P3743&lt;P3742,AP3744&lt;1),(AP3744*G3743)*$BJ$7,P3743=P3742,0)</f>
        <v>0</v>
      </c>
      <c r="AS3744" s="41">
        <f t="shared" ca="1" si="1772"/>
        <v>2.4550317964737241E-3</v>
      </c>
      <c r="AT3744" s="40">
        <f t="shared" ca="1" si="1773"/>
        <v>4086962.356419995</v>
      </c>
      <c r="AU3744" s="37">
        <f t="shared" ca="1" si="1762"/>
        <v>4.0869623564199946</v>
      </c>
      <c r="AV3744" s="37">
        <f t="shared" ca="1" si="1763"/>
        <v>3.0869623564199946</v>
      </c>
      <c r="AW3744" s="37">
        <f ca="1">MIN((AT3744-MAX($AT$3:AT3744))/MAX($AT$3:AT3744),0)</f>
        <v>-1.177793237305139E-2</v>
      </c>
      <c r="AY3744" s="6">
        <f t="shared" si="1774"/>
        <v>4.4770571937015058E-3</v>
      </c>
      <c r="AZ3744" s="5">
        <f t="shared" si="1764"/>
        <v>0.82796837339220142</v>
      </c>
      <c r="BA3744" s="6">
        <f>AZ3744-MAX($AZ$3:AZ3744)</f>
        <v>-0.61521523663640654</v>
      </c>
      <c r="BB3744" s="5"/>
      <c r="BC3744" s="5">
        <f t="shared" si="1765"/>
        <v>0.82796837339220142</v>
      </c>
      <c r="BD3744" s="5"/>
    </row>
    <row r="3745" spans="1:56" x14ac:dyDescent="0.5">
      <c r="A3745" s="14">
        <v>1628704800000</v>
      </c>
      <c r="B3745" s="13" t="d">
        <v>2021-08-11T18:00:00.000</v>
      </c>
      <c r="C3745" s="14" t="s">
        <v>10</v>
      </c>
      <c r="D3745" s="15">
        <v>3245.64</v>
      </c>
      <c r="E3745" s="15">
        <v>3248.71</v>
      </c>
      <c r="F3745" s="15">
        <v>3222</v>
      </c>
      <c r="G3745" s="15">
        <v>3228.94</v>
      </c>
      <c r="H3745" s="15">
        <v>80104.824999999997</v>
      </c>
      <c r="I3745" s="15">
        <v>258929698.09632</v>
      </c>
      <c r="J3745" s="15">
        <v>112950</v>
      </c>
      <c r="K3745" s="16">
        <v>3743</v>
      </c>
      <c r="L3745" s="14">
        <f ca="1">IF(K3745&gt;=$BF$5,AVERAGE(G3745:OFFSET(G3745,-$BF$5+1,,,)),0)</f>
        <v>3228.94</v>
      </c>
      <c r="M3745" s="14">
        <f ca="1">IF(K3745&gt;=$BF$6,AVERAGE(G3745:OFFSET(G3745,-$BF$6+1,,,)),0)</f>
        <v>3114.9964444444436</v>
      </c>
      <c r="N3745" s="14">
        <f t="shared" ca="1" si="1750"/>
        <v>1</v>
      </c>
      <c r="O3745" s="14">
        <f t="shared" ca="1" si="1751"/>
        <v>0</v>
      </c>
      <c r="P3745" s="14">
        <f t="shared" ca="1" si="1752"/>
        <v>1</v>
      </c>
      <c r="Q3745" s="17">
        <f t="shared" ca="1" si="1777"/>
        <v>1325</v>
      </c>
      <c r="R3745" s="23">
        <f t="shared" ca="1" si="1778"/>
        <v>-22127.49999999976</v>
      </c>
      <c r="S3745" s="19">
        <f t="shared" ca="1" si="1779"/>
        <v>-5.1444073563794565E-3</v>
      </c>
      <c r="T3745" s="17">
        <f t="shared" ca="1" si="1775"/>
        <v>4279145.4100000169</v>
      </c>
      <c r="U3745" s="19">
        <f t="shared" ca="1" si="1755"/>
        <v>4.2791454100000168</v>
      </c>
      <c r="V3745" s="21">
        <f t="shared" ca="1" si="1756"/>
        <v>3.2791454100000168</v>
      </c>
      <c r="W3745" s="21">
        <f ca="1">MIN((T3745-MAX($T$3:T3745))/MAX($T$3:T3745),0)</f>
        <v>-1.4979563891461342E-2</v>
      </c>
      <c r="X3745" s="22">
        <f t="shared" ca="1" si="1757"/>
        <v>-5.2434410775240581E-3</v>
      </c>
      <c r="Y3745" s="20">
        <f t="shared" ca="1" si="1766"/>
        <v>3871297.2833091877</v>
      </c>
      <c r="Z3745" s="21">
        <f t="shared" ca="1" si="1767"/>
        <v>2.8712972833091879</v>
      </c>
      <c r="AA3745" s="6">
        <f ca="1">Z3745-MAX($Z$3:Z3745)</f>
        <v>-5.9148324919488626E-2</v>
      </c>
      <c r="AB3745" s="6">
        <f t="shared" ca="1" si="1768"/>
        <v>-5.2434410775240581E-3</v>
      </c>
      <c r="AC3745" s="11">
        <f t="shared" ca="1" si="1769"/>
        <v>3871.2972833091821</v>
      </c>
      <c r="AD3745" s="6">
        <f t="shared" ca="1" si="1770"/>
        <v>2.8712972833091821</v>
      </c>
      <c r="AE3745" s="6">
        <f ca="1">AD3745-MAX($AD$3:AD3745)</f>
        <v>-5.9148324919489514E-2</v>
      </c>
      <c r="AF3745" s="45"/>
      <c r="AG3745" s="12">
        <f t="shared" ca="1" si="1758"/>
        <v>1081</v>
      </c>
      <c r="AH3745" s="12">
        <f t="shared" ca="1" si="1776"/>
        <v>-18398.619999999981</v>
      </c>
      <c r="AI3745" s="39" cm="1">
        <f t="array" aca="1" ref="AI3745" ca="1">_xlfn.IFS(AND(P3744&gt;P3743,AG3745&gt;1),-(AG3745*G3744)*$BH$7, AND(P3744&lt;P3743,AG3745&lt;1),(AG3745*G3744)*$BH$7,P3744=P3743,0)</f>
        <v>0</v>
      </c>
      <c r="AJ3745" s="6">
        <f t="shared" ca="1" si="1759"/>
        <v>-5.2403308417627355E-3</v>
      </c>
      <c r="AK3745" s="17">
        <f t="shared" ca="1" si="1760"/>
        <v>3492566.7284799973</v>
      </c>
      <c r="AL3745" s="4">
        <f t="shared" ca="1" si="1753"/>
        <v>3.4925667284799973</v>
      </c>
      <c r="AM3745" s="36">
        <f t="shared" ca="1" si="1754"/>
        <v>2.4925667284799973</v>
      </c>
      <c r="AN3745" s="37">
        <f ca="1">MIN((AK3745-MAX($AK$3:AK3745))/MAX($AK$3:AK3745),0)</f>
        <v>-2.2878988330416326E-2</v>
      </c>
      <c r="AO3745" s="43"/>
      <c r="AP3745" s="38">
        <f t="shared" ca="1" si="1761"/>
        <v>1259</v>
      </c>
      <c r="AQ3745" s="38">
        <f t="shared" ca="1" si="1771"/>
        <v>-21428.179999999978</v>
      </c>
      <c r="AR3745" s="38" cm="1">
        <f t="array" aca="1" ref="AR3745" ca="1">_xlfn.IFS(AND(P3744&gt;P3743,AP3745&gt;1),-(AP3745*G3744)*$BJ$7, AND(P3744&lt;P3743,AP3745&lt;1),(AP3745*G3744)*$BJ$7,P3744=P3743,0)</f>
        <v>0</v>
      </c>
      <c r="AS3745" s="41">
        <f t="shared" ca="1" si="1772"/>
        <v>-5.2430578339777399E-3</v>
      </c>
      <c r="AT3745" s="40">
        <f t="shared" ca="1" si="1773"/>
        <v>4065534.1764199948</v>
      </c>
      <c r="AU3745" s="37">
        <f t="shared" ca="1" si="1762"/>
        <v>4.0655341764199946</v>
      </c>
      <c r="AV3745" s="37">
        <f t="shared" ca="1" si="1763"/>
        <v>3.0655341764199946</v>
      </c>
      <c r="AW3745" s="37">
        <f ca="1">MIN((AT3745-MAX($AT$3:AT3745))/MAX($AT$3:AT3745),0)</f>
        <v>-1.6959237826432588E-2</v>
      </c>
      <c r="AY3745" s="6">
        <f t="shared" si="1774"/>
        <v>-9.5848444574594405E-3</v>
      </c>
      <c r="AZ3745" s="5">
        <f t="shared" si="1764"/>
        <v>0.81838352893474198</v>
      </c>
      <c r="BA3745" s="6">
        <f>AZ3745-MAX($AZ$3:AZ3745)</f>
        <v>-0.62480008109386598</v>
      </c>
      <c r="BB3745" s="5"/>
      <c r="BC3745" s="5">
        <f t="shared" si="1765"/>
        <v>0.81838352893474198</v>
      </c>
      <c r="BD3745" s="5"/>
    </row>
    <row r="3746" spans="1:56" x14ac:dyDescent="0.5">
      <c r="A3746" s="14">
        <v>1628708400000</v>
      </c>
      <c r="B3746" s="13" t="d">
        <v>2021-08-11T18:59:59.99999979045242400</v>
      </c>
      <c r="C3746" s="14" t="s">
        <v>10</v>
      </c>
      <c r="D3746" s="15">
        <v>3228.94</v>
      </c>
      <c r="E3746" s="15">
        <v>3257.43</v>
      </c>
      <c r="F3746" s="15">
        <v>3224.1</v>
      </c>
      <c r="G3746" s="15">
        <v>3251.72</v>
      </c>
      <c r="H3746" s="15">
        <v>53463.012000000002</v>
      </c>
      <c r="I3746" s="15">
        <v>173256312.06358001</v>
      </c>
      <c r="J3746" s="15">
        <v>89884</v>
      </c>
      <c r="K3746" s="16">
        <v>3744</v>
      </c>
      <c r="L3746" s="14">
        <f ca="1">IF(K3746&gt;=$BF$5,AVERAGE(G3746:OFFSET(G3746,-$BF$5+1,,,)),0)</f>
        <v>3251.72</v>
      </c>
      <c r="M3746" s="14">
        <f ca="1">IF(K3746&gt;=$BF$6,AVERAGE(G3746:OFFSET(G3746,-$BF$6+1,,,)),0)</f>
        <v>3116.5712222222214</v>
      </c>
      <c r="N3746" s="14">
        <f t="shared" ca="1" si="1750"/>
        <v>1</v>
      </c>
      <c r="O3746" s="14">
        <f t="shared" ca="1" si="1751"/>
        <v>0</v>
      </c>
      <c r="P3746" s="14">
        <f t="shared" ca="1" si="1752"/>
        <v>1</v>
      </c>
      <c r="Q3746" s="17">
        <f t="shared" ca="1" si="1777"/>
        <v>1325</v>
      </c>
      <c r="R3746" s="23">
        <f t="shared" ca="1" si="1778"/>
        <v>30183.499999999662</v>
      </c>
      <c r="S3746" s="19">
        <f t="shared" ca="1" si="1779"/>
        <v>7.0536280280317802E-3</v>
      </c>
      <c r="T3746" s="17">
        <f t="shared" ca="1" si="1775"/>
        <v>4309328.9100000169</v>
      </c>
      <c r="U3746" s="19">
        <f t="shared" ca="1" si="1755"/>
        <v>4.3093289100000165</v>
      </c>
      <c r="V3746" s="21">
        <f t="shared" ca="1" si="1756"/>
        <v>3.3093289100000165</v>
      </c>
      <c r="W3746" s="21">
        <f ca="1">MIN((T3746-MAX($T$3:T3746))/MAX($T$3:T3746),0)</f>
        <v>-8.0315961351419881E-3</v>
      </c>
      <c r="X3746" s="22">
        <f t="shared" ca="1" si="1757"/>
        <v>7.0549468246543512E-3</v>
      </c>
      <c r="Y3746" s="20">
        <f t="shared" ca="1" si="1766"/>
        <v>3898609.0797853628</v>
      </c>
      <c r="Z3746" s="21">
        <f t="shared" ca="1" si="1767"/>
        <v>2.8986090797853628</v>
      </c>
      <c r="AA3746" s="6">
        <f ca="1">Z3746-MAX($Z$3:Z3746)</f>
        <v>-3.183652844331375E-2</v>
      </c>
      <c r="AB3746" s="6">
        <f t="shared" ca="1" si="1768"/>
        <v>7.0549468246543512E-3</v>
      </c>
      <c r="AC3746" s="11">
        <f t="shared" ca="1" si="1769"/>
        <v>3898.6090797853572</v>
      </c>
      <c r="AD3746" s="6">
        <f t="shared" ca="1" si="1770"/>
        <v>2.898609079785357</v>
      </c>
      <c r="AE3746" s="6">
        <f ca="1">AD3746-MAX($AD$3:AD3746)</f>
        <v>-3.1836528443314638E-2</v>
      </c>
      <c r="AF3746" s="45"/>
      <c r="AG3746" s="12">
        <f t="shared" ca="1" si="1758"/>
        <v>1081</v>
      </c>
      <c r="AH3746" s="12">
        <f t="shared" ca="1" si="1776"/>
        <v>24625.179999999724</v>
      </c>
      <c r="AI3746" s="39" cm="1">
        <f t="array" aca="1" ref="AI3746" ca="1">_xlfn.IFS(AND(P3745&gt;P3744,AG3746&gt;1),-(AG3746*G3745)*$BH$7, AND(P3745&lt;P3744,AG3746&lt;1),(AG3746*G3745)*$BH$7,P3745=P3744,0)</f>
        <v>0</v>
      </c>
      <c r="AJ3746" s="6">
        <f t="shared" ca="1" si="1759"/>
        <v>7.050740018564189E-3</v>
      </c>
      <c r="AK3746" s="17">
        <f t="shared" ca="1" si="1760"/>
        <v>3517191.908479997</v>
      </c>
      <c r="AL3746" s="4">
        <f t="shared" ca="1" si="1753"/>
        <v>3.517191908479997</v>
      </c>
      <c r="AM3746" s="36">
        <f t="shared" ca="1" si="1754"/>
        <v>2.517191908479997</v>
      </c>
      <c r="AN3746" s="37">
        <f ca="1">MIN((AK3746-MAX($AK$3:AK3746))/MAX($AK$3:AK3746),0)</f>
        <v>-1.598956211045767E-2</v>
      </c>
      <c r="AO3746" s="43"/>
      <c r="AP3746" s="38">
        <f t="shared" ca="1" si="1761"/>
        <v>1259</v>
      </c>
      <c r="AQ3746" s="38">
        <f t="shared" ca="1" si="1771"/>
        <v>28680.01999999968</v>
      </c>
      <c r="AR3746" s="38" cm="1">
        <f t="array" aca="1" ref="AR3746" ca="1">_xlfn.IFS(AND(P3745&gt;P3744,AP3746&gt;1),-(AP3746*G3745)*$BJ$7, AND(P3745&lt;P3744,AP3746&lt;1),(AP3746*G3745)*$BJ$7,P3745=P3744,0)</f>
        <v>0</v>
      </c>
      <c r="AS3746" s="41">
        <f t="shared" ca="1" si="1772"/>
        <v>7.0544284601868901E-3</v>
      </c>
      <c r="AT3746" s="40">
        <f t="shared" ca="1" si="1773"/>
        <v>4094214.1964199943</v>
      </c>
      <c r="AU3746" s="37">
        <f t="shared" ca="1" si="1762"/>
        <v>4.0942141964199941</v>
      </c>
      <c r="AV3746" s="37">
        <f t="shared" ca="1" si="1763"/>
        <v>3.0942141964199941</v>
      </c>
      <c r="AW3746" s="37">
        <f ca="1">MIN((AT3746-MAX($AT$3:AT3746))/MAX($AT$3:AT3746),0)</f>
        <v>-1.0024447096231593E-2</v>
      </c>
      <c r="AY3746" s="6">
        <f t="shared" si="1774"/>
        <v>1.2828599103462124E-2</v>
      </c>
      <c r="AZ3746" s="5">
        <f t="shared" si="1764"/>
        <v>0.8312121280382041</v>
      </c>
      <c r="BA3746" s="6">
        <f>AZ3746-MAX($AZ$3:AZ3746)</f>
        <v>-0.61197148199040385</v>
      </c>
      <c r="BB3746" s="5"/>
      <c r="BC3746" s="5">
        <f t="shared" si="1765"/>
        <v>0.8312121280382041</v>
      </c>
      <c r="BD3746" s="5"/>
    </row>
    <row r="3747" spans="1:56" x14ac:dyDescent="0.5">
      <c r="A3747" s="14">
        <v>1628712000000</v>
      </c>
      <c r="B3747" s="13" t="d">
        <v>2021-08-11T20:00:00.00000020954757600</v>
      </c>
      <c r="C3747" s="14" t="s">
        <v>10</v>
      </c>
      <c r="D3747" s="15">
        <v>3251.71</v>
      </c>
      <c r="E3747" s="15">
        <v>3269</v>
      </c>
      <c r="F3747" s="15">
        <v>3235.5</v>
      </c>
      <c r="G3747" s="15">
        <v>3236.81</v>
      </c>
      <c r="H3747" s="15">
        <v>85964.672000000006</v>
      </c>
      <c r="I3747" s="15">
        <v>279842858.62699002</v>
      </c>
      <c r="J3747" s="15">
        <v>119056</v>
      </c>
      <c r="K3747" s="16">
        <v>3745</v>
      </c>
      <c r="L3747" s="14">
        <f ca="1">IF(K3747&gt;=$BF$5,AVERAGE(G3747:OFFSET(G3747,-$BF$5+1,,,)),0)</f>
        <v>3236.81</v>
      </c>
      <c r="M3747" s="14">
        <f ca="1">IF(K3747&gt;=$BF$6,AVERAGE(G3747:OFFSET(G3747,-$BF$6+1,,,)),0)</f>
        <v>3118.199555555555</v>
      </c>
      <c r="N3747" s="14">
        <f t="shared" ca="1" si="1750"/>
        <v>1</v>
      </c>
      <c r="O3747" s="14">
        <f t="shared" ca="1" si="1751"/>
        <v>0</v>
      </c>
      <c r="P3747" s="14">
        <f t="shared" ca="1" si="1752"/>
        <v>1</v>
      </c>
      <c r="Q3747" s="17">
        <f t="shared" ca="1" si="1777"/>
        <v>1325</v>
      </c>
      <c r="R3747" s="23">
        <f t="shared" ca="1" si="1778"/>
        <v>-19742.50000000012</v>
      </c>
      <c r="S3747" s="19">
        <f t="shared" ca="1" si="1779"/>
        <v>-4.5813397891691782E-3</v>
      </c>
      <c r="T3747" s="17">
        <f t="shared" ca="1" si="1775"/>
        <v>4289586.4100000169</v>
      </c>
      <c r="U3747" s="19">
        <f t="shared" ca="1" si="1755"/>
        <v>4.2895864100000169</v>
      </c>
      <c r="V3747" s="21">
        <f t="shared" ca="1" si="1756"/>
        <v>3.2895864100000169</v>
      </c>
      <c r="W3747" s="21">
        <f ca="1">MIN((T3747-MAX($T$3:T3747))/MAX($T$3:T3747),0)</f>
        <v>-1.2576140453366675E-2</v>
      </c>
      <c r="X3747" s="22">
        <f t="shared" ca="1" si="1757"/>
        <v>-4.5852656440283912E-3</v>
      </c>
      <c r="Y3747" s="20">
        <f t="shared" ca="1" si="1766"/>
        <v>3880732.9215123258</v>
      </c>
      <c r="Z3747" s="21">
        <f t="shared" ca="1" si="1767"/>
        <v>2.8807329215123256</v>
      </c>
      <c r="AA3747" s="6">
        <f ca="1">Z3747-MAX($Z$3:Z3747)</f>
        <v>-4.9712686716350873E-2</v>
      </c>
      <c r="AB3747" s="6">
        <f t="shared" ca="1" si="1768"/>
        <v>-4.5852656440283912E-3</v>
      </c>
      <c r="AC3747" s="11">
        <f t="shared" ca="1" si="1769"/>
        <v>3880.73292151232</v>
      </c>
      <c r="AD3747" s="6">
        <f t="shared" ca="1" si="1770"/>
        <v>2.8807329215123199</v>
      </c>
      <c r="AE3747" s="6">
        <f ca="1">AD3747-MAX($AD$3:AD3747)</f>
        <v>-4.9712686716351762E-2</v>
      </c>
      <c r="AF3747" s="45"/>
      <c r="AG3747" s="12">
        <f t="shared" ca="1" si="1758"/>
        <v>1081</v>
      </c>
      <c r="AH3747" s="12">
        <f t="shared" ca="1" si="1776"/>
        <v>-16117.709999999843</v>
      </c>
      <c r="AI3747" s="39" cm="1">
        <f t="array" aca="1" ref="AI3747" ca="1">_xlfn.IFS(AND(P3746&gt;P3745,AG3747&gt;1),-(AG3747*G3746)*$BH$7, AND(P3746&lt;P3745,AG3747&lt;1),(AG3747*G3746)*$BH$7,P3746=P3745,0)</f>
        <v>0</v>
      </c>
      <c r="AJ3747" s="6">
        <f t="shared" ca="1" si="1759"/>
        <v>-4.5825506311270156E-3</v>
      </c>
      <c r="AK3747" s="17">
        <f t="shared" ca="1" si="1760"/>
        <v>3501074.198479997</v>
      </c>
      <c r="AL3747" s="4">
        <f t="shared" ca="1" si="1753"/>
        <v>3.5010741984799969</v>
      </c>
      <c r="AM3747" s="36">
        <f t="shared" ca="1" si="1754"/>
        <v>2.5010741984799969</v>
      </c>
      <c r="AN3747" s="37">
        <f ca="1">MIN((AK3747-MAX($AK$3:AK3747))/MAX($AK$3:AK3747),0)</f>
        <v>-2.0498839763643997E-2</v>
      </c>
      <c r="AO3747" s="43"/>
      <c r="AP3747" s="38">
        <f t="shared" ca="1" si="1761"/>
        <v>1259</v>
      </c>
      <c r="AQ3747" s="38">
        <f t="shared" ca="1" si="1771"/>
        <v>-18771.689999999817</v>
      </c>
      <c r="AR3747" s="38" cm="1">
        <f t="array" aca="1" ref="AR3747" ca="1">_xlfn.IFS(AND(P3746&gt;P3745,AP3747&gt;1),-(AP3747*G3746)*$BJ$7, AND(P3746&lt;P3745,AP3747&lt;1),(AP3747*G3746)*$BJ$7,P3746=P3745,0)</f>
        <v>0</v>
      </c>
      <c r="AS3747" s="41">
        <f t="shared" ca="1" si="1772"/>
        <v>-4.584931100188626E-3</v>
      </c>
      <c r="AT3747" s="40">
        <f t="shared" ca="1" si="1773"/>
        <v>4075442.5064199944</v>
      </c>
      <c r="AU3747" s="37">
        <f t="shared" ca="1" si="1762"/>
        <v>4.0754425064199946</v>
      </c>
      <c r="AV3747" s="37">
        <f t="shared" ca="1" si="1763"/>
        <v>3.0754425064199946</v>
      </c>
      <c r="AW3747" s="37">
        <f ca="1">MIN((AT3747-MAX($AT$3:AT3747))/MAX($AT$3:AT3747),0)</f>
        <v>-1.4563416797166542E-2</v>
      </c>
      <c r="AY3747" s="6">
        <f t="shared" si="1774"/>
        <v>-8.3965940576216092E-3</v>
      </c>
      <c r="AZ3747" s="5">
        <f t="shared" si="1764"/>
        <v>0.82281553398058249</v>
      </c>
      <c r="BA3747" s="6">
        <f>AZ3747-MAX($AZ$3:AZ3747)</f>
        <v>-0.62036807604802546</v>
      </c>
      <c r="BB3747" s="5"/>
      <c r="BC3747" s="5">
        <f t="shared" si="1765"/>
        <v>0.82281553398058249</v>
      </c>
      <c r="BD3747" s="5"/>
    </row>
    <row r="3748" spans="1:56" x14ac:dyDescent="0.5">
      <c r="A3748" s="14">
        <v>1628715600000</v>
      </c>
      <c r="B3748" s="13" t="d">
        <v>2021-08-11T21:00:00.000</v>
      </c>
      <c r="C3748" s="14" t="s">
        <v>10</v>
      </c>
      <c r="D3748" s="15">
        <v>3236.82</v>
      </c>
      <c r="E3748" s="15">
        <v>3243.85</v>
      </c>
      <c r="F3748" s="15">
        <v>3200</v>
      </c>
      <c r="G3748" s="15">
        <v>3236.2</v>
      </c>
      <c r="H3748" s="15">
        <v>173702.09099999999</v>
      </c>
      <c r="I3748" s="15">
        <v>559621499.91191995</v>
      </c>
      <c r="J3748" s="15">
        <v>201694</v>
      </c>
      <c r="K3748" s="16">
        <v>3746</v>
      </c>
      <c r="L3748" s="14">
        <f ca="1">IF(K3748&gt;=$BF$5,AVERAGE(G3748:OFFSET(G3748,-$BF$5+1,,,)),0)</f>
        <v>3236.2</v>
      </c>
      <c r="M3748" s="14">
        <f ca="1">IF(K3748&gt;=$BF$6,AVERAGE(G3748:OFFSET(G3748,-$BF$6+1,,,)),0)</f>
        <v>3119.4833333333331</v>
      </c>
      <c r="N3748" s="14">
        <f t="shared" ca="1" si="1750"/>
        <v>1</v>
      </c>
      <c r="O3748" s="14">
        <f t="shared" ca="1" si="1751"/>
        <v>0</v>
      </c>
      <c r="P3748" s="14">
        <f t="shared" ca="1" si="1752"/>
        <v>1</v>
      </c>
      <c r="Q3748" s="17">
        <f t="shared" ca="1" si="1777"/>
        <v>1325</v>
      </c>
      <c r="R3748" s="23">
        <f t="shared" ca="1" si="1778"/>
        <v>-821.50000000045793</v>
      </c>
      <c r="S3748" s="19">
        <f t="shared" ca="1" si="1779"/>
        <v>-1.9151030460310851E-4</v>
      </c>
      <c r="T3748" s="17">
        <f t="shared" ca="1" si="1775"/>
        <v>4288764.9100000169</v>
      </c>
      <c r="U3748" s="19">
        <f t="shared" ca="1" si="1755"/>
        <v>4.2887649100000171</v>
      </c>
      <c r="V3748" s="21">
        <f t="shared" ca="1" si="1756"/>
        <v>3.2887649100000171</v>
      </c>
      <c r="W3748" s="21">
        <f ca="1">MIN((T3748-MAX($T$3:T3748))/MAX($T$3:T3748),0)</f>
        <v>-1.2765242297480724E-2</v>
      </c>
      <c r="X3748" s="22">
        <f t="shared" ca="1" si="1757"/>
        <v>-1.8845715380266803E-4</v>
      </c>
      <c r="Y3748" s="20">
        <f t="shared" ca="1" si="1766"/>
        <v>3880001.5696312692</v>
      </c>
      <c r="Z3748" s="21">
        <f t="shared" ca="1" si="1767"/>
        <v>2.8800015696312693</v>
      </c>
      <c r="AA3748" s="6">
        <f ca="1">Z3748-MAX($Z$3:Z3748)</f>
        <v>-5.0444038597407204E-2</v>
      </c>
      <c r="AB3748" s="6">
        <f t="shared" ca="1" si="1768"/>
        <v>-1.8845715380266803E-4</v>
      </c>
      <c r="AC3748" s="11">
        <f t="shared" ca="1" si="1769"/>
        <v>3880.0015696312635</v>
      </c>
      <c r="AD3748" s="6">
        <f t="shared" ca="1" si="1770"/>
        <v>2.8800015696312635</v>
      </c>
      <c r="AE3748" s="6">
        <f ca="1">AD3748-MAX($AD$3:AD3748)</f>
        <v>-5.0444038597408092E-2</v>
      </c>
      <c r="AF3748" s="45"/>
      <c r="AG3748" s="12">
        <f t="shared" ca="1" si="1758"/>
        <v>1081</v>
      </c>
      <c r="AH3748" s="12">
        <f t="shared" ca="1" si="1776"/>
        <v>-659.41000000013764</v>
      </c>
      <c r="AI3748" s="39" cm="1">
        <f t="array" aca="1" ref="AI3748" ca="1">_xlfn.IFS(AND(P3747&gt;P3746,AG3748&gt;1),-(AG3748*G3747)*$BH$7, AND(P3747&lt;P3746,AG3748&lt;1),(AG3748*G3747)*$BH$7,P3747=P3746,0)</f>
        <v>0</v>
      </c>
      <c r="AJ3748" s="6">
        <f t="shared" ca="1" si="1759"/>
        <v>-1.8834505143776236E-4</v>
      </c>
      <c r="AK3748" s="17">
        <f t="shared" ca="1" si="1760"/>
        <v>3500414.7884799968</v>
      </c>
      <c r="AL3748" s="4">
        <f t="shared" ca="1" si="1753"/>
        <v>3.500414788479997</v>
      </c>
      <c r="AM3748" s="36">
        <f t="shared" ca="1" si="1754"/>
        <v>2.500414788479997</v>
      </c>
      <c r="AN3748" s="37">
        <f ca="1">MIN((AK3748-MAX($AK$3:AK3748))/MAX($AK$3:AK3748),0)</f>
        <v>-2.0683323960052066E-2</v>
      </c>
      <c r="AO3748" s="43"/>
      <c r="AP3748" s="38">
        <f t="shared" ca="1" si="1761"/>
        <v>1259</v>
      </c>
      <c r="AQ3748" s="38">
        <f t="shared" ca="1" si="1771"/>
        <v>-767.99000000016031</v>
      </c>
      <c r="AR3748" s="38" cm="1">
        <f t="array" aca="1" ref="AR3748" ca="1">_xlfn.IFS(AND(P3747&gt;P3746,AP3748&gt;1),-(AP3748*G3747)*$BJ$7, AND(P3747&lt;P3746,AP3748&lt;1),(AP3748*G3747)*$BJ$7,P3747=P3746,0)</f>
        <v>0</v>
      </c>
      <c r="AS3748" s="41">
        <f t="shared" ca="1" si="1772"/>
        <v>-1.8844334051832534E-4</v>
      </c>
      <c r="AT3748" s="40">
        <f t="shared" ca="1" si="1773"/>
        <v>4074674.5164199942</v>
      </c>
      <c r="AU3748" s="37">
        <f t="shared" ca="1" si="1762"/>
        <v>4.0746745164199938</v>
      </c>
      <c r="AV3748" s="37">
        <f t="shared" ca="1" si="1763"/>
        <v>3.0746745164199938</v>
      </c>
      <c r="AW3748" s="37">
        <f ca="1">MIN((AT3748-MAX($AT$3:AT3748))/MAX($AT$3:AT3748),0)</f>
        <v>-1.4749115758774264E-2</v>
      </c>
      <c r="AY3748" s="6">
        <f t="shared" si="1774"/>
        <v>-3.4352262744130613E-4</v>
      </c>
      <c r="AZ3748" s="5">
        <f t="shared" si="1764"/>
        <v>0.82247201135314119</v>
      </c>
      <c r="BA3748" s="6">
        <f>AZ3748-MAX($AZ$3:AZ3748)</f>
        <v>-0.62071159867546677</v>
      </c>
      <c r="BB3748" s="5"/>
      <c r="BC3748" s="5">
        <f t="shared" si="1765"/>
        <v>0.82247201135314119</v>
      </c>
      <c r="BD3748" s="5"/>
    </row>
    <row r="3749" spans="1:56" x14ac:dyDescent="0.5">
      <c r="A3749" s="14">
        <v>1628719200000</v>
      </c>
      <c r="B3749" s="13" t="d">
        <v>2021-08-11T21:59:59.99999979045242400</v>
      </c>
      <c r="C3749" s="14" t="s">
        <v>10</v>
      </c>
      <c r="D3749" s="15">
        <v>3236.19</v>
      </c>
      <c r="E3749" s="15">
        <v>3236.86</v>
      </c>
      <c r="F3749" s="15">
        <v>3150.01</v>
      </c>
      <c r="G3749" s="15">
        <v>3171.96</v>
      </c>
      <c r="H3749" s="15">
        <v>236510.87599999999</v>
      </c>
      <c r="I3749" s="15">
        <v>752253668.08562005</v>
      </c>
      <c r="J3749" s="15">
        <v>260583</v>
      </c>
      <c r="K3749" s="16">
        <v>3747</v>
      </c>
      <c r="L3749" s="14">
        <f ca="1">IF(K3749&gt;=$BF$5,AVERAGE(G3749:OFFSET(G3749,-$BF$5+1,,,)),0)</f>
        <v>3171.96</v>
      </c>
      <c r="M3749" s="14">
        <f ca="1">IF(K3749&gt;=$BF$6,AVERAGE(G3749:OFFSET(G3749,-$BF$6+1,,,)),0)</f>
        <v>3120.1558888888894</v>
      </c>
      <c r="N3749" s="14">
        <f t="shared" ca="1" si="1750"/>
        <v>1</v>
      </c>
      <c r="O3749" s="14">
        <f t="shared" ca="1" si="1751"/>
        <v>0</v>
      </c>
      <c r="P3749" s="14">
        <f t="shared" ca="1" si="1752"/>
        <v>1</v>
      </c>
      <c r="Q3749" s="17">
        <f t="shared" ca="1" si="1777"/>
        <v>1325</v>
      </c>
      <c r="R3749" s="23">
        <f t="shared" ca="1" si="1778"/>
        <v>-85104.750000000029</v>
      </c>
      <c r="S3749" s="19">
        <f t="shared" ca="1" si="1779"/>
        <v>-1.9843650045159433E-2</v>
      </c>
      <c r="T3749" s="17">
        <f t="shared" ca="1" si="1775"/>
        <v>4203660.1600000169</v>
      </c>
      <c r="U3749" s="19">
        <f t="shared" ca="1" si="1755"/>
        <v>4.203660160000017</v>
      </c>
      <c r="V3749" s="21">
        <f t="shared" ca="1" si="1756"/>
        <v>3.203660160000017</v>
      </c>
      <c r="W3749" s="21">
        <f ca="1">MIN((T3749-MAX($T$3:T3749))/MAX($T$3:T3749),0)</f>
        <v>-3.2355583341747277E-2</v>
      </c>
      <c r="X3749" s="22">
        <f t="shared" ca="1" si="1757"/>
        <v>-1.9850441876274605E-2</v>
      </c>
      <c r="Y3749" s="20">
        <f t="shared" ca="1" si="1766"/>
        <v>3802981.8239934496</v>
      </c>
      <c r="Z3749" s="21">
        <f t="shared" ca="1" si="1767"/>
        <v>2.8029818239934494</v>
      </c>
      <c r="AA3749" s="6">
        <f ca="1">Z3749-MAX($Z$3:Z3749)</f>
        <v>-0.12746378423522708</v>
      </c>
      <c r="AB3749" s="6">
        <f t="shared" ca="1" si="1768"/>
        <v>-1.9850441876274605E-2</v>
      </c>
      <c r="AC3749" s="11">
        <f t="shared" ca="1" si="1769"/>
        <v>3802.9818239934439</v>
      </c>
      <c r="AD3749" s="6">
        <f t="shared" ca="1" si="1770"/>
        <v>2.8029818239934441</v>
      </c>
      <c r="AE3749" s="6">
        <f ca="1">AD3749-MAX($AD$3:AD3749)</f>
        <v>-0.12746378423522753</v>
      </c>
      <c r="AF3749" s="45"/>
      <c r="AG3749" s="12">
        <f t="shared" ca="1" si="1758"/>
        <v>1081</v>
      </c>
      <c r="AH3749" s="12">
        <f t="shared" ca="1" si="1776"/>
        <v>-69443.439999999769</v>
      </c>
      <c r="AI3749" s="39" cm="1">
        <f t="array" aca="1" ref="AI3749" ca="1">_xlfn.IFS(AND(P3748&gt;P3747,AG3749&gt;1),-(AG3749*G3748)*$BH$7, AND(P3748&lt;P3747,AG3749&lt;1),(AG3749*G3748)*$BH$7,P3748=P3747,0)</f>
        <v>0</v>
      </c>
      <c r="AJ3749" s="6">
        <f t="shared" ca="1" si="1759"/>
        <v>-1.9838631761167524E-2</v>
      </c>
      <c r="AK3749" s="17">
        <f t="shared" ca="1" si="1760"/>
        <v>3430971.3484799969</v>
      </c>
      <c r="AL3749" s="4">
        <f t="shared" ca="1" si="1753"/>
        <v>3.4309713484799969</v>
      </c>
      <c r="AM3749" s="36">
        <f t="shared" ca="1" si="1754"/>
        <v>2.4309713484799969</v>
      </c>
      <c r="AN3749" s="37">
        <f ca="1">MIN((AK3749-MAX($AK$3:AK3749))/MAX($AK$3:AK3749),0)</f>
        <v>-4.0111626873579234E-2</v>
      </c>
      <c r="AO3749" s="43"/>
      <c r="AP3749" s="38">
        <f t="shared" ca="1" si="1761"/>
        <v>1259</v>
      </c>
      <c r="AQ3749" s="38">
        <f t="shared" ca="1" si="1771"/>
        <v>-80878.159999999727</v>
      </c>
      <c r="AR3749" s="38" cm="1">
        <f t="array" aca="1" ref="AR3749" ca="1">_xlfn.IFS(AND(P3748&gt;P3747,AP3749&gt;1),-(AP3749*G3748)*$BJ$7, AND(P3748&lt;P3747,AP3749&lt;1),(AP3749*G3748)*$BJ$7,P3748=P3747,0)</f>
        <v>0</v>
      </c>
      <c r="AS3749" s="41">
        <f t="shared" ca="1" si="1772"/>
        <v>-1.9848986630485326E-2</v>
      </c>
      <c r="AT3749" s="40">
        <f t="shared" ca="1" si="1773"/>
        <v>3993796.3564199945</v>
      </c>
      <c r="AU3749" s="37">
        <f t="shared" ca="1" si="1762"/>
        <v>3.9937963564199945</v>
      </c>
      <c r="AV3749" s="37">
        <f t="shared" ca="1" si="1763"/>
        <v>2.9937963564199945</v>
      </c>
      <c r="AW3749" s="37">
        <f ca="1">MIN((AT3749-MAX($AT$3:AT3749))/MAX($AT$3:AT3749),0)</f>
        <v>-3.4305347387752191E-2</v>
      </c>
      <c r="AY3749" s="6">
        <f t="shared" si="1774"/>
        <v>-3.6176874732502751E-2</v>
      </c>
      <c r="AZ3749" s="5">
        <f t="shared" si="1764"/>
        <v>0.78629513662063844</v>
      </c>
      <c r="BA3749" s="6">
        <f>AZ3749-MAX($AZ$3:AZ3749)</f>
        <v>-0.65688847340796952</v>
      </c>
      <c r="BB3749" s="5"/>
      <c r="BC3749" s="5">
        <f t="shared" si="1765"/>
        <v>0.78629513662063844</v>
      </c>
      <c r="BD3749" s="5"/>
    </row>
    <row r="3750" spans="1:56" x14ac:dyDescent="0.5">
      <c r="A3750" s="14">
        <v>1628722800000</v>
      </c>
      <c r="B3750" s="13" t="d">
        <v>2021-08-11T23:00:00.00000020954757600</v>
      </c>
      <c r="C3750" s="14" t="s">
        <v>10</v>
      </c>
      <c r="D3750" s="15">
        <v>3171.97</v>
      </c>
      <c r="E3750" s="15">
        <v>3184.75</v>
      </c>
      <c r="F3750" s="15">
        <v>3157.82</v>
      </c>
      <c r="G3750" s="15">
        <v>3161.52</v>
      </c>
      <c r="H3750" s="15">
        <v>101791.629</v>
      </c>
      <c r="I3750" s="15">
        <v>322822453.14981002</v>
      </c>
      <c r="J3750" s="15">
        <v>136112</v>
      </c>
      <c r="K3750" s="16">
        <v>3748</v>
      </c>
      <c r="L3750" s="14">
        <f ca="1">IF(K3750&gt;=$BF$5,AVERAGE(G3750:OFFSET(G3750,-$BF$5+1,,,)),0)</f>
        <v>3161.52</v>
      </c>
      <c r="M3750" s="14">
        <f ca="1">IF(K3750&gt;=$BF$6,AVERAGE(G3750:OFFSET(G3750,-$BF$6+1,,,)),0)</f>
        <v>3120.496333333333</v>
      </c>
      <c r="N3750" s="14">
        <f t="shared" ca="1" si="1750"/>
        <v>1</v>
      </c>
      <c r="O3750" s="14">
        <f t="shared" ca="1" si="1751"/>
        <v>0</v>
      </c>
      <c r="P3750" s="14">
        <f t="shared" ca="1" si="1752"/>
        <v>1</v>
      </c>
      <c r="Q3750" s="17">
        <f t="shared" ca="1" si="1777"/>
        <v>1325</v>
      </c>
      <c r="R3750" s="23">
        <f t="shared" ca="1" si="1778"/>
        <v>-13846.24999999976</v>
      </c>
      <c r="S3750" s="19">
        <f t="shared" ca="1" si="1779"/>
        <v>-3.2938557050243814E-3</v>
      </c>
      <c r="T3750" s="17">
        <f t="shared" ca="1" si="1775"/>
        <v>4189813.9100000174</v>
      </c>
      <c r="U3750" s="19">
        <f t="shared" ca="1" si="1755"/>
        <v>4.1898139100000176</v>
      </c>
      <c r="V3750" s="21">
        <f t="shared" ca="1" si="1756"/>
        <v>3.1898139100000176</v>
      </c>
      <c r="W3750" s="21">
        <f ca="1">MIN((T3750-MAX($T$3:T3750))/MAX($T$3:T3750),0)</f>
        <v>-3.5542864423992002E-2</v>
      </c>
      <c r="X3750" s="22">
        <f t="shared" ca="1" si="1757"/>
        <v>-3.291340369992124E-3</v>
      </c>
      <c r="Y3750" s="20">
        <f t="shared" ca="1" si="1766"/>
        <v>3790464.9163897936</v>
      </c>
      <c r="Z3750" s="21">
        <f t="shared" ca="1" si="1767"/>
        <v>2.7904649163897934</v>
      </c>
      <c r="AA3750" s="6">
        <f ca="1">Z3750-MAX($Z$3:Z3750)</f>
        <v>-0.13998069183888306</v>
      </c>
      <c r="AB3750" s="6">
        <f t="shared" ca="1" si="1768"/>
        <v>-3.291340369992124E-3</v>
      </c>
      <c r="AC3750" s="11">
        <f t="shared" ca="1" si="1769"/>
        <v>3790.464916389788</v>
      </c>
      <c r="AD3750" s="6">
        <f t="shared" ca="1" si="1770"/>
        <v>2.7904649163897881</v>
      </c>
      <c r="AE3750" s="6">
        <f ca="1">AD3750-MAX($AD$3:AD3750)</f>
        <v>-0.13998069183888351</v>
      </c>
      <c r="AF3750" s="45"/>
      <c r="AG3750" s="12">
        <f t="shared" ca="1" si="1758"/>
        <v>1081</v>
      </c>
      <c r="AH3750" s="12">
        <f t="shared" ca="1" si="1776"/>
        <v>-11285.640000000059</v>
      </c>
      <c r="AI3750" s="39" cm="1">
        <f t="array" aca="1" ref="AI3750" ca="1">_xlfn.IFS(AND(P3749&gt;P3748,AG3750&gt;1),-(AG3750*G3749)*$BH$7, AND(P3749&lt;P3748,AG3750&lt;1),(AG3750*G3749)*$BH$7,P3749=P3748,0)</f>
        <v>0</v>
      </c>
      <c r="AJ3750" s="6">
        <f t="shared" ca="1" si="1759"/>
        <v>-3.2893425370631177E-3</v>
      </c>
      <c r="AK3750" s="17">
        <f t="shared" ca="1" si="1760"/>
        <v>3419685.7084799968</v>
      </c>
      <c r="AL3750" s="4">
        <f t="shared" ca="1" si="1753"/>
        <v>3.4196857084799968</v>
      </c>
      <c r="AM3750" s="36">
        <f t="shared" ca="1" si="1754"/>
        <v>2.4196857084799968</v>
      </c>
      <c r="AN3750" s="37">
        <f ca="1">MIN((AK3750-MAX($AK$3:AK3750))/MAX($AK$3:AK3750),0)</f>
        <v>-4.3269028530136304E-2</v>
      </c>
      <c r="AO3750" s="43"/>
      <c r="AP3750" s="38">
        <f t="shared" ca="1" si="1761"/>
        <v>1259</v>
      </c>
      <c r="AQ3750" s="38">
        <f t="shared" ca="1" si="1771"/>
        <v>-13143.960000000068</v>
      </c>
      <c r="AR3750" s="38" cm="1">
        <f t="array" aca="1" ref="AR3750" ca="1">_xlfn.IFS(AND(P3749&gt;P3748,AP3750&gt;1),-(AP3750*G3749)*$BJ$7, AND(P3749&lt;P3748,AP3750&lt;1),(AP3750*G3749)*$BJ$7,P3749=P3748,0)</f>
        <v>0</v>
      </c>
      <c r="AS3750" s="41">
        <f t="shared" ca="1" si="1772"/>
        <v>-3.2910941938417218E-3</v>
      </c>
      <c r="AT3750" s="40">
        <f t="shared" ca="1" si="1773"/>
        <v>3980652.3964199945</v>
      </c>
      <c r="AU3750" s="37">
        <f t="shared" ca="1" si="1762"/>
        <v>3.9806523964199947</v>
      </c>
      <c r="AV3750" s="37">
        <f t="shared" ca="1" si="1763"/>
        <v>2.9806523964199947</v>
      </c>
      <c r="AW3750" s="37">
        <f ca="1">MIN((AT3750-MAX($AT$3:AT3750))/MAX($AT$3:AT3750),0)</f>
        <v>-3.7483539451988332E-2</v>
      </c>
      <c r="AY3750" s="6">
        <f t="shared" si="1774"/>
        <v>-5.8793052958800995E-3</v>
      </c>
      <c r="AZ3750" s="5">
        <f t="shared" si="1764"/>
        <v>0.78041583132475834</v>
      </c>
      <c r="BA3750" s="6">
        <f>AZ3750-MAX($AZ$3:AZ3750)</f>
        <v>-0.66276777870384962</v>
      </c>
      <c r="BB3750" s="5"/>
      <c r="BC3750" s="5">
        <f t="shared" si="1765"/>
        <v>0.78041583132475834</v>
      </c>
      <c r="BD3750" s="5"/>
    </row>
    <row r="3751" spans="1:56" x14ac:dyDescent="0.5">
      <c r="A3751" s="14">
        <v>1628726400000</v>
      </c>
      <c r="B3751" s="13" t="d">
        <v>2021-08-12</v>
      </c>
      <c r="C3751" s="14" t="s">
        <v>10</v>
      </c>
      <c r="D3751" s="15">
        <v>3161.52</v>
      </c>
      <c r="E3751" s="15">
        <v>3193.78</v>
      </c>
      <c r="F3751" s="15">
        <v>3146</v>
      </c>
      <c r="G3751" s="15">
        <v>3186.87</v>
      </c>
      <c r="H3751" s="15">
        <v>121075.356</v>
      </c>
      <c r="I3751" s="15">
        <v>384134096.04312998</v>
      </c>
      <c r="J3751" s="15">
        <v>152267</v>
      </c>
      <c r="K3751" s="16">
        <v>3749</v>
      </c>
      <c r="L3751" s="14">
        <f ca="1">IF(K3751&gt;=$BF$5,AVERAGE(G3751:OFFSET(G3751,-$BF$5+1,,,)),0)</f>
        <v>3186.87</v>
      </c>
      <c r="M3751" s="14">
        <f ca="1">IF(K3751&gt;=$BF$6,AVERAGE(G3751:OFFSET(G3751,-$BF$6+1,,,)),0)</f>
        <v>3120.7042222222221</v>
      </c>
      <c r="N3751" s="14">
        <f t="shared" ca="1" si="1750"/>
        <v>1</v>
      </c>
      <c r="O3751" s="14">
        <f t="shared" ca="1" si="1751"/>
        <v>0</v>
      </c>
      <c r="P3751" s="14">
        <f t="shared" ca="1" si="1752"/>
        <v>1</v>
      </c>
      <c r="Q3751" s="17">
        <f t="shared" ca="1" si="1777"/>
        <v>1325</v>
      </c>
      <c r="R3751" s="23">
        <f t="shared" ca="1" si="1778"/>
        <v>33588.749999999876</v>
      </c>
      <c r="S3751" s="19">
        <f t="shared" ca="1" si="1779"/>
        <v>8.0167641622058902E-3</v>
      </c>
      <c r="T3751" s="17">
        <f t="shared" ca="1" si="1775"/>
        <v>4223402.6600000169</v>
      </c>
      <c r="U3751" s="19">
        <f t="shared" ca="1" si="1755"/>
        <v>4.2234026600000165</v>
      </c>
      <c r="V3751" s="21">
        <f t="shared" ca="1" si="1756"/>
        <v>3.2234026600000165</v>
      </c>
      <c r="W3751" s="21">
        <f ca="1">MIN((T3751-MAX($T$3:T3751))/MAX($T$3:T3751),0)</f>
        <v>-2.7811039023522589E-2</v>
      </c>
      <c r="X3751" s="22">
        <f t="shared" ca="1" si="1757"/>
        <v>8.0182949973430784E-3</v>
      </c>
      <c r="Y3751" s="20">
        <f t="shared" ca="1" si="1766"/>
        <v>3820857.9822664862</v>
      </c>
      <c r="Z3751" s="21">
        <f t="shared" ca="1" si="1767"/>
        <v>2.8208579822664861</v>
      </c>
      <c r="AA3751" s="6">
        <f ca="1">Z3751-MAX($Z$3:Z3751)</f>
        <v>-0.1095876259621904</v>
      </c>
      <c r="AB3751" s="6">
        <f t="shared" ca="1" si="1768"/>
        <v>8.0182949973430784E-3</v>
      </c>
      <c r="AC3751" s="11">
        <f t="shared" ca="1" si="1769"/>
        <v>3820.8579822664806</v>
      </c>
      <c r="AD3751" s="6">
        <f t="shared" ca="1" si="1770"/>
        <v>2.8208579822664808</v>
      </c>
      <c r="AE3751" s="6">
        <f ca="1">AD3751-MAX($AD$3:AD3751)</f>
        <v>-0.10958762596219085</v>
      </c>
      <c r="AF3751" s="45"/>
      <c r="AG3751" s="12">
        <f t="shared" ca="1" si="1758"/>
        <v>1081</v>
      </c>
      <c r="AH3751" s="12">
        <f t="shared" ca="1" si="1776"/>
        <v>27403.3499999999</v>
      </c>
      <c r="AI3751" s="39" cm="1">
        <f t="array" aca="1" ref="AI3751" ca="1">_xlfn.IFS(AND(P3750&gt;P3749,AG3751&gt;1),-(AG3751*G3750)*$BH$7, AND(P3750&lt;P3749,AG3751&lt;1),(AG3751*G3750)*$BH$7,P3750=P3749,0)</f>
        <v>0</v>
      </c>
      <c r="AJ3751" s="6">
        <f t="shared" ca="1" si="1759"/>
        <v>8.0134118559627258E-3</v>
      </c>
      <c r="AK3751" s="17">
        <f t="shared" ca="1" si="1760"/>
        <v>3447089.0584799969</v>
      </c>
      <c r="AL3751" s="4">
        <f t="shared" ca="1" si="1753"/>
        <v>3.4470890584799969</v>
      </c>
      <c r="AM3751" s="36">
        <f t="shared" ca="1" si="1754"/>
        <v>2.4470890584799969</v>
      </c>
      <c r="AN3751" s="37">
        <f ca="1">MIN((AK3751-MAX($AK$3:AK3751))/MAX($AK$3:AK3751),0)</f>
        <v>-3.5602349220392904E-2</v>
      </c>
      <c r="AO3751" s="43"/>
      <c r="AP3751" s="38">
        <f t="shared" ca="1" si="1761"/>
        <v>1259</v>
      </c>
      <c r="AQ3751" s="38">
        <f t="shared" ca="1" si="1771"/>
        <v>31915.649999999885</v>
      </c>
      <c r="AR3751" s="38" cm="1">
        <f t="array" aca="1" ref="AR3751" ca="1">_xlfn.IFS(AND(P3750&gt;P3749,AP3751&gt;1),-(AP3751*G3750)*$BJ$7, AND(P3750&lt;P3749,AP3751&lt;1),(AP3751*G3750)*$BJ$7,P3750=P3749,0)</f>
        <v>0</v>
      </c>
      <c r="AS3751" s="41">
        <f t="shared" ca="1" si="1772"/>
        <v>8.0176932878397705E-3</v>
      </c>
      <c r="AT3751" s="40">
        <f t="shared" ca="1" si="1773"/>
        <v>4012568.0464199944</v>
      </c>
      <c r="AU3751" s="37">
        <f t="shared" ca="1" si="1762"/>
        <v>4.0125680464199949</v>
      </c>
      <c r="AV3751" s="37">
        <f t="shared" ca="1" si="1763"/>
        <v>3.0125680464199949</v>
      </c>
      <c r="AW3751" s="37">
        <f ca="1">MIN((AT3751-MAX($AT$3:AT3751))/MAX($AT$3:AT3751),0)</f>
        <v>-2.9766377686817239E-2</v>
      </c>
      <c r="AY3751" s="6">
        <f t="shared" si="1774"/>
        <v>1.4275899353501709E-2</v>
      </c>
      <c r="AZ3751" s="5">
        <f t="shared" si="1764"/>
        <v>0.79469173067826004</v>
      </c>
      <c r="BA3751" s="6">
        <f>AZ3751-MAX($AZ$3:AZ3751)</f>
        <v>-0.64849187935034791</v>
      </c>
      <c r="BB3751" s="5"/>
      <c r="BC3751" s="5">
        <f t="shared" si="1765"/>
        <v>0.79469173067826004</v>
      </c>
      <c r="BD3751" s="5"/>
    </row>
    <row r="3752" spans="1:56" x14ac:dyDescent="0.5">
      <c r="A3752" s="14">
        <v>1628730000000</v>
      </c>
      <c r="B3752" s="13" t="d">
        <v>2021-08-12T00:59:59.99999979045242400</v>
      </c>
      <c r="C3752" s="14" t="s">
        <v>10</v>
      </c>
      <c r="D3752" s="15">
        <v>3186.86</v>
      </c>
      <c r="E3752" s="15">
        <v>3239.85</v>
      </c>
      <c r="F3752" s="15">
        <v>3176</v>
      </c>
      <c r="G3752" s="15">
        <v>3228.76</v>
      </c>
      <c r="H3752" s="15">
        <v>122046.905</v>
      </c>
      <c r="I3752" s="15">
        <v>392104365.58385998</v>
      </c>
      <c r="J3752" s="15">
        <v>148862</v>
      </c>
      <c r="K3752" s="16">
        <v>3750</v>
      </c>
      <c r="L3752" s="14">
        <f ca="1">IF(K3752&gt;=$BF$5,AVERAGE(G3752:OFFSET(G3752,-$BF$5+1,,,)),0)</f>
        <v>3228.76</v>
      </c>
      <c r="M3752" s="14">
        <f ca="1">IF(K3752&gt;=$BF$6,AVERAGE(G3752:OFFSET(G3752,-$BF$6+1,,,)),0)</f>
        <v>3121.7118888888895</v>
      </c>
      <c r="N3752" s="14">
        <f t="shared" ca="1" si="1750"/>
        <v>1</v>
      </c>
      <c r="O3752" s="14">
        <f t="shared" ca="1" si="1751"/>
        <v>0</v>
      </c>
      <c r="P3752" s="14">
        <f t="shared" ca="1" si="1752"/>
        <v>1</v>
      </c>
      <c r="Q3752" s="17">
        <f t="shared" ca="1" si="1777"/>
        <v>1325</v>
      </c>
      <c r="R3752" s="23">
        <f t="shared" ca="1" si="1778"/>
        <v>55517.500000000124</v>
      </c>
      <c r="S3752" s="19">
        <f t="shared" ca="1" si="1779"/>
        <v>1.3145206476713234E-2</v>
      </c>
      <c r="T3752" s="17">
        <f t="shared" ca="1" si="1775"/>
        <v>4278920.1600000169</v>
      </c>
      <c r="U3752" s="19">
        <f t="shared" ca="1" si="1755"/>
        <v>4.2789201600000171</v>
      </c>
      <c r="V3752" s="21">
        <f t="shared" ca="1" si="1756"/>
        <v>3.2789201600000171</v>
      </c>
      <c r="W3752" s="21">
        <f ca="1">MIN((T3752-MAX($T$3:T3752))/MAX($T$3:T3752),0)</f>
        <v>-1.5031414397105517E-2</v>
      </c>
      <c r="X3752" s="22">
        <f t="shared" ca="1" si="1757"/>
        <v>1.3144558767693715E-2</v>
      </c>
      <c r="Y3752" s="20">
        <f t="shared" ca="1" si="1766"/>
        <v>3871081.4745573997</v>
      </c>
      <c r="Z3752" s="21">
        <f t="shared" ca="1" si="1767"/>
        <v>2.8710814745573998</v>
      </c>
      <c r="AA3752" s="6">
        <f ca="1">Z3752-MAX($Z$3:Z3752)</f>
        <v>-5.9364133671276686E-2</v>
      </c>
      <c r="AB3752" s="6">
        <f t="shared" ca="1" si="1768"/>
        <v>1.3144558767693715E-2</v>
      </c>
      <c r="AC3752" s="11">
        <f t="shared" ca="1" si="1769"/>
        <v>3871.0814745573939</v>
      </c>
      <c r="AD3752" s="6">
        <f t="shared" ca="1" si="1770"/>
        <v>2.871081474557394</v>
      </c>
      <c r="AE3752" s="6">
        <f ca="1">AD3752-MAX($AD$3:AD3752)</f>
        <v>-5.9364133671277575E-2</v>
      </c>
      <c r="AF3752" s="45"/>
      <c r="AG3752" s="12">
        <f t="shared" ca="1" si="1758"/>
        <v>1081</v>
      </c>
      <c r="AH3752" s="12">
        <f t="shared" ca="1" si="1776"/>
        <v>45283.090000000353</v>
      </c>
      <c r="AI3752" s="39" cm="1">
        <f t="array" aca="1" ref="AI3752" ca="1">_xlfn.IFS(AND(P3751&gt;P3750,AG3752&gt;1),-(AG3752*G3751)*$BH$7, AND(P3751&lt;P3750,AG3752&lt;1),(AG3752*G3751)*$BH$7,P3751=P3750,0)</f>
        <v>0</v>
      </c>
      <c r="AJ3752" s="6">
        <f t="shared" ca="1" si="1759"/>
        <v>1.3136617369546017E-2</v>
      </c>
      <c r="AK3752" s="17">
        <f t="shared" ca="1" si="1760"/>
        <v>3492372.1484799972</v>
      </c>
      <c r="AL3752" s="4">
        <f t="shared" ca="1" si="1753"/>
        <v>3.4923721484799972</v>
      </c>
      <c r="AM3752" s="36">
        <f t="shared" ca="1" si="1754"/>
        <v>2.4923721484799972</v>
      </c>
      <c r="AN3752" s="37">
        <f ca="1">MIN((AK3752-MAX($AK$3:AK3752))/MAX($AK$3:AK3752),0)</f>
        <v>-2.2933426290012156E-2</v>
      </c>
      <c r="AO3752" s="43"/>
      <c r="AP3752" s="38">
        <f t="shared" ca="1" si="1761"/>
        <v>1259</v>
      </c>
      <c r="AQ3752" s="38">
        <f t="shared" ca="1" si="1771"/>
        <v>52739.510000000409</v>
      </c>
      <c r="AR3752" s="38" cm="1">
        <f t="array" aca="1" ref="AR3752" ca="1">_xlfn.IFS(AND(P3751&gt;P3750,AP3752&gt;1),-(AP3752*G3751)*$BJ$7, AND(P3751&lt;P3750,AP3752&lt;1),(AP3752*G3751)*$BJ$7,P3751=P3750,0)</f>
        <v>0</v>
      </c>
      <c r="AS3752" s="41">
        <f t="shared" ca="1" si="1772"/>
        <v>1.3143580218422589E-2</v>
      </c>
      <c r="AT3752" s="40">
        <f t="shared" ca="1" si="1773"/>
        <v>4065307.5564199947</v>
      </c>
      <c r="AU3752" s="37">
        <f t="shared" ca="1" si="1762"/>
        <v>4.0653075564199943</v>
      </c>
      <c r="AV3752" s="37">
        <f t="shared" ca="1" si="1763"/>
        <v>3.0653075564199943</v>
      </c>
      <c r="AW3752" s="37">
        <f ca="1">MIN((AT3752-MAX($AT$3:AT3752))/MAX($AT$3:AT3752),0)</f>
        <v>-1.7014034241333239E-2</v>
      </c>
      <c r="AY3752" s="6">
        <f t="shared" si="1774"/>
        <v>2.3590430923794425E-2</v>
      </c>
      <c r="AZ3752" s="5">
        <f t="shared" si="1764"/>
        <v>0.81828216160205447</v>
      </c>
      <c r="BA3752" s="6">
        <f>AZ3752-MAX($AZ$3:AZ3752)</f>
        <v>-0.62490144842655349</v>
      </c>
      <c r="BB3752" s="5"/>
      <c r="BC3752" s="5">
        <f t="shared" si="1765"/>
        <v>0.81828216160205447</v>
      </c>
      <c r="BD3752" s="5"/>
    </row>
    <row r="3753" spans="1:56" x14ac:dyDescent="0.5">
      <c r="A3753" s="14">
        <v>1628733600000</v>
      </c>
      <c r="B3753" s="13" t="d">
        <v>2021-08-12T02:00:00.00000020954757600</v>
      </c>
      <c r="C3753" s="14" t="s">
        <v>10</v>
      </c>
      <c r="D3753" s="15">
        <v>3228.76</v>
      </c>
      <c r="E3753" s="15">
        <v>3241.57</v>
      </c>
      <c r="F3753" s="15">
        <v>3220.11</v>
      </c>
      <c r="G3753" s="15">
        <v>3237.41</v>
      </c>
      <c r="H3753" s="15">
        <v>72802.665999999997</v>
      </c>
      <c r="I3753" s="15">
        <v>235314875.33452001</v>
      </c>
      <c r="J3753" s="15">
        <v>102924</v>
      </c>
      <c r="K3753" s="16">
        <v>3751</v>
      </c>
      <c r="L3753" s="14">
        <f ca="1">IF(K3753&gt;=$BF$5,AVERAGE(G3753:OFFSET(G3753,-$BF$5+1,,,)),0)</f>
        <v>3237.41</v>
      </c>
      <c r="M3753" s="14">
        <f ca="1">IF(K3753&gt;=$BF$6,AVERAGE(G3753:OFFSET(G3753,-$BF$6+1,,,)),0)</f>
        <v>3122.9522222222222</v>
      </c>
      <c r="N3753" s="14">
        <f t="shared" ca="1" si="1750"/>
        <v>1</v>
      </c>
      <c r="O3753" s="14">
        <f t="shared" ca="1" si="1751"/>
        <v>0</v>
      </c>
      <c r="P3753" s="14">
        <f t="shared" ca="1" si="1752"/>
        <v>1</v>
      </c>
      <c r="Q3753" s="17">
        <f t="shared" ca="1" si="1777"/>
        <v>1325</v>
      </c>
      <c r="R3753" s="23">
        <f t="shared" ca="1" si="1778"/>
        <v>11461.249999999518</v>
      </c>
      <c r="S3753" s="19">
        <f t="shared" ca="1" si="1779"/>
        <v>2.6785379421520854E-3</v>
      </c>
      <c r="T3753" s="17">
        <f t="shared" ca="1" si="1775"/>
        <v>4290381.410000016</v>
      </c>
      <c r="U3753" s="19">
        <f t="shared" ca="1" si="1755"/>
        <v>4.2903814100000162</v>
      </c>
      <c r="V3753" s="21">
        <f t="shared" ca="1" si="1756"/>
        <v>3.2903814100000162</v>
      </c>
      <c r="W3753" s="21">
        <f ca="1">MIN((T3753-MAX($T$3:T3753))/MAX($T$3:T3753),0)</f>
        <v>-1.2393138668740393E-2</v>
      </c>
      <c r="X3753" s="22">
        <f t="shared" ca="1" si="1757"/>
        <v>2.6790470645077225E-3</v>
      </c>
      <c r="Y3753" s="20">
        <f t="shared" ca="1" si="1766"/>
        <v>3881452.2840182828</v>
      </c>
      <c r="Z3753" s="21">
        <f t="shared" ca="1" si="1767"/>
        <v>2.8814522840182826</v>
      </c>
      <c r="AA3753" s="6">
        <f ca="1">Z3753-MAX($Z$3:Z3753)</f>
        <v>-4.8993324210393929E-2</v>
      </c>
      <c r="AB3753" s="6">
        <f t="shared" ca="1" si="1768"/>
        <v>2.6790470645077225E-3</v>
      </c>
      <c r="AC3753" s="11">
        <f t="shared" ca="1" si="1769"/>
        <v>3881.4522840182772</v>
      </c>
      <c r="AD3753" s="6">
        <f t="shared" ca="1" si="1770"/>
        <v>2.8814522840182772</v>
      </c>
      <c r="AE3753" s="6">
        <f ca="1">AD3753-MAX($AD$3:AD3753)</f>
        <v>-4.8993324210394373E-2</v>
      </c>
      <c r="AF3753" s="45"/>
      <c r="AG3753" s="12">
        <f t="shared" ca="1" si="1758"/>
        <v>1081</v>
      </c>
      <c r="AH3753" s="12">
        <f t="shared" ca="1" si="1776"/>
        <v>9350.6499999996067</v>
      </c>
      <c r="AI3753" s="39" cm="1">
        <f t="array" aca="1" ref="AI3753" ca="1">_xlfn.IFS(AND(P3752&gt;P3751,AG3753&gt;1),-(AG3753*G3752)*$BH$7, AND(P3752&lt;P3751,AG3753&lt;1),(AG3753*G3752)*$BH$7,P3752=P3751,0)</f>
        <v>0</v>
      </c>
      <c r="AJ3753" s="6">
        <f t="shared" ca="1" si="1759"/>
        <v>2.6774494820288089E-3</v>
      </c>
      <c r="AK3753" s="17">
        <f t="shared" ca="1" si="1760"/>
        <v>3501722.7984799966</v>
      </c>
      <c r="AL3753" s="4">
        <f t="shared" ca="1" si="1753"/>
        <v>3.5017227984799968</v>
      </c>
      <c r="AM3753" s="36">
        <f t="shared" ca="1" si="1754"/>
        <v>2.5017227984799968</v>
      </c>
      <c r="AN3753" s="37">
        <f ca="1">MIN((AK3753-MAX($AK$3:AK3753))/MAX($AK$3:AK3753),0)</f>
        <v>-2.0317379898324731E-2</v>
      </c>
      <c r="AO3753" s="43"/>
      <c r="AP3753" s="38">
        <f t="shared" ca="1" si="1761"/>
        <v>1259</v>
      </c>
      <c r="AQ3753" s="38">
        <f t="shared" ca="1" si="1771"/>
        <v>10890.349999999542</v>
      </c>
      <c r="AR3753" s="38" cm="1">
        <f t="array" aca="1" ref="AR3753" ca="1">_xlfn.IFS(AND(P3752&gt;P3751,AP3753&gt;1),-(AP3753*G3752)*$BJ$7, AND(P3752&lt;P3751,AP3753&lt;1),(AP3753*G3752)*$BJ$7,P3752=P3751,0)</f>
        <v>0</v>
      </c>
      <c r="AS3753" s="41">
        <f t="shared" ca="1" si="1772"/>
        <v>2.6788502096972561E-3</v>
      </c>
      <c r="AT3753" s="40">
        <f t="shared" ca="1" si="1773"/>
        <v>4076197.9064199943</v>
      </c>
      <c r="AU3753" s="37">
        <f t="shared" ca="1" si="1762"/>
        <v>4.0761979064199947</v>
      </c>
      <c r="AV3753" s="37">
        <f t="shared" ca="1" si="1763"/>
        <v>3.0761979064199947</v>
      </c>
      <c r="AW3753" s="37">
        <f ca="1">MIN((AT3753-MAX($AT$3:AT3753))/MAX($AT$3:AT3753),0)</f>
        <v>-1.4380762080831153E-2</v>
      </c>
      <c r="AY3753" s="6">
        <f t="shared" si="1774"/>
        <v>4.8712634874865657E-3</v>
      </c>
      <c r="AZ3753" s="5">
        <f t="shared" si="1764"/>
        <v>0.82315342508954104</v>
      </c>
      <c r="BA3753" s="6">
        <f>AZ3753-MAX($AZ$3:AZ3753)</f>
        <v>-0.62003018493906692</v>
      </c>
      <c r="BB3753" s="5"/>
      <c r="BC3753" s="5">
        <f t="shared" si="1765"/>
        <v>0.82315342508954104</v>
      </c>
      <c r="BD3753" s="5"/>
    </row>
    <row r="3754" spans="1:56" x14ac:dyDescent="0.5">
      <c r="A3754" s="14">
        <v>1628737200000</v>
      </c>
      <c r="B3754" s="13" t="d">
        <v>2021-08-12T03:00:00.000</v>
      </c>
      <c r="C3754" s="14" t="s">
        <v>10</v>
      </c>
      <c r="D3754" s="15">
        <v>3237.41</v>
      </c>
      <c r="E3754" s="15">
        <v>3237.42</v>
      </c>
      <c r="F3754" s="15">
        <v>3211.68</v>
      </c>
      <c r="G3754" s="15">
        <v>3214.73</v>
      </c>
      <c r="H3754" s="15">
        <v>61068.37</v>
      </c>
      <c r="I3754" s="15">
        <v>196894288.33583999</v>
      </c>
      <c r="J3754" s="15">
        <v>96658</v>
      </c>
      <c r="K3754" s="16">
        <v>3752</v>
      </c>
      <c r="L3754" s="14">
        <f ca="1">IF(K3754&gt;=$BF$5,AVERAGE(G3754:OFFSET(G3754,-$BF$5+1,,,)),0)</f>
        <v>3214.73</v>
      </c>
      <c r="M3754" s="14">
        <f ca="1">IF(K3754&gt;=$BF$6,AVERAGE(G3754:OFFSET(G3754,-$BF$6+1,,,)),0)</f>
        <v>3123.7736666666669</v>
      </c>
      <c r="N3754" s="14">
        <f t="shared" ca="1" si="1750"/>
        <v>1</v>
      </c>
      <c r="O3754" s="14">
        <f t="shared" ca="1" si="1751"/>
        <v>0</v>
      </c>
      <c r="P3754" s="14">
        <f t="shared" ca="1" si="1752"/>
        <v>1</v>
      </c>
      <c r="Q3754" s="17">
        <f t="shared" ca="1" si="1777"/>
        <v>1325</v>
      </c>
      <c r="R3754" s="23">
        <f t="shared" ca="1" si="1778"/>
        <v>-30050.999999999782</v>
      </c>
      <c r="S3754" s="19">
        <f t="shared" ca="1" si="1779"/>
        <v>-7.0042723777324189E-3</v>
      </c>
      <c r="T3754" s="17">
        <f t="shared" ca="1" si="1775"/>
        <v>4260330.410000016</v>
      </c>
      <c r="U3754" s="19">
        <f t="shared" ca="1" si="1755"/>
        <v>4.2603304100000159</v>
      </c>
      <c r="V3754" s="21">
        <f t="shared" ca="1" si="1756"/>
        <v>3.2603304100000159</v>
      </c>
      <c r="W3754" s="21">
        <f ca="1">MIN((T3754-MAX($T$3:T3754))/MAX($T$3:T3754),0)</f>
        <v>-1.9310606127621997E-2</v>
      </c>
      <c r="X3754" s="22">
        <f t="shared" ca="1" si="1757"/>
        <v>-7.0056001556799696E-3</v>
      </c>
      <c r="Y3754" s="20">
        <f t="shared" ca="1" si="1766"/>
        <v>3854260.3812930998</v>
      </c>
      <c r="Z3754" s="21">
        <f t="shared" ca="1" si="1767"/>
        <v>2.8542603812930998</v>
      </c>
      <c r="AA3754" s="6">
        <f ca="1">Z3754-MAX($Z$3:Z3754)</f>
        <v>-7.6185226935576722E-2</v>
      </c>
      <c r="AB3754" s="6">
        <f t="shared" ca="1" si="1768"/>
        <v>-7.0056001556799696E-3</v>
      </c>
      <c r="AC3754" s="11">
        <f t="shared" ca="1" si="1769"/>
        <v>3854.2603812930943</v>
      </c>
      <c r="AD3754" s="6">
        <f t="shared" ca="1" si="1770"/>
        <v>2.8542603812930945</v>
      </c>
      <c r="AE3754" s="6">
        <f ca="1">AD3754-MAX($AD$3:AD3754)</f>
        <v>-7.6185226935577166E-2</v>
      </c>
      <c r="AF3754" s="45"/>
      <c r="AG3754" s="12">
        <f t="shared" ca="1" si="1758"/>
        <v>1081</v>
      </c>
      <c r="AH3754" s="12">
        <f t="shared" ca="1" si="1776"/>
        <v>-24517.079999999823</v>
      </c>
      <c r="AI3754" s="39" cm="1">
        <f t="array" aca="1" ref="AI3754" ca="1">_xlfn.IFS(AND(P3753&gt;P3752,AG3754&gt;1),-(AG3754*G3753)*$BH$7, AND(P3753&lt;P3752,AG3754&lt;1),(AG3754*G3753)*$BH$7,P3753=P3752,0)</f>
        <v>0</v>
      </c>
      <c r="AJ3754" s="6">
        <f t="shared" ca="1" si="1759"/>
        <v>-7.0014336973337884E-3</v>
      </c>
      <c r="AK3754" s="17">
        <f t="shared" ca="1" si="1760"/>
        <v>3477205.718479997</v>
      </c>
      <c r="AL3754" s="4">
        <f t="shared" ca="1" si="1753"/>
        <v>3.4772057184799969</v>
      </c>
      <c r="AM3754" s="36">
        <f t="shared" ca="1" si="1754"/>
        <v>2.4772057184799969</v>
      </c>
      <c r="AN3754" s="37">
        <f ca="1">MIN((AK3754-MAX($AK$3:AK3754))/MAX($AK$3:AK3754),0)</f>
        <v>-2.7176562807396797E-2</v>
      </c>
      <c r="AO3754" s="43"/>
      <c r="AP3754" s="38">
        <f t="shared" ca="1" si="1761"/>
        <v>1259</v>
      </c>
      <c r="AQ3754" s="38">
        <f t="shared" ca="1" si="1771"/>
        <v>-28554.119999999795</v>
      </c>
      <c r="AR3754" s="38" cm="1">
        <f t="array" aca="1" ref="AR3754" ca="1">_xlfn.IFS(AND(P3753&gt;P3752,AP3754&gt;1),-(AP3754*G3753)*$BJ$7, AND(P3753&lt;P3752,AP3754&lt;1),(AP3754*G3753)*$BJ$7,P3753=P3752,0)</f>
        <v>0</v>
      </c>
      <c r="AS3754" s="41">
        <f t="shared" ca="1" si="1772"/>
        <v>-7.0050867635811252E-3</v>
      </c>
      <c r="AT3754" s="40">
        <f t="shared" ca="1" si="1773"/>
        <v>4047643.7864199947</v>
      </c>
      <c r="AU3754" s="37">
        <f t="shared" ca="1" si="1762"/>
        <v>4.0476437864199948</v>
      </c>
      <c r="AV3754" s="37">
        <f t="shared" ca="1" si="1763"/>
        <v>3.0476437864199948</v>
      </c>
      <c r="AW3754" s="37">
        <f ca="1">MIN((AT3754-MAX($AT$3:AT3754))/MAX($AT$3:AT3754),0)</f>
        <v>-2.1285110358309604E-2</v>
      </c>
      <c r="AY3754" s="6">
        <f t="shared" si="1774"/>
        <v>-1.2772283918635718E-2</v>
      </c>
      <c r="AZ3754" s="5">
        <f t="shared" si="1764"/>
        <v>0.81038114117090532</v>
      </c>
      <c r="BA3754" s="6">
        <f>AZ3754-MAX($AZ$3:AZ3754)</f>
        <v>-0.63280246885770264</v>
      </c>
      <c r="BB3754" s="5"/>
      <c r="BC3754" s="5">
        <f t="shared" si="1765"/>
        <v>0.81038114117090532</v>
      </c>
      <c r="BD3754" s="5"/>
    </row>
    <row r="3755" spans="1:56" x14ac:dyDescent="0.5">
      <c r="A3755" s="14">
        <v>1628740800000</v>
      </c>
      <c r="B3755" s="13" t="d">
        <v>2021-08-12T03:59:59.99999979045242400</v>
      </c>
      <c r="C3755" s="14" t="s">
        <v>10</v>
      </c>
      <c r="D3755" s="15">
        <v>3214.72</v>
      </c>
      <c r="E3755" s="15">
        <v>3222.2</v>
      </c>
      <c r="F3755" s="15">
        <v>3172</v>
      </c>
      <c r="G3755" s="15">
        <v>3175.37</v>
      </c>
      <c r="H3755" s="15">
        <v>117588.342</v>
      </c>
      <c r="I3755" s="15">
        <v>375200445.26989001</v>
      </c>
      <c r="J3755" s="15">
        <v>156186</v>
      </c>
      <c r="K3755" s="16">
        <v>3753</v>
      </c>
      <c r="L3755" s="14">
        <f ca="1">IF(K3755&gt;=$BF$5,AVERAGE(G3755:OFFSET(G3755,-$BF$5+1,,,)),0)</f>
        <v>3175.37</v>
      </c>
      <c r="M3755" s="14">
        <f ca="1">IF(K3755&gt;=$BF$6,AVERAGE(G3755:OFFSET(G3755,-$BF$6+1,,,)),0)</f>
        <v>3124.5695555555549</v>
      </c>
      <c r="N3755" s="14">
        <f t="shared" ca="1" si="1750"/>
        <v>1</v>
      </c>
      <c r="O3755" s="14">
        <f t="shared" ca="1" si="1751"/>
        <v>0</v>
      </c>
      <c r="P3755" s="14">
        <f t="shared" ca="1" si="1752"/>
        <v>1</v>
      </c>
      <c r="Q3755" s="17">
        <f t="shared" ca="1" si="1777"/>
        <v>1325</v>
      </c>
      <c r="R3755" s="23">
        <f t="shared" ca="1" si="1778"/>
        <v>-52138.749999999876</v>
      </c>
      <c r="S3755" s="19">
        <f t="shared" ca="1" si="1779"/>
        <v>-1.2238193985522283E-2</v>
      </c>
      <c r="T3755" s="17">
        <f t="shared" ca="1" si="1775"/>
        <v>4208191.660000016</v>
      </c>
      <c r="U3755" s="19">
        <f t="shared" ca="1" si="1755"/>
        <v>4.2081916600000158</v>
      </c>
      <c r="V3755" s="21">
        <f t="shared" ca="1" si="1756"/>
        <v>3.2081916600000158</v>
      </c>
      <c r="W3755" s="21">
        <f ca="1">MIN((T3755-MAX($T$3:T3755))/MAX($T$3:T3755),0)</f>
        <v>-3.1312473169376451E-2</v>
      </c>
      <c r="X3755" s="22">
        <f t="shared" ca="1" si="1757"/>
        <v>-1.2243640990067584E-2</v>
      </c>
      <c r="Y3755" s="20">
        <f t="shared" ca="1" si="1766"/>
        <v>3807070.200902306</v>
      </c>
      <c r="Z3755" s="21">
        <f t="shared" ca="1" si="1767"/>
        <v>2.8070702009023059</v>
      </c>
      <c r="AA3755" s="6">
        <f ca="1">Z3755-MAX($Z$3:Z3755)</f>
        <v>-0.12337540732637065</v>
      </c>
      <c r="AB3755" s="6">
        <f t="shared" ca="1" si="1768"/>
        <v>-1.2243640990067584E-2</v>
      </c>
      <c r="AC3755" s="11">
        <f t="shared" ca="1" si="1769"/>
        <v>3807.0702009023007</v>
      </c>
      <c r="AD3755" s="6">
        <f t="shared" ca="1" si="1770"/>
        <v>2.8070702009023005</v>
      </c>
      <c r="AE3755" s="6">
        <f ca="1">AD3755-MAX($AD$3:AD3755)</f>
        <v>-0.12337540732637109</v>
      </c>
      <c r="AF3755" s="45"/>
      <c r="AG3755" s="12">
        <f t="shared" ca="1" si="1758"/>
        <v>1081</v>
      </c>
      <c r="AH3755" s="12">
        <f t="shared" ca="1" si="1776"/>
        <v>-42548.160000000134</v>
      </c>
      <c r="AI3755" s="39" cm="1">
        <f t="array" aca="1" ref="AI3755" ca="1">_xlfn.IFS(AND(P3754&gt;P3753,AG3755&gt;1),-(AG3755*G3754)*$BH$7, AND(P3754&lt;P3753,AG3755&lt;1),(AG3755*G3754)*$BH$7,P3754=P3753,0)</f>
        <v>0</v>
      </c>
      <c r="AJ3755" s="6">
        <f t="shared" ca="1" si="1759"/>
        <v>-1.2236307956665663E-2</v>
      </c>
      <c r="AK3755" s="17">
        <f t="shared" ca="1" si="1760"/>
        <v>3434657.5584799969</v>
      </c>
      <c r="AL3755" s="4">
        <f t="shared" ca="1" si="1753"/>
        <v>3.434657558479997</v>
      </c>
      <c r="AM3755" s="36">
        <f t="shared" ca="1" si="1754"/>
        <v>2.434657558479997</v>
      </c>
      <c r="AN3755" s="37">
        <f ca="1">MIN((AK3755-MAX($AK$3:AK3755))/MAX($AK$3:AK3755),0)</f>
        <v>-3.9080329972347491E-2</v>
      </c>
      <c r="AO3755" s="43"/>
      <c r="AP3755" s="38">
        <f t="shared" ca="1" si="1761"/>
        <v>1259</v>
      </c>
      <c r="AQ3755" s="38">
        <f t="shared" ca="1" si="1771"/>
        <v>-49554.240000000158</v>
      </c>
      <c r="AR3755" s="38" cm="1">
        <f t="array" aca="1" ref="AR3755" ca="1">_xlfn.IFS(AND(P3754&gt;P3753,AP3755&gt;1),-(AP3755*G3754)*$BJ$7, AND(P3754&lt;P3753,AP3755&lt;1),(AP3755*G3754)*$BJ$7,P3754=P3753,0)</f>
        <v>0</v>
      </c>
      <c r="AS3755" s="41">
        <f t="shared" ca="1" si="1772"/>
        <v>-1.2242737408429219E-2</v>
      </c>
      <c r="AT3755" s="40">
        <f t="shared" ca="1" si="1773"/>
        <v>3998089.5464199944</v>
      </c>
      <c r="AU3755" s="37">
        <f t="shared" ca="1" si="1762"/>
        <v>3.9980895464199944</v>
      </c>
      <c r="AV3755" s="37">
        <f t="shared" ca="1" si="1763"/>
        <v>2.9980895464199944</v>
      </c>
      <c r="AW3755" s="37">
        <f ca="1">MIN((AT3755-MAX($AT$3:AT3755))/MAX($AT$3:AT3755),0)</f>
        <v>-3.3267259749912619E-2</v>
      </c>
      <c r="AY3755" s="6">
        <f t="shared" si="1774"/>
        <v>-2.2165656747685558E-2</v>
      </c>
      <c r="AZ3755" s="5">
        <f t="shared" si="1764"/>
        <v>0.78821548442321976</v>
      </c>
      <c r="BA3755" s="6">
        <f>AZ3755-MAX($AZ$3:AZ3755)</f>
        <v>-0.6549681256053882</v>
      </c>
      <c r="BB3755" s="5"/>
      <c r="BC3755" s="5">
        <f t="shared" si="1765"/>
        <v>0.78821548442321976</v>
      </c>
      <c r="BD3755" s="5"/>
    </row>
    <row r="3756" spans="1:56" x14ac:dyDescent="0.5">
      <c r="A3756" s="14">
        <v>1628744400000</v>
      </c>
      <c r="B3756" s="13" t="d">
        <v>2021-08-12T05:00:00.00000020954757600</v>
      </c>
      <c r="C3756" s="14" t="s">
        <v>10</v>
      </c>
      <c r="D3756" s="15">
        <v>3174.99</v>
      </c>
      <c r="E3756" s="15">
        <v>3181.46</v>
      </c>
      <c r="F3756" s="15">
        <v>3106.61</v>
      </c>
      <c r="G3756" s="15">
        <v>3130.59</v>
      </c>
      <c r="H3756" s="15">
        <v>256123.084</v>
      </c>
      <c r="I3756" s="15">
        <v>803898438.35628998</v>
      </c>
      <c r="J3756" s="15">
        <v>289732</v>
      </c>
      <c r="K3756" s="16">
        <v>3754</v>
      </c>
      <c r="L3756" s="14">
        <f ca="1">IF(K3756&gt;=$BF$5,AVERAGE(G3756:OFFSET(G3756,-$BF$5+1,,,)),0)</f>
        <v>3130.59</v>
      </c>
      <c r="M3756" s="14">
        <f ca="1">IF(K3756&gt;=$BF$6,AVERAGE(G3756:OFFSET(G3756,-$BF$6+1,,,)),0)</f>
        <v>3124.8825555555554</v>
      </c>
      <c r="N3756" s="14">
        <f t="shared" ca="1" si="1750"/>
        <v>1</v>
      </c>
      <c r="O3756" s="14">
        <f t="shared" ca="1" si="1751"/>
        <v>0</v>
      </c>
      <c r="P3756" s="14">
        <f t="shared" ca="1" si="1752"/>
        <v>1</v>
      </c>
      <c r="Q3756" s="17">
        <f t="shared" ca="1" si="1777"/>
        <v>1325</v>
      </c>
      <c r="R3756" s="23">
        <f t="shared" ca="1" si="1778"/>
        <v>-58829.99999999952</v>
      </c>
      <c r="S3756" s="19">
        <f t="shared" ca="1" si="1779"/>
        <v>-1.397987657244663E-2</v>
      </c>
      <c r="T3756" s="17">
        <f t="shared" ca="1" si="1775"/>
        <v>4149361.6600000164</v>
      </c>
      <c r="U3756" s="19">
        <f t="shared" ca="1" si="1755"/>
        <v>4.1493616600000163</v>
      </c>
      <c r="V3756" s="21">
        <f t="shared" ca="1" si="1756"/>
        <v>3.1493616600000163</v>
      </c>
      <c r="W3756" s="21">
        <f ca="1">MIN((T3756-MAX($T$3:T3756))/MAX($T$3:T3756),0)</f>
        <v>-4.4854605231737156E-2</v>
      </c>
      <c r="X3756" s="22">
        <f t="shared" ca="1" si="1757"/>
        <v>-1.4102293590983028E-2</v>
      </c>
      <c r="Y3756" s="20">
        <f t="shared" ca="1" si="1766"/>
        <v>3753381.779207699</v>
      </c>
      <c r="Z3756" s="21">
        <f t="shared" ca="1" si="1767"/>
        <v>2.7533817792076989</v>
      </c>
      <c r="AA3756" s="6">
        <f ca="1">Z3756-MAX($Z$3:Z3756)</f>
        <v>-0.17706382902097761</v>
      </c>
      <c r="AB3756" s="6">
        <f t="shared" ca="1" si="1768"/>
        <v>-1.4102293590983028E-2</v>
      </c>
      <c r="AC3756" s="11">
        <f t="shared" ca="1" si="1769"/>
        <v>3753.3817792076939</v>
      </c>
      <c r="AD3756" s="6">
        <f t="shared" ca="1" si="1770"/>
        <v>2.753381779207694</v>
      </c>
      <c r="AE3756" s="6">
        <f ca="1">AD3756-MAX($AD$3:AD3756)</f>
        <v>-0.17706382902097761</v>
      </c>
      <c r="AF3756" s="45"/>
      <c r="AG3756" s="12">
        <f t="shared" ca="1" si="1758"/>
        <v>1081</v>
      </c>
      <c r="AH3756" s="12">
        <f t="shared" ca="1" si="1776"/>
        <v>-48407.179999999724</v>
      </c>
      <c r="AI3756" s="39" cm="1">
        <f t="array" aca="1" ref="AI3756" ca="1">_xlfn.IFS(AND(P3755&gt;P3754,AG3756&gt;1),-(AG3756*G3755)*$BH$7, AND(P3755&lt;P3754,AG3756&lt;1),(AG3756*G3755)*$BH$7,P3755=P3754,0)</f>
        <v>0</v>
      </c>
      <c r="AJ3756" s="6">
        <f t="shared" ca="1" si="1759"/>
        <v>-1.409374273149439E-2</v>
      </c>
      <c r="AK3756" s="17">
        <f t="shared" ca="1" si="1760"/>
        <v>3386250.3784799972</v>
      </c>
      <c r="AL3756" s="4">
        <f t="shared" ca="1" si="1753"/>
        <v>3.3862503784799971</v>
      </c>
      <c r="AM3756" s="36">
        <f t="shared" ca="1" si="1754"/>
        <v>2.3862503784799971</v>
      </c>
      <c r="AN3756" s="37">
        <f ca="1">MIN((AK3756-MAX($AK$3:AK3756))/MAX($AK$3:AK3756),0)</f>
        <v>-5.2623284587349703E-2</v>
      </c>
      <c r="AO3756" s="43"/>
      <c r="AP3756" s="38">
        <f t="shared" ca="1" si="1761"/>
        <v>1259</v>
      </c>
      <c r="AQ3756" s="38">
        <f t="shared" ca="1" si="1771"/>
        <v>-56378.019999999677</v>
      </c>
      <c r="AR3756" s="38" cm="1">
        <f t="array" aca="1" ref="AR3756" ca="1">_xlfn.IFS(AND(P3755&gt;P3754,AP3756&gt;1),-(AP3756*G3755)*$BJ$7, AND(P3755&lt;P3754,AP3756&lt;1),(AP3756*G3755)*$BJ$7,P3755=P3754,0)</f>
        <v>0</v>
      </c>
      <c r="AS3756" s="41">
        <f t="shared" ca="1" si="1772"/>
        <v>-1.4101239941081908E-2</v>
      </c>
      <c r="AT3756" s="40">
        <f t="shared" ca="1" si="1773"/>
        <v>3941711.5264199949</v>
      </c>
      <c r="AU3756" s="37">
        <f t="shared" ca="1" si="1762"/>
        <v>3.9417115264199949</v>
      </c>
      <c r="AV3756" s="37">
        <f t="shared" ca="1" si="1763"/>
        <v>2.9417115264199949</v>
      </c>
      <c r="AW3756" s="37">
        <f ca="1">MIN((AT3756-MAX($AT$3:AT3756))/MAX($AT$3:AT3756),0)</f>
        <v>-4.689939007907868E-2</v>
      </c>
      <c r="AY3756" s="6">
        <f t="shared" si="1774"/>
        <v>-2.5217939765278086E-2</v>
      </c>
      <c r="AZ3756" s="5">
        <f t="shared" si="1764"/>
        <v>0.76299754465794167</v>
      </c>
      <c r="BA3756" s="6">
        <f>AZ3756-MAX($AZ$3:AZ3756)</f>
        <v>-0.68018606537066628</v>
      </c>
      <c r="BB3756" s="5"/>
      <c r="BC3756" s="5">
        <f t="shared" si="1765"/>
        <v>0.76299754465794167</v>
      </c>
      <c r="BD3756" s="5"/>
    </row>
    <row r="3757" spans="1:56" x14ac:dyDescent="0.5">
      <c r="A3757" s="14">
        <v>1628748000000</v>
      </c>
      <c r="B3757" s="13" t="d">
        <v>2021-08-12T06:00:00.000</v>
      </c>
      <c r="C3757" s="14" t="s">
        <v>10</v>
      </c>
      <c r="D3757" s="15">
        <v>3130.59</v>
      </c>
      <c r="E3757" s="15">
        <v>3142.55</v>
      </c>
      <c r="F3757" s="15">
        <v>3095</v>
      </c>
      <c r="G3757" s="15">
        <v>3130.99</v>
      </c>
      <c r="H3757" s="15">
        <v>187387.73800000001</v>
      </c>
      <c r="I3757" s="15">
        <v>584311953.72771001</v>
      </c>
      <c r="J3757" s="15">
        <v>209426</v>
      </c>
      <c r="K3757" s="16">
        <v>3755</v>
      </c>
      <c r="L3757" s="14">
        <f ca="1">IF(K3757&gt;=$BF$5,AVERAGE(G3757:OFFSET(G3757,-$BF$5+1,,,)),0)</f>
        <v>3130.99</v>
      </c>
      <c r="M3757" s="14">
        <f ca="1">IF(K3757&gt;=$BF$6,AVERAGE(G3757:OFFSET(G3757,-$BF$6+1,,,)),0)</f>
        <v>3124.7955555555545</v>
      </c>
      <c r="N3757" s="14">
        <f t="shared" ca="1" si="1750"/>
        <v>1</v>
      </c>
      <c r="O3757" s="14">
        <f t="shared" ca="1" si="1751"/>
        <v>0</v>
      </c>
      <c r="P3757" s="14">
        <f t="shared" ca="1" si="1752"/>
        <v>1</v>
      </c>
      <c r="Q3757" s="17">
        <f t="shared" ca="1" si="1777"/>
        <v>1325</v>
      </c>
      <c r="R3757" s="23">
        <f t="shared" ca="1" si="1778"/>
        <v>529.99999999951797</v>
      </c>
      <c r="S3757" s="19">
        <f t="shared" ca="1" si="1779"/>
        <v>1.2773049047730292E-4</v>
      </c>
      <c r="T3757" s="17">
        <f t="shared" ca="1" si="1775"/>
        <v>4149891.660000016</v>
      </c>
      <c r="U3757" s="19">
        <f t="shared" ca="1" si="1755"/>
        <v>4.1498916600000157</v>
      </c>
      <c r="V3757" s="21">
        <f t="shared" ca="1" si="1756"/>
        <v>3.1498916600000157</v>
      </c>
      <c r="W3757" s="21">
        <f ca="1">MIN((T3757-MAX($T$3:T3757))/MAX($T$3:T3757),0)</f>
        <v>-4.4732604041986264E-2</v>
      </c>
      <c r="X3757" s="22">
        <f t="shared" ca="1" si="1757"/>
        <v>1.2777144244369154E-4</v>
      </c>
      <c r="Y3757" s="20">
        <f t="shared" ca="1" si="1766"/>
        <v>3753861.3542116703</v>
      </c>
      <c r="Z3757" s="21">
        <f t="shared" ca="1" si="1767"/>
        <v>2.7538613542116703</v>
      </c>
      <c r="AA3757" s="6">
        <f ca="1">Z3757-MAX($Z$3:Z3757)</f>
        <v>-0.17658425401700617</v>
      </c>
      <c r="AB3757" s="6">
        <f t="shared" ca="1" si="1768"/>
        <v>1.2777144244369154E-4</v>
      </c>
      <c r="AC3757" s="11">
        <f t="shared" ca="1" si="1769"/>
        <v>3753.861354211665</v>
      </c>
      <c r="AD3757" s="6">
        <f t="shared" ca="1" si="1770"/>
        <v>2.753861354211665</v>
      </c>
      <c r="AE3757" s="6">
        <f ca="1">AD3757-MAX($AD$3:AD3757)</f>
        <v>-0.17658425401700661</v>
      </c>
      <c r="AF3757" s="45"/>
      <c r="AG3757" s="12">
        <f t="shared" ca="1" si="1758"/>
        <v>1081</v>
      </c>
      <c r="AH3757" s="12">
        <f t="shared" ca="1" si="1776"/>
        <v>432.39999999960673</v>
      </c>
      <c r="AI3757" s="39" cm="1">
        <f t="array" aca="1" ref="AI3757" ca="1">_xlfn.IFS(AND(P3756&gt;P3755,AG3757&gt;1),-(AG3757*G3756)*$BH$7, AND(P3756&lt;P3755,AG3757&lt;1),(AG3757*G3756)*$BH$7,P3756=P3755,0)</f>
        <v>0</v>
      </c>
      <c r="AJ3757" s="6">
        <f t="shared" ca="1" si="1759"/>
        <v>1.2769286132754905E-4</v>
      </c>
      <c r="AK3757" s="17">
        <f t="shared" ca="1" si="1760"/>
        <v>3386682.7784799966</v>
      </c>
      <c r="AL3757" s="4">
        <f t="shared" ca="1" si="1753"/>
        <v>3.3866827784799964</v>
      </c>
      <c r="AM3757" s="36">
        <f t="shared" ca="1" si="1754"/>
        <v>2.3866827784799964</v>
      </c>
      <c r="AN3757" s="37">
        <f ca="1">MIN((AK3757-MAX($AK$3:AK3757))/MAX($AK$3:AK3757),0)</f>
        <v>-5.2502311343803613E-2</v>
      </c>
      <c r="AO3757" s="43"/>
      <c r="AP3757" s="38">
        <f t="shared" ca="1" si="1761"/>
        <v>1259</v>
      </c>
      <c r="AQ3757" s="38">
        <f t="shared" ca="1" si="1771"/>
        <v>503.59999999954198</v>
      </c>
      <c r="AR3757" s="38" cm="1">
        <f t="array" aca="1" ref="AR3757" ca="1">_xlfn.IFS(AND(P3756&gt;P3755,AP3757&gt;1),-(AP3757*G3756)*$BJ$7, AND(P3756&lt;P3755,AP3757&lt;1),(AP3757*G3756)*$BJ$7,P3756=P3755,0)</f>
        <v>0</v>
      </c>
      <c r="AS3757" s="41">
        <f t="shared" ca="1" si="1772"/>
        <v>1.2776175948546131E-4</v>
      </c>
      <c r="AT3757" s="40">
        <f t="shared" ca="1" si="1773"/>
        <v>3942215.1264199945</v>
      </c>
      <c r="AU3757" s="37">
        <f t="shared" ca="1" si="1762"/>
        <v>3.9422151264199945</v>
      </c>
      <c r="AV3757" s="37">
        <f t="shared" ca="1" si="1763"/>
        <v>2.9422151264199945</v>
      </c>
      <c r="AW3757" s="37">
        <f ca="1">MIN((AT3757-MAX($AT$3:AT3757))/MAX($AT$3:AT3757),0)</f>
        <v>-4.6777620268188498E-2</v>
      </c>
      <c r="AY3757" s="6">
        <f t="shared" si="1774"/>
        <v>2.252607393055106E-4</v>
      </c>
      <c r="AZ3757" s="5">
        <f t="shared" si="1764"/>
        <v>0.76322280539724718</v>
      </c>
      <c r="BA3757" s="6">
        <f>AZ3757-MAX($AZ$3:AZ3757)</f>
        <v>-0.67996080463136077</v>
      </c>
      <c r="BB3757" s="5"/>
      <c r="BC3757" s="5">
        <f t="shared" si="1765"/>
        <v>0.76322280539724718</v>
      </c>
      <c r="BD3757" s="5"/>
    </row>
    <row r="3758" spans="1:56" x14ac:dyDescent="0.5">
      <c r="A3758" s="14">
        <v>1628751600000</v>
      </c>
      <c r="B3758" s="13" t="d">
        <v>2021-08-12T06:59:59.99999979045242400</v>
      </c>
      <c r="C3758" s="14" t="s">
        <v>10</v>
      </c>
      <c r="D3758" s="15">
        <v>3130.99</v>
      </c>
      <c r="E3758" s="15">
        <v>3147.55</v>
      </c>
      <c r="F3758" s="15">
        <v>3120.95</v>
      </c>
      <c r="G3758" s="15">
        <v>3143.64</v>
      </c>
      <c r="H3758" s="15">
        <v>105955.16800000001</v>
      </c>
      <c r="I3758" s="15">
        <v>332301704.44770998</v>
      </c>
      <c r="J3758" s="15">
        <v>152750</v>
      </c>
      <c r="K3758" s="16">
        <v>3756</v>
      </c>
      <c r="L3758" s="14">
        <f ca="1">IF(K3758&gt;=$BF$5,AVERAGE(G3758:OFFSET(G3758,-$BF$5+1,,,)),0)</f>
        <v>3143.64</v>
      </c>
      <c r="M3758" s="14">
        <f ca="1">IF(K3758&gt;=$BF$6,AVERAGE(G3758:OFFSET(G3758,-$BF$6+1,,,)),0)</f>
        <v>3125.0858888888888</v>
      </c>
      <c r="N3758" s="14">
        <f t="shared" ca="1" si="1750"/>
        <v>1</v>
      </c>
      <c r="O3758" s="14">
        <f t="shared" ca="1" si="1751"/>
        <v>0</v>
      </c>
      <c r="P3758" s="14">
        <f t="shared" ca="1" si="1752"/>
        <v>1</v>
      </c>
      <c r="Q3758" s="17">
        <f t="shared" ca="1" si="1777"/>
        <v>1325</v>
      </c>
      <c r="R3758" s="23">
        <f t="shared" ca="1" si="1778"/>
        <v>16761.25000000012</v>
      </c>
      <c r="S3758" s="19">
        <f t="shared" ca="1" si="1779"/>
        <v>4.0389608628963718E-3</v>
      </c>
      <c r="T3758" s="17">
        <f t="shared" ca="1" si="1775"/>
        <v>4166652.910000016</v>
      </c>
      <c r="U3758" s="19">
        <f t="shared" ca="1" si="1755"/>
        <v>4.1666529100000158</v>
      </c>
      <c r="V3758" s="21">
        <f t="shared" ca="1" si="1756"/>
        <v>3.1666529100000158</v>
      </c>
      <c r="W3758" s="21">
        <f ca="1">MIN((T3758-MAX($T$3:T3758))/MAX($T$3:T3758),0)</f>
        <v>-4.0874316416110945E-2</v>
      </c>
      <c r="X3758" s="22">
        <f t="shared" ca="1" si="1757"/>
        <v>4.0402556379930399E-3</v>
      </c>
      <c r="Y3758" s="20">
        <f t="shared" ca="1" si="1766"/>
        <v>3769027.9137122682</v>
      </c>
      <c r="Z3758" s="21">
        <f t="shared" ca="1" si="1767"/>
        <v>2.7690279137122684</v>
      </c>
      <c r="AA3758" s="6">
        <f ca="1">Z3758-MAX($Z$3:Z3758)</f>
        <v>-0.16141769451640808</v>
      </c>
      <c r="AB3758" s="6">
        <f t="shared" ca="1" si="1768"/>
        <v>4.0402556379930399E-3</v>
      </c>
      <c r="AC3758" s="11">
        <f t="shared" ca="1" si="1769"/>
        <v>3769.0279137122629</v>
      </c>
      <c r="AD3758" s="6">
        <f t="shared" ca="1" si="1770"/>
        <v>2.7690279137122631</v>
      </c>
      <c r="AE3758" s="6">
        <f ca="1">AD3758-MAX($AD$3:AD3758)</f>
        <v>-0.16141769451640853</v>
      </c>
      <c r="AF3758" s="45"/>
      <c r="AG3758" s="12">
        <f t="shared" ca="1" si="1758"/>
        <v>1081</v>
      </c>
      <c r="AH3758" s="12">
        <f t="shared" ca="1" si="1776"/>
        <v>13674.650000000098</v>
      </c>
      <c r="AI3758" s="39" cm="1">
        <f t="array" aca="1" ref="AI3758" ca="1">_xlfn.IFS(AND(P3757&gt;P3756,AG3758&gt;1),-(AG3758*G3757)*$BH$7, AND(P3757&lt;P3756,AG3758&lt;1),(AG3758*G3757)*$BH$7,P3757=P3756,0)</f>
        <v>0</v>
      </c>
      <c r="AJ3758" s="6">
        <f t="shared" ca="1" si="1759"/>
        <v>4.0377711449365574E-3</v>
      </c>
      <c r="AK3758" s="17">
        <f t="shared" ca="1" si="1760"/>
        <v>3400357.4284799965</v>
      </c>
      <c r="AL3758" s="4">
        <f t="shared" ca="1" si="1753"/>
        <v>3.4003574284799964</v>
      </c>
      <c r="AM3758" s="36">
        <f t="shared" ca="1" si="1754"/>
        <v>2.4003574284799964</v>
      </c>
      <c r="AN3758" s="37">
        <f ca="1">MIN((AK3758-MAX($AK$3:AK3758))/MAX($AK$3:AK3758),0)</f>
        <v>-4.8676532516653589E-2</v>
      </c>
      <c r="AO3758" s="43"/>
      <c r="AP3758" s="38">
        <f t="shared" ca="1" si="1761"/>
        <v>1259</v>
      </c>
      <c r="AQ3758" s="38">
        <f t="shared" ca="1" si="1771"/>
        <v>15926.350000000115</v>
      </c>
      <c r="AR3758" s="38" cm="1">
        <f t="array" aca="1" ref="AR3758" ca="1">_xlfn.IFS(AND(P3757&gt;P3756,AP3758&gt;1),-(AP3758*G3757)*$BJ$7, AND(P3757&lt;P3756,AP3758&lt;1),(AP3758*G3757)*$BJ$7,P3757=P3756,0)</f>
        <v>0</v>
      </c>
      <c r="AS3758" s="41">
        <f t="shared" ca="1" si="1772"/>
        <v>4.0399494926760008E-3</v>
      </c>
      <c r="AT3758" s="40">
        <f t="shared" ca="1" si="1773"/>
        <v>3958141.4764199946</v>
      </c>
      <c r="AU3758" s="37">
        <f t="shared" ca="1" si="1762"/>
        <v>3.9581414764199945</v>
      </c>
      <c r="AV3758" s="37">
        <f t="shared" ca="1" si="1763"/>
        <v>2.9581414764199945</v>
      </c>
      <c r="AW3758" s="37">
        <f ca="1">MIN((AT3758-MAX($AT$3:AT3758))/MAX($AT$3:AT3758),0)</f>
        <v>-4.292664999878356E-2</v>
      </c>
      <c r="AY3758" s="6">
        <f t="shared" si="1774"/>
        <v>7.1238708805442252E-3</v>
      </c>
      <c r="AZ3758" s="5">
        <f t="shared" si="1764"/>
        <v>0.77034667627779141</v>
      </c>
      <c r="BA3758" s="6">
        <f>AZ3758-MAX($AZ$3:AZ3758)</f>
        <v>-0.67283693375081655</v>
      </c>
      <c r="BB3758" s="5"/>
      <c r="BC3758" s="5">
        <f t="shared" si="1765"/>
        <v>0.77034667627779141</v>
      </c>
      <c r="BD3758" s="5"/>
    </row>
    <row r="3759" spans="1:56" x14ac:dyDescent="0.5">
      <c r="A3759" s="14">
        <v>1628755200000</v>
      </c>
      <c r="B3759" s="13" t="d">
        <v>2021-08-12T08:00:00.00000020954757600</v>
      </c>
      <c r="C3759" s="14" t="s">
        <v>10</v>
      </c>
      <c r="D3759" s="15">
        <v>3143.65</v>
      </c>
      <c r="E3759" s="15">
        <v>3150</v>
      </c>
      <c r="F3759" s="15">
        <v>3128</v>
      </c>
      <c r="G3759" s="15">
        <v>3132.02</v>
      </c>
      <c r="H3759" s="15">
        <v>85029.063999999998</v>
      </c>
      <c r="I3759" s="15">
        <v>266899084.64971</v>
      </c>
      <c r="J3759" s="15">
        <v>118061</v>
      </c>
      <c r="K3759" s="16">
        <v>3757</v>
      </c>
      <c r="L3759" s="14">
        <f ca="1">IF(K3759&gt;=$BF$5,AVERAGE(G3759:OFFSET(G3759,-$BF$5+1,,,)),0)</f>
        <v>3132.02</v>
      </c>
      <c r="M3759" s="14">
        <f ca="1">IF(K3759&gt;=$BF$6,AVERAGE(G3759:OFFSET(G3759,-$BF$6+1,,,)),0)</f>
        <v>3126.2</v>
      </c>
      <c r="N3759" s="14">
        <f t="shared" ca="1" si="1750"/>
        <v>1</v>
      </c>
      <c r="O3759" s="14">
        <f t="shared" ca="1" si="1751"/>
        <v>0</v>
      </c>
      <c r="P3759" s="14">
        <f t="shared" ca="1" si="1752"/>
        <v>1</v>
      </c>
      <c r="Q3759" s="17">
        <f t="shared" ca="1" si="1777"/>
        <v>1325</v>
      </c>
      <c r="R3759" s="23">
        <f t="shared" ca="1" si="1778"/>
        <v>-15409.750000000146</v>
      </c>
      <c r="S3759" s="19">
        <f t="shared" ca="1" si="1779"/>
        <v>-3.6983522104796791E-3</v>
      </c>
      <c r="T3759" s="17">
        <f t="shared" ca="1" si="1775"/>
        <v>4151243.160000016</v>
      </c>
      <c r="U3759" s="19">
        <f t="shared" ca="1" si="1755"/>
        <v>4.1512431600000159</v>
      </c>
      <c r="V3759" s="21">
        <f t="shared" ca="1" si="1756"/>
        <v>3.1512431600000159</v>
      </c>
      <c r="W3759" s="21">
        <f ca="1">MIN((T3759-MAX($T$3:T3759))/MAX($T$3:T3759),0)</f>
        <v>-4.4421501008121221E-2</v>
      </c>
      <c r="X3759" s="22">
        <f t="shared" ca="1" si="1757"/>
        <v>-3.6963519995928396E-3</v>
      </c>
      <c r="Y3759" s="20">
        <f t="shared" ca="1" si="1766"/>
        <v>3755096.2598468969</v>
      </c>
      <c r="Z3759" s="21">
        <f t="shared" ca="1" si="1767"/>
        <v>2.7550962598468969</v>
      </c>
      <c r="AA3759" s="6">
        <f ca="1">Z3759-MAX($Z$3:Z3759)</f>
        <v>-0.17534934838177962</v>
      </c>
      <c r="AB3759" s="6">
        <f t="shared" ca="1" si="1768"/>
        <v>-3.6963519995928396E-3</v>
      </c>
      <c r="AC3759" s="11">
        <f t="shared" ca="1" si="1769"/>
        <v>3755.0962598468914</v>
      </c>
      <c r="AD3759" s="6">
        <f t="shared" ca="1" si="1770"/>
        <v>2.7550962598468915</v>
      </c>
      <c r="AE3759" s="6">
        <f ca="1">AD3759-MAX($AD$3:AD3759)</f>
        <v>-0.17534934838178007</v>
      </c>
      <c r="AF3759" s="45"/>
      <c r="AG3759" s="12">
        <f t="shared" ca="1" si="1758"/>
        <v>1081</v>
      </c>
      <c r="AH3759" s="12">
        <f t="shared" ca="1" si="1776"/>
        <v>-12561.219999999881</v>
      </c>
      <c r="AI3759" s="39" cm="1">
        <f t="array" aca="1" ref="AI3759" ca="1">_xlfn.IFS(AND(P3758&gt;P3757,AG3759&gt;1),-(AG3759*G3758)*$BH$7, AND(P3758&lt;P3757,AG3759&lt;1),(AG3759*G3758)*$BH$7,P3758=P3757,0)</f>
        <v>0</v>
      </c>
      <c r="AJ3759" s="6">
        <f t="shared" ca="1" si="1759"/>
        <v>-3.6940881257929723E-3</v>
      </c>
      <c r="AK3759" s="17">
        <f t="shared" ca="1" si="1760"/>
        <v>3387796.2084799968</v>
      </c>
      <c r="AL3759" s="4">
        <f t="shared" ca="1" si="1753"/>
        <v>3.3877962084799966</v>
      </c>
      <c r="AM3759" s="36">
        <f t="shared" ca="1" si="1754"/>
        <v>2.3877962084799966</v>
      </c>
      <c r="AN3759" s="37">
        <f ca="1">MIN((AK3759-MAX($AK$3:AK3759))/MAX($AK$3:AK3759),0)</f>
        <v>-5.2190805241671981E-2</v>
      </c>
      <c r="AO3759" s="43"/>
      <c r="AP3759" s="38">
        <f t="shared" ca="1" si="1761"/>
        <v>1259</v>
      </c>
      <c r="AQ3759" s="38">
        <f t="shared" ca="1" si="1771"/>
        <v>-14629.579999999864</v>
      </c>
      <c r="AR3759" s="38" cm="1">
        <f t="array" aca="1" ref="AR3759" ca="1">_xlfn.IFS(AND(P3758&gt;P3757,AP3759&gt;1),-(AP3759*G3758)*$BJ$7, AND(P3758&lt;P3757,AP3759&lt;1),(AP3759*G3758)*$BJ$7,P3758=P3757,0)</f>
        <v>0</v>
      </c>
      <c r="AS3759" s="41">
        <f t="shared" ca="1" si="1772"/>
        <v>-3.6960730401258482E-3</v>
      </c>
      <c r="AT3759" s="40">
        <f t="shared" ca="1" si="1773"/>
        <v>3943511.8964199945</v>
      </c>
      <c r="AU3759" s="37">
        <f t="shared" ca="1" si="1762"/>
        <v>3.9435118964199947</v>
      </c>
      <c r="AV3759" s="37">
        <f t="shared" ca="1" si="1763"/>
        <v>2.9435118964199947</v>
      </c>
      <c r="AW3759" s="37">
        <f ca="1">MIN((AT3759-MAX($AT$3:AT3759))/MAX($AT$3:AT3759),0)</f>
        <v>-4.6464063005146036E-2</v>
      </c>
      <c r="AY3759" s="6">
        <f t="shared" si="1774"/>
        <v>-6.5438244768318832E-3</v>
      </c>
      <c r="AZ3759" s="5">
        <f t="shared" si="1764"/>
        <v>0.76380285180095953</v>
      </c>
      <c r="BA3759" s="6">
        <f>AZ3759-MAX($AZ$3:AZ3759)</f>
        <v>-0.67938075822764843</v>
      </c>
      <c r="BB3759" s="5"/>
      <c r="BC3759" s="5">
        <f t="shared" si="1765"/>
        <v>0.76380285180095953</v>
      </c>
      <c r="BD3759" s="5"/>
    </row>
    <row r="3760" spans="1:56" x14ac:dyDescent="0.5">
      <c r="A3760" s="14">
        <v>1628758800000</v>
      </c>
      <c r="B3760" s="13" t="d">
        <v>2021-08-12T09:00:00.000</v>
      </c>
      <c r="C3760" s="14" t="s">
        <v>10</v>
      </c>
      <c r="D3760" s="15">
        <v>3132.03</v>
      </c>
      <c r="E3760" s="15">
        <v>3176.42</v>
      </c>
      <c r="F3760" s="15">
        <v>3102</v>
      </c>
      <c r="G3760" s="15">
        <v>3149.67</v>
      </c>
      <c r="H3760" s="15">
        <v>226286.864</v>
      </c>
      <c r="I3760" s="15">
        <v>710641720.74976003</v>
      </c>
      <c r="J3760" s="15">
        <v>250757</v>
      </c>
      <c r="K3760" s="16">
        <v>3758</v>
      </c>
      <c r="L3760" s="14">
        <f ca="1">IF(K3760&gt;=$BF$5,AVERAGE(G3760:OFFSET(G3760,-$BF$5+1,,,)),0)</f>
        <v>3149.67</v>
      </c>
      <c r="M3760" s="14">
        <f ca="1">IF(K3760&gt;=$BF$6,AVERAGE(G3760:OFFSET(G3760,-$BF$6+1,,,)),0)</f>
        <v>3127.4814444444446</v>
      </c>
      <c r="N3760" s="14">
        <f t="shared" ca="1" si="1750"/>
        <v>1</v>
      </c>
      <c r="O3760" s="14">
        <f t="shared" ca="1" si="1751"/>
        <v>0</v>
      </c>
      <c r="P3760" s="14">
        <f t="shared" ca="1" si="1752"/>
        <v>1</v>
      </c>
      <c r="Q3760" s="17">
        <f t="shared" ca="1" si="1777"/>
        <v>1325</v>
      </c>
      <c r="R3760" s="23">
        <f t="shared" ca="1" si="1778"/>
        <v>23372.999999999833</v>
      </c>
      <c r="S3760" s="19">
        <f t="shared" ca="1" si="1779"/>
        <v>5.630361580649914E-3</v>
      </c>
      <c r="T3760" s="17">
        <f t="shared" ca="1" si="1775"/>
        <v>4174616.160000016</v>
      </c>
      <c r="U3760" s="19">
        <f t="shared" ca="1" si="1755"/>
        <v>4.1746161600000162</v>
      </c>
      <c r="V3760" s="21">
        <f t="shared" ca="1" si="1756"/>
        <v>3.1746161600000162</v>
      </c>
      <c r="W3760" s="21">
        <f ca="1">MIN((T3760-MAX($T$3:T3760))/MAX($T$3:T3760),0)</f>
        <v>-3.90412485401022E-2</v>
      </c>
      <c r="X3760" s="22">
        <f t="shared" ca="1" si="1757"/>
        <v>5.6353407704932135E-3</v>
      </c>
      <c r="Y3760" s="20">
        <f t="shared" ca="1" si="1766"/>
        <v>3776257.5068971384</v>
      </c>
      <c r="Z3760" s="21">
        <f t="shared" ca="1" si="1767"/>
        <v>2.7762575068971382</v>
      </c>
      <c r="AA3760" s="6">
        <f ca="1">Z3760-MAX($Z$3:Z3760)</f>
        <v>-0.15418810133153826</v>
      </c>
      <c r="AB3760" s="6">
        <f t="shared" ca="1" si="1768"/>
        <v>5.6353407704932135E-3</v>
      </c>
      <c r="AC3760" s="11">
        <f t="shared" ca="1" si="1769"/>
        <v>3776.2575068971332</v>
      </c>
      <c r="AD3760" s="6">
        <f t="shared" ca="1" si="1770"/>
        <v>2.7762575068971334</v>
      </c>
      <c r="AE3760" s="6">
        <f ca="1">AD3760-MAX($AD$3:AD3760)</f>
        <v>-0.15418810133153826</v>
      </c>
      <c r="AF3760" s="45"/>
      <c r="AG3760" s="12">
        <f t="shared" ca="1" si="1758"/>
        <v>1081</v>
      </c>
      <c r="AH3760" s="12">
        <f t="shared" ca="1" si="1776"/>
        <v>19079.6500000001</v>
      </c>
      <c r="AI3760" s="39" cm="1">
        <f t="array" aca="1" ref="AI3760" ca="1">_xlfn.IFS(AND(P3759&gt;P3758,AG3760&gt;1),-(AG3760*G3759)*$BH$7, AND(P3759&lt;P3758,AG3760&lt;1),(AG3760*G3759)*$BH$7,P3759=P3758,0)</f>
        <v>0</v>
      </c>
      <c r="AJ3760" s="6">
        <f t="shared" ca="1" si="1759"/>
        <v>5.6318765432943705E-3</v>
      </c>
      <c r="AK3760" s="17">
        <f t="shared" ca="1" si="1760"/>
        <v>3406875.8584799967</v>
      </c>
      <c r="AL3760" s="4">
        <f t="shared" ca="1" si="1753"/>
        <v>3.4068758584799967</v>
      </c>
      <c r="AM3760" s="36">
        <f t="shared" ca="1" si="1754"/>
        <v>2.4068758584799967</v>
      </c>
      <c r="AN3760" s="37">
        <f ca="1">MIN((AK3760-MAX($AK$3:AK3760))/MAX($AK$3:AK3760),0)</f>
        <v>-4.6852860870193878E-2</v>
      </c>
      <c r="AO3760" s="43"/>
      <c r="AP3760" s="38">
        <f t="shared" ca="1" si="1761"/>
        <v>1259</v>
      </c>
      <c r="AQ3760" s="38">
        <f t="shared" ca="1" si="1771"/>
        <v>22221.350000000115</v>
      </c>
      <c r="AR3760" s="38" cm="1">
        <f t="array" aca="1" ref="AR3760" ca="1">_xlfn.IFS(AND(P3759&gt;P3758,AP3760&gt;1),-(AP3760*G3759)*$BJ$7, AND(P3759&lt;P3758,AP3760&lt;1),(AP3760*G3759)*$BJ$7,P3759=P3758,0)</f>
        <v>0</v>
      </c>
      <c r="AS3760" s="41">
        <f t="shared" ca="1" si="1772"/>
        <v>5.6349139000121031E-3</v>
      </c>
      <c r="AT3760" s="40">
        <f t="shared" ca="1" si="1773"/>
        <v>3965733.2464199946</v>
      </c>
      <c r="AU3760" s="37">
        <f t="shared" ca="1" si="1762"/>
        <v>3.9657332464199948</v>
      </c>
      <c r="AV3760" s="37">
        <f t="shared" ca="1" si="1763"/>
        <v>2.9657332464199948</v>
      </c>
      <c r="AW3760" s="37">
        <f ca="1">MIN((AT3760-MAX($AT$3:AT3760))/MAX($AT$3:AT3760),0)</f>
        <v>-4.1090970099612677E-2</v>
      </c>
      <c r="AY3760" s="6">
        <f t="shared" si="1774"/>
        <v>9.9396301218661609E-3</v>
      </c>
      <c r="AZ3760" s="5">
        <f t="shared" si="1764"/>
        <v>0.77374248192282569</v>
      </c>
      <c r="BA3760" s="6">
        <f>AZ3760-MAX($AZ$3:AZ3760)</f>
        <v>-0.66944112810578227</v>
      </c>
      <c r="BB3760" s="5"/>
      <c r="BC3760" s="5">
        <f t="shared" si="1765"/>
        <v>0.77374248192282569</v>
      </c>
      <c r="BD3760" s="5"/>
    </row>
    <row r="3761" spans="1:56" x14ac:dyDescent="0.5">
      <c r="A3761" s="14">
        <v>1628762400000</v>
      </c>
      <c r="B3761" s="13" t="d">
        <v>2021-08-12T09:59:59.99999979045242400</v>
      </c>
      <c r="C3761" s="14" t="s">
        <v>10</v>
      </c>
      <c r="D3761" s="15">
        <v>3149.66</v>
      </c>
      <c r="E3761" s="15">
        <v>3167.28</v>
      </c>
      <c r="F3761" s="15">
        <v>3145.55</v>
      </c>
      <c r="G3761" s="15">
        <v>3150.97</v>
      </c>
      <c r="H3761" s="15">
        <v>77666.134999999995</v>
      </c>
      <c r="I3761" s="15">
        <v>245055403.94762999</v>
      </c>
      <c r="J3761" s="15">
        <v>113475</v>
      </c>
      <c r="K3761" s="16">
        <v>3759</v>
      </c>
      <c r="L3761" s="14">
        <f ca="1">IF(K3761&gt;=$BF$5,AVERAGE(G3761:OFFSET(G3761,-$BF$5+1,,,)),0)</f>
        <v>3150.97</v>
      </c>
      <c r="M3761" s="14">
        <f ca="1">IF(K3761&gt;=$BF$6,AVERAGE(G3761:OFFSET(G3761,-$BF$6+1,,,)),0)</f>
        <v>3129.0151111111118</v>
      </c>
      <c r="N3761" s="14">
        <f t="shared" ca="1" si="1750"/>
        <v>1</v>
      </c>
      <c r="O3761" s="14">
        <f t="shared" ca="1" si="1751"/>
        <v>0</v>
      </c>
      <c r="P3761" s="14">
        <f t="shared" ca="1" si="1752"/>
        <v>1</v>
      </c>
      <c r="Q3761" s="17">
        <f t="shared" ca="1" si="1777"/>
        <v>1325</v>
      </c>
      <c r="R3761" s="23">
        <f t="shared" ca="1" si="1778"/>
        <v>1735.7499999999277</v>
      </c>
      <c r="S3761" s="19">
        <f t="shared" ca="1" si="1779"/>
        <v>4.1578672947979988E-4</v>
      </c>
      <c r="T3761" s="17">
        <f t="shared" ca="1" si="1775"/>
        <v>4176351.910000016</v>
      </c>
      <c r="U3761" s="19">
        <f t="shared" ca="1" si="1755"/>
        <v>4.1763519100000162</v>
      </c>
      <c r="V3761" s="21">
        <f t="shared" ca="1" si="1756"/>
        <v>3.1763519100000162</v>
      </c>
      <c r="W3761" s="21">
        <f ca="1">MIN((T3761-MAX($T$3:T3761))/MAX($T$3:T3761),0)</f>
        <v>-3.8641694643667679E-2</v>
      </c>
      <c r="X3761" s="22">
        <f t="shared" ca="1" si="1757"/>
        <v>4.1274165230009707E-4</v>
      </c>
      <c r="Y3761" s="20">
        <f t="shared" ca="1" si="1766"/>
        <v>3777816.125660046</v>
      </c>
      <c r="Z3761" s="21">
        <f t="shared" ca="1" si="1767"/>
        <v>2.777816125660046</v>
      </c>
      <c r="AA3761" s="6">
        <f ca="1">Z3761-MAX($Z$3:Z3761)</f>
        <v>-0.15262948256863051</v>
      </c>
      <c r="AB3761" s="6">
        <f t="shared" ca="1" si="1768"/>
        <v>4.1274165230009707E-4</v>
      </c>
      <c r="AC3761" s="11">
        <f t="shared" ca="1" si="1769"/>
        <v>3777.8161256600406</v>
      </c>
      <c r="AD3761" s="6">
        <f t="shared" ca="1" si="1770"/>
        <v>2.7778161256600407</v>
      </c>
      <c r="AE3761" s="6">
        <f ca="1">AD3761-MAX($AD$3:AD3761)</f>
        <v>-0.15262948256863096</v>
      </c>
      <c r="AF3761" s="45"/>
      <c r="AG3761" s="12">
        <f t="shared" ca="1" si="1758"/>
        <v>1081</v>
      </c>
      <c r="AH3761" s="12">
        <f t="shared" ca="1" si="1776"/>
        <v>1405.2999999997051</v>
      </c>
      <c r="AI3761" s="39" cm="1">
        <f t="array" aca="1" ref="AI3761" ca="1">_xlfn.IFS(AND(P3760&gt;P3759,AG3761&gt;1),-(AG3761*G3760)*$BH$7, AND(P3760&lt;P3759,AG3761&lt;1),(AG3761*G3760)*$BH$7,P3760=P3759,0)</f>
        <v>0</v>
      </c>
      <c r="AJ3761" s="6">
        <f t="shared" ca="1" si="1759"/>
        <v>4.1248934753574794E-4</v>
      </c>
      <c r="AK3761" s="17">
        <f t="shared" ca="1" si="1760"/>
        <v>3408281.1584799965</v>
      </c>
      <c r="AL3761" s="4">
        <f t="shared" ca="1" si="1753"/>
        <v>3.4082811584799964</v>
      </c>
      <c r="AM3761" s="36">
        <f t="shared" ca="1" si="1754"/>
        <v>2.4082811584799964</v>
      </c>
      <c r="AN3761" s="37">
        <f ca="1">MIN((AK3761-MAX($AK$3:AK3761))/MAX($AK$3:AK3761),0)</f>
        <v>-4.6459697828668628E-2</v>
      </c>
      <c r="AO3761" s="43"/>
      <c r="AP3761" s="38">
        <f t="shared" ca="1" si="1761"/>
        <v>1259</v>
      </c>
      <c r="AQ3761" s="38">
        <f t="shared" ca="1" si="1771"/>
        <v>1636.6999999996565</v>
      </c>
      <c r="AR3761" s="38" cm="1">
        <f t="array" aca="1" ref="AR3761" ca="1">_xlfn.IFS(AND(P3760&gt;P3759,AP3761&gt;1),-(AP3761*G3760)*$BJ$7, AND(P3760&lt;P3759,AP3761&lt;1),(AP3761*G3760)*$BJ$7,P3760=P3759,0)</f>
        <v>0</v>
      </c>
      <c r="AS3761" s="41">
        <f t="shared" ca="1" si="1772"/>
        <v>4.127105627886501E-4</v>
      </c>
      <c r="AT3761" s="40">
        <f t="shared" ca="1" si="1773"/>
        <v>3967369.9464199943</v>
      </c>
      <c r="AU3761" s="37">
        <f t="shared" ca="1" si="1762"/>
        <v>3.9673699464199945</v>
      </c>
      <c r="AV3761" s="37">
        <f t="shared" ca="1" si="1763"/>
        <v>2.9673699464199945</v>
      </c>
      <c r="AW3761" s="37">
        <f ca="1">MIN((AT3761-MAX($AT$3:AT3761))/MAX($AT$3:AT3761),0)</f>
        <v>-4.0695218214219349E-2</v>
      </c>
      <c r="AY3761" s="6">
        <f t="shared" si="1774"/>
        <v>7.3209740274349233E-4</v>
      </c>
      <c r="AZ3761" s="5">
        <f t="shared" si="1764"/>
        <v>0.77447457932556918</v>
      </c>
      <c r="BA3761" s="6">
        <f>AZ3761-MAX($AZ$3:AZ3761)</f>
        <v>-0.66870903070303878</v>
      </c>
      <c r="BB3761" s="5"/>
      <c r="BC3761" s="5">
        <f t="shared" si="1765"/>
        <v>0.77447457932556918</v>
      </c>
      <c r="BD3761" s="5"/>
    </row>
    <row r="3762" spans="1:56" x14ac:dyDescent="0.5">
      <c r="A3762" s="14">
        <v>1628766000000</v>
      </c>
      <c r="B3762" s="13" t="d">
        <v>2021-08-12T11:00:00.00000020954757600</v>
      </c>
      <c r="C3762" s="14" t="s">
        <v>10</v>
      </c>
      <c r="D3762" s="15">
        <v>3150.97</v>
      </c>
      <c r="E3762" s="15">
        <v>3160</v>
      </c>
      <c r="F3762" s="15">
        <v>3084</v>
      </c>
      <c r="G3762" s="15">
        <v>3095</v>
      </c>
      <c r="H3762" s="15">
        <v>211892.984</v>
      </c>
      <c r="I3762" s="15">
        <v>661385336.15050995</v>
      </c>
      <c r="J3762" s="15">
        <v>253884</v>
      </c>
      <c r="K3762" s="16">
        <v>3760</v>
      </c>
      <c r="L3762" s="14">
        <f ca="1">IF(K3762&gt;=$BF$5,AVERAGE(G3762:OFFSET(G3762,-$BF$5+1,,,)),0)</f>
        <v>3095</v>
      </c>
      <c r="M3762" s="14">
        <f ca="1">IF(K3762&gt;=$BF$6,AVERAGE(G3762:OFFSET(G3762,-$BF$6+1,,,)),0)</f>
        <v>3130.162888888889</v>
      </c>
      <c r="N3762" s="14">
        <f t="shared" ca="1" si="1750"/>
        <v>0</v>
      </c>
      <c r="O3762" s="14">
        <f t="shared" ca="1" si="1751"/>
        <v>-1</v>
      </c>
      <c r="P3762" s="14">
        <f t="shared" ca="1" si="1752"/>
        <v>-1</v>
      </c>
      <c r="Q3762" s="17">
        <f t="shared" ca="1" si="1777"/>
        <v>1325</v>
      </c>
      <c r="R3762" s="23">
        <f t="shared" ca="1" si="1778"/>
        <v>-74160.249999999738</v>
      </c>
      <c r="S3762" s="19">
        <f t="shared" ca="1" si="1779"/>
        <v>-1.775718416410926E-2</v>
      </c>
      <c r="T3762" s="17">
        <f t="shared" ca="1" si="1775"/>
        <v>4102191.6600000164</v>
      </c>
      <c r="U3762" s="19">
        <f t="shared" ca="1" si="1755"/>
        <v>4.1021916600000168</v>
      </c>
      <c r="V3762" s="21">
        <f t="shared" ca="1" si="1756"/>
        <v>3.1021916600000168</v>
      </c>
      <c r="W3762" s="21">
        <f ca="1">MIN((T3762-MAX($T$3:T3762))/MAX($T$3:T3762),0)</f>
        <v>-5.5712711119576007E-2</v>
      </c>
      <c r="X3762" s="22">
        <f t="shared" ca="1" si="1757"/>
        <v>-1.7762784158528944E-2</v>
      </c>
      <c r="Y3762" s="20">
        <f t="shared" ca="1" si="1766"/>
        <v>3710711.5932293367</v>
      </c>
      <c r="Z3762" s="21">
        <f t="shared" ca="1" si="1767"/>
        <v>2.7107115932293366</v>
      </c>
      <c r="AA3762" s="6">
        <f ca="1">Z3762-MAX($Z$3:Z3762)</f>
        <v>-0.21973401499933987</v>
      </c>
      <c r="AB3762" s="6">
        <f t="shared" ca="1" si="1768"/>
        <v>-1.7762784158528944E-2</v>
      </c>
      <c r="AC3762" s="11">
        <f t="shared" ca="1" si="1769"/>
        <v>3710.7115932293314</v>
      </c>
      <c r="AD3762" s="6">
        <f t="shared" ca="1" si="1770"/>
        <v>2.7107115932293313</v>
      </c>
      <c r="AE3762" s="6">
        <f ca="1">AD3762-MAX($AD$3:AD3762)</f>
        <v>-0.21973401499934031</v>
      </c>
      <c r="AF3762" s="45"/>
      <c r="AG3762" s="12">
        <f t="shared" ca="1" si="1758"/>
        <v>1081</v>
      </c>
      <c r="AH3762" s="12">
        <f t="shared" ca="1" si="1776"/>
        <v>-60503.569999999781</v>
      </c>
      <c r="AI3762" s="39" cm="1">
        <f t="array" aca="1" ref="AI3762" ca="1">_xlfn.IFS(AND(P3761&gt;P3760,AG3762&gt;1),-(AG3762*G3761)*$BH$7, AND(P3761&lt;P3760,AG3762&lt;1),(AG3762*G3761)*$BH$7,P3761=P3760,0)</f>
        <v>0</v>
      </c>
      <c r="AJ3762" s="6">
        <f t="shared" ca="1" si="1759"/>
        <v>-1.7751930426708921E-2</v>
      </c>
      <c r="AK3762" s="17">
        <f t="shared" ca="1" si="1760"/>
        <v>3347777.5884799967</v>
      </c>
      <c r="AL3762" s="4">
        <f t="shared" ca="1" si="1753"/>
        <v>3.3477775884799965</v>
      </c>
      <c r="AM3762" s="36">
        <f t="shared" ca="1" si="1754"/>
        <v>2.3477775884799965</v>
      </c>
      <c r="AN3762" s="37">
        <f ca="1">MIN((AK3762-MAX($AK$3:AK3762))/MAX($AK$3:AK3762),0)</f>
        <v>-6.3386878931877125E-2</v>
      </c>
      <c r="AO3762" s="43"/>
      <c r="AP3762" s="38">
        <f t="shared" ca="1" si="1761"/>
        <v>1259</v>
      </c>
      <c r="AQ3762" s="38">
        <f t="shared" ca="1" si="1771"/>
        <v>-70466.229999999749</v>
      </c>
      <c r="AR3762" s="38" cm="1">
        <f t="array" aca="1" ref="AR3762" ca="1">_xlfn.IFS(AND(P3761&gt;P3760,AP3762&gt;1),-(AP3762*G3761)*$BJ$7, AND(P3761&lt;P3760,AP3762&lt;1),(AP3762*G3761)*$BJ$7,P3761=P3760,0)</f>
        <v>0</v>
      </c>
      <c r="AS3762" s="41">
        <f t="shared" ca="1" si="1772"/>
        <v>-1.7761446739693591E-2</v>
      </c>
      <c r="AT3762" s="40">
        <f t="shared" ca="1" si="1773"/>
        <v>3896903.7164199948</v>
      </c>
      <c r="AU3762" s="37">
        <f t="shared" ca="1" si="1762"/>
        <v>3.8969037164199949</v>
      </c>
      <c r="AV3762" s="37">
        <f t="shared" ca="1" si="1763"/>
        <v>2.8969037164199949</v>
      </c>
      <c r="AW3762" s="37">
        <f ca="1">MIN((AT3762-MAX($AT$3:AT3762))/MAX($AT$3:AT3762),0)</f>
        <v>-5.7733859003040823E-2</v>
      </c>
      <c r="AY3762" s="6">
        <f t="shared" si="1774"/>
        <v>-3.1519608947356392E-2</v>
      </c>
      <c r="AZ3762" s="5">
        <f t="shared" si="1764"/>
        <v>0.74295497037821279</v>
      </c>
      <c r="BA3762" s="6">
        <f>AZ3762-MAX($AZ$3:AZ3762)</f>
        <v>-0.70022863965039517</v>
      </c>
      <c r="BB3762" s="5"/>
      <c r="BC3762" s="5">
        <f t="shared" si="1765"/>
        <v>0.74295497037821279</v>
      </c>
      <c r="BD3762" s="5"/>
    </row>
    <row r="3763" spans="1:56" x14ac:dyDescent="0.5">
      <c r="A3763" s="14">
        <v>1628769600000</v>
      </c>
      <c r="B3763" s="13" t="d">
        <v>2021-08-12T12:00:00.000</v>
      </c>
      <c r="C3763" s="14" t="s">
        <v>10</v>
      </c>
      <c r="D3763" s="15">
        <v>3095</v>
      </c>
      <c r="E3763" s="15">
        <v>3118.33</v>
      </c>
      <c r="F3763" s="15">
        <v>3066</v>
      </c>
      <c r="G3763" s="15">
        <v>3102.92</v>
      </c>
      <c r="H3763" s="15">
        <v>246426.12100000001</v>
      </c>
      <c r="I3763" s="15">
        <v>762260622.70849001</v>
      </c>
      <c r="J3763" s="15">
        <v>300159</v>
      </c>
      <c r="K3763" s="16">
        <v>3761</v>
      </c>
      <c r="L3763" s="14">
        <f ca="1">IF(K3763&gt;=$BF$5,AVERAGE(G3763:OFFSET(G3763,-$BF$5+1,,,)),0)</f>
        <v>3102.92</v>
      </c>
      <c r="M3763" s="14">
        <f ca="1">IF(K3763&gt;=$BF$6,AVERAGE(G3763:OFFSET(G3763,-$BF$6+1,,,)),0)</f>
        <v>3131.5408888888887</v>
      </c>
      <c r="N3763" s="14">
        <f t="shared" ca="1" si="1750"/>
        <v>0</v>
      </c>
      <c r="O3763" s="14">
        <f t="shared" ca="1" si="1751"/>
        <v>-1</v>
      </c>
      <c r="P3763" s="14">
        <f t="shared" ca="1" si="1752"/>
        <v>-1</v>
      </c>
      <c r="Q3763" s="17">
        <f t="shared" ca="1" si="1777"/>
        <v>-1325</v>
      </c>
      <c r="R3763" s="23">
        <f t="shared" ca="1" si="1778"/>
        <v>-10494.000000000096</v>
      </c>
      <c r="S3763" s="19">
        <f t="shared" ca="1" si="1779"/>
        <v>-2.5581447357337895E-3</v>
      </c>
      <c r="T3763" s="17">
        <f t="shared" ca="1" si="1775"/>
        <v>4091697.6600000164</v>
      </c>
      <c r="U3763" s="19">
        <f t="shared" ca="1" si="1755"/>
        <v>4.0916976600000163</v>
      </c>
      <c r="V3763" s="21">
        <f t="shared" ca="1" si="1756"/>
        <v>3.0916976600000163</v>
      </c>
      <c r="W3763" s="21">
        <f ca="1">MIN((T3763-MAX($T$3:T3763))/MAX($T$3:T3763),0)</f>
        <v>-5.8128334676645771E-2</v>
      </c>
      <c r="X3763" s="22">
        <f t="shared" ca="1" si="1757"/>
        <v>-2.5589660743134957E-3</v>
      </c>
      <c r="Y3763" s="20">
        <f t="shared" ca="1" si="1766"/>
        <v>3701216.0081507009</v>
      </c>
      <c r="Z3763" s="21">
        <f t="shared" ca="1" si="1767"/>
        <v>2.7012160081507011</v>
      </c>
      <c r="AA3763" s="6">
        <f ca="1">Z3763-MAX($Z$3:Z3763)</f>
        <v>-0.22922960007797544</v>
      </c>
      <c r="AB3763" s="6">
        <f t="shared" ca="1" si="1768"/>
        <v>-2.5589660743134957E-3</v>
      </c>
      <c r="AC3763" s="11">
        <f t="shared" ca="1" si="1769"/>
        <v>3701.2160081506959</v>
      </c>
      <c r="AD3763" s="6">
        <f t="shared" ca="1" si="1770"/>
        <v>2.7012160081506957</v>
      </c>
      <c r="AE3763" s="6">
        <f ca="1">AD3763-MAX($AD$3:AD3763)</f>
        <v>-0.22922960007797588</v>
      </c>
      <c r="AF3763" s="45"/>
      <c r="AG3763" s="12">
        <f t="shared" ca="1" si="1758"/>
        <v>-1079</v>
      </c>
      <c r="AH3763" s="12">
        <f t="shared" ca="1" si="1776"/>
        <v>-8545.6800000000785</v>
      </c>
      <c r="AI3763" s="39" cm="1">
        <f t="array" aca="1" ref="AI3763" ca="1">_xlfn.IFS(AND(P3762&gt;P3761,AG3763&gt;1),-(AG3763*G3762)*$BH$7, AND(P3762&lt;P3761,AG3763&lt;1),(AG3763*G3762)*$BH$7,P3762=P3761,0)</f>
        <v>-6679.01</v>
      </c>
      <c r="AJ3763" s="6">
        <f t="shared" ca="1" si="1759"/>
        <v>-4.5477005558522184E-3</v>
      </c>
      <c r="AK3763" s="17">
        <f t="shared" ca="1" si="1760"/>
        <v>3332552.8984799967</v>
      </c>
      <c r="AL3763" s="4">
        <f t="shared" ca="1" si="1753"/>
        <v>3.3325528984799968</v>
      </c>
      <c r="AM3763" s="36">
        <f t="shared" ca="1" si="1754"/>
        <v>2.3325528984799968</v>
      </c>
      <c r="AN3763" s="37">
        <f ca="1">MIN((AK3763-MAX($AK$3:AK3763))/MAX($AK$3:AK3763),0)</f>
        <v>-6.7646314943177063E-2</v>
      </c>
      <c r="AO3763" s="43"/>
      <c r="AP3763" s="38">
        <f t="shared" ca="1" si="1761"/>
        <v>-1258</v>
      </c>
      <c r="AQ3763" s="38">
        <f t="shared" ca="1" si="1771"/>
        <v>-9963.3600000000915</v>
      </c>
      <c r="AR3763" s="38" cm="1">
        <f t="array" aca="1" ref="AR3763" ca="1">_xlfn.IFS(AND(P3762&gt;P3761,AP3763&gt;1),-(AP3763*G3762)*$BJ$7, AND(P3762&lt;P3761,AP3763&lt;1),(AP3763*G3762)*$BJ$7,P3762=P3761,0)</f>
        <v>-1946.7550000000001</v>
      </c>
      <c r="AS3763" s="41">
        <f t="shared" ca="1" si="1772"/>
        <v>-3.0563020969226486E-3</v>
      </c>
      <c r="AT3763" s="40">
        <f t="shared" ca="1" si="1773"/>
        <v>3884993.6014199951</v>
      </c>
      <c r="AU3763" s="37">
        <f t="shared" ca="1" si="1762"/>
        <v>3.8849936014199953</v>
      </c>
      <c r="AV3763" s="37">
        <f t="shared" ca="1" si="1763"/>
        <v>2.8849936014199953</v>
      </c>
      <c r="AW3763" s="37">
        <f ca="1">MIN((AT3763-MAX($AT$3:AT3763))/MAX($AT$3:AT3763),0)</f>
        <v>-6.0613708985628956E-2</v>
      </c>
      <c r="AY3763" s="6">
        <f t="shared" si="1774"/>
        <v>4.4601626382537729E-3</v>
      </c>
      <c r="AZ3763" s="5">
        <f t="shared" si="1764"/>
        <v>0.74741513301646656</v>
      </c>
      <c r="BA3763" s="6">
        <f>AZ3763-MAX($AZ$3:AZ3763)</f>
        <v>-0.6957684770121414</v>
      </c>
      <c r="BB3763" s="5"/>
      <c r="BC3763" s="5">
        <f t="shared" si="1765"/>
        <v>0.74741513301646656</v>
      </c>
      <c r="BD3763" s="5"/>
    </row>
    <row r="3764" spans="1:56" x14ac:dyDescent="0.5">
      <c r="A3764" s="14">
        <v>1628773200000</v>
      </c>
      <c r="B3764" s="13" t="d">
        <v>2021-08-12T12:59:59.99999979045242400</v>
      </c>
      <c r="C3764" s="14" t="s">
        <v>10</v>
      </c>
      <c r="D3764" s="15">
        <v>3102.89</v>
      </c>
      <c r="E3764" s="15">
        <v>3119.85</v>
      </c>
      <c r="F3764" s="15">
        <v>3090.08</v>
      </c>
      <c r="G3764" s="15">
        <v>3100.46</v>
      </c>
      <c r="H3764" s="15">
        <v>110202.908</v>
      </c>
      <c r="I3764" s="15">
        <v>342274457.69515997</v>
      </c>
      <c r="J3764" s="15">
        <v>164955</v>
      </c>
      <c r="K3764" s="16">
        <v>3762</v>
      </c>
      <c r="L3764" s="14">
        <f ca="1">IF(K3764&gt;=$BF$5,AVERAGE(G3764:OFFSET(G3764,-$BF$5+1,,,)),0)</f>
        <v>3100.46</v>
      </c>
      <c r="M3764" s="14">
        <f ca="1">IF(K3764&gt;=$BF$6,AVERAGE(G3764:OFFSET(G3764,-$BF$6+1,,,)),0)</f>
        <v>3132.786444444444</v>
      </c>
      <c r="N3764" s="14">
        <f t="shared" ca="1" si="1750"/>
        <v>0</v>
      </c>
      <c r="O3764" s="14">
        <f t="shared" ca="1" si="1751"/>
        <v>-1</v>
      </c>
      <c r="P3764" s="14">
        <f t="shared" ca="1" si="1752"/>
        <v>-1</v>
      </c>
      <c r="Q3764" s="17">
        <f t="shared" ca="1" si="1777"/>
        <v>-1325</v>
      </c>
      <c r="R3764" s="23">
        <f t="shared" ca="1" si="1778"/>
        <v>3219.7499999997831</v>
      </c>
      <c r="S3764" s="19">
        <f t="shared" ca="1" si="1779"/>
        <v>7.8689831643127079E-4</v>
      </c>
      <c r="T3764" s="17">
        <f t="shared" ca="1" si="1775"/>
        <v>4094917.4100000164</v>
      </c>
      <c r="U3764" s="19">
        <f t="shared" ca="1" si="1755"/>
        <v>4.0949174100000167</v>
      </c>
      <c r="V3764" s="21">
        <f t="shared" ca="1" si="1756"/>
        <v>3.0949174100000167</v>
      </c>
      <c r="W3764" s="21">
        <f ca="1">MIN((T3764-MAX($T$3:T3764))/MAX($T$3:T3764),0)</f>
        <v>-5.7387177448908457E-2</v>
      </c>
      <c r="X3764" s="22">
        <f t="shared" ca="1" si="1757"/>
        <v>7.9280161912009817E-4</v>
      </c>
      <c r="Y3764" s="20">
        <f t="shared" ca="1" si="1766"/>
        <v>3704150.3381946762</v>
      </c>
      <c r="Z3764" s="21">
        <f t="shared" ca="1" si="1767"/>
        <v>2.7041503381946761</v>
      </c>
      <c r="AA3764" s="6">
        <f ca="1">Z3764-MAX($Z$3:Z3764)</f>
        <v>-0.22629527003400041</v>
      </c>
      <c r="AB3764" s="6">
        <f t="shared" ca="1" si="1768"/>
        <v>7.9280161912009817E-4</v>
      </c>
      <c r="AC3764" s="11">
        <f t="shared" ca="1" si="1769"/>
        <v>3704.1503381946709</v>
      </c>
      <c r="AD3764" s="6">
        <f t="shared" ca="1" si="1770"/>
        <v>2.7041503381946708</v>
      </c>
      <c r="AE3764" s="6">
        <f ca="1">AD3764-MAX($AD$3:AD3764)</f>
        <v>-0.22629527003400085</v>
      </c>
      <c r="AF3764" s="45"/>
      <c r="AG3764" s="12">
        <f t="shared" ca="1" si="1758"/>
        <v>-1079</v>
      </c>
      <c r="AH3764" s="12">
        <f t="shared" ca="1" si="1776"/>
        <v>2654.3400000000393</v>
      </c>
      <c r="AI3764" s="39" cm="1">
        <f t="array" aca="1" ref="AI3764" ca="1">_xlfn.IFS(AND(P3763&gt;P3762,AG3764&gt;1),-(AG3764*G3763)*$BH$7, AND(P3763&lt;P3762,AG3764&lt;1),(AG3764*G3763)*$BH$7,P3763=P3762,0)</f>
        <v>0</v>
      </c>
      <c r="AJ3764" s="6">
        <f t="shared" ca="1" si="1759"/>
        <v>7.9648848221155154E-4</v>
      </c>
      <c r="AK3764" s="17">
        <f t="shared" ca="1" si="1760"/>
        <v>3335207.2384799966</v>
      </c>
      <c r="AL3764" s="4">
        <f t="shared" ca="1" si="1753"/>
        <v>3.3352072384799967</v>
      </c>
      <c r="AM3764" s="36">
        <f t="shared" ca="1" si="1754"/>
        <v>2.3352072384799967</v>
      </c>
      <c r="AN3764" s="37">
        <f ca="1">MIN((AK3764-MAX($AK$3:AK3764))/MAX($AK$3:AK3764),0)</f>
        <v>-6.6903705971681868E-2</v>
      </c>
      <c r="AO3764" s="43"/>
      <c r="AP3764" s="38">
        <f t="shared" ca="1" si="1761"/>
        <v>-1258</v>
      </c>
      <c r="AQ3764" s="38">
        <f t="shared" ca="1" si="1771"/>
        <v>3094.6800000000458</v>
      </c>
      <c r="AR3764" s="38" cm="1">
        <f t="array" aca="1" ref="AR3764" ca="1">_xlfn.IFS(AND(P3763&gt;P3762,AP3764&gt;1),-(AP3764*G3763)*$BJ$7, AND(P3763&lt;P3762,AP3764&lt;1),(AP3764*G3763)*$BJ$7,P3763=P3762,0)</f>
        <v>0</v>
      </c>
      <c r="AS3764" s="41">
        <f t="shared" ca="1" si="1772"/>
        <v>7.9657274052366946E-4</v>
      </c>
      <c r="AT3764" s="40">
        <f t="shared" ca="1" si="1773"/>
        <v>3888088.2814199952</v>
      </c>
      <c r="AU3764" s="37">
        <f t="shared" ca="1" si="1762"/>
        <v>3.8880882814199951</v>
      </c>
      <c r="AV3764" s="37">
        <f t="shared" ca="1" si="1763"/>
        <v>2.8880882814199951</v>
      </c>
      <c r="AW3764" s="37">
        <f ca="1">MIN((AT3764-MAX($AT$3:AT3764))/MAX($AT$3:AT3764),0)</f>
        <v>-5.9865419473385244E-2</v>
      </c>
      <c r="AY3764" s="6">
        <f t="shared" si="1774"/>
        <v>-1.3853535467303058E-3</v>
      </c>
      <c r="AZ3764" s="5">
        <f t="shared" si="1764"/>
        <v>0.74602977946973625</v>
      </c>
      <c r="BA3764" s="6">
        <f>AZ3764-MAX($AZ$3:AZ3764)</f>
        <v>-0.6971538305588717</v>
      </c>
      <c r="BB3764" s="5"/>
      <c r="BC3764" s="5">
        <f t="shared" si="1765"/>
        <v>0.74602977946973625</v>
      </c>
      <c r="BD3764" s="5"/>
    </row>
    <row r="3765" spans="1:56" x14ac:dyDescent="0.5">
      <c r="A3765" s="14">
        <v>1628776800000</v>
      </c>
      <c r="B3765" s="13" t="d">
        <v>2021-08-12T14:00:00.00000020954757600</v>
      </c>
      <c r="C3765" s="14" t="s">
        <v>10</v>
      </c>
      <c r="D3765" s="15">
        <v>3100.5</v>
      </c>
      <c r="E3765" s="15">
        <v>3100.51</v>
      </c>
      <c r="F3765" s="15">
        <v>3022.42</v>
      </c>
      <c r="G3765" s="15">
        <v>3039.97</v>
      </c>
      <c r="H3765" s="15">
        <v>306302.47700000001</v>
      </c>
      <c r="I3765" s="15">
        <v>937672146.55065</v>
      </c>
      <c r="J3765" s="15">
        <v>354108</v>
      </c>
      <c r="K3765" s="16">
        <v>3763</v>
      </c>
      <c r="L3765" s="14">
        <f ca="1">IF(K3765&gt;=$BF$5,AVERAGE(G3765:OFFSET(G3765,-$BF$5+1,,,)),0)</f>
        <v>3039.97</v>
      </c>
      <c r="M3765" s="14">
        <f ca="1">IF(K3765&gt;=$BF$6,AVERAGE(G3765:OFFSET(G3765,-$BF$6+1,,,)),0)</f>
        <v>3133.3136666666664</v>
      </c>
      <c r="N3765" s="14">
        <f t="shared" ca="1" si="1750"/>
        <v>0</v>
      </c>
      <c r="O3765" s="14">
        <f t="shared" ca="1" si="1751"/>
        <v>-1</v>
      </c>
      <c r="P3765" s="14">
        <f t="shared" ca="1" si="1752"/>
        <v>-1</v>
      </c>
      <c r="Q3765" s="17">
        <f t="shared" ca="1" si="1777"/>
        <v>-1325</v>
      </c>
      <c r="R3765" s="23">
        <f t="shared" ca="1" si="1778"/>
        <v>80202.250000000262</v>
      </c>
      <c r="S3765" s="19">
        <f t="shared" ca="1" si="1779"/>
        <v>1.9585804051662166E-2</v>
      </c>
      <c r="T3765" s="17">
        <f t="shared" ca="1" si="1775"/>
        <v>4175119.6600000169</v>
      </c>
      <c r="U3765" s="19">
        <f t="shared" ca="1" si="1755"/>
        <v>4.1751196600000169</v>
      </c>
      <c r="V3765" s="21">
        <f t="shared" ca="1" si="1756"/>
        <v>3.1751196600000169</v>
      </c>
      <c r="W3765" s="21">
        <f ca="1">MIN((T3765-MAX($T$3:T3765))/MAX($T$3:T3765),0)</f>
        <v>-3.8925347409838537E-2</v>
      </c>
      <c r="X3765" s="22">
        <f t="shared" ca="1" si="1757"/>
        <v>1.9510008192332839E-2</v>
      </c>
      <c r="Y3765" s="20">
        <f t="shared" ca="1" si="1766"/>
        <v>3776418.3416384868</v>
      </c>
      <c r="Z3765" s="21">
        <f t="shared" ca="1" si="1767"/>
        <v>2.7764183416384869</v>
      </c>
      <c r="AA3765" s="6">
        <f ca="1">Z3765-MAX($Z$3:Z3765)</f>
        <v>-0.15402726659018962</v>
      </c>
      <c r="AB3765" s="6">
        <f t="shared" ca="1" si="1768"/>
        <v>1.9510008192332839E-2</v>
      </c>
      <c r="AC3765" s="11">
        <f t="shared" ca="1" si="1769"/>
        <v>3776.4183416384813</v>
      </c>
      <c r="AD3765" s="6">
        <f t="shared" ca="1" si="1770"/>
        <v>2.7764183416384811</v>
      </c>
      <c r="AE3765" s="6">
        <f ca="1">AD3765-MAX($AD$3:AD3765)</f>
        <v>-0.1540272665901905</v>
      </c>
      <c r="AF3765" s="45"/>
      <c r="AG3765" s="12">
        <f t="shared" ca="1" si="1758"/>
        <v>-1079</v>
      </c>
      <c r="AH3765" s="12">
        <f t="shared" ca="1" si="1776"/>
        <v>65268.710000000254</v>
      </c>
      <c r="AI3765" s="39" cm="1">
        <f t="array" aca="1" ref="AI3765" ca="1">_xlfn.IFS(AND(P3764&gt;P3763,AG3765&gt;1),-(AG3765*G3764)*$BH$7, AND(P3764&lt;P3763,AG3765&lt;1),(AG3765*G3764)*$BH$7,P3764=P3763,0)</f>
        <v>0</v>
      </c>
      <c r="AJ3765" s="6">
        <f t="shared" ca="1" si="1759"/>
        <v>1.95696115212757E-2</v>
      </c>
      <c r="AK3765" s="17">
        <f t="shared" ca="1" si="1760"/>
        <v>3400475.948479997</v>
      </c>
      <c r="AL3765" s="4">
        <f t="shared" ca="1" si="1753"/>
        <v>3.4004759484799969</v>
      </c>
      <c r="AM3765" s="36">
        <f t="shared" ca="1" si="1754"/>
        <v>2.4004759484799969</v>
      </c>
      <c r="AN3765" s="37">
        <f ca="1">MIN((AK3765-MAX($AK$3:AK3765))/MAX($AK$3:AK3765),0)</f>
        <v>-4.864337398560558E-2</v>
      </c>
      <c r="AO3765" s="43"/>
      <c r="AP3765" s="38">
        <f t="shared" ca="1" si="1761"/>
        <v>-1258</v>
      </c>
      <c r="AQ3765" s="38">
        <f t="shared" ca="1" si="1771"/>
        <v>76096.420000000304</v>
      </c>
      <c r="AR3765" s="38" cm="1">
        <f t="array" aca="1" ref="AR3765" ca="1">_xlfn.IFS(AND(P3764&gt;P3763,AP3765&gt;1),-(AP3765*G3764)*$BJ$7, AND(P3764&lt;P3763,AP3765&lt;1),(AP3765*G3764)*$BJ$7,P3764=P3763,0)</f>
        <v>0</v>
      </c>
      <c r="AS3765" s="41">
        <f t="shared" ca="1" si="1772"/>
        <v>1.9571680088552056E-2</v>
      </c>
      <c r="AT3765" s="40">
        <f t="shared" ca="1" si="1773"/>
        <v>3964184.7014199956</v>
      </c>
      <c r="AU3765" s="37">
        <f t="shared" ca="1" si="1762"/>
        <v>3.9641847014199958</v>
      </c>
      <c r="AV3765" s="37">
        <f t="shared" ca="1" si="1763"/>
        <v>2.9641847014199958</v>
      </c>
      <c r="AW3765" s="37">
        <f ca="1">MIN((AT3765-MAX($AT$3:AT3765))/MAX($AT$3:AT3765),0)</f>
        <v>-4.1465406223133237E-2</v>
      </c>
      <c r="AY3765" s="6">
        <f t="shared" si="1774"/>
        <v>-3.4065055301511715E-2</v>
      </c>
      <c r="AZ3765" s="5">
        <f t="shared" si="1764"/>
        <v>0.71196472416822454</v>
      </c>
      <c r="BA3765" s="6">
        <f>AZ3765-MAX($AZ$3:AZ3765)</f>
        <v>-0.73121888586038342</v>
      </c>
      <c r="BB3765" s="5"/>
      <c r="BC3765" s="5">
        <f t="shared" si="1765"/>
        <v>0.71196472416822454</v>
      </c>
      <c r="BD3765" s="5"/>
    </row>
    <row r="3766" spans="1:56" x14ac:dyDescent="0.5">
      <c r="A3766" s="14">
        <v>1628780400000</v>
      </c>
      <c r="B3766" s="13" t="d">
        <v>2021-08-12T15:00:00.000</v>
      </c>
      <c r="C3766" s="14" t="s">
        <v>10</v>
      </c>
      <c r="D3766" s="15">
        <v>3039.97</v>
      </c>
      <c r="E3766" s="15">
        <v>3055</v>
      </c>
      <c r="F3766" s="15">
        <v>3027</v>
      </c>
      <c r="G3766" s="15">
        <v>3030.06</v>
      </c>
      <c r="H3766" s="15">
        <v>167502.78599999999</v>
      </c>
      <c r="I3766" s="15">
        <v>509619624.35396999</v>
      </c>
      <c r="J3766" s="15">
        <v>222906</v>
      </c>
      <c r="K3766" s="16">
        <v>3764</v>
      </c>
      <c r="L3766" s="14">
        <f ca="1">IF(K3766&gt;=$BF$5,AVERAGE(G3766:OFFSET(G3766,-$BF$5+1,,,)),0)</f>
        <v>3030.06</v>
      </c>
      <c r="M3766" s="14">
        <f ca="1">IF(K3766&gt;=$BF$6,AVERAGE(G3766:OFFSET(G3766,-$BF$6+1,,,)),0)</f>
        <v>3133.2421111111107</v>
      </c>
      <c r="N3766" s="14">
        <f t="shared" ca="1" si="1750"/>
        <v>0</v>
      </c>
      <c r="O3766" s="14">
        <f t="shared" ca="1" si="1751"/>
        <v>-1</v>
      </c>
      <c r="P3766" s="14">
        <f t="shared" ca="1" si="1752"/>
        <v>-1</v>
      </c>
      <c r="Q3766" s="17">
        <f t="shared" ca="1" si="1777"/>
        <v>-1325</v>
      </c>
      <c r="R3766" s="23">
        <f t="shared" ca="1" si="1778"/>
        <v>13130.749999999807</v>
      </c>
      <c r="S3766" s="19">
        <f t="shared" ca="1" si="1779"/>
        <v>3.1449996812785369E-3</v>
      </c>
      <c r="T3766" s="17">
        <f t="shared" ca="1" si="1775"/>
        <v>4188250.4100000169</v>
      </c>
      <c r="U3766" s="19">
        <f t="shared" ca="1" si="1755"/>
        <v>4.1882504100000171</v>
      </c>
      <c r="V3766" s="21">
        <f t="shared" ca="1" si="1756"/>
        <v>3.1882504100000171</v>
      </c>
      <c r="W3766" s="21">
        <f ca="1">MIN((T3766-MAX($T$3:T3766))/MAX($T$3:T3766),0)</f>
        <v>-3.5902767933757553E-2</v>
      </c>
      <c r="X3766" s="22">
        <f t="shared" ca="1" si="1757"/>
        <v>3.2599005911242429E-3</v>
      </c>
      <c r="Y3766" s="20">
        <f t="shared" ca="1" si="1766"/>
        <v>3788729.0900227265</v>
      </c>
      <c r="Z3766" s="21">
        <f t="shared" ca="1" si="1767"/>
        <v>2.7887290900227266</v>
      </c>
      <c r="AA3766" s="6">
        <f ca="1">Z3766-MAX($Z$3:Z3766)</f>
        <v>-0.14171651820594988</v>
      </c>
      <c r="AB3766" s="6">
        <f t="shared" ca="1" si="1768"/>
        <v>3.2599005911242429E-3</v>
      </c>
      <c r="AC3766" s="11">
        <f t="shared" ca="1" si="1769"/>
        <v>3788.7290900227208</v>
      </c>
      <c r="AD3766" s="6">
        <f t="shared" ca="1" si="1770"/>
        <v>2.7887290900227208</v>
      </c>
      <c r="AE3766" s="6">
        <f ca="1">AD3766-MAX($AD$3:AD3766)</f>
        <v>-0.14171651820595077</v>
      </c>
      <c r="AF3766" s="45"/>
      <c r="AG3766" s="12">
        <f t="shared" ca="1" si="1758"/>
        <v>-1079</v>
      </c>
      <c r="AH3766" s="12">
        <f t="shared" ca="1" si="1776"/>
        <v>10692.889999999843</v>
      </c>
      <c r="AI3766" s="39" cm="1">
        <f t="array" aca="1" ref="AI3766" ca="1">_xlfn.IFS(AND(P3765&gt;P3764,AG3766&gt;1),-(AG3766*G3765)*$BH$7, AND(P3765&lt;P3764,AG3766&lt;1),(AG3766*G3765)*$BH$7,P3765=P3764,0)</f>
        <v>0</v>
      </c>
      <c r="AJ3766" s="6">
        <f t="shared" ca="1" si="1759"/>
        <v>3.1445274608630988E-3</v>
      </c>
      <c r="AK3766" s="17">
        <f t="shared" ca="1" si="1760"/>
        <v>3411168.8384799967</v>
      </c>
      <c r="AL3766" s="4">
        <f t="shared" ca="1" si="1753"/>
        <v>3.4111688384799965</v>
      </c>
      <c r="AM3766" s="36">
        <f t="shared" ca="1" si="1754"/>
        <v>2.4111688384799965</v>
      </c>
      <c r="AN3766" s="37">
        <f ca="1">MIN((AK3766-MAX($AK$3:AK3766))/MAX($AK$3:AK3766),0)</f>
        <v>-4.5651806950029301E-2</v>
      </c>
      <c r="AO3766" s="43"/>
      <c r="AP3766" s="38">
        <f t="shared" ca="1" si="1761"/>
        <v>-1258</v>
      </c>
      <c r="AQ3766" s="38">
        <f t="shared" ca="1" si="1771"/>
        <v>12466.779999999817</v>
      </c>
      <c r="AR3766" s="38" cm="1">
        <f t="array" aca="1" ref="AR3766" ca="1">_xlfn.IFS(AND(P3765&gt;P3764,AP3766&gt;1),-(AP3766*G3765)*$BJ$7, AND(P3765&lt;P3764,AP3766&lt;1),(AP3766*G3765)*$BJ$7,P3765=P3764,0)</f>
        <v>0</v>
      </c>
      <c r="AS3766" s="41">
        <f t="shared" ca="1" si="1772"/>
        <v>3.144853466472977E-3</v>
      </c>
      <c r="AT3766" s="40">
        <f t="shared" ca="1" si="1773"/>
        <v>3976651.4814199954</v>
      </c>
      <c r="AU3766" s="37">
        <f t="shared" ca="1" si="1762"/>
        <v>3.9766514814199954</v>
      </c>
      <c r="AV3766" s="37">
        <f t="shared" ca="1" si="1763"/>
        <v>2.9766514814199954</v>
      </c>
      <c r="AW3766" s="37">
        <f ca="1">MIN((AT3766-MAX($AT$3:AT3766))/MAX($AT$3:AT3766),0)</f>
        <v>-3.8450955383159797E-2</v>
      </c>
      <c r="AY3766" s="6">
        <f t="shared" si="1774"/>
        <v>-5.5808348162997845E-3</v>
      </c>
      <c r="AZ3766" s="5">
        <f t="shared" si="1764"/>
        <v>0.70638388935192475</v>
      </c>
      <c r="BA3766" s="6">
        <f>AZ3766-MAX($AZ$3:AZ3766)</f>
        <v>-0.7367997206766832</v>
      </c>
      <c r="BB3766" s="5"/>
      <c r="BC3766" s="5">
        <f t="shared" si="1765"/>
        <v>0.70638388935192475</v>
      </c>
      <c r="BD3766" s="5"/>
    </row>
    <row r="3767" spans="1:56" x14ac:dyDescent="0.5">
      <c r="A3767" s="14">
        <v>1628784000000</v>
      </c>
      <c r="B3767" s="13" t="d">
        <v>2021-08-12T15:59:59.99999979045242400</v>
      </c>
      <c r="C3767" s="14" t="s">
        <v>10</v>
      </c>
      <c r="D3767" s="15">
        <v>3030.2</v>
      </c>
      <c r="E3767" s="15">
        <v>3039.95</v>
      </c>
      <c r="F3767" s="15">
        <v>2981</v>
      </c>
      <c r="G3767" s="15">
        <v>3002.09</v>
      </c>
      <c r="H3767" s="15">
        <v>363782.98700000002</v>
      </c>
      <c r="I3767" s="15">
        <v>1093942227.9847801</v>
      </c>
      <c r="J3767" s="15">
        <v>384963</v>
      </c>
      <c r="K3767" s="16">
        <v>3765</v>
      </c>
      <c r="L3767" s="14">
        <f ca="1">IF(K3767&gt;=$BF$5,AVERAGE(G3767:OFFSET(G3767,-$BF$5+1,,,)),0)</f>
        <v>3002.09</v>
      </c>
      <c r="M3767" s="14">
        <f ca="1">IF(K3767&gt;=$BF$6,AVERAGE(G3767:OFFSET(G3767,-$BF$6+1,,,)),0)</f>
        <v>3132.7601111111117</v>
      </c>
      <c r="N3767" s="14">
        <f t="shared" ca="1" si="1750"/>
        <v>0</v>
      </c>
      <c r="O3767" s="14">
        <f t="shared" ca="1" si="1751"/>
        <v>-1</v>
      </c>
      <c r="P3767" s="14">
        <f t="shared" ca="1" si="1752"/>
        <v>-1</v>
      </c>
      <c r="Q3767" s="17">
        <f t="shared" ca="1" si="1777"/>
        <v>-1325</v>
      </c>
      <c r="R3767" s="23">
        <f t="shared" ca="1" si="1778"/>
        <v>37245.749999999563</v>
      </c>
      <c r="S3767" s="19">
        <f t="shared" ca="1" si="1779"/>
        <v>8.8929138312910504E-3</v>
      </c>
      <c r="T3767" s="17">
        <f t="shared" ca="1" si="1775"/>
        <v>4225496.1600000169</v>
      </c>
      <c r="U3767" s="19">
        <f t="shared" ca="1" si="1755"/>
        <v>4.2254961600000165</v>
      </c>
      <c r="V3767" s="21">
        <f t="shared" ca="1" si="1756"/>
        <v>3.2254961600000165</v>
      </c>
      <c r="W3767" s="21">
        <f ca="1">MIN((T3767-MAX($T$3:T3767))/MAX($T$3:T3767),0)</f>
        <v>-2.7329134324006146E-2</v>
      </c>
      <c r="X3767" s="22">
        <f t="shared" ca="1" si="1757"/>
        <v>9.2308403133930517E-3</v>
      </c>
      <c r="Y3767" s="20">
        <f t="shared" ca="1" si="1766"/>
        <v>3823702.2432434331</v>
      </c>
      <c r="Z3767" s="21">
        <f t="shared" ca="1" si="1767"/>
        <v>2.8237022432434329</v>
      </c>
      <c r="AA3767" s="6">
        <f ca="1">Z3767-MAX($Z$3:Z3767)</f>
        <v>-0.10674336498524362</v>
      </c>
      <c r="AB3767" s="6">
        <f t="shared" ca="1" si="1768"/>
        <v>9.2308403133930517E-3</v>
      </c>
      <c r="AC3767" s="11">
        <f t="shared" ca="1" si="1769"/>
        <v>3823.7022432434273</v>
      </c>
      <c r="AD3767" s="6">
        <f t="shared" ca="1" si="1770"/>
        <v>2.8237022432434276</v>
      </c>
      <c r="AE3767" s="6">
        <f ca="1">AD3767-MAX($AD$3:AD3767)</f>
        <v>-0.10674336498524406</v>
      </c>
      <c r="AF3767" s="45"/>
      <c r="AG3767" s="12">
        <f t="shared" ca="1" si="1758"/>
        <v>-1079</v>
      </c>
      <c r="AH3767" s="12">
        <f t="shared" ca="1" si="1776"/>
        <v>30179.629999999783</v>
      </c>
      <c r="AI3767" s="39" cm="1">
        <f t="array" aca="1" ref="AI3767" ca="1">_xlfn.IFS(AND(P3766&gt;P3765,AG3767&gt;1),-(AG3767*G3766)*$BH$7, AND(P3766&lt;P3765,AG3767&lt;1),(AG3767*G3766)*$BH$7,P3766=P3765,0)</f>
        <v>0</v>
      </c>
      <c r="AJ3767" s="6">
        <f t="shared" ca="1" si="1759"/>
        <v>8.8472988084189082E-3</v>
      </c>
      <c r="AK3767" s="17">
        <f t="shared" ca="1" si="1760"/>
        <v>3441348.4684799965</v>
      </c>
      <c r="AL3767" s="4">
        <f t="shared" ca="1" si="1753"/>
        <v>3.4413484684799966</v>
      </c>
      <c r="AM3767" s="36">
        <f t="shared" ca="1" si="1754"/>
        <v>2.4413484684799966</v>
      </c>
      <c r="AN3767" s="37">
        <f ca="1">MIN((AK3767-MAX($AK$3:AK3767))/MAX($AK$3:AK3767),0)</f>
        <v>-3.7208403318841531E-2</v>
      </c>
      <c r="AO3767" s="43"/>
      <c r="AP3767" s="38">
        <f t="shared" ca="1" si="1761"/>
        <v>-1258</v>
      </c>
      <c r="AQ3767" s="38">
        <f t="shared" ca="1" si="1771"/>
        <v>35186.259999999747</v>
      </c>
      <c r="AR3767" s="38" cm="1">
        <f t="array" aca="1" ref="AR3767" ca="1">_xlfn.IFS(AND(P3766&gt;P3765,AP3767&gt;1),-(AP3767*G3766)*$BJ$7, AND(P3766&lt;P3765,AP3767&lt;1),(AP3767*G3766)*$BJ$7,P3766=P3765,0)</f>
        <v>0</v>
      </c>
      <c r="AS3767" s="41">
        <f t="shared" ca="1" si="1772"/>
        <v>8.8482131673845669E-3</v>
      </c>
      <c r="AT3767" s="40">
        <f t="shared" ca="1" si="1773"/>
        <v>4011837.7414199952</v>
      </c>
      <c r="AU3767" s="37">
        <f t="shared" ca="1" si="1762"/>
        <v>4.0118377414199955</v>
      </c>
      <c r="AV3767" s="37">
        <f t="shared" ca="1" si="1763"/>
        <v>3.0118377414199955</v>
      </c>
      <c r="AW3767" s="37">
        <f ca="1">MIN((AT3767-MAX($AT$3:AT3767))/MAX($AT$3:AT3767),0)</f>
        <v>-2.9942964465495017E-2</v>
      </c>
      <c r="AY3767" s="6">
        <f t="shared" si="1774"/>
        <v>-1.5751357195954108E-2</v>
      </c>
      <c r="AZ3767" s="5">
        <f t="shared" si="1764"/>
        <v>0.69063253215597065</v>
      </c>
      <c r="BA3767" s="6">
        <f>AZ3767-MAX($AZ$3:AZ3767)</f>
        <v>-0.75255107787263731</v>
      </c>
      <c r="BB3767" s="5"/>
      <c r="BC3767" s="5">
        <f t="shared" si="1765"/>
        <v>0.69063253215597065</v>
      </c>
      <c r="BD3767" s="5"/>
    </row>
    <row r="3768" spans="1:56" x14ac:dyDescent="0.5">
      <c r="A3768" s="14">
        <v>1628787600000</v>
      </c>
      <c r="B3768" s="13" t="d">
        <v>2021-08-12T17:00:00.00000020954757600</v>
      </c>
      <c r="C3768" s="14" t="s">
        <v>10</v>
      </c>
      <c r="D3768" s="15">
        <v>3002.1</v>
      </c>
      <c r="E3768" s="15">
        <v>3037.66</v>
      </c>
      <c r="F3768" s="15">
        <v>2994.53</v>
      </c>
      <c r="G3768" s="15">
        <v>3018.21</v>
      </c>
      <c r="H3768" s="15">
        <v>177556.36900000001</v>
      </c>
      <c r="I3768" s="15">
        <v>536602073.11339003</v>
      </c>
      <c r="J3768" s="15">
        <v>204788</v>
      </c>
      <c r="K3768" s="16">
        <v>3766</v>
      </c>
      <c r="L3768" s="14">
        <f ca="1">IF(K3768&gt;=$BF$5,AVERAGE(G3768:OFFSET(G3768,-$BF$5+1,,,)),0)</f>
        <v>3018.21</v>
      </c>
      <c r="M3768" s="14">
        <f ca="1">IF(K3768&gt;=$BF$6,AVERAGE(G3768:OFFSET(G3768,-$BF$6+1,,,)),0)</f>
        <v>3132.8062222222229</v>
      </c>
      <c r="N3768" s="14">
        <f t="shared" ca="1" si="1750"/>
        <v>0</v>
      </c>
      <c r="O3768" s="14">
        <f t="shared" ca="1" si="1751"/>
        <v>-1</v>
      </c>
      <c r="P3768" s="14">
        <f t="shared" ca="1" si="1752"/>
        <v>-1</v>
      </c>
      <c r="Q3768" s="17">
        <f t="shared" ca="1" si="1777"/>
        <v>-1325</v>
      </c>
      <c r="R3768" s="23">
        <f t="shared" ca="1" si="1778"/>
        <v>-21345.750000000167</v>
      </c>
      <c r="S3768" s="19">
        <f t="shared" ca="1" si="1779"/>
        <v>-5.0516552830094348E-3</v>
      </c>
      <c r="T3768" s="17">
        <f t="shared" ca="1" si="1775"/>
        <v>4204150.4100000169</v>
      </c>
      <c r="U3768" s="19">
        <f t="shared" ca="1" si="1755"/>
        <v>4.2041504100000173</v>
      </c>
      <c r="V3768" s="21">
        <f t="shared" ca="1" si="1756"/>
        <v>3.2041504100000173</v>
      </c>
      <c r="W3768" s="21">
        <f ca="1">MIN((T3768-MAX($T$3:T3768))/MAX($T$3:T3768),0)</f>
        <v>-3.2242732241227604E-2</v>
      </c>
      <c r="X3768" s="22">
        <f t="shared" ca="1" si="1757"/>
        <v>-5.3695925172130288E-3</v>
      </c>
      <c r="Y3768" s="20">
        <f t="shared" ca="1" si="1766"/>
        <v>3803170.5202900623</v>
      </c>
      <c r="Z3768" s="21">
        <f t="shared" ca="1" si="1767"/>
        <v>2.8031705202900623</v>
      </c>
      <c r="AA3768" s="6">
        <f ca="1">Z3768-MAX($Z$3:Z3768)</f>
        <v>-0.1272750879386142</v>
      </c>
      <c r="AB3768" s="6">
        <f t="shared" ca="1" si="1768"/>
        <v>-5.3695925172130288E-3</v>
      </c>
      <c r="AC3768" s="11">
        <f t="shared" ca="1" si="1769"/>
        <v>3803.1705202900566</v>
      </c>
      <c r="AD3768" s="6">
        <f t="shared" ca="1" si="1770"/>
        <v>2.8031705202900565</v>
      </c>
      <c r="AE3768" s="6">
        <f ca="1">AD3768-MAX($AD$3:AD3768)</f>
        <v>-0.12727508793861508</v>
      </c>
      <c r="AF3768" s="45"/>
      <c r="AG3768" s="12">
        <f t="shared" ca="1" si="1758"/>
        <v>-1079</v>
      </c>
      <c r="AH3768" s="12">
        <f t="shared" ca="1" si="1776"/>
        <v>-17393.479999999883</v>
      </c>
      <c r="AI3768" s="39" cm="1">
        <f t="array" aca="1" ref="AI3768" ca="1">_xlfn.IFS(AND(P3767&gt;P3766,AG3768&gt;1),-(AG3768*G3767)*$BH$7, AND(P3767&lt;P3766,AG3768&lt;1),(AG3768*G3767)*$BH$7,P3767=P3766,0)</f>
        <v>0</v>
      </c>
      <c r="AJ3768" s="6">
        <f t="shared" ca="1" si="1759"/>
        <v>-5.0542629319030802E-3</v>
      </c>
      <c r="AK3768" s="17">
        <f t="shared" ca="1" si="1760"/>
        <v>3423954.9884799966</v>
      </c>
      <c r="AL3768" s="4">
        <f t="shared" ca="1" si="1753"/>
        <v>3.4239549884799967</v>
      </c>
      <c r="AM3768" s="36">
        <f t="shared" ca="1" si="1754"/>
        <v>2.4239549884799967</v>
      </c>
      <c r="AN3768" s="37">
        <f ca="1">MIN((AK3768-MAX($AK$3:AK3768))/MAX($AK$3:AK3768),0)</f>
        <v>-4.2074605197094918E-2</v>
      </c>
      <c r="AO3768" s="43"/>
      <c r="AP3768" s="38">
        <f t="shared" ca="1" si="1761"/>
        <v>-1258</v>
      </c>
      <c r="AQ3768" s="38">
        <f t="shared" ca="1" si="1771"/>
        <v>-20278.959999999861</v>
      </c>
      <c r="AR3768" s="38" cm="1">
        <f t="array" aca="1" ref="AR3768" ca="1">_xlfn.IFS(AND(P3767&gt;P3766,AP3768&gt;1),-(AP3768*G3767)*$BJ$7, AND(P3767&lt;P3766,AP3768&lt;1),(AP3768*G3767)*$BJ$7,P3767=P3766,0)</f>
        <v>0</v>
      </c>
      <c r="AS3768" s="41">
        <f t="shared" ca="1" si="1772"/>
        <v>-5.0547807032749279E-3</v>
      </c>
      <c r="AT3768" s="40">
        <f t="shared" ca="1" si="1773"/>
        <v>3991558.7814199952</v>
      </c>
      <c r="AU3768" s="37">
        <f t="shared" ca="1" si="1762"/>
        <v>3.9915587814199953</v>
      </c>
      <c r="AV3768" s="37">
        <f t="shared" ca="1" si="1763"/>
        <v>2.9915587814199953</v>
      </c>
      <c r="AW3768" s="37">
        <f ca="1">MIN((AT3768-MAX($AT$3:AT3768))/MAX($AT$3:AT3768),0)</f>
        <v>-3.484639004979094E-2</v>
      </c>
      <c r="AY3768" s="6">
        <f t="shared" si="1774"/>
        <v>9.0780077940214587E-3</v>
      </c>
      <c r="AZ3768" s="5">
        <f t="shared" si="1764"/>
        <v>0.69971053994999211</v>
      </c>
      <c r="BA3768" s="6">
        <f>AZ3768-MAX($AZ$3:AZ3768)</f>
        <v>-0.74347307007861585</v>
      </c>
      <c r="BB3768" s="5"/>
      <c r="BC3768" s="5">
        <f t="shared" si="1765"/>
        <v>0.69971053994999211</v>
      </c>
      <c r="BD3768" s="5"/>
    </row>
    <row r="3769" spans="1:56" x14ac:dyDescent="0.5">
      <c r="A3769" s="14">
        <v>1628791200000</v>
      </c>
      <c r="B3769" s="13" t="d">
        <v>2021-08-12T18:00:00.000</v>
      </c>
      <c r="C3769" s="14" t="s">
        <v>10</v>
      </c>
      <c r="D3769" s="15">
        <v>3018.22</v>
      </c>
      <c r="E3769" s="15">
        <v>3066.7</v>
      </c>
      <c r="F3769" s="15">
        <v>3016.36</v>
      </c>
      <c r="G3769" s="15">
        <v>3057.32</v>
      </c>
      <c r="H3769" s="15">
        <v>126928.277</v>
      </c>
      <c r="I3769" s="15">
        <v>386405173.54876</v>
      </c>
      <c r="J3769" s="15">
        <v>184642</v>
      </c>
      <c r="K3769" s="16">
        <v>3767</v>
      </c>
      <c r="L3769" s="14">
        <f ca="1">IF(K3769&gt;=$BF$5,AVERAGE(G3769:OFFSET(G3769,-$BF$5+1,,,)),0)</f>
        <v>3057.32</v>
      </c>
      <c r="M3769" s="14">
        <f ca="1">IF(K3769&gt;=$BF$6,AVERAGE(G3769:OFFSET(G3769,-$BF$6+1,,,)),0)</f>
        <v>3134.1291111111123</v>
      </c>
      <c r="N3769" s="14">
        <f t="shared" ca="1" si="1750"/>
        <v>0</v>
      </c>
      <c r="O3769" s="14">
        <f t="shared" ca="1" si="1751"/>
        <v>-1</v>
      </c>
      <c r="P3769" s="14">
        <f t="shared" ca="1" si="1752"/>
        <v>-1</v>
      </c>
      <c r="Q3769" s="17">
        <f t="shared" ca="1" si="1777"/>
        <v>-1325</v>
      </c>
      <c r="R3769" s="23">
        <f t="shared" ca="1" si="1778"/>
        <v>-51807.50000000048</v>
      </c>
      <c r="S3769" s="19">
        <f t="shared" ca="1" si="1779"/>
        <v>-1.2322941604746314E-2</v>
      </c>
      <c r="T3769" s="17">
        <f t="shared" ca="1" si="1775"/>
        <v>4152342.9100000164</v>
      </c>
      <c r="U3769" s="19">
        <f t="shared" ca="1" si="1755"/>
        <v>4.1523429100000167</v>
      </c>
      <c r="V3769" s="21">
        <f t="shared" ca="1" si="1756"/>
        <v>3.1523429100000167</v>
      </c>
      <c r="W3769" s="21">
        <f ca="1">MIN((T3769-MAX($T$3:T3769))/MAX($T$3:T3769),0)</f>
        <v>-4.4168348539387794E-2</v>
      </c>
      <c r="X3769" s="22">
        <f t="shared" ca="1" si="1757"/>
        <v>-1.2958011536639225E-2</v>
      </c>
      <c r="Y3769" s="20">
        <f t="shared" ca="1" si="1766"/>
        <v>3753888.9928123374</v>
      </c>
      <c r="Z3769" s="21">
        <f t="shared" ca="1" si="1767"/>
        <v>2.7538889928123376</v>
      </c>
      <c r="AA3769" s="6">
        <f ca="1">Z3769-MAX($Z$3:Z3769)</f>
        <v>-0.17655661541633894</v>
      </c>
      <c r="AB3769" s="6">
        <f t="shared" ca="1" si="1768"/>
        <v>-1.2958011536639225E-2</v>
      </c>
      <c r="AC3769" s="11">
        <f t="shared" ca="1" si="1769"/>
        <v>3753.8889928123317</v>
      </c>
      <c r="AD3769" s="6">
        <f t="shared" ca="1" si="1770"/>
        <v>2.7538889928123318</v>
      </c>
      <c r="AE3769" s="6">
        <f ca="1">AD3769-MAX($AD$3:AD3769)</f>
        <v>-0.17655661541633982</v>
      </c>
      <c r="AF3769" s="45"/>
      <c r="AG3769" s="12">
        <f t="shared" ca="1" si="1758"/>
        <v>-1079</v>
      </c>
      <c r="AH3769" s="12">
        <f t="shared" ca="1" si="1776"/>
        <v>-42199.690000000141</v>
      </c>
      <c r="AI3769" s="39" cm="1">
        <f t="array" aca="1" ref="AI3769" ca="1">_xlfn.IFS(AND(P3768&gt;P3767,AG3769&gt;1),-(AG3769*G3768)*$BH$7, AND(P3768&lt;P3767,AG3769&lt;1),(AG3769*G3768)*$BH$7,P3768=P3767,0)</f>
        <v>0</v>
      </c>
      <c r="AJ3769" s="6">
        <f t="shared" ca="1" si="1759"/>
        <v>-1.2324837838693065E-2</v>
      </c>
      <c r="AK3769" s="17">
        <f t="shared" ca="1" si="1760"/>
        <v>3381755.2984799966</v>
      </c>
      <c r="AL3769" s="4">
        <f t="shared" ca="1" si="1753"/>
        <v>3.3817552984799968</v>
      </c>
      <c r="AM3769" s="36">
        <f t="shared" ca="1" si="1754"/>
        <v>2.3817552984799968</v>
      </c>
      <c r="AN3769" s="37">
        <f ca="1">MIN((AK3769-MAX($AK$3:AK3769))/MAX($AK$3:AK3769),0)</f>
        <v>-5.3880880349606704E-2</v>
      </c>
      <c r="AO3769" s="43"/>
      <c r="AP3769" s="38">
        <f t="shared" ca="1" si="1761"/>
        <v>-1258</v>
      </c>
      <c r="AQ3769" s="38">
        <f t="shared" ca="1" si="1771"/>
        <v>-49200.380000000157</v>
      </c>
      <c r="AR3769" s="38" cm="1">
        <f t="array" aca="1" ref="AR3769" ca="1">_xlfn.IFS(AND(P3768&gt;P3767,AP3769&gt;1),-(AP3769*G3768)*$BJ$7, AND(P3768&lt;P3767,AP3769&lt;1),(AP3769*G3768)*$BJ$7,P3768=P3767,0)</f>
        <v>0</v>
      </c>
      <c r="AS3769" s="41">
        <f t="shared" ca="1" si="1772"/>
        <v>-1.232610684052037E-2</v>
      </c>
      <c r="AT3769" s="40">
        <f t="shared" ca="1" si="1773"/>
        <v>3942358.4014199949</v>
      </c>
      <c r="AU3769" s="37">
        <f t="shared" ca="1" si="1762"/>
        <v>3.9423584014199951</v>
      </c>
      <c r="AV3769" s="37">
        <f t="shared" ca="1" si="1763"/>
        <v>2.9423584014199951</v>
      </c>
      <c r="AW3769" s="37">
        <f ca="1">MIN((AT3769-MAX($AT$3:AT3769))/MAX($AT$3:AT3769),0)</f>
        <v>-4.6742976563551183E-2</v>
      </c>
      <c r="AY3769" s="6">
        <f t="shared" si="1774"/>
        <v>2.2024868785619378E-2</v>
      </c>
      <c r="AZ3769" s="5">
        <f t="shared" si="1764"/>
        <v>0.72173540873561148</v>
      </c>
      <c r="BA3769" s="6">
        <f>AZ3769-MAX($AZ$3:AZ3769)</f>
        <v>-0.72144820129299647</v>
      </c>
      <c r="BB3769" s="5"/>
      <c r="BC3769" s="5">
        <f t="shared" si="1765"/>
        <v>0.72173540873561148</v>
      </c>
      <c r="BD3769" s="5"/>
    </row>
    <row r="3770" spans="1:56" x14ac:dyDescent="0.5">
      <c r="A3770" s="14">
        <v>1628794800000</v>
      </c>
      <c r="B3770" s="13" t="d">
        <v>2021-08-12T18:59:59.99999979045242400</v>
      </c>
      <c r="C3770" s="14" t="s">
        <v>10</v>
      </c>
      <c r="D3770" s="15">
        <v>3057.25</v>
      </c>
      <c r="E3770" s="15">
        <v>3064.64</v>
      </c>
      <c r="F3770" s="15">
        <v>3042.28</v>
      </c>
      <c r="G3770" s="15">
        <v>3049.05</v>
      </c>
      <c r="H3770" s="15">
        <v>66685.577000000005</v>
      </c>
      <c r="I3770" s="15">
        <v>203583461.87318999</v>
      </c>
      <c r="J3770" s="15">
        <v>116246</v>
      </c>
      <c r="K3770" s="16">
        <v>3768</v>
      </c>
      <c r="L3770" s="14">
        <f ca="1">IF(K3770&gt;=$BF$5,AVERAGE(G3770:OFFSET(G3770,-$BF$5+1,,,)),0)</f>
        <v>3049.05</v>
      </c>
      <c r="M3770" s="14">
        <f ca="1">IF(K3770&gt;=$BF$6,AVERAGE(G3770:OFFSET(G3770,-$BF$6+1,,,)),0)</f>
        <v>3135.5657777777787</v>
      </c>
      <c r="N3770" s="14">
        <f t="shared" ca="1" si="1750"/>
        <v>0</v>
      </c>
      <c r="O3770" s="14">
        <f t="shared" ca="1" si="1751"/>
        <v>-1</v>
      </c>
      <c r="P3770" s="14">
        <f t="shared" ca="1" si="1752"/>
        <v>-1</v>
      </c>
      <c r="Q3770" s="17">
        <f t="shared" ca="1" si="1777"/>
        <v>-1325</v>
      </c>
      <c r="R3770" s="23">
        <f t="shared" ca="1" si="1778"/>
        <v>10864.99999999976</v>
      </c>
      <c r="S3770" s="19">
        <f t="shared" ca="1" si="1779"/>
        <v>2.6165950730691742E-3</v>
      </c>
      <c r="T3770" s="17">
        <f t="shared" ca="1" si="1775"/>
        <v>4163207.910000016</v>
      </c>
      <c r="U3770" s="19">
        <f t="shared" ca="1" si="1755"/>
        <v>4.1632079100000157</v>
      </c>
      <c r="V3770" s="21">
        <f t="shared" ca="1" si="1756"/>
        <v>3.1632079100000157</v>
      </c>
      <c r="W3770" s="21">
        <f ca="1">MIN((T3770-MAX($T$3:T3770))/MAX($T$3:T3770),0)</f>
        <v>-4.1667324149492438E-2</v>
      </c>
      <c r="X3770" s="22">
        <f t="shared" ca="1" si="1757"/>
        <v>2.7049834495571634E-3</v>
      </c>
      <c r="Y3770" s="20">
        <f t="shared" ca="1" si="1766"/>
        <v>3764043.2004093695</v>
      </c>
      <c r="Z3770" s="21">
        <f t="shared" ca="1" si="1767"/>
        <v>2.7640432004093696</v>
      </c>
      <c r="AA3770" s="6">
        <f ca="1">Z3770-MAX($Z$3:Z3770)</f>
        <v>-0.16640240781930693</v>
      </c>
      <c r="AB3770" s="6">
        <f t="shared" ca="1" si="1768"/>
        <v>2.7049834495571634E-3</v>
      </c>
      <c r="AC3770" s="11">
        <f t="shared" ca="1" si="1769"/>
        <v>3764.0432004093641</v>
      </c>
      <c r="AD3770" s="6">
        <f t="shared" ca="1" si="1770"/>
        <v>2.7640432004093642</v>
      </c>
      <c r="AE3770" s="6">
        <f ca="1">AD3770-MAX($AD$3:AD3770)</f>
        <v>-0.16640240781930737</v>
      </c>
      <c r="AF3770" s="45"/>
      <c r="AG3770" s="12">
        <f t="shared" ca="1" si="1758"/>
        <v>-1079</v>
      </c>
      <c r="AH3770" s="12">
        <f t="shared" ca="1" si="1776"/>
        <v>8923.3299999999799</v>
      </c>
      <c r="AI3770" s="39" cm="1">
        <f t="array" aca="1" ref="AI3770" ca="1">_xlfn.IFS(AND(P3769&gt;P3768,AG3770&gt;1),-(AG3770*G3769)*$BH$7, AND(P3769&lt;P3768,AG3770&lt;1),(AG3770*G3769)*$BH$7,P3769=P3768,0)</f>
        <v>0</v>
      </c>
      <c r="AJ3770" s="6">
        <f t="shared" ca="1" si="1759"/>
        <v>2.6386681508300627E-3</v>
      </c>
      <c r="AK3770" s="17">
        <f t="shared" ca="1" si="1760"/>
        <v>3390678.6284799967</v>
      </c>
      <c r="AL3770" s="4">
        <f t="shared" ca="1" si="1753"/>
        <v>3.3906786284799968</v>
      </c>
      <c r="AM3770" s="36">
        <f t="shared" ca="1" si="1754"/>
        <v>2.3906786284799968</v>
      </c>
      <c r="AN3770" s="37">
        <f ca="1">MIN((AK3770-MAX($AK$3:AK3770))/MAX($AK$3:AK3770),0)</f>
        <v>-5.1384385961693806E-2</v>
      </c>
      <c r="AO3770" s="43"/>
      <c r="AP3770" s="38">
        <f t="shared" ca="1" si="1761"/>
        <v>-1258</v>
      </c>
      <c r="AQ3770" s="38">
        <f t="shared" ca="1" si="1771"/>
        <v>10403.659999999978</v>
      </c>
      <c r="AR3770" s="38" cm="1">
        <f t="array" aca="1" ref="AR3770" ca="1">_xlfn.IFS(AND(P3769&gt;P3768,AP3770&gt;1),-(AP3770*G3769)*$BJ$7, AND(P3769&lt;P3768,AP3770&lt;1),(AP3770*G3769)*$BJ$7,P3769=P3768,0)</f>
        <v>0</v>
      </c>
      <c r="AS3770" s="41">
        <f t="shared" ca="1" si="1772"/>
        <v>2.6389432265348308E-3</v>
      </c>
      <c r="AT3770" s="40">
        <f t="shared" ca="1" si="1773"/>
        <v>3952762.061419995</v>
      </c>
      <c r="AU3770" s="37">
        <f t="shared" ca="1" si="1762"/>
        <v>3.9527620614199952</v>
      </c>
      <c r="AV3770" s="37">
        <f t="shared" ca="1" si="1763"/>
        <v>2.9527620614199952</v>
      </c>
      <c r="AW3770" s="37">
        <f ca="1">MIN((AT3770-MAX($AT$3:AT3770))/MAX($AT$3:AT3770),0)</f>
        <v>-4.4227385398406774E-2</v>
      </c>
      <c r="AY3770" s="6">
        <f t="shared" si="1774"/>
        <v>-4.6572657851462473E-3</v>
      </c>
      <c r="AZ3770" s="5">
        <f t="shared" si="1764"/>
        <v>0.71707814295046524</v>
      </c>
      <c r="BA3770" s="6">
        <f>AZ3770-MAX($AZ$3:AZ3770)</f>
        <v>-0.72610546707814272</v>
      </c>
      <c r="BB3770" s="5"/>
      <c r="BC3770" s="5">
        <f t="shared" si="1765"/>
        <v>0.71707814295046524</v>
      </c>
      <c r="BD3770" s="5"/>
    </row>
    <row r="3771" spans="1:56" x14ac:dyDescent="0.5">
      <c r="A3771" s="14">
        <v>1628798400000</v>
      </c>
      <c r="B3771" s="13" t="d">
        <v>2021-08-12T20:00:00.00000020954757600</v>
      </c>
      <c r="C3771" s="14" t="s">
        <v>10</v>
      </c>
      <c r="D3771" s="15">
        <v>3049.14</v>
      </c>
      <c r="E3771" s="15">
        <v>3074.67</v>
      </c>
      <c r="F3771" s="15">
        <v>3033.03</v>
      </c>
      <c r="G3771" s="15">
        <v>3066.59</v>
      </c>
      <c r="H3771" s="15">
        <v>105840.43</v>
      </c>
      <c r="I3771" s="15">
        <v>323864205.00515002</v>
      </c>
      <c r="J3771" s="15">
        <v>139403</v>
      </c>
      <c r="K3771" s="16">
        <v>3769</v>
      </c>
      <c r="L3771" s="14">
        <f ca="1">IF(K3771&gt;=$BF$5,AVERAGE(G3771:OFFSET(G3771,-$BF$5+1,,,)),0)</f>
        <v>3066.59</v>
      </c>
      <c r="M3771" s="14">
        <f ca="1">IF(K3771&gt;=$BF$6,AVERAGE(G3771:OFFSET(G3771,-$BF$6+1,,,)),0)</f>
        <v>3136.8953333333347</v>
      </c>
      <c r="N3771" s="14">
        <f t="shared" ca="1" si="1750"/>
        <v>0</v>
      </c>
      <c r="O3771" s="14">
        <f t="shared" ca="1" si="1751"/>
        <v>-1</v>
      </c>
      <c r="P3771" s="14">
        <f t="shared" ca="1" si="1752"/>
        <v>-1</v>
      </c>
      <c r="Q3771" s="17">
        <f t="shared" ca="1" si="1777"/>
        <v>-1325</v>
      </c>
      <c r="R3771" s="23">
        <f t="shared" ca="1" si="1778"/>
        <v>-23121.25000000036</v>
      </c>
      <c r="S3771" s="19">
        <f t="shared" ca="1" si="1779"/>
        <v>-5.553710143676267E-3</v>
      </c>
      <c r="T3771" s="17">
        <f t="shared" ca="1" si="1775"/>
        <v>4140086.6600000155</v>
      </c>
      <c r="U3771" s="19">
        <f t="shared" ca="1" si="1755"/>
        <v>4.1400866600000157</v>
      </c>
      <c r="V3771" s="21">
        <f t="shared" ca="1" si="1756"/>
        <v>3.1400866600000157</v>
      </c>
      <c r="W3771" s="21">
        <f ca="1">MIN((T3771-MAX($T$3:T3771))/MAX($T$3:T3771),0)</f>
        <v>-4.6989626052379843E-2</v>
      </c>
      <c r="X3771" s="22">
        <f t="shared" ca="1" si="1757"/>
        <v>-5.7526114691461849E-3</v>
      </c>
      <c r="Y3771" s="20">
        <f t="shared" ca="1" si="1766"/>
        <v>3742390.1223243331</v>
      </c>
      <c r="Z3771" s="21">
        <f t="shared" ca="1" si="1767"/>
        <v>2.7423901223243332</v>
      </c>
      <c r="AA3771" s="6">
        <f ca="1">Z3771-MAX($Z$3:Z3771)</f>
        <v>-0.18805548590434329</v>
      </c>
      <c r="AB3771" s="6">
        <f t="shared" ca="1" si="1768"/>
        <v>-5.7526114691461849E-3</v>
      </c>
      <c r="AC3771" s="11">
        <f t="shared" ca="1" si="1769"/>
        <v>3742.3901223243274</v>
      </c>
      <c r="AD3771" s="6">
        <f t="shared" ca="1" si="1770"/>
        <v>2.7423901223243274</v>
      </c>
      <c r="AE3771" s="6">
        <f ca="1">AD3771-MAX($AD$3:AD3771)</f>
        <v>-0.18805548590434418</v>
      </c>
      <c r="AF3771" s="45"/>
      <c r="AG3771" s="12">
        <f t="shared" ca="1" si="1758"/>
        <v>-1079</v>
      </c>
      <c r="AH3771" s="12">
        <f t="shared" ca="1" si="1776"/>
        <v>-18925.65999999996</v>
      </c>
      <c r="AI3771" s="39" cm="1">
        <f t="array" aca="1" ref="AI3771" ca="1">_xlfn.IFS(AND(P3770&gt;P3769,AG3771&gt;1),-(AG3771*G3770)*$BH$7, AND(P3770&lt;P3769,AG3771&lt;1),(AG3771*G3770)*$BH$7,P3770=P3769,0)</f>
        <v>0</v>
      </c>
      <c r="AJ3771" s="6">
        <f t="shared" ca="1" si="1759"/>
        <v>-5.5816731910343625E-3</v>
      </c>
      <c r="AK3771" s="17">
        <f t="shared" ca="1" si="1760"/>
        <v>3371752.9684799965</v>
      </c>
      <c r="AL3771" s="4">
        <f t="shared" ca="1" si="1753"/>
        <v>3.3717529684799965</v>
      </c>
      <c r="AM3771" s="36">
        <f t="shared" ca="1" si="1754"/>
        <v>2.3717529684799965</v>
      </c>
      <c r="AN3771" s="37">
        <f ca="1">MIN((AK3771-MAX($AK$3:AK3771))/MAX($AK$3:AK3771),0)</f>
        <v>-5.6679248303168069E-2</v>
      </c>
      <c r="AO3771" s="43"/>
      <c r="AP3771" s="38">
        <f t="shared" ca="1" si="1761"/>
        <v>-1258</v>
      </c>
      <c r="AQ3771" s="38">
        <f t="shared" ca="1" si="1771"/>
        <v>-22065.319999999956</v>
      </c>
      <c r="AR3771" s="38" cm="1">
        <f t="array" aca="1" ref="AR3771" ca="1">_xlfn.IFS(AND(P3770&gt;P3769,AP3771&gt;1),-(AP3771*G3770)*$BJ$7, AND(P3770&lt;P3769,AP3771&lt;1),(AP3771*G3770)*$BJ$7,P3770=P3769,0)</f>
        <v>0</v>
      </c>
      <c r="AS3771" s="41">
        <f t="shared" ca="1" si="1772"/>
        <v>-5.5822535374348298E-3</v>
      </c>
      <c r="AT3771" s="40">
        <f t="shared" ca="1" si="1773"/>
        <v>3930696.7414199952</v>
      </c>
      <c r="AU3771" s="37">
        <f t="shared" ca="1" si="1762"/>
        <v>3.9306967414199954</v>
      </c>
      <c r="AV3771" s="37">
        <f t="shared" ca="1" si="1763"/>
        <v>2.9306967414199954</v>
      </c>
      <c r="AW3771" s="37">
        <f ca="1">MIN((AT3771-MAX($AT$3:AT3771))/MAX($AT$3:AT3771),0)</f>
        <v>-4.9562750457249824E-2</v>
      </c>
      <c r="AY3771" s="6">
        <f t="shared" si="1774"/>
        <v>9.8776834185569928E-3</v>
      </c>
      <c r="AZ3771" s="5">
        <f t="shared" si="1764"/>
        <v>0.72695582636902223</v>
      </c>
      <c r="BA3771" s="6">
        <f>AZ3771-MAX($AZ$3:AZ3771)</f>
        <v>-0.71622778365958573</v>
      </c>
      <c r="BB3771" s="5"/>
      <c r="BC3771" s="5">
        <f t="shared" si="1765"/>
        <v>0.72695582636902223</v>
      </c>
      <c r="BD3771" s="5"/>
    </row>
    <row r="3772" spans="1:56" x14ac:dyDescent="0.5">
      <c r="A3772" s="14">
        <v>1628802000000</v>
      </c>
      <c r="B3772" s="13" t="d">
        <v>2021-08-12T21:00:00.000</v>
      </c>
      <c r="C3772" s="14" t="s">
        <v>10</v>
      </c>
      <c r="D3772" s="15">
        <v>3066.59</v>
      </c>
      <c r="E3772" s="15">
        <v>3070.07</v>
      </c>
      <c r="F3772" s="15">
        <v>3030.08</v>
      </c>
      <c r="G3772" s="15">
        <v>3043.52</v>
      </c>
      <c r="H3772" s="15">
        <v>76261.706999999995</v>
      </c>
      <c r="I3772" s="15">
        <v>232721346.16839001</v>
      </c>
      <c r="J3772" s="15">
        <v>116504</v>
      </c>
      <c r="K3772" s="16">
        <v>3770</v>
      </c>
      <c r="L3772" s="14">
        <f ca="1">IF(K3772&gt;=$BF$5,AVERAGE(G3772:OFFSET(G3772,-$BF$5+1,,,)),0)</f>
        <v>3043.52</v>
      </c>
      <c r="M3772" s="14">
        <f ca="1">IF(K3772&gt;=$BF$6,AVERAGE(G3772:OFFSET(G3772,-$BF$6+1,,,)),0)</f>
        <v>3137.9356666666681</v>
      </c>
      <c r="N3772" s="14">
        <f t="shared" ca="1" si="1750"/>
        <v>0</v>
      </c>
      <c r="O3772" s="14">
        <f t="shared" ca="1" si="1751"/>
        <v>-1</v>
      </c>
      <c r="P3772" s="14">
        <f t="shared" ca="1" si="1752"/>
        <v>-1</v>
      </c>
      <c r="Q3772" s="17">
        <f t="shared" ca="1" si="1777"/>
        <v>-1325</v>
      </c>
      <c r="R3772" s="23">
        <f t="shared" ca="1" si="1778"/>
        <v>30567.750000000218</v>
      </c>
      <c r="S3772" s="19">
        <f t="shared" ca="1" si="1779"/>
        <v>7.3833599415525529E-3</v>
      </c>
      <c r="T3772" s="17">
        <f t="shared" ca="1" si="1775"/>
        <v>4170654.4100000155</v>
      </c>
      <c r="U3772" s="19">
        <f t="shared" ca="1" si="1755"/>
        <v>4.1706544100000151</v>
      </c>
      <c r="V3772" s="21">
        <f t="shared" ca="1" si="1756"/>
        <v>3.1706544100000151</v>
      </c>
      <c r="W3772" s="21">
        <f ca="1">MIN((T3772-MAX($T$3:T3772))/MAX($T$3:T3772),0)</f>
        <v>-3.9953207433491018E-2</v>
      </c>
      <c r="X3772" s="22">
        <f t="shared" ca="1" si="1757"/>
        <v>7.5230141623106039E-3</v>
      </c>
      <c r="Y3772" s="20">
        <f t="shared" ca="1" si="1766"/>
        <v>3770544.1762154703</v>
      </c>
      <c r="Z3772" s="21">
        <f t="shared" ca="1" si="1767"/>
        <v>2.7705441762154703</v>
      </c>
      <c r="AA3772" s="6">
        <f ca="1">Z3772-MAX($Z$3:Z3772)</f>
        <v>-0.15990143201320617</v>
      </c>
      <c r="AB3772" s="6">
        <f t="shared" ca="1" si="1768"/>
        <v>7.5230141623106039E-3</v>
      </c>
      <c r="AC3772" s="11">
        <f t="shared" ca="1" si="1769"/>
        <v>3770.5441762154646</v>
      </c>
      <c r="AD3772" s="6">
        <f t="shared" ca="1" si="1770"/>
        <v>2.7705441762154646</v>
      </c>
      <c r="AE3772" s="6">
        <f ca="1">AD3772-MAX($AD$3:AD3772)</f>
        <v>-0.15990143201320706</v>
      </c>
      <c r="AF3772" s="45"/>
      <c r="AG3772" s="12">
        <f t="shared" ca="1" si="1758"/>
        <v>-1079</v>
      </c>
      <c r="AH3772" s="12">
        <f t="shared" ca="1" si="1776"/>
        <v>24892.530000000177</v>
      </c>
      <c r="AI3772" s="39" cm="1">
        <f t="array" aca="1" ref="AI3772" ca="1">_xlfn.IFS(AND(P3771&gt;P3770,AG3772&gt;1),-(AG3772*G3771)*$BH$7, AND(P3771&lt;P3770,AG3772&lt;1),(AG3772*G3771)*$BH$7,P3771=P3770,0)</f>
        <v>0</v>
      </c>
      <c r="AJ3772" s="6">
        <f t="shared" ca="1" si="1759"/>
        <v>7.3826671860904025E-3</v>
      </c>
      <c r="AK3772" s="17">
        <f t="shared" ca="1" si="1760"/>
        <v>3396645.4984799968</v>
      </c>
      <c r="AL3772" s="4">
        <f t="shared" ca="1" si="1753"/>
        <v>3.3966454984799967</v>
      </c>
      <c r="AM3772" s="36">
        <f t="shared" ca="1" si="1754"/>
        <v>2.3966454984799967</v>
      </c>
      <c r="AN3772" s="37">
        <f ca="1">MIN((AK3772-MAX($AK$3:AK3772))/MAX($AK$3:AK3772),0)</f>
        <v>-4.9715025143657714E-2</v>
      </c>
      <c r="AO3772" s="43"/>
      <c r="AP3772" s="38">
        <f t="shared" ca="1" si="1761"/>
        <v>-1258</v>
      </c>
      <c r="AQ3772" s="38">
        <f t="shared" ca="1" si="1771"/>
        <v>29022.060000000205</v>
      </c>
      <c r="AR3772" s="38" cm="1">
        <f t="array" aca="1" ref="AR3772" ca="1">_xlfn.IFS(AND(P3771&gt;P3770,AP3772&gt;1),-(AP3772*G3771)*$BJ$7, AND(P3771&lt;P3770,AP3772&lt;1),(AP3772*G3771)*$BJ$7,P3771=P3770,0)</f>
        <v>0</v>
      </c>
      <c r="AS3772" s="41">
        <f t="shared" ca="1" si="1772"/>
        <v>7.3834390972415129E-3</v>
      </c>
      <c r="AT3772" s="40">
        <f t="shared" ca="1" si="1773"/>
        <v>3959718.8014199953</v>
      </c>
      <c r="AU3772" s="37">
        <f t="shared" ca="1" si="1762"/>
        <v>3.9597188014199953</v>
      </c>
      <c r="AV3772" s="37">
        <f t="shared" ca="1" si="1763"/>
        <v>2.9597188014199953</v>
      </c>
      <c r="AW3772" s="37">
        <f ca="1">MIN((AT3772-MAX($AT$3:AT3772))/MAX($AT$3:AT3772),0)</f>
        <v>-4.2545254909501229E-2</v>
      </c>
      <c r="AY3772" s="6">
        <f t="shared" si="1774"/>
        <v>-1.2991913139459021E-2</v>
      </c>
      <c r="AZ3772" s="5">
        <f t="shared" si="1764"/>
        <v>0.71396391322956321</v>
      </c>
      <c r="BA3772" s="6">
        <f>AZ3772-MAX($AZ$3:AZ3772)</f>
        <v>-0.72921969679904475</v>
      </c>
      <c r="BB3772" s="5"/>
      <c r="BC3772" s="5">
        <f t="shared" si="1765"/>
        <v>0.71396391322956321</v>
      </c>
      <c r="BD3772" s="5"/>
    </row>
    <row r="3773" spans="1:56" x14ac:dyDescent="0.5">
      <c r="A3773" s="14">
        <v>1628805600000</v>
      </c>
      <c r="B3773" s="13" t="d">
        <v>2021-08-12T21:59:59.99999979045242400</v>
      </c>
      <c r="C3773" s="14" t="s">
        <v>10</v>
      </c>
      <c r="D3773" s="15">
        <v>3043.52</v>
      </c>
      <c r="E3773" s="15">
        <v>3050</v>
      </c>
      <c r="F3773" s="15">
        <v>2987</v>
      </c>
      <c r="G3773" s="15">
        <v>3000.26</v>
      </c>
      <c r="H3773" s="15">
        <v>130791.709</v>
      </c>
      <c r="I3773" s="15">
        <v>393931367.31515998</v>
      </c>
      <c r="J3773" s="15">
        <v>155660</v>
      </c>
      <c r="K3773" s="16">
        <v>3771</v>
      </c>
      <c r="L3773" s="14">
        <f ca="1">IF(K3773&gt;=$BF$5,AVERAGE(G3773:OFFSET(G3773,-$BF$5+1,,,)),0)</f>
        <v>3000.26</v>
      </c>
      <c r="M3773" s="14">
        <f ca="1">IF(K3773&gt;=$BF$6,AVERAGE(G3773:OFFSET(G3773,-$BF$6+1,,,)),0)</f>
        <v>3138.4072222222239</v>
      </c>
      <c r="N3773" s="14">
        <f t="shared" ca="1" si="1750"/>
        <v>0</v>
      </c>
      <c r="O3773" s="14">
        <f t="shared" ca="1" si="1751"/>
        <v>-1</v>
      </c>
      <c r="P3773" s="14">
        <f t="shared" ca="1" si="1752"/>
        <v>-1</v>
      </c>
      <c r="Q3773" s="17">
        <f t="shared" ca="1" si="1777"/>
        <v>-1325</v>
      </c>
      <c r="R3773" s="23">
        <f t="shared" ca="1" si="1778"/>
        <v>57319.499999999687</v>
      </c>
      <c r="S3773" s="19">
        <f t="shared" ca="1" si="1779"/>
        <v>1.3743526642381159E-2</v>
      </c>
      <c r="T3773" s="17">
        <f t="shared" ca="1" si="1775"/>
        <v>4227973.9100000151</v>
      </c>
      <c r="U3773" s="19">
        <f t="shared" ca="1" si="1755"/>
        <v>4.2279739100000153</v>
      </c>
      <c r="V3773" s="21">
        <f t="shared" ca="1" si="1756"/>
        <v>3.2279739100000153</v>
      </c>
      <c r="W3773" s="21">
        <f ca="1">MIN((T3773-MAX($T$3:T3773))/MAX($T$3:T3773),0)</f>
        <v>-2.6758778761920655E-2</v>
      </c>
      <c r="X3773" s="22">
        <f t="shared" ca="1" si="1757"/>
        <v>1.421380506781611E-2</v>
      </c>
      <c r="Y3773" s="20">
        <f t="shared" ca="1" si="1766"/>
        <v>3824137.9561357861</v>
      </c>
      <c r="Z3773" s="21">
        <f t="shared" ca="1" si="1767"/>
        <v>2.824137956135786</v>
      </c>
      <c r="AA3773" s="6">
        <f ca="1">Z3773-MAX($Z$3:Z3773)</f>
        <v>-0.1063076520928905</v>
      </c>
      <c r="AB3773" s="6">
        <f t="shared" ca="1" si="1768"/>
        <v>1.421380506781611E-2</v>
      </c>
      <c r="AC3773" s="11">
        <f t="shared" ca="1" si="1769"/>
        <v>3824.1379561357803</v>
      </c>
      <c r="AD3773" s="6">
        <f t="shared" ca="1" si="1770"/>
        <v>2.8241379561357802</v>
      </c>
      <c r="AE3773" s="6">
        <f ca="1">AD3773-MAX($AD$3:AD3773)</f>
        <v>-0.10630765209289139</v>
      </c>
      <c r="AF3773" s="45"/>
      <c r="AG3773" s="12">
        <f t="shared" ca="1" si="1758"/>
        <v>-1079</v>
      </c>
      <c r="AH3773" s="12">
        <f t="shared" ca="1" si="1776"/>
        <v>46677.539999999746</v>
      </c>
      <c r="AI3773" s="39" cm="1">
        <f t="array" aca="1" ref="AI3773" ca="1">_xlfn.IFS(AND(P3772&gt;P3771,AG3773&gt;1),-(AG3773*G3772)*$BH$7, AND(P3772&lt;P3771,AG3773&lt;1),(AG3773*G3772)*$BH$7,P3772=P3771,0)</f>
        <v>0</v>
      </c>
      <c r="AJ3773" s="6">
        <f t="shared" ca="1" si="1759"/>
        <v>1.3742246584428078E-2</v>
      </c>
      <c r="AK3773" s="17">
        <f t="shared" ca="1" si="1760"/>
        <v>3443323.0384799964</v>
      </c>
      <c r="AL3773" s="4">
        <f t="shared" ca="1" si="1753"/>
        <v>3.4433230384799964</v>
      </c>
      <c r="AM3773" s="36">
        <f t="shared" ca="1" si="1754"/>
        <v>2.4433230384799964</v>
      </c>
      <c r="AN3773" s="37">
        <f ca="1">MIN((AK3773-MAX($AK$3:AK3773))/MAX($AK$3:AK3773),0)</f>
        <v>-3.6655974693704872E-2</v>
      </c>
      <c r="AO3773" s="43"/>
      <c r="AP3773" s="38">
        <f t="shared" ca="1" si="1761"/>
        <v>-1258</v>
      </c>
      <c r="AQ3773" s="38">
        <f t="shared" ca="1" si="1771"/>
        <v>54421.079999999703</v>
      </c>
      <c r="AR3773" s="38" cm="1">
        <f t="array" aca="1" ref="AR3773" ca="1">_xlfn.IFS(AND(P3772&gt;P3771,AP3773&gt;1),-(AP3773*G3772)*$BJ$7, AND(P3772&lt;P3771,AP3773&lt;1),(AP3773*G3772)*$BJ$7,P3772=P3771,0)</f>
        <v>0</v>
      </c>
      <c r="AS3773" s="41">
        <f t="shared" ca="1" si="1772"/>
        <v>1.3743672904369814E-2</v>
      </c>
      <c r="AT3773" s="40">
        <f t="shared" ca="1" si="1773"/>
        <v>4014139.8814199949</v>
      </c>
      <c r="AU3773" s="37">
        <f t="shared" ca="1" si="1762"/>
        <v>4.0141398814199949</v>
      </c>
      <c r="AV3773" s="37">
        <f t="shared" ca="1" si="1763"/>
        <v>3.0141398814199949</v>
      </c>
      <c r="AW3773" s="37">
        <f ca="1">MIN((AT3773-MAX($AT$3:AT3773))/MAX($AT$3:AT3773),0)</f>
        <v>-2.938631007224066E-2</v>
      </c>
      <c r="AY3773" s="6">
        <f t="shared" si="1774"/>
        <v>-2.4361948955916368E-2</v>
      </c>
      <c r="AZ3773" s="5">
        <f t="shared" si="1764"/>
        <v>0.68960196427364684</v>
      </c>
      <c r="BA3773" s="6">
        <f>AZ3773-MAX($AZ$3:AZ3773)</f>
        <v>-0.75358164575496112</v>
      </c>
      <c r="BB3773" s="5"/>
      <c r="BC3773" s="5">
        <f t="shared" si="1765"/>
        <v>0.68960196427364684</v>
      </c>
      <c r="BD3773" s="5"/>
    </row>
    <row r="3774" spans="1:56" x14ac:dyDescent="0.5">
      <c r="A3774" s="14">
        <v>1628809200000</v>
      </c>
      <c r="B3774" s="13" t="d">
        <v>2021-08-12T23:00:00.00000020954757600</v>
      </c>
      <c r="C3774" s="14" t="s">
        <v>10</v>
      </c>
      <c r="D3774" s="15">
        <v>3000.26</v>
      </c>
      <c r="E3774" s="15">
        <v>3048</v>
      </c>
      <c r="F3774" s="15">
        <v>2999.59</v>
      </c>
      <c r="G3774" s="15">
        <v>3046.74</v>
      </c>
      <c r="H3774" s="15">
        <v>128030.942</v>
      </c>
      <c r="I3774" s="15">
        <v>387849231.21210998</v>
      </c>
      <c r="J3774" s="15">
        <v>147761</v>
      </c>
      <c r="K3774" s="16">
        <v>3772</v>
      </c>
      <c r="L3774" s="14">
        <f ca="1">IF(K3774&gt;=$BF$5,AVERAGE(G3774:OFFSET(G3774,-$BF$5+1,,,)),0)</f>
        <v>3046.74</v>
      </c>
      <c r="M3774" s="14">
        <f ca="1">IF(K3774&gt;=$BF$6,AVERAGE(G3774:OFFSET(G3774,-$BF$6+1,,,)),0)</f>
        <v>3139.6352222222235</v>
      </c>
      <c r="N3774" s="14">
        <f t="shared" ca="1" si="1750"/>
        <v>0</v>
      </c>
      <c r="O3774" s="14">
        <f t="shared" ca="1" si="1751"/>
        <v>-1</v>
      </c>
      <c r="P3774" s="14">
        <f t="shared" ca="1" si="1752"/>
        <v>-1</v>
      </c>
      <c r="Q3774" s="17">
        <f t="shared" ca="1" si="1777"/>
        <v>-1325</v>
      </c>
      <c r="R3774" s="23">
        <f t="shared" ca="1" si="1778"/>
        <v>-61585.999999999418</v>
      </c>
      <c r="S3774" s="19">
        <f t="shared" ca="1" si="1779"/>
        <v>-1.4566315050889043E-2</v>
      </c>
      <c r="T3774" s="17">
        <f t="shared" ca="1" si="1775"/>
        <v>4166387.9100000155</v>
      </c>
      <c r="U3774" s="19">
        <f t="shared" ca="1" si="1755"/>
        <v>4.1663879100000152</v>
      </c>
      <c r="V3774" s="21">
        <f t="shared" ca="1" si="1756"/>
        <v>3.1663879100000152</v>
      </c>
      <c r="W3774" s="21">
        <f ca="1">MIN((T3774-MAX($T$3:T3774))/MAX($T$3:T3774),0)</f>
        <v>-4.0935317010986551E-2</v>
      </c>
      <c r="X3774" s="22">
        <f t="shared" ca="1" si="1757"/>
        <v>-1.5491990694139757E-2</v>
      </c>
      <c r="Y3774" s="20">
        <f t="shared" ca="1" si="1766"/>
        <v>3764894.4465062241</v>
      </c>
      <c r="Z3774" s="21">
        <f t="shared" ca="1" si="1767"/>
        <v>2.764894446506224</v>
      </c>
      <c r="AA3774" s="6">
        <f ca="1">Z3774-MAX($Z$3:Z3774)</f>
        <v>-0.16555116172245254</v>
      </c>
      <c r="AB3774" s="6">
        <f t="shared" ca="1" si="1768"/>
        <v>-1.5491990694139757E-2</v>
      </c>
      <c r="AC3774" s="11">
        <f t="shared" ca="1" si="1769"/>
        <v>3764.8944465062182</v>
      </c>
      <c r="AD3774" s="6">
        <f t="shared" ca="1" si="1770"/>
        <v>2.7648944465062182</v>
      </c>
      <c r="AE3774" s="6">
        <f ca="1">AD3774-MAX($AD$3:AD3774)</f>
        <v>-0.16555116172245343</v>
      </c>
      <c r="AF3774" s="45"/>
      <c r="AG3774" s="12">
        <f t="shared" ca="1" si="1758"/>
        <v>-1079</v>
      </c>
      <c r="AH3774" s="12">
        <f t="shared" ca="1" si="1776"/>
        <v>-50151.919999999533</v>
      </c>
      <c r="AI3774" s="39" cm="1">
        <f t="array" aca="1" ref="AI3774" ca="1">_xlfn.IFS(AND(P3773&gt;P3772,AG3774&gt;1),-(AG3774*G3773)*$BH$7, AND(P3773&lt;P3772,AG3774&lt;1),(AG3774*G3773)*$BH$7,P3773=P3772,0)</f>
        <v>0</v>
      </c>
      <c r="AJ3774" s="6">
        <f t="shared" ca="1" si="1759"/>
        <v>-1.4564976750522469E-2</v>
      </c>
      <c r="AK3774" s="17">
        <f t="shared" ca="1" si="1760"/>
        <v>3393171.1184799969</v>
      </c>
      <c r="AL3774" s="4">
        <f t="shared" ca="1" si="1753"/>
        <v>3.3931711184799971</v>
      </c>
      <c r="AM3774" s="36">
        <f t="shared" ca="1" si="1754"/>
        <v>2.3931711184799971</v>
      </c>
      <c r="AN3774" s="37">
        <f ca="1">MIN((AK3774-MAX($AK$3:AK3774))/MAX($AK$3:AK3774),0)</f>
        <v>-5.0687058025045771E-2</v>
      </c>
      <c r="AO3774" s="43"/>
      <c r="AP3774" s="38">
        <f t="shared" ca="1" si="1761"/>
        <v>-1258</v>
      </c>
      <c r="AQ3774" s="38">
        <f t="shared" ca="1" si="1771"/>
        <v>-58471.839999999451</v>
      </c>
      <c r="AR3774" s="38" cm="1">
        <f t="array" aca="1" ref="AR3774" ca="1">_xlfn.IFS(AND(P3773&gt;P3772,AP3774&gt;1),-(AP3774*G3773)*$BJ$7, AND(P3773&lt;P3772,AP3774&lt;1),(AP3774*G3773)*$BJ$7,P3773=P3772,0)</f>
        <v>0</v>
      </c>
      <c r="AS3774" s="41">
        <f t="shared" ca="1" si="1772"/>
        <v>-1.4566467967557508E-2</v>
      </c>
      <c r="AT3774" s="40">
        <f t="shared" ca="1" si="1773"/>
        <v>3955668.0414199955</v>
      </c>
      <c r="AU3774" s="37">
        <f t="shared" ca="1" si="1762"/>
        <v>3.9556680414199956</v>
      </c>
      <c r="AV3774" s="37">
        <f t="shared" ca="1" si="1763"/>
        <v>2.9556680414199956</v>
      </c>
      <c r="AW3774" s="37">
        <f ca="1">MIN((AT3774-MAX($AT$3:AT3774))/MAX($AT$3:AT3774),0)</f>
        <v>-4.3524723295446148E-2</v>
      </c>
      <c r="AY3774" s="6">
        <f t="shared" si="1774"/>
        <v>2.6175297907327533E-2</v>
      </c>
      <c r="AZ3774" s="5">
        <f t="shared" si="1764"/>
        <v>0.71577726218097437</v>
      </c>
      <c r="BA3774" s="6">
        <f>AZ3774-MAX($AZ$3:AZ3774)</f>
        <v>-0.72740634784763358</v>
      </c>
      <c r="BB3774" s="5"/>
      <c r="BC3774" s="5">
        <f t="shared" si="1765"/>
        <v>0.71577726218097437</v>
      </c>
      <c r="BD3774" s="5"/>
    </row>
    <row r="3775" spans="1:56" x14ac:dyDescent="0.5">
      <c r="A3775" s="14">
        <v>1628812800000</v>
      </c>
      <c r="B3775" s="13" t="d">
        <v>2021-08-13</v>
      </c>
      <c r="C3775" s="14" t="s">
        <v>10</v>
      </c>
      <c r="D3775" s="15">
        <v>3046.63</v>
      </c>
      <c r="E3775" s="15">
        <v>3075</v>
      </c>
      <c r="F3775" s="15">
        <v>3034.35</v>
      </c>
      <c r="G3775" s="15">
        <v>3062.66</v>
      </c>
      <c r="H3775" s="15">
        <v>130636.374</v>
      </c>
      <c r="I3775" s="15">
        <v>399402651.55405998</v>
      </c>
      <c r="J3775" s="15">
        <v>165441</v>
      </c>
      <c r="K3775" s="16">
        <v>3773</v>
      </c>
      <c r="L3775" s="14">
        <f ca="1">IF(K3775&gt;=$BF$5,AVERAGE(G3775:OFFSET(G3775,-$BF$5+1,,,)),0)</f>
        <v>3062.66</v>
      </c>
      <c r="M3775" s="14">
        <f ca="1">IF(K3775&gt;=$BF$6,AVERAGE(G3775:OFFSET(G3775,-$BF$6+1,,,)),0)</f>
        <v>3141.1720000000005</v>
      </c>
      <c r="N3775" s="14">
        <f t="shared" ca="1" si="1750"/>
        <v>0</v>
      </c>
      <c r="O3775" s="14">
        <f t="shared" ca="1" si="1751"/>
        <v>-1</v>
      </c>
      <c r="P3775" s="14">
        <f t="shared" ca="1" si="1752"/>
        <v>-1</v>
      </c>
      <c r="Q3775" s="17">
        <f t="shared" ca="1" si="1777"/>
        <v>-1325</v>
      </c>
      <c r="R3775" s="23">
        <f t="shared" ca="1" si="1778"/>
        <v>-21239.749999999662</v>
      </c>
      <c r="S3775" s="19">
        <f t="shared" ca="1" si="1779"/>
        <v>-5.0978810563991825E-3</v>
      </c>
      <c r="T3775" s="17">
        <f t="shared" ca="1" si="1775"/>
        <v>4145148.160000016</v>
      </c>
      <c r="U3775" s="19">
        <f t="shared" ca="1" si="1755"/>
        <v>4.1451481600000157</v>
      </c>
      <c r="V3775" s="21">
        <f t="shared" ca="1" si="1756"/>
        <v>3.1451481600000157</v>
      </c>
      <c r="W3775" s="21">
        <f ca="1">MIN((T3775-MAX($T$3:T3775))/MAX($T$3:T3775),0)</f>
        <v>-4.5824514690257702E-2</v>
      </c>
      <c r="X3775" s="22">
        <f t="shared" ca="1" si="1757"/>
        <v>-5.2252571601121289E-3</v>
      </c>
      <c r="Y3775" s="20">
        <f t="shared" ca="1" si="1766"/>
        <v>3745221.9048425509</v>
      </c>
      <c r="Z3775" s="21">
        <f t="shared" ca="1" si="1767"/>
        <v>2.745221904842551</v>
      </c>
      <c r="AA3775" s="6">
        <f ca="1">Z3775-MAX($Z$3:Z3775)</f>
        <v>-0.18522370338612548</v>
      </c>
      <c r="AB3775" s="6">
        <f t="shared" ca="1" si="1768"/>
        <v>-5.2252571601121289E-3</v>
      </c>
      <c r="AC3775" s="11">
        <f t="shared" ca="1" si="1769"/>
        <v>3745.221904842545</v>
      </c>
      <c r="AD3775" s="6">
        <f t="shared" ca="1" si="1770"/>
        <v>2.7452219048425448</v>
      </c>
      <c r="AE3775" s="6">
        <f ca="1">AD3775-MAX($AD$3:AD3775)</f>
        <v>-0.18522370338612681</v>
      </c>
      <c r="AF3775" s="45"/>
      <c r="AG3775" s="12">
        <f t="shared" ca="1" si="1758"/>
        <v>-1079</v>
      </c>
      <c r="AH3775" s="12">
        <f t="shared" ca="1" si="1776"/>
        <v>-17177.68000000008</v>
      </c>
      <c r="AI3775" s="39" cm="1">
        <f t="array" aca="1" ref="AI3775" ca="1">_xlfn.IFS(AND(P3774&gt;P3773,AG3775&gt;1),-(AG3775*G3774)*$BH$7, AND(P3774&lt;P3773,AG3775&lt;1),(AG3775*G3774)*$BH$7,P3774=P3773,0)</f>
        <v>0</v>
      </c>
      <c r="AJ3775" s="6">
        <f t="shared" ca="1" si="1759"/>
        <v>-5.0624266800004432E-3</v>
      </c>
      <c r="AK3775" s="17">
        <f t="shared" ca="1" si="1760"/>
        <v>3375993.4384799968</v>
      </c>
      <c r="AL3775" s="4">
        <f t="shared" ca="1" si="1753"/>
        <v>3.3759934384799966</v>
      </c>
      <c r="AM3775" s="36">
        <f t="shared" ca="1" si="1754"/>
        <v>2.3759934384799966</v>
      </c>
      <c r="AN3775" s="37">
        <f ca="1">MIN((AK3775-MAX($AK$3:AK3775))/MAX($AK$3:AK3775),0)</f>
        <v>-5.5492885190169511E-2</v>
      </c>
      <c r="AO3775" s="43"/>
      <c r="AP3775" s="38">
        <f t="shared" ca="1" si="1761"/>
        <v>-1258</v>
      </c>
      <c r="AQ3775" s="38">
        <f t="shared" ca="1" si="1771"/>
        <v>-20027.360000000092</v>
      </c>
      <c r="AR3775" s="38" cm="1">
        <f t="array" aca="1" ref="AR3775" ca="1">_xlfn.IFS(AND(P3774&gt;P3773,AP3775&gt;1),-(AP3775*G3774)*$BJ$7, AND(P3774&lt;P3773,AP3775&lt;1),(AP3775*G3774)*$BJ$7,P3774=P3773,0)</f>
        <v>0</v>
      </c>
      <c r="AS3775" s="41">
        <f t="shared" ca="1" si="1772"/>
        <v>-5.0629526518131997E-3</v>
      </c>
      <c r="AT3775" s="40">
        <f t="shared" ca="1" si="1773"/>
        <v>3935640.6814199956</v>
      </c>
      <c r="AU3775" s="37">
        <f t="shared" ca="1" si="1762"/>
        <v>3.9356406814199958</v>
      </c>
      <c r="AV3775" s="37">
        <f t="shared" ca="1" si="1763"/>
        <v>2.9356406814199958</v>
      </c>
      <c r="AW3775" s="37">
        <f ca="1">MIN((AT3775-MAX($AT$3:AT3775))/MAX($AT$3:AT3775),0)</f>
        <v>-4.8367312334031173E-2</v>
      </c>
      <c r="AY3775" s="6">
        <f t="shared" si="1774"/>
        <v>8.965377424368759E-3</v>
      </c>
      <c r="AZ3775" s="5">
        <f t="shared" si="1764"/>
        <v>0.72474263960534313</v>
      </c>
      <c r="BA3775" s="6">
        <f>AZ3775-MAX($AZ$3:AZ3775)</f>
        <v>-0.71844097042326482</v>
      </c>
      <c r="BB3775" s="5"/>
      <c r="BC3775" s="5">
        <f t="shared" si="1765"/>
        <v>0.72474263960534313</v>
      </c>
      <c r="BD3775" s="5"/>
    </row>
    <row r="3776" spans="1:56" x14ac:dyDescent="0.5">
      <c r="A3776" s="14">
        <v>1628816400000</v>
      </c>
      <c r="B3776" s="13" t="d">
        <v>2021-08-13T00:59:59.99999979045242400</v>
      </c>
      <c r="C3776" s="14" t="s">
        <v>10</v>
      </c>
      <c r="D3776" s="15">
        <v>3062.66</v>
      </c>
      <c r="E3776" s="15">
        <v>3096.85</v>
      </c>
      <c r="F3776" s="15">
        <v>3055.26</v>
      </c>
      <c r="G3776" s="15">
        <v>3087.99</v>
      </c>
      <c r="H3776" s="15">
        <v>136020.22700000001</v>
      </c>
      <c r="I3776" s="15">
        <v>419326085.70950001</v>
      </c>
      <c r="J3776" s="15">
        <v>157624</v>
      </c>
      <c r="K3776" s="16">
        <v>3774</v>
      </c>
      <c r="L3776" s="14">
        <f ca="1">IF(K3776&gt;=$BF$5,AVERAGE(G3776:OFFSET(G3776,-$BF$5+1,,,)),0)</f>
        <v>3087.99</v>
      </c>
      <c r="M3776" s="14">
        <f ca="1">IF(K3776&gt;=$BF$6,AVERAGE(G3776:OFFSET(G3776,-$BF$6+1,,,)),0)</f>
        <v>3142.7485555555563</v>
      </c>
      <c r="N3776" s="14">
        <f t="shared" ca="1" si="1750"/>
        <v>0</v>
      </c>
      <c r="O3776" s="14">
        <f t="shared" ca="1" si="1751"/>
        <v>-1</v>
      </c>
      <c r="P3776" s="14">
        <f t="shared" ca="1" si="1752"/>
        <v>-1</v>
      </c>
      <c r="Q3776" s="17">
        <f t="shared" ca="1" si="1777"/>
        <v>-1325</v>
      </c>
      <c r="R3776" s="23">
        <f t="shared" ca="1" si="1778"/>
        <v>-33562.249999999905</v>
      </c>
      <c r="S3776" s="19">
        <f t="shared" ca="1" si="1779"/>
        <v>-8.0967552194804483E-3</v>
      </c>
      <c r="T3776" s="17">
        <f t="shared" ca="1" si="1775"/>
        <v>4111585.910000016</v>
      </c>
      <c r="U3776" s="19">
        <f t="shared" ca="1" si="1755"/>
        <v>4.1115859100000156</v>
      </c>
      <c r="V3776" s="21">
        <f t="shared" ca="1" si="1756"/>
        <v>3.1115859100000156</v>
      </c>
      <c r="W3776" s="21">
        <f ca="1">MIN((T3776-MAX($T$3:T3776))/MAX($T$3:T3776),0)</f>
        <v>-5.355024003123967E-2</v>
      </c>
      <c r="X3776" s="22">
        <f t="shared" ca="1" si="1757"/>
        <v>-8.2705883121207968E-3</v>
      </c>
      <c r="Y3776" s="20">
        <f t="shared" ca="1" si="1766"/>
        <v>3714246.7163300612</v>
      </c>
      <c r="Z3776" s="21">
        <f t="shared" ca="1" si="1767"/>
        <v>2.7142467163300612</v>
      </c>
      <c r="AA3776" s="6">
        <f ca="1">Z3776-MAX($Z$3:Z3776)</f>
        <v>-0.2161988918986153</v>
      </c>
      <c r="AB3776" s="6">
        <f t="shared" ca="1" si="1768"/>
        <v>-8.2705883121207968E-3</v>
      </c>
      <c r="AC3776" s="11">
        <f t="shared" ca="1" si="1769"/>
        <v>3714.2467163300553</v>
      </c>
      <c r="AD3776" s="6">
        <f t="shared" ca="1" si="1770"/>
        <v>2.7142467163300554</v>
      </c>
      <c r="AE3776" s="6">
        <f ca="1">AD3776-MAX($AD$3:AD3776)</f>
        <v>-0.21619889189861619</v>
      </c>
      <c r="AF3776" s="45"/>
      <c r="AG3776" s="12">
        <f t="shared" ca="1" si="1758"/>
        <v>-1079</v>
      </c>
      <c r="AH3776" s="12">
        <f t="shared" ca="1" si="1776"/>
        <v>-27331.06999999992</v>
      </c>
      <c r="AI3776" s="39" cm="1">
        <f t="array" aca="1" ref="AI3776" ca="1">_xlfn.IFS(AND(P3775&gt;P3774,AG3776&gt;1),-(AG3776*G3775)*$BH$7, AND(P3775&lt;P3774,AG3776&lt;1),(AG3776*G3775)*$BH$7,P3775=P3774,0)</f>
        <v>0</v>
      </c>
      <c r="AJ3776" s="6">
        <f t="shared" ca="1" si="1759"/>
        <v>-8.0957118246963861E-3</v>
      </c>
      <c r="AK3776" s="17">
        <f t="shared" ca="1" si="1760"/>
        <v>3348662.3684799969</v>
      </c>
      <c r="AL3776" s="4">
        <f t="shared" ca="1" si="1753"/>
        <v>3.3486623684799968</v>
      </c>
      <c r="AM3776" s="36">
        <f t="shared" ca="1" si="1754"/>
        <v>2.3486623684799968</v>
      </c>
      <c r="AN3776" s="37">
        <f ca="1">MIN((AK3776-MAX($AK$3:AK3776))/MAX($AK$3:AK3776),0)</f>
        <v>-6.3139342608045296E-2</v>
      </c>
      <c r="AO3776" s="43"/>
      <c r="AP3776" s="38">
        <f t="shared" ca="1" si="1761"/>
        <v>-1258</v>
      </c>
      <c r="AQ3776" s="38">
        <f t="shared" ca="1" si="1771"/>
        <v>-31865.139999999908</v>
      </c>
      <c r="AR3776" s="38" cm="1">
        <f t="array" aca="1" ref="AR3776" ca="1">_xlfn.IFS(AND(P3775&gt;P3774,AP3776&gt;1),-(AP3776*G3775)*$BJ$7, AND(P3775&lt;P3774,AP3776&lt;1),(AP3776*G3775)*$BJ$7,P3775=P3774,0)</f>
        <v>0</v>
      </c>
      <c r="AS3776" s="41">
        <f t="shared" ca="1" si="1772"/>
        <v>-8.0965572264851248E-3</v>
      </c>
      <c r="AT3776" s="40">
        <f t="shared" ca="1" si="1773"/>
        <v>3903775.5414199955</v>
      </c>
      <c r="AU3776" s="37">
        <f t="shared" ca="1" si="1762"/>
        <v>3.9037755414199955</v>
      </c>
      <c r="AV3776" s="37">
        <f t="shared" ca="1" si="1763"/>
        <v>2.9037755414199955</v>
      </c>
      <c r="AW3776" s="37">
        <f ca="1">MIN((AT3776-MAX($AT$3:AT3776))/MAX($AT$3:AT3776),0)</f>
        <v>-5.6072260848312593E-2</v>
      </c>
      <c r="AY3776" s="6">
        <f t="shared" si="1774"/>
        <v>1.4264636316536294E-2</v>
      </c>
      <c r="AZ3776" s="5">
        <f t="shared" si="1764"/>
        <v>0.73900727592187943</v>
      </c>
      <c r="BA3776" s="6">
        <f>AZ3776-MAX($AZ$3:AZ3776)</f>
        <v>-0.70417633410672853</v>
      </c>
      <c r="BB3776" s="5"/>
      <c r="BC3776" s="5">
        <f t="shared" si="1765"/>
        <v>0.73900727592187943</v>
      </c>
      <c r="BD3776" s="5"/>
    </row>
    <row r="3777" spans="1:56" x14ac:dyDescent="0.5">
      <c r="A3777" s="14">
        <v>1628820000000</v>
      </c>
      <c r="B3777" s="13" t="d">
        <v>2021-08-13T02:00:00.00000020954757600</v>
      </c>
      <c r="C3777" s="14" t="s">
        <v>10</v>
      </c>
      <c r="D3777" s="15">
        <v>3087.99</v>
      </c>
      <c r="E3777" s="15">
        <v>3144.14</v>
      </c>
      <c r="F3777" s="15">
        <v>3085.2</v>
      </c>
      <c r="G3777" s="15">
        <v>3131.96</v>
      </c>
      <c r="H3777" s="15">
        <v>143402.726</v>
      </c>
      <c r="I3777" s="15">
        <v>446406373.93112999</v>
      </c>
      <c r="J3777" s="15">
        <v>156423</v>
      </c>
      <c r="K3777" s="16">
        <v>3775</v>
      </c>
      <c r="L3777" s="14">
        <f ca="1">IF(K3777&gt;=$BF$5,AVERAGE(G3777:OFFSET(G3777,-$BF$5+1,,,)),0)</f>
        <v>3131.96</v>
      </c>
      <c r="M3777" s="14">
        <f ca="1">IF(K3777&gt;=$BF$6,AVERAGE(G3777:OFFSET(G3777,-$BF$6+1,,,)),0)</f>
        <v>3144.6703333333344</v>
      </c>
      <c r="N3777" s="14">
        <f t="shared" ca="1" si="1750"/>
        <v>0</v>
      </c>
      <c r="O3777" s="14">
        <f t="shared" ca="1" si="1751"/>
        <v>-1</v>
      </c>
      <c r="P3777" s="14">
        <f t="shared" ca="1" si="1752"/>
        <v>-1</v>
      </c>
      <c r="Q3777" s="17">
        <f t="shared" ca="1" si="1777"/>
        <v>-1325</v>
      </c>
      <c r="R3777" s="23">
        <f t="shared" ca="1" si="1778"/>
        <v>-58260.250000000335</v>
      </c>
      <c r="S3777" s="19">
        <f t="shared" ca="1" si="1779"/>
        <v>-1.4169775671791838E-2</v>
      </c>
      <c r="T3777" s="17">
        <f t="shared" ca="1" si="1775"/>
        <v>4053325.6600000155</v>
      </c>
      <c r="U3777" s="19">
        <f t="shared" ca="1" si="1755"/>
        <v>4.0533256600000156</v>
      </c>
      <c r="V3777" s="21">
        <f t="shared" ca="1" si="1756"/>
        <v>3.0533256600000156</v>
      </c>
      <c r="W3777" s="21">
        <f ca="1">MIN((T3777-MAX($T$3:T3777))/MAX($T$3:T3777),0)</f>
        <v>-6.6961220814618264E-2</v>
      </c>
      <c r="X3777" s="22">
        <f t="shared" ca="1" si="1757"/>
        <v>-1.4239035748172757E-2</v>
      </c>
      <c r="Y3777" s="20">
        <f t="shared" ca="1" si="1766"/>
        <v>3661359.4245587043</v>
      </c>
      <c r="Z3777" s="21">
        <f t="shared" ca="1" si="1767"/>
        <v>2.6613594245587042</v>
      </c>
      <c r="AA3777" s="6">
        <f ca="1">Z3777-MAX($Z$3:Z3777)</f>
        <v>-0.26908618366997228</v>
      </c>
      <c r="AB3777" s="6">
        <f t="shared" ca="1" si="1768"/>
        <v>-1.4239035748172757E-2</v>
      </c>
      <c r="AC3777" s="11">
        <f t="shared" ca="1" si="1769"/>
        <v>3661.3594245586983</v>
      </c>
      <c r="AD3777" s="6">
        <f t="shared" ca="1" si="1770"/>
        <v>2.6613594245586984</v>
      </c>
      <c r="AE3777" s="6">
        <f ca="1">AD3777-MAX($AD$3:AD3777)</f>
        <v>-0.26908618366997317</v>
      </c>
      <c r="AF3777" s="45"/>
      <c r="AG3777" s="12">
        <f t="shared" ca="1" si="1758"/>
        <v>-1079</v>
      </c>
      <c r="AH3777" s="12">
        <f t="shared" ca="1" si="1776"/>
        <v>-47443.630000000274</v>
      </c>
      <c r="AI3777" s="39" cm="1">
        <f t="array" aca="1" ref="AI3777" ca="1">_xlfn.IFS(AND(P3776&gt;P3775,AG3777&gt;1),-(AG3777*G3776)*$BH$7, AND(P3776&lt;P3775,AG3777&lt;1),(AG3777*G3776)*$BH$7,P3776=P3775,0)</f>
        <v>0</v>
      </c>
      <c r="AJ3777" s="6">
        <f t="shared" ca="1" si="1759"/>
        <v>-1.4167934768991232E-2</v>
      </c>
      <c r="AK3777" s="17">
        <f t="shared" ca="1" si="1760"/>
        <v>3301218.7384799966</v>
      </c>
      <c r="AL3777" s="4">
        <f t="shared" ca="1" si="1753"/>
        <v>3.3012187384799967</v>
      </c>
      <c r="AM3777" s="36">
        <f t="shared" ca="1" si="1754"/>
        <v>2.3012187384799967</v>
      </c>
      <c r="AN3777" s="37">
        <f ca="1">MIN((AK3777-MAX($AK$3:AK3777))/MAX($AK$3:AK3777),0)</f>
        <v>-7.6412723289608783E-2</v>
      </c>
      <c r="AO3777" s="43"/>
      <c r="AP3777" s="38">
        <f t="shared" ca="1" si="1761"/>
        <v>-1258</v>
      </c>
      <c r="AQ3777" s="38">
        <f t="shared" ca="1" si="1771"/>
        <v>-55314.260000000322</v>
      </c>
      <c r="AR3777" s="38" cm="1">
        <f t="array" aca="1" ref="AR3777" ca="1">_xlfn.IFS(AND(P3776&gt;P3775,AP3777&gt;1),-(AP3777*G3776)*$BJ$7, AND(P3776&lt;P3775,AP3777&lt;1),(AP3777*G3776)*$BJ$7,P3776=P3775,0)</f>
        <v>0</v>
      </c>
      <c r="AS3777" s="41">
        <f t="shared" ca="1" si="1772"/>
        <v>-1.4169426344599669E-2</v>
      </c>
      <c r="AT3777" s="40">
        <f t="shared" ca="1" si="1773"/>
        <v>3848461.2814199952</v>
      </c>
      <c r="AU3777" s="37">
        <f t="shared" ca="1" si="1762"/>
        <v>3.8484612814199952</v>
      </c>
      <c r="AV3777" s="37">
        <f t="shared" ca="1" si="1763"/>
        <v>2.8484612814199952</v>
      </c>
      <c r="AW3777" s="37">
        <f ca="1">MIN((AT3777-MAX($AT$3:AT3777))/MAX($AT$3:AT3777),0)</f>
        <v>-6.9447175422846896E-2</v>
      </c>
      <c r="AY3777" s="6">
        <f t="shared" si="1774"/>
        <v>2.4761786768184302E-2</v>
      </c>
      <c r="AZ3777" s="5">
        <f t="shared" si="1764"/>
        <v>0.76376906269006373</v>
      </c>
      <c r="BA3777" s="6">
        <f>AZ3777-MAX($AZ$3:AZ3777)</f>
        <v>-0.67941454733854423</v>
      </c>
      <c r="BB3777" s="5"/>
      <c r="BC3777" s="5">
        <f t="shared" si="1765"/>
        <v>0.76376906269006373</v>
      </c>
      <c r="BD3777" s="5"/>
    </row>
    <row r="3778" spans="1:56" x14ac:dyDescent="0.5">
      <c r="A3778" s="14">
        <v>1628823600000</v>
      </c>
      <c r="B3778" s="13" t="d">
        <v>2021-08-13T03:00:00.000</v>
      </c>
      <c r="C3778" s="14" t="s">
        <v>10</v>
      </c>
      <c r="D3778" s="15">
        <v>3131.95</v>
      </c>
      <c r="E3778" s="15">
        <v>3138.94</v>
      </c>
      <c r="F3778" s="15">
        <v>3112.52</v>
      </c>
      <c r="G3778" s="15">
        <v>3117.37</v>
      </c>
      <c r="H3778" s="15">
        <v>83463.808999999994</v>
      </c>
      <c r="I3778" s="15">
        <v>260825565.43513</v>
      </c>
      <c r="J3778" s="15">
        <v>100202</v>
      </c>
      <c r="K3778" s="16">
        <v>3776</v>
      </c>
      <c r="L3778" s="14">
        <f ca="1">IF(K3778&gt;=$BF$5,AVERAGE(G3778:OFFSET(G3778,-$BF$5+1,,,)),0)</f>
        <v>3117.37</v>
      </c>
      <c r="M3778" s="14">
        <f ca="1">IF(K3778&gt;=$BF$6,AVERAGE(G3778:OFFSET(G3778,-$BF$6+1,,,)),0)</f>
        <v>3145.5238888888894</v>
      </c>
      <c r="N3778" s="14">
        <f t="shared" ca="1" si="1750"/>
        <v>0</v>
      </c>
      <c r="O3778" s="14">
        <f t="shared" ca="1" si="1751"/>
        <v>-1</v>
      </c>
      <c r="P3778" s="14">
        <f t="shared" ca="1" si="1752"/>
        <v>-1</v>
      </c>
      <c r="Q3778" s="17">
        <f t="shared" ca="1" si="1777"/>
        <v>-1325</v>
      </c>
      <c r="R3778" s="23">
        <f t="shared" ca="1" si="1778"/>
        <v>19318.499999999905</v>
      </c>
      <c r="S3778" s="19">
        <f t="shared" ca="1" si="1779"/>
        <v>4.7660863252719328E-3</v>
      </c>
      <c r="T3778" s="17">
        <f t="shared" ca="1" si="1775"/>
        <v>4072644.1600000155</v>
      </c>
      <c r="U3778" s="19">
        <f t="shared" ca="1" si="1755"/>
        <v>4.0726441600000154</v>
      </c>
      <c r="V3778" s="21">
        <f t="shared" ca="1" si="1756"/>
        <v>3.0726441600000154</v>
      </c>
      <c r="W3778" s="21">
        <f ca="1">MIN((T3778-MAX($T$3:T3778))/MAX($T$3:T3778),0)</f>
        <v>-6.2514277448194377E-2</v>
      </c>
      <c r="X3778" s="22">
        <f t="shared" ca="1" si="1757"/>
        <v>4.6584247563826731E-3</v>
      </c>
      <c r="Y3778" s="20">
        <f t="shared" ca="1" si="1766"/>
        <v>3678415.5919440836</v>
      </c>
      <c r="Z3778" s="21">
        <f t="shared" ca="1" si="1767"/>
        <v>2.6784155919440837</v>
      </c>
      <c r="AA3778" s="6">
        <f ca="1">Z3778-MAX($Z$3:Z3778)</f>
        <v>-0.25203001628459276</v>
      </c>
      <c r="AB3778" s="6">
        <f t="shared" ca="1" si="1768"/>
        <v>4.6584247563826731E-3</v>
      </c>
      <c r="AC3778" s="11">
        <f t="shared" ca="1" si="1769"/>
        <v>3678.4155919440777</v>
      </c>
      <c r="AD3778" s="6">
        <f t="shared" ca="1" si="1770"/>
        <v>2.6784155919440775</v>
      </c>
      <c r="AE3778" s="6">
        <f ca="1">AD3778-MAX($AD$3:AD3778)</f>
        <v>-0.25203001628459409</v>
      </c>
      <c r="AF3778" s="45"/>
      <c r="AG3778" s="12">
        <f t="shared" ca="1" si="1758"/>
        <v>-1079</v>
      </c>
      <c r="AH3778" s="12">
        <f t="shared" ca="1" si="1776"/>
        <v>15742.610000000157</v>
      </c>
      <c r="AI3778" s="39" cm="1">
        <f t="array" aca="1" ref="AI3778" ca="1">_xlfn.IFS(AND(P3777&gt;P3776,AG3778&gt;1),-(AG3778*G3777)*$BH$7, AND(P3777&lt;P3776,AG3778&lt;1),(AG3778*G3777)*$BH$7,P3777=P3776,0)</f>
        <v>0</v>
      </c>
      <c r="AJ3778" s="6">
        <f t="shared" ca="1" si="1759"/>
        <v>4.76872671795406E-3</v>
      </c>
      <c r="AK3778" s="17">
        <f t="shared" ca="1" si="1760"/>
        <v>3316961.3484799969</v>
      </c>
      <c r="AL3778" s="4">
        <f t="shared" ca="1" si="1753"/>
        <v>3.3169613484799969</v>
      </c>
      <c r="AM3778" s="36">
        <f t="shared" ca="1" si="1754"/>
        <v>2.3169613484799969</v>
      </c>
      <c r="AN3778" s="37">
        <f ca="1">MIN((AK3778-MAX($AK$3:AK3778))/MAX($AK$3:AK3778),0)</f>
        <v>-7.2008387966797455E-2</v>
      </c>
      <c r="AO3778" s="43"/>
      <c r="AP3778" s="38">
        <f t="shared" ca="1" si="1761"/>
        <v>-1258</v>
      </c>
      <c r="AQ3778" s="38">
        <f t="shared" ca="1" si="1771"/>
        <v>18354.220000000183</v>
      </c>
      <c r="AR3778" s="38" cm="1">
        <f t="array" aca="1" ref="AR3778" ca="1">_xlfn.IFS(AND(P3777&gt;P3776,AP3778&gt;1),-(AP3778*G3777)*$BJ$7, AND(P3777&lt;P3776,AP3778&lt;1),(AP3778*G3777)*$BJ$7,P3777=P3776,0)</f>
        <v>0</v>
      </c>
      <c r="AS3778" s="41">
        <f t="shared" ca="1" si="1772"/>
        <v>4.7692359771456215E-3</v>
      </c>
      <c r="AT3778" s="40">
        <f t="shared" ca="1" si="1773"/>
        <v>3866815.5014199954</v>
      </c>
      <c r="AU3778" s="37">
        <f t="shared" ca="1" si="1762"/>
        <v>3.8668155014199956</v>
      </c>
      <c r="AV3778" s="37">
        <f t="shared" ca="1" si="1763"/>
        <v>2.8668155014199956</v>
      </c>
      <c r="AW3778" s="37">
        <f ca="1">MIN((AT3778-MAX($AT$3:AT3778))/MAX($AT$3:AT3778),0)</f>
        <v>-6.5009149413239056E-2</v>
      </c>
      <c r="AY3778" s="6">
        <f t="shared" si="1774"/>
        <v>-8.2163854661772007E-3</v>
      </c>
      <c r="AZ3778" s="5">
        <f t="shared" si="1764"/>
        <v>0.75555267722388653</v>
      </c>
      <c r="BA3778" s="6">
        <f>AZ3778-MAX($AZ$3:AZ3778)</f>
        <v>-0.68763093280472143</v>
      </c>
      <c r="BB3778" s="5"/>
      <c r="BC3778" s="5">
        <f t="shared" si="1765"/>
        <v>0.75555267722388653</v>
      </c>
      <c r="BD3778" s="5"/>
    </row>
    <row r="3779" spans="1:56" x14ac:dyDescent="0.5">
      <c r="A3779" s="14">
        <v>1628827200000</v>
      </c>
      <c r="B3779" s="13" t="d">
        <v>2021-08-13T03:59:59.99999979045242400</v>
      </c>
      <c r="C3779" s="14" t="s">
        <v>10</v>
      </c>
      <c r="D3779" s="15">
        <v>3117.46</v>
      </c>
      <c r="E3779" s="15">
        <v>3130.31</v>
      </c>
      <c r="F3779" s="15">
        <v>3093.03</v>
      </c>
      <c r="G3779" s="15">
        <v>3120.65</v>
      </c>
      <c r="H3779" s="15">
        <v>104231.554</v>
      </c>
      <c r="I3779" s="15">
        <v>324381373.01775002</v>
      </c>
      <c r="J3779" s="15">
        <v>122642</v>
      </c>
      <c r="K3779" s="16">
        <v>3777</v>
      </c>
      <c r="L3779" s="14">
        <f ca="1">IF(K3779&gt;=$BF$5,AVERAGE(G3779:OFFSET(G3779,-$BF$5+1,,,)),0)</f>
        <v>3120.65</v>
      </c>
      <c r="M3779" s="14">
        <f ca="1">IF(K3779&gt;=$BF$6,AVERAGE(G3779:OFFSET(G3779,-$BF$6+1,,,)),0)</f>
        <v>3145.7291111111113</v>
      </c>
      <c r="N3779" s="14">
        <f t="shared" ref="N3779:N3842" ca="1" si="1780">IF(AND(L3779&gt;0,M3779&gt;0,L3779&gt;M3779),1,0)</f>
        <v>0</v>
      </c>
      <c r="O3779" s="14">
        <f t="shared" ref="O3779:O3842" ca="1" si="1781">IF(AND(L3779&gt;0,M3779&gt;0,L3779&lt;M3779),-1,0)</f>
        <v>-1</v>
      </c>
      <c r="P3779" s="14">
        <f t="shared" ref="P3779:P3842" ca="1" si="1782">N3779+O3779</f>
        <v>-1</v>
      </c>
      <c r="Q3779" s="17">
        <f t="shared" ca="1" si="1777"/>
        <v>-1325</v>
      </c>
      <c r="R3779" s="23">
        <f t="shared" ca="1" si="1778"/>
        <v>-4226.7500000000728</v>
      </c>
      <c r="S3779" s="19">
        <f t="shared" ca="1" si="1779"/>
        <v>-1.037839259691192E-3</v>
      </c>
      <c r="T3779" s="17">
        <f t="shared" ca="1" si="1775"/>
        <v>4068417.4100000155</v>
      </c>
      <c r="U3779" s="19">
        <f t="shared" ca="1" si="1755"/>
        <v>4.0684174100000154</v>
      </c>
      <c r="V3779" s="21">
        <f t="shared" ca="1" si="1756"/>
        <v>3.0684174100000154</v>
      </c>
      <c r="W3779" s="21">
        <f ca="1">MIN((T3779-MAX($T$3:T3779))/MAX($T$3:T3779),0)</f>
        <v>-6.3487236936458594E-2</v>
      </c>
      <c r="X3779" s="22">
        <f t="shared" ca="1" si="1757"/>
        <v>-1.052168975771206E-3</v>
      </c>
      <c r="Y3779" s="20">
        <f t="shared" ca="1" si="1766"/>
        <v>3674545.277178247</v>
      </c>
      <c r="Z3779" s="21">
        <f t="shared" ca="1" si="1767"/>
        <v>2.6745452771782472</v>
      </c>
      <c r="AA3779" s="6">
        <f ca="1">Z3779-MAX($Z$3:Z3779)</f>
        <v>-0.25590033105042931</v>
      </c>
      <c r="AB3779" s="6">
        <f t="shared" ca="1" si="1768"/>
        <v>-1.052168975771206E-3</v>
      </c>
      <c r="AC3779" s="11">
        <f t="shared" ca="1" si="1769"/>
        <v>3674.5452771782411</v>
      </c>
      <c r="AD3779" s="6">
        <f t="shared" ca="1" si="1770"/>
        <v>2.674545277178241</v>
      </c>
      <c r="AE3779" s="6">
        <f ca="1">AD3779-MAX($AD$3:AD3779)</f>
        <v>-0.25590033105043064</v>
      </c>
      <c r="AF3779" s="45"/>
      <c r="AG3779" s="12">
        <f t="shared" ca="1" si="1758"/>
        <v>-1079</v>
      </c>
      <c r="AH3779" s="12">
        <f t="shared" ca="1" si="1776"/>
        <v>-3539.1200000002159</v>
      </c>
      <c r="AI3779" s="39" cm="1">
        <f t="array" aca="1" ref="AI3779" ca="1">_xlfn.IFS(AND(P3778&gt;P3777,AG3779&gt;1),-(AG3779*G3778)*$BH$7, AND(P3778&lt;P3777,AG3779&lt;1),(AG3779*G3778)*$BH$7,P3778=P3777,0)</f>
        <v>0</v>
      </c>
      <c r="AJ3779" s="6">
        <f t="shared" ca="1" si="1759"/>
        <v>-1.0669765572101175E-3</v>
      </c>
      <c r="AK3779" s="17">
        <f t="shared" ca="1" si="1760"/>
        <v>3313422.2284799968</v>
      </c>
      <c r="AL3779" s="4">
        <f t="shared" ref="AL3779:AL3842" ca="1" si="1783">AK3779/$AK$3</f>
        <v>3.3134222284799968</v>
      </c>
      <c r="AM3779" s="36">
        <f t="shared" ref="AM3779:AM3842" ca="1" si="1784">AL3779-$AL$3</f>
        <v>2.3134222284799968</v>
      </c>
      <c r="AN3779" s="37">
        <f ca="1">MIN((AK3779-MAX($AK$3:AK3779))/MAX($AK$3:AK3779),0)</f>
        <v>-7.2998533262124479E-2</v>
      </c>
      <c r="AO3779" s="43"/>
      <c r="AP3779" s="38">
        <f t="shared" ca="1" si="1761"/>
        <v>-1258</v>
      </c>
      <c r="AQ3779" s="38">
        <f t="shared" ca="1" si="1771"/>
        <v>-4126.2400000002517</v>
      </c>
      <c r="AR3779" s="38" cm="1">
        <f t="array" aca="1" ref="AR3779" ca="1">_xlfn.IFS(AND(P3778&gt;P3777,AP3779&gt;1),-(AP3779*G3778)*$BJ$7, AND(P3778&lt;P3777,AP3779&lt;1),(AP3779*G3778)*$BJ$7,P3778=P3777,0)</f>
        <v>0</v>
      </c>
      <c r="AS3779" s="41">
        <f t="shared" ca="1" si="1772"/>
        <v>-1.0670899603265243E-3</v>
      </c>
      <c r="AT3779" s="40">
        <f t="shared" ca="1" si="1773"/>
        <v>3862689.2614199952</v>
      </c>
      <c r="AU3779" s="37">
        <f t="shared" ca="1" si="1762"/>
        <v>3.862689261419995</v>
      </c>
      <c r="AV3779" s="37">
        <f t="shared" ca="1" si="1763"/>
        <v>2.862689261419995</v>
      </c>
      <c r="AW3779" s="37">
        <f ca="1">MIN((AT3779-MAX($AT$3:AT3779))/MAX($AT$3:AT3779),0)</f>
        <v>-6.6006868762897339E-2</v>
      </c>
      <c r="AY3779" s="6">
        <f t="shared" si="1774"/>
        <v>1.8471380623072964E-3</v>
      </c>
      <c r="AZ3779" s="5">
        <f t="shared" si="1764"/>
        <v>0.75739981528619382</v>
      </c>
      <c r="BA3779" s="6">
        <f>AZ3779-MAX($AZ$3:AZ3779)</f>
        <v>-0.68578379474241413</v>
      </c>
      <c r="BB3779" s="5"/>
      <c r="BC3779" s="5">
        <f t="shared" si="1765"/>
        <v>0.75739981528619382</v>
      </c>
      <c r="BD3779" s="5"/>
    </row>
    <row r="3780" spans="1:56" x14ac:dyDescent="0.5">
      <c r="A3780" s="14">
        <v>1628830800000</v>
      </c>
      <c r="B3780" s="13" t="d">
        <v>2021-08-13T05:00:00.00000020954757600</v>
      </c>
      <c r="C3780" s="14" t="s">
        <v>10</v>
      </c>
      <c r="D3780" s="15">
        <v>3120.65</v>
      </c>
      <c r="E3780" s="15">
        <v>3147.77</v>
      </c>
      <c r="F3780" s="15">
        <v>3110.65</v>
      </c>
      <c r="G3780" s="15">
        <v>3130.84</v>
      </c>
      <c r="H3780" s="15">
        <v>79662.437999999995</v>
      </c>
      <c r="I3780" s="15">
        <v>249483617.36081001</v>
      </c>
      <c r="J3780" s="15">
        <v>111810</v>
      </c>
      <c r="K3780" s="16">
        <v>3778</v>
      </c>
      <c r="L3780" s="14">
        <f ca="1">IF(K3780&gt;=$BF$5,AVERAGE(G3780:OFFSET(G3780,-$BF$5+1,,,)),0)</f>
        <v>3130.84</v>
      </c>
      <c r="M3780" s="14">
        <f ca="1">IF(K3780&gt;=$BF$6,AVERAGE(G3780:OFFSET(G3780,-$BF$6+1,,,)),0)</f>
        <v>3145.6961111111113</v>
      </c>
      <c r="N3780" s="14">
        <f t="shared" ca="1" si="1780"/>
        <v>0</v>
      </c>
      <c r="O3780" s="14">
        <f t="shared" ca="1" si="1781"/>
        <v>-1</v>
      </c>
      <c r="P3780" s="14">
        <f t="shared" ca="1" si="1782"/>
        <v>-1</v>
      </c>
      <c r="Q3780" s="17">
        <f t="shared" ca="1" si="1777"/>
        <v>-1325</v>
      </c>
      <c r="R3780" s="23">
        <f t="shared" ca="1" si="1778"/>
        <v>-13501.750000000073</v>
      </c>
      <c r="S3780" s="19">
        <f t="shared" ca="1" si="1779"/>
        <v>-3.3186737346107319E-3</v>
      </c>
      <c r="T3780" s="17">
        <f t="shared" ca="1" si="1775"/>
        <v>4054915.6600000155</v>
      </c>
      <c r="U3780" s="19">
        <f t="shared" ref="U3780:U3843" ca="1" si="1785">T3780/$T$3</f>
        <v>4.0549156600000158</v>
      </c>
      <c r="V3780" s="21">
        <f t="shared" ref="V3780:V3843" ca="1" si="1786">U3780-$U$3</f>
        <v>3.0549156600000158</v>
      </c>
      <c r="W3780" s="21">
        <f ca="1">MIN((T3780-MAX($T$3:T3780))/MAX($T$3:T3780),0)</f>
        <v>-6.6595217245365268E-2</v>
      </c>
      <c r="X3780" s="22">
        <f t="shared" ref="X3780:X3843" ca="1" si="1787">P3779*(G3780/G3779-1)</f>
        <v>-3.2653453607420779E-3</v>
      </c>
      <c r="Y3780" s="20">
        <f t="shared" ca="1" si="1766"/>
        <v>3662546.6178045762</v>
      </c>
      <c r="Z3780" s="21">
        <f t="shared" ca="1" si="1767"/>
        <v>2.6625466178045762</v>
      </c>
      <c r="AA3780" s="6">
        <f ca="1">Z3780-MAX($Z$3:Z3780)</f>
        <v>-0.26789899042410026</v>
      </c>
      <c r="AB3780" s="6">
        <f t="shared" ca="1" si="1768"/>
        <v>-3.2653453607420779E-3</v>
      </c>
      <c r="AC3780" s="11">
        <f t="shared" ca="1" si="1769"/>
        <v>3662.5466178045704</v>
      </c>
      <c r="AD3780" s="6">
        <f t="shared" ca="1" si="1770"/>
        <v>2.6625466178045705</v>
      </c>
      <c r="AE3780" s="6">
        <f ca="1">AD3780-MAX($AD$3:AD3780)</f>
        <v>-0.26789899042410115</v>
      </c>
      <c r="AF3780" s="45"/>
      <c r="AG3780" s="12">
        <f t="shared" ref="AG3780:AG3843" ca="1" si="1788">IF(P3779=P3778,AG3779,ROUNDDOWN(AK3779/(G3779*(1+$BH$7)),0)*P3779)</f>
        <v>-1079</v>
      </c>
      <c r="AH3780" s="12">
        <f t="shared" ca="1" si="1776"/>
        <v>-10995.010000000058</v>
      </c>
      <c r="AI3780" s="39" cm="1">
        <f t="array" aca="1" ref="AI3780" ca="1">_xlfn.IFS(AND(P3779&gt;P3778,AG3780&gt;1),-(AG3780*G3779)*$BH$7, AND(P3779&lt;P3778,AG3780&lt;1),(AG3780*G3779)*$BH$7,P3779=P3778,0)</f>
        <v>0</v>
      </c>
      <c r="AJ3780" s="6">
        <f t="shared" ref="AJ3780:AJ3843" ca="1" si="1789">(AH3780+AI3780)/AK3779</f>
        <v>-3.318324451829347E-3</v>
      </c>
      <c r="AK3780" s="17">
        <f t="shared" ref="AK3780:AK3843" ca="1" si="1790">AK3779+AH3780+AI3780</f>
        <v>3302427.2184799965</v>
      </c>
      <c r="AL3780" s="4">
        <f t="shared" ca="1" si="1783"/>
        <v>3.3024272184799965</v>
      </c>
      <c r="AM3780" s="36">
        <f t="shared" ca="1" si="1784"/>
        <v>2.3024272184799965</v>
      </c>
      <c r="AN3780" s="37">
        <f ca="1">MIN((AK3780-MAX($AK$3:AK3780))/MAX($AK$3:AK3780),0)</f>
        <v>-7.6074624896082493E-2</v>
      </c>
      <c r="AO3780" s="43"/>
      <c r="AP3780" s="38">
        <f t="shared" ref="AP3780:AP3843" ca="1" si="1791">IF(P3779=P3778,AP3779,ROUNDDOWN(AT3779/(G3779*(1+$BJ$7)),0)*P3779)</f>
        <v>-1258</v>
      </c>
      <c r="AQ3780" s="38">
        <f t="shared" ca="1" si="1771"/>
        <v>-12819.02000000007</v>
      </c>
      <c r="AR3780" s="38" cm="1">
        <f t="array" aca="1" ref="AR3780" ca="1">_xlfn.IFS(AND(P3779&gt;P3778,AP3780&gt;1),-(AP3780*G3779)*$BJ$7, AND(P3779&lt;P3778,AP3780&lt;1),(AP3780*G3779)*$BJ$7,P3779=P3778,0)</f>
        <v>0</v>
      </c>
      <c r="AS3780" s="41">
        <f t="shared" ca="1" si="1772"/>
        <v>-3.3186775151795573E-3</v>
      </c>
      <c r="AT3780" s="40">
        <f t="shared" ca="1" si="1773"/>
        <v>3849870.2414199952</v>
      </c>
      <c r="AU3780" s="37">
        <f t="shared" ref="AU3780:AU3843" ca="1" si="1792">AT3780/$AT$3</f>
        <v>3.8498702414199952</v>
      </c>
      <c r="AV3780" s="37">
        <f t="shared" ref="AV3780:AV3843" ca="1" si="1793">AU3780-$AU$3</f>
        <v>2.8498702414199952</v>
      </c>
      <c r="AW3780" s="37">
        <f ca="1">MIN((AT3780-MAX($AT$3:AT3780))/MAX($AT$3:AT3780),0)</f>
        <v>-6.9106490766866049E-2</v>
      </c>
      <c r="AY3780" s="6">
        <f t="shared" si="1774"/>
        <v>5.7385173338139195E-3</v>
      </c>
      <c r="AZ3780" s="5">
        <f t="shared" ref="AZ3780:AZ3843" si="1794">(G3780-$D$3)/$D$3</f>
        <v>0.76313833262000774</v>
      </c>
      <c r="BA3780" s="6">
        <f>AZ3780-MAX($AZ$3:AZ3780)</f>
        <v>-0.68004527740860021</v>
      </c>
      <c r="BB3780" s="5"/>
      <c r="BC3780" s="5">
        <f t="shared" ref="BC3780:BC3843" si="1795">AZ3780-($BI$5+$BI$6)</f>
        <v>0.76313833262000774</v>
      </c>
      <c r="BD3780" s="5"/>
    </row>
    <row r="3781" spans="1:56" x14ac:dyDescent="0.5">
      <c r="A3781" s="14">
        <v>1628834400000</v>
      </c>
      <c r="B3781" s="13" t="d">
        <v>2021-08-13T06:00:00.000</v>
      </c>
      <c r="C3781" s="14" t="s">
        <v>10</v>
      </c>
      <c r="D3781" s="15">
        <v>3130.85</v>
      </c>
      <c r="E3781" s="15">
        <v>3189.07</v>
      </c>
      <c r="F3781" s="15">
        <v>3119.25</v>
      </c>
      <c r="G3781" s="15">
        <v>3187.38</v>
      </c>
      <c r="H3781" s="15">
        <v>224098.60399999999</v>
      </c>
      <c r="I3781" s="15">
        <v>708190876.25390005</v>
      </c>
      <c r="J3781" s="15">
        <v>250005</v>
      </c>
      <c r="K3781" s="16">
        <v>3779</v>
      </c>
      <c r="L3781" s="14">
        <f ca="1">IF(K3781&gt;=$BF$5,AVERAGE(G3781:OFFSET(G3781,-$BF$5+1,,,)),0)</f>
        <v>3187.38</v>
      </c>
      <c r="M3781" s="14">
        <f ca="1">IF(K3781&gt;=$BF$6,AVERAGE(G3781:OFFSET(G3781,-$BF$6+1,,,)),0)</f>
        <v>3146.2926666666676</v>
      </c>
      <c r="N3781" s="14">
        <f t="shared" ca="1" si="1780"/>
        <v>1</v>
      </c>
      <c r="O3781" s="14">
        <f t="shared" ca="1" si="1781"/>
        <v>0</v>
      </c>
      <c r="P3781" s="14">
        <f t="shared" ca="1" si="1782"/>
        <v>1</v>
      </c>
      <c r="Q3781" s="17">
        <f t="shared" ca="1" si="1777"/>
        <v>-1325</v>
      </c>
      <c r="R3781" s="23">
        <f t="shared" ca="1" si="1778"/>
        <v>-74902.250000000262</v>
      </c>
      <c r="S3781" s="19">
        <f t="shared" ca="1" si="1779"/>
        <v>-1.8471962496995554E-2</v>
      </c>
      <c r="T3781" s="17">
        <f t="shared" ca="1" si="1775"/>
        <v>3980013.4100000151</v>
      </c>
      <c r="U3781" s="19">
        <f t="shared" ca="1" si="1785"/>
        <v>3.9800134100000149</v>
      </c>
      <c r="V3781" s="21">
        <f t="shared" ca="1" si="1786"/>
        <v>2.9800134100000149</v>
      </c>
      <c r="W3781" s="21">
        <f ca="1">MIN((T3781-MAX($T$3:T3781))/MAX($T$3:T3781),0)</f>
        <v>-8.3837035386925218E-2</v>
      </c>
      <c r="X3781" s="22">
        <f t="shared" ca="1" si="1787"/>
        <v>-1.8059051245033375E-2</v>
      </c>
      <c r="Y3781" s="20">
        <f t="shared" ref="Y3781:Y3844" ca="1" si="1796">Y3780+(Y3780*X3781)</f>
        <v>3596404.5007463195</v>
      </c>
      <c r="Z3781" s="21">
        <f t="shared" ref="Z3781:Z3844" ca="1" si="1797">(Y3781-$Y$3)/$Y$3</f>
        <v>2.5964045007463197</v>
      </c>
      <c r="AA3781" s="6">
        <f ca="1">Z3781-MAX($Z$3:Z3781)</f>
        <v>-0.33404110748235682</v>
      </c>
      <c r="AB3781" s="6">
        <f t="shared" ref="AB3781:AB3844" ca="1" si="1798">IF(P3780=P3779,X3781,X3781-($BI$5+$BI$6))</f>
        <v>-1.8059051245033375E-2</v>
      </c>
      <c r="AC3781" s="11">
        <f t="shared" ref="AC3781:AC3844" ca="1" si="1799">AC3780+(AC3780*AB3781)</f>
        <v>3596.4045007463142</v>
      </c>
      <c r="AD3781" s="6">
        <f t="shared" ref="AD3781:AD3844" ca="1" si="1800">(AC3781-$AC$3)/$AC$3</f>
        <v>2.5964045007463143</v>
      </c>
      <c r="AE3781" s="6">
        <f ca="1">AD3781-MAX($AD$3:AD3781)</f>
        <v>-0.33404110748235727</v>
      </c>
      <c r="AF3781" s="45"/>
      <c r="AG3781" s="12">
        <f t="shared" ca="1" si="1788"/>
        <v>-1079</v>
      </c>
      <c r="AH3781" s="12">
        <f t="shared" ca="1" si="1776"/>
        <v>-61006.65999999996</v>
      </c>
      <c r="AI3781" s="39" cm="1">
        <f t="array" aca="1" ref="AI3781" ca="1">_xlfn.IFS(AND(P3780&gt;P3779,AG3781&gt;1),-(AG3781*G3780)*$BH$7, AND(P3780&lt;P3779,AG3781&lt;1),(AG3781*G3780)*$BH$7,P3780=P3779,0)</f>
        <v>0</v>
      </c>
      <c r="AJ3781" s="6">
        <f t="shared" ca="1" si="1789"/>
        <v>-1.8473279186476486E-2</v>
      </c>
      <c r="AK3781" s="17">
        <f t="shared" ca="1" si="1790"/>
        <v>3241420.5584799964</v>
      </c>
      <c r="AL3781" s="4">
        <f t="shared" ca="1" si="1783"/>
        <v>3.2414205584799962</v>
      </c>
      <c r="AM3781" s="36">
        <f t="shared" ca="1" si="1784"/>
        <v>2.2414205584799962</v>
      </c>
      <c r="AN3781" s="37">
        <f ca="1">MIN((AK3781-MAX($AK$3:AK3781))/MAX($AK$3:AK3781),0)</f>
        <v>-9.3142556297847234E-2</v>
      </c>
      <c r="AO3781" s="43"/>
      <c r="AP3781" s="38">
        <f t="shared" ca="1" si="1791"/>
        <v>-1258</v>
      </c>
      <c r="AQ3781" s="38">
        <f t="shared" ref="AQ3781:AQ3844" ca="1" si="1801">(G3781-G3780)*AP3781</f>
        <v>-71127.319999999949</v>
      </c>
      <c r="AR3781" s="38" cm="1">
        <f t="array" aca="1" ref="AR3781" ca="1">_xlfn.IFS(AND(P3780&gt;P3779,AP3781&gt;1),-(AP3781*G3780)*$BJ$7, AND(P3780&lt;P3779,AP3781&lt;1),(AP3781*G3780)*$BJ$7,P3780=P3779,0)</f>
        <v>0</v>
      </c>
      <c r="AS3781" s="41">
        <f t="shared" ref="AS3781:AS3844" ca="1" si="1802">(AQ3781+AR3781)/AT3780</f>
        <v>-1.8475251252563041E-2</v>
      </c>
      <c r="AT3781" s="40">
        <f t="shared" ref="AT3781:AT3844" ca="1" si="1803">AT3780+AQ3781+AR3781</f>
        <v>3778742.9214199954</v>
      </c>
      <c r="AU3781" s="37">
        <f t="shared" ca="1" si="1792"/>
        <v>3.7787429214199952</v>
      </c>
      <c r="AV3781" s="37">
        <f t="shared" ca="1" si="1793"/>
        <v>2.7787429214199952</v>
      </c>
      <c r="AW3781" s="37">
        <f ca="1">MIN((AT3781-MAX($AT$3:AT3781))/MAX($AT$3:AT3781),0)</f>
        <v>-8.6304982239328282E-2</v>
      </c>
      <c r="AY3781" s="6">
        <f t="shared" si="1774"/>
        <v>3.1840605500867203E-2</v>
      </c>
      <c r="AZ3781" s="5">
        <f t="shared" si="1794"/>
        <v>0.79497893812087495</v>
      </c>
      <c r="BA3781" s="6">
        <f>AZ3781-MAX($AZ$3:AZ3781)</f>
        <v>-0.64820467190773301</v>
      </c>
      <c r="BB3781" s="5"/>
      <c r="BC3781" s="5">
        <f t="shared" si="1795"/>
        <v>0.79497893812087495</v>
      </c>
      <c r="BD3781" s="5"/>
    </row>
    <row r="3782" spans="1:56" x14ac:dyDescent="0.5">
      <c r="A3782" s="14">
        <v>1628838000000</v>
      </c>
      <c r="B3782" s="13" t="d">
        <v>2021-08-13T06:59:59.99999979045242400</v>
      </c>
      <c r="C3782" s="14" t="s">
        <v>10</v>
      </c>
      <c r="D3782" s="15">
        <v>3187.23</v>
      </c>
      <c r="E3782" s="15">
        <v>3237.57</v>
      </c>
      <c r="F3782" s="15">
        <v>3186.85</v>
      </c>
      <c r="G3782" s="15">
        <v>3225.44</v>
      </c>
      <c r="H3782" s="15">
        <v>254370.55100000001</v>
      </c>
      <c r="I3782" s="15">
        <v>817144455.65502</v>
      </c>
      <c r="J3782" s="15">
        <v>290298</v>
      </c>
      <c r="K3782" s="16">
        <v>3780</v>
      </c>
      <c r="L3782" s="14">
        <f ca="1">IF(K3782&gt;=$BF$5,AVERAGE(G3782:OFFSET(G3782,-$BF$5+1,,,)),0)</f>
        <v>3225.44</v>
      </c>
      <c r="M3782" s="14">
        <f ca="1">IF(K3782&gt;=$BF$6,AVERAGE(G3782:OFFSET(G3782,-$BF$6+1,,,)),0)</f>
        <v>3147.7231111111118</v>
      </c>
      <c r="N3782" s="14">
        <f t="shared" ca="1" si="1780"/>
        <v>1</v>
      </c>
      <c r="O3782" s="14">
        <f t="shared" ca="1" si="1781"/>
        <v>0</v>
      </c>
      <c r="P3782" s="14">
        <f t="shared" ca="1" si="1782"/>
        <v>1</v>
      </c>
      <c r="Q3782" s="17">
        <f t="shared" ca="1" si="1777"/>
        <v>1248</v>
      </c>
      <c r="R3782" s="23">
        <f t="shared" ca="1" si="1778"/>
        <v>47686.080000000045</v>
      </c>
      <c r="S3782" s="19">
        <f t="shared" ca="1" si="1779"/>
        <v>1.1981386766231993E-2</v>
      </c>
      <c r="T3782" s="17">
        <f t="shared" ca="1" si="1775"/>
        <v>4027699.4900000151</v>
      </c>
      <c r="U3782" s="19">
        <f t="shared" ca="1" si="1785"/>
        <v>4.0276994900000149</v>
      </c>
      <c r="V3782" s="21">
        <f t="shared" ca="1" si="1786"/>
        <v>3.0276994900000149</v>
      </c>
      <c r="W3782" s="21">
        <f ca="1">MIN((T3782-MAX($T$3:T3782))/MAX($T$3:T3782),0)</f>
        <v>-7.2860132566998248E-2</v>
      </c>
      <c r="X3782" s="22">
        <f t="shared" ca="1" si="1787"/>
        <v>1.1940841694432436E-2</v>
      </c>
      <c r="Y3782" s="20">
        <f t="shared" ca="1" si="1796"/>
        <v>3639348.5975588756</v>
      </c>
      <c r="Z3782" s="21">
        <f t="shared" ca="1" si="1797"/>
        <v>2.6393485975588757</v>
      </c>
      <c r="AA3782" s="6">
        <f ca="1">Z3782-MAX($Z$3:Z3782)</f>
        <v>-0.29109701066980076</v>
      </c>
      <c r="AB3782" s="6">
        <f t="shared" ca="1" si="1798"/>
        <v>1.1940841694432436E-2</v>
      </c>
      <c r="AC3782" s="11">
        <f t="shared" ca="1" si="1799"/>
        <v>3639.3485975588701</v>
      </c>
      <c r="AD3782" s="6">
        <f t="shared" ca="1" si="1800"/>
        <v>2.63934859755887</v>
      </c>
      <c r="AE3782" s="6">
        <f ca="1">AD3782-MAX($AD$3:AD3782)</f>
        <v>-0.29109701066980165</v>
      </c>
      <c r="AF3782" s="45"/>
      <c r="AG3782" s="12">
        <f t="shared" ca="1" si="1788"/>
        <v>1014</v>
      </c>
      <c r="AH3782" s="12">
        <f t="shared" ca="1" si="1776"/>
        <v>38592.839999999946</v>
      </c>
      <c r="AI3782" s="39" cm="1">
        <f t="array" aca="1" ref="AI3782" ca="1">_xlfn.IFS(AND(P3781&gt;P3780,AG3782&gt;1),-(AG3782*G3781)*$BH$7, AND(P3781&lt;P3780,AG3782&lt;1),(AG3782*G3781)*$BH$7,P3781=P3780,0)</f>
        <v>-6464.0066400000005</v>
      </c>
      <c r="AJ3782" s="6">
        <f t="shared" ca="1" si="1789"/>
        <v>9.9119607531168875E-3</v>
      </c>
      <c r="AK3782" s="17">
        <f t="shared" ca="1" si="1790"/>
        <v>3273549.3918399964</v>
      </c>
      <c r="AL3782" s="4">
        <f t="shared" ca="1" si="1783"/>
        <v>3.2735493918399965</v>
      </c>
      <c r="AM3782" s="36">
        <f t="shared" ca="1" si="1784"/>
        <v>2.2735493918399965</v>
      </c>
      <c r="AN3782" s="37">
        <f ca="1">MIN((AK3782-MAX($AK$3:AK3782))/MAX($AK$3:AK3782),0)</f>
        <v>-8.4153820907199556E-2</v>
      </c>
      <c r="AO3782" s="43"/>
      <c r="AP3782" s="38">
        <f t="shared" ca="1" si="1791"/>
        <v>1184</v>
      </c>
      <c r="AQ3782" s="38">
        <f t="shared" ca="1" si="1801"/>
        <v>45063.039999999935</v>
      </c>
      <c r="AR3782" s="38" cm="1">
        <f t="array" aca="1" ref="AR3782" ca="1">_xlfn.IFS(AND(P3781&gt;P3780,AP3782&gt;1),-(AP3782*G3781)*$BJ$7, AND(P3781&lt;P3780,AP3782&lt;1),(AP3782*G3781)*$BJ$7,P3781=P3780,0)</f>
        <v>-1886.92896</v>
      </c>
      <c r="AS3782" s="41">
        <f t="shared" ca="1" si="1802"/>
        <v>1.142605145093464E-2</v>
      </c>
      <c r="AT3782" s="40">
        <f t="shared" ca="1" si="1803"/>
        <v>3821919.0324599952</v>
      </c>
      <c r="AU3782" s="37">
        <f t="shared" ca="1" si="1792"/>
        <v>3.8219190324599954</v>
      </c>
      <c r="AV3782" s="37">
        <f t="shared" ca="1" si="1793"/>
        <v>2.8219190324599954</v>
      </c>
      <c r="AW3782" s="37">
        <f ca="1">MIN((AT3782-MAX($AT$3:AT3782))/MAX($AT$3:AT3782),0)</f>
        <v>-7.5865055955932223E-2</v>
      </c>
      <c r="AY3782" s="6">
        <f t="shared" ref="AY3782:AY3845" si="1804">AZ3782-AZ3781</f>
        <v>2.1433559344941733E-2</v>
      </c>
      <c r="AZ3782" s="5">
        <f t="shared" si="1794"/>
        <v>0.81641249746581668</v>
      </c>
      <c r="BA3782" s="6">
        <f>AZ3782-MAX($AZ$3:AZ3782)</f>
        <v>-0.62677111256279128</v>
      </c>
      <c r="BB3782" s="5"/>
      <c r="BC3782" s="5">
        <f t="shared" si="1795"/>
        <v>0.81641249746581668</v>
      </c>
      <c r="BD3782" s="5"/>
    </row>
    <row r="3783" spans="1:56" x14ac:dyDescent="0.5">
      <c r="A3783" s="14">
        <v>1628841600000</v>
      </c>
      <c r="B3783" s="13" t="d">
        <v>2021-08-13T08:00:00.00000020954757600</v>
      </c>
      <c r="C3783" s="14" t="s">
        <v>10</v>
      </c>
      <c r="D3783" s="15">
        <v>3225.26</v>
      </c>
      <c r="E3783" s="15">
        <v>3258.9</v>
      </c>
      <c r="F3783" s="15">
        <v>3218.21</v>
      </c>
      <c r="G3783" s="15">
        <v>3238.09</v>
      </c>
      <c r="H3783" s="15">
        <v>233109.21799999999</v>
      </c>
      <c r="I3783" s="15">
        <v>755142510.27112997</v>
      </c>
      <c r="J3783" s="15">
        <v>258427</v>
      </c>
      <c r="K3783" s="16">
        <v>3781</v>
      </c>
      <c r="L3783" s="14">
        <f ca="1">IF(K3783&gt;=$BF$5,AVERAGE(G3783:OFFSET(G3783,-$BF$5+1,,,)),0)</f>
        <v>3238.09</v>
      </c>
      <c r="M3783" s="14">
        <f ca="1">IF(K3783&gt;=$BF$6,AVERAGE(G3783:OFFSET(G3783,-$BF$6+1,,,)),0)</f>
        <v>3149.1028888888895</v>
      </c>
      <c r="N3783" s="14">
        <f t="shared" ca="1" si="1780"/>
        <v>1</v>
      </c>
      <c r="O3783" s="14">
        <f t="shared" ca="1" si="1781"/>
        <v>0</v>
      </c>
      <c r="P3783" s="14">
        <f t="shared" ca="1" si="1782"/>
        <v>1</v>
      </c>
      <c r="Q3783" s="17">
        <f t="shared" ca="1" si="1777"/>
        <v>1248</v>
      </c>
      <c r="R3783" s="23">
        <f t="shared" ca="1" si="1778"/>
        <v>16011.839999999909</v>
      </c>
      <c r="S3783" s="19">
        <f t="shared" ca="1" si="1779"/>
        <v>3.9754306496187601E-3</v>
      </c>
      <c r="T3783" s="17">
        <f t="shared" ca="1" si="1775"/>
        <v>4043711.330000015</v>
      </c>
      <c r="U3783" s="19">
        <f t="shared" ca="1" si="1785"/>
        <v>4.0437113300000149</v>
      </c>
      <c r="V3783" s="21">
        <f t="shared" ca="1" si="1786"/>
        <v>3.0437113300000149</v>
      </c>
      <c r="W3783" s="21">
        <f ca="1">MIN((T3783-MAX($T$3:T3783))/MAX($T$3:T3783),0)</f>
        <v>-6.9174352321521623E-2</v>
      </c>
      <c r="X3783" s="22">
        <f t="shared" ca="1" si="1787"/>
        <v>3.9219455330126163E-3</v>
      </c>
      <c r="Y3783" s="20">
        <f t="shared" ca="1" si="1796"/>
        <v>3653621.9245341471</v>
      </c>
      <c r="Z3783" s="21">
        <f t="shared" ca="1" si="1797"/>
        <v>2.6536219245341472</v>
      </c>
      <c r="AA3783" s="6">
        <f ca="1">Z3783-MAX($Z$3:Z3783)</f>
        <v>-0.27682368369452925</v>
      </c>
      <c r="AB3783" s="6">
        <f t="shared" ca="1" si="1798"/>
        <v>3.9219455330126163E-3</v>
      </c>
      <c r="AC3783" s="11">
        <f t="shared" ca="1" si="1799"/>
        <v>3653.6219245341417</v>
      </c>
      <c r="AD3783" s="6">
        <f t="shared" ca="1" si="1800"/>
        <v>2.6536219245341419</v>
      </c>
      <c r="AE3783" s="6">
        <f ca="1">AD3783-MAX($AD$3:AD3783)</f>
        <v>-0.2768236836945297</v>
      </c>
      <c r="AF3783" s="45"/>
      <c r="AG3783" s="12">
        <f t="shared" ca="1" si="1788"/>
        <v>1014</v>
      </c>
      <c r="AH3783" s="12">
        <f t="shared" ca="1" si="1776"/>
        <v>12827.100000000093</v>
      </c>
      <c r="AI3783" s="39" cm="1">
        <f t="array" aca="1" ref="AI3783" ca="1">_xlfn.IFS(AND(P3782&gt;P3781,AG3783&gt;1),-(AG3783*G3782)*$BH$7, AND(P3782&lt;P3781,AG3783&lt;1),(AG3783*G3782)*$BH$7,P3782=P3781,0)</f>
        <v>0</v>
      </c>
      <c r="AJ3783" s="6">
        <f t="shared" ca="1" si="1789"/>
        <v>3.9184073507411588E-3</v>
      </c>
      <c r="AK3783" s="17">
        <f t="shared" ca="1" si="1790"/>
        <v>3286376.4918399965</v>
      </c>
      <c r="AL3783" s="4">
        <f t="shared" ca="1" si="1783"/>
        <v>3.2863764918399965</v>
      </c>
      <c r="AM3783" s="36">
        <f t="shared" ca="1" si="1784"/>
        <v>2.2863764918399965</v>
      </c>
      <c r="AN3783" s="37">
        <f ca="1">MIN((AK3783-MAX($AK$3:AK3783))/MAX($AK$3:AK3783),0)</f>
        <v>-8.056516250689412E-2</v>
      </c>
      <c r="AO3783" s="43"/>
      <c r="AP3783" s="38">
        <f t="shared" ca="1" si="1791"/>
        <v>1184</v>
      </c>
      <c r="AQ3783" s="38">
        <f t="shared" ca="1" si="1801"/>
        <v>14977.600000000108</v>
      </c>
      <c r="AR3783" s="38" cm="1">
        <f t="array" aca="1" ref="AR3783" ca="1">_xlfn.IFS(AND(P3782&gt;P3781,AP3783&gt;1),-(AP3783*G3782)*$BJ$7, AND(P3782&lt;P3781,AP3783&lt;1),(AP3783*G3782)*$BJ$7,P3782=P3781,0)</f>
        <v>0</v>
      </c>
      <c r="AS3783" s="41">
        <f t="shared" ca="1" si="1802"/>
        <v>3.9188689955997596E-3</v>
      </c>
      <c r="AT3783" s="40">
        <f t="shared" ca="1" si="1803"/>
        <v>3836896.6324599953</v>
      </c>
      <c r="AU3783" s="37">
        <f t="shared" ca="1" si="1792"/>
        <v>3.8368966324599953</v>
      </c>
      <c r="AV3783" s="37">
        <f t="shared" ca="1" si="1793"/>
        <v>2.8368966324599953</v>
      </c>
      <c r="AW3783" s="37">
        <f ca="1">MIN((AT3783-MAX($AT$3:AT3783))/MAX($AT$3:AT3783),0)</f>
        <v>-7.2243492175967608E-2</v>
      </c>
      <c r="AY3783" s="6">
        <f t="shared" si="1804"/>
        <v>7.1238708805443363E-3</v>
      </c>
      <c r="AZ3783" s="5">
        <f t="shared" si="1794"/>
        <v>0.82353636834636101</v>
      </c>
      <c r="BA3783" s="6">
        <f>AZ3783-MAX($AZ$3:AZ3783)</f>
        <v>-0.61964724168224694</v>
      </c>
      <c r="BB3783" s="5"/>
      <c r="BC3783" s="5">
        <f t="shared" si="1795"/>
        <v>0.82353636834636101</v>
      </c>
      <c r="BD3783" s="5"/>
    </row>
    <row r="3784" spans="1:56" x14ac:dyDescent="0.5">
      <c r="A3784" s="14">
        <v>1628845200000</v>
      </c>
      <c r="B3784" s="13" t="d">
        <v>2021-08-13T09:00:00.000</v>
      </c>
      <c r="C3784" s="14" t="s">
        <v>10</v>
      </c>
      <c r="D3784" s="15">
        <v>3238.08</v>
      </c>
      <c r="E3784" s="15">
        <v>3252.36</v>
      </c>
      <c r="F3784" s="15">
        <v>3223.37</v>
      </c>
      <c r="G3784" s="15">
        <v>3228.75</v>
      </c>
      <c r="H3784" s="15">
        <v>125172.871</v>
      </c>
      <c r="I3784" s="15">
        <v>405303609.96627003</v>
      </c>
      <c r="J3784" s="15">
        <v>165103</v>
      </c>
      <c r="K3784" s="16">
        <v>3782</v>
      </c>
      <c r="L3784" s="14">
        <f ca="1">IF(K3784&gt;=$BF$5,AVERAGE(G3784:OFFSET(G3784,-$BF$5+1,,,)),0)</f>
        <v>3228.75</v>
      </c>
      <c r="M3784" s="14">
        <f ca="1">IF(K3784&gt;=$BF$6,AVERAGE(G3784:OFFSET(G3784,-$BF$6+1,,,)),0)</f>
        <v>3149.7722222222228</v>
      </c>
      <c r="N3784" s="14">
        <f t="shared" ca="1" si="1780"/>
        <v>1</v>
      </c>
      <c r="O3784" s="14">
        <f t="shared" ca="1" si="1781"/>
        <v>0</v>
      </c>
      <c r="P3784" s="14">
        <f t="shared" ca="1" si="1782"/>
        <v>1</v>
      </c>
      <c r="Q3784" s="17">
        <f t="shared" ca="1" si="1777"/>
        <v>1248</v>
      </c>
      <c r="R3784" s="23">
        <f t="shared" ca="1" si="1778"/>
        <v>-11643.839999999909</v>
      </c>
      <c r="S3784" s="19">
        <f t="shared" ca="1" si="1779"/>
        <v>-2.8794933786729692E-3</v>
      </c>
      <c r="T3784" s="17">
        <f t="shared" ca="1" si="1775"/>
        <v>4032067.4900000151</v>
      </c>
      <c r="U3784" s="19">
        <f t="shared" ca="1" si="1785"/>
        <v>4.0320674900000153</v>
      </c>
      <c r="V3784" s="21">
        <f t="shared" ca="1" si="1786"/>
        <v>3.0320674900000153</v>
      </c>
      <c r="W3784" s="21">
        <f ca="1">MIN((T3784-MAX($T$3:T3784))/MAX($T$3:T3784),0)</f>
        <v>-7.1854658610710775E-2</v>
      </c>
      <c r="X3784" s="22">
        <f t="shared" ca="1" si="1787"/>
        <v>-2.8844164306737197E-3</v>
      </c>
      <c r="Y3784" s="20">
        <f t="shared" ca="1" si="1796"/>
        <v>3643083.3574235509</v>
      </c>
      <c r="Z3784" s="21">
        <f t="shared" ca="1" si="1797"/>
        <v>2.643083357423551</v>
      </c>
      <c r="AA3784" s="6">
        <f ca="1">Z3784-MAX($Z$3:Z3784)</f>
        <v>-0.28736225080512545</v>
      </c>
      <c r="AB3784" s="6">
        <f t="shared" ca="1" si="1798"/>
        <v>-2.8844164306737197E-3</v>
      </c>
      <c r="AC3784" s="11">
        <f t="shared" ca="1" si="1799"/>
        <v>3643.0833574235457</v>
      </c>
      <c r="AD3784" s="6">
        <f t="shared" ca="1" si="1800"/>
        <v>2.6430833574235457</v>
      </c>
      <c r="AE3784" s="6">
        <f ca="1">AD3784-MAX($AD$3:AD3784)</f>
        <v>-0.2873622508051259</v>
      </c>
      <c r="AF3784" s="45"/>
      <c r="AG3784" s="12">
        <f t="shared" ca="1" si="1788"/>
        <v>1014</v>
      </c>
      <c r="AH3784" s="12">
        <f t="shared" ca="1" si="1776"/>
        <v>-9470.7600000001476</v>
      </c>
      <c r="AI3784" s="39" cm="1">
        <f t="array" aca="1" ref="AI3784" ca="1">_xlfn.IFS(AND(P3783&gt;P3782,AG3784&gt;1),-(AG3784*G3783)*$BH$7, AND(P3783&lt;P3782,AG3784&lt;1),(AG3784*G3783)*$BH$7,P3783=P3782,0)</f>
        <v>0</v>
      </c>
      <c r="AJ3784" s="6">
        <f t="shared" ca="1" si="1789"/>
        <v>-2.8818244116326432E-3</v>
      </c>
      <c r="AK3784" s="17">
        <f t="shared" ca="1" si="1790"/>
        <v>3276905.7318399963</v>
      </c>
      <c r="AL3784" s="4">
        <f t="shared" ca="1" si="1783"/>
        <v>3.2769057318399963</v>
      </c>
      <c r="AM3784" s="36">
        <f t="shared" ca="1" si="1784"/>
        <v>2.2769057318399963</v>
      </c>
      <c r="AN3784" s="37">
        <f ca="1">MIN((AK3784-MAX($AK$3:AK3784))/MAX($AK$3:AK3784),0)</f>
        <v>-8.3214812266487276E-2</v>
      </c>
      <c r="AO3784" s="43"/>
      <c r="AP3784" s="38">
        <f t="shared" ca="1" si="1791"/>
        <v>1184</v>
      </c>
      <c r="AQ3784" s="38">
        <f t="shared" ca="1" si="1801"/>
        <v>-11058.560000000172</v>
      </c>
      <c r="AR3784" s="38" cm="1">
        <f t="array" aca="1" ref="AR3784" ca="1">_xlfn.IFS(AND(P3783&gt;P3782,AP3784&gt;1),-(AP3784*G3783)*$BJ$7, AND(P3783&lt;P3782,AP3784&lt;1),(AP3784*G3783)*$BJ$7,P3783=P3782,0)</f>
        <v>0</v>
      </c>
      <c r="AS3784" s="41">
        <f t="shared" ca="1" si="1802"/>
        <v>-2.8821626067393078E-3</v>
      </c>
      <c r="AT3784" s="40">
        <f t="shared" ca="1" si="1803"/>
        <v>3825838.0724599953</v>
      </c>
      <c r="AU3784" s="37">
        <f t="shared" ca="1" si="1792"/>
        <v>3.8258380724599954</v>
      </c>
      <c r="AV3784" s="37">
        <f t="shared" ca="1" si="1793"/>
        <v>2.8258380724599954</v>
      </c>
      <c r="AW3784" s="37">
        <f ca="1">MIN((AT3784-MAX($AT$3:AT3784))/MAX($AT$3:AT3784),0)</f>
        <v>-7.4917437290977051E-2</v>
      </c>
      <c r="AY3784" s="6">
        <f t="shared" si="1804"/>
        <v>-5.259838262789307E-3</v>
      </c>
      <c r="AZ3784" s="5">
        <f t="shared" si="1794"/>
        <v>0.81827653008357171</v>
      </c>
      <c r="BA3784" s="6">
        <f>AZ3784-MAX($AZ$3:AZ3784)</f>
        <v>-0.62490707994503625</v>
      </c>
      <c r="BB3784" s="5"/>
      <c r="BC3784" s="5">
        <f t="shared" si="1795"/>
        <v>0.81827653008357171</v>
      </c>
      <c r="BD3784" s="5"/>
    </row>
    <row r="3785" spans="1:56" x14ac:dyDescent="0.5">
      <c r="A3785" s="14">
        <v>1628848800000</v>
      </c>
      <c r="B3785" s="13" t="d">
        <v>2021-08-13T09:59:59.99999979045242400</v>
      </c>
      <c r="C3785" s="14" t="s">
        <v>10</v>
      </c>
      <c r="D3785" s="15">
        <v>3228.76</v>
      </c>
      <c r="E3785" s="15">
        <v>3267.98</v>
      </c>
      <c r="F3785" s="15">
        <v>3228.58</v>
      </c>
      <c r="G3785" s="15">
        <v>3238.92</v>
      </c>
      <c r="H3785" s="15">
        <v>138241.788</v>
      </c>
      <c r="I3785" s="15">
        <v>449060618.20266998</v>
      </c>
      <c r="J3785" s="15">
        <v>182071</v>
      </c>
      <c r="K3785" s="16">
        <v>3783</v>
      </c>
      <c r="L3785" s="14">
        <f ca="1">IF(K3785&gt;=$BF$5,AVERAGE(G3785:OFFSET(G3785,-$BF$5+1,,,)),0)</f>
        <v>3238.92</v>
      </c>
      <c r="M3785" s="14">
        <f ca="1">IF(K3785&gt;=$BF$6,AVERAGE(G3785:OFFSET(G3785,-$BF$6+1,,,)),0)</f>
        <v>3150.6614444444449</v>
      </c>
      <c r="N3785" s="14">
        <f t="shared" ca="1" si="1780"/>
        <v>1</v>
      </c>
      <c r="O3785" s="14">
        <f t="shared" ca="1" si="1781"/>
        <v>0</v>
      </c>
      <c r="P3785" s="14">
        <f t="shared" ca="1" si="1782"/>
        <v>1</v>
      </c>
      <c r="Q3785" s="17">
        <f t="shared" ca="1" si="1777"/>
        <v>1248</v>
      </c>
      <c r="R3785" s="23">
        <f t="shared" ca="1" si="1778"/>
        <v>12679.679999999818</v>
      </c>
      <c r="S3785" s="19">
        <f t="shared" ca="1" si="1779"/>
        <v>3.144709266758769E-3</v>
      </c>
      <c r="T3785" s="17">
        <f t="shared" ca="1" si="1775"/>
        <v>4044747.1700000148</v>
      </c>
      <c r="U3785" s="19">
        <f t="shared" ca="1" si="1785"/>
        <v>4.044747170000015</v>
      </c>
      <c r="V3785" s="21">
        <f t="shared" ca="1" si="1786"/>
        <v>3.044747170000015</v>
      </c>
      <c r="W3785" s="21">
        <f ca="1">MIN((T3785-MAX($T$3:T3785))/MAX($T$3:T3785),0)</f>
        <v>-6.8935911354744916E-2</v>
      </c>
      <c r="X3785" s="22">
        <f t="shared" ca="1" si="1787"/>
        <v>3.14982578397216E-3</v>
      </c>
      <c r="Y3785" s="20">
        <f t="shared" ca="1" si="1796"/>
        <v>3654558.4353159233</v>
      </c>
      <c r="Z3785" s="21">
        <f t="shared" ca="1" si="1797"/>
        <v>2.6545584353159235</v>
      </c>
      <c r="AA3785" s="6">
        <f ca="1">Z3785-MAX($Z$3:Z3785)</f>
        <v>-0.275887172912753</v>
      </c>
      <c r="AB3785" s="6">
        <f t="shared" ca="1" si="1798"/>
        <v>3.14982578397216E-3</v>
      </c>
      <c r="AC3785" s="11">
        <f t="shared" ca="1" si="1799"/>
        <v>3654.5584353159184</v>
      </c>
      <c r="AD3785" s="6">
        <f t="shared" ca="1" si="1800"/>
        <v>2.6545584353159182</v>
      </c>
      <c r="AE3785" s="6">
        <f ca="1">AD3785-MAX($AD$3:AD3785)</f>
        <v>-0.27588717291275344</v>
      </c>
      <c r="AF3785" s="45"/>
      <c r="AG3785" s="12">
        <f t="shared" ca="1" si="1788"/>
        <v>1014</v>
      </c>
      <c r="AH3785" s="12">
        <f t="shared" ca="1" si="1776"/>
        <v>10312.380000000074</v>
      </c>
      <c r="AI3785" s="39" cm="1">
        <f t="array" aca="1" ref="AI3785" ca="1">_xlfn.IFS(AND(P3784&gt;P3783,AG3785&gt;1),-(AG3785*G3784)*$BH$7, AND(P3784&lt;P3783,AG3785&lt;1),(AG3785*G3784)*$BH$7,P3784=P3783,0)</f>
        <v>0</v>
      </c>
      <c r="AJ3785" s="6">
        <f t="shared" ca="1" si="1789"/>
        <v>3.146987079854027E-3</v>
      </c>
      <c r="AK3785" s="17">
        <f t="shared" ca="1" si="1790"/>
        <v>3287218.1118399962</v>
      </c>
      <c r="AL3785" s="4">
        <f t="shared" ca="1" si="1783"/>
        <v>3.2872181118399961</v>
      </c>
      <c r="AM3785" s="36">
        <f t="shared" ca="1" si="1784"/>
        <v>2.2872181118399961</v>
      </c>
      <c r="AN3785" s="37">
        <f ca="1">MIN((AK3785-MAX($AK$3:AK3785))/MAX($AK$3:AK3785),0)</f>
        <v>-8.0329701125688407E-2</v>
      </c>
      <c r="AO3785" s="43"/>
      <c r="AP3785" s="38">
        <f t="shared" ca="1" si="1791"/>
        <v>1184</v>
      </c>
      <c r="AQ3785" s="38">
        <f t="shared" ca="1" si="1801"/>
        <v>12041.280000000086</v>
      </c>
      <c r="AR3785" s="38" cm="1">
        <f t="array" aca="1" ref="AR3785" ca="1">_xlfn.IFS(AND(P3784&gt;P3783,AP3785&gt;1),-(AP3785*G3784)*$BJ$7, AND(P3784&lt;P3783,AP3785&lt;1),(AP3785*G3784)*$BJ$7,P3784=P3783,0)</f>
        <v>0</v>
      </c>
      <c r="AS3785" s="41">
        <f t="shared" ca="1" si="1802"/>
        <v>3.1473574604942967E-3</v>
      </c>
      <c r="AT3785" s="40">
        <f t="shared" ca="1" si="1803"/>
        <v>3837879.3524599955</v>
      </c>
      <c r="AU3785" s="37">
        <f t="shared" ca="1" si="1792"/>
        <v>3.8378793524599955</v>
      </c>
      <c r="AV3785" s="37">
        <f t="shared" ca="1" si="1793"/>
        <v>2.8378793524599955</v>
      </c>
      <c r="AW3785" s="37">
        <f ca="1">MIN((AT3785-MAX($AT$3:AT3785))/MAX($AT$3:AT3785),0)</f>
        <v>-7.200587178566159E-2</v>
      </c>
      <c r="AY3785" s="6">
        <f t="shared" si="1804"/>
        <v>5.7272542968486162E-3</v>
      </c>
      <c r="AZ3785" s="5">
        <f t="shared" si="1794"/>
        <v>0.82400378438042032</v>
      </c>
      <c r="BA3785" s="6">
        <f>AZ3785-MAX($AZ$3:AZ3785)</f>
        <v>-0.61917982564818763</v>
      </c>
      <c r="BB3785" s="5"/>
      <c r="BC3785" s="5">
        <f t="shared" si="1795"/>
        <v>0.82400378438042032</v>
      </c>
      <c r="BD3785" s="5"/>
    </row>
    <row r="3786" spans="1:56" x14ac:dyDescent="0.5">
      <c r="A3786" s="14">
        <v>1628852400000</v>
      </c>
      <c r="B3786" s="13" t="d">
        <v>2021-08-13T11:00:00.00000020954757600</v>
      </c>
      <c r="C3786" s="14" t="s">
        <v>10</v>
      </c>
      <c r="D3786" s="15">
        <v>3238.92</v>
      </c>
      <c r="E3786" s="15">
        <v>3253</v>
      </c>
      <c r="F3786" s="15">
        <v>3214.38</v>
      </c>
      <c r="G3786" s="15">
        <v>3216.99</v>
      </c>
      <c r="H3786" s="15">
        <v>131521.09</v>
      </c>
      <c r="I3786" s="15">
        <v>425595810.30120999</v>
      </c>
      <c r="J3786" s="15">
        <v>151583</v>
      </c>
      <c r="K3786" s="16">
        <v>3784</v>
      </c>
      <c r="L3786" s="14">
        <f ca="1">IF(K3786&gt;=$BF$5,AVERAGE(G3786:OFFSET(G3786,-$BF$5+1,,,)),0)</f>
        <v>3216.99</v>
      </c>
      <c r="M3786" s="14">
        <f ca="1">IF(K3786&gt;=$BF$6,AVERAGE(G3786:OFFSET(G3786,-$BF$6+1,,,)),0)</f>
        <v>3151.5025555555553</v>
      </c>
      <c r="N3786" s="14">
        <f t="shared" ca="1" si="1780"/>
        <v>1</v>
      </c>
      <c r="O3786" s="14">
        <f t="shared" ca="1" si="1781"/>
        <v>0</v>
      </c>
      <c r="P3786" s="14">
        <f t="shared" ca="1" si="1782"/>
        <v>1</v>
      </c>
      <c r="Q3786" s="17">
        <f t="shared" ca="1" si="1777"/>
        <v>1248</v>
      </c>
      <c r="R3786" s="23">
        <f t="shared" ca="1" si="1778"/>
        <v>-27368.640000000363</v>
      </c>
      <c r="S3786" s="19">
        <f t="shared" ca="1" si="1779"/>
        <v>-6.7664649605281169E-3</v>
      </c>
      <c r="T3786" s="17">
        <f t="shared" ca="1" si="1775"/>
        <v>4017378.5300000142</v>
      </c>
      <c r="U3786" s="19">
        <f t="shared" ca="1" si="1785"/>
        <v>4.0173785300000144</v>
      </c>
      <c r="V3786" s="21">
        <f t="shared" ca="1" si="1786"/>
        <v>3.0173785300000144</v>
      </c>
      <c r="W3786" s="21">
        <f ca="1">MIN((T3786-MAX($T$3:T3786))/MAX($T$3:T3786),0)</f>
        <v>-7.5235923886569134E-2</v>
      </c>
      <c r="X3786" s="22">
        <f t="shared" ca="1" si="1787"/>
        <v>-6.7707754436664436E-3</v>
      </c>
      <c r="Y3786" s="20">
        <f t="shared" ca="1" si="1796"/>
        <v>3629814.240804642</v>
      </c>
      <c r="Z3786" s="21">
        <f t="shared" ca="1" si="1797"/>
        <v>2.6298142408046421</v>
      </c>
      <c r="AA3786" s="6">
        <f ca="1">Z3786-MAX($Z$3:Z3786)</f>
        <v>-0.3006313674240344</v>
      </c>
      <c r="AB3786" s="6">
        <f t="shared" ca="1" si="1798"/>
        <v>-6.7707754436664436E-3</v>
      </c>
      <c r="AC3786" s="11">
        <f t="shared" ca="1" si="1799"/>
        <v>3629.8142408046374</v>
      </c>
      <c r="AD3786" s="6">
        <f t="shared" ca="1" si="1800"/>
        <v>2.6298142408046372</v>
      </c>
      <c r="AE3786" s="6">
        <f ca="1">AD3786-MAX($AD$3:AD3786)</f>
        <v>-0.3006313674240344</v>
      </c>
      <c r="AF3786" s="45"/>
      <c r="AG3786" s="12">
        <f t="shared" ca="1" si="1788"/>
        <v>1014</v>
      </c>
      <c r="AH3786" s="12">
        <f t="shared" ca="1" si="1776"/>
        <v>-22237.020000000295</v>
      </c>
      <c r="AI3786" s="39" cm="1">
        <f t="array" aca="1" ref="AI3786" ca="1">_xlfn.IFS(AND(P3785&gt;P3784,AG3786&gt;1),-(AG3786*G3785)*$BH$7, AND(P3785&lt;P3784,AG3786&lt;1),(AG3786*G3785)*$BH$7,P3785=P3784,0)</f>
        <v>0</v>
      </c>
      <c r="AJ3786" s="6">
        <f t="shared" ca="1" si="1789"/>
        <v>-6.7646925891246346E-3</v>
      </c>
      <c r="AK3786" s="17">
        <f t="shared" ca="1" si="1790"/>
        <v>3264981.0918399957</v>
      </c>
      <c r="AL3786" s="4">
        <f t="shared" ca="1" si="1783"/>
        <v>3.2649810918399957</v>
      </c>
      <c r="AM3786" s="36">
        <f t="shared" ca="1" si="1784"/>
        <v>2.2649810918399957</v>
      </c>
      <c r="AN3786" s="37">
        <f ca="1">MIN((AK3786-MAX($AK$3:AK3786))/MAX($AK$3:AK3786),0)</f>
        <v>-8.6550987980921562E-2</v>
      </c>
      <c r="AO3786" s="43"/>
      <c r="AP3786" s="38">
        <f t="shared" ca="1" si="1791"/>
        <v>1184</v>
      </c>
      <c r="AQ3786" s="38">
        <f t="shared" ca="1" si="1801"/>
        <v>-25965.120000000345</v>
      </c>
      <c r="AR3786" s="38" cm="1">
        <f t="array" aca="1" ref="AR3786" ca="1">_xlfn.IFS(AND(P3785&gt;P3784,AP3786&gt;1),-(AP3786*G3785)*$BJ$7, AND(P3785&lt;P3784,AP3786&lt;1),(AP3786*G3785)*$BJ$7,P3785=P3784,0)</f>
        <v>0</v>
      </c>
      <c r="AS3786" s="41">
        <f t="shared" ca="1" si="1802"/>
        <v>-6.7654862530676686E-3</v>
      </c>
      <c r="AT3786" s="40">
        <f t="shared" ca="1" si="1803"/>
        <v>3811914.232459995</v>
      </c>
      <c r="AU3786" s="37">
        <f t="shared" ca="1" si="1792"/>
        <v>3.8119142324599951</v>
      </c>
      <c r="AV3786" s="37">
        <f t="shared" ca="1" si="1793"/>
        <v>2.8119142324599951</v>
      </c>
      <c r="AW3786" s="37">
        <f ca="1">MIN((AT3786-MAX($AT$3:AT3786))/MAX($AT$3:AT3786),0)</f>
        <v>-7.828420330302327E-2</v>
      </c>
      <c r="AY3786" s="6">
        <f t="shared" si="1804"/>
        <v>-1.2349920032437733E-2</v>
      </c>
      <c r="AZ3786" s="5">
        <f t="shared" si="1794"/>
        <v>0.81165386434798259</v>
      </c>
      <c r="BA3786" s="6">
        <f>AZ3786-MAX($AZ$3:AZ3786)</f>
        <v>-0.63152974568062537</v>
      </c>
      <c r="BB3786" s="5"/>
      <c r="BC3786" s="5">
        <f t="shared" si="1795"/>
        <v>0.81165386434798259</v>
      </c>
      <c r="BD3786" s="5"/>
    </row>
    <row r="3787" spans="1:56" x14ac:dyDescent="0.5">
      <c r="A3787" s="14">
        <v>1628856000000</v>
      </c>
      <c r="B3787" s="13" t="d">
        <v>2021-08-13T12:00:00.000</v>
      </c>
      <c r="C3787" s="14" t="s">
        <v>10</v>
      </c>
      <c r="D3787" s="15">
        <v>3216.99</v>
      </c>
      <c r="E3787" s="15">
        <v>3248.22</v>
      </c>
      <c r="F3787" s="15">
        <v>3216.99</v>
      </c>
      <c r="G3787" s="15">
        <v>3237.99</v>
      </c>
      <c r="H3787" s="15">
        <v>103736.291</v>
      </c>
      <c r="I3787" s="15">
        <v>335500134.40324003</v>
      </c>
      <c r="J3787" s="15">
        <v>136726</v>
      </c>
      <c r="K3787" s="16">
        <v>3785</v>
      </c>
      <c r="L3787" s="14">
        <f ca="1">IF(K3787&gt;=$BF$5,AVERAGE(G3787:OFFSET(G3787,-$BF$5+1,,,)),0)</f>
        <v>3237.99</v>
      </c>
      <c r="M3787" s="14">
        <f ca="1">IF(K3787&gt;=$BF$6,AVERAGE(G3787:OFFSET(G3787,-$BF$6+1,,,)),0)</f>
        <v>3152.3152222222216</v>
      </c>
      <c r="N3787" s="14">
        <f t="shared" ca="1" si="1780"/>
        <v>1</v>
      </c>
      <c r="O3787" s="14">
        <f t="shared" ca="1" si="1781"/>
        <v>0</v>
      </c>
      <c r="P3787" s="14">
        <f t="shared" ca="1" si="1782"/>
        <v>1</v>
      </c>
      <c r="Q3787" s="17">
        <f t="shared" ca="1" si="1777"/>
        <v>1248</v>
      </c>
      <c r="R3787" s="23">
        <f t="shared" ca="1" si="1778"/>
        <v>26208</v>
      </c>
      <c r="S3787" s="19">
        <f t="shared" ca="1" si="1779"/>
        <v>6.5236571073126904E-3</v>
      </c>
      <c r="T3787" s="17">
        <f t="shared" ca="1" si="1775"/>
        <v>4043586.5300000142</v>
      </c>
      <c r="U3787" s="19">
        <f t="shared" ca="1" si="1785"/>
        <v>4.043586530000014</v>
      </c>
      <c r="V3787" s="21">
        <f t="shared" ca="1" si="1786"/>
        <v>3.043586530000014</v>
      </c>
      <c r="W3787" s="21">
        <f ca="1">MIN((T3787-MAX($T$3:T3787))/MAX($T$3:T3787),0)</f>
        <v>-6.9203080148844298E-2</v>
      </c>
      <c r="X3787" s="22">
        <f t="shared" ca="1" si="1787"/>
        <v>6.5278412429010668E-3</v>
      </c>
      <c r="Y3787" s="20">
        <f t="shared" ca="1" si="1796"/>
        <v>3653509.091909836</v>
      </c>
      <c r="Z3787" s="21">
        <f t="shared" ca="1" si="1797"/>
        <v>2.6535090919098359</v>
      </c>
      <c r="AA3787" s="6">
        <f ca="1">Z3787-MAX($Z$3:Z3787)</f>
        <v>-0.27693651631884064</v>
      </c>
      <c r="AB3787" s="6">
        <f t="shared" ca="1" si="1798"/>
        <v>6.5278412429010668E-3</v>
      </c>
      <c r="AC3787" s="11">
        <f t="shared" ca="1" si="1799"/>
        <v>3653.5090919098316</v>
      </c>
      <c r="AD3787" s="6">
        <f t="shared" ca="1" si="1800"/>
        <v>2.6535090919098314</v>
      </c>
      <c r="AE3787" s="6">
        <f ca="1">AD3787-MAX($AD$3:AD3787)</f>
        <v>-0.2769365163188402</v>
      </c>
      <c r="AF3787" s="45"/>
      <c r="AG3787" s="12">
        <f t="shared" ca="1" si="1788"/>
        <v>1014</v>
      </c>
      <c r="AH3787" s="12">
        <f t="shared" ca="1" si="1776"/>
        <v>21294</v>
      </c>
      <c r="AI3787" s="39" cm="1">
        <f t="array" aca="1" ref="AI3787" ca="1">_xlfn.IFS(AND(P3786&gt;P3785,AG3787&gt;1),-(AG3787*G3786)*$BH$7, AND(P3786&lt;P3785,AG3787&lt;1),(AG3787*G3786)*$BH$7,P3786=P3785,0)</f>
        <v>0</v>
      </c>
      <c r="AJ3787" s="6">
        <f t="shared" ca="1" si="1789"/>
        <v>6.5219366976485811E-3</v>
      </c>
      <c r="AK3787" s="17">
        <f t="shared" ca="1" si="1790"/>
        <v>3286275.0918399957</v>
      </c>
      <c r="AL3787" s="4">
        <f t="shared" ca="1" si="1783"/>
        <v>3.2862750918399959</v>
      </c>
      <c r="AM3787" s="36">
        <f t="shared" ca="1" si="1784"/>
        <v>2.2862750918399959</v>
      </c>
      <c r="AN3787" s="37">
        <f ca="1">MIN((AK3787-MAX($AK$3:AK3787))/MAX($AK$3:AK3787),0)</f>
        <v>-8.0593531348003483E-2</v>
      </c>
      <c r="AO3787" s="43"/>
      <c r="AP3787" s="38">
        <f t="shared" ca="1" si="1791"/>
        <v>1184</v>
      </c>
      <c r="AQ3787" s="38">
        <f t="shared" ca="1" si="1801"/>
        <v>24864</v>
      </c>
      <c r="AR3787" s="38" cm="1">
        <f t="array" aca="1" ref="AR3787" ca="1">_xlfn.IFS(AND(P3786&gt;P3785,AP3787&gt;1),-(AP3787*G3786)*$BJ$7, AND(P3786&lt;P3785,AP3787&lt;1),(AP3787*G3786)*$BJ$7,P3786=P3785,0)</f>
        <v>0</v>
      </c>
      <c r="AS3787" s="41">
        <f t="shared" ca="1" si="1802"/>
        <v>6.522707092482029E-3</v>
      </c>
      <c r="AT3787" s="40">
        <f t="shared" ca="1" si="1803"/>
        <v>3836778.232459995</v>
      </c>
      <c r="AU3787" s="37">
        <f t="shared" ca="1" si="1792"/>
        <v>3.8367782324599951</v>
      </c>
      <c r="AV3787" s="37">
        <f t="shared" ca="1" si="1793"/>
        <v>2.8367782324599951</v>
      </c>
      <c r="AW3787" s="37">
        <f ca="1">MIN((AT3787-MAX($AT$3:AT3787))/MAX($AT$3:AT3787),0)</f>
        <v>-7.2272121138655165E-2</v>
      </c>
      <c r="AY3787" s="6">
        <f t="shared" si="1804"/>
        <v>1.1826188813551686E-2</v>
      </c>
      <c r="AZ3787" s="5">
        <f t="shared" si="1794"/>
        <v>0.82348005316153428</v>
      </c>
      <c r="BA3787" s="6">
        <f>AZ3787-MAX($AZ$3:AZ3787)</f>
        <v>-0.61970355686707368</v>
      </c>
      <c r="BB3787" s="5"/>
      <c r="BC3787" s="5">
        <f t="shared" si="1795"/>
        <v>0.82348005316153428</v>
      </c>
      <c r="BD3787" s="5"/>
    </row>
    <row r="3788" spans="1:56" x14ac:dyDescent="0.5">
      <c r="A3788" s="14">
        <v>1628859600000</v>
      </c>
      <c r="B3788" s="13" t="d">
        <v>2021-08-13T12:59:59.99999979045242400</v>
      </c>
      <c r="C3788" s="14" t="s">
        <v>10</v>
      </c>
      <c r="D3788" s="15">
        <v>3238</v>
      </c>
      <c r="E3788" s="15">
        <v>3244.91</v>
      </c>
      <c r="F3788" s="15">
        <v>3225.01</v>
      </c>
      <c r="G3788" s="15">
        <v>3235.91</v>
      </c>
      <c r="H3788" s="15">
        <v>87301.63</v>
      </c>
      <c r="I3788" s="15">
        <v>282505779.37182999</v>
      </c>
      <c r="J3788" s="15">
        <v>119397</v>
      </c>
      <c r="K3788" s="16">
        <v>3786</v>
      </c>
      <c r="L3788" s="14">
        <f ca="1">IF(K3788&gt;=$BF$5,AVERAGE(G3788:OFFSET(G3788,-$BF$5+1,,,)),0)</f>
        <v>3235.91</v>
      </c>
      <c r="M3788" s="14">
        <f ca="1">IF(K3788&gt;=$BF$6,AVERAGE(G3788:OFFSET(G3788,-$BF$6+1,,,)),0)</f>
        <v>3153.2794444444435</v>
      </c>
      <c r="N3788" s="14">
        <f t="shared" ca="1" si="1780"/>
        <v>1</v>
      </c>
      <c r="O3788" s="14">
        <f t="shared" ca="1" si="1781"/>
        <v>0</v>
      </c>
      <c r="P3788" s="14">
        <f t="shared" ca="1" si="1782"/>
        <v>1</v>
      </c>
      <c r="Q3788" s="17">
        <f t="shared" ca="1" si="1777"/>
        <v>1248</v>
      </c>
      <c r="R3788" s="23">
        <f t="shared" ca="1" si="1778"/>
        <v>-2608.3200000001816</v>
      </c>
      <c r="S3788" s="19">
        <f t="shared" ca="1" si="1779"/>
        <v>-6.450511150555674E-4</v>
      </c>
      <c r="T3788" s="17">
        <f t="shared" ca="1" si="1775"/>
        <v>4040978.2100000139</v>
      </c>
      <c r="U3788" s="19">
        <f t="shared" ca="1" si="1785"/>
        <v>4.0409782100000138</v>
      </c>
      <c r="V3788" s="21">
        <f t="shared" ca="1" si="1786"/>
        <v>3.0409782100000138</v>
      </c>
      <c r="W3788" s="21">
        <f ca="1">MIN((T3788-MAX($T$3:T3788))/MAX($T$3:T3788),0)</f>
        <v>-6.9803491739884593E-2</v>
      </c>
      <c r="X3788" s="22">
        <f t="shared" ca="1" si="1787"/>
        <v>-6.4237381832554785E-4</v>
      </c>
      <c r="Y3788" s="20">
        <f t="shared" ca="1" si="1796"/>
        <v>3651162.1733241789</v>
      </c>
      <c r="Z3788" s="21">
        <f t="shared" ca="1" si="1797"/>
        <v>2.6511621733241788</v>
      </c>
      <c r="AA3788" s="6">
        <f ca="1">Z3788-MAX($Z$3:Z3788)</f>
        <v>-0.2792834349044977</v>
      </c>
      <c r="AB3788" s="6">
        <f t="shared" ca="1" si="1798"/>
        <v>-6.4237381832554785E-4</v>
      </c>
      <c r="AC3788" s="11">
        <f t="shared" ca="1" si="1799"/>
        <v>3651.1621733241745</v>
      </c>
      <c r="AD3788" s="6">
        <f t="shared" ca="1" si="1800"/>
        <v>2.6511621733241744</v>
      </c>
      <c r="AE3788" s="6">
        <f ca="1">AD3788-MAX($AD$3:AD3788)</f>
        <v>-0.27928343490449725</v>
      </c>
      <c r="AF3788" s="45"/>
      <c r="AG3788" s="12">
        <f t="shared" ca="1" si="1788"/>
        <v>1014</v>
      </c>
      <c r="AH3788" s="12">
        <f t="shared" ca="1" si="1776"/>
        <v>-2109.1199999999262</v>
      </c>
      <c r="AI3788" s="39" cm="1">
        <f t="array" aca="1" ref="AI3788" ca="1">_xlfn.IFS(AND(P3787&gt;P3786,AG3788&gt;1),-(AG3788*G3787)*$BH$7, AND(P3787&lt;P3786,AG3788&lt;1),(AG3788*G3787)*$BH$7,P3787=P3786,0)</f>
        <v>0</v>
      </c>
      <c r="AJ3788" s="6">
        <f t="shared" ca="1" si="1789"/>
        <v>-6.4179654504182833E-4</v>
      </c>
      <c r="AK3788" s="17">
        <f t="shared" ca="1" si="1790"/>
        <v>3284165.9718399956</v>
      </c>
      <c r="AL3788" s="4">
        <f t="shared" ca="1" si="1783"/>
        <v>3.2841659718399954</v>
      </c>
      <c r="AM3788" s="36">
        <f t="shared" ca="1" si="1784"/>
        <v>2.2841659718399954</v>
      </c>
      <c r="AN3788" s="37">
        <f ca="1">MIN((AK3788-MAX($AK$3:AK3788))/MAX($AK$3:AK3788),0)</f>
        <v>-8.1183603243073499E-2</v>
      </c>
      <c r="AO3788" s="43"/>
      <c r="AP3788" s="38">
        <f t="shared" ca="1" si="1791"/>
        <v>1184</v>
      </c>
      <c r="AQ3788" s="38">
        <f t="shared" ca="1" si="1801"/>
        <v>-2462.7199999999139</v>
      </c>
      <c r="AR3788" s="38" cm="1">
        <f t="array" aca="1" ref="AR3788" ca="1">_xlfn.IFS(AND(P3787&gt;P3786,AP3788&gt;1),-(AP3788*G3787)*$BJ$7, AND(P3787&lt;P3786,AP3788&lt;1),(AP3788*G3787)*$BJ$7,P3787=P3786,0)</f>
        <v>0</v>
      </c>
      <c r="AS3788" s="41">
        <f t="shared" ca="1" si="1802"/>
        <v>-6.4187186508846313E-4</v>
      </c>
      <c r="AT3788" s="40">
        <f t="shared" ca="1" si="1803"/>
        <v>3834315.5124599952</v>
      </c>
      <c r="AU3788" s="37">
        <f t="shared" ca="1" si="1792"/>
        <v>3.834315512459995</v>
      </c>
      <c r="AV3788" s="37">
        <f t="shared" ca="1" si="1793"/>
        <v>2.834315512459995</v>
      </c>
      <c r="AW3788" s="37">
        <f ca="1">MIN((AT3788-MAX($AT$3:AT3788))/MAX($AT$3:AT3788),0)</f>
        <v>-7.2867603562554423E-2</v>
      </c>
      <c r="AY3788" s="6">
        <f t="shared" si="1804"/>
        <v>-1.1713558443897654E-3</v>
      </c>
      <c r="AZ3788" s="5">
        <f t="shared" si="1794"/>
        <v>0.82230869731714451</v>
      </c>
      <c r="BA3788" s="6">
        <f>AZ3788-MAX($AZ$3:AZ3788)</f>
        <v>-0.62087491271146344</v>
      </c>
      <c r="BB3788" s="5"/>
      <c r="BC3788" s="5">
        <f t="shared" si="1795"/>
        <v>0.82230869731714451</v>
      </c>
      <c r="BD3788" s="5"/>
    </row>
    <row r="3789" spans="1:56" x14ac:dyDescent="0.5">
      <c r="A3789" s="14">
        <v>1628863200000</v>
      </c>
      <c r="B3789" s="13" t="d">
        <v>2021-08-13T14:00:00.00000020954757600</v>
      </c>
      <c r="C3789" s="14" t="s">
        <v>10</v>
      </c>
      <c r="D3789" s="15">
        <v>3235.9</v>
      </c>
      <c r="E3789" s="15">
        <v>3248.83</v>
      </c>
      <c r="F3789" s="15">
        <v>3205.66</v>
      </c>
      <c r="G3789" s="15">
        <v>3216.92</v>
      </c>
      <c r="H3789" s="15">
        <v>157945.90700000001</v>
      </c>
      <c r="I3789" s="15">
        <v>509037491.42211998</v>
      </c>
      <c r="J3789" s="15">
        <v>174263</v>
      </c>
      <c r="K3789" s="16">
        <v>3787</v>
      </c>
      <c r="L3789" s="14">
        <f ca="1">IF(K3789&gt;=$BF$5,AVERAGE(G3789:OFFSET(G3789,-$BF$5+1,,,)),0)</f>
        <v>3216.92</v>
      </c>
      <c r="M3789" s="14">
        <f ca="1">IF(K3789&gt;=$BF$6,AVERAGE(G3789:OFFSET(G3789,-$BF$6+1,,,)),0)</f>
        <v>3154.8757777777764</v>
      </c>
      <c r="N3789" s="14">
        <f t="shared" ca="1" si="1780"/>
        <v>1</v>
      </c>
      <c r="O3789" s="14">
        <f t="shared" ca="1" si="1781"/>
        <v>0</v>
      </c>
      <c r="P3789" s="14">
        <f t="shared" ca="1" si="1782"/>
        <v>1</v>
      </c>
      <c r="Q3789" s="17">
        <f t="shared" ca="1" si="1777"/>
        <v>1248</v>
      </c>
      <c r="R3789" s="23">
        <f t="shared" ca="1" si="1778"/>
        <v>-23687.040000000023</v>
      </c>
      <c r="S3789" s="19">
        <f t="shared" ca="1" si="1779"/>
        <v>-5.8617094102073721E-3</v>
      </c>
      <c r="T3789" s="17">
        <f t="shared" ca="1" si="1775"/>
        <v>4017291.1700000139</v>
      </c>
      <c r="U3789" s="19">
        <f t="shared" ca="1" si="1785"/>
        <v>4.0172911700000142</v>
      </c>
      <c r="V3789" s="21">
        <f t="shared" ca="1" si="1786"/>
        <v>3.0172911700000142</v>
      </c>
      <c r="W3789" s="21">
        <f ca="1">MIN((T3789-MAX($T$3:T3789))/MAX($T$3:T3789),0)</f>
        <v>-7.525603336569496E-2</v>
      </c>
      <c r="X3789" s="22">
        <f t="shared" ca="1" si="1787"/>
        <v>-5.868519210979195E-3</v>
      </c>
      <c r="Y3789" s="20">
        <f t="shared" ca="1" si="1796"/>
        <v>3629735.2579676253</v>
      </c>
      <c r="Z3789" s="21">
        <f t="shared" ca="1" si="1797"/>
        <v>2.6297352579676252</v>
      </c>
      <c r="AA3789" s="6">
        <f ca="1">Z3789-MAX($Z$3:Z3789)</f>
        <v>-0.30071035026105131</v>
      </c>
      <c r="AB3789" s="6">
        <f t="shared" ca="1" si="1798"/>
        <v>-5.868519210979195E-3</v>
      </c>
      <c r="AC3789" s="11">
        <f t="shared" ca="1" si="1799"/>
        <v>3629.7352579676212</v>
      </c>
      <c r="AD3789" s="6">
        <f t="shared" ca="1" si="1800"/>
        <v>2.6297352579676212</v>
      </c>
      <c r="AE3789" s="6">
        <f ca="1">AD3789-MAX($AD$3:AD3789)</f>
        <v>-0.30071035026105042</v>
      </c>
      <c r="AF3789" s="45"/>
      <c r="AG3789" s="12">
        <f t="shared" ca="1" si="1788"/>
        <v>1014</v>
      </c>
      <c r="AH3789" s="12">
        <f t="shared" ca="1" si="1776"/>
        <v>-19255.859999999779</v>
      </c>
      <c r="AI3789" s="39" cm="1">
        <f t="array" aca="1" ref="AI3789" ca="1">_xlfn.IFS(AND(P3788&gt;P3787,AG3789&gt;1),-(AG3789*G3788)*$BH$7, AND(P3788&lt;P3787,AG3789&lt;1),(AG3789*G3788)*$BH$7,P3788=P3787,0)</f>
        <v>0</v>
      </c>
      <c r="AJ3789" s="6">
        <f t="shared" ca="1" si="1789"/>
        <v>-5.8632420423050174E-3</v>
      </c>
      <c r="AK3789" s="17">
        <f t="shared" ca="1" si="1790"/>
        <v>3264910.1118399957</v>
      </c>
      <c r="AL3789" s="4">
        <f t="shared" ca="1" si="1783"/>
        <v>3.2649101118399959</v>
      </c>
      <c r="AM3789" s="36">
        <f t="shared" ca="1" si="1784"/>
        <v>2.2649101118399959</v>
      </c>
      <c r="AN3789" s="37">
        <f ca="1">MIN((AK3789-MAX($AK$3:AK3789))/MAX($AK$3:AK3789),0)</f>
        <v>-8.6570846169697943E-2</v>
      </c>
      <c r="AO3789" s="43"/>
      <c r="AP3789" s="38">
        <f t="shared" ca="1" si="1791"/>
        <v>1184</v>
      </c>
      <c r="AQ3789" s="38">
        <f t="shared" ca="1" si="1801"/>
        <v>-22484.159999999742</v>
      </c>
      <c r="AR3789" s="38" cm="1">
        <f t="array" aca="1" ref="AR3789" ca="1">_xlfn.IFS(AND(P3788&gt;P3787,AP3789&gt;1),-(AP3789*G3788)*$BJ$7, AND(P3788&lt;P3787,AP3789&lt;1),(AP3789*G3788)*$BJ$7,P3788=P3787,0)</f>
        <v>0</v>
      </c>
      <c r="AS3789" s="41">
        <f t="shared" ca="1" si="1802"/>
        <v>-5.8639305834210032E-3</v>
      </c>
      <c r="AT3789" s="40">
        <f t="shared" ca="1" si="1803"/>
        <v>3811831.3524599955</v>
      </c>
      <c r="AU3789" s="37">
        <f t="shared" ca="1" si="1792"/>
        <v>3.8118313524599956</v>
      </c>
      <c r="AV3789" s="37">
        <f t="shared" ca="1" si="1793"/>
        <v>2.8118313524599956</v>
      </c>
      <c r="AW3789" s="37">
        <f ca="1">MIN((AT3789-MAX($AT$3:AT3789))/MAX($AT$3:AT3789),0)</f>
        <v>-7.8304243576904353E-2</v>
      </c>
      <c r="AY3789" s="6">
        <f t="shared" si="1804"/>
        <v>-1.069425359854026E-2</v>
      </c>
      <c r="AZ3789" s="5">
        <f t="shared" si="1794"/>
        <v>0.81161444371860425</v>
      </c>
      <c r="BA3789" s="6">
        <f>AZ3789-MAX($AZ$3:AZ3789)</f>
        <v>-0.6315691663100037</v>
      </c>
      <c r="BB3789" s="5"/>
      <c r="BC3789" s="5">
        <f t="shared" si="1795"/>
        <v>0.81161444371860425</v>
      </c>
      <c r="BD3789" s="5"/>
    </row>
    <row r="3790" spans="1:56" x14ac:dyDescent="0.5">
      <c r="A3790" s="14">
        <v>1628866800000</v>
      </c>
      <c r="B3790" s="13" t="d">
        <v>2021-08-13T15:00:00.000</v>
      </c>
      <c r="C3790" s="14" t="s">
        <v>10</v>
      </c>
      <c r="D3790" s="15">
        <v>3216.93</v>
      </c>
      <c r="E3790" s="15">
        <v>3226</v>
      </c>
      <c r="F3790" s="15">
        <v>3180.68</v>
      </c>
      <c r="G3790" s="15">
        <v>3216.22</v>
      </c>
      <c r="H3790" s="15">
        <v>223812.57699999999</v>
      </c>
      <c r="I3790" s="15">
        <v>716623682.44400001</v>
      </c>
      <c r="J3790" s="15">
        <v>220764</v>
      </c>
      <c r="K3790" s="16">
        <v>3788</v>
      </c>
      <c r="L3790" s="14">
        <f ca="1">IF(K3790&gt;=$BF$5,AVERAGE(G3790:OFFSET(G3790,-$BF$5+1,,,)),0)</f>
        <v>3216.22</v>
      </c>
      <c r="M3790" s="14">
        <f ca="1">IF(K3790&gt;=$BF$6,AVERAGE(G3790:OFFSET(G3790,-$BF$6+1,,,)),0)</f>
        <v>3156.150888888887</v>
      </c>
      <c r="N3790" s="14">
        <f t="shared" ca="1" si="1780"/>
        <v>1</v>
      </c>
      <c r="O3790" s="14">
        <f t="shared" ca="1" si="1781"/>
        <v>0</v>
      </c>
      <c r="P3790" s="14">
        <f t="shared" ca="1" si="1782"/>
        <v>1</v>
      </c>
      <c r="Q3790" s="17">
        <f t="shared" ca="1" si="1777"/>
        <v>1248</v>
      </c>
      <c r="R3790" s="23">
        <f t="shared" ca="1" si="1778"/>
        <v>-886.0800000000454</v>
      </c>
      <c r="S3790" s="19">
        <f t="shared" ca="1" si="1779"/>
        <v>-2.2056653662971666E-4</v>
      </c>
      <c r="T3790" s="17">
        <f t="shared" ca="1" si="1775"/>
        <v>4016405.0900000138</v>
      </c>
      <c r="U3790" s="19">
        <f t="shared" ca="1" si="1785"/>
        <v>4.0164050900000134</v>
      </c>
      <c r="V3790" s="21">
        <f t="shared" ca="1" si="1786"/>
        <v>3.0164050900000134</v>
      </c>
      <c r="W3790" s="21">
        <f ca="1">MIN((T3790-MAX($T$3:T3790))/MAX($T$3:T3790),0)</f>
        <v>-7.5460000939684718E-2</v>
      </c>
      <c r="X3790" s="22">
        <f t="shared" ca="1" si="1787"/>
        <v>-2.1759944294552636E-4</v>
      </c>
      <c r="Y3790" s="20">
        <f t="shared" ca="1" si="1796"/>
        <v>3628945.4295974518</v>
      </c>
      <c r="Z3790" s="21">
        <f t="shared" ca="1" si="1797"/>
        <v>2.6289454295974517</v>
      </c>
      <c r="AA3790" s="6">
        <f ca="1">Z3790-MAX($Z$3:Z3790)</f>
        <v>-0.3015001786312248</v>
      </c>
      <c r="AB3790" s="6">
        <f t="shared" ca="1" si="1798"/>
        <v>-2.1759944294552636E-4</v>
      </c>
      <c r="AC3790" s="11">
        <f t="shared" ca="1" si="1799"/>
        <v>3628.9454295974479</v>
      </c>
      <c r="AD3790" s="6">
        <f t="shared" ca="1" si="1800"/>
        <v>2.6289454295974477</v>
      </c>
      <c r="AE3790" s="6">
        <f ca="1">AD3790-MAX($AD$3:AD3790)</f>
        <v>-0.30150017863122391</v>
      </c>
      <c r="AF3790" s="45"/>
      <c r="AG3790" s="12">
        <f t="shared" ca="1" si="1788"/>
        <v>1014</v>
      </c>
      <c r="AH3790" s="12">
        <f t="shared" ca="1" si="1776"/>
        <v>-709.80000000027667</v>
      </c>
      <c r="AI3790" s="39" cm="1">
        <f t="array" aca="1" ref="AI3790" ca="1">_xlfn.IFS(AND(P3789&gt;P3788,AG3790&gt;1),-(AG3790*G3789)*$BH$7, AND(P3789&lt;P3788,AG3790&lt;1),(AG3790*G3789)*$BH$7,P3789=P3788,0)</f>
        <v>0</v>
      </c>
      <c r="AJ3790" s="6">
        <f t="shared" ca="1" si="1789"/>
        <v>-2.1740261620870681E-4</v>
      </c>
      <c r="AK3790" s="17">
        <f t="shared" ca="1" si="1790"/>
        <v>3264200.3118399954</v>
      </c>
      <c r="AL3790" s="4">
        <f t="shared" ca="1" si="1783"/>
        <v>3.2642003118399954</v>
      </c>
      <c r="AM3790" s="36">
        <f t="shared" ca="1" si="1784"/>
        <v>2.2642003118399954</v>
      </c>
      <c r="AN3790" s="37">
        <f ca="1">MIN((AK3790-MAX($AK$3:AK3790))/MAX($AK$3:AK3790),0)</f>
        <v>-8.6769428057461961E-2</v>
      </c>
      <c r="AO3790" s="43"/>
      <c r="AP3790" s="38">
        <f t="shared" ca="1" si="1791"/>
        <v>1184</v>
      </c>
      <c r="AQ3790" s="38">
        <f t="shared" ca="1" si="1801"/>
        <v>-828.80000000032305</v>
      </c>
      <c r="AR3790" s="38" cm="1">
        <f t="array" aca="1" ref="AR3790" ca="1">_xlfn.IFS(AND(P3789&gt;P3788,AP3790&gt;1),-(AP3790*G3789)*$BJ$7, AND(P3789&lt;P3788,AP3790&lt;1),(AP3790*G3789)*$BJ$7,P3789=P3788,0)</f>
        <v>0</v>
      </c>
      <c r="AS3790" s="41">
        <f t="shared" ca="1" si="1802"/>
        <v>-2.1742829715313885E-4</v>
      </c>
      <c r="AT3790" s="40">
        <f t="shared" ca="1" si="1803"/>
        <v>3811002.5524599953</v>
      </c>
      <c r="AU3790" s="37">
        <f t="shared" ca="1" si="1792"/>
        <v>3.8110025524599953</v>
      </c>
      <c r="AV3790" s="37">
        <f t="shared" ca="1" si="1793"/>
        <v>2.8110025524599953</v>
      </c>
      <c r="AW3790" s="37">
        <f ca="1">MIN((AT3790-MAX($AT$3:AT3790))/MAX($AT$3:AT3790),0)</f>
        <v>-7.8504646315716686E-2</v>
      </c>
      <c r="AY3790" s="6">
        <f t="shared" si="1804"/>
        <v>-3.9420629378517091E-4</v>
      </c>
      <c r="AZ3790" s="5">
        <f t="shared" si="1794"/>
        <v>0.81122023742481908</v>
      </c>
      <c r="BA3790" s="6">
        <f>AZ3790-MAX($AZ$3:AZ3790)</f>
        <v>-0.63196337260378888</v>
      </c>
      <c r="BB3790" s="5"/>
      <c r="BC3790" s="5">
        <f t="shared" si="1795"/>
        <v>0.81122023742481908</v>
      </c>
      <c r="BD3790" s="5"/>
    </row>
    <row r="3791" spans="1:56" x14ac:dyDescent="0.5">
      <c r="A3791" s="14">
        <v>1628870400000</v>
      </c>
      <c r="B3791" s="13" t="d">
        <v>2021-08-13T15:59:59.99999979045242400</v>
      </c>
      <c r="C3791" s="14" t="s">
        <v>10</v>
      </c>
      <c r="D3791" s="15">
        <v>3216.08</v>
      </c>
      <c r="E3791" s="15">
        <v>3243.98</v>
      </c>
      <c r="F3791" s="15">
        <v>3200</v>
      </c>
      <c r="G3791" s="15">
        <v>3243.44</v>
      </c>
      <c r="H3791" s="15">
        <v>125161.01</v>
      </c>
      <c r="I3791" s="15">
        <v>403288303.82051998</v>
      </c>
      <c r="J3791" s="15">
        <v>160453</v>
      </c>
      <c r="K3791" s="16">
        <v>3789</v>
      </c>
      <c r="L3791" s="14">
        <f ca="1">IF(K3791&gt;=$BF$5,AVERAGE(G3791:OFFSET(G3791,-$BF$5+1,,,)),0)</f>
        <v>3243.44</v>
      </c>
      <c r="M3791" s="14">
        <f ca="1">IF(K3791&gt;=$BF$6,AVERAGE(G3791:OFFSET(G3791,-$BF$6+1,,,)),0)</f>
        <v>3157.1769999999988</v>
      </c>
      <c r="N3791" s="14">
        <f t="shared" ca="1" si="1780"/>
        <v>1</v>
      </c>
      <c r="O3791" s="14">
        <f t="shared" ca="1" si="1781"/>
        <v>0</v>
      </c>
      <c r="P3791" s="14">
        <f t="shared" ca="1" si="1782"/>
        <v>1</v>
      </c>
      <c r="Q3791" s="17">
        <f t="shared" ca="1" si="1777"/>
        <v>1248</v>
      </c>
      <c r="R3791" s="23">
        <f t="shared" ca="1" si="1778"/>
        <v>34145.280000000159</v>
      </c>
      <c r="S3791" s="19">
        <f t="shared" ca="1" si="1779"/>
        <v>8.50145322368368E-3</v>
      </c>
      <c r="T3791" s="17">
        <f t="shared" ca="1" si="1775"/>
        <v>4050550.3700000141</v>
      </c>
      <c r="U3791" s="19">
        <f t="shared" ca="1" si="1785"/>
        <v>4.0505503700000141</v>
      </c>
      <c r="V3791" s="21">
        <f t="shared" ca="1" si="1786"/>
        <v>3.0505503700000141</v>
      </c>
      <c r="W3791" s="21">
        <f ca="1">MIN((T3791-MAX($T$3:T3791))/MAX($T$3:T3791),0)</f>
        <v>-6.7600067384248869E-2</v>
      </c>
      <c r="X3791" s="22">
        <f t="shared" ca="1" si="1787"/>
        <v>8.4633513876539723E-3</v>
      </c>
      <c r="Y3791" s="20">
        <f t="shared" ca="1" si="1796"/>
        <v>3659658.4699347559</v>
      </c>
      <c r="Z3791" s="21">
        <f t="shared" ca="1" si="1797"/>
        <v>2.6596584699347559</v>
      </c>
      <c r="AA3791" s="6">
        <f ca="1">Z3791-MAX($Z$3:Z3791)</f>
        <v>-0.27078713829392065</v>
      </c>
      <c r="AB3791" s="6">
        <f t="shared" ca="1" si="1798"/>
        <v>8.4633513876539723E-3</v>
      </c>
      <c r="AC3791" s="11">
        <f t="shared" ca="1" si="1799"/>
        <v>3659.6584699347518</v>
      </c>
      <c r="AD3791" s="6">
        <f t="shared" ca="1" si="1800"/>
        <v>2.6596584699347519</v>
      </c>
      <c r="AE3791" s="6">
        <f ca="1">AD3791-MAX($AD$3:AD3791)</f>
        <v>-0.27078713829391976</v>
      </c>
      <c r="AF3791" s="45"/>
      <c r="AG3791" s="12">
        <f t="shared" ca="1" si="1788"/>
        <v>1014</v>
      </c>
      <c r="AH3791" s="12">
        <f t="shared" ca="1" si="1776"/>
        <v>27601.080000000256</v>
      </c>
      <c r="AI3791" s="39" cm="1">
        <f t="array" aca="1" ref="AI3791" ca="1">_xlfn.IFS(AND(P3790&gt;P3789,AG3791&gt;1),-(AG3791*G3790)*$BH$7, AND(P3790&lt;P3789,AG3791&lt;1),(AG3791*G3790)*$BH$7,P3790=P3789,0)</f>
        <v>0</v>
      </c>
      <c r="AJ3791" s="6">
        <f t="shared" ca="1" si="1789"/>
        <v>8.4556943089199744E-3</v>
      </c>
      <c r="AK3791" s="17">
        <f t="shared" ca="1" si="1790"/>
        <v>3291801.3918399955</v>
      </c>
      <c r="AL3791" s="4">
        <f t="shared" ca="1" si="1783"/>
        <v>3.2918013918399955</v>
      </c>
      <c r="AM3791" s="36">
        <f t="shared" ca="1" si="1784"/>
        <v>2.2918013918399955</v>
      </c>
      <c r="AN3791" s="37">
        <f ca="1">MIN((AK3791-MAX($AK$3:AK3791))/MAX($AK$3:AK3791),0)</f>
        <v>-7.9047429507555764E-2</v>
      </c>
      <c r="AO3791" s="43"/>
      <c r="AP3791" s="38">
        <f t="shared" ca="1" si="1791"/>
        <v>1184</v>
      </c>
      <c r="AQ3791" s="38">
        <f t="shared" ca="1" si="1801"/>
        <v>32228.480000000302</v>
      </c>
      <c r="AR3791" s="38" cm="1">
        <f t="array" aca="1" ref="AR3791" ca="1">_xlfn.IFS(AND(P3790&gt;P3789,AP3791&gt;1),-(AP3791*G3790)*$BJ$7, AND(P3790&lt;P3789,AP3791&lt;1),(AP3791*G3790)*$BJ$7,P3790=P3789,0)</f>
        <v>0</v>
      </c>
      <c r="AS3791" s="41">
        <f t="shared" ca="1" si="1802"/>
        <v>8.4566933651610589E-3</v>
      </c>
      <c r="AT3791" s="40">
        <f t="shared" ca="1" si="1803"/>
        <v>3843231.0324599957</v>
      </c>
      <c r="AU3791" s="37">
        <f t="shared" ca="1" si="1792"/>
        <v>3.8432310324599959</v>
      </c>
      <c r="AV3791" s="37">
        <f t="shared" ca="1" si="1793"/>
        <v>2.8432310324599959</v>
      </c>
      <c r="AW3791" s="37">
        <f ca="1">MIN((AT3791-MAX($AT$3:AT3791))/MAX($AT$3:AT3791),0)</f>
        <v>-7.0711842672188024E-2</v>
      </c>
      <c r="AY3791" s="6">
        <f t="shared" si="1804"/>
        <v>1.5328993309756234E-2</v>
      </c>
      <c r="AZ3791" s="5">
        <f t="shared" si="1794"/>
        <v>0.82654923073457531</v>
      </c>
      <c r="BA3791" s="6">
        <f>AZ3791-MAX($AZ$3:AZ3791)</f>
        <v>-0.61663437929403264</v>
      </c>
      <c r="BB3791" s="5"/>
      <c r="BC3791" s="5">
        <f t="shared" si="1795"/>
        <v>0.82654923073457531</v>
      </c>
      <c r="BD3791" s="5"/>
    </row>
    <row r="3792" spans="1:56" x14ac:dyDescent="0.5">
      <c r="A3792" s="14">
        <v>1628874000000</v>
      </c>
      <c r="B3792" s="13" t="d">
        <v>2021-08-13T17:00:00.00000020954757600</v>
      </c>
      <c r="C3792" s="14" t="s">
        <v>10</v>
      </c>
      <c r="D3792" s="15">
        <v>3243.44</v>
      </c>
      <c r="E3792" s="15">
        <v>3247.05</v>
      </c>
      <c r="F3792" s="15">
        <v>3222.23</v>
      </c>
      <c r="G3792" s="15">
        <v>3233.05</v>
      </c>
      <c r="H3792" s="15">
        <v>76653.236999999994</v>
      </c>
      <c r="I3792" s="15">
        <v>247907024.24459001</v>
      </c>
      <c r="J3792" s="15">
        <v>114494</v>
      </c>
      <c r="K3792" s="16">
        <v>3790</v>
      </c>
      <c r="L3792" s="14">
        <f ca="1">IF(K3792&gt;=$BF$5,AVERAGE(G3792:OFFSET(G3792,-$BF$5+1,,,)),0)</f>
        <v>3233.05</v>
      </c>
      <c r="M3792" s="14">
        <f ca="1">IF(K3792&gt;=$BF$6,AVERAGE(G3792:OFFSET(G3792,-$BF$6+1,,,)),0)</f>
        <v>3157.9505555555543</v>
      </c>
      <c r="N3792" s="14">
        <f t="shared" ca="1" si="1780"/>
        <v>1</v>
      </c>
      <c r="O3792" s="14">
        <f t="shared" ca="1" si="1781"/>
        <v>0</v>
      </c>
      <c r="P3792" s="14">
        <f t="shared" ca="1" si="1782"/>
        <v>1</v>
      </c>
      <c r="Q3792" s="17">
        <f t="shared" ca="1" si="1777"/>
        <v>1248</v>
      </c>
      <c r="R3792" s="23">
        <f t="shared" ca="1" si="1778"/>
        <v>-12966.719999999841</v>
      </c>
      <c r="S3792" s="19">
        <f t="shared" ca="1" si="1779"/>
        <v>-3.2012242326466358E-3</v>
      </c>
      <c r="T3792" s="17">
        <f t="shared" ca="1" si="1775"/>
        <v>4037583.6500000143</v>
      </c>
      <c r="U3792" s="19">
        <f t="shared" ca="1" si="1785"/>
        <v>4.0375836500000144</v>
      </c>
      <c r="V3792" s="21">
        <f t="shared" ca="1" si="1786"/>
        <v>3.0375836500000144</v>
      </c>
      <c r="W3792" s="21">
        <f ca="1">MIN((T3792-MAX($T$3:T3792))/MAX($T$3:T3792),0)</f>
        <v>-7.0584888643056481E-2</v>
      </c>
      <c r="X3792" s="22">
        <f t="shared" ca="1" si="1787"/>
        <v>-3.2033889944009797E-3</v>
      </c>
      <c r="Y3792" s="20">
        <f t="shared" ca="1" si="1796"/>
        <v>3647935.1602689005</v>
      </c>
      <c r="Z3792" s="21">
        <f t="shared" ca="1" si="1797"/>
        <v>2.6479351602689003</v>
      </c>
      <c r="AA3792" s="6">
        <f ca="1">Z3792-MAX($Z$3:Z3792)</f>
        <v>-0.2825104479597762</v>
      </c>
      <c r="AB3792" s="6">
        <f t="shared" ca="1" si="1798"/>
        <v>-3.2033889944009797E-3</v>
      </c>
      <c r="AC3792" s="11">
        <f t="shared" ca="1" si="1799"/>
        <v>3647.9351602688967</v>
      </c>
      <c r="AD3792" s="6">
        <f t="shared" ca="1" si="1800"/>
        <v>2.6479351602688967</v>
      </c>
      <c r="AE3792" s="6">
        <f ca="1">AD3792-MAX($AD$3:AD3792)</f>
        <v>-0.28251044795977487</v>
      </c>
      <c r="AF3792" s="45"/>
      <c r="AG3792" s="12">
        <f t="shared" ca="1" si="1788"/>
        <v>1014</v>
      </c>
      <c r="AH3792" s="12">
        <f t="shared" ca="1" si="1776"/>
        <v>-10535.459999999872</v>
      </c>
      <c r="AI3792" s="39" cm="1">
        <f t="array" aca="1" ref="AI3792" ca="1">_xlfn.IFS(AND(P3791&gt;P3790,AG3792&gt;1),-(AG3792*G3791)*$BH$7, AND(P3791&lt;P3790,AG3792&lt;1),(AG3792*G3791)*$BH$7,P3791=P3790,0)</f>
        <v>0</v>
      </c>
      <c r="AJ3792" s="6">
        <f t="shared" ca="1" si="1789"/>
        <v>-3.2005150815344113E-3</v>
      </c>
      <c r="AK3792" s="17">
        <f t="shared" ca="1" si="1790"/>
        <v>3281265.9318399956</v>
      </c>
      <c r="AL3792" s="4">
        <f t="shared" ca="1" si="1783"/>
        <v>3.2812659318399957</v>
      </c>
      <c r="AM3792" s="36">
        <f t="shared" ca="1" si="1784"/>
        <v>2.2812659318399957</v>
      </c>
      <c r="AN3792" s="37">
        <f ca="1">MIN((AK3792-MAX($AK$3:AK3792))/MAX($AK$3:AK3792),0)</f>
        <v>-8.1994952098794732E-2</v>
      </c>
      <c r="AO3792" s="43"/>
      <c r="AP3792" s="38">
        <f t="shared" ca="1" si="1791"/>
        <v>1184</v>
      </c>
      <c r="AQ3792" s="38">
        <f t="shared" ca="1" si="1801"/>
        <v>-12301.759999999849</v>
      </c>
      <c r="AR3792" s="38" cm="1">
        <f t="array" aca="1" ref="AR3792" ca="1">_xlfn.IFS(AND(P3791&gt;P3790,AP3792&gt;1),-(AP3792*G3791)*$BJ$7, AND(P3791&lt;P3790,AP3792&lt;1),(AP3792*G3791)*$BJ$7,P3791=P3790,0)</f>
        <v>0</v>
      </c>
      <c r="AS3792" s="41">
        <f t="shared" ca="1" si="1802"/>
        <v>-3.2008900573759348E-3</v>
      </c>
      <c r="AT3792" s="40">
        <f t="shared" ca="1" si="1803"/>
        <v>3830929.2724599959</v>
      </c>
      <c r="AU3792" s="37">
        <f t="shared" ca="1" si="1792"/>
        <v>3.8309292724599961</v>
      </c>
      <c r="AV3792" s="37">
        <f t="shared" ca="1" si="1793"/>
        <v>2.8309292724599961</v>
      </c>
      <c r="AW3792" s="37">
        <f ca="1">MIN((AT3792-MAX($AT$3:AT3792))/MAX($AT$3:AT3792),0)</f>
        <v>-7.3686391895415815E-2</v>
      </c>
      <c r="AY3792" s="6">
        <f t="shared" si="1804"/>
        <v>-5.8511477034667303E-3</v>
      </c>
      <c r="AZ3792" s="5">
        <f t="shared" si="1794"/>
        <v>0.82069808303110858</v>
      </c>
      <c r="BA3792" s="6">
        <f>AZ3792-MAX($AZ$3:AZ3792)</f>
        <v>-0.62248552699749937</v>
      </c>
      <c r="BB3792" s="5"/>
      <c r="BC3792" s="5">
        <f t="shared" si="1795"/>
        <v>0.82069808303110858</v>
      </c>
      <c r="BD3792" s="5"/>
    </row>
    <row r="3793" spans="1:56" x14ac:dyDescent="0.5">
      <c r="A3793" s="14">
        <v>1628877600000</v>
      </c>
      <c r="B3793" s="13" t="d">
        <v>2021-08-13T18:00:00.000</v>
      </c>
      <c r="C3793" s="14" t="s">
        <v>10</v>
      </c>
      <c r="D3793" s="15">
        <v>3233.05</v>
      </c>
      <c r="E3793" s="15">
        <v>3240.15</v>
      </c>
      <c r="F3793" s="15">
        <v>3220.76</v>
      </c>
      <c r="G3793" s="15">
        <v>3232.87</v>
      </c>
      <c r="H3793" s="15">
        <v>61576.370999999999</v>
      </c>
      <c r="I3793" s="15">
        <v>198873912.82260999</v>
      </c>
      <c r="J3793" s="15">
        <v>96949</v>
      </c>
      <c r="K3793" s="16">
        <v>3791</v>
      </c>
      <c r="L3793" s="14">
        <f ca="1">IF(K3793&gt;=$BF$5,AVERAGE(G3793:OFFSET(G3793,-$BF$5+1,,,)),0)</f>
        <v>3232.87</v>
      </c>
      <c r="M3793" s="14">
        <f ca="1">IF(K3793&gt;=$BF$6,AVERAGE(G3793:OFFSET(G3793,-$BF$6+1,,,)),0)</f>
        <v>3159.1443333333327</v>
      </c>
      <c r="N3793" s="14">
        <f t="shared" ca="1" si="1780"/>
        <v>1</v>
      </c>
      <c r="O3793" s="14">
        <f t="shared" ca="1" si="1781"/>
        <v>0</v>
      </c>
      <c r="P3793" s="14">
        <f t="shared" ca="1" si="1782"/>
        <v>1</v>
      </c>
      <c r="Q3793" s="17">
        <f t="shared" ca="1" si="1777"/>
        <v>1248</v>
      </c>
      <c r="R3793" s="23">
        <f t="shared" ca="1" si="1778"/>
        <v>-224.64000000036322</v>
      </c>
      <c r="S3793" s="19">
        <f t="shared" ca="1" si="1779"/>
        <v>-5.563723738587123E-5</v>
      </c>
      <c r="T3793" s="17">
        <f t="shared" ca="1" si="1775"/>
        <v>4037359.0100000137</v>
      </c>
      <c r="U3793" s="19">
        <f t="shared" ca="1" si="1785"/>
        <v>4.0373590100000136</v>
      </c>
      <c r="V3793" s="21">
        <f t="shared" ca="1" si="1786"/>
        <v>3.0373590100000136</v>
      </c>
      <c r="W3793" s="21">
        <f ca="1">MIN((T3793-MAX($T$3:T3793))/MAX($T$3:T3793),0)</f>
        <v>-7.0636598732237113E-2</v>
      </c>
      <c r="X3793" s="22">
        <f t="shared" ca="1" si="1787"/>
        <v>-5.5674981828346404E-5</v>
      </c>
      <c r="Y3793" s="20">
        <f t="shared" ca="1" si="1796"/>
        <v>3647732.0615451415</v>
      </c>
      <c r="Z3793" s="21">
        <f t="shared" ca="1" si="1797"/>
        <v>2.6477320615451414</v>
      </c>
      <c r="AA3793" s="6">
        <f ca="1">Z3793-MAX($Z$3:Z3793)</f>
        <v>-0.2827135466835351</v>
      </c>
      <c r="AB3793" s="6">
        <f t="shared" ca="1" si="1798"/>
        <v>-5.5674981828346404E-5</v>
      </c>
      <c r="AC3793" s="11">
        <f t="shared" ca="1" si="1799"/>
        <v>3647.7320615451376</v>
      </c>
      <c r="AD3793" s="6">
        <f t="shared" ca="1" si="1800"/>
        <v>2.6477320615451378</v>
      </c>
      <c r="AE3793" s="6">
        <f ca="1">AD3793-MAX($AD$3:AD3793)</f>
        <v>-0.28271354668353377</v>
      </c>
      <c r="AF3793" s="45"/>
      <c r="AG3793" s="12">
        <f t="shared" ca="1" si="1788"/>
        <v>1014</v>
      </c>
      <c r="AH3793" s="12">
        <f t="shared" ca="1" si="1776"/>
        <v>-182.52000000029511</v>
      </c>
      <c r="AI3793" s="39" cm="1">
        <f t="array" aca="1" ref="AI3793" ca="1">_xlfn.IFS(AND(P3792&gt;P3791,AG3793&gt;1),-(AG3793*G3792)*$BH$7, AND(P3792&lt;P3791,AG3793&lt;1),(AG3793*G3792)*$BH$7,P3792=P3791,0)</f>
        <v>0</v>
      </c>
      <c r="AJ3793" s="6">
        <f t="shared" ca="1" si="1789"/>
        <v>-5.5624872775229646E-5</v>
      </c>
      <c r="AK3793" s="17">
        <f t="shared" ca="1" si="1790"/>
        <v>3281083.4118399951</v>
      </c>
      <c r="AL3793" s="4">
        <f t="shared" ca="1" si="1783"/>
        <v>3.2810834118399952</v>
      </c>
      <c r="AM3793" s="36">
        <f t="shared" ca="1" si="1784"/>
        <v>2.2810834118399952</v>
      </c>
      <c r="AN3793" s="37">
        <f ca="1">MIN((AK3793-MAX($AK$3:AK3793))/MAX($AK$3:AK3793),0)</f>
        <v>-8.2046016012791309E-2</v>
      </c>
      <c r="AO3793" s="43"/>
      <c r="AP3793" s="38">
        <f t="shared" ca="1" si="1791"/>
        <v>1184</v>
      </c>
      <c r="AQ3793" s="38">
        <f t="shared" ca="1" si="1801"/>
        <v>-213.12000000034459</v>
      </c>
      <c r="AR3793" s="38" cm="1">
        <f t="array" aca="1" ref="AR3793" ca="1">_xlfn.IFS(AND(P3792&gt;P3791,AP3793&gt;1),-(AP3793*G3792)*$BJ$7, AND(P3792&lt;P3791,AP3793&lt;1),(AP3793*G3792)*$BJ$7,P3792=P3791,0)</f>
        <v>0</v>
      </c>
      <c r="AS3793" s="41">
        <f t="shared" ca="1" si="1802"/>
        <v>-5.5631410773473128E-5</v>
      </c>
      <c r="AT3793" s="40">
        <f t="shared" ca="1" si="1803"/>
        <v>3830716.1524599958</v>
      </c>
      <c r="AU3793" s="37">
        <f t="shared" ca="1" si="1792"/>
        <v>3.830716152459996</v>
      </c>
      <c r="AV3793" s="37">
        <f t="shared" ca="1" si="1793"/>
        <v>2.830716152459996</v>
      </c>
      <c r="AW3793" s="37">
        <f ca="1">MIN((AT3793-MAX($AT$3:AT3793))/MAX($AT$3:AT3793),0)</f>
        <v>-7.3737924028253285E-2</v>
      </c>
      <c r="AY3793" s="6">
        <f t="shared" si="1804"/>
        <v>-1.0136733268772957E-4</v>
      </c>
      <c r="AZ3793" s="5">
        <f t="shared" si="1794"/>
        <v>0.82059671569842085</v>
      </c>
      <c r="BA3793" s="6">
        <f>AZ3793-MAX($AZ$3:AZ3793)</f>
        <v>-0.6225868943301871</v>
      </c>
      <c r="BB3793" s="5"/>
      <c r="BC3793" s="5">
        <f t="shared" si="1795"/>
        <v>0.82059671569842085</v>
      </c>
      <c r="BD3793" s="5"/>
    </row>
    <row r="3794" spans="1:56" x14ac:dyDescent="0.5">
      <c r="A3794" s="14">
        <v>1628881200000</v>
      </c>
      <c r="B3794" s="13" t="d">
        <v>2021-08-13T18:59:59.99999979045242400</v>
      </c>
      <c r="C3794" s="14" t="s">
        <v>10</v>
      </c>
      <c r="D3794" s="15">
        <v>3232.87</v>
      </c>
      <c r="E3794" s="15">
        <v>3235</v>
      </c>
      <c r="F3794" s="15">
        <v>3214.4</v>
      </c>
      <c r="G3794" s="15">
        <v>3228.05</v>
      </c>
      <c r="H3794" s="15">
        <v>42968.911999999997</v>
      </c>
      <c r="I3794" s="15">
        <v>138531220.03147</v>
      </c>
      <c r="J3794" s="15">
        <v>79448</v>
      </c>
      <c r="K3794" s="16">
        <v>3792</v>
      </c>
      <c r="L3794" s="14">
        <f ca="1">IF(K3794&gt;=$BF$5,AVERAGE(G3794:OFFSET(G3794,-$BF$5+1,,,)),0)</f>
        <v>3228.05</v>
      </c>
      <c r="M3794" s="14">
        <f ca="1">IF(K3794&gt;=$BF$6,AVERAGE(G3794:OFFSET(G3794,-$BF$6+1,,,)),0)</f>
        <v>3160.1865555555542</v>
      </c>
      <c r="N3794" s="14">
        <f t="shared" ca="1" si="1780"/>
        <v>1</v>
      </c>
      <c r="O3794" s="14">
        <f t="shared" ca="1" si="1781"/>
        <v>0</v>
      </c>
      <c r="P3794" s="14">
        <f t="shared" ca="1" si="1782"/>
        <v>1</v>
      </c>
      <c r="Q3794" s="17">
        <f t="shared" ca="1" si="1777"/>
        <v>1248</v>
      </c>
      <c r="R3794" s="23">
        <f t="shared" ca="1" si="1778"/>
        <v>-6015.3599999996368</v>
      </c>
      <c r="S3794" s="19">
        <f t="shared" ca="1" si="1779"/>
        <v>-1.4899244741674871E-3</v>
      </c>
      <c r="T3794" s="17">
        <f t="shared" ca="1" si="1775"/>
        <v>4031343.6500000143</v>
      </c>
      <c r="U3794" s="19">
        <f t="shared" ca="1" si="1785"/>
        <v>4.0313436500000144</v>
      </c>
      <c r="V3794" s="21">
        <f t="shared" ca="1" si="1786"/>
        <v>3.0313436500000144</v>
      </c>
      <c r="W3794" s="21">
        <f ca="1">MIN((T3794-MAX($T$3:T3794))/MAX($T$3:T3794),0)</f>
        <v>-7.202128000918144E-2</v>
      </c>
      <c r="X3794" s="22">
        <f t="shared" ca="1" si="1787"/>
        <v>-1.4909352989757041E-3</v>
      </c>
      <c r="Y3794" s="20">
        <f t="shared" ca="1" si="1796"/>
        <v>3642293.5290533784</v>
      </c>
      <c r="Z3794" s="21">
        <f t="shared" ca="1" si="1797"/>
        <v>2.6422935290533784</v>
      </c>
      <c r="AA3794" s="6">
        <f ca="1">Z3794-MAX($Z$3:Z3794)</f>
        <v>-0.28815207917529806</v>
      </c>
      <c r="AB3794" s="6">
        <f t="shared" ca="1" si="1798"/>
        <v>-1.4909352989757041E-3</v>
      </c>
      <c r="AC3794" s="11">
        <f t="shared" ca="1" si="1799"/>
        <v>3642.2935290533746</v>
      </c>
      <c r="AD3794" s="6">
        <f t="shared" ca="1" si="1800"/>
        <v>2.6422935290533744</v>
      </c>
      <c r="AE3794" s="6">
        <f ca="1">AD3794-MAX($AD$3:AD3794)</f>
        <v>-0.28815207917529717</v>
      </c>
      <c r="AF3794" s="45"/>
      <c r="AG3794" s="12">
        <f t="shared" ca="1" si="1788"/>
        <v>1014</v>
      </c>
      <c r="AH3794" s="12">
        <f t="shared" ca="1" si="1776"/>
        <v>-4887.4799999997049</v>
      </c>
      <c r="AI3794" s="39" cm="1">
        <f t="array" aca="1" ref="AI3794" ca="1">_xlfn.IFS(AND(P3793&gt;P3792,AG3794&gt;1),-(AG3794*G3793)*$BH$7, AND(P3793&lt;P3792,AG3794&lt;1),(AG3794*G3793)*$BH$7,P3793=P3792,0)</f>
        <v>0</v>
      </c>
      <c r="AJ3794" s="6">
        <f t="shared" ca="1" si="1789"/>
        <v>-1.4895933405298161E-3</v>
      </c>
      <c r="AK3794" s="17">
        <f t="shared" ca="1" si="1790"/>
        <v>3276195.9318399956</v>
      </c>
      <c r="AL3794" s="4">
        <f t="shared" ca="1" si="1783"/>
        <v>3.2761959318399954</v>
      </c>
      <c r="AM3794" s="36">
        <f t="shared" ca="1" si="1784"/>
        <v>2.2761959318399954</v>
      </c>
      <c r="AN3794" s="37">
        <f ca="1">MIN((AK3794-MAX($AK$3:AK3794))/MAX($AK$3:AK3794),0)</f>
        <v>-8.3413394154251419E-2</v>
      </c>
      <c r="AO3794" s="43"/>
      <c r="AP3794" s="38">
        <f t="shared" ca="1" si="1791"/>
        <v>1184</v>
      </c>
      <c r="AQ3794" s="38">
        <f t="shared" ca="1" si="1801"/>
        <v>-5706.8799999996554</v>
      </c>
      <c r="AR3794" s="38" cm="1">
        <f t="array" aca="1" ref="AR3794" ca="1">_xlfn.IFS(AND(P3793&gt;P3792,AP3794&gt;1),-(AP3794*G3793)*$BJ$7, AND(P3793&lt;P3792,AP3794&lt;1),(AP3794*G3793)*$BJ$7,P3793=P3792,0)</f>
        <v>0</v>
      </c>
      <c r="AS3794" s="41">
        <f t="shared" ca="1" si="1802"/>
        <v>-1.4897684330734949E-3</v>
      </c>
      <c r="AT3794" s="40">
        <f t="shared" ca="1" si="1803"/>
        <v>3825009.2724599959</v>
      </c>
      <c r="AU3794" s="37">
        <f t="shared" ca="1" si="1792"/>
        <v>3.825009272459996</v>
      </c>
      <c r="AV3794" s="37">
        <f t="shared" ca="1" si="1793"/>
        <v>2.825009272459996</v>
      </c>
      <c r="AW3794" s="37">
        <f ca="1">MIN((AT3794-MAX($AT$3:AT3794))/MAX($AT$3:AT3794),0)</f>
        <v>-7.5117840029789162E-2</v>
      </c>
      <c r="AY3794" s="6">
        <f t="shared" si="1804"/>
        <v>-2.7143919086340951E-3</v>
      </c>
      <c r="AZ3794" s="5">
        <f t="shared" si="1794"/>
        <v>0.81788232378978676</v>
      </c>
      <c r="BA3794" s="6">
        <f>AZ3794-MAX($AZ$3:AZ3794)</f>
        <v>-0.6253012862388212</v>
      </c>
      <c r="BB3794" s="5"/>
      <c r="BC3794" s="5">
        <f t="shared" si="1795"/>
        <v>0.81788232378978676</v>
      </c>
      <c r="BD3794" s="5"/>
    </row>
    <row r="3795" spans="1:56" x14ac:dyDescent="0.5">
      <c r="A3795" s="14">
        <v>1628884800000</v>
      </c>
      <c r="B3795" s="13" t="d">
        <v>2021-08-13T20:00:00.00000020954757600</v>
      </c>
      <c r="C3795" s="14" t="s">
        <v>10</v>
      </c>
      <c r="D3795" s="15">
        <v>3228.05</v>
      </c>
      <c r="E3795" s="15">
        <v>3299.24</v>
      </c>
      <c r="F3795" s="15">
        <v>3218</v>
      </c>
      <c r="G3795" s="15">
        <v>3282.95</v>
      </c>
      <c r="H3795" s="15">
        <v>299151.95299999998</v>
      </c>
      <c r="I3795" s="15">
        <v>979150159.14914</v>
      </c>
      <c r="J3795" s="15">
        <v>342531</v>
      </c>
      <c r="K3795" s="16">
        <v>3793</v>
      </c>
      <c r="L3795" s="14">
        <f ca="1">IF(K3795&gt;=$BF$5,AVERAGE(G3795:OFFSET(G3795,-$BF$5+1,,,)),0)</f>
        <v>3282.95</v>
      </c>
      <c r="M3795" s="14">
        <f ca="1">IF(K3795&gt;=$BF$6,AVERAGE(G3795:OFFSET(G3795,-$BF$6+1,,,)),0)</f>
        <v>3161.7243333333327</v>
      </c>
      <c r="N3795" s="14">
        <f t="shared" ca="1" si="1780"/>
        <v>1</v>
      </c>
      <c r="O3795" s="14">
        <f t="shared" ca="1" si="1781"/>
        <v>0</v>
      </c>
      <c r="P3795" s="14">
        <f t="shared" ca="1" si="1782"/>
        <v>1</v>
      </c>
      <c r="Q3795" s="17">
        <f t="shared" ca="1" si="1777"/>
        <v>1248</v>
      </c>
      <c r="R3795" s="23">
        <f t="shared" ca="1" si="1778"/>
        <v>68515.199999999546</v>
      </c>
      <c r="S3795" s="19">
        <f t="shared" ca="1" si="1779"/>
        <v>1.6995623779183226E-2</v>
      </c>
      <c r="T3795" s="17">
        <f t="shared" ca="1" si="1775"/>
        <v>4099858.8500000141</v>
      </c>
      <c r="U3795" s="19">
        <f t="shared" ca="1" si="1785"/>
        <v>4.0998588500000137</v>
      </c>
      <c r="V3795" s="21">
        <f t="shared" ca="1" si="1786"/>
        <v>3.0998588500000137</v>
      </c>
      <c r="W3795" s="21">
        <f ca="1">MIN((T3795-MAX($T$3:T3795))/MAX($T$3:T3795),0)</f>
        <v>-5.6249702809129436E-2</v>
      </c>
      <c r="X3795" s="22">
        <f t="shared" ca="1" si="1787"/>
        <v>1.7007171512213093E-2</v>
      </c>
      <c r="Y3795" s="20">
        <f t="shared" ca="1" si="1796"/>
        <v>3704238.6397998133</v>
      </c>
      <c r="Z3795" s="21">
        <f t="shared" ca="1" si="1797"/>
        <v>2.7042386397998133</v>
      </c>
      <c r="AA3795" s="6">
        <f ca="1">Z3795-MAX($Z$3:Z3795)</f>
        <v>-0.22620696842886323</v>
      </c>
      <c r="AB3795" s="6">
        <f t="shared" ca="1" si="1798"/>
        <v>1.7007171512213093E-2</v>
      </c>
      <c r="AC3795" s="11">
        <f t="shared" ca="1" si="1799"/>
        <v>3704.2386397998093</v>
      </c>
      <c r="AD3795" s="6">
        <f t="shared" ca="1" si="1800"/>
        <v>2.7042386397998093</v>
      </c>
      <c r="AE3795" s="6">
        <f ca="1">AD3795-MAX($AD$3:AD3795)</f>
        <v>-0.22620696842886234</v>
      </c>
      <c r="AF3795" s="45"/>
      <c r="AG3795" s="12">
        <f t="shared" ca="1" si="1788"/>
        <v>1014</v>
      </c>
      <c r="AH3795" s="12">
        <f t="shared" ca="1" si="1776"/>
        <v>55668.599999999627</v>
      </c>
      <c r="AI3795" s="39" cm="1">
        <f t="array" aca="1" ref="AI3795" ca="1">_xlfn.IFS(AND(P3794&gt;P3793,AG3795&gt;1),-(AG3795*G3794)*$BH$7, AND(P3794&lt;P3793,AG3795&lt;1),(AG3795*G3794)*$BH$7,P3794=P3793,0)</f>
        <v>0</v>
      </c>
      <c r="AJ3795" s="6">
        <f t="shared" ca="1" si="1789"/>
        <v>1.6991840890521685E-2</v>
      </c>
      <c r="AK3795" s="17">
        <f t="shared" ca="1" si="1790"/>
        <v>3331864.5318399952</v>
      </c>
      <c r="AL3795" s="4">
        <f t="shared" ca="1" si="1783"/>
        <v>3.3318645318399951</v>
      </c>
      <c r="AM3795" s="36">
        <f t="shared" ca="1" si="1784"/>
        <v>2.3318645318399951</v>
      </c>
      <c r="AN3795" s="37">
        <f ca="1">MIN((AK3795-MAX($AK$3:AK3795))/MAX($AK$3:AK3795),0)</f>
        <v>-6.7838900385337145E-2</v>
      </c>
      <c r="AO3795" s="43"/>
      <c r="AP3795" s="38">
        <f t="shared" ca="1" si="1791"/>
        <v>1184</v>
      </c>
      <c r="AQ3795" s="38">
        <f t="shared" ca="1" si="1801"/>
        <v>65001.599999999569</v>
      </c>
      <c r="AR3795" s="38" cm="1">
        <f t="array" aca="1" ref="AR3795" ca="1">_xlfn.IFS(AND(P3794&gt;P3793,AP3795&gt;1),-(AP3795*G3794)*$BJ$7, AND(P3794&lt;P3793,AP3795&lt;1),(AP3795*G3794)*$BJ$7,P3794=P3793,0)</f>
        <v>0</v>
      </c>
      <c r="AS3795" s="41">
        <f t="shared" ca="1" si="1802"/>
        <v>1.6993841156937847E-2</v>
      </c>
      <c r="AT3795" s="40">
        <f t="shared" ca="1" si="1803"/>
        <v>3890010.8724599956</v>
      </c>
      <c r="AU3795" s="37">
        <f t="shared" ca="1" si="1792"/>
        <v>3.8900108724599956</v>
      </c>
      <c r="AV3795" s="37">
        <f t="shared" ca="1" si="1793"/>
        <v>2.8900108724599956</v>
      </c>
      <c r="AW3795" s="37">
        <f ca="1">MIN((AT3795-MAX($AT$3:AT3795))/MAX($AT$3:AT3795),0)</f>
        <v>-5.9400539514369813E-2</v>
      </c>
      <c r="AY3795" s="6">
        <f t="shared" si="1804"/>
        <v>3.0917036469713444E-2</v>
      </c>
      <c r="AZ3795" s="5">
        <f t="shared" si="1794"/>
        <v>0.8487993602595002</v>
      </c>
      <c r="BA3795" s="6">
        <f>AZ3795-MAX($AZ$3:AZ3795)</f>
        <v>-0.59438424976910775</v>
      </c>
      <c r="BB3795" s="5"/>
      <c r="BC3795" s="5">
        <f t="shared" si="1795"/>
        <v>0.8487993602595002</v>
      </c>
      <c r="BD3795" s="5"/>
    </row>
    <row r="3796" spans="1:56" x14ac:dyDescent="0.5">
      <c r="A3796" s="14">
        <v>1628888400000</v>
      </c>
      <c r="B3796" s="13" t="d">
        <v>2021-08-13T21:00:00.000</v>
      </c>
      <c r="C3796" s="14" t="s">
        <v>10</v>
      </c>
      <c r="D3796" s="15">
        <v>3282.96</v>
      </c>
      <c r="E3796" s="15">
        <v>3299.81</v>
      </c>
      <c r="F3796" s="15">
        <v>3273.79</v>
      </c>
      <c r="G3796" s="15">
        <v>3279.87</v>
      </c>
      <c r="H3796" s="15">
        <v>114450.777</v>
      </c>
      <c r="I3796" s="15">
        <v>376002099.36478001</v>
      </c>
      <c r="J3796" s="15">
        <v>172240</v>
      </c>
      <c r="K3796" s="16">
        <v>3794</v>
      </c>
      <c r="L3796" s="14">
        <f ca="1">IF(K3796&gt;=$BF$5,AVERAGE(G3796:OFFSET(G3796,-$BF$5+1,,,)),0)</f>
        <v>3279.87</v>
      </c>
      <c r="M3796" s="14">
        <f ca="1">IF(K3796&gt;=$BF$6,AVERAGE(G3796:OFFSET(G3796,-$BF$6+1,,,)),0)</f>
        <v>3163.5277777777769</v>
      </c>
      <c r="N3796" s="14">
        <f t="shared" ca="1" si="1780"/>
        <v>1</v>
      </c>
      <c r="O3796" s="14">
        <f t="shared" ca="1" si="1781"/>
        <v>0</v>
      </c>
      <c r="P3796" s="14">
        <f t="shared" ca="1" si="1782"/>
        <v>1</v>
      </c>
      <c r="Q3796" s="17">
        <f t="shared" ca="1" si="1777"/>
        <v>1248</v>
      </c>
      <c r="R3796" s="23">
        <f t="shared" ca="1" si="1778"/>
        <v>-3856.3200000001816</v>
      </c>
      <c r="S3796" s="19">
        <f t="shared" ca="1" si="1779"/>
        <v>-9.405982354734404E-4</v>
      </c>
      <c r="T3796" s="17">
        <f t="shared" ca="1" si="1775"/>
        <v>4096002.5300000138</v>
      </c>
      <c r="U3796" s="19">
        <f t="shared" ca="1" si="1785"/>
        <v>4.096002530000014</v>
      </c>
      <c r="V3796" s="21">
        <f t="shared" ca="1" si="1786"/>
        <v>3.096002530000014</v>
      </c>
      <c r="W3796" s="21">
        <f ca="1">MIN((T3796-MAX($T$3:T3796))/MAX($T$3:T3796),0)</f>
        <v>-5.7137392673394731E-2</v>
      </c>
      <c r="X3796" s="22">
        <f t="shared" ca="1" si="1787"/>
        <v>-9.3818059976547019E-4</v>
      </c>
      <c r="Y3796" s="20">
        <f t="shared" ca="1" si="1796"/>
        <v>3700763.3949710513</v>
      </c>
      <c r="Z3796" s="21">
        <f t="shared" ca="1" si="1797"/>
        <v>2.7007633949710512</v>
      </c>
      <c r="AA3796" s="6">
        <f ca="1">Z3796-MAX($Z$3:Z3796)</f>
        <v>-0.22968221325762528</v>
      </c>
      <c r="AB3796" s="6">
        <f t="shared" ca="1" si="1798"/>
        <v>-9.3818059976547019E-4</v>
      </c>
      <c r="AC3796" s="11">
        <f t="shared" ca="1" si="1799"/>
        <v>3700.7633949710475</v>
      </c>
      <c r="AD3796" s="6">
        <f t="shared" ca="1" si="1800"/>
        <v>2.7007633949710477</v>
      </c>
      <c r="AE3796" s="6">
        <f ca="1">AD3796-MAX($AD$3:AD3796)</f>
        <v>-0.22968221325762395</v>
      </c>
      <c r="AF3796" s="45"/>
      <c r="AG3796" s="12">
        <f t="shared" ca="1" si="1788"/>
        <v>1014</v>
      </c>
      <c r="AH3796" s="12">
        <f t="shared" ca="1" si="1776"/>
        <v>-3123.1199999999262</v>
      </c>
      <c r="AI3796" s="39" cm="1">
        <f t="array" aca="1" ref="AI3796" ca="1">_xlfn.IFS(AND(P3795&gt;P3794,AG3796&gt;1),-(AG3796*G3795)*$BH$7, AND(P3795&lt;P3794,AG3796&lt;1),(AG3796*G3795)*$BH$7,P3795=P3794,0)</f>
        <v>0</v>
      </c>
      <c r="AJ3796" s="6">
        <f t="shared" ca="1" si="1789"/>
        <v>-9.3734903389820854E-4</v>
      </c>
      <c r="AK3796" s="17">
        <f t="shared" ca="1" si="1790"/>
        <v>3328741.4118399951</v>
      </c>
      <c r="AL3796" s="4">
        <f t="shared" ca="1" si="1783"/>
        <v>3.3287414118399949</v>
      </c>
      <c r="AM3796" s="36">
        <f t="shared" ca="1" si="1784"/>
        <v>2.3287414118399949</v>
      </c>
      <c r="AN3796" s="37">
        <f ca="1">MIN((AK3796-MAX($AK$3:AK3796))/MAX($AK$3:AK3796),0)</f>
        <v>-6.8712660691498492E-2</v>
      </c>
      <c r="AO3796" s="43"/>
      <c r="AP3796" s="38">
        <f t="shared" ca="1" si="1791"/>
        <v>1184</v>
      </c>
      <c r="AQ3796" s="38">
        <f t="shared" ca="1" si="1801"/>
        <v>-3646.7199999999139</v>
      </c>
      <c r="AR3796" s="38" cm="1">
        <f t="array" aca="1" ref="AR3796" ca="1">_xlfn.IFS(AND(P3795&gt;P3794,AP3796&gt;1),-(AP3796*G3795)*$BJ$7, AND(P3795&lt;P3794,AP3796&lt;1),(AP3796*G3795)*$BJ$7,P3795=P3794,0)</f>
        <v>0</v>
      </c>
      <c r="AS3796" s="41">
        <f t="shared" ca="1" si="1802"/>
        <v>-9.3745753406950568E-4</v>
      </c>
      <c r="AT3796" s="40">
        <f t="shared" ca="1" si="1803"/>
        <v>3886364.1524599958</v>
      </c>
      <c r="AU3796" s="37">
        <f t="shared" ca="1" si="1792"/>
        <v>3.8863641524599957</v>
      </c>
      <c r="AV3796" s="37">
        <f t="shared" ca="1" si="1793"/>
        <v>2.8863641524599957</v>
      </c>
      <c r="AW3796" s="37">
        <f ca="1">MIN((AT3796-MAX($AT$3:AT3796))/MAX($AT$3:AT3796),0)</f>
        <v>-6.0282311565143736E-2</v>
      </c>
      <c r="AY3796" s="6">
        <f t="shared" si="1804"/>
        <v>-1.7345076926541525E-3</v>
      </c>
      <c r="AZ3796" s="5">
        <f t="shared" si="1794"/>
        <v>0.84706485256684605</v>
      </c>
      <c r="BA3796" s="6">
        <f>AZ3796-MAX($AZ$3:AZ3796)</f>
        <v>-0.59611875746176191</v>
      </c>
      <c r="BB3796" s="5"/>
      <c r="BC3796" s="5">
        <f t="shared" si="1795"/>
        <v>0.84706485256684605</v>
      </c>
      <c r="BD3796" s="5"/>
    </row>
    <row r="3797" spans="1:56" x14ac:dyDescent="0.5">
      <c r="A3797" s="14">
        <v>1628892000000</v>
      </c>
      <c r="B3797" s="13" t="d">
        <v>2021-08-13T21:59:59.99999979045242400</v>
      </c>
      <c r="C3797" s="14" t="s">
        <v>10</v>
      </c>
      <c r="D3797" s="15">
        <v>3279.96</v>
      </c>
      <c r="E3797" s="15">
        <v>3295</v>
      </c>
      <c r="F3797" s="15">
        <v>3276.22</v>
      </c>
      <c r="G3797" s="15">
        <v>3289.36</v>
      </c>
      <c r="H3797" s="15">
        <v>74296.673999999999</v>
      </c>
      <c r="I3797" s="15">
        <v>244068420.17965999</v>
      </c>
      <c r="J3797" s="15">
        <v>114152</v>
      </c>
      <c r="K3797" s="16">
        <v>3795</v>
      </c>
      <c r="L3797" s="14">
        <f ca="1">IF(K3797&gt;=$BF$5,AVERAGE(G3797:OFFSET(G3797,-$BF$5+1,,,)),0)</f>
        <v>3289.36</v>
      </c>
      <c r="M3797" s="14">
        <f ca="1">IF(K3797&gt;=$BF$6,AVERAGE(G3797:OFFSET(G3797,-$BF$6+1,,,)),0)</f>
        <v>3165.625222222222</v>
      </c>
      <c r="N3797" s="14">
        <f t="shared" ca="1" si="1780"/>
        <v>1</v>
      </c>
      <c r="O3797" s="14">
        <f t="shared" ca="1" si="1781"/>
        <v>0</v>
      </c>
      <c r="P3797" s="14">
        <f t="shared" ca="1" si="1782"/>
        <v>1</v>
      </c>
      <c r="Q3797" s="17">
        <f t="shared" ca="1" si="1777"/>
        <v>1248</v>
      </c>
      <c r="R3797" s="23">
        <f t="shared" ca="1" si="1778"/>
        <v>11731.200000000114</v>
      </c>
      <c r="S3797" s="19">
        <f t="shared" ca="1" si="1779"/>
        <v>2.8640607309390687E-3</v>
      </c>
      <c r="T3797" s="17">
        <f t="shared" ca="1" si="1775"/>
        <v>4107733.730000014</v>
      </c>
      <c r="U3797" s="19">
        <f t="shared" ca="1" si="1785"/>
        <v>4.1077337300000138</v>
      </c>
      <c r="V3797" s="21">
        <f t="shared" ca="1" si="1786"/>
        <v>3.1077337300000138</v>
      </c>
      <c r="W3797" s="21">
        <f ca="1">MIN((T3797-MAX($T$3:T3797))/MAX($T$3:T3797),0)</f>
        <v>-5.4436976905079759E-2</v>
      </c>
      <c r="X3797" s="22">
        <f t="shared" ca="1" si="1787"/>
        <v>2.8934073606576849E-3</v>
      </c>
      <c r="Y3797" s="20">
        <f t="shared" ca="1" si="1796"/>
        <v>3711471.211018113</v>
      </c>
      <c r="Z3797" s="21">
        <f t="shared" ca="1" si="1797"/>
        <v>2.7114712110181132</v>
      </c>
      <c r="AA3797" s="6">
        <f ca="1">Z3797-MAX($Z$3:Z3797)</f>
        <v>-0.21897439721056333</v>
      </c>
      <c r="AB3797" s="6">
        <f t="shared" ca="1" si="1798"/>
        <v>2.8934073606576849E-3</v>
      </c>
      <c r="AC3797" s="11">
        <f t="shared" ca="1" si="1799"/>
        <v>3711.4712110181094</v>
      </c>
      <c r="AD3797" s="6">
        <f t="shared" ca="1" si="1800"/>
        <v>2.7114712110181096</v>
      </c>
      <c r="AE3797" s="6">
        <f ca="1">AD3797-MAX($AD$3:AD3797)</f>
        <v>-0.218974397210562</v>
      </c>
      <c r="AF3797" s="45"/>
      <c r="AG3797" s="12">
        <f t="shared" ca="1" si="1788"/>
        <v>1014</v>
      </c>
      <c r="AH3797" s="12">
        <f t="shared" ca="1" si="1776"/>
        <v>9622.8600000002407</v>
      </c>
      <c r="AI3797" s="39" cm="1">
        <f t="array" aca="1" ref="AI3797" ca="1">_xlfn.IFS(AND(P3796&gt;P3795,AG3797&gt;1),-(AG3797*G3796)*$BH$7, AND(P3796&lt;P3795,AG3797&lt;1),(AG3797*G3796)*$BH$7,P3796=P3795,0)</f>
        <v>0</v>
      </c>
      <c r="AJ3797" s="6">
        <f t="shared" ca="1" si="1789"/>
        <v>2.8908403535861048E-3</v>
      </c>
      <c r="AK3797" s="17">
        <f t="shared" ca="1" si="1790"/>
        <v>3338364.2718399954</v>
      </c>
      <c r="AL3797" s="4">
        <f t="shared" ca="1" si="1783"/>
        <v>3.3383642718399953</v>
      </c>
      <c r="AM3797" s="36">
        <f t="shared" ca="1" si="1784"/>
        <v>2.3383642718399953</v>
      </c>
      <c r="AN3797" s="37">
        <f ca="1">MIN((AK3797-MAX($AK$3:AK3797))/MAX($AK$3:AK3797),0)</f>
        <v>-6.6020457670241617E-2</v>
      </c>
      <c r="AO3797" s="43"/>
      <c r="AP3797" s="38">
        <f t="shared" ca="1" si="1791"/>
        <v>1184</v>
      </c>
      <c r="AQ3797" s="38">
        <f t="shared" ca="1" si="1801"/>
        <v>11236.16000000028</v>
      </c>
      <c r="AR3797" s="38" cm="1">
        <f t="array" aca="1" ref="AR3797" ca="1">_xlfn.IFS(AND(P3796&gt;P3795,AP3797&gt;1),-(AP3797*G3796)*$BJ$7, AND(P3796&lt;P3795,AP3797&lt;1),(AP3797*G3796)*$BJ$7,P3796=P3795,0)</f>
        <v>0</v>
      </c>
      <c r="AS3797" s="41">
        <f t="shared" ca="1" si="1802"/>
        <v>2.8911752885760851E-3</v>
      </c>
      <c r="AT3797" s="40">
        <f t="shared" ca="1" si="1803"/>
        <v>3897600.312459996</v>
      </c>
      <c r="AU3797" s="37">
        <f t="shared" ca="1" si="1792"/>
        <v>3.8976003124599958</v>
      </c>
      <c r="AV3797" s="37">
        <f t="shared" ca="1" si="1793"/>
        <v>2.8976003124599958</v>
      </c>
      <c r="AW3797" s="37">
        <f ca="1">MIN((AT3797-MAX($AT$3:AT3797))/MAX($AT$3:AT3797),0)</f>
        <v>-5.7565423006103067E-2</v>
      </c>
      <c r="AY3797" s="6">
        <f t="shared" si="1804"/>
        <v>5.3443110400289706E-3</v>
      </c>
      <c r="AZ3797" s="5">
        <f t="shared" si="1794"/>
        <v>0.85240916360687502</v>
      </c>
      <c r="BA3797" s="6">
        <f>AZ3797-MAX($AZ$3:AZ3797)</f>
        <v>-0.59077444642173293</v>
      </c>
      <c r="BB3797" s="5"/>
      <c r="BC3797" s="5">
        <f t="shared" si="1795"/>
        <v>0.85240916360687502</v>
      </c>
      <c r="BD3797" s="5"/>
    </row>
    <row r="3798" spans="1:56" x14ac:dyDescent="0.5">
      <c r="A3798" s="14">
        <v>1628895600000</v>
      </c>
      <c r="B3798" s="13" t="d">
        <v>2021-08-13T23:00:00.00000020954757600</v>
      </c>
      <c r="C3798" s="14" t="s">
        <v>10</v>
      </c>
      <c r="D3798" s="15">
        <v>3289.36</v>
      </c>
      <c r="E3798" s="15">
        <v>3332.88</v>
      </c>
      <c r="F3798" s="15">
        <v>3285.37</v>
      </c>
      <c r="G3798" s="15">
        <v>3324.12</v>
      </c>
      <c r="H3798" s="15">
        <v>140415.21299999999</v>
      </c>
      <c r="I3798" s="15">
        <v>465247713.16622001</v>
      </c>
      <c r="J3798" s="15">
        <v>193643</v>
      </c>
      <c r="K3798" s="16">
        <v>3796</v>
      </c>
      <c r="L3798" s="14">
        <f ca="1">IF(K3798&gt;=$BF$5,AVERAGE(G3798:OFFSET(G3798,-$BF$5+1,,,)),0)</f>
        <v>3324.12</v>
      </c>
      <c r="M3798" s="14">
        <f ca="1">IF(K3798&gt;=$BF$6,AVERAGE(G3798:OFFSET(G3798,-$BF$6+1,,,)),0)</f>
        <v>3167.9598888888886</v>
      </c>
      <c r="N3798" s="14">
        <f t="shared" ca="1" si="1780"/>
        <v>1</v>
      </c>
      <c r="O3798" s="14">
        <f t="shared" ca="1" si="1781"/>
        <v>0</v>
      </c>
      <c r="P3798" s="14">
        <f t="shared" ca="1" si="1782"/>
        <v>1</v>
      </c>
      <c r="Q3798" s="17">
        <f t="shared" ca="1" si="1777"/>
        <v>1248</v>
      </c>
      <c r="R3798" s="23">
        <f t="shared" ca="1" si="1778"/>
        <v>43380.479999999705</v>
      </c>
      <c r="S3798" s="19">
        <f t="shared" ca="1" si="1779"/>
        <v>1.0560684516423014E-2</v>
      </c>
      <c r="T3798" s="17">
        <f t="shared" ca="1" si="1775"/>
        <v>4151114.2100000135</v>
      </c>
      <c r="U3798" s="19">
        <f t="shared" ca="1" si="1785"/>
        <v>4.1511142100000136</v>
      </c>
      <c r="V3798" s="21">
        <f t="shared" ca="1" si="1786"/>
        <v>3.1511142100000136</v>
      </c>
      <c r="W3798" s="21">
        <f ca="1">MIN((T3798-MAX($T$3:T3798))/MAX($T$3:T3798),0)</f>
        <v>-4.4451184127779139E-2</v>
      </c>
      <c r="X3798" s="22">
        <f t="shared" ca="1" si="1787"/>
        <v>1.0567405209523928E-2</v>
      </c>
      <c r="Y3798" s="20">
        <f t="shared" ca="1" si="1796"/>
        <v>3750691.8312284239</v>
      </c>
      <c r="Z3798" s="21">
        <f t="shared" ca="1" si="1797"/>
        <v>2.7506918312284236</v>
      </c>
      <c r="AA3798" s="6">
        <f ca="1">Z3798-MAX($Z$3:Z3798)</f>
        <v>-0.17975377700025286</v>
      </c>
      <c r="AB3798" s="6">
        <f t="shared" ca="1" si="1798"/>
        <v>1.0567405209523928E-2</v>
      </c>
      <c r="AC3798" s="11">
        <f t="shared" ca="1" si="1799"/>
        <v>3750.6918312284201</v>
      </c>
      <c r="AD3798" s="6">
        <f t="shared" ca="1" si="1800"/>
        <v>2.7506918312284201</v>
      </c>
      <c r="AE3798" s="6">
        <f ca="1">AD3798-MAX($AD$3:AD3798)</f>
        <v>-0.17975377700025152</v>
      </c>
      <c r="AF3798" s="45"/>
      <c r="AG3798" s="12">
        <f t="shared" ca="1" si="1788"/>
        <v>1014</v>
      </c>
      <c r="AH3798" s="12">
        <f t="shared" ca="1" si="1776"/>
        <v>35246.639999999759</v>
      </c>
      <c r="AI3798" s="39" cm="1">
        <f t="array" aca="1" ref="AI3798" ca="1">_xlfn.IFS(AND(P3797&gt;P3796,AG3798&gt;1),-(AG3798*G3797)*$BH$7, AND(P3797&lt;P3796,AG3798&lt;1),(AG3798*G3797)*$BH$7,P3797=P3796,0)</f>
        <v>0</v>
      </c>
      <c r="AJ3798" s="6">
        <f t="shared" ca="1" si="1789"/>
        <v>1.0558056919466426E-2</v>
      </c>
      <c r="AK3798" s="17">
        <f t="shared" ca="1" si="1790"/>
        <v>3373610.9118399951</v>
      </c>
      <c r="AL3798" s="4">
        <f t="shared" ca="1" si="1783"/>
        <v>3.3736109118399953</v>
      </c>
      <c r="AM3798" s="36">
        <f t="shared" ca="1" si="1784"/>
        <v>2.3736109118399953</v>
      </c>
      <c r="AN3798" s="37">
        <f ca="1">MIN((AK3798-MAX($AK$3:AK3798))/MAX($AK$3:AK3798),0)</f>
        <v>-5.6159448500706852E-2</v>
      </c>
      <c r="AO3798" s="43"/>
      <c r="AP3798" s="38">
        <f t="shared" ca="1" si="1791"/>
        <v>1184</v>
      </c>
      <c r="AQ3798" s="38">
        <f t="shared" ca="1" si="1801"/>
        <v>41155.83999999972</v>
      </c>
      <c r="AR3798" s="38" cm="1">
        <f t="array" aca="1" ref="AR3798" ca="1">_xlfn.IFS(AND(P3797&gt;P3796,AP3798&gt;1),-(AP3798*G3797)*$BJ$7, AND(P3797&lt;P3796,AP3798&lt;1),(AP3798*G3797)*$BJ$7,P3797=P3796,0)</f>
        <v>0</v>
      </c>
      <c r="AS3798" s="41">
        <f t="shared" ca="1" si="1802"/>
        <v>1.0559276657596515E-2</v>
      </c>
      <c r="AT3798" s="40">
        <f t="shared" ca="1" si="1803"/>
        <v>3938756.1524599958</v>
      </c>
      <c r="AU3798" s="37">
        <f t="shared" ca="1" si="1792"/>
        <v>3.9387561524599959</v>
      </c>
      <c r="AV3798" s="37">
        <f t="shared" ca="1" si="1793"/>
        <v>2.9387561524599959</v>
      </c>
      <c r="AW3798" s="37">
        <f ca="1">MIN((AT3798-MAX($AT$3:AT3798))/MAX($AT$3:AT3798),0)</f>
        <v>-4.7613995575939538E-2</v>
      </c>
      <c r="AY3798" s="6">
        <f t="shared" si="1804"/>
        <v>1.9575158245669244E-2</v>
      </c>
      <c r="AZ3798" s="5">
        <f t="shared" si="1794"/>
        <v>0.87198432185254426</v>
      </c>
      <c r="BA3798" s="6">
        <f>AZ3798-MAX($AZ$3:AZ3798)</f>
        <v>-0.57119928817606369</v>
      </c>
      <c r="BB3798" s="5"/>
      <c r="BC3798" s="5">
        <f t="shared" si="1795"/>
        <v>0.87198432185254426</v>
      </c>
      <c r="BD3798" s="5"/>
    </row>
    <row r="3799" spans="1:56" x14ac:dyDescent="0.5">
      <c r="A3799" s="14">
        <v>1628899200000</v>
      </c>
      <c r="B3799" s="13" t="d">
        <v>2021-08-14</v>
      </c>
      <c r="C3799" s="14" t="s">
        <v>10</v>
      </c>
      <c r="D3799" s="15">
        <v>3324.12</v>
      </c>
      <c r="E3799" s="15">
        <v>3328.68</v>
      </c>
      <c r="F3799" s="15">
        <v>3287.08</v>
      </c>
      <c r="G3799" s="15">
        <v>3306.94</v>
      </c>
      <c r="H3799" s="15">
        <v>109273.94100000001</v>
      </c>
      <c r="I3799" s="15">
        <v>361550304.98782998</v>
      </c>
      <c r="J3799" s="15">
        <v>161927</v>
      </c>
      <c r="K3799" s="16">
        <v>3797</v>
      </c>
      <c r="L3799" s="14">
        <f ca="1">IF(K3799&gt;=$BF$5,AVERAGE(G3799:OFFSET(G3799,-$BF$5+1,,,)),0)</f>
        <v>3306.94</v>
      </c>
      <c r="M3799" s="14">
        <f ca="1">IF(K3799&gt;=$BF$6,AVERAGE(G3799:OFFSET(G3799,-$BF$6+1,,,)),0)</f>
        <v>3169.9913333333329</v>
      </c>
      <c r="N3799" s="14">
        <f t="shared" ca="1" si="1780"/>
        <v>1</v>
      </c>
      <c r="O3799" s="14">
        <f t="shared" ca="1" si="1781"/>
        <v>0</v>
      </c>
      <c r="P3799" s="14">
        <f t="shared" ca="1" si="1782"/>
        <v>1</v>
      </c>
      <c r="Q3799" s="17">
        <f t="shared" ca="1" si="1777"/>
        <v>1248</v>
      </c>
      <c r="R3799" s="23">
        <f t="shared" ca="1" si="1778"/>
        <v>-21440.639999999796</v>
      </c>
      <c r="S3799" s="19">
        <f t="shared" ca="1" si="1779"/>
        <v>-5.1650325467676606E-3</v>
      </c>
      <c r="T3799" s="17">
        <f t="shared" ca="1" si="1775"/>
        <v>4129673.5700000138</v>
      </c>
      <c r="U3799" s="19">
        <f t="shared" ca="1" si="1785"/>
        <v>4.1296735700000138</v>
      </c>
      <c r="V3799" s="21">
        <f t="shared" ca="1" si="1786"/>
        <v>3.1296735700000138</v>
      </c>
      <c r="W3799" s="21">
        <f ca="1">MIN((T3799-MAX($T$3:T3799))/MAX($T$3:T3799),0)</f>
        <v>-4.9386624861784433E-2</v>
      </c>
      <c r="X3799" s="22">
        <f t="shared" ca="1" si="1787"/>
        <v>-5.1682851401272378E-3</v>
      </c>
      <c r="Y3799" s="20">
        <f t="shared" ca="1" si="1796"/>
        <v>3731307.1863718894</v>
      </c>
      <c r="Z3799" s="21">
        <f t="shared" ca="1" si="1797"/>
        <v>2.7313071863718896</v>
      </c>
      <c r="AA3799" s="6">
        <f ca="1">Z3799-MAX($Z$3:Z3799)</f>
        <v>-0.19913842185678687</v>
      </c>
      <c r="AB3799" s="6">
        <f t="shared" ca="1" si="1798"/>
        <v>-5.1682851401272378E-3</v>
      </c>
      <c r="AC3799" s="11">
        <f t="shared" ca="1" si="1799"/>
        <v>3731.3071863718856</v>
      </c>
      <c r="AD3799" s="6">
        <f t="shared" ca="1" si="1800"/>
        <v>2.7313071863718856</v>
      </c>
      <c r="AE3799" s="6">
        <f ca="1">AD3799-MAX($AD$3:AD3799)</f>
        <v>-0.19913842185678599</v>
      </c>
      <c r="AF3799" s="45"/>
      <c r="AG3799" s="12">
        <f t="shared" ca="1" si="1788"/>
        <v>1014</v>
      </c>
      <c r="AH3799" s="12">
        <f t="shared" ca="1" si="1776"/>
        <v>-17420.519999999833</v>
      </c>
      <c r="AI3799" s="39" cm="1">
        <f t="array" aca="1" ref="AI3799" ca="1">_xlfn.IFS(AND(P3798&gt;P3797,AG3799&gt;1),-(AG3799*G3798)*$BH$7, AND(P3798&lt;P3797,AG3799&lt;1),(AG3799*G3798)*$BH$7,P3798=P3797,0)</f>
        <v>0</v>
      </c>
      <c r="AJ3799" s="6">
        <f t="shared" ca="1" si="1789"/>
        <v>-5.1637608649121123E-3</v>
      </c>
      <c r="AK3799" s="17">
        <f t="shared" ca="1" si="1790"/>
        <v>3356190.391839995</v>
      </c>
      <c r="AL3799" s="4">
        <f t="shared" ca="1" si="1783"/>
        <v>3.3561903918399949</v>
      </c>
      <c r="AM3799" s="36">
        <f t="shared" ca="1" si="1784"/>
        <v>2.3561903918399949</v>
      </c>
      <c r="AN3799" s="37">
        <f ca="1">MIN((AK3799-MAX($AK$3:AK3799))/MAX($AK$3:AK3799),0)</f>
        <v>-6.1033215403256014E-2</v>
      </c>
      <c r="AO3799" s="43"/>
      <c r="AP3799" s="38">
        <f t="shared" ca="1" si="1791"/>
        <v>1184</v>
      </c>
      <c r="AQ3799" s="38">
        <f t="shared" ca="1" si="1801"/>
        <v>-20341.119999999806</v>
      </c>
      <c r="AR3799" s="38" cm="1">
        <f t="array" aca="1" ref="AR3799" ca="1">_xlfn.IFS(AND(P3798&gt;P3797,AP3799&gt;1),-(AP3799*G3798)*$BJ$7, AND(P3798&lt;P3797,AP3799&lt;1),(AP3799*G3798)*$BJ$7,P3798=P3797,0)</f>
        <v>0</v>
      </c>
      <c r="AS3799" s="41">
        <f t="shared" ca="1" si="1802"/>
        <v>-5.1643511841410958E-3</v>
      </c>
      <c r="AT3799" s="40">
        <f t="shared" ca="1" si="1803"/>
        <v>3918415.0324599962</v>
      </c>
      <c r="AU3799" s="37">
        <f t="shared" ca="1" si="1792"/>
        <v>3.918415032459996</v>
      </c>
      <c r="AV3799" s="37">
        <f t="shared" ca="1" si="1793"/>
        <v>2.918415032459996</v>
      </c>
      <c r="AW3799" s="37">
        <f ca="1">MIN((AT3799-MAX($AT$3:AT3799))/MAX($AT$3:AT3799),0)</f>
        <v>-5.2532451365646299E-2</v>
      </c>
      <c r="AY3799" s="6">
        <f t="shared" si="1804"/>
        <v>-9.6749487531817557E-3</v>
      </c>
      <c r="AZ3799" s="5">
        <f t="shared" si="1794"/>
        <v>0.86230937309936251</v>
      </c>
      <c r="BA3799" s="6">
        <f>AZ3799-MAX($AZ$3:AZ3799)</f>
        <v>-0.58087423692924545</v>
      </c>
      <c r="BB3799" s="5"/>
      <c r="BC3799" s="5">
        <f t="shared" si="1795"/>
        <v>0.86230937309936251</v>
      </c>
      <c r="BD3799" s="5"/>
    </row>
    <row r="3800" spans="1:56" x14ac:dyDescent="0.5">
      <c r="A3800" s="14">
        <v>1628902800000</v>
      </c>
      <c r="B3800" s="13" t="d">
        <v>2021-08-14T00:59:59.99999979045242400</v>
      </c>
      <c r="C3800" s="14" t="s">
        <v>10</v>
      </c>
      <c r="D3800" s="15">
        <v>3306.98</v>
      </c>
      <c r="E3800" s="15">
        <v>3325.65</v>
      </c>
      <c r="F3800" s="15">
        <v>3301.13</v>
      </c>
      <c r="G3800" s="15">
        <v>3303.68</v>
      </c>
      <c r="H3800" s="15">
        <v>69206.756999999998</v>
      </c>
      <c r="I3800" s="15">
        <v>229300269.70225999</v>
      </c>
      <c r="J3800" s="15">
        <v>107831</v>
      </c>
      <c r="K3800" s="16">
        <v>3798</v>
      </c>
      <c r="L3800" s="14">
        <f ca="1">IF(K3800&gt;=$BF$5,AVERAGE(G3800:OFFSET(G3800,-$BF$5+1,,,)),0)</f>
        <v>3303.68</v>
      </c>
      <c r="M3800" s="14">
        <f ca="1">IF(K3800&gt;=$BF$6,AVERAGE(G3800:OFFSET(G3800,-$BF$6+1,,,)),0)</f>
        <v>3171.759222222222</v>
      </c>
      <c r="N3800" s="14">
        <f t="shared" ca="1" si="1780"/>
        <v>1</v>
      </c>
      <c r="O3800" s="14">
        <f t="shared" ca="1" si="1781"/>
        <v>0</v>
      </c>
      <c r="P3800" s="14">
        <f t="shared" ca="1" si="1782"/>
        <v>1</v>
      </c>
      <c r="Q3800" s="17">
        <f t="shared" ca="1" si="1777"/>
        <v>1248</v>
      </c>
      <c r="R3800" s="23">
        <f t="shared" ca="1" si="1778"/>
        <v>-4118.400000000227</v>
      </c>
      <c r="S3800" s="19">
        <f t="shared" ca="1" si="1779"/>
        <v>-9.9727010626658643E-4</v>
      </c>
      <c r="T3800" s="17">
        <f t="shared" ca="1" si="1775"/>
        <v>4125555.1700000134</v>
      </c>
      <c r="U3800" s="19">
        <f t="shared" ca="1" si="1785"/>
        <v>4.1255551700000135</v>
      </c>
      <c r="V3800" s="21">
        <f t="shared" ca="1" si="1786"/>
        <v>3.1255551700000135</v>
      </c>
      <c r="W3800" s="21">
        <f ca="1">MIN((T3800-MAX($T$3:T3800))/MAX($T$3:T3800),0)</f>
        <v>-5.0334643163426993E-2</v>
      </c>
      <c r="X3800" s="22">
        <f t="shared" ca="1" si="1787"/>
        <v>-9.858056088106748E-4</v>
      </c>
      <c r="Y3800" s="20">
        <f t="shared" ca="1" si="1796"/>
        <v>3727628.8428193685</v>
      </c>
      <c r="Z3800" s="21">
        <f t="shared" ca="1" si="1797"/>
        <v>2.7276288428193687</v>
      </c>
      <c r="AA3800" s="6">
        <f ca="1">Z3800-MAX($Z$3:Z3800)</f>
        <v>-0.20281676540930782</v>
      </c>
      <c r="AB3800" s="6">
        <f t="shared" ca="1" si="1798"/>
        <v>-9.858056088106748E-4</v>
      </c>
      <c r="AC3800" s="11">
        <f t="shared" ca="1" si="1799"/>
        <v>3727.6288428193648</v>
      </c>
      <c r="AD3800" s="6">
        <f t="shared" ca="1" si="1800"/>
        <v>2.7276288428193647</v>
      </c>
      <c r="AE3800" s="6">
        <f ca="1">AD3800-MAX($AD$3:AD3800)</f>
        <v>-0.20281676540930693</v>
      </c>
      <c r="AF3800" s="45"/>
      <c r="AG3800" s="12">
        <f t="shared" ca="1" si="1788"/>
        <v>1014</v>
      </c>
      <c r="AH3800" s="12">
        <f t="shared" ca="1" si="1776"/>
        <v>-3305.6400000002213</v>
      </c>
      <c r="AI3800" s="39" cm="1">
        <f t="array" aca="1" ref="AI3800" ca="1">_xlfn.IFS(AND(P3799&gt;P3798,AG3800&gt;1),-(AG3800*G3799)*$BH$7, AND(P3799&lt;P3798,AG3800&lt;1),(AG3800*G3799)*$BH$7,P3799=P3798,0)</f>
        <v>0</v>
      </c>
      <c r="AJ3800" s="6">
        <f t="shared" ca="1" si="1789"/>
        <v>-9.8493816323332603E-4</v>
      </c>
      <c r="AK3800" s="17">
        <f t="shared" ca="1" si="1790"/>
        <v>3352884.7518399949</v>
      </c>
      <c r="AL3800" s="4">
        <f t="shared" ca="1" si="1783"/>
        <v>3.3528847518399951</v>
      </c>
      <c r="AM3800" s="36">
        <f t="shared" ca="1" si="1784"/>
        <v>2.3528847518399951</v>
      </c>
      <c r="AN3800" s="37">
        <f ca="1">MIN((AK3800-MAX($AK$3:AK3800))/MAX($AK$3:AK3800),0)</f>
        <v>-6.1958039623413813E-2</v>
      </c>
      <c r="AO3800" s="43"/>
      <c r="AP3800" s="38">
        <f t="shared" ca="1" si="1791"/>
        <v>1184</v>
      </c>
      <c r="AQ3800" s="38">
        <f t="shared" ca="1" si="1801"/>
        <v>-3859.8400000002584</v>
      </c>
      <c r="AR3800" s="38" cm="1">
        <f t="array" aca="1" ref="AR3800" ca="1">_xlfn.IFS(AND(P3799&gt;P3798,AP3800&gt;1),-(AP3800*G3799)*$BJ$7, AND(P3799&lt;P3798,AP3800&lt;1),(AP3800*G3799)*$BJ$7,P3799=P3798,0)</f>
        <v>0</v>
      </c>
      <c r="AS3800" s="41">
        <f t="shared" ca="1" si="1802"/>
        <v>-9.8505134551227875E-4</v>
      </c>
      <c r="AT3800" s="40">
        <f t="shared" ca="1" si="1803"/>
        <v>3914555.1924599959</v>
      </c>
      <c r="AU3800" s="37">
        <f t="shared" ca="1" si="1792"/>
        <v>3.9145551924599959</v>
      </c>
      <c r="AV3800" s="37">
        <f t="shared" ca="1" si="1793"/>
        <v>2.9145551924599959</v>
      </c>
      <c r="AW3800" s="37">
        <f ca="1">MIN((AT3800-MAX($AT$3:AT3800))/MAX($AT$3:AT3800),0)</f>
        <v>-5.3465755549257803E-2</v>
      </c>
      <c r="AY3800" s="6">
        <f t="shared" si="1804"/>
        <v>-1.8358750253419931E-3</v>
      </c>
      <c r="AZ3800" s="5">
        <f t="shared" si="1794"/>
        <v>0.86047349807402052</v>
      </c>
      <c r="BA3800" s="6">
        <f>AZ3800-MAX($AZ$3:AZ3800)</f>
        <v>-0.58271011195458744</v>
      </c>
      <c r="BB3800" s="5"/>
      <c r="BC3800" s="5">
        <f t="shared" si="1795"/>
        <v>0.86047349807402052</v>
      </c>
      <c r="BD3800" s="5"/>
    </row>
    <row r="3801" spans="1:56" x14ac:dyDescent="0.5">
      <c r="A3801" s="14">
        <v>1628906400000</v>
      </c>
      <c r="B3801" s="13" t="d">
        <v>2021-08-14T02:00:00.00000020954757600</v>
      </c>
      <c r="C3801" s="14" t="s">
        <v>10</v>
      </c>
      <c r="D3801" s="15">
        <v>3303.68</v>
      </c>
      <c r="E3801" s="15">
        <v>3312.22</v>
      </c>
      <c r="F3801" s="15">
        <v>3285.23</v>
      </c>
      <c r="G3801" s="15">
        <v>3304.18</v>
      </c>
      <c r="H3801" s="15">
        <v>65851.585999999996</v>
      </c>
      <c r="I3801" s="15">
        <v>217262625.73409</v>
      </c>
      <c r="J3801" s="15">
        <v>107171</v>
      </c>
      <c r="K3801" s="16">
        <v>3799</v>
      </c>
      <c r="L3801" s="14">
        <f ca="1">IF(K3801&gt;=$BF$5,AVERAGE(G3801:OFFSET(G3801,-$BF$5+1,,,)),0)</f>
        <v>3304.18</v>
      </c>
      <c r="M3801" s="14">
        <f ca="1">IF(K3801&gt;=$BF$6,AVERAGE(G3801:OFFSET(G3801,-$BF$6+1,,,)),0)</f>
        <v>3173.297444444444</v>
      </c>
      <c r="N3801" s="14">
        <f t="shared" ca="1" si="1780"/>
        <v>1</v>
      </c>
      <c r="O3801" s="14">
        <f t="shared" ca="1" si="1781"/>
        <v>0</v>
      </c>
      <c r="P3801" s="14">
        <f t="shared" ca="1" si="1782"/>
        <v>1</v>
      </c>
      <c r="Q3801" s="17">
        <f t="shared" ca="1" si="1777"/>
        <v>1248</v>
      </c>
      <c r="R3801" s="23">
        <f t="shared" ca="1" si="1778"/>
        <v>624</v>
      </c>
      <c r="S3801" s="19">
        <f t="shared" ca="1" si="1779"/>
        <v>1.512523707203261E-4</v>
      </c>
      <c r="T3801" s="17">
        <f t="shared" ca="1" si="1775"/>
        <v>4126179.1700000134</v>
      </c>
      <c r="U3801" s="19">
        <f t="shared" ca="1" si="1785"/>
        <v>4.1261791700000137</v>
      </c>
      <c r="V3801" s="21">
        <f t="shared" ca="1" si="1786"/>
        <v>3.1261791700000137</v>
      </c>
      <c r="W3801" s="21">
        <f ca="1">MIN((T3801-MAX($T$3:T3801))/MAX($T$3:T3801),0)</f>
        <v>-5.0191004026814492E-2</v>
      </c>
      <c r="X3801" s="22">
        <f t="shared" ca="1" si="1787"/>
        <v>1.5134637737301837E-4</v>
      </c>
      <c r="Y3801" s="20">
        <f t="shared" ca="1" si="1796"/>
        <v>3728193.0059409202</v>
      </c>
      <c r="Z3801" s="21">
        <f t="shared" ca="1" si="1797"/>
        <v>2.7281930059409203</v>
      </c>
      <c r="AA3801" s="6">
        <f ca="1">Z3801-MAX($Z$3:Z3801)</f>
        <v>-0.20225260228775621</v>
      </c>
      <c r="AB3801" s="6">
        <f t="shared" ca="1" si="1798"/>
        <v>1.5134637737301837E-4</v>
      </c>
      <c r="AC3801" s="11">
        <f t="shared" ca="1" si="1799"/>
        <v>3728.1930059409165</v>
      </c>
      <c r="AD3801" s="6">
        <f t="shared" ca="1" si="1800"/>
        <v>2.7281930059409163</v>
      </c>
      <c r="AE3801" s="6">
        <f ca="1">AD3801-MAX($AD$3:AD3801)</f>
        <v>-0.20225260228775532</v>
      </c>
      <c r="AF3801" s="45"/>
      <c r="AG3801" s="12">
        <f t="shared" ca="1" si="1788"/>
        <v>1014</v>
      </c>
      <c r="AH3801" s="12">
        <f t="shared" ca="1" si="1776"/>
        <v>507</v>
      </c>
      <c r="AI3801" s="39" cm="1">
        <f t="array" aca="1" ref="AI3801" ca="1">_xlfn.IFS(AND(P3800&gt;P3799,AG3801&gt;1),-(AG3801*G3800)*$BH$7, AND(P3800&lt;P3799,AG3801&lt;1),(AG3801*G3800)*$BH$7,P3800=P3799,0)</f>
        <v>0</v>
      </c>
      <c r="AJ3801" s="6">
        <f t="shared" ca="1" si="1789"/>
        <v>1.512130709896213E-4</v>
      </c>
      <c r="AK3801" s="17">
        <f t="shared" ca="1" si="1790"/>
        <v>3353391.7518399949</v>
      </c>
      <c r="AL3801" s="4">
        <f t="shared" ca="1" si="1783"/>
        <v>3.3533917518399949</v>
      </c>
      <c r="AM3801" s="36">
        <f t="shared" ca="1" si="1784"/>
        <v>2.3533917518399949</v>
      </c>
      <c r="AN3801" s="37">
        <f ca="1">MIN((AK3801-MAX($AK$3:AK3801))/MAX($AK$3:AK3801),0)</f>
        <v>-6.181619541786814E-2</v>
      </c>
      <c r="AO3801" s="43"/>
      <c r="AP3801" s="38">
        <f t="shared" ca="1" si="1791"/>
        <v>1184</v>
      </c>
      <c r="AQ3801" s="38">
        <f t="shared" ca="1" si="1801"/>
        <v>592</v>
      </c>
      <c r="AR3801" s="38" cm="1">
        <f t="array" aca="1" ref="AR3801" ca="1">_xlfn.IFS(AND(P3800&gt;P3799,AP3801&gt;1),-(AP3801*G3800)*$BJ$7, AND(P3800&lt;P3799,AP3801&lt;1),(AP3801*G3800)*$BJ$7,P3800=P3799,0)</f>
        <v>0</v>
      </c>
      <c r="AS3801" s="41">
        <f t="shared" ca="1" si="1802"/>
        <v>1.5123046448298349E-4</v>
      </c>
      <c r="AT3801" s="40">
        <f t="shared" ca="1" si="1803"/>
        <v>3915147.1924599959</v>
      </c>
      <c r="AU3801" s="37">
        <f t="shared" ca="1" si="1792"/>
        <v>3.9151471924599957</v>
      </c>
      <c r="AV3801" s="37">
        <f t="shared" ca="1" si="1793"/>
        <v>2.9151471924599957</v>
      </c>
      <c r="AW3801" s="37">
        <f ca="1">MIN((AT3801-MAX($AT$3:AT3801))/MAX($AT$3:AT3801),0)</f>
        <v>-5.3322610735820467E-2</v>
      </c>
      <c r="AY3801" s="6">
        <f t="shared" si="1804"/>
        <v>2.8157592413224908E-4</v>
      </c>
      <c r="AZ3801" s="5">
        <f t="shared" si="1794"/>
        <v>0.86075507399815276</v>
      </c>
      <c r="BA3801" s="6">
        <f>AZ3801-MAX($AZ$3:AZ3801)</f>
        <v>-0.58242853603045519</v>
      </c>
      <c r="BB3801" s="5"/>
      <c r="BC3801" s="5">
        <f t="shared" si="1795"/>
        <v>0.86075507399815276</v>
      </c>
      <c r="BD3801" s="5"/>
    </row>
    <row r="3802" spans="1:56" x14ac:dyDescent="0.5">
      <c r="A3802" s="14">
        <v>1628910000000</v>
      </c>
      <c r="B3802" s="13" t="d">
        <v>2021-08-14T03:00:00.000</v>
      </c>
      <c r="C3802" s="14" t="s">
        <v>10</v>
      </c>
      <c r="D3802" s="15">
        <v>3304.13</v>
      </c>
      <c r="E3802" s="15">
        <v>3313</v>
      </c>
      <c r="F3802" s="15">
        <v>3290.83</v>
      </c>
      <c r="G3802" s="15">
        <v>3299</v>
      </c>
      <c r="H3802" s="15">
        <v>43951.995000000003</v>
      </c>
      <c r="I3802" s="15">
        <v>145087752.68858999</v>
      </c>
      <c r="J3802" s="15">
        <v>78586</v>
      </c>
      <c r="K3802" s="16">
        <v>3800</v>
      </c>
      <c r="L3802" s="14">
        <f ca="1">IF(K3802&gt;=$BF$5,AVERAGE(G3802:OFFSET(G3802,-$BF$5+1,,,)),0)</f>
        <v>3299</v>
      </c>
      <c r="M3802" s="14">
        <f ca="1">IF(K3802&gt;=$BF$6,AVERAGE(G3802:OFFSET(G3802,-$BF$6+1,,,)),0)</f>
        <v>3174.9883333333323</v>
      </c>
      <c r="N3802" s="14">
        <f t="shared" ca="1" si="1780"/>
        <v>1</v>
      </c>
      <c r="O3802" s="14">
        <f t="shared" ca="1" si="1781"/>
        <v>0</v>
      </c>
      <c r="P3802" s="14">
        <f t="shared" ca="1" si="1782"/>
        <v>1</v>
      </c>
      <c r="Q3802" s="17">
        <f t="shared" ca="1" si="1777"/>
        <v>1248</v>
      </c>
      <c r="R3802" s="23">
        <f t="shared" ca="1" si="1778"/>
        <v>-6402.2400000001362</v>
      </c>
      <c r="S3802" s="19">
        <f t="shared" ca="1" si="1779"/>
        <v>-1.551614638198107E-3</v>
      </c>
      <c r="T3802" s="17">
        <f t="shared" ca="1" si="1775"/>
        <v>4119776.9300000132</v>
      </c>
      <c r="U3802" s="19">
        <f t="shared" ca="1" si="1785"/>
        <v>4.1197769300000129</v>
      </c>
      <c r="V3802" s="21">
        <f t="shared" ca="1" si="1786"/>
        <v>3.1197769300000129</v>
      </c>
      <c r="W3802" s="21">
        <f ca="1">MIN((T3802-MAX($T$3:T3802))/MAX($T$3:T3802),0)</f>
        <v>-5.1664741568458759E-2</v>
      </c>
      <c r="X3802" s="22">
        <f t="shared" ca="1" si="1787"/>
        <v>-1.567711202174138E-3</v>
      </c>
      <c r="Y3802" s="20">
        <f t="shared" ca="1" si="1796"/>
        <v>3722348.2760016392</v>
      </c>
      <c r="Z3802" s="21">
        <f t="shared" ca="1" si="1797"/>
        <v>2.7223482760016391</v>
      </c>
      <c r="AA3802" s="6">
        <f ca="1">Z3802-MAX($Z$3:Z3802)</f>
        <v>-0.20809733222703741</v>
      </c>
      <c r="AB3802" s="6">
        <f t="shared" ca="1" si="1798"/>
        <v>-1.567711202174138E-3</v>
      </c>
      <c r="AC3802" s="11">
        <f t="shared" ca="1" si="1799"/>
        <v>3722.3482760016354</v>
      </c>
      <c r="AD3802" s="6">
        <f t="shared" ca="1" si="1800"/>
        <v>2.7223482760016355</v>
      </c>
      <c r="AE3802" s="6">
        <f ca="1">AD3802-MAX($AD$3:AD3802)</f>
        <v>-0.20809733222703608</v>
      </c>
      <c r="AF3802" s="45"/>
      <c r="AG3802" s="12">
        <f t="shared" ca="1" si="1788"/>
        <v>1014</v>
      </c>
      <c r="AH3802" s="12">
        <f t="shared" ca="1" si="1776"/>
        <v>-5252.519999999834</v>
      </c>
      <c r="AI3802" s="39" cm="1">
        <f t="array" aca="1" ref="AI3802" ca="1">_xlfn.IFS(AND(P3801&gt;P3800,AG3802&gt;1),-(AG3802*G3801)*$BH$7, AND(P3801&lt;P3800,AG3802&lt;1),(AG3802*G3801)*$BH$7,P3801=P3800,0)</f>
        <v>0</v>
      </c>
      <c r="AJ3802" s="6">
        <f t="shared" ca="1" si="1789"/>
        <v>-1.5663305657973882E-3</v>
      </c>
      <c r="AK3802" s="17">
        <f t="shared" ca="1" si="1790"/>
        <v>3348139.2318399949</v>
      </c>
      <c r="AL3802" s="4">
        <f t="shared" ca="1" si="1783"/>
        <v>3.348139231839995</v>
      </c>
      <c r="AM3802" s="36">
        <f t="shared" ca="1" si="1784"/>
        <v>2.348139231839995</v>
      </c>
      <c r="AN3802" s="37">
        <f ca="1">MIN((AK3802-MAX($AK$3:AK3802))/MAX($AK$3:AK3802),0)</f>
        <v>-6.3285701387321272E-2</v>
      </c>
      <c r="AO3802" s="43"/>
      <c r="AP3802" s="38">
        <f t="shared" ca="1" si="1791"/>
        <v>1184</v>
      </c>
      <c r="AQ3802" s="38">
        <f t="shared" ca="1" si="1801"/>
        <v>-6133.1199999998062</v>
      </c>
      <c r="AR3802" s="38" cm="1">
        <f t="array" aca="1" ref="AR3802" ca="1">_xlfn.IFS(AND(P3801&gt;P3800,AP3802&gt;1),-(AP3802*G3801)*$BJ$7, AND(P3801&lt;P3800,AP3802&lt;1),(AP3802*G3801)*$BJ$7,P3801=P3800,0)</f>
        <v>0</v>
      </c>
      <c r="AS3802" s="41">
        <f t="shared" ca="1" si="1802"/>
        <v>-1.566510707901686E-3</v>
      </c>
      <c r="AT3802" s="40">
        <f t="shared" ca="1" si="1803"/>
        <v>3909014.0724599962</v>
      </c>
      <c r="AU3802" s="37">
        <f t="shared" ca="1" si="1792"/>
        <v>3.9090140724599962</v>
      </c>
      <c r="AV3802" s="37">
        <f t="shared" ca="1" si="1793"/>
        <v>2.9090140724599962</v>
      </c>
      <c r="AW3802" s="37">
        <f ca="1">MIN((AT3802-MAX($AT$3:AT3802))/MAX($AT$3:AT3802),0)</f>
        <v>-5.480559100303118E-2</v>
      </c>
      <c r="AY3802" s="6">
        <f t="shared" si="1804"/>
        <v>-2.9171265740093322E-3</v>
      </c>
      <c r="AZ3802" s="5">
        <f t="shared" si="1794"/>
        <v>0.85783794742414343</v>
      </c>
      <c r="BA3802" s="6">
        <f>AZ3802-MAX($AZ$3:AZ3802)</f>
        <v>-0.58534566260446452</v>
      </c>
      <c r="BB3802" s="5"/>
      <c r="BC3802" s="5">
        <f t="shared" si="1795"/>
        <v>0.85783794742414343</v>
      </c>
      <c r="BD3802" s="5"/>
    </row>
    <row r="3803" spans="1:56" x14ac:dyDescent="0.5">
      <c r="A3803" s="14">
        <v>1628913600000</v>
      </c>
      <c r="B3803" s="13" t="d">
        <v>2021-08-14T03:59:59.99999979045242400</v>
      </c>
      <c r="C3803" s="14" t="s">
        <v>10</v>
      </c>
      <c r="D3803" s="15">
        <v>3298.99</v>
      </c>
      <c r="E3803" s="15">
        <v>3302.83</v>
      </c>
      <c r="F3803" s="15">
        <v>3280.11</v>
      </c>
      <c r="G3803" s="15">
        <v>3283.58</v>
      </c>
      <c r="H3803" s="15">
        <v>55010.678999999996</v>
      </c>
      <c r="I3803" s="15">
        <v>181123728.33245999</v>
      </c>
      <c r="J3803" s="15">
        <v>93491</v>
      </c>
      <c r="K3803" s="16">
        <v>3801</v>
      </c>
      <c r="L3803" s="14">
        <f ca="1">IF(K3803&gt;=$BF$5,AVERAGE(G3803:OFFSET(G3803,-$BF$5+1,,,)),0)</f>
        <v>3283.58</v>
      </c>
      <c r="M3803" s="14">
        <f ca="1">IF(K3803&gt;=$BF$6,AVERAGE(G3803:OFFSET(G3803,-$BF$6+1,,,)),0)</f>
        <v>3176.8187777777771</v>
      </c>
      <c r="N3803" s="14">
        <f t="shared" ca="1" si="1780"/>
        <v>1</v>
      </c>
      <c r="O3803" s="14">
        <f t="shared" ca="1" si="1781"/>
        <v>0</v>
      </c>
      <c r="P3803" s="14">
        <f t="shared" ca="1" si="1782"/>
        <v>1</v>
      </c>
      <c r="Q3803" s="17">
        <f t="shared" ca="1" si="1777"/>
        <v>1248</v>
      </c>
      <c r="R3803" s="23">
        <f t="shared" ca="1" si="1778"/>
        <v>-19231.679999999818</v>
      </c>
      <c r="S3803" s="19">
        <f t="shared" ca="1" si="1779"/>
        <v>-4.6681362429979324E-3</v>
      </c>
      <c r="T3803" s="17">
        <f t="shared" ca="1" si="1775"/>
        <v>4100545.2500000135</v>
      </c>
      <c r="U3803" s="19">
        <f t="shared" ca="1" si="1785"/>
        <v>4.1005452500000139</v>
      </c>
      <c r="V3803" s="21">
        <f t="shared" ca="1" si="1786"/>
        <v>3.1005452500000139</v>
      </c>
      <c r="W3803" s="21">
        <f ca="1">MIN((T3803-MAX($T$3:T3803))/MAX($T$3:T3803),0)</f>
        <v>-5.609169975885582E-2</v>
      </c>
      <c r="X3803" s="22">
        <f t="shared" ca="1" si="1787"/>
        <v>-4.6741436799030422E-3</v>
      </c>
      <c r="Y3803" s="20">
        <f t="shared" ca="1" si="1796"/>
        <v>3704949.4853329682</v>
      </c>
      <c r="Z3803" s="21">
        <f t="shared" ca="1" si="1797"/>
        <v>2.7049494853329681</v>
      </c>
      <c r="AA3803" s="6">
        <f ca="1">Z3803-MAX($Z$3:Z3803)</f>
        <v>-0.22549612289570842</v>
      </c>
      <c r="AB3803" s="6">
        <f t="shared" ca="1" si="1798"/>
        <v>-4.6741436799030422E-3</v>
      </c>
      <c r="AC3803" s="11">
        <f t="shared" ca="1" si="1799"/>
        <v>3704.9494853329643</v>
      </c>
      <c r="AD3803" s="6">
        <f t="shared" ca="1" si="1800"/>
        <v>2.7049494853329641</v>
      </c>
      <c r="AE3803" s="6">
        <f ca="1">AD3803-MAX($AD$3:AD3803)</f>
        <v>-0.22549612289570753</v>
      </c>
      <c r="AF3803" s="45"/>
      <c r="AG3803" s="12">
        <f t="shared" ca="1" si="1788"/>
        <v>1014</v>
      </c>
      <c r="AH3803" s="12">
        <f t="shared" ca="1" si="1776"/>
        <v>-15635.880000000074</v>
      </c>
      <c r="AI3803" s="39" cm="1">
        <f t="array" aca="1" ref="AI3803" ca="1">_xlfn.IFS(AND(P3802&gt;P3801,AG3803&gt;1),-(AG3803*G3802)*$BH$7, AND(P3802&lt;P3801,AG3803&lt;1),(AG3803*G3802)*$BH$7,P3802=P3801,0)</f>
        <v>0</v>
      </c>
      <c r="AJ3803" s="6">
        <f t="shared" ca="1" si="1789"/>
        <v>-4.6700208436096782E-3</v>
      </c>
      <c r="AK3803" s="17">
        <f t="shared" ca="1" si="1790"/>
        <v>3332503.351839995</v>
      </c>
      <c r="AL3803" s="4">
        <f t="shared" ca="1" si="1783"/>
        <v>3.3325033518399949</v>
      </c>
      <c r="AM3803" s="36">
        <f t="shared" ca="1" si="1784"/>
        <v>2.3325033518399949</v>
      </c>
      <c r="AN3803" s="37">
        <f ca="1">MIN((AK3803-MAX($AK$3:AK3803))/MAX($AK$3:AK3803),0)</f>
        <v>-6.7660176686349646E-2</v>
      </c>
      <c r="AO3803" s="43"/>
      <c r="AP3803" s="38">
        <f t="shared" ca="1" si="1791"/>
        <v>1184</v>
      </c>
      <c r="AQ3803" s="38">
        <f t="shared" ca="1" si="1801"/>
        <v>-18257.280000000086</v>
      </c>
      <c r="AR3803" s="38" cm="1">
        <f t="array" aca="1" ref="AR3803" ca="1">_xlfn.IFS(AND(P3802&gt;P3801,AP3803&gt;1),-(AP3803*G3802)*$BJ$7, AND(P3802&lt;P3801,AP3803&lt;1),(AP3803*G3802)*$BJ$7,P3802=P3801,0)</f>
        <v>0</v>
      </c>
      <c r="AS3803" s="41">
        <f t="shared" ca="1" si="1802"/>
        <v>-4.670558780698001E-3</v>
      </c>
      <c r="AT3803" s="40">
        <f t="shared" ca="1" si="1803"/>
        <v>3890756.792459996</v>
      </c>
      <c r="AU3803" s="37">
        <f t="shared" ca="1" si="1792"/>
        <v>3.8907567924599959</v>
      </c>
      <c r="AV3803" s="37">
        <f t="shared" ca="1" si="1793"/>
        <v>2.8907567924599959</v>
      </c>
      <c r="AW3803" s="37">
        <f ca="1">MIN((AT3803-MAX($AT$3:AT3803))/MAX($AT$3:AT3803),0)</f>
        <v>-5.9220177049438674E-2</v>
      </c>
      <c r="AY3803" s="6">
        <f t="shared" si="1804"/>
        <v>-8.6838015002366209E-3</v>
      </c>
      <c r="AZ3803" s="5">
        <f t="shared" si="1794"/>
        <v>0.84915414592390681</v>
      </c>
      <c r="BA3803" s="6">
        <f>AZ3803-MAX($AZ$3:AZ3803)</f>
        <v>-0.59402946410470114</v>
      </c>
      <c r="BB3803" s="5"/>
      <c r="BC3803" s="5">
        <f t="shared" si="1795"/>
        <v>0.84915414592390681</v>
      </c>
      <c r="BD3803" s="5"/>
    </row>
    <row r="3804" spans="1:56" x14ac:dyDescent="0.5">
      <c r="A3804" s="14">
        <v>1628917200000</v>
      </c>
      <c r="B3804" s="13" t="d">
        <v>2021-08-14T05:00:00.00000020954757600</v>
      </c>
      <c r="C3804" s="14" t="s">
        <v>10</v>
      </c>
      <c r="D3804" s="15">
        <v>3283.57</v>
      </c>
      <c r="E3804" s="15">
        <v>3305</v>
      </c>
      <c r="F3804" s="15">
        <v>3282.39</v>
      </c>
      <c r="G3804" s="15">
        <v>3299.68</v>
      </c>
      <c r="H3804" s="15">
        <v>43967.347999999998</v>
      </c>
      <c r="I3804" s="15">
        <v>144830473.72503</v>
      </c>
      <c r="J3804" s="15">
        <v>81151</v>
      </c>
      <c r="K3804" s="16">
        <v>3802</v>
      </c>
      <c r="L3804" s="14">
        <f ca="1">IF(K3804&gt;=$BF$5,AVERAGE(G3804:OFFSET(G3804,-$BF$5+1,,,)),0)</f>
        <v>3299.68</v>
      </c>
      <c r="M3804" s="14">
        <f ca="1">IF(K3804&gt;=$BF$6,AVERAGE(G3804:OFFSET(G3804,-$BF$6+1,,,)),0)</f>
        <v>3178.7628888888885</v>
      </c>
      <c r="N3804" s="14">
        <f t="shared" ca="1" si="1780"/>
        <v>1</v>
      </c>
      <c r="O3804" s="14">
        <f t="shared" ca="1" si="1781"/>
        <v>0</v>
      </c>
      <c r="P3804" s="14">
        <f t="shared" ca="1" si="1782"/>
        <v>1</v>
      </c>
      <c r="Q3804" s="17">
        <f t="shared" ca="1" si="1777"/>
        <v>1248</v>
      </c>
      <c r="R3804" s="23">
        <f t="shared" ca="1" si="1778"/>
        <v>20105.279999999591</v>
      </c>
      <c r="S3804" s="19">
        <f t="shared" ca="1" si="1779"/>
        <v>4.9030747801160164E-3</v>
      </c>
      <c r="T3804" s="17">
        <f t="shared" ca="1" si="1775"/>
        <v>4120650.5300000133</v>
      </c>
      <c r="U3804" s="19">
        <f t="shared" ca="1" si="1785"/>
        <v>4.1206505300000131</v>
      </c>
      <c r="V3804" s="21">
        <f t="shared" ca="1" si="1786"/>
        <v>3.1206505300000131</v>
      </c>
      <c r="W3804" s="21">
        <f ca="1">MIN((T3804-MAX($T$3:T3804))/MAX($T$3:T3804),0)</f>
        <v>-5.1463646777201243E-2</v>
      </c>
      <c r="X3804" s="22">
        <f t="shared" ca="1" si="1787"/>
        <v>4.9031849383904813E-3</v>
      </c>
      <c r="Y3804" s="20">
        <f t="shared" ca="1" si="1796"/>
        <v>3723115.5378469503</v>
      </c>
      <c r="Z3804" s="21">
        <f t="shared" ca="1" si="1797"/>
        <v>2.7231155378469505</v>
      </c>
      <c r="AA3804" s="6">
        <f ca="1">Z3804-MAX($Z$3:Z3804)</f>
        <v>-0.20733007038172602</v>
      </c>
      <c r="AB3804" s="6">
        <f t="shared" ca="1" si="1798"/>
        <v>4.9031849383904813E-3</v>
      </c>
      <c r="AC3804" s="11">
        <f t="shared" ca="1" si="1799"/>
        <v>3723.1155378469466</v>
      </c>
      <c r="AD3804" s="6">
        <f t="shared" ca="1" si="1800"/>
        <v>2.7231155378469465</v>
      </c>
      <c r="AE3804" s="6">
        <f ca="1">AD3804-MAX($AD$3:AD3804)</f>
        <v>-0.20733007038172513</v>
      </c>
      <c r="AF3804" s="45"/>
      <c r="AG3804" s="12">
        <f t="shared" ca="1" si="1788"/>
        <v>1014</v>
      </c>
      <c r="AH3804" s="12">
        <f t="shared" ca="1" si="1776"/>
        <v>16325.399999999907</v>
      </c>
      <c r="AI3804" s="39" cm="1">
        <f t="array" aca="1" ref="AI3804" ca="1">_xlfn.IFS(AND(P3803&gt;P3802,AG3804&gt;1),-(AG3804*G3803)*$BH$7, AND(P3803&lt;P3802,AG3804&lt;1),(AG3804*G3803)*$BH$7,P3803=P3802,0)</f>
        <v>0</v>
      </c>
      <c r="AJ3804" s="6">
        <f t="shared" ca="1" si="1789"/>
        <v>4.898839783907814E-3</v>
      </c>
      <c r="AK3804" s="17">
        <f t="shared" ca="1" si="1790"/>
        <v>3348828.7518399949</v>
      </c>
      <c r="AL3804" s="4">
        <f t="shared" ca="1" si="1783"/>
        <v>3.3488287518399948</v>
      </c>
      <c r="AM3804" s="36">
        <f t="shared" ca="1" si="1784"/>
        <v>2.3488287518399948</v>
      </c>
      <c r="AN3804" s="37">
        <f ca="1">MIN((AK3804-MAX($AK$3:AK3804))/MAX($AK$3:AK3804),0)</f>
        <v>-6.3092793267779154E-2</v>
      </c>
      <c r="AO3804" s="43"/>
      <c r="AP3804" s="38">
        <f t="shared" ca="1" si="1791"/>
        <v>1184</v>
      </c>
      <c r="AQ3804" s="38">
        <f t="shared" ca="1" si="1801"/>
        <v>19062.399999999892</v>
      </c>
      <c r="AR3804" s="38" cm="1">
        <f t="array" aca="1" ref="AR3804" ca="1">_xlfn.IFS(AND(P3803&gt;P3802,AP3804&gt;1),-(AP3804*G3803)*$BJ$7, AND(P3803&lt;P3802,AP3804&lt;1),(AP3804*G3803)*$BJ$7,P3803=P3802,0)</f>
        <v>0</v>
      </c>
      <c r="AS3804" s="41">
        <f t="shared" ca="1" si="1802"/>
        <v>4.8994067264603739E-3</v>
      </c>
      <c r="AT3804" s="40">
        <f t="shared" ca="1" si="1803"/>
        <v>3909819.1924599959</v>
      </c>
      <c r="AU3804" s="37">
        <f t="shared" ca="1" si="1792"/>
        <v>3.9098191924599957</v>
      </c>
      <c r="AV3804" s="37">
        <f t="shared" ca="1" si="1793"/>
        <v>2.9098191924599957</v>
      </c>
      <c r="AW3804" s="37">
        <f ca="1">MIN((AT3804-MAX($AT$3:AT3804))/MAX($AT$3:AT3804),0)</f>
        <v>-5.4610914056756492E-2</v>
      </c>
      <c r="AY3804" s="6">
        <f t="shared" si="1804"/>
        <v>9.0667447570562665E-3</v>
      </c>
      <c r="AZ3804" s="5">
        <f t="shared" si="1794"/>
        <v>0.85822089068096308</v>
      </c>
      <c r="BA3804" s="6">
        <f>AZ3804-MAX($AZ$3:AZ3804)</f>
        <v>-0.58496271934764488</v>
      </c>
      <c r="BB3804" s="5"/>
      <c r="BC3804" s="5">
        <f t="shared" si="1795"/>
        <v>0.85822089068096308</v>
      </c>
      <c r="BD3804" s="5"/>
    </row>
    <row r="3805" spans="1:56" x14ac:dyDescent="0.5">
      <c r="A3805" s="14">
        <v>1628920800000</v>
      </c>
      <c r="B3805" s="13" t="d">
        <v>2021-08-14T06:00:00.000</v>
      </c>
      <c r="C3805" s="14" t="s">
        <v>10</v>
      </c>
      <c r="D3805" s="15">
        <v>3299.69</v>
      </c>
      <c r="E3805" s="15">
        <v>3312.77</v>
      </c>
      <c r="F3805" s="15">
        <v>3297.71</v>
      </c>
      <c r="G3805" s="15">
        <v>3304.58</v>
      </c>
      <c r="H3805" s="15">
        <v>50615.248</v>
      </c>
      <c r="I3805" s="15">
        <v>167309142.02653</v>
      </c>
      <c r="J3805" s="15">
        <v>93153</v>
      </c>
      <c r="K3805" s="16">
        <v>3803</v>
      </c>
      <c r="L3805" s="14">
        <f ca="1">IF(K3805&gt;=$BF$5,AVERAGE(G3805:OFFSET(G3805,-$BF$5+1,,,)),0)</f>
        <v>3304.58</v>
      </c>
      <c r="M3805" s="14">
        <f ca="1">IF(K3805&gt;=$BF$6,AVERAGE(G3805:OFFSET(G3805,-$BF$6+1,,,)),0)</f>
        <v>3180.1057777777773</v>
      </c>
      <c r="N3805" s="14">
        <f t="shared" ca="1" si="1780"/>
        <v>1</v>
      </c>
      <c r="O3805" s="14">
        <f t="shared" ca="1" si="1781"/>
        <v>0</v>
      </c>
      <c r="P3805" s="14">
        <f t="shared" ca="1" si="1782"/>
        <v>1</v>
      </c>
      <c r="Q3805" s="17">
        <f t="shared" ca="1" si="1777"/>
        <v>1248</v>
      </c>
      <c r="R3805" s="23">
        <f t="shared" ca="1" si="1778"/>
        <v>6102.7199999998411</v>
      </c>
      <c r="S3805" s="19">
        <f t="shared" ca="1" si="1779"/>
        <v>1.4810088736158418E-3</v>
      </c>
      <c r="T3805" s="17">
        <f t="shared" ref="T3805:T3868" ca="1" si="1805">T3804+R3805</f>
        <v>4126753.250000013</v>
      </c>
      <c r="U3805" s="19">
        <f t="shared" ca="1" si="1785"/>
        <v>4.1267532500000135</v>
      </c>
      <c r="V3805" s="21">
        <f t="shared" ca="1" si="1786"/>
        <v>3.1267532500000135</v>
      </c>
      <c r="W3805" s="21">
        <f ca="1">MIN((T3805-MAX($T$3:T3805))/MAX($T$3:T3805),0)</f>
        <v>-5.0058856021131089E-2</v>
      </c>
      <c r="X3805" s="22">
        <f t="shared" ca="1" si="1787"/>
        <v>1.4849924841195961E-3</v>
      </c>
      <c r="Y3805" s="20">
        <f t="shared" ca="1" si="1796"/>
        <v>3728644.3364381618</v>
      </c>
      <c r="Z3805" s="21">
        <f t="shared" ca="1" si="1797"/>
        <v>2.7286443364381618</v>
      </c>
      <c r="AA3805" s="6">
        <f ca="1">Z3805-MAX($Z$3:Z3805)</f>
        <v>-0.20180127179051466</v>
      </c>
      <c r="AB3805" s="6">
        <f t="shared" ca="1" si="1798"/>
        <v>1.4849924841195961E-3</v>
      </c>
      <c r="AC3805" s="11">
        <f t="shared" ca="1" si="1799"/>
        <v>3728.644336438158</v>
      </c>
      <c r="AD3805" s="6">
        <f t="shared" ca="1" si="1800"/>
        <v>2.7286443364381578</v>
      </c>
      <c r="AE3805" s="6">
        <f ca="1">AD3805-MAX($AD$3:AD3805)</f>
        <v>-0.20180127179051377</v>
      </c>
      <c r="AF3805" s="45"/>
      <c r="AG3805" s="12">
        <f t="shared" ca="1" si="1788"/>
        <v>1014</v>
      </c>
      <c r="AH3805" s="12">
        <f t="shared" ca="1" si="1776"/>
        <v>4968.6000000000922</v>
      </c>
      <c r="AI3805" s="39" cm="1">
        <f t="array" aca="1" ref="AI3805" ca="1">_xlfn.IFS(AND(P3804&gt;P3803,AG3805&gt;1),-(AG3805*G3804)*$BH$7, AND(P3804&lt;P3803,AG3805&lt;1),(AG3805*G3804)*$BH$7,P3804=P3803,0)</f>
        <v>0</v>
      </c>
      <c r="AJ3805" s="6">
        <f t="shared" ca="1" si="1789"/>
        <v>1.4836829136963552E-3</v>
      </c>
      <c r="AK3805" s="17">
        <f t="shared" ca="1" si="1790"/>
        <v>3353797.351839995</v>
      </c>
      <c r="AL3805" s="4">
        <f t="shared" ca="1" si="1783"/>
        <v>3.3537973518399951</v>
      </c>
      <c r="AM3805" s="36">
        <f t="shared" ca="1" si="1784"/>
        <v>2.3537973518399951</v>
      </c>
      <c r="AN3805" s="37">
        <f ca="1">MIN((AK3805-MAX($AK$3:AK3805))/MAX($AK$3:AK3805),0)</f>
        <v>-6.1702720053431581E-2</v>
      </c>
      <c r="AO3805" s="43"/>
      <c r="AP3805" s="38">
        <f t="shared" ca="1" si="1791"/>
        <v>1184</v>
      </c>
      <c r="AQ3805" s="38">
        <f t="shared" ca="1" si="1801"/>
        <v>5801.6000000001077</v>
      </c>
      <c r="AR3805" s="38" cm="1">
        <f t="array" aca="1" ref="AR3805" ca="1">_xlfn.IFS(AND(P3804&gt;P3803,AP3805&gt;1),-(AP3805*G3804)*$BJ$7, AND(P3804&lt;P3803,AP3805&lt;1),(AP3805*G3804)*$BJ$7,P3804=P3803,0)</f>
        <v>0</v>
      </c>
      <c r="AS3805" s="41">
        <f t="shared" ca="1" si="1802"/>
        <v>1.4838537831080197E-3</v>
      </c>
      <c r="AT3805" s="40">
        <f t="shared" ca="1" si="1803"/>
        <v>3915620.792459996</v>
      </c>
      <c r="AU3805" s="37">
        <f t="shared" ca="1" si="1792"/>
        <v>3.9156207924599959</v>
      </c>
      <c r="AV3805" s="37">
        <f t="shared" ca="1" si="1793"/>
        <v>2.9156207924599959</v>
      </c>
      <c r="AW3805" s="37">
        <f ca="1">MIN((AT3805-MAX($AT$3:AT3805))/MAX($AT$3:AT3805),0)</f>
        <v>-5.3208094885070577E-2</v>
      </c>
      <c r="AY3805" s="6">
        <f t="shared" si="1804"/>
        <v>2.7594440564954192E-3</v>
      </c>
      <c r="AZ3805" s="5">
        <f t="shared" si="1794"/>
        <v>0.8609803347374585</v>
      </c>
      <c r="BA3805" s="6">
        <f>AZ3805-MAX($AZ$3:AZ3805)</f>
        <v>-0.58220327529114946</v>
      </c>
      <c r="BB3805" s="5"/>
      <c r="BC3805" s="5">
        <f t="shared" si="1795"/>
        <v>0.8609803347374585</v>
      </c>
      <c r="BD3805" s="5"/>
    </row>
    <row r="3806" spans="1:56" x14ac:dyDescent="0.5">
      <c r="A3806" s="14">
        <v>1628924400000</v>
      </c>
      <c r="B3806" s="13" t="d">
        <v>2021-08-14T06:59:59.99999979045242400</v>
      </c>
      <c r="C3806" s="14" t="s">
        <v>10</v>
      </c>
      <c r="D3806" s="15">
        <v>3304.58</v>
      </c>
      <c r="E3806" s="15">
        <v>3326.46</v>
      </c>
      <c r="F3806" s="15">
        <v>3300.58</v>
      </c>
      <c r="G3806" s="15">
        <v>3309.54</v>
      </c>
      <c r="H3806" s="15">
        <v>72133.866999999998</v>
      </c>
      <c r="I3806" s="15">
        <v>239128965.61980999</v>
      </c>
      <c r="J3806" s="15">
        <v>114724</v>
      </c>
      <c r="K3806" s="16">
        <v>3804</v>
      </c>
      <c r="L3806" s="14">
        <f ca="1">IF(K3806&gt;=$BF$5,AVERAGE(G3806:OFFSET(G3806,-$BF$5+1,,,)),0)</f>
        <v>3309.54</v>
      </c>
      <c r="M3806" s="14">
        <f ca="1">IF(K3806&gt;=$BF$6,AVERAGE(G3806:OFFSET(G3806,-$BF$6+1,,,)),0)</f>
        <v>3181.7117777777771</v>
      </c>
      <c r="N3806" s="14">
        <f t="shared" ca="1" si="1780"/>
        <v>1</v>
      </c>
      <c r="O3806" s="14">
        <f t="shared" ca="1" si="1781"/>
        <v>0</v>
      </c>
      <c r="P3806" s="14">
        <f t="shared" ca="1" si="1782"/>
        <v>1</v>
      </c>
      <c r="Q3806" s="17">
        <f t="shared" ca="1" si="1777"/>
        <v>1248</v>
      </c>
      <c r="R3806" s="23">
        <f t="shared" ca="1" si="1778"/>
        <v>6190.0800000000454</v>
      </c>
      <c r="S3806" s="19">
        <f t="shared" ca="1" si="1779"/>
        <v>1.4999879142277349E-3</v>
      </c>
      <c r="T3806" s="17">
        <f t="shared" ca="1" si="1805"/>
        <v>4132943.3300000131</v>
      </c>
      <c r="U3806" s="19">
        <f t="shared" ca="1" si="1785"/>
        <v>4.1329433300000131</v>
      </c>
      <c r="V3806" s="21">
        <f t="shared" ca="1" si="1786"/>
        <v>3.1329433300000131</v>
      </c>
      <c r="W3806" s="21">
        <f ca="1">MIN((T3806-MAX($T$3:T3806))/MAX($T$3:T3806),0)</f>
        <v>-4.8633955785935108E-2</v>
      </c>
      <c r="X3806" s="22">
        <f t="shared" ca="1" si="1787"/>
        <v>1.5009471702909227E-3</v>
      </c>
      <c r="Y3806" s="20">
        <f t="shared" ca="1" si="1796"/>
        <v>3734240.8346039597</v>
      </c>
      <c r="Z3806" s="21">
        <f t="shared" ca="1" si="1797"/>
        <v>2.7342408346039595</v>
      </c>
      <c r="AA3806" s="6">
        <f ca="1">Z3806-MAX($Z$3:Z3806)</f>
        <v>-0.196204773624717</v>
      </c>
      <c r="AB3806" s="6">
        <f t="shared" ca="1" si="1798"/>
        <v>1.5009471702909227E-3</v>
      </c>
      <c r="AC3806" s="11">
        <f t="shared" ca="1" si="1799"/>
        <v>3734.240834603956</v>
      </c>
      <c r="AD3806" s="6">
        <f t="shared" ca="1" si="1800"/>
        <v>2.7342408346039559</v>
      </c>
      <c r="AE3806" s="6">
        <f ca="1">AD3806-MAX($AD$3:AD3806)</f>
        <v>-0.19620477362471567</v>
      </c>
      <c r="AF3806" s="45"/>
      <c r="AG3806" s="12">
        <f t="shared" ca="1" si="1788"/>
        <v>1014</v>
      </c>
      <c r="AH3806" s="12">
        <f t="shared" ref="AH3806:AH3869" ca="1" si="1806">(G3806-G3805)*AG3806</f>
        <v>5029.4400000000369</v>
      </c>
      <c r="AI3806" s="39" cm="1">
        <f t="array" aca="1" ref="AI3806" ca="1">_xlfn.IFS(AND(P3805&gt;P3804,AG3806&gt;1),-(AG3806*G3805)*$BH$7, AND(P3805&lt;P3804,AG3806&lt;1),(AG3806*G3805)*$BH$7,P3805=P3804,0)</f>
        <v>0</v>
      </c>
      <c r="AJ3806" s="6">
        <f t="shared" ca="1" si="1789"/>
        <v>1.4996254908606012E-3</v>
      </c>
      <c r="AK3806" s="17">
        <f t="shared" ca="1" si="1790"/>
        <v>3358826.791839995</v>
      </c>
      <c r="AL3806" s="4">
        <f t="shared" ca="1" si="1783"/>
        <v>3.358826791839995</v>
      </c>
      <c r="AM3806" s="36">
        <f t="shared" ca="1" si="1784"/>
        <v>2.358826791839995</v>
      </c>
      <c r="AN3806" s="37">
        <f ca="1">MIN((AK3806-MAX($AK$3:AK3806))/MAX($AK$3:AK3806),0)</f>
        <v>-6.029562553441857E-2</v>
      </c>
      <c r="AO3806" s="43"/>
      <c r="AP3806" s="38">
        <f t="shared" ca="1" si="1791"/>
        <v>1184</v>
      </c>
      <c r="AQ3806" s="38">
        <f t="shared" ca="1" si="1801"/>
        <v>5872.6400000000431</v>
      </c>
      <c r="AR3806" s="38" cm="1">
        <f t="array" aca="1" ref="AR3806" ca="1">_xlfn.IFS(AND(P3805&gt;P3804,AP3806&gt;1),-(AP3806*G3805)*$BJ$7, AND(P3805&lt;P3804,AP3806&lt;1),(AP3806*G3805)*$BJ$7,P3805=P3804,0)</f>
        <v>0</v>
      </c>
      <c r="AS3806" s="41">
        <f t="shared" ca="1" si="1802"/>
        <v>1.4997979404207183E-3</v>
      </c>
      <c r="AT3806" s="40">
        <f t="shared" ca="1" si="1803"/>
        <v>3921493.4324599961</v>
      </c>
      <c r="AU3806" s="37">
        <f t="shared" ca="1" si="1792"/>
        <v>3.9214934324599962</v>
      </c>
      <c r="AV3806" s="37">
        <f t="shared" ca="1" si="1793"/>
        <v>2.9214934324599962</v>
      </c>
      <c r="AW3806" s="37">
        <f ca="1">MIN((AT3806-MAX($AT$3:AT3806))/MAX($AT$3:AT3806),0)</f>
        <v>-5.1788098335772179E-2</v>
      </c>
      <c r="AY3806" s="6">
        <f t="shared" si="1804"/>
        <v>2.7932331673913291E-3</v>
      </c>
      <c r="AZ3806" s="5">
        <f t="shared" si="1794"/>
        <v>0.86377356790484983</v>
      </c>
      <c r="BA3806" s="6">
        <f>AZ3806-MAX($AZ$3:AZ3806)</f>
        <v>-0.57941004212375813</v>
      </c>
      <c r="BB3806" s="5"/>
      <c r="BC3806" s="5">
        <f t="shared" si="1795"/>
        <v>0.86377356790484983</v>
      </c>
      <c r="BD3806" s="5"/>
    </row>
    <row r="3807" spans="1:56" x14ac:dyDescent="0.5">
      <c r="A3807" s="14">
        <v>1628928000000</v>
      </c>
      <c r="B3807" s="13" t="d">
        <v>2021-08-14T08:00:00.00000020954757600</v>
      </c>
      <c r="C3807" s="14" t="s">
        <v>10</v>
      </c>
      <c r="D3807" s="15">
        <v>3309.55</v>
      </c>
      <c r="E3807" s="15">
        <v>3313.17</v>
      </c>
      <c r="F3807" s="15">
        <v>3295</v>
      </c>
      <c r="G3807" s="15">
        <v>3303.34</v>
      </c>
      <c r="H3807" s="15">
        <v>64803.089</v>
      </c>
      <c r="I3807" s="15">
        <v>214107523.50955999</v>
      </c>
      <c r="J3807" s="15">
        <v>110824</v>
      </c>
      <c r="K3807" s="16">
        <v>3805</v>
      </c>
      <c r="L3807" s="14">
        <f ca="1">IF(K3807&gt;=$BF$5,AVERAGE(G3807:OFFSET(G3807,-$BF$5+1,,,)),0)</f>
        <v>3303.34</v>
      </c>
      <c r="M3807" s="14">
        <f ca="1">IF(K3807&gt;=$BF$6,AVERAGE(G3807:OFFSET(G3807,-$BF$6+1,,,)),0)</f>
        <v>3183.5998888888889</v>
      </c>
      <c r="N3807" s="14">
        <f t="shared" ca="1" si="1780"/>
        <v>1</v>
      </c>
      <c r="O3807" s="14">
        <f t="shared" ca="1" si="1781"/>
        <v>0</v>
      </c>
      <c r="P3807" s="14">
        <f t="shared" ca="1" si="1782"/>
        <v>1</v>
      </c>
      <c r="Q3807" s="17">
        <f t="shared" ref="Q3807:Q3870" ca="1" si="1807">IF(P3806=P3805,Q3806,ROUNDDOWN((T3806/G3806),0)*P3806)</f>
        <v>1248</v>
      </c>
      <c r="R3807" s="23">
        <f t="shared" ref="R3807:R3870" ca="1" si="1808">(G3807-D3807)*Q3807</f>
        <v>-7750.0800000000454</v>
      </c>
      <c r="S3807" s="19">
        <f t="shared" ref="S3807:S3870" ca="1" si="1809">R3807/T3806</f>
        <v>-1.87519629019448E-3</v>
      </c>
      <c r="T3807" s="17">
        <f t="shared" ca="1" si="1805"/>
        <v>4125193.250000013</v>
      </c>
      <c r="U3807" s="19">
        <f t="shared" ca="1" si="1785"/>
        <v>4.125193250000013</v>
      </c>
      <c r="V3807" s="21">
        <f t="shared" ca="1" si="1786"/>
        <v>3.125193250000013</v>
      </c>
      <c r="W3807" s="21">
        <f ca="1">MIN((T3807-MAX($T$3:T3807))/MAX($T$3:T3807),0)</f>
        <v>-5.0417953862662332E-2</v>
      </c>
      <c r="X3807" s="22">
        <f t="shared" ca="1" si="1787"/>
        <v>-1.8733721302658379E-3</v>
      </c>
      <c r="Y3807" s="20">
        <f t="shared" ca="1" si="1796"/>
        <v>3727245.211896712</v>
      </c>
      <c r="Z3807" s="21">
        <f t="shared" ca="1" si="1797"/>
        <v>2.7272452118967121</v>
      </c>
      <c r="AA3807" s="6">
        <f ca="1">Z3807-MAX($Z$3:Z3807)</f>
        <v>-0.20320039633196441</v>
      </c>
      <c r="AB3807" s="6">
        <f t="shared" ca="1" si="1798"/>
        <v>-1.8733721302658379E-3</v>
      </c>
      <c r="AC3807" s="11">
        <f t="shared" ca="1" si="1799"/>
        <v>3727.2452118967085</v>
      </c>
      <c r="AD3807" s="6">
        <f t="shared" ca="1" si="1800"/>
        <v>2.7272452118967085</v>
      </c>
      <c r="AE3807" s="6">
        <f ca="1">AD3807-MAX($AD$3:AD3807)</f>
        <v>-0.20320039633196307</v>
      </c>
      <c r="AF3807" s="45"/>
      <c r="AG3807" s="12">
        <f t="shared" ca="1" si="1788"/>
        <v>1014</v>
      </c>
      <c r="AH3807" s="12">
        <f t="shared" ca="1" si="1806"/>
        <v>-6286.7999999998156</v>
      </c>
      <c r="AI3807" s="39" cm="1">
        <f t="array" aca="1" ref="AI3807" ca="1">_xlfn.IFS(AND(P3806&gt;P3805,AG3807&gt;1),-(AG3807*G3806)*$BH$7, AND(P3806&lt;P3805,AG3807&lt;1),(AG3807*G3806)*$BH$7,P3806=P3805,0)</f>
        <v>0</v>
      </c>
      <c r="AJ3807" s="6">
        <f t="shared" ca="1" si="1789"/>
        <v>-1.871724977088161E-3</v>
      </c>
      <c r="AK3807" s="17">
        <f t="shared" ca="1" si="1790"/>
        <v>3352539.9918399951</v>
      </c>
      <c r="AL3807" s="4">
        <f t="shared" ca="1" si="1783"/>
        <v>3.3525399918399952</v>
      </c>
      <c r="AM3807" s="36">
        <f t="shared" ca="1" si="1784"/>
        <v>2.3525399918399952</v>
      </c>
      <c r="AN3807" s="37">
        <f ca="1">MIN((AK3807-MAX($AK$3:AK3807))/MAX($AK$3:AK3807),0)</f>
        <v>-6.2054493683184803E-2</v>
      </c>
      <c r="AO3807" s="43"/>
      <c r="AP3807" s="38">
        <f t="shared" ca="1" si="1791"/>
        <v>1184</v>
      </c>
      <c r="AQ3807" s="38">
        <f t="shared" ca="1" si="1801"/>
        <v>-7340.7999999997846</v>
      </c>
      <c r="AR3807" s="38" cm="1">
        <f t="array" aca="1" ref="AR3807" ca="1">_xlfn.IFS(AND(P3806&gt;P3805,AP3807&gt;1),-(AP3807*G3806)*$BJ$7, AND(P3806&lt;P3805,AP3807&lt;1),(AP3807*G3806)*$BJ$7,P3806=P3805,0)</f>
        <v>0</v>
      </c>
      <c r="AS3807" s="41">
        <f t="shared" ca="1" si="1802"/>
        <v>-1.8719398939283241E-3</v>
      </c>
      <c r="AT3807" s="40">
        <f t="shared" ca="1" si="1803"/>
        <v>3914152.6324599963</v>
      </c>
      <c r="AU3807" s="37">
        <f t="shared" ca="1" si="1792"/>
        <v>3.9141526324599965</v>
      </c>
      <c r="AV3807" s="37">
        <f t="shared" ca="1" si="1793"/>
        <v>2.9141526324599965</v>
      </c>
      <c r="AW3807" s="37">
        <f ca="1">MIN((AT3807-MAX($AT$3:AT3807))/MAX($AT$3:AT3807),0)</f>
        <v>-5.3563094022395091E-2</v>
      </c>
      <c r="AY3807" s="6">
        <f t="shared" si="1804"/>
        <v>-3.4915414592390226E-3</v>
      </c>
      <c r="AZ3807" s="5">
        <f t="shared" si="1794"/>
        <v>0.8602820264456108</v>
      </c>
      <c r="BA3807" s="6">
        <f>AZ3807-MAX($AZ$3:AZ3807)</f>
        <v>-0.58290158358299715</v>
      </c>
      <c r="BB3807" s="5"/>
      <c r="BC3807" s="5">
        <f t="shared" si="1795"/>
        <v>0.8602820264456108</v>
      </c>
      <c r="BD3807" s="5"/>
    </row>
    <row r="3808" spans="1:56" x14ac:dyDescent="0.5">
      <c r="A3808" s="14">
        <v>1628931600000</v>
      </c>
      <c r="B3808" s="13" t="d">
        <v>2021-08-14T09:00:00.000</v>
      </c>
      <c r="C3808" s="14" t="s">
        <v>10</v>
      </c>
      <c r="D3808" s="15">
        <v>3303.35</v>
      </c>
      <c r="E3808" s="15">
        <v>3337.99</v>
      </c>
      <c r="F3808" s="15">
        <v>3261.01</v>
      </c>
      <c r="G3808" s="15">
        <v>3277.54</v>
      </c>
      <c r="H3808" s="15">
        <v>241631.15299999999</v>
      </c>
      <c r="I3808" s="15">
        <v>796866973.26522994</v>
      </c>
      <c r="J3808" s="15">
        <v>252219</v>
      </c>
      <c r="K3808" s="16">
        <v>3806</v>
      </c>
      <c r="L3808" s="14">
        <f ca="1">IF(K3808&gt;=$BF$5,AVERAGE(G3808:OFFSET(G3808,-$BF$5+1,,,)),0)</f>
        <v>3277.54</v>
      </c>
      <c r="M3808" s="14">
        <f ca="1">IF(K3808&gt;=$BF$6,AVERAGE(G3808:OFFSET(G3808,-$BF$6+1,,,)),0)</f>
        <v>3185.3143333333333</v>
      </c>
      <c r="N3808" s="14">
        <f t="shared" ca="1" si="1780"/>
        <v>1</v>
      </c>
      <c r="O3808" s="14">
        <f t="shared" ca="1" si="1781"/>
        <v>0</v>
      </c>
      <c r="P3808" s="14">
        <f t="shared" ca="1" si="1782"/>
        <v>1</v>
      </c>
      <c r="Q3808" s="17">
        <f t="shared" ca="1" si="1807"/>
        <v>1248</v>
      </c>
      <c r="R3808" s="23">
        <f t="shared" ca="1" si="1808"/>
        <v>-32210.879999999932</v>
      </c>
      <c r="S3808" s="19">
        <f t="shared" ca="1" si="1809"/>
        <v>-7.8083323732772592E-3</v>
      </c>
      <c r="T3808" s="17">
        <f t="shared" ca="1" si="1805"/>
        <v>4092982.3700000132</v>
      </c>
      <c r="U3808" s="19">
        <f t="shared" ca="1" si="1785"/>
        <v>4.092982370000013</v>
      </c>
      <c r="V3808" s="21">
        <f t="shared" ca="1" si="1786"/>
        <v>3.092982370000013</v>
      </c>
      <c r="W3808" s="21">
        <f ca="1">MIN((T3808-MAX($T$3:T3808))/MAX($T$3:T3808),0)</f>
        <v>-5.7832606094599351E-2</v>
      </c>
      <c r="X3808" s="22">
        <f t="shared" ca="1" si="1787"/>
        <v>-7.8102768712878801E-3</v>
      </c>
      <c r="Y3808" s="20">
        <f t="shared" ca="1" si="1796"/>
        <v>3698134.3948246166</v>
      </c>
      <c r="Z3808" s="21">
        <f t="shared" ca="1" si="1797"/>
        <v>2.6981343948246166</v>
      </c>
      <c r="AA3808" s="6">
        <f ca="1">Z3808-MAX($Z$3:Z3808)</f>
        <v>-0.23231121340405991</v>
      </c>
      <c r="AB3808" s="6">
        <f t="shared" ca="1" si="1798"/>
        <v>-7.8102768712878801E-3</v>
      </c>
      <c r="AC3808" s="11">
        <f t="shared" ca="1" si="1799"/>
        <v>3698.1343948246131</v>
      </c>
      <c r="AD3808" s="6">
        <f t="shared" ca="1" si="1800"/>
        <v>2.698134394824613</v>
      </c>
      <c r="AE3808" s="6">
        <f ca="1">AD3808-MAX($AD$3:AD3808)</f>
        <v>-0.23231121340405858</v>
      </c>
      <c r="AF3808" s="45"/>
      <c r="AG3808" s="12">
        <f t="shared" ca="1" si="1788"/>
        <v>1014</v>
      </c>
      <c r="AH3808" s="12">
        <f t="shared" ca="1" si="1806"/>
        <v>-26161.200000000186</v>
      </c>
      <c r="AI3808" s="39" cm="1">
        <f t="array" aca="1" ref="AI3808" ca="1">_xlfn.IFS(AND(P3807&gt;P3806,AG3808&gt;1),-(AG3808*G3807)*$BH$7, AND(P3807&lt;P3806,AG3808&lt;1),(AG3808*G3807)*$BH$7,P3807=P3806,0)</f>
        <v>0</v>
      </c>
      <c r="AJ3808" s="6">
        <f t="shared" ca="1" si="1789"/>
        <v>-7.8033968464734033E-3</v>
      </c>
      <c r="AK3808" s="17">
        <f t="shared" ca="1" si="1790"/>
        <v>3326378.791839995</v>
      </c>
      <c r="AL3808" s="4">
        <f t="shared" ca="1" si="1783"/>
        <v>3.326378791839995</v>
      </c>
      <c r="AM3808" s="36">
        <f t="shared" ca="1" si="1784"/>
        <v>2.326378791839995</v>
      </c>
      <c r="AN3808" s="37">
        <f ca="1">MIN((AK3808-MAX($AK$3:AK3808))/MAX($AK$3:AK3808),0)</f>
        <v>-6.9373654689341341E-2</v>
      </c>
      <c r="AO3808" s="43"/>
      <c r="AP3808" s="38">
        <f t="shared" ca="1" si="1791"/>
        <v>1184</v>
      </c>
      <c r="AQ3808" s="38">
        <f t="shared" ca="1" si="1801"/>
        <v>-30547.200000000215</v>
      </c>
      <c r="AR3808" s="38" cm="1">
        <f t="array" aca="1" ref="AR3808" ca="1">_xlfn.IFS(AND(P3807&gt;P3806,AP3808&gt;1),-(AP3808*G3807)*$BJ$7, AND(P3807&lt;P3806,AP3808&lt;1),(AP3808*G3807)*$BJ$7,P3807=P3806,0)</f>
        <v>0</v>
      </c>
      <c r="AS3808" s="41">
        <f t="shared" ca="1" si="1802"/>
        <v>-7.8042945353415305E-3</v>
      </c>
      <c r="AT3808" s="40">
        <f t="shared" ca="1" si="1803"/>
        <v>3883605.4324599961</v>
      </c>
      <c r="AU3808" s="37">
        <f t="shared" ca="1" si="1792"/>
        <v>3.883605432459996</v>
      </c>
      <c r="AV3808" s="37">
        <f t="shared" ca="1" si="1793"/>
        <v>2.883605432459996</v>
      </c>
      <c r="AW3808" s="37">
        <f ca="1">MIN((AT3808-MAX($AT$3:AT3808))/MAX($AT$3:AT3808),0)</f>
        <v>-6.0949366395761657E-2</v>
      </c>
      <c r="AY3808" s="6">
        <f t="shared" si="1804"/>
        <v>-1.45293176852207E-2</v>
      </c>
      <c r="AZ3808" s="5">
        <f t="shared" si="1794"/>
        <v>0.8457527087603901</v>
      </c>
      <c r="BA3808" s="6">
        <f>AZ3808-MAX($AZ$3:AZ3808)</f>
        <v>-0.59743090126821785</v>
      </c>
      <c r="BB3808" s="5"/>
      <c r="BC3808" s="5">
        <f t="shared" si="1795"/>
        <v>0.8457527087603901</v>
      </c>
      <c r="BD3808" s="5"/>
    </row>
    <row r="3809" spans="1:56" x14ac:dyDescent="0.5">
      <c r="A3809" s="14">
        <v>1628935200000</v>
      </c>
      <c r="B3809" s="13" t="d">
        <v>2021-08-14T09:59:59.99999979045242400</v>
      </c>
      <c r="C3809" s="14" t="s">
        <v>10</v>
      </c>
      <c r="D3809" s="15">
        <v>3277.54</v>
      </c>
      <c r="E3809" s="15">
        <v>3290</v>
      </c>
      <c r="F3809" s="15">
        <v>3210.3</v>
      </c>
      <c r="G3809" s="15">
        <v>3228.31</v>
      </c>
      <c r="H3809" s="15">
        <v>327141.81400000001</v>
      </c>
      <c r="I3809" s="15">
        <v>1063391978.7631299</v>
      </c>
      <c r="J3809" s="15">
        <v>398279</v>
      </c>
      <c r="K3809" s="16">
        <v>3807</v>
      </c>
      <c r="L3809" s="14">
        <f ca="1">IF(K3809&gt;=$BF$5,AVERAGE(G3809:OFFSET(G3809,-$BF$5+1,,,)),0)</f>
        <v>3228.31</v>
      </c>
      <c r="M3809" s="14">
        <f ca="1">IF(K3809&gt;=$BF$6,AVERAGE(G3809:OFFSET(G3809,-$BF$6+1,,,)),0)</f>
        <v>3187.0073333333326</v>
      </c>
      <c r="N3809" s="14">
        <f t="shared" ca="1" si="1780"/>
        <v>1</v>
      </c>
      <c r="O3809" s="14">
        <f t="shared" ca="1" si="1781"/>
        <v>0</v>
      </c>
      <c r="P3809" s="14">
        <f t="shared" ca="1" si="1782"/>
        <v>1</v>
      </c>
      <c r="Q3809" s="17">
        <f t="shared" ca="1" si="1807"/>
        <v>1248</v>
      </c>
      <c r="R3809" s="23">
        <f t="shared" ca="1" si="1808"/>
        <v>-61439.040000000023</v>
      </c>
      <c r="S3809" s="19">
        <f t="shared" ca="1" si="1809"/>
        <v>-1.5010824490797849E-2</v>
      </c>
      <c r="T3809" s="17">
        <f t="shared" ca="1" si="1805"/>
        <v>4031543.3300000131</v>
      </c>
      <c r="U3809" s="19">
        <f t="shared" ca="1" si="1785"/>
        <v>4.0315433300000132</v>
      </c>
      <c r="V3809" s="21">
        <f t="shared" ca="1" si="1786"/>
        <v>3.0315433300000132</v>
      </c>
      <c r="W3809" s="21">
        <f ca="1">MIN((T3809-MAX($T$3:T3809))/MAX($T$3:T3809),0)</f>
        <v>-7.1975315485465735E-2</v>
      </c>
      <c r="X3809" s="22">
        <f t="shared" ca="1" si="1787"/>
        <v>-1.5020411650201071E-2</v>
      </c>
      <c r="Y3809" s="20">
        <f t="shared" ca="1" si="1796"/>
        <v>3642586.8938765838</v>
      </c>
      <c r="Z3809" s="21">
        <f t="shared" ca="1" si="1797"/>
        <v>2.642586893876584</v>
      </c>
      <c r="AA3809" s="6">
        <f ca="1">Z3809-MAX($Z$3:Z3809)</f>
        <v>-0.28785871435209254</v>
      </c>
      <c r="AB3809" s="6">
        <f t="shared" ca="1" si="1798"/>
        <v>-1.5020411650201071E-2</v>
      </c>
      <c r="AC3809" s="11">
        <f t="shared" ca="1" si="1799"/>
        <v>3642.5868938765802</v>
      </c>
      <c r="AD3809" s="6">
        <f t="shared" ca="1" si="1800"/>
        <v>2.6425868938765804</v>
      </c>
      <c r="AE3809" s="6">
        <f ca="1">AD3809-MAX($AD$3:AD3809)</f>
        <v>-0.28785871435209121</v>
      </c>
      <c r="AF3809" s="45"/>
      <c r="AG3809" s="12">
        <f t="shared" ca="1" si="1788"/>
        <v>1014</v>
      </c>
      <c r="AH3809" s="12">
        <f t="shared" ca="1" si="1806"/>
        <v>-49919.220000000016</v>
      </c>
      <c r="AI3809" s="39" cm="1">
        <f t="array" aca="1" ref="AI3809" ca="1">_xlfn.IFS(AND(P3808&gt;P3807,AG3809&gt;1),-(AG3809*G3808)*$BH$7, AND(P3808&lt;P3807,AG3809&lt;1),(AG3809*G3808)*$BH$7,P3808=P3807,0)</f>
        <v>0</v>
      </c>
      <c r="AJ3809" s="6">
        <f t="shared" ca="1" si="1789"/>
        <v>-1.500707620023848E-2</v>
      </c>
      <c r="AK3809" s="17">
        <f t="shared" ca="1" si="1790"/>
        <v>3276459.5718399948</v>
      </c>
      <c r="AL3809" s="4">
        <f t="shared" ca="1" si="1783"/>
        <v>3.2764595718399949</v>
      </c>
      <c r="AM3809" s="36">
        <f t="shared" ca="1" si="1784"/>
        <v>2.2764595718399949</v>
      </c>
      <c r="AN3809" s="37">
        <f ca="1">MIN((AK3809-MAX($AK$3:AK3809))/MAX($AK$3:AK3809),0)</f>
        <v>-8.3339635167367893E-2</v>
      </c>
      <c r="AO3809" s="43"/>
      <c r="AP3809" s="38">
        <f t="shared" ca="1" si="1791"/>
        <v>1184</v>
      </c>
      <c r="AQ3809" s="38">
        <f t="shared" ca="1" si="1801"/>
        <v>-58288.320000000022</v>
      </c>
      <c r="AR3809" s="38" cm="1">
        <f t="array" aca="1" ref="AR3809" ca="1">_xlfn.IFS(AND(P3808&gt;P3807,AP3809&gt;1),-(AP3809*G3808)*$BJ$7, AND(P3808&lt;P3807,AP3809&lt;1),(AP3809*G3808)*$BJ$7,P3808=P3807,0)</f>
        <v>0</v>
      </c>
      <c r="AS3809" s="41">
        <f t="shared" ca="1" si="1802"/>
        <v>-1.5008816166754198E-2</v>
      </c>
      <c r="AT3809" s="40">
        <f t="shared" ca="1" si="1803"/>
        <v>3825317.1124599962</v>
      </c>
      <c r="AU3809" s="37">
        <f t="shared" ca="1" si="1792"/>
        <v>3.8253171124599961</v>
      </c>
      <c r="AV3809" s="37">
        <f t="shared" ca="1" si="1793"/>
        <v>2.8253171124599961</v>
      </c>
      <c r="AW3809" s="37">
        <f ca="1">MIN((AT3809-MAX($AT$3:AT3809))/MAX($AT$3:AT3809),0)</f>
        <v>-7.5043404726801669E-2</v>
      </c>
      <c r="AY3809" s="6">
        <f t="shared" si="1804"/>
        <v>-2.7723965490054736E-2</v>
      </c>
      <c r="AZ3809" s="5">
        <f t="shared" si="1794"/>
        <v>0.81802874327033537</v>
      </c>
      <c r="BA3809" s="6">
        <f>AZ3809-MAX($AZ$3:AZ3809)</f>
        <v>-0.62515486675827259</v>
      </c>
      <c r="BB3809" s="5"/>
      <c r="BC3809" s="5">
        <f t="shared" si="1795"/>
        <v>0.81802874327033537</v>
      </c>
      <c r="BD3809" s="5"/>
    </row>
    <row r="3810" spans="1:56" x14ac:dyDescent="0.5">
      <c r="A3810" s="14">
        <v>1628938800000</v>
      </c>
      <c r="B3810" s="13" t="d">
        <v>2021-08-14T11:00:00.00000020954757600</v>
      </c>
      <c r="C3810" s="14" t="s">
        <v>10</v>
      </c>
      <c r="D3810" s="15">
        <v>3228.31</v>
      </c>
      <c r="E3810" s="15">
        <v>3248</v>
      </c>
      <c r="F3810" s="15">
        <v>3210</v>
      </c>
      <c r="G3810" s="15">
        <v>3248</v>
      </c>
      <c r="H3810" s="15">
        <v>141036.40100000001</v>
      </c>
      <c r="I3810" s="15">
        <v>455618142.82147002</v>
      </c>
      <c r="J3810" s="15">
        <v>200877</v>
      </c>
      <c r="K3810" s="16">
        <v>3808</v>
      </c>
      <c r="L3810" s="14">
        <f ca="1">IF(K3810&gt;=$BF$5,AVERAGE(G3810:OFFSET(G3810,-$BF$5+1,,,)),0)</f>
        <v>3248</v>
      </c>
      <c r="M3810" s="14">
        <f ca="1">IF(K3810&gt;=$BF$6,AVERAGE(G3810:OFFSET(G3810,-$BF$6+1,,,)),0)</f>
        <v>3188.6115555555548</v>
      </c>
      <c r="N3810" s="14">
        <f t="shared" ca="1" si="1780"/>
        <v>1</v>
      </c>
      <c r="O3810" s="14">
        <f t="shared" ca="1" si="1781"/>
        <v>0</v>
      </c>
      <c r="P3810" s="14">
        <f t="shared" ca="1" si="1782"/>
        <v>1</v>
      </c>
      <c r="Q3810" s="17">
        <f t="shared" ca="1" si="1807"/>
        <v>1248</v>
      </c>
      <c r="R3810" s="23">
        <f t="shared" ca="1" si="1808"/>
        <v>24573.120000000068</v>
      </c>
      <c r="S3810" s="19">
        <f t="shared" ca="1" si="1809"/>
        <v>6.0952141620663142E-3</v>
      </c>
      <c r="T3810" s="17">
        <f t="shared" ca="1" si="1805"/>
        <v>4056116.4500000132</v>
      </c>
      <c r="U3810" s="19">
        <f t="shared" ca="1" si="1785"/>
        <v>4.0561164500000135</v>
      </c>
      <c r="V3810" s="21">
        <f t="shared" ca="1" si="1786"/>
        <v>3.0561164500000135</v>
      </c>
      <c r="W3810" s="21">
        <f ca="1">MIN((T3810-MAX($T$3:T3810))/MAX($T$3:T3810),0)</f>
        <v>-6.631880628566561E-2</v>
      </c>
      <c r="X3810" s="22">
        <f t="shared" ca="1" si="1787"/>
        <v>6.0991664369283161E-3</v>
      </c>
      <c r="Y3810" s="20">
        <f t="shared" ca="1" si="1796"/>
        <v>3664803.6376033109</v>
      </c>
      <c r="Z3810" s="21">
        <f t="shared" ca="1" si="1797"/>
        <v>2.6648036376033111</v>
      </c>
      <c r="AA3810" s="6">
        <f ca="1">Z3810-MAX($Z$3:Z3810)</f>
        <v>-0.26564197062536543</v>
      </c>
      <c r="AB3810" s="6">
        <f t="shared" ca="1" si="1798"/>
        <v>6.0991664369283161E-3</v>
      </c>
      <c r="AC3810" s="11">
        <f t="shared" ca="1" si="1799"/>
        <v>3664.8036376033074</v>
      </c>
      <c r="AD3810" s="6">
        <f t="shared" ca="1" si="1800"/>
        <v>2.6648036376033075</v>
      </c>
      <c r="AE3810" s="6">
        <f ca="1">AD3810-MAX($AD$3:AD3810)</f>
        <v>-0.2656419706253641</v>
      </c>
      <c r="AF3810" s="45"/>
      <c r="AG3810" s="12">
        <f t="shared" ca="1" si="1788"/>
        <v>1014</v>
      </c>
      <c r="AH3810" s="12">
        <f t="shared" ca="1" si="1806"/>
        <v>19965.660000000054</v>
      </c>
      <c r="AI3810" s="39" cm="1">
        <f t="array" aca="1" ref="AI3810" ca="1">_xlfn.IFS(AND(P3809&gt;P3808,AG3810&gt;1),-(AG3810*G3809)*$BH$7, AND(P3809&lt;P3808,AG3810&lt;1),(AG3810*G3809)*$BH$7,P3809=P3808,0)</f>
        <v>0</v>
      </c>
      <c r="AJ3810" s="6">
        <f t="shared" ca="1" si="1789"/>
        <v>6.0936689625587948E-3</v>
      </c>
      <c r="AK3810" s="17">
        <f t="shared" ca="1" si="1790"/>
        <v>3296425.2318399949</v>
      </c>
      <c r="AL3810" s="4">
        <f t="shared" ca="1" si="1783"/>
        <v>3.2964252318399949</v>
      </c>
      <c r="AM3810" s="36">
        <f t="shared" ca="1" si="1784"/>
        <v>2.2964252318399949</v>
      </c>
      <c r="AN3810" s="37">
        <f ca="1">MIN((AK3810-MAX($AK$3:AK3810))/MAX($AK$3:AK3810),0)</f>
        <v>-7.775381035297943E-2</v>
      </c>
      <c r="AO3810" s="43"/>
      <c r="AP3810" s="38">
        <f t="shared" ca="1" si="1791"/>
        <v>1184</v>
      </c>
      <c r="AQ3810" s="38">
        <f t="shared" ca="1" si="1801"/>
        <v>23312.960000000065</v>
      </c>
      <c r="AR3810" s="38" cm="1">
        <f t="array" aca="1" ref="AR3810" ca="1">_xlfn.IFS(AND(P3809&gt;P3808,AP3810&gt;1),-(AP3810*G3809)*$BJ$7, AND(P3809&lt;P3808,AP3810&lt;1),(AP3810*G3809)*$BJ$7,P3809=P3808,0)</f>
        <v>0</v>
      </c>
      <c r="AS3810" s="41">
        <f t="shared" ca="1" si="1802"/>
        <v>6.0943862468457932E-3</v>
      </c>
      <c r="AT3810" s="40">
        <f t="shared" ca="1" si="1803"/>
        <v>3848630.0724599962</v>
      </c>
      <c r="AU3810" s="37">
        <f t="shared" ca="1" si="1792"/>
        <v>3.8486300724599962</v>
      </c>
      <c r="AV3810" s="37">
        <f t="shared" ca="1" si="1793"/>
        <v>2.8486300724599962</v>
      </c>
      <c r="AW3810" s="37">
        <f ca="1">MIN((AT3810-MAX($AT$3:AT3810))/MAX($AT$3:AT3810),0)</f>
        <v>-6.9406361973639405E-2</v>
      </c>
      <c r="AY3810" s="6">
        <f t="shared" si="1804"/>
        <v>1.1088459892325431E-2</v>
      </c>
      <c r="AZ3810" s="5">
        <f t="shared" si="1794"/>
        <v>0.8291172031626608</v>
      </c>
      <c r="BA3810" s="6">
        <f>AZ3810-MAX($AZ$3:AZ3810)</f>
        <v>-0.61406640686594716</v>
      </c>
      <c r="BB3810" s="5"/>
      <c r="BC3810" s="5">
        <f t="shared" si="1795"/>
        <v>0.8291172031626608</v>
      </c>
      <c r="BD3810" s="5"/>
    </row>
    <row r="3811" spans="1:56" x14ac:dyDescent="0.5">
      <c r="A3811" s="14">
        <v>1628942400000</v>
      </c>
      <c r="B3811" s="13" t="d">
        <v>2021-08-14T12:00:00.000</v>
      </c>
      <c r="C3811" s="14" t="s">
        <v>10</v>
      </c>
      <c r="D3811" s="15">
        <v>3248</v>
      </c>
      <c r="E3811" s="15">
        <v>3258.85</v>
      </c>
      <c r="F3811" s="15">
        <v>3224</v>
      </c>
      <c r="G3811" s="15">
        <v>3224.87</v>
      </c>
      <c r="H3811" s="15">
        <v>122337.53599999999</v>
      </c>
      <c r="I3811" s="15">
        <v>396286333.40096003</v>
      </c>
      <c r="J3811" s="15">
        <v>164329</v>
      </c>
      <c r="K3811" s="16">
        <v>3809</v>
      </c>
      <c r="L3811" s="14">
        <f ca="1">IF(K3811&gt;=$BF$5,AVERAGE(G3811:OFFSET(G3811,-$BF$5+1,,,)),0)</f>
        <v>3224.87</v>
      </c>
      <c r="M3811" s="14">
        <f ca="1">IF(K3811&gt;=$BF$6,AVERAGE(G3811:OFFSET(G3811,-$BF$6+1,,,)),0)</f>
        <v>3189.6456666666654</v>
      </c>
      <c r="N3811" s="14">
        <f t="shared" ca="1" si="1780"/>
        <v>1</v>
      </c>
      <c r="O3811" s="14">
        <f t="shared" ca="1" si="1781"/>
        <v>0</v>
      </c>
      <c r="P3811" s="14">
        <f t="shared" ca="1" si="1782"/>
        <v>1</v>
      </c>
      <c r="Q3811" s="17">
        <f t="shared" ca="1" si="1807"/>
        <v>1248</v>
      </c>
      <c r="R3811" s="23">
        <f t="shared" ca="1" si="1808"/>
        <v>-28866.240000000136</v>
      </c>
      <c r="S3811" s="19">
        <f t="shared" ca="1" si="1809"/>
        <v>-7.1167187519973795E-3</v>
      </c>
      <c r="T3811" s="17">
        <f t="shared" ca="1" si="1805"/>
        <v>4027250.210000013</v>
      </c>
      <c r="U3811" s="19">
        <f t="shared" ca="1" si="1785"/>
        <v>4.0272502100000134</v>
      </c>
      <c r="V3811" s="21">
        <f t="shared" ca="1" si="1786"/>
        <v>3.0272502100000134</v>
      </c>
      <c r="W3811" s="21">
        <f ca="1">MIN((T3811-MAX($T$3:T3811))/MAX($T$3:T3811),0)</f>
        <v>-7.2963552745359733E-2</v>
      </c>
      <c r="X3811" s="22">
        <f t="shared" ca="1" si="1787"/>
        <v>-7.1213054187192482E-3</v>
      </c>
      <c r="Y3811" s="20">
        <f t="shared" ca="1" si="1796"/>
        <v>3638705.4516003043</v>
      </c>
      <c r="Z3811" s="21">
        <f t="shared" ca="1" si="1797"/>
        <v>2.6387054516003041</v>
      </c>
      <c r="AA3811" s="6">
        <f ca="1">Z3811-MAX($Z$3:Z3811)</f>
        <v>-0.29174015662837238</v>
      </c>
      <c r="AB3811" s="6">
        <f t="shared" ca="1" si="1798"/>
        <v>-7.1213054187192482E-3</v>
      </c>
      <c r="AC3811" s="11">
        <f t="shared" ca="1" si="1799"/>
        <v>3638.7054516003009</v>
      </c>
      <c r="AD3811" s="6">
        <f t="shared" ca="1" si="1800"/>
        <v>2.638705451600301</v>
      </c>
      <c r="AE3811" s="6">
        <f ca="1">AD3811-MAX($AD$3:AD3811)</f>
        <v>-0.29174015662837061</v>
      </c>
      <c r="AF3811" s="45"/>
      <c r="AG3811" s="12">
        <f t="shared" ca="1" si="1788"/>
        <v>1014</v>
      </c>
      <c r="AH3811" s="12">
        <f t="shared" ca="1" si="1806"/>
        <v>-23453.820000000109</v>
      </c>
      <c r="AI3811" s="39" cm="1">
        <f t="array" aca="1" ref="AI3811" ca="1">_xlfn.IFS(AND(P3810&gt;P3809,AG3811&gt;1),-(AG3811*G3810)*$BH$7, AND(P3810&lt;P3809,AG3811&lt;1),(AG3811*G3810)*$BH$7,P3810=P3809,0)</f>
        <v>0</v>
      </c>
      <c r="AJ3811" s="6">
        <f t="shared" ca="1" si="1789"/>
        <v>-7.1149255179401363E-3</v>
      </c>
      <c r="AK3811" s="17">
        <f t="shared" ca="1" si="1790"/>
        <v>3272971.4118399946</v>
      </c>
      <c r="AL3811" s="4">
        <f t="shared" ca="1" si="1783"/>
        <v>3.2729714118399946</v>
      </c>
      <c r="AM3811" s="36">
        <f t="shared" ca="1" si="1784"/>
        <v>2.2729714118399946</v>
      </c>
      <c r="AN3811" s="37">
        <f ca="1">MIN((AK3811-MAX($AK$3:AK3811))/MAX($AK$3:AK3811),0)</f>
        <v>-8.431552330152213E-2</v>
      </c>
      <c r="AO3811" s="43"/>
      <c r="AP3811" s="38">
        <f t="shared" ca="1" si="1791"/>
        <v>1184</v>
      </c>
      <c r="AQ3811" s="38">
        <f t="shared" ca="1" si="1801"/>
        <v>-27385.920000000129</v>
      </c>
      <c r="AR3811" s="38" cm="1">
        <f t="array" aca="1" ref="AR3811" ca="1">_xlfn.IFS(AND(P3810&gt;P3809,AP3811&gt;1),-(AP3811*G3810)*$BJ$7, AND(P3810&lt;P3809,AP3811&lt;1),(AP3811*G3810)*$BJ$7,P3810=P3809,0)</f>
        <v>0</v>
      </c>
      <c r="AS3811" s="41">
        <f t="shared" ca="1" si="1802"/>
        <v>-7.1157579409796045E-3</v>
      </c>
      <c r="AT3811" s="40">
        <f t="shared" ca="1" si="1803"/>
        <v>3821244.1524599963</v>
      </c>
      <c r="AU3811" s="37">
        <f t="shared" ca="1" si="1792"/>
        <v>3.8212441524599963</v>
      </c>
      <c r="AV3811" s="37">
        <f t="shared" ca="1" si="1793"/>
        <v>2.8212441524599963</v>
      </c>
      <c r="AW3811" s="37">
        <f ca="1">MIN((AT3811-MAX($AT$3:AT3811))/MAX($AT$3:AT3811),0)</f>
        <v>-7.6028241043250538E-2</v>
      </c>
      <c r="AY3811" s="6">
        <f t="shared" si="1804"/>
        <v>-1.3025702250354931E-2</v>
      </c>
      <c r="AZ3811" s="5">
        <f t="shared" si="1794"/>
        <v>0.81609150091230587</v>
      </c>
      <c r="BA3811" s="6">
        <f>AZ3811-MAX($AZ$3:AZ3811)</f>
        <v>-0.62709210911630209</v>
      </c>
      <c r="BB3811" s="5"/>
      <c r="BC3811" s="5">
        <f t="shared" si="1795"/>
        <v>0.81609150091230587</v>
      </c>
      <c r="BD3811" s="5"/>
    </row>
    <row r="3812" spans="1:56" x14ac:dyDescent="0.5">
      <c r="A3812" s="14">
        <v>1628946000000</v>
      </c>
      <c r="B3812" s="13" t="d">
        <v>2021-08-14T12:59:59.99999979045242400</v>
      </c>
      <c r="C3812" s="14" t="s">
        <v>10</v>
      </c>
      <c r="D3812" s="15">
        <v>3224.86</v>
      </c>
      <c r="E3812" s="15">
        <v>3244.13</v>
      </c>
      <c r="F3812" s="15">
        <v>3213</v>
      </c>
      <c r="G3812" s="15">
        <v>3239.08</v>
      </c>
      <c r="H3812" s="15">
        <v>100338.947</v>
      </c>
      <c r="I3812" s="15">
        <v>324189256.58225</v>
      </c>
      <c r="J3812" s="15">
        <v>139087</v>
      </c>
      <c r="K3812" s="16">
        <v>3810</v>
      </c>
      <c r="L3812" s="14">
        <f ca="1">IF(K3812&gt;=$BF$5,AVERAGE(G3812:OFFSET(G3812,-$BF$5+1,,,)),0)</f>
        <v>3239.08</v>
      </c>
      <c r="M3812" s="14">
        <f ca="1">IF(K3812&gt;=$BF$6,AVERAGE(G3812:OFFSET(G3812,-$BF$6+1,,,)),0)</f>
        <v>3190.6802222222204</v>
      </c>
      <c r="N3812" s="14">
        <f t="shared" ca="1" si="1780"/>
        <v>1</v>
      </c>
      <c r="O3812" s="14">
        <f t="shared" ca="1" si="1781"/>
        <v>0</v>
      </c>
      <c r="P3812" s="14">
        <f t="shared" ca="1" si="1782"/>
        <v>1</v>
      </c>
      <c r="Q3812" s="17">
        <f t="shared" ca="1" si="1807"/>
        <v>1248</v>
      </c>
      <c r="R3812" s="23">
        <f t="shared" ca="1" si="1808"/>
        <v>17746.55999999975</v>
      </c>
      <c r="S3812" s="19">
        <f t="shared" ca="1" si="1809"/>
        <v>4.4066196721359646E-3</v>
      </c>
      <c r="T3812" s="17">
        <f t="shared" ca="1" si="1805"/>
        <v>4044996.7700000126</v>
      </c>
      <c r="U3812" s="19">
        <f t="shared" ca="1" si="1785"/>
        <v>4.0449967700000125</v>
      </c>
      <c r="V3812" s="21">
        <f t="shared" ca="1" si="1786"/>
        <v>3.0449967700000125</v>
      </c>
      <c r="W3812" s="21">
        <f ca="1">MIN((T3812-MAX($T$3:T3812))/MAX($T$3:T3812),0)</f>
        <v>-6.8878455700100427E-2</v>
      </c>
      <c r="X3812" s="22">
        <f t="shared" ca="1" si="1787"/>
        <v>4.4063791718735867E-3</v>
      </c>
      <c r="Y3812" s="20">
        <f t="shared" ca="1" si="1796"/>
        <v>3654738.967514819</v>
      </c>
      <c r="Z3812" s="21">
        <f t="shared" ca="1" si="1797"/>
        <v>2.654738967514819</v>
      </c>
      <c r="AA3812" s="6">
        <f ca="1">Z3812-MAX($Z$3:Z3812)</f>
        <v>-0.27570664071385753</v>
      </c>
      <c r="AB3812" s="6">
        <f t="shared" ca="1" si="1798"/>
        <v>4.4063791718735867E-3</v>
      </c>
      <c r="AC3812" s="11">
        <f t="shared" ca="1" si="1799"/>
        <v>3654.7389675148152</v>
      </c>
      <c r="AD3812" s="6">
        <f t="shared" ca="1" si="1800"/>
        <v>2.654738967514815</v>
      </c>
      <c r="AE3812" s="6">
        <f ca="1">AD3812-MAX($AD$3:AD3812)</f>
        <v>-0.27570664071385664</v>
      </c>
      <c r="AF3812" s="45"/>
      <c r="AG3812" s="12">
        <f t="shared" ca="1" si="1788"/>
        <v>1014</v>
      </c>
      <c r="AH3812" s="12">
        <f t="shared" ca="1" si="1806"/>
        <v>14408.940000000037</v>
      </c>
      <c r="AI3812" s="39" cm="1">
        <f t="array" aca="1" ref="AI3812" ca="1">_xlfn.IFS(AND(P3811&gt;P3810,AG3812&gt;1),-(AG3812*G3811)*$BH$7, AND(P3811&lt;P3810,AG3812&lt;1),(AG3812*G3811)*$BH$7,P3811=P3810,0)</f>
        <v>0</v>
      </c>
      <c r="AJ3812" s="6">
        <f t="shared" ca="1" si="1789"/>
        <v>4.4024032559146732E-3</v>
      </c>
      <c r="AK3812" s="17">
        <f t="shared" ca="1" si="1790"/>
        <v>3287380.3518399945</v>
      </c>
      <c r="AL3812" s="4">
        <f t="shared" ca="1" si="1783"/>
        <v>3.2873803518399947</v>
      </c>
      <c r="AM3812" s="36">
        <f t="shared" ca="1" si="1784"/>
        <v>2.2873803518399947</v>
      </c>
      <c r="AN3812" s="37">
        <f ca="1">MIN((AK3812-MAX($AK$3:AK3812))/MAX($AK$3:AK3812),0)</f>
        <v>-8.0284310979914258E-2</v>
      </c>
      <c r="AO3812" s="43"/>
      <c r="AP3812" s="38">
        <f t="shared" ca="1" si="1791"/>
        <v>1184</v>
      </c>
      <c r="AQ3812" s="38">
        <f t="shared" ca="1" si="1801"/>
        <v>16824.640000000043</v>
      </c>
      <c r="AR3812" s="38" cm="1">
        <f t="array" aca="1" ref="AR3812" ca="1">_xlfn.IFS(AND(P3811&gt;P3810,AP3812&gt;1),-(AP3812*G3811)*$BJ$7, AND(P3811&lt;P3810,AP3812&lt;1),(AP3812*G3811)*$BJ$7,P3811=P3810,0)</f>
        <v>0</v>
      </c>
      <c r="AS3812" s="41">
        <f t="shared" ca="1" si="1802"/>
        <v>4.402922014069389E-3</v>
      </c>
      <c r="AT3812" s="40">
        <f t="shared" ca="1" si="1803"/>
        <v>3838068.7924599964</v>
      </c>
      <c r="AU3812" s="37">
        <f t="shared" ca="1" si="1792"/>
        <v>3.8380687924599965</v>
      </c>
      <c r="AV3812" s="37">
        <f t="shared" ca="1" si="1793"/>
        <v>2.8380687924599965</v>
      </c>
      <c r="AW3812" s="37">
        <f ca="1">MIN((AT3812-MAX($AT$3:AT3812))/MAX($AT$3:AT3812),0)</f>
        <v>-7.1960065445361432E-2</v>
      </c>
      <c r="AY3812" s="6">
        <f t="shared" si="1804"/>
        <v>8.0023877638366603E-3</v>
      </c>
      <c r="AZ3812" s="5">
        <f t="shared" si="1794"/>
        <v>0.82409388867614253</v>
      </c>
      <c r="BA3812" s="6">
        <f>AZ3812-MAX($AZ$3:AZ3812)</f>
        <v>-0.61908972135246543</v>
      </c>
      <c r="BB3812" s="5"/>
      <c r="BC3812" s="5">
        <f t="shared" si="1795"/>
        <v>0.82409388867614253</v>
      </c>
      <c r="BD3812" s="5"/>
    </row>
    <row r="3813" spans="1:56" x14ac:dyDescent="0.5">
      <c r="A3813" s="14">
        <v>1628949600000</v>
      </c>
      <c r="B3813" s="13" t="d">
        <v>2021-08-14T14:00:00.00000020954757600</v>
      </c>
      <c r="C3813" s="14" t="s">
        <v>10</v>
      </c>
      <c r="D3813" s="15">
        <v>3238.73</v>
      </c>
      <c r="E3813" s="15">
        <v>3277.91</v>
      </c>
      <c r="F3813" s="15">
        <v>3230.46</v>
      </c>
      <c r="G3813" s="15">
        <v>3275.34</v>
      </c>
      <c r="H3813" s="15">
        <v>130623.62300000001</v>
      </c>
      <c r="I3813" s="15">
        <v>425783394.6649</v>
      </c>
      <c r="J3813" s="15">
        <v>192847</v>
      </c>
      <c r="K3813" s="16">
        <v>3811</v>
      </c>
      <c r="L3813" s="14">
        <f ca="1">IF(K3813&gt;=$BF$5,AVERAGE(G3813:OFFSET(G3813,-$BF$5+1,,,)),0)</f>
        <v>3275.34</v>
      </c>
      <c r="M3813" s="14">
        <f ca="1">IF(K3813&gt;=$BF$6,AVERAGE(G3813:OFFSET(G3813,-$BF$6+1,,,)),0)</f>
        <v>3191.9557777777768</v>
      </c>
      <c r="N3813" s="14">
        <f t="shared" ca="1" si="1780"/>
        <v>1</v>
      </c>
      <c r="O3813" s="14">
        <f t="shared" ca="1" si="1781"/>
        <v>0</v>
      </c>
      <c r="P3813" s="14">
        <f t="shared" ca="1" si="1782"/>
        <v>1</v>
      </c>
      <c r="Q3813" s="17">
        <f t="shared" ca="1" si="1807"/>
        <v>1248</v>
      </c>
      <c r="R3813" s="23">
        <f t="shared" ca="1" si="1808"/>
        <v>45689.280000000159</v>
      </c>
      <c r="S3813" s="19">
        <f t="shared" ca="1" si="1809"/>
        <v>1.1295257474334155E-2</v>
      </c>
      <c r="T3813" s="17">
        <f t="shared" ca="1" si="1805"/>
        <v>4090686.0500000129</v>
      </c>
      <c r="U3813" s="19">
        <f t="shared" ca="1" si="1785"/>
        <v>4.0906860500000128</v>
      </c>
      <c r="V3813" s="21">
        <f t="shared" ca="1" si="1786"/>
        <v>3.0906860500000128</v>
      </c>
      <c r="W3813" s="21">
        <f ca="1">MIN((T3813-MAX($T$3:T3813))/MAX($T$3:T3813),0)</f>
        <v>-5.836119811733341E-2</v>
      </c>
      <c r="X3813" s="22">
        <f t="shared" ca="1" si="1787"/>
        <v>1.1194536720303461E-2</v>
      </c>
      <c r="Y3813" s="20">
        <f t="shared" ca="1" si="1796"/>
        <v>3695652.0770897875</v>
      </c>
      <c r="Z3813" s="21">
        <f t="shared" ca="1" si="1797"/>
        <v>2.6956520770897874</v>
      </c>
      <c r="AA3813" s="6">
        <f ca="1">Z3813-MAX($Z$3:Z3813)</f>
        <v>-0.23479353113888912</v>
      </c>
      <c r="AB3813" s="6">
        <f t="shared" ca="1" si="1798"/>
        <v>1.1194536720303461E-2</v>
      </c>
      <c r="AC3813" s="11">
        <f t="shared" ca="1" si="1799"/>
        <v>3695.6520770897837</v>
      </c>
      <c r="AD3813" s="6">
        <f t="shared" ca="1" si="1800"/>
        <v>2.6956520770897838</v>
      </c>
      <c r="AE3813" s="6">
        <f ca="1">AD3813-MAX($AD$3:AD3813)</f>
        <v>-0.23479353113888779</v>
      </c>
      <c r="AF3813" s="45"/>
      <c r="AG3813" s="12">
        <f t="shared" ca="1" si="1788"/>
        <v>1014</v>
      </c>
      <c r="AH3813" s="12">
        <f t="shared" ca="1" si="1806"/>
        <v>36767.640000000218</v>
      </c>
      <c r="AI3813" s="39" cm="1">
        <f t="array" aca="1" ref="AI3813" ca="1">_xlfn.IFS(AND(P3812&gt;P3811,AG3813&gt;1),-(AG3813*G3812)*$BH$7, AND(P3812&lt;P3811,AG3813&lt;1),(AG3813*G3812)*$BH$7,P3812=P3811,0)</f>
        <v>0</v>
      </c>
      <c r="AJ3813" s="6">
        <f t="shared" ca="1" si="1789"/>
        <v>1.1184480061584854E-2</v>
      </c>
      <c r="AK3813" s="17">
        <f t="shared" ca="1" si="1790"/>
        <v>3324147.9918399947</v>
      </c>
      <c r="AL3813" s="4">
        <f t="shared" ca="1" si="1783"/>
        <v>3.3241479918399945</v>
      </c>
      <c r="AM3813" s="36">
        <f t="shared" ca="1" si="1784"/>
        <v>2.3241479918399945</v>
      </c>
      <c r="AN3813" s="37">
        <f ca="1">MIN((AK3813-MAX($AK$3:AK3813))/MAX($AK$3:AK3813),0)</f>
        <v>-6.9997769193742357E-2</v>
      </c>
      <c r="AO3813" s="43"/>
      <c r="AP3813" s="38">
        <f t="shared" ca="1" si="1791"/>
        <v>1184</v>
      </c>
      <c r="AQ3813" s="38">
        <f t="shared" ca="1" si="1801"/>
        <v>42931.840000000258</v>
      </c>
      <c r="AR3813" s="38" cm="1">
        <f t="array" aca="1" ref="AR3813" ca="1">_xlfn.IFS(AND(P3812&gt;P3811,AP3813&gt;1),-(AP3813*G3812)*$BJ$7, AND(P3812&lt;P3811,AP3813&lt;1),(AP3813*G3812)*$BJ$7,P3812=P3811,0)</f>
        <v>0</v>
      </c>
      <c r="AS3813" s="41">
        <f t="shared" ca="1" si="1802"/>
        <v>1.1185792209962775E-2</v>
      </c>
      <c r="AT3813" s="40">
        <f t="shared" ca="1" si="1803"/>
        <v>3881000.6324599967</v>
      </c>
      <c r="AU3813" s="37">
        <f t="shared" ca="1" si="1792"/>
        <v>3.8810006324599966</v>
      </c>
      <c r="AV3813" s="37">
        <f t="shared" ca="1" si="1793"/>
        <v>2.8810006324599966</v>
      </c>
      <c r="AW3813" s="37">
        <f ca="1">MIN((AT3813-MAX($AT$3:AT3813))/MAX($AT$3:AT3813),0)</f>
        <v>-6.1579203574885777E-2</v>
      </c>
      <c r="AY3813" s="6">
        <f t="shared" si="1804"/>
        <v>2.0419886018066102E-2</v>
      </c>
      <c r="AZ3813" s="5">
        <f t="shared" si="1794"/>
        <v>0.84451377469420863</v>
      </c>
      <c r="BA3813" s="6">
        <f>AZ3813-MAX($AZ$3:AZ3813)</f>
        <v>-0.59866983533439933</v>
      </c>
      <c r="BB3813" s="5"/>
      <c r="BC3813" s="5">
        <f t="shared" si="1795"/>
        <v>0.84451377469420863</v>
      </c>
      <c r="BD3813" s="5"/>
    </row>
    <row r="3814" spans="1:56" x14ac:dyDescent="0.5">
      <c r="A3814" s="14">
        <v>1628953200000</v>
      </c>
      <c r="B3814" s="13" t="d">
        <v>2021-08-14T15:00:00.000</v>
      </c>
      <c r="C3814" s="14" t="s">
        <v>10</v>
      </c>
      <c r="D3814" s="15">
        <v>3275.34</v>
      </c>
      <c r="E3814" s="15">
        <v>3279.5</v>
      </c>
      <c r="F3814" s="15">
        <v>3242.1</v>
      </c>
      <c r="G3814" s="15">
        <v>3272.92</v>
      </c>
      <c r="H3814" s="15">
        <v>97386.925000000003</v>
      </c>
      <c r="I3814" s="15">
        <v>317891390.13911003</v>
      </c>
      <c r="J3814" s="15">
        <v>158973</v>
      </c>
      <c r="K3814" s="16">
        <v>3812</v>
      </c>
      <c r="L3814" s="14">
        <f ca="1">IF(K3814&gt;=$BF$5,AVERAGE(G3814:OFFSET(G3814,-$BF$5+1,,,)),0)</f>
        <v>3272.92</v>
      </c>
      <c r="M3814" s="14">
        <f ca="1">IF(K3814&gt;=$BF$6,AVERAGE(G3814:OFFSET(G3814,-$BF$6+1,,,)),0)</f>
        <v>3193.0825555555543</v>
      </c>
      <c r="N3814" s="14">
        <f t="shared" ca="1" si="1780"/>
        <v>1</v>
      </c>
      <c r="O3814" s="14">
        <f t="shared" ca="1" si="1781"/>
        <v>0</v>
      </c>
      <c r="P3814" s="14">
        <f t="shared" ca="1" si="1782"/>
        <v>1</v>
      </c>
      <c r="Q3814" s="17">
        <f t="shared" ca="1" si="1807"/>
        <v>1248</v>
      </c>
      <c r="R3814" s="23">
        <f t="shared" ca="1" si="1808"/>
        <v>-3020.1600000000908</v>
      </c>
      <c r="S3814" s="19">
        <f t="shared" ca="1" si="1809"/>
        <v>-7.3830158635617641E-4</v>
      </c>
      <c r="T3814" s="17">
        <f t="shared" ca="1" si="1805"/>
        <v>4087665.8900000127</v>
      </c>
      <c r="U3814" s="19">
        <f t="shared" ca="1" si="1785"/>
        <v>4.0876658900000127</v>
      </c>
      <c r="V3814" s="21">
        <f t="shared" ca="1" si="1786"/>
        <v>3.0876658900000127</v>
      </c>
      <c r="W3814" s="21">
        <f ca="1">MIN((T3814-MAX($T$3:T3814))/MAX($T$3:T3814),0)</f>
        <v>-5.9056411538537926E-2</v>
      </c>
      <c r="X3814" s="22">
        <f t="shared" ca="1" si="1787"/>
        <v>-7.3885459219502625E-4</v>
      </c>
      <c r="Y3814" s="20">
        <f t="shared" ca="1" si="1796"/>
        <v>3692921.5275814747</v>
      </c>
      <c r="Z3814" s="21">
        <f t="shared" ca="1" si="1797"/>
        <v>2.6929215275814746</v>
      </c>
      <c r="AA3814" s="6">
        <f ca="1">Z3814-MAX($Z$3:Z3814)</f>
        <v>-0.23752408064720187</v>
      </c>
      <c r="AB3814" s="6">
        <f t="shared" ca="1" si="1798"/>
        <v>-7.3885459219502625E-4</v>
      </c>
      <c r="AC3814" s="11">
        <f t="shared" ca="1" si="1799"/>
        <v>3692.9215275814709</v>
      </c>
      <c r="AD3814" s="6">
        <f t="shared" ca="1" si="1800"/>
        <v>2.6929215275814711</v>
      </c>
      <c r="AE3814" s="6">
        <f ca="1">AD3814-MAX($AD$3:AD3814)</f>
        <v>-0.23752408064720054</v>
      </c>
      <c r="AF3814" s="45"/>
      <c r="AG3814" s="12">
        <f t="shared" ca="1" si="1788"/>
        <v>1014</v>
      </c>
      <c r="AH3814" s="12">
        <f t="shared" ca="1" si="1806"/>
        <v>-2453.8800000000738</v>
      </c>
      <c r="AI3814" s="39" cm="1">
        <f t="array" aca="1" ref="AI3814" ca="1">_xlfn.IFS(AND(P3813&gt;P3812,AG3814&gt;1),-(AG3814*G3813)*$BH$7, AND(P3813&lt;P3812,AG3814&lt;1),(AG3814*G3813)*$BH$7,P3813=P3812,0)</f>
        <v>0</v>
      </c>
      <c r="AJ3814" s="6">
        <f t="shared" ca="1" si="1789"/>
        <v>-7.3819818071390773E-4</v>
      </c>
      <c r="AK3814" s="17">
        <f t="shared" ca="1" si="1790"/>
        <v>3321694.1118399948</v>
      </c>
      <c r="AL3814" s="4">
        <f t="shared" ca="1" si="1783"/>
        <v>3.321694111839995</v>
      </c>
      <c r="AM3814" s="36">
        <f t="shared" ca="1" si="1784"/>
        <v>2.321694111839995</v>
      </c>
      <c r="AN3814" s="37">
        <f ca="1">MIN((AK3814-MAX($AK$3:AK3814))/MAX($AK$3:AK3814),0)</f>
        <v>-7.0684295148583362E-2</v>
      </c>
      <c r="AO3814" s="43"/>
      <c r="AP3814" s="38">
        <f t="shared" ca="1" si="1791"/>
        <v>1184</v>
      </c>
      <c r="AQ3814" s="38">
        <f t="shared" ca="1" si="1801"/>
        <v>-2865.2800000000861</v>
      </c>
      <c r="AR3814" s="38" cm="1">
        <f t="array" aca="1" ref="AR3814" ca="1">_xlfn.IFS(AND(P3813&gt;P3812,AP3814&gt;1),-(AP3814*G3813)*$BJ$7, AND(P3813&lt;P3812,AP3814&lt;1),(AP3814*G3813)*$BJ$7,P3813=P3812,0)</f>
        <v>0</v>
      </c>
      <c r="AS3814" s="41">
        <f t="shared" ca="1" si="1802"/>
        <v>-7.3828382712318966E-4</v>
      </c>
      <c r="AT3814" s="40">
        <f t="shared" ca="1" si="1803"/>
        <v>3878135.3524599965</v>
      </c>
      <c r="AU3814" s="37">
        <f t="shared" ca="1" si="1792"/>
        <v>3.8781353524599966</v>
      </c>
      <c r="AV3814" s="37">
        <f t="shared" ca="1" si="1793"/>
        <v>2.8781353524599966</v>
      </c>
      <c r="AW3814" s="37">
        <f ca="1">MIN((AT3814-MAX($AT$3:AT3814))/MAX($AT$3:AT3814),0)</f>
        <v>-6.2272024471922538E-2</v>
      </c>
      <c r="AY3814" s="6">
        <f t="shared" si="1804"/>
        <v>-1.3628274727998102E-3</v>
      </c>
      <c r="AZ3814" s="5">
        <f t="shared" si="1794"/>
        <v>0.84315094722140882</v>
      </c>
      <c r="BA3814" s="6">
        <f>AZ3814-MAX($AZ$3:AZ3814)</f>
        <v>-0.60003266280719914</v>
      </c>
      <c r="BB3814" s="5"/>
      <c r="BC3814" s="5">
        <f t="shared" si="1795"/>
        <v>0.84315094722140882</v>
      </c>
      <c r="BD3814" s="5"/>
    </row>
    <row r="3815" spans="1:56" x14ac:dyDescent="0.5">
      <c r="A3815" s="14">
        <v>1628956800000</v>
      </c>
      <c r="B3815" s="13" t="d">
        <v>2021-08-14T15:59:59.99999979045242400</v>
      </c>
      <c r="C3815" s="14" t="s">
        <v>10</v>
      </c>
      <c r="D3815" s="15">
        <v>3273.1</v>
      </c>
      <c r="E3815" s="15">
        <v>3276.77</v>
      </c>
      <c r="F3815" s="15">
        <v>3251.55</v>
      </c>
      <c r="G3815" s="15">
        <v>3262.55</v>
      </c>
      <c r="H3815" s="15">
        <v>76327.684999999998</v>
      </c>
      <c r="I3815" s="15">
        <v>249039401.50327</v>
      </c>
      <c r="J3815" s="15">
        <v>123435</v>
      </c>
      <c r="K3815" s="16">
        <v>3813</v>
      </c>
      <c r="L3815" s="14">
        <f ca="1">IF(K3815&gt;=$BF$5,AVERAGE(G3815:OFFSET(G3815,-$BF$5+1,,,)),0)</f>
        <v>3262.55</v>
      </c>
      <c r="M3815" s="14">
        <f ca="1">IF(K3815&gt;=$BF$6,AVERAGE(G3815:OFFSET(G3815,-$BF$6+1,,,)),0)</f>
        <v>3194.2977777777764</v>
      </c>
      <c r="N3815" s="14">
        <f t="shared" ca="1" si="1780"/>
        <v>1</v>
      </c>
      <c r="O3815" s="14">
        <f t="shared" ca="1" si="1781"/>
        <v>0</v>
      </c>
      <c r="P3815" s="14">
        <f t="shared" ca="1" si="1782"/>
        <v>1</v>
      </c>
      <c r="Q3815" s="17">
        <f t="shared" ca="1" si="1807"/>
        <v>1248</v>
      </c>
      <c r="R3815" s="23">
        <f t="shared" ca="1" si="1808"/>
        <v>-13166.399999999659</v>
      </c>
      <c r="S3815" s="19">
        <f t="shared" ca="1" si="1809"/>
        <v>-3.221006891049899E-3</v>
      </c>
      <c r="T3815" s="17">
        <f t="shared" ca="1" si="1805"/>
        <v>4074499.4900000133</v>
      </c>
      <c r="U3815" s="19">
        <f t="shared" ca="1" si="1785"/>
        <v>4.0744994900000133</v>
      </c>
      <c r="V3815" s="21">
        <f t="shared" ca="1" si="1786"/>
        <v>3.0744994900000133</v>
      </c>
      <c r="W3815" s="21">
        <f ca="1">MIN((T3815-MAX($T$3:T3815))/MAX($T$3:T3815),0)</f>
        <v>-6.2087197321061466E-2</v>
      </c>
      <c r="X3815" s="22">
        <f t="shared" ca="1" si="1787"/>
        <v>-3.1684245261112132E-3</v>
      </c>
      <c r="Y3815" s="20">
        <f t="shared" ca="1" si="1796"/>
        <v>3681220.7844404816</v>
      </c>
      <c r="Z3815" s="21">
        <f t="shared" ca="1" si="1797"/>
        <v>2.6812207844404816</v>
      </c>
      <c r="AA3815" s="6">
        <f ca="1">Z3815-MAX($Z$3:Z3815)</f>
        <v>-0.24922482378819488</v>
      </c>
      <c r="AB3815" s="6">
        <f t="shared" ca="1" si="1798"/>
        <v>-3.1684245261112132E-3</v>
      </c>
      <c r="AC3815" s="11">
        <f t="shared" ca="1" si="1799"/>
        <v>3681.2207844404775</v>
      </c>
      <c r="AD3815" s="6">
        <f t="shared" ca="1" si="1800"/>
        <v>2.6812207844404776</v>
      </c>
      <c r="AE3815" s="6">
        <f ca="1">AD3815-MAX($AD$3:AD3815)</f>
        <v>-0.24922482378819399</v>
      </c>
      <c r="AF3815" s="45"/>
      <c r="AG3815" s="12">
        <f t="shared" ca="1" si="1788"/>
        <v>1014</v>
      </c>
      <c r="AH3815" s="12">
        <f t="shared" ca="1" si="1806"/>
        <v>-10515.179999999889</v>
      </c>
      <c r="AI3815" s="39" cm="1">
        <f t="array" aca="1" ref="AI3815" ca="1">_xlfn.IFS(AND(P3814&gt;P3813,AG3815&gt;1),-(AG3815*G3814)*$BH$7, AND(P3814&lt;P3813,AG3815&lt;1),(AG3815*G3814)*$BH$7,P3814=P3813,0)</f>
        <v>0</v>
      </c>
      <c r="AJ3815" s="6">
        <f t="shared" ca="1" si="1789"/>
        <v>-3.1656075622734535E-3</v>
      </c>
      <c r="AK3815" s="17">
        <f t="shared" ca="1" si="1790"/>
        <v>3311178.9318399951</v>
      </c>
      <c r="AL3815" s="4">
        <f t="shared" ca="1" si="1783"/>
        <v>3.3111789318399949</v>
      </c>
      <c r="AM3815" s="36">
        <f t="shared" ca="1" si="1784"/>
        <v>2.3111789318399949</v>
      </c>
      <c r="AN3815" s="37">
        <f ca="1">MIN((AK3815-MAX($AK$3:AK3815))/MAX($AK$3:AK3815),0)</f>
        <v>-7.362614397160043E-2</v>
      </c>
      <c r="AO3815" s="43"/>
      <c r="AP3815" s="38">
        <f t="shared" ca="1" si="1791"/>
        <v>1184</v>
      </c>
      <c r="AQ3815" s="38">
        <f t="shared" ca="1" si="1801"/>
        <v>-12278.079999999871</v>
      </c>
      <c r="AR3815" s="38" cm="1">
        <f t="array" aca="1" ref="AR3815" ca="1">_xlfn.IFS(AND(P3814&gt;P3813,AP3815&gt;1),-(AP3815*G3814)*$BJ$7, AND(P3814&lt;P3813,AP3815&lt;1),(AP3815*G3814)*$BJ$7,P3814=P3813,0)</f>
        <v>0</v>
      </c>
      <c r="AS3815" s="41">
        <f t="shared" ca="1" si="1802"/>
        <v>-3.1659751102321851E-3</v>
      </c>
      <c r="AT3815" s="40">
        <f t="shared" ca="1" si="1803"/>
        <v>3865857.2724599964</v>
      </c>
      <c r="AU3815" s="37">
        <f t="shared" ca="1" si="1792"/>
        <v>3.8658572724599964</v>
      </c>
      <c r="AV3815" s="37">
        <f t="shared" ca="1" si="1793"/>
        <v>2.8658572724599964</v>
      </c>
      <c r="AW3815" s="37">
        <f ca="1">MIN((AT3815-MAX($AT$3:AT3815))/MAX($AT$3:AT3815),0)</f>
        <v>-6.5240847902612892E-2</v>
      </c>
      <c r="AY3815" s="6">
        <f t="shared" si="1804"/>
        <v>-5.839884666501427E-3</v>
      </c>
      <c r="AZ3815" s="5">
        <f t="shared" si="1794"/>
        <v>0.83731106255490739</v>
      </c>
      <c r="BA3815" s="6">
        <f>AZ3815-MAX($AZ$3:AZ3815)</f>
        <v>-0.60587254747370056</v>
      </c>
      <c r="BB3815" s="5"/>
      <c r="BC3815" s="5">
        <f t="shared" si="1795"/>
        <v>0.83731106255490739</v>
      </c>
      <c r="BD3815" s="5"/>
    </row>
    <row r="3816" spans="1:56" x14ac:dyDescent="0.5">
      <c r="A3816" s="14">
        <v>1628960400000</v>
      </c>
      <c r="B3816" s="13" t="d">
        <v>2021-08-14T17:00:00.00000020954757600</v>
      </c>
      <c r="C3816" s="14" t="s">
        <v>10</v>
      </c>
      <c r="D3816" s="15">
        <v>3262.55</v>
      </c>
      <c r="E3816" s="15">
        <v>3263.47</v>
      </c>
      <c r="F3816" s="15">
        <v>3232.13</v>
      </c>
      <c r="G3816" s="15">
        <v>3252.74</v>
      </c>
      <c r="H3816" s="15">
        <v>77329.945000000007</v>
      </c>
      <c r="I3816" s="15">
        <v>251345314.78211999</v>
      </c>
      <c r="J3816" s="15">
        <v>123038</v>
      </c>
      <c r="K3816" s="16">
        <v>3814</v>
      </c>
      <c r="L3816" s="14">
        <f ca="1">IF(K3816&gt;=$BF$5,AVERAGE(G3816:OFFSET(G3816,-$BF$5+1,,,)),0)</f>
        <v>3252.74</v>
      </c>
      <c r="M3816" s="14">
        <f ca="1">IF(K3816&gt;=$BF$6,AVERAGE(G3816:OFFSET(G3816,-$BF$6+1,,,)),0)</f>
        <v>3195.5062222222214</v>
      </c>
      <c r="N3816" s="14">
        <f t="shared" ca="1" si="1780"/>
        <v>1</v>
      </c>
      <c r="O3816" s="14">
        <f t="shared" ca="1" si="1781"/>
        <v>0</v>
      </c>
      <c r="P3816" s="14">
        <f t="shared" ca="1" si="1782"/>
        <v>1</v>
      </c>
      <c r="Q3816" s="17">
        <f t="shared" ca="1" si="1807"/>
        <v>1248</v>
      </c>
      <c r="R3816" s="23">
        <f t="shared" ca="1" si="1808"/>
        <v>-12242.880000000499</v>
      </c>
      <c r="S3816" s="19">
        <f t="shared" ca="1" si="1809"/>
        <v>-3.0047567879313833E-3</v>
      </c>
      <c r="T3816" s="17">
        <f t="shared" ca="1" si="1805"/>
        <v>4062256.6100000129</v>
      </c>
      <c r="U3816" s="19">
        <f t="shared" ca="1" si="1785"/>
        <v>4.0622566100000128</v>
      </c>
      <c r="V3816" s="21">
        <f t="shared" ca="1" si="1786"/>
        <v>3.0622566100000128</v>
      </c>
      <c r="W3816" s="21">
        <f ca="1">MIN((T3816-MAX($T$3:T3816))/MAX($T$3:T3816),0)</f>
        <v>-6.4905397181398719E-2</v>
      </c>
      <c r="X3816" s="22">
        <f t="shared" ca="1" si="1787"/>
        <v>-3.0068504697247089E-3</v>
      </c>
      <c r="Y3816" s="20">
        <f t="shared" ca="1" si="1796"/>
        <v>3670151.9039956261</v>
      </c>
      <c r="Z3816" s="21">
        <f t="shared" ca="1" si="1797"/>
        <v>2.6701519039956261</v>
      </c>
      <c r="AA3816" s="6">
        <f ca="1">Z3816-MAX($Z$3:Z3816)</f>
        <v>-0.26029370423305043</v>
      </c>
      <c r="AB3816" s="6">
        <f t="shared" ca="1" si="1798"/>
        <v>-3.0068504697247089E-3</v>
      </c>
      <c r="AC3816" s="11">
        <f t="shared" ca="1" si="1799"/>
        <v>3670.1519039956224</v>
      </c>
      <c r="AD3816" s="6">
        <f t="shared" ca="1" si="1800"/>
        <v>2.6701519039956225</v>
      </c>
      <c r="AE3816" s="6">
        <f ca="1">AD3816-MAX($AD$3:AD3816)</f>
        <v>-0.26029370423304909</v>
      </c>
      <c r="AF3816" s="45"/>
      <c r="AG3816" s="12">
        <f t="shared" ca="1" si="1788"/>
        <v>1014</v>
      </c>
      <c r="AH3816" s="12">
        <f t="shared" ca="1" si="1806"/>
        <v>-9947.3400000004058</v>
      </c>
      <c r="AI3816" s="39" cm="1">
        <f t="array" aca="1" ref="AI3816" ca="1">_xlfn.IFS(AND(P3815&gt;P3814,AG3816&gt;1),-(AG3816*G3815)*$BH$7, AND(P3815&lt;P3814,AG3816&lt;1),(AG3816*G3815)*$BH$7,P3815=P3814,0)</f>
        <v>0</v>
      </c>
      <c r="AJ3816" s="6">
        <f t="shared" ca="1" si="1789"/>
        <v>-3.0041686676451369E-3</v>
      </c>
      <c r="AK3816" s="17">
        <f t="shared" ca="1" si="1790"/>
        <v>3301231.5918399948</v>
      </c>
      <c r="AL3816" s="4">
        <f t="shared" ca="1" si="1783"/>
        <v>3.3012315918399948</v>
      </c>
      <c r="AM3816" s="36">
        <f t="shared" ca="1" si="1784"/>
        <v>2.3012315918399948</v>
      </c>
      <c r="AN3816" s="37">
        <f ca="1">MIN((AK3816-MAX($AK$3:AK3816))/MAX($AK$3:AK3816),0)</f>
        <v>-7.6409127284406533E-2</v>
      </c>
      <c r="AO3816" s="43"/>
      <c r="AP3816" s="38">
        <f t="shared" ca="1" si="1791"/>
        <v>1184</v>
      </c>
      <c r="AQ3816" s="38">
        <f t="shared" ca="1" si="1801"/>
        <v>-11615.040000000474</v>
      </c>
      <c r="AR3816" s="38" cm="1">
        <f t="array" aca="1" ref="AR3816" ca="1">_xlfn.IFS(AND(P3815&gt;P3814,AP3816&gt;1),-(AP3816*G3815)*$BJ$7, AND(P3815&lt;P3814,AP3816&lt;1),(AP3816*G3815)*$BJ$7,P3815=P3814,0)</f>
        <v>0</v>
      </c>
      <c r="AS3816" s="41">
        <f t="shared" ca="1" si="1802"/>
        <v>-3.0045185792928588E-3</v>
      </c>
      <c r="AT3816" s="40">
        <f t="shared" ca="1" si="1803"/>
        <v>3854242.2324599959</v>
      </c>
      <c r="AU3816" s="37">
        <f t="shared" ca="1" si="1792"/>
        <v>3.8542422324599959</v>
      </c>
      <c r="AV3816" s="37">
        <f t="shared" ca="1" si="1793"/>
        <v>2.8542422324599959</v>
      </c>
      <c r="AW3816" s="37">
        <f ca="1">MIN((AT3816-MAX($AT$3:AT3816))/MAX($AT$3:AT3816),0)</f>
        <v>-6.8049349142253551E-2</v>
      </c>
      <c r="AY3816" s="6">
        <f t="shared" si="1804"/>
        <v>-5.5245196314737122E-3</v>
      </c>
      <c r="AZ3816" s="5">
        <f t="shared" si="1794"/>
        <v>0.83178654292343368</v>
      </c>
      <c r="BA3816" s="6">
        <f>AZ3816-MAX($AZ$3:AZ3816)</f>
        <v>-0.61139706710517427</v>
      </c>
      <c r="BB3816" s="5"/>
      <c r="BC3816" s="5">
        <f t="shared" si="1795"/>
        <v>0.83178654292343368</v>
      </c>
      <c r="BD3816" s="5"/>
    </row>
    <row r="3817" spans="1:56" x14ac:dyDescent="0.5">
      <c r="A3817" s="14">
        <v>1628964000000</v>
      </c>
      <c r="B3817" s="13" t="d">
        <v>2021-08-14T18:00:00.000</v>
      </c>
      <c r="C3817" s="14" t="s">
        <v>10</v>
      </c>
      <c r="D3817" s="15">
        <v>3252.73</v>
      </c>
      <c r="E3817" s="15">
        <v>3267.47</v>
      </c>
      <c r="F3817" s="15">
        <v>3243.51</v>
      </c>
      <c r="G3817" s="15">
        <v>3250.53</v>
      </c>
      <c r="H3817" s="15">
        <v>40330.601000000002</v>
      </c>
      <c r="I3817" s="15">
        <v>131300601.21976</v>
      </c>
      <c r="J3817" s="15">
        <v>85596</v>
      </c>
      <c r="K3817" s="16">
        <v>3815</v>
      </c>
      <c r="L3817" s="14">
        <f ca="1">IF(K3817&gt;=$BF$5,AVERAGE(G3817:OFFSET(G3817,-$BF$5+1,,,)),0)</f>
        <v>3250.53</v>
      </c>
      <c r="M3817" s="14">
        <f ca="1">IF(K3817&gt;=$BF$6,AVERAGE(G3817:OFFSET(G3817,-$BF$6+1,,,)),0)</f>
        <v>3196.3942222222213</v>
      </c>
      <c r="N3817" s="14">
        <f t="shared" ca="1" si="1780"/>
        <v>1</v>
      </c>
      <c r="O3817" s="14">
        <f t="shared" ca="1" si="1781"/>
        <v>0</v>
      </c>
      <c r="P3817" s="14">
        <f t="shared" ca="1" si="1782"/>
        <v>1</v>
      </c>
      <c r="Q3817" s="17">
        <f t="shared" ca="1" si="1807"/>
        <v>1248</v>
      </c>
      <c r="R3817" s="23">
        <f t="shared" ca="1" si="1808"/>
        <v>-2745.599999999773</v>
      </c>
      <c r="S3817" s="19">
        <f t="shared" ca="1" si="1809"/>
        <v>-6.7588049293610829E-4</v>
      </c>
      <c r="T3817" s="17">
        <f t="shared" ca="1" si="1805"/>
        <v>4059511.0100000133</v>
      </c>
      <c r="U3817" s="19">
        <f t="shared" ca="1" si="1785"/>
        <v>4.0595110100000129</v>
      </c>
      <c r="V3817" s="21">
        <f t="shared" ca="1" si="1786"/>
        <v>3.0595110100000129</v>
      </c>
      <c r="W3817" s="21">
        <f ca="1">MIN((T3817-MAX($T$3:T3817))/MAX($T$3:T3817),0)</f>
        <v>-6.5537409382493611E-2</v>
      </c>
      <c r="X3817" s="22">
        <f t="shared" ca="1" si="1787"/>
        <v>-6.7942719061453438E-4</v>
      </c>
      <c r="Y3817" s="20">
        <f t="shared" ca="1" si="1796"/>
        <v>3667658.3029983658</v>
      </c>
      <c r="Z3817" s="21">
        <f t="shared" ca="1" si="1797"/>
        <v>2.6676583029983658</v>
      </c>
      <c r="AA3817" s="6">
        <f ca="1">Z3817-MAX($Z$3:Z3817)</f>
        <v>-0.26278730523031069</v>
      </c>
      <c r="AB3817" s="6">
        <f t="shared" ca="1" si="1798"/>
        <v>-6.7942719061453438E-4</v>
      </c>
      <c r="AC3817" s="11">
        <f t="shared" ca="1" si="1799"/>
        <v>3667.6583029983622</v>
      </c>
      <c r="AD3817" s="6">
        <f t="shared" ca="1" si="1800"/>
        <v>2.6676583029983623</v>
      </c>
      <c r="AE3817" s="6">
        <f ca="1">AD3817-MAX($AD$3:AD3817)</f>
        <v>-0.26278730523030935</v>
      </c>
      <c r="AF3817" s="45"/>
      <c r="AG3817" s="12">
        <f t="shared" ca="1" si="1788"/>
        <v>1014</v>
      </c>
      <c r="AH3817" s="12">
        <f t="shared" ca="1" si="1806"/>
        <v>-2240.9399999995758</v>
      </c>
      <c r="AI3817" s="39" cm="1">
        <f t="array" aca="1" ref="AI3817" ca="1">_xlfn.IFS(AND(P3816&gt;P3815,AG3817&gt;1),-(AG3817*G3816)*$BH$7, AND(P3816&lt;P3815,AG3817&lt;1),(AG3817*G3816)*$BH$7,P3816=P3815,0)</f>
        <v>0</v>
      </c>
      <c r="AJ3817" s="6">
        <f t="shared" ca="1" si="1789"/>
        <v>-6.7881938532841663E-4</v>
      </c>
      <c r="AK3817" s="17">
        <f t="shared" ca="1" si="1790"/>
        <v>3298990.6518399953</v>
      </c>
      <c r="AL3817" s="4">
        <f t="shared" ca="1" si="1783"/>
        <v>3.2989906518399952</v>
      </c>
      <c r="AM3817" s="36">
        <f t="shared" ca="1" si="1784"/>
        <v>2.2989906518399952</v>
      </c>
      <c r="AN3817" s="37">
        <f ca="1">MIN((AK3817-MAX($AK$3:AK3817))/MAX($AK$3:AK3817),0)</f>
        <v>-7.7036078672918243E-2</v>
      </c>
      <c r="AO3817" s="43"/>
      <c r="AP3817" s="38">
        <f t="shared" ca="1" si="1791"/>
        <v>1184</v>
      </c>
      <c r="AQ3817" s="38">
        <f t="shared" ca="1" si="1801"/>
        <v>-2616.6399999995047</v>
      </c>
      <c r="AR3817" s="38" cm="1">
        <f t="array" aca="1" ref="AR3817" ca="1">_xlfn.IFS(AND(P3816&gt;P3815,AP3817&gt;1),-(AP3817*G3816)*$BJ$7, AND(P3816&lt;P3815,AP3817&lt;1),(AP3817*G3816)*$BJ$7,P3816=P3815,0)</f>
        <v>0</v>
      </c>
      <c r="AS3817" s="41">
        <f t="shared" ca="1" si="1802"/>
        <v>-6.7889868933572884E-4</v>
      </c>
      <c r="AT3817" s="40">
        <f t="shared" ca="1" si="1803"/>
        <v>3851625.5924599962</v>
      </c>
      <c r="AU3817" s="37">
        <f t="shared" ca="1" si="1792"/>
        <v>3.851625592459996</v>
      </c>
      <c r="AV3817" s="37">
        <f t="shared" ca="1" si="1793"/>
        <v>2.851625592459996</v>
      </c>
      <c r="AW3817" s="37">
        <f ca="1">MIN((AT3817-MAX($AT$3:AT3817))/MAX($AT$3:AT3817),0)</f>
        <v>-6.8682049217646493E-2</v>
      </c>
      <c r="AY3817" s="6">
        <f t="shared" si="1804"/>
        <v>-1.2445655846640147E-3</v>
      </c>
      <c r="AZ3817" s="5">
        <f t="shared" si="1794"/>
        <v>0.83054197733876967</v>
      </c>
      <c r="BA3817" s="6">
        <f>AZ3817-MAX($AZ$3:AZ3817)</f>
        <v>-0.61264163268983829</v>
      </c>
      <c r="BB3817" s="5"/>
      <c r="BC3817" s="5">
        <f t="shared" si="1795"/>
        <v>0.83054197733876967</v>
      </c>
      <c r="BD3817" s="5"/>
    </row>
    <row r="3818" spans="1:56" x14ac:dyDescent="0.5">
      <c r="A3818" s="14">
        <v>1628967600000</v>
      </c>
      <c r="B3818" s="13" t="d">
        <v>2021-08-14T18:59:59.99999979045242400</v>
      </c>
      <c r="C3818" s="14" t="s">
        <v>10</v>
      </c>
      <c r="D3818" s="15">
        <v>3250.52</v>
      </c>
      <c r="E3818" s="15">
        <v>3293.62</v>
      </c>
      <c r="F3818" s="15">
        <v>3240.06</v>
      </c>
      <c r="G3818" s="15">
        <v>3265.89</v>
      </c>
      <c r="H3818" s="15">
        <v>83935.392000000007</v>
      </c>
      <c r="I3818" s="15">
        <v>274473480.35710001</v>
      </c>
      <c r="J3818" s="15">
        <v>126076</v>
      </c>
      <c r="K3818" s="16">
        <v>3816</v>
      </c>
      <c r="L3818" s="14">
        <f ca="1">IF(K3818&gt;=$BF$5,AVERAGE(G3818:OFFSET(G3818,-$BF$5+1,,,)),0)</f>
        <v>3265.89</v>
      </c>
      <c r="M3818" s="14">
        <f ca="1">IF(K3818&gt;=$BF$6,AVERAGE(G3818:OFFSET(G3818,-$BF$6+1,,,)),0)</f>
        <v>3197.4195555555552</v>
      </c>
      <c r="N3818" s="14">
        <f t="shared" ca="1" si="1780"/>
        <v>1</v>
      </c>
      <c r="O3818" s="14">
        <f t="shared" ca="1" si="1781"/>
        <v>0</v>
      </c>
      <c r="P3818" s="14">
        <f t="shared" ca="1" si="1782"/>
        <v>1</v>
      </c>
      <c r="Q3818" s="17">
        <f t="shared" ca="1" si="1807"/>
        <v>1248</v>
      </c>
      <c r="R3818" s="23">
        <f t="shared" ca="1" si="1808"/>
        <v>19181.759999999864</v>
      </c>
      <c r="S3818" s="19">
        <f t="shared" ca="1" si="1809"/>
        <v>4.7251405286864341E-3</v>
      </c>
      <c r="T3818" s="17">
        <f t="shared" ca="1" si="1805"/>
        <v>4078692.7700000131</v>
      </c>
      <c r="U3818" s="19">
        <f t="shared" ca="1" si="1785"/>
        <v>4.0786927700000133</v>
      </c>
      <c r="V3818" s="21">
        <f t="shared" ca="1" si="1786"/>
        <v>3.0786927700000133</v>
      </c>
      <c r="W3818" s="21">
        <f ca="1">MIN((T3818-MAX($T$3:T3818))/MAX($T$3:T3818),0)</f>
        <v>-6.1121942323025535E-2</v>
      </c>
      <c r="X3818" s="22">
        <f t="shared" ca="1" si="1787"/>
        <v>4.7253832451936706E-3</v>
      </c>
      <c r="Y3818" s="20">
        <f t="shared" ca="1" si="1796"/>
        <v>3684989.3940924499</v>
      </c>
      <c r="Z3818" s="21">
        <f t="shared" ca="1" si="1797"/>
        <v>2.6849893940924501</v>
      </c>
      <c r="AA3818" s="6">
        <f ca="1">Z3818-MAX($Z$3:Z3818)</f>
        <v>-0.24545621413622642</v>
      </c>
      <c r="AB3818" s="6">
        <f t="shared" ca="1" si="1798"/>
        <v>4.7253832451936706E-3</v>
      </c>
      <c r="AC3818" s="11">
        <f t="shared" ca="1" si="1799"/>
        <v>3684.9893940924462</v>
      </c>
      <c r="AD3818" s="6">
        <f t="shared" ca="1" si="1800"/>
        <v>2.6849893940924461</v>
      </c>
      <c r="AE3818" s="6">
        <f ca="1">AD3818-MAX($AD$3:AD3818)</f>
        <v>-0.24545621413622554</v>
      </c>
      <c r="AF3818" s="45"/>
      <c r="AG3818" s="12">
        <f t="shared" ca="1" si="1788"/>
        <v>1014</v>
      </c>
      <c r="AH3818" s="12">
        <f t="shared" ca="1" si="1806"/>
        <v>15575.039999999668</v>
      </c>
      <c r="AI3818" s="39" cm="1">
        <f t="array" aca="1" ref="AI3818" ca="1">_xlfn.IFS(AND(P3817&gt;P3816,AG3818&gt;1),-(AG3818*G3817)*$BH$7, AND(P3817&lt;P3816,AG3818&lt;1),(AG3818*G3817)*$BH$7,P3817=P3816,0)</f>
        <v>0</v>
      </c>
      <c r="AJ3818" s="6">
        <f t="shared" ca="1" si="1789"/>
        <v>4.721153117336895E-3</v>
      </c>
      <c r="AK3818" s="17">
        <f t="shared" ca="1" si="1790"/>
        <v>3314565.6918399949</v>
      </c>
      <c r="AL3818" s="4">
        <f t="shared" ca="1" si="1783"/>
        <v>3.3145656918399951</v>
      </c>
      <c r="AM3818" s="36">
        <f t="shared" ca="1" si="1784"/>
        <v>2.3145656918399951</v>
      </c>
      <c r="AN3818" s="37">
        <f ca="1">MIN((AK3818-MAX($AK$3:AK3818))/MAX($AK$3:AK3818),0)</f>
        <v>-7.2678624678555431E-2</v>
      </c>
      <c r="AO3818" s="43"/>
      <c r="AP3818" s="38">
        <f t="shared" ca="1" si="1791"/>
        <v>1184</v>
      </c>
      <c r="AQ3818" s="38">
        <f t="shared" ca="1" si="1801"/>
        <v>18186.239999999612</v>
      </c>
      <c r="AR3818" s="38" cm="1">
        <f t="array" aca="1" ref="AR3818" ca="1">_xlfn.IFS(AND(P3817&gt;P3816,AP3818&gt;1),-(AP3818*G3817)*$BJ$7, AND(P3817&lt;P3816,AP3818&lt;1),(AP3818*G3817)*$BJ$7,P3817=P3816,0)</f>
        <v>0</v>
      </c>
      <c r="AS3818" s="41">
        <f t="shared" ca="1" si="1802"/>
        <v>4.7217050472406468E-3</v>
      </c>
      <c r="AT3818" s="40">
        <f t="shared" ca="1" si="1803"/>
        <v>3869811.832459996</v>
      </c>
      <c r="AU3818" s="37">
        <f t="shared" ca="1" si="1792"/>
        <v>3.8698118324599959</v>
      </c>
      <c r="AV3818" s="37">
        <f t="shared" ca="1" si="1793"/>
        <v>2.8698118324599959</v>
      </c>
      <c r="AW3818" s="37">
        <f ca="1">MIN((AT3818-MAX($AT$3:AT3818))/MAX($AT$3:AT3818),0)</f>
        <v>-6.4284640548851593E-2</v>
      </c>
      <c r="AY3818" s="6">
        <f t="shared" si="1804"/>
        <v>8.650012389340489E-3</v>
      </c>
      <c r="AZ3818" s="5">
        <f t="shared" si="1794"/>
        <v>0.83919198972811015</v>
      </c>
      <c r="BA3818" s="6">
        <f>AZ3818-MAX($AZ$3:AZ3818)</f>
        <v>-0.6039916203004978</v>
      </c>
      <c r="BB3818" s="5"/>
      <c r="BC3818" s="5">
        <f t="shared" si="1795"/>
        <v>0.83919198972811015</v>
      </c>
      <c r="BD3818" s="5"/>
    </row>
    <row r="3819" spans="1:56" x14ac:dyDescent="0.5">
      <c r="A3819" s="14">
        <v>1628971200000</v>
      </c>
      <c r="B3819" s="13" t="d">
        <v>2021-08-14T20:00:00.00000020954757600</v>
      </c>
      <c r="C3819" s="14" t="s">
        <v>10</v>
      </c>
      <c r="D3819" s="15">
        <v>3265.89</v>
      </c>
      <c r="E3819" s="15">
        <v>3266.25</v>
      </c>
      <c r="F3819" s="15">
        <v>3216.14</v>
      </c>
      <c r="G3819" s="15">
        <v>3230.76</v>
      </c>
      <c r="H3819" s="15">
        <v>108608.765</v>
      </c>
      <c r="I3819" s="15">
        <v>351188558.64670998</v>
      </c>
      <c r="J3819" s="15">
        <v>149699</v>
      </c>
      <c r="K3819" s="16">
        <v>3817</v>
      </c>
      <c r="L3819" s="14">
        <f ca="1">IF(K3819&gt;=$BF$5,AVERAGE(G3819:OFFSET(G3819,-$BF$5+1,,,)),0)</f>
        <v>3230.76</v>
      </c>
      <c r="M3819" s="14">
        <f ca="1">IF(K3819&gt;=$BF$6,AVERAGE(G3819:OFFSET(G3819,-$BF$6+1,,,)),0)</f>
        <v>3198.4268888888882</v>
      </c>
      <c r="N3819" s="14">
        <f t="shared" ca="1" si="1780"/>
        <v>1</v>
      </c>
      <c r="O3819" s="14">
        <f t="shared" ca="1" si="1781"/>
        <v>0</v>
      </c>
      <c r="P3819" s="14">
        <f t="shared" ca="1" si="1782"/>
        <v>1</v>
      </c>
      <c r="Q3819" s="17">
        <f t="shared" ca="1" si="1807"/>
        <v>1248</v>
      </c>
      <c r="R3819" s="23">
        <f t="shared" ca="1" si="1808"/>
        <v>-43842.239999999569</v>
      </c>
      <c r="S3819" s="19">
        <f t="shared" ca="1" si="1809"/>
        <v>-1.0749091062330598E-2</v>
      </c>
      <c r="T3819" s="17">
        <f t="shared" ca="1" si="1805"/>
        <v>4034850.5300000133</v>
      </c>
      <c r="U3819" s="19">
        <f t="shared" ca="1" si="1785"/>
        <v>4.0348505300000133</v>
      </c>
      <c r="V3819" s="21">
        <f t="shared" ca="1" si="1786"/>
        <v>3.0348505300000133</v>
      </c>
      <c r="W3819" s="21">
        <f ca="1">MIN((T3819-MAX($T$3:T3819))/MAX($T$3:T3819),0)</f>
        <v>-7.1214028061419452E-2</v>
      </c>
      <c r="X3819" s="22">
        <f t="shared" ca="1" si="1787"/>
        <v>-1.0756639078474683E-2</v>
      </c>
      <c r="Y3819" s="20">
        <f t="shared" ca="1" si="1796"/>
        <v>3645351.2931721904</v>
      </c>
      <c r="Z3819" s="21">
        <f t="shared" ca="1" si="1797"/>
        <v>2.6453512931721903</v>
      </c>
      <c r="AA3819" s="6">
        <f ca="1">Z3819-MAX($Z$3:Z3819)</f>
        <v>-0.28509431505648619</v>
      </c>
      <c r="AB3819" s="6">
        <f t="shared" ca="1" si="1798"/>
        <v>-1.0756639078474683E-2</v>
      </c>
      <c r="AC3819" s="11">
        <f t="shared" ca="1" si="1799"/>
        <v>3645.3512931721866</v>
      </c>
      <c r="AD3819" s="6">
        <f t="shared" ca="1" si="1800"/>
        <v>2.6453512931721868</v>
      </c>
      <c r="AE3819" s="6">
        <f ca="1">AD3819-MAX($AD$3:AD3819)</f>
        <v>-0.28509431505648486</v>
      </c>
      <c r="AF3819" s="45"/>
      <c r="AG3819" s="12">
        <f t="shared" ca="1" si="1788"/>
        <v>1014</v>
      </c>
      <c r="AH3819" s="12">
        <f t="shared" ca="1" si="1806"/>
        <v>-35621.81999999965</v>
      </c>
      <c r="AI3819" s="39" cm="1">
        <f t="array" aca="1" ref="AI3819" ca="1">_xlfn.IFS(AND(P3818&gt;P3817,AG3819&gt;1),-(AG3819*G3818)*$BH$7, AND(P3818&lt;P3817,AG3819&lt;1),(AG3819*G3818)*$BH$7,P3818=P3817,0)</f>
        <v>0</v>
      </c>
      <c r="AJ3819" s="6">
        <f t="shared" ca="1" si="1789"/>
        <v>-1.0747055062959131E-2</v>
      </c>
      <c r="AK3819" s="17">
        <f t="shared" ca="1" si="1790"/>
        <v>3278943.871839995</v>
      </c>
      <c r="AL3819" s="4">
        <f t="shared" ca="1" si="1783"/>
        <v>3.2789438718399952</v>
      </c>
      <c r="AM3819" s="36">
        <f t="shared" ca="1" si="1784"/>
        <v>2.2789438718399952</v>
      </c>
      <c r="AN3819" s="37">
        <f ca="1">MIN((AK3819-MAX($AK$3:AK3819))/MAX($AK$3:AK3819),0)</f>
        <v>-8.2644598560194044E-2</v>
      </c>
      <c r="AO3819" s="43"/>
      <c r="AP3819" s="38">
        <f t="shared" ca="1" si="1791"/>
        <v>1184</v>
      </c>
      <c r="AQ3819" s="38">
        <f t="shared" ca="1" si="1801"/>
        <v>-41593.919999999591</v>
      </c>
      <c r="AR3819" s="38" cm="1">
        <f t="array" aca="1" ref="AR3819" ca="1">_xlfn.IFS(AND(P3818&gt;P3817,AP3819&gt;1),-(AP3819*G3818)*$BJ$7, AND(P3818&lt;P3817,AP3819&lt;1),(AP3819*G3818)*$BJ$7,P3818=P3817,0)</f>
        <v>0</v>
      </c>
      <c r="AS3819" s="41">
        <f t="shared" ca="1" si="1802"/>
        <v>-1.0748305550959774E-2</v>
      </c>
      <c r="AT3819" s="40">
        <f t="shared" ca="1" si="1803"/>
        <v>3828217.9124599965</v>
      </c>
      <c r="AU3819" s="37">
        <f t="shared" ca="1" si="1792"/>
        <v>3.8282179124599964</v>
      </c>
      <c r="AV3819" s="37">
        <f t="shared" ca="1" si="1793"/>
        <v>2.8282179124599964</v>
      </c>
      <c r="AW3819" s="37">
        <f ca="1">MIN((AT3819-MAX($AT$3:AT3819))/MAX($AT$3:AT3819),0)</f>
        <v>-7.4341995140958669E-2</v>
      </c>
      <c r="AY3819" s="6">
        <f t="shared" si="1804"/>
        <v>-1.9783524429526911E-2</v>
      </c>
      <c r="AZ3819" s="5">
        <f t="shared" si="1794"/>
        <v>0.81940846529858324</v>
      </c>
      <c r="BA3819" s="6">
        <f>AZ3819-MAX($AZ$3:AZ3819)</f>
        <v>-0.62377514473002471</v>
      </c>
      <c r="BB3819" s="5"/>
      <c r="BC3819" s="5">
        <f t="shared" si="1795"/>
        <v>0.81940846529858324</v>
      </c>
      <c r="BD3819" s="5"/>
    </row>
    <row r="3820" spans="1:56" x14ac:dyDescent="0.5">
      <c r="A3820" s="14">
        <v>1628974800000</v>
      </c>
      <c r="B3820" s="13" t="d">
        <v>2021-08-14T21:00:00.000</v>
      </c>
      <c r="C3820" s="14" t="s">
        <v>10</v>
      </c>
      <c r="D3820" s="15">
        <v>3230.76</v>
      </c>
      <c r="E3820" s="15">
        <v>3271.7</v>
      </c>
      <c r="F3820" s="15">
        <v>3230.51</v>
      </c>
      <c r="G3820" s="15">
        <v>3269.88</v>
      </c>
      <c r="H3820" s="15">
        <v>61185.313999999998</v>
      </c>
      <c r="I3820" s="15">
        <v>199141341.51359999</v>
      </c>
      <c r="J3820" s="15">
        <v>110622</v>
      </c>
      <c r="K3820" s="16">
        <v>3818</v>
      </c>
      <c r="L3820" s="14">
        <f ca="1">IF(K3820&gt;=$BF$5,AVERAGE(G3820:OFFSET(G3820,-$BF$5+1,,,)),0)</f>
        <v>3269.88</v>
      </c>
      <c r="M3820" s="14">
        <f ca="1">IF(K3820&gt;=$BF$6,AVERAGE(G3820:OFFSET(G3820,-$BF$6+1,,,)),0)</f>
        <v>3199.6311111111104</v>
      </c>
      <c r="N3820" s="14">
        <f t="shared" ca="1" si="1780"/>
        <v>1</v>
      </c>
      <c r="O3820" s="14">
        <f t="shared" ca="1" si="1781"/>
        <v>0</v>
      </c>
      <c r="P3820" s="14">
        <f t="shared" ca="1" si="1782"/>
        <v>1</v>
      </c>
      <c r="Q3820" s="17">
        <f t="shared" ca="1" si="1807"/>
        <v>1248</v>
      </c>
      <c r="R3820" s="23">
        <f t="shared" ca="1" si="1808"/>
        <v>48821.759999999864</v>
      </c>
      <c r="S3820" s="19">
        <f t="shared" ca="1" si="1809"/>
        <v>1.2100016998646962E-2</v>
      </c>
      <c r="T3820" s="17">
        <f t="shared" ca="1" si="1805"/>
        <v>4083672.2900000131</v>
      </c>
      <c r="U3820" s="19">
        <f t="shared" ca="1" si="1785"/>
        <v>4.0836722900000133</v>
      </c>
      <c r="V3820" s="21">
        <f t="shared" ca="1" si="1786"/>
        <v>3.0836722900000133</v>
      </c>
      <c r="W3820" s="21">
        <f ca="1">MIN((T3820-MAX($T$3:T3820))/MAX($T$3:T3820),0)</f>
        <v>-5.9975702012857811E-2</v>
      </c>
      <c r="X3820" s="22">
        <f t="shared" ca="1" si="1787"/>
        <v>1.210860602458852E-2</v>
      </c>
      <c r="Y3820" s="20">
        <f t="shared" ca="1" si="1796"/>
        <v>3689491.4158024369</v>
      </c>
      <c r="Z3820" s="21">
        <f t="shared" ca="1" si="1797"/>
        <v>2.6894914158024368</v>
      </c>
      <c r="AA3820" s="6">
        <f ca="1">Z3820-MAX($Z$3:Z3820)</f>
        <v>-0.24095419242623972</v>
      </c>
      <c r="AB3820" s="6">
        <f t="shared" ca="1" si="1798"/>
        <v>1.210860602458852E-2</v>
      </c>
      <c r="AC3820" s="11">
        <f t="shared" ca="1" si="1799"/>
        <v>3689.491415802433</v>
      </c>
      <c r="AD3820" s="6">
        <f t="shared" ca="1" si="1800"/>
        <v>2.6894914158024332</v>
      </c>
      <c r="AE3820" s="6">
        <f ca="1">AD3820-MAX($AD$3:AD3820)</f>
        <v>-0.24095419242623839</v>
      </c>
      <c r="AF3820" s="45"/>
      <c r="AG3820" s="12">
        <f t="shared" ca="1" si="1788"/>
        <v>1014</v>
      </c>
      <c r="AH3820" s="12">
        <f t="shared" ca="1" si="1806"/>
        <v>39667.679999999891</v>
      </c>
      <c r="AI3820" s="39" cm="1">
        <f t="array" aca="1" ref="AI3820" ca="1">_xlfn.IFS(AND(P3819&gt;P3818,AG3820&gt;1),-(AG3820*G3819)*$BH$7, AND(P3819&lt;P3818,AG3820&lt;1),(AG3820*G3819)*$BH$7,P3819=P3818,0)</f>
        <v>0</v>
      </c>
      <c r="AJ3820" s="6">
        <f t="shared" ca="1" si="1789"/>
        <v>1.2097700220083421E-2</v>
      </c>
      <c r="AK3820" s="17">
        <f t="shared" ca="1" si="1790"/>
        <v>3318611.5518399947</v>
      </c>
      <c r="AL3820" s="4">
        <f t="shared" ca="1" si="1783"/>
        <v>3.3186115518399948</v>
      </c>
      <c r="AM3820" s="36">
        <f t="shared" ca="1" si="1784"/>
        <v>2.3186115518399948</v>
      </c>
      <c r="AN3820" s="37">
        <f ca="1">MIN((AK3820-MAX($AK$3:AK3820))/MAX($AK$3:AK3820),0)</f>
        <v>-7.1546707918301033E-2</v>
      </c>
      <c r="AO3820" s="43"/>
      <c r="AP3820" s="38">
        <f t="shared" ca="1" si="1791"/>
        <v>1184</v>
      </c>
      <c r="AQ3820" s="38">
        <f t="shared" ca="1" si="1801"/>
        <v>46318.079999999871</v>
      </c>
      <c r="AR3820" s="38" cm="1">
        <f t="array" aca="1" ref="AR3820" ca="1">_xlfn.IFS(AND(P3819&gt;P3818,AP3820&gt;1),-(AP3820*G3819)*$BJ$7, AND(P3819&lt;P3818,AP3820&lt;1),(AP3820*G3819)*$BJ$7,P3819=P3818,0)</f>
        <v>0</v>
      </c>
      <c r="AS3820" s="41">
        <f t="shared" ca="1" si="1802"/>
        <v>1.2099123158387834E-2</v>
      </c>
      <c r="AT3820" s="40">
        <f t="shared" ca="1" si="1803"/>
        <v>3874535.9924599966</v>
      </c>
      <c r="AU3820" s="37">
        <f t="shared" ca="1" si="1792"/>
        <v>3.8745359924599967</v>
      </c>
      <c r="AV3820" s="37">
        <f t="shared" ca="1" si="1793"/>
        <v>2.8745359924599967</v>
      </c>
      <c r="AW3820" s="37">
        <f ca="1">MIN((AT3820-MAX($AT$3:AT3820))/MAX($AT$3:AT3820),0)</f>
        <v>-6.3142344937621511E-2</v>
      </c>
      <c r="AY3820" s="6">
        <f t="shared" si="1804"/>
        <v>2.2030500304101919E-2</v>
      </c>
      <c r="AZ3820" s="5">
        <f t="shared" si="1794"/>
        <v>0.84143896560268516</v>
      </c>
      <c r="BA3820" s="6">
        <f>AZ3820-MAX($AZ$3:AZ3820)</f>
        <v>-0.60174464442592279</v>
      </c>
      <c r="BB3820" s="5"/>
      <c r="BC3820" s="5">
        <f t="shared" si="1795"/>
        <v>0.84143896560268516</v>
      </c>
      <c r="BD3820" s="5"/>
    </row>
    <row r="3821" spans="1:56" x14ac:dyDescent="0.5">
      <c r="A3821" s="14">
        <v>1628978400000</v>
      </c>
      <c r="B3821" s="13" t="d">
        <v>2021-08-14T21:59:59.99999979045242400</v>
      </c>
      <c r="C3821" s="14" t="s">
        <v>10</v>
      </c>
      <c r="D3821" s="15">
        <v>3269.87</v>
      </c>
      <c r="E3821" s="15">
        <v>3275.62</v>
      </c>
      <c r="F3821" s="15">
        <v>3243.04</v>
      </c>
      <c r="G3821" s="15">
        <v>3244.65</v>
      </c>
      <c r="H3821" s="15">
        <v>59228.285000000003</v>
      </c>
      <c r="I3821" s="15">
        <v>193031641.08136001</v>
      </c>
      <c r="J3821" s="15">
        <v>101407</v>
      </c>
      <c r="K3821" s="16">
        <v>3819</v>
      </c>
      <c r="L3821" s="14">
        <f ca="1">IF(K3821&gt;=$BF$5,AVERAGE(G3821:OFFSET(G3821,-$BF$5+1,,,)),0)</f>
        <v>3244.65</v>
      </c>
      <c r="M3821" s="14">
        <f ca="1">IF(K3821&gt;=$BF$6,AVERAGE(G3821:OFFSET(G3821,-$BF$6+1,,,)),0)</f>
        <v>3200.4725555555551</v>
      </c>
      <c r="N3821" s="14">
        <f t="shared" ca="1" si="1780"/>
        <v>1</v>
      </c>
      <c r="O3821" s="14">
        <f t="shared" ca="1" si="1781"/>
        <v>0</v>
      </c>
      <c r="P3821" s="14">
        <f t="shared" ca="1" si="1782"/>
        <v>1</v>
      </c>
      <c r="Q3821" s="17">
        <f t="shared" ca="1" si="1807"/>
        <v>1248</v>
      </c>
      <c r="R3821" s="23">
        <f t="shared" ca="1" si="1808"/>
        <v>-31474.55999999975</v>
      </c>
      <c r="S3821" s="19">
        <f t="shared" ca="1" si="1809"/>
        <v>-7.7074157191980869E-3</v>
      </c>
      <c r="T3821" s="17">
        <f t="shared" ca="1" si="1805"/>
        <v>4052197.7300000135</v>
      </c>
      <c r="U3821" s="19">
        <f t="shared" ca="1" si="1785"/>
        <v>4.0521977300000138</v>
      </c>
      <c r="V3821" s="21">
        <f t="shared" ca="1" si="1786"/>
        <v>3.0521977300000138</v>
      </c>
      <c r="W3821" s="21">
        <f ca="1">MIN((T3821-MAX($T$3:T3821))/MAX($T$3:T3821),0)</f>
        <v>-6.7220860063592028E-2</v>
      </c>
      <c r="X3821" s="22">
        <f t="shared" ca="1" si="1787"/>
        <v>-7.715879481815846E-3</v>
      </c>
      <c r="Y3821" s="20">
        <f t="shared" ca="1" si="1796"/>
        <v>3661023.7446889114</v>
      </c>
      <c r="Z3821" s="21">
        <f t="shared" ca="1" si="1797"/>
        <v>2.6610237446889116</v>
      </c>
      <c r="AA3821" s="6">
        <f ca="1">Z3821-MAX($Z$3:Z3821)</f>
        <v>-0.26942186353976494</v>
      </c>
      <c r="AB3821" s="6">
        <f t="shared" ca="1" si="1798"/>
        <v>-7.715879481815846E-3</v>
      </c>
      <c r="AC3821" s="11">
        <f t="shared" ca="1" si="1799"/>
        <v>3661.0237446889073</v>
      </c>
      <c r="AD3821" s="6">
        <f t="shared" ca="1" si="1800"/>
        <v>2.6610237446889071</v>
      </c>
      <c r="AE3821" s="6">
        <f ca="1">AD3821-MAX($AD$3:AD3821)</f>
        <v>-0.26942186353976449</v>
      </c>
      <c r="AF3821" s="45"/>
      <c r="AG3821" s="12">
        <f t="shared" ca="1" si="1788"/>
        <v>1014</v>
      </c>
      <c r="AH3821" s="12">
        <f t="shared" ca="1" si="1806"/>
        <v>-25583.220000000019</v>
      </c>
      <c r="AI3821" s="39" cm="1">
        <f t="array" aca="1" ref="AI3821" ca="1">_xlfn.IFS(AND(P3820&gt;P3819,AG3821&gt;1),-(AG3821*G3820)*$BH$7, AND(P3820&lt;P3819,AG3821&lt;1),(AG3821*G3820)*$BH$7,P3820=P3819,0)</f>
        <v>0</v>
      </c>
      <c r="AJ3821" s="6">
        <f t="shared" ca="1" si="1789"/>
        <v>-7.7090131220134746E-3</v>
      </c>
      <c r="AK3821" s="17">
        <f t="shared" ca="1" si="1790"/>
        <v>3293028.3318399945</v>
      </c>
      <c r="AL3821" s="4">
        <f t="shared" ca="1" si="1783"/>
        <v>3.2930283318399947</v>
      </c>
      <c r="AM3821" s="36">
        <f t="shared" ca="1" si="1784"/>
        <v>2.2930283318399947</v>
      </c>
      <c r="AN3821" s="37">
        <f ca="1">MIN((AK3821-MAX($AK$3:AK3821))/MAX($AK$3:AK3821),0)</f>
        <v>-7.8704166530135511E-2</v>
      </c>
      <c r="AO3821" s="43"/>
      <c r="AP3821" s="38">
        <f t="shared" ca="1" si="1791"/>
        <v>1184</v>
      </c>
      <c r="AQ3821" s="38">
        <f t="shared" ca="1" si="1801"/>
        <v>-29872.320000000022</v>
      </c>
      <c r="AR3821" s="38" cm="1">
        <f t="array" aca="1" ref="AR3821" ca="1">_xlfn.IFS(AND(P3820&gt;P3819,AP3821&gt;1),-(AP3821*G3820)*$BJ$7, AND(P3820&lt;P3819,AP3821&lt;1),(AP3821*G3820)*$BJ$7,P3820=P3819,0)</f>
        <v>0</v>
      </c>
      <c r="AS3821" s="41">
        <f t="shared" ca="1" si="1802"/>
        <v>-7.7099090208821806E-3</v>
      </c>
      <c r="AT3821" s="40">
        <f t="shared" ca="1" si="1803"/>
        <v>3844663.6724599968</v>
      </c>
      <c r="AU3821" s="37">
        <f t="shared" ca="1" si="1792"/>
        <v>3.8446636724599967</v>
      </c>
      <c r="AV3821" s="37">
        <f t="shared" ca="1" si="1793"/>
        <v>2.8446636724599967</v>
      </c>
      <c r="AW3821" s="37">
        <f ca="1">MIN((AT3821-MAX($AT$3:AT3821))/MAX($AT$3:AT3821),0)</f>
        <v>-7.0365432223669422E-2</v>
      </c>
      <c r="AY3821" s="6">
        <f t="shared" si="1804"/>
        <v>-1.420832113171E-2</v>
      </c>
      <c r="AZ3821" s="5">
        <f t="shared" si="1794"/>
        <v>0.82723064447097516</v>
      </c>
      <c r="BA3821" s="6">
        <f>AZ3821-MAX($AZ$3:AZ3821)</f>
        <v>-0.61595296555763279</v>
      </c>
      <c r="BB3821" s="5"/>
      <c r="BC3821" s="5">
        <f t="shared" si="1795"/>
        <v>0.82723064447097516</v>
      </c>
      <c r="BD3821" s="5"/>
    </row>
    <row r="3822" spans="1:56" x14ac:dyDescent="0.5">
      <c r="A3822" s="14">
        <v>1628982000000</v>
      </c>
      <c r="B3822" s="13" t="d">
        <v>2021-08-14T23:00:00.00000020954757600</v>
      </c>
      <c r="C3822" s="14" t="s">
        <v>10</v>
      </c>
      <c r="D3822" s="15">
        <v>3244.65</v>
      </c>
      <c r="E3822" s="15">
        <v>3280</v>
      </c>
      <c r="F3822" s="15">
        <v>3238.01</v>
      </c>
      <c r="G3822" s="15">
        <v>3266.31</v>
      </c>
      <c r="H3822" s="15">
        <v>65081.834000000003</v>
      </c>
      <c r="I3822" s="15">
        <v>212467057.41010001</v>
      </c>
      <c r="J3822" s="15">
        <v>113877</v>
      </c>
      <c r="K3822" s="16">
        <v>3820</v>
      </c>
      <c r="L3822" s="14">
        <f ca="1">IF(K3822&gt;=$BF$5,AVERAGE(G3822:OFFSET(G3822,-$BF$5+1,,,)),0)</f>
        <v>3266.31</v>
      </c>
      <c r="M3822" s="14">
        <f ca="1">IF(K3822&gt;=$BF$6,AVERAGE(G3822:OFFSET(G3822,-$BF$6+1,,,)),0)</f>
        <v>3201.4252222222217</v>
      </c>
      <c r="N3822" s="14">
        <f t="shared" ca="1" si="1780"/>
        <v>1</v>
      </c>
      <c r="O3822" s="14">
        <f t="shared" ca="1" si="1781"/>
        <v>0</v>
      </c>
      <c r="P3822" s="14">
        <f t="shared" ca="1" si="1782"/>
        <v>1</v>
      </c>
      <c r="Q3822" s="17">
        <f t="shared" ca="1" si="1807"/>
        <v>1248</v>
      </c>
      <c r="R3822" s="23">
        <f t="shared" ca="1" si="1808"/>
        <v>27031.679999999818</v>
      </c>
      <c r="S3822" s="19">
        <f t="shared" ca="1" si="1809"/>
        <v>6.6708689459731097E-3</v>
      </c>
      <c r="T3822" s="17">
        <f t="shared" ca="1" si="1805"/>
        <v>4079229.4100000132</v>
      </c>
      <c r="U3822" s="19">
        <f t="shared" ca="1" si="1785"/>
        <v>4.0792294100000133</v>
      </c>
      <c r="V3822" s="21">
        <f t="shared" ca="1" si="1786"/>
        <v>3.0792294100000133</v>
      </c>
      <c r="W3822" s="21">
        <f ca="1">MIN((T3822-MAX($T$3:T3822))/MAX($T$3:T3822),0)</f>
        <v>-6.0998412665538758E-2</v>
      </c>
      <c r="X3822" s="22">
        <f t="shared" ca="1" si="1787"/>
        <v>6.6756044565670081E-3</v>
      </c>
      <c r="Y3822" s="20">
        <f t="shared" ca="1" si="1796"/>
        <v>3685463.2911145543</v>
      </c>
      <c r="Z3822" s="21">
        <f t="shared" ca="1" si="1797"/>
        <v>2.6854632911145542</v>
      </c>
      <c r="AA3822" s="6">
        <f ca="1">Z3822-MAX($Z$3:Z3822)</f>
        <v>-0.24498231711412233</v>
      </c>
      <c r="AB3822" s="6">
        <f t="shared" ca="1" si="1798"/>
        <v>6.6756044565670081E-3</v>
      </c>
      <c r="AC3822" s="11">
        <f t="shared" ca="1" si="1799"/>
        <v>3685.4632911145504</v>
      </c>
      <c r="AD3822" s="6">
        <f t="shared" ca="1" si="1800"/>
        <v>2.6854632911145506</v>
      </c>
      <c r="AE3822" s="6">
        <f ca="1">AD3822-MAX($AD$3:AD3822)</f>
        <v>-0.244982317114121</v>
      </c>
      <c r="AF3822" s="45"/>
      <c r="AG3822" s="12">
        <f t="shared" ca="1" si="1788"/>
        <v>1014</v>
      </c>
      <c r="AH3822" s="12">
        <f t="shared" ca="1" si="1806"/>
        <v>21963.239999999852</v>
      </c>
      <c r="AI3822" s="39" cm="1">
        <f t="array" aca="1" ref="AI3822" ca="1">_xlfn.IFS(AND(P3821&gt;P3820,AG3822&gt;1),-(AG3822*G3821)*$BH$7, AND(P3821&lt;P3820,AG3822&lt;1),(AG3822*G3821)*$BH$7,P3821=P3820,0)</f>
        <v>0</v>
      </c>
      <c r="AJ3822" s="6">
        <f t="shared" ca="1" si="1789"/>
        <v>6.6696176852289006E-3</v>
      </c>
      <c r="AK3822" s="17">
        <f t="shared" ca="1" si="1790"/>
        <v>3314991.5718399943</v>
      </c>
      <c r="AL3822" s="4">
        <f t="shared" ca="1" si="1783"/>
        <v>3.3149915718399945</v>
      </c>
      <c r="AM3822" s="36">
        <f t="shared" ca="1" si="1784"/>
        <v>2.3149915718399945</v>
      </c>
      <c r="AN3822" s="37">
        <f ca="1">MIN((AK3822-MAX($AK$3:AK3822))/MAX($AK$3:AK3822),0)</f>
        <v>-7.2559475545897228E-2</v>
      </c>
      <c r="AO3822" s="43"/>
      <c r="AP3822" s="38">
        <f t="shared" ca="1" si="1791"/>
        <v>1184</v>
      </c>
      <c r="AQ3822" s="38">
        <f t="shared" ca="1" si="1801"/>
        <v>25645.439999999828</v>
      </c>
      <c r="AR3822" s="38" cm="1">
        <f t="array" aca="1" ref="AR3822" ca="1">_xlfn.IFS(AND(P3821&gt;P3820,AP3822&gt;1),-(AP3822*G3821)*$BJ$7, AND(P3821&lt;P3820,AP3822&lt;1),(AP3822*G3821)*$BJ$7,P3821=P3820,0)</f>
        <v>0</v>
      </c>
      <c r="AS3822" s="41">
        <f t="shared" ca="1" si="1802"/>
        <v>6.6703988137382817E-3</v>
      </c>
      <c r="AT3822" s="40">
        <f t="shared" ca="1" si="1803"/>
        <v>3870309.1124599967</v>
      </c>
      <c r="AU3822" s="37">
        <f t="shared" ca="1" si="1792"/>
        <v>3.8703091124599966</v>
      </c>
      <c r="AV3822" s="37">
        <f t="shared" ca="1" si="1793"/>
        <v>2.8703091124599966</v>
      </c>
      <c r="AW3822" s="37">
        <f ca="1">MIN((AT3822-MAX($AT$3:AT3822))/MAX($AT$3:AT3822),0)</f>
        <v>-6.4164398905564052E-2</v>
      </c>
      <c r="AY3822" s="6">
        <f t="shared" si="1804"/>
        <v>1.2197869033406139E-2</v>
      </c>
      <c r="AZ3822" s="5">
        <f t="shared" si="1794"/>
        <v>0.8394285135043813</v>
      </c>
      <c r="BA3822" s="6">
        <f>AZ3822-MAX($AZ$3:AZ3822)</f>
        <v>-0.60375509652422665</v>
      </c>
      <c r="BB3822" s="5"/>
      <c r="BC3822" s="5">
        <f t="shared" si="1795"/>
        <v>0.8394285135043813</v>
      </c>
      <c r="BD3822" s="5"/>
    </row>
    <row r="3823" spans="1:56" x14ac:dyDescent="0.5">
      <c r="A3823" s="14">
        <v>1628985600000</v>
      </c>
      <c r="B3823" s="13" t="d">
        <v>2021-08-15</v>
      </c>
      <c r="C3823" s="14" t="s">
        <v>10</v>
      </c>
      <c r="D3823" s="15">
        <v>3266.31</v>
      </c>
      <c r="E3823" s="15">
        <v>3288</v>
      </c>
      <c r="F3823" s="15">
        <v>3252.53</v>
      </c>
      <c r="G3823" s="15">
        <v>3276.65</v>
      </c>
      <c r="H3823" s="15">
        <v>87661.188999999998</v>
      </c>
      <c r="I3823" s="15">
        <v>286737672.98627001</v>
      </c>
      <c r="J3823" s="15">
        <v>128766</v>
      </c>
      <c r="K3823" s="16">
        <v>3821</v>
      </c>
      <c r="L3823" s="14">
        <f ca="1">IF(K3823&gt;=$BF$5,AVERAGE(G3823:OFFSET(G3823,-$BF$5+1,,,)),0)</f>
        <v>3276.65</v>
      </c>
      <c r="M3823" s="14">
        <f ca="1">IF(K3823&gt;=$BF$6,AVERAGE(G3823:OFFSET(G3823,-$BF$6+1,,,)),0)</f>
        <v>3202.2845555555555</v>
      </c>
      <c r="N3823" s="14">
        <f t="shared" ca="1" si="1780"/>
        <v>1</v>
      </c>
      <c r="O3823" s="14">
        <f t="shared" ca="1" si="1781"/>
        <v>0</v>
      </c>
      <c r="P3823" s="14">
        <f t="shared" ca="1" si="1782"/>
        <v>1</v>
      </c>
      <c r="Q3823" s="17">
        <f t="shared" ca="1" si="1807"/>
        <v>1248</v>
      </c>
      <c r="R3823" s="23">
        <f t="shared" ca="1" si="1808"/>
        <v>12904.320000000182</v>
      </c>
      <c r="S3823" s="19">
        <f t="shared" ca="1" si="1809"/>
        <v>3.1634210050471615E-3</v>
      </c>
      <c r="T3823" s="17">
        <f t="shared" ca="1" si="1805"/>
        <v>4092133.7300000135</v>
      </c>
      <c r="U3823" s="19">
        <f t="shared" ca="1" si="1785"/>
        <v>4.0921337300000138</v>
      </c>
      <c r="V3823" s="21">
        <f t="shared" ca="1" si="1786"/>
        <v>3.0921337300000138</v>
      </c>
      <c r="W3823" s="21">
        <f ca="1">MIN((T3823-MAX($T$3:T3823))/MAX($T$3:T3823),0)</f>
        <v>-5.8027955320392267E-2</v>
      </c>
      <c r="X3823" s="22">
        <f t="shared" ca="1" si="1787"/>
        <v>3.1656517599369938E-3</v>
      </c>
      <c r="Y3823" s="20">
        <f t="shared" ca="1" si="1796"/>
        <v>3697130.1844682544</v>
      </c>
      <c r="Z3823" s="21">
        <f t="shared" ca="1" si="1797"/>
        <v>2.6971301844682545</v>
      </c>
      <c r="AA3823" s="6">
        <f ca="1">Z3823-MAX($Z$3:Z3823)</f>
        <v>-0.23331542376042202</v>
      </c>
      <c r="AB3823" s="6">
        <f t="shared" ca="1" si="1798"/>
        <v>3.1656517599369938E-3</v>
      </c>
      <c r="AC3823" s="11">
        <f t="shared" ca="1" si="1799"/>
        <v>3697.1301844682503</v>
      </c>
      <c r="AD3823" s="6">
        <f t="shared" ca="1" si="1800"/>
        <v>2.6971301844682505</v>
      </c>
      <c r="AE3823" s="6">
        <f ca="1">AD3823-MAX($AD$3:AD3823)</f>
        <v>-0.23331542376042114</v>
      </c>
      <c r="AF3823" s="45"/>
      <c r="AG3823" s="12">
        <f t="shared" ca="1" si="1788"/>
        <v>1014</v>
      </c>
      <c r="AH3823" s="12">
        <f t="shared" ca="1" si="1806"/>
        <v>10484.760000000148</v>
      </c>
      <c r="AI3823" s="39" cm="1">
        <f t="array" aca="1" ref="AI3823" ca="1">_xlfn.IFS(AND(P3822&gt;P3821,AG3823&gt;1),-(AG3823*G3822)*$BH$7, AND(P3822&lt;P3821,AG3823&lt;1),(AG3823*G3822)*$BH$7,P3822=P3821,0)</f>
        <v>0</v>
      </c>
      <c r="AJ3823" s="6">
        <f t="shared" ca="1" si="1789"/>
        <v>3.162831570694026E-3</v>
      </c>
      <c r="AK3823" s="17">
        <f t="shared" ca="1" si="1790"/>
        <v>3325476.3318399945</v>
      </c>
      <c r="AL3823" s="4">
        <f t="shared" ca="1" si="1783"/>
        <v>3.3254763318399947</v>
      </c>
      <c r="AM3823" s="36">
        <f t="shared" ca="1" si="1784"/>
        <v>2.3254763318399947</v>
      </c>
      <c r="AN3823" s="37">
        <f ca="1">MIN((AK3823-MAX($AK$3:AK3823))/MAX($AK$3:AK3823),0)</f>
        <v>-6.962613737521274E-2</v>
      </c>
      <c r="AO3823" s="43"/>
      <c r="AP3823" s="38">
        <f t="shared" ca="1" si="1791"/>
        <v>1184</v>
      </c>
      <c r="AQ3823" s="38">
        <f t="shared" ca="1" si="1801"/>
        <v>12242.560000000172</v>
      </c>
      <c r="AR3823" s="38" cm="1">
        <f t="array" aca="1" ref="AR3823" ca="1">_xlfn.IFS(AND(P3822&gt;P3821,AP3823&gt;1),-(AP3823*G3822)*$BJ$7, AND(P3822&lt;P3821,AP3823&lt;1),(AP3823*G3822)*$BJ$7,P3822=P3821,0)</f>
        <v>0</v>
      </c>
      <c r="AS3823" s="41">
        <f t="shared" ca="1" si="1802"/>
        <v>3.1631995389171156E-3</v>
      </c>
      <c r="AT3823" s="40">
        <f t="shared" ca="1" si="1803"/>
        <v>3882551.6724599968</v>
      </c>
      <c r="AU3823" s="37">
        <f t="shared" ca="1" si="1792"/>
        <v>3.8825516724599969</v>
      </c>
      <c r="AV3823" s="37">
        <f t="shared" ca="1" si="1793"/>
        <v>2.8825516724599969</v>
      </c>
      <c r="AW3823" s="37">
        <f ca="1">MIN((AT3823-MAX($AT$3:AT3823))/MAX($AT$3:AT3823),0)</f>
        <v>-6.1204164163679943E-2</v>
      </c>
      <c r="AY3823" s="6">
        <f t="shared" si="1804"/>
        <v>5.8229901110535831E-3</v>
      </c>
      <c r="AZ3823" s="5">
        <f t="shared" si="1794"/>
        <v>0.84525150361543488</v>
      </c>
      <c r="BA3823" s="6">
        <f>AZ3823-MAX($AZ$3:AZ3823)</f>
        <v>-0.59793210641317307</v>
      </c>
      <c r="BB3823" s="5"/>
      <c r="BC3823" s="5">
        <f t="shared" si="1795"/>
        <v>0.84525150361543488</v>
      </c>
      <c r="BD3823" s="5"/>
    </row>
    <row r="3824" spans="1:56" x14ac:dyDescent="0.5">
      <c r="A3824" s="14">
        <v>1628989200000</v>
      </c>
      <c r="B3824" s="13" t="d">
        <v>2021-08-15T00:59:59.99999979045242400</v>
      </c>
      <c r="C3824" s="14" t="s">
        <v>10</v>
      </c>
      <c r="D3824" s="15">
        <v>3276.65</v>
      </c>
      <c r="E3824" s="15">
        <v>3282.98</v>
      </c>
      <c r="F3824" s="15">
        <v>3262</v>
      </c>
      <c r="G3824" s="15">
        <v>3264.88</v>
      </c>
      <c r="H3824" s="15">
        <v>59000.116999999998</v>
      </c>
      <c r="I3824" s="15">
        <v>193127112.81174999</v>
      </c>
      <c r="J3824" s="15">
        <v>95809</v>
      </c>
      <c r="K3824" s="16">
        <v>3822</v>
      </c>
      <c r="L3824" s="14">
        <f ca="1">IF(K3824&gt;=$BF$5,AVERAGE(G3824:OFFSET(G3824,-$BF$5+1,,,)),0)</f>
        <v>3264.88</v>
      </c>
      <c r="M3824" s="14">
        <f ca="1">IF(K3824&gt;=$BF$6,AVERAGE(G3824:OFFSET(G3824,-$BF$6+1,,,)),0)</f>
        <v>3202.6207777777786</v>
      </c>
      <c r="N3824" s="14">
        <f t="shared" ca="1" si="1780"/>
        <v>1</v>
      </c>
      <c r="O3824" s="14">
        <f t="shared" ca="1" si="1781"/>
        <v>0</v>
      </c>
      <c r="P3824" s="14">
        <f t="shared" ca="1" si="1782"/>
        <v>1</v>
      </c>
      <c r="Q3824" s="17">
        <f t="shared" ca="1" si="1807"/>
        <v>1248</v>
      </c>
      <c r="R3824" s="23">
        <f t="shared" ca="1" si="1808"/>
        <v>-14688.959999999977</v>
      </c>
      <c r="S3824" s="19">
        <f t="shared" ca="1" si="1809"/>
        <v>-3.5895601095128258E-3</v>
      </c>
      <c r="T3824" s="17">
        <f t="shared" ca="1" si="1805"/>
        <v>4077444.7700000135</v>
      </c>
      <c r="U3824" s="19">
        <f t="shared" ca="1" si="1785"/>
        <v>4.0774447700000138</v>
      </c>
      <c r="V3824" s="21">
        <f t="shared" ca="1" si="1786"/>
        <v>3.0774447700000138</v>
      </c>
      <c r="W3824" s="21">
        <f ca="1">MIN((T3824-MAX($T$3:T3824))/MAX($T$3:T3824),0)</f>
        <v>-6.1409220596250418E-2</v>
      </c>
      <c r="X3824" s="22">
        <f t="shared" ca="1" si="1787"/>
        <v>-3.5920833778401162E-3</v>
      </c>
      <c r="Y3824" s="20">
        <f t="shared" ca="1" si="1796"/>
        <v>3683849.7845869153</v>
      </c>
      <c r="Z3824" s="21">
        <f t="shared" ca="1" si="1797"/>
        <v>2.6838497845869154</v>
      </c>
      <c r="AA3824" s="6">
        <f ca="1">Z3824-MAX($Z$3:Z3824)</f>
        <v>-0.24659582364176114</v>
      </c>
      <c r="AB3824" s="6">
        <f t="shared" ca="1" si="1798"/>
        <v>-3.5920833778401162E-3</v>
      </c>
      <c r="AC3824" s="11">
        <f t="shared" ca="1" si="1799"/>
        <v>3683.849784586911</v>
      </c>
      <c r="AD3824" s="6">
        <f t="shared" ca="1" si="1800"/>
        <v>2.6838497845869109</v>
      </c>
      <c r="AE3824" s="6">
        <f ca="1">AD3824-MAX($AD$3:AD3824)</f>
        <v>-0.24659582364176069</v>
      </c>
      <c r="AF3824" s="45"/>
      <c r="AG3824" s="12">
        <f t="shared" ca="1" si="1788"/>
        <v>1014</v>
      </c>
      <c r="AH3824" s="12">
        <f t="shared" ca="1" si="1806"/>
        <v>-11934.779999999981</v>
      </c>
      <c r="AI3824" s="39" cm="1">
        <f t="array" aca="1" ref="AI3824" ca="1">_xlfn.IFS(AND(P3823&gt;P3822,AG3824&gt;1),-(AG3824*G3823)*$BH$7, AND(P3823&lt;P3822,AG3824&lt;1),(AG3824*G3823)*$BH$7,P3823=P3822,0)</f>
        <v>0</v>
      </c>
      <c r="AJ3824" s="6">
        <f t="shared" ca="1" si="1789"/>
        <v>-3.5888933821990056E-3</v>
      </c>
      <c r="AK3824" s="17">
        <f t="shared" ca="1" si="1790"/>
        <v>3313541.5518399947</v>
      </c>
      <c r="AL3824" s="4">
        <f t="shared" ca="1" si="1783"/>
        <v>3.3135415518399949</v>
      </c>
      <c r="AM3824" s="36">
        <f t="shared" ca="1" si="1784"/>
        <v>2.3135415518399949</v>
      </c>
      <c r="AN3824" s="37">
        <f ca="1">MIN((AK3824-MAX($AK$3:AK3824))/MAX($AK$3:AK3824),0)</f>
        <v>-7.296514997375772E-2</v>
      </c>
      <c r="AO3824" s="43"/>
      <c r="AP3824" s="38">
        <f t="shared" ca="1" si="1791"/>
        <v>1184</v>
      </c>
      <c r="AQ3824" s="38">
        <f t="shared" ca="1" si="1801"/>
        <v>-13935.679999999978</v>
      </c>
      <c r="AR3824" s="38" cm="1">
        <f t="array" aca="1" ref="AR3824" ca="1">_xlfn.IFS(AND(P3823&gt;P3822,AP3824&gt;1),-(AP3824*G3823)*$BJ$7, AND(P3823&lt;P3822,AP3824&lt;1),(AP3824*G3823)*$BJ$7,P3823=P3822,0)</f>
        <v>0</v>
      </c>
      <c r="AS3824" s="41">
        <f t="shared" ca="1" si="1802"/>
        <v>-3.5893096024579856E-3</v>
      </c>
      <c r="AT3824" s="40">
        <f t="shared" ca="1" si="1803"/>
        <v>3868615.9924599966</v>
      </c>
      <c r="AU3824" s="37">
        <f t="shared" ca="1" si="1792"/>
        <v>3.8686159924599965</v>
      </c>
      <c r="AV3824" s="37">
        <f t="shared" ca="1" si="1793"/>
        <v>2.8686159924599965</v>
      </c>
      <c r="AW3824" s="37">
        <f ca="1">MIN((AT3824-MAX($AT$3:AT3824))/MAX($AT$3:AT3824),0)</f>
        <v>-6.4573793071994859E-2</v>
      </c>
      <c r="AY3824" s="6">
        <f t="shared" si="1804"/>
        <v>-6.6282972540715468E-3</v>
      </c>
      <c r="AZ3824" s="5">
        <f t="shared" si="1794"/>
        <v>0.83862320636136334</v>
      </c>
      <c r="BA3824" s="6">
        <f>AZ3824-MAX($AZ$3:AZ3824)</f>
        <v>-0.60456040366724462</v>
      </c>
      <c r="BB3824" s="5"/>
      <c r="BC3824" s="5">
        <f t="shared" si="1795"/>
        <v>0.83862320636136334</v>
      </c>
      <c r="BD3824" s="5"/>
    </row>
    <row r="3825" spans="1:56" x14ac:dyDescent="0.5">
      <c r="A3825" s="14">
        <v>1628992800000</v>
      </c>
      <c r="B3825" s="13" t="d">
        <v>2021-08-15T02:00:00.00000020954757600</v>
      </c>
      <c r="C3825" s="14" t="s">
        <v>10</v>
      </c>
      <c r="D3825" s="15">
        <v>3264.87</v>
      </c>
      <c r="E3825" s="15">
        <v>3289.97</v>
      </c>
      <c r="F3825" s="15">
        <v>3264.61</v>
      </c>
      <c r="G3825" s="15">
        <v>3275.19</v>
      </c>
      <c r="H3825" s="15">
        <v>62318.334000000003</v>
      </c>
      <c r="I3825" s="15">
        <v>204447760.26673999</v>
      </c>
      <c r="J3825" s="15">
        <v>100886</v>
      </c>
      <c r="K3825" s="16">
        <v>3823</v>
      </c>
      <c r="L3825" s="14">
        <f ca="1">IF(K3825&gt;=$BF$5,AVERAGE(G3825:OFFSET(G3825,-$BF$5+1,,,)),0)</f>
        <v>3275.19</v>
      </c>
      <c r="M3825" s="14">
        <f ca="1">IF(K3825&gt;=$BF$6,AVERAGE(G3825:OFFSET(G3825,-$BF$6+1,,,)),0)</f>
        <v>3203.2547777777777</v>
      </c>
      <c r="N3825" s="14">
        <f t="shared" ca="1" si="1780"/>
        <v>1</v>
      </c>
      <c r="O3825" s="14">
        <f t="shared" ca="1" si="1781"/>
        <v>0</v>
      </c>
      <c r="P3825" s="14">
        <f t="shared" ca="1" si="1782"/>
        <v>1</v>
      </c>
      <c r="Q3825" s="17">
        <f t="shared" ca="1" si="1807"/>
        <v>1248</v>
      </c>
      <c r="R3825" s="23">
        <f t="shared" ca="1" si="1808"/>
        <v>12879.360000000204</v>
      </c>
      <c r="S3825" s="19">
        <f t="shared" ca="1" si="1809"/>
        <v>3.158684108920539E-3</v>
      </c>
      <c r="T3825" s="17">
        <f t="shared" ca="1" si="1805"/>
        <v>4090324.1300000139</v>
      </c>
      <c r="U3825" s="19">
        <f t="shared" ca="1" si="1785"/>
        <v>4.0903241300000142</v>
      </c>
      <c r="V3825" s="21">
        <f t="shared" ca="1" si="1786"/>
        <v>3.0903241300000142</v>
      </c>
      <c r="W3825" s="21">
        <f ca="1">MIN((T3825-MAX($T$3:T3825))/MAX($T$3:T3825),0)</f>
        <v>-5.8444508816568423E-2</v>
      </c>
      <c r="X3825" s="22">
        <f t="shared" ca="1" si="1787"/>
        <v>3.1578495993727085E-3</v>
      </c>
      <c r="Y3825" s="20">
        <f t="shared" ca="1" si="1796"/>
        <v>3695482.8281533225</v>
      </c>
      <c r="Z3825" s="21">
        <f t="shared" ca="1" si="1797"/>
        <v>2.6954828281533225</v>
      </c>
      <c r="AA3825" s="6">
        <f ca="1">Z3825-MAX($Z$3:Z3825)</f>
        <v>-0.23496278007535398</v>
      </c>
      <c r="AB3825" s="6">
        <f t="shared" ca="1" si="1798"/>
        <v>3.1578495993727085E-3</v>
      </c>
      <c r="AC3825" s="11">
        <f t="shared" ca="1" si="1799"/>
        <v>3695.4828281533182</v>
      </c>
      <c r="AD3825" s="6">
        <f t="shared" ca="1" si="1800"/>
        <v>2.6954828281533181</v>
      </c>
      <c r="AE3825" s="6">
        <f ca="1">AD3825-MAX($AD$3:AD3825)</f>
        <v>-0.23496278007535354</v>
      </c>
      <c r="AF3825" s="45"/>
      <c r="AG3825" s="12">
        <f t="shared" ca="1" si="1788"/>
        <v>1014</v>
      </c>
      <c r="AH3825" s="12">
        <f t="shared" ca="1" si="1806"/>
        <v>10454.339999999946</v>
      </c>
      <c r="AI3825" s="39" cm="1">
        <f t="array" aca="1" ref="AI3825" ca="1">_xlfn.IFS(AND(P3824&gt;P3823,AG3825&gt;1),-(AG3825*G3824)*$BH$7, AND(P3824&lt;P3823,AG3825&lt;1),(AG3825*G3824)*$BH$7,P3824=P3823,0)</f>
        <v>0</v>
      </c>
      <c r="AJ3825" s="6">
        <f t="shared" ca="1" si="1789"/>
        <v>3.1550351297676342E-3</v>
      </c>
      <c r="AK3825" s="17">
        <f t="shared" ca="1" si="1790"/>
        <v>3323995.8918399946</v>
      </c>
      <c r="AL3825" s="4">
        <f t="shared" ca="1" si="1783"/>
        <v>3.3239958918399948</v>
      </c>
      <c r="AM3825" s="36">
        <f t="shared" ca="1" si="1784"/>
        <v>2.3239958918399948</v>
      </c>
      <c r="AN3825" s="37">
        <f ca="1">MIN((AK3825-MAX($AK$3:AK3825))/MAX($AK$3:AK3825),0)</f>
        <v>-7.0040322455406076E-2</v>
      </c>
      <c r="AO3825" s="43"/>
      <c r="AP3825" s="38">
        <f t="shared" ca="1" si="1791"/>
        <v>1184</v>
      </c>
      <c r="AQ3825" s="38">
        <f t="shared" ca="1" si="1801"/>
        <v>12207.039999999935</v>
      </c>
      <c r="AR3825" s="38" cm="1">
        <f t="array" aca="1" ref="AR3825" ca="1">_xlfn.IFS(AND(P3824&gt;P3823,AP3825&gt;1),-(AP3825*G3824)*$BJ$7, AND(P3824&lt;P3823,AP3825&lt;1),(AP3825*G3824)*$BJ$7,P3824=P3823,0)</f>
        <v>0</v>
      </c>
      <c r="AS3825" s="41">
        <f t="shared" ca="1" si="1802"/>
        <v>3.1554023515881855E-3</v>
      </c>
      <c r="AT3825" s="40">
        <f t="shared" ca="1" si="1803"/>
        <v>3880823.0324599966</v>
      </c>
      <c r="AU3825" s="37">
        <f t="shared" ca="1" si="1792"/>
        <v>3.8808230324599968</v>
      </c>
      <c r="AV3825" s="37">
        <f t="shared" ca="1" si="1793"/>
        <v>2.8808230324599968</v>
      </c>
      <c r="AW3825" s="37">
        <f ca="1">MIN((AT3825-MAX($AT$3:AT3825))/MAX($AT$3:AT3825),0)</f>
        <v>-6.1622147018916995E-2</v>
      </c>
      <c r="AY3825" s="6">
        <f t="shared" si="1804"/>
        <v>5.8060955556055172E-3</v>
      </c>
      <c r="AZ3825" s="5">
        <f t="shared" si="1794"/>
        <v>0.84442930191696886</v>
      </c>
      <c r="BA3825" s="6">
        <f>AZ3825-MAX($AZ$3:AZ3825)</f>
        <v>-0.5987543081116391</v>
      </c>
      <c r="BB3825" s="5"/>
      <c r="BC3825" s="5">
        <f t="shared" si="1795"/>
        <v>0.84442930191696886</v>
      </c>
      <c r="BD3825" s="5"/>
    </row>
    <row r="3826" spans="1:56" x14ac:dyDescent="0.5">
      <c r="A3826" s="14">
        <v>1628996400000</v>
      </c>
      <c r="B3826" s="13" t="d">
        <v>2021-08-15T03:00:00.000</v>
      </c>
      <c r="C3826" s="14" t="s">
        <v>10</v>
      </c>
      <c r="D3826" s="15">
        <v>3275.19</v>
      </c>
      <c r="E3826" s="15">
        <v>3282</v>
      </c>
      <c r="F3826" s="15">
        <v>3246.18</v>
      </c>
      <c r="G3826" s="15">
        <v>3249</v>
      </c>
      <c r="H3826" s="15">
        <v>65358.186999999998</v>
      </c>
      <c r="I3826" s="15">
        <v>213489917.15994</v>
      </c>
      <c r="J3826" s="15">
        <v>106443</v>
      </c>
      <c r="K3826" s="16">
        <v>3824</v>
      </c>
      <c r="L3826" s="14">
        <f ca="1">IF(K3826&gt;=$BF$5,AVERAGE(G3826:OFFSET(G3826,-$BF$5+1,,,)),0)</f>
        <v>3249</v>
      </c>
      <c r="M3826" s="14">
        <f ca="1">IF(K3826&gt;=$BF$6,AVERAGE(G3826:OFFSET(G3826,-$BF$6+1,,,)),0)</f>
        <v>3203.4944444444445</v>
      </c>
      <c r="N3826" s="14">
        <f t="shared" ca="1" si="1780"/>
        <v>1</v>
      </c>
      <c r="O3826" s="14">
        <f t="shared" ca="1" si="1781"/>
        <v>0</v>
      </c>
      <c r="P3826" s="14">
        <f t="shared" ca="1" si="1782"/>
        <v>1</v>
      </c>
      <c r="Q3826" s="17">
        <f t="shared" ca="1" si="1807"/>
        <v>1248</v>
      </c>
      <c r="R3826" s="23">
        <f t="shared" ca="1" si="1808"/>
        <v>-32685.120000000068</v>
      </c>
      <c r="S3826" s="19">
        <f t="shared" ca="1" si="1809"/>
        <v>-7.9908386135648275E-3</v>
      </c>
      <c r="T3826" s="17">
        <f t="shared" ca="1" si="1805"/>
        <v>4057639.0100000137</v>
      </c>
      <c r="U3826" s="19">
        <f t="shared" ca="1" si="1785"/>
        <v>4.0576390100000141</v>
      </c>
      <c r="V3826" s="21">
        <f t="shared" ca="1" si="1786"/>
        <v>3.0576390100000141</v>
      </c>
      <c r="W3826" s="21">
        <f ca="1">MIN((T3826-MAX($T$3:T3826))/MAX($T$3:T3826),0)</f>
        <v>-6.5968326792331E-2</v>
      </c>
      <c r="X3826" s="22">
        <f t="shared" ca="1" si="1787"/>
        <v>-7.9964826468083006E-3</v>
      </c>
      <c r="Y3826" s="20">
        <f t="shared" ca="1" si="1796"/>
        <v>3665931.9638464162</v>
      </c>
      <c r="Z3826" s="21">
        <f t="shared" ca="1" si="1797"/>
        <v>2.6659319638464161</v>
      </c>
      <c r="AA3826" s="6">
        <f ca="1">Z3826-MAX($Z$3:Z3826)</f>
        <v>-0.26451364438226044</v>
      </c>
      <c r="AB3826" s="6">
        <f t="shared" ca="1" si="1798"/>
        <v>-7.9964826468083006E-3</v>
      </c>
      <c r="AC3826" s="11">
        <f t="shared" ca="1" si="1799"/>
        <v>3665.9319638464121</v>
      </c>
      <c r="AD3826" s="6">
        <f t="shared" ca="1" si="1800"/>
        <v>2.6659319638464121</v>
      </c>
      <c r="AE3826" s="6">
        <f ca="1">AD3826-MAX($AD$3:AD3826)</f>
        <v>-0.26451364438225955</v>
      </c>
      <c r="AF3826" s="45"/>
      <c r="AG3826" s="12">
        <f t="shared" ca="1" si="1788"/>
        <v>1014</v>
      </c>
      <c r="AH3826" s="12">
        <f t="shared" ca="1" si="1806"/>
        <v>-26556.660000000054</v>
      </c>
      <c r="AI3826" s="39" cm="1">
        <f t="array" aca="1" ref="AI3826" ca="1">_xlfn.IFS(AND(P3825&gt;P3824,AG3826&gt;1),-(AG3826*G3825)*$BH$7, AND(P3825&lt;P3824,AG3826&lt;1),(AG3826*G3825)*$BH$7,P3825=P3824,0)</f>
        <v>0</v>
      </c>
      <c r="AJ3826" s="6">
        <f t="shared" ca="1" si="1789"/>
        <v>-7.9893781051876209E-3</v>
      </c>
      <c r="AK3826" s="17">
        <f t="shared" ca="1" si="1790"/>
        <v>3297439.2318399944</v>
      </c>
      <c r="AL3826" s="4">
        <f t="shared" ca="1" si="1783"/>
        <v>3.2974392318399945</v>
      </c>
      <c r="AM3826" s="36">
        <f t="shared" ca="1" si="1784"/>
        <v>2.2974392318399945</v>
      </c>
      <c r="AN3826" s="37">
        <f ca="1">MIN((AK3826-MAX($AK$3:AK3826))/MAX($AK$3:AK3826),0)</f>
        <v>-7.7470121941888223E-2</v>
      </c>
      <c r="AO3826" s="43"/>
      <c r="AP3826" s="38">
        <f t="shared" ca="1" si="1791"/>
        <v>1184</v>
      </c>
      <c r="AQ3826" s="38">
        <f t="shared" ca="1" si="1801"/>
        <v>-31008.960000000065</v>
      </c>
      <c r="AR3826" s="38" cm="1">
        <f t="array" aca="1" ref="AR3826" ca="1">_xlfn.IFS(AND(P3825&gt;P3824,AP3826&gt;1),-(AP3826*G3825)*$BJ$7, AND(P3825&lt;P3824,AP3826&lt;1),(AP3826*G3825)*$BJ$7,P3825=P3824,0)</f>
        <v>0</v>
      </c>
      <c r="AS3826" s="41">
        <f t="shared" ca="1" si="1802"/>
        <v>-7.9903050823587653E-3</v>
      </c>
      <c r="AT3826" s="40">
        <f t="shared" ca="1" si="1803"/>
        <v>3849814.0724599967</v>
      </c>
      <c r="AU3826" s="37">
        <f t="shared" ca="1" si="1792"/>
        <v>3.8498140724599965</v>
      </c>
      <c r="AV3826" s="37">
        <f t="shared" ca="1" si="1793"/>
        <v>2.8498140724599965</v>
      </c>
      <c r="AW3826" s="37">
        <f ca="1">MIN((AT3826-MAX($AT$3:AT3826))/MAX($AT$3:AT3826),0)</f>
        <v>-6.9120072346764622E-2</v>
      </c>
      <c r="AY3826" s="6">
        <f t="shared" si="1804"/>
        <v>-1.4748946906043781E-2</v>
      </c>
      <c r="AZ3826" s="5">
        <f t="shared" si="1794"/>
        <v>0.82968035501092507</v>
      </c>
      <c r="BA3826" s="6">
        <f>AZ3826-MAX($AZ$3:AZ3826)</f>
        <v>-0.61350325501768288</v>
      </c>
      <c r="BB3826" s="5"/>
      <c r="BC3826" s="5">
        <f t="shared" si="1795"/>
        <v>0.82968035501092507</v>
      </c>
      <c r="BD3826" s="5"/>
    </row>
    <row r="3827" spans="1:56" x14ac:dyDescent="0.5">
      <c r="A3827" s="14">
        <v>1629000000000</v>
      </c>
      <c r="B3827" s="13" t="d">
        <v>2021-08-15T03:59:59.99999979045242400</v>
      </c>
      <c r="C3827" s="14" t="s">
        <v>10</v>
      </c>
      <c r="D3827" s="15">
        <v>3249</v>
      </c>
      <c r="E3827" s="15">
        <v>3257.99</v>
      </c>
      <c r="F3827" s="15">
        <v>3231</v>
      </c>
      <c r="G3827" s="15">
        <v>3249.58</v>
      </c>
      <c r="H3827" s="15">
        <v>92228.406000000003</v>
      </c>
      <c r="I3827" s="15">
        <v>299110300.61223</v>
      </c>
      <c r="J3827" s="15">
        <v>137761</v>
      </c>
      <c r="K3827" s="16">
        <v>3825</v>
      </c>
      <c r="L3827" s="14">
        <f ca="1">IF(K3827&gt;=$BF$5,AVERAGE(G3827:OFFSET(G3827,-$BF$5+1,,,)),0)</f>
        <v>3249.58</v>
      </c>
      <c r="M3827" s="14">
        <f ca="1">IF(K3827&gt;=$BF$6,AVERAGE(G3827:OFFSET(G3827,-$BF$6+1,,,)),0)</f>
        <v>3203.7674444444447</v>
      </c>
      <c r="N3827" s="14">
        <f t="shared" ca="1" si="1780"/>
        <v>1</v>
      </c>
      <c r="O3827" s="14">
        <f t="shared" ca="1" si="1781"/>
        <v>0</v>
      </c>
      <c r="P3827" s="14">
        <f t="shared" ca="1" si="1782"/>
        <v>1</v>
      </c>
      <c r="Q3827" s="17">
        <f t="shared" ca="1" si="1807"/>
        <v>1248</v>
      </c>
      <c r="R3827" s="23">
        <f t="shared" ca="1" si="1808"/>
        <v>723.8399999999092</v>
      </c>
      <c r="S3827" s="19">
        <f t="shared" ca="1" si="1809"/>
        <v>1.7838945214594304E-4</v>
      </c>
      <c r="T3827" s="17">
        <f t="shared" ca="1" si="1805"/>
        <v>4058362.8500000136</v>
      </c>
      <c r="U3827" s="19">
        <f t="shared" ca="1" si="1785"/>
        <v>4.0583628500000133</v>
      </c>
      <c r="V3827" s="21">
        <f t="shared" ca="1" si="1786"/>
        <v>3.0583628500000133</v>
      </c>
      <c r="W3827" s="21">
        <f ca="1">MIN((T3827-MAX($T$3:T3827))/MAX($T$3:T3827),0)</f>
        <v>-6.580170539386053E-2</v>
      </c>
      <c r="X3827" s="22">
        <f t="shared" ca="1" si="1787"/>
        <v>1.7851646660504983E-4</v>
      </c>
      <c r="Y3827" s="20">
        <f t="shared" ca="1" si="1796"/>
        <v>3666586.3930674167</v>
      </c>
      <c r="Z3827" s="21">
        <f t="shared" ca="1" si="1797"/>
        <v>2.6665863930674165</v>
      </c>
      <c r="AA3827" s="6">
        <f ca="1">Z3827-MAX($Z$3:Z3827)</f>
        <v>-0.26385921516125999</v>
      </c>
      <c r="AB3827" s="6">
        <f t="shared" ca="1" si="1798"/>
        <v>1.7851646660504983E-4</v>
      </c>
      <c r="AC3827" s="11">
        <f t="shared" ca="1" si="1799"/>
        <v>3666.5863930674127</v>
      </c>
      <c r="AD3827" s="6">
        <f t="shared" ca="1" si="1800"/>
        <v>2.6665863930674125</v>
      </c>
      <c r="AE3827" s="6">
        <f ca="1">AD3827-MAX($AD$3:AD3827)</f>
        <v>-0.2638592151612591</v>
      </c>
      <c r="AF3827" s="45"/>
      <c r="AG3827" s="12">
        <f t="shared" ca="1" si="1788"/>
        <v>1014</v>
      </c>
      <c r="AH3827" s="12">
        <f t="shared" ca="1" si="1806"/>
        <v>588.11999999992622</v>
      </c>
      <c r="AI3827" s="39" cm="1">
        <f t="array" aca="1" ref="AI3827" ca="1">_xlfn.IFS(AND(P3826&gt;P3825,AG3827&gt;1),-(AG3827*G3826)*$BH$7, AND(P3826&lt;P3825,AG3827&lt;1),(AG3827*G3826)*$BH$7,P3826=P3825,0)</f>
        <v>0</v>
      </c>
      <c r="AJ3827" s="6">
        <f t="shared" ca="1" si="1789"/>
        <v>1.7835658480709927E-4</v>
      </c>
      <c r="AK3827" s="17">
        <f t="shared" ca="1" si="1790"/>
        <v>3298027.3518399945</v>
      </c>
      <c r="AL3827" s="4">
        <f t="shared" ca="1" si="1783"/>
        <v>3.2980273518399947</v>
      </c>
      <c r="AM3827" s="36">
        <f t="shared" ca="1" si="1784"/>
        <v>2.2980273518399947</v>
      </c>
      <c r="AN3827" s="37">
        <f ca="1">MIN((AK3827-MAX($AK$3:AK3827))/MAX($AK$3:AK3827),0)</f>
        <v>-7.7305582663455219E-2</v>
      </c>
      <c r="AO3827" s="43"/>
      <c r="AP3827" s="38">
        <f t="shared" ca="1" si="1791"/>
        <v>1184</v>
      </c>
      <c r="AQ3827" s="38">
        <f t="shared" ca="1" si="1801"/>
        <v>686.71999999991385</v>
      </c>
      <c r="AR3827" s="38" cm="1">
        <f t="array" aca="1" ref="AR3827" ca="1">_xlfn.IFS(AND(P3826&gt;P3825,AP3827&gt;1),-(AP3827*G3826)*$BJ$7, AND(P3826&lt;P3825,AP3827&lt;1),(AP3827*G3826)*$BJ$7,P3826=P3825,0)</f>
        <v>0</v>
      </c>
      <c r="AS3827" s="41">
        <f t="shared" ca="1" si="1802"/>
        <v>1.7837744552715658E-4</v>
      </c>
      <c r="AT3827" s="40">
        <f t="shared" ca="1" si="1803"/>
        <v>3850500.7924599964</v>
      </c>
      <c r="AU3827" s="37">
        <f t="shared" ca="1" si="1792"/>
        <v>3.8505007924599965</v>
      </c>
      <c r="AV3827" s="37">
        <f t="shared" ca="1" si="1793"/>
        <v>2.8505007924599965</v>
      </c>
      <c r="AW3827" s="37">
        <f ca="1">MIN((AT3827-MAX($AT$3:AT3827))/MAX($AT$3:AT3827),0)</f>
        <v>-6.895402436317738E-2</v>
      </c>
      <c r="AY3827" s="6">
        <f t="shared" si="1804"/>
        <v>3.266280719933512E-4</v>
      </c>
      <c r="AZ3827" s="5">
        <f t="shared" si="1794"/>
        <v>0.83000698308291843</v>
      </c>
      <c r="BA3827" s="6">
        <f>AZ3827-MAX($AZ$3:AZ3827)</f>
        <v>-0.61317662694568953</v>
      </c>
      <c r="BB3827" s="5"/>
      <c r="BC3827" s="5">
        <f t="shared" si="1795"/>
        <v>0.83000698308291843</v>
      </c>
      <c r="BD3827" s="5"/>
    </row>
    <row r="3828" spans="1:56" x14ac:dyDescent="0.5">
      <c r="A3828" s="14">
        <v>1629003600000</v>
      </c>
      <c r="B3828" s="13" t="d">
        <v>2021-08-15T05:00:00.00000020954757600</v>
      </c>
      <c r="C3828" s="14" t="s">
        <v>10</v>
      </c>
      <c r="D3828" s="15">
        <v>3249.58</v>
      </c>
      <c r="E3828" s="15">
        <v>3258.64</v>
      </c>
      <c r="F3828" s="15">
        <v>3231</v>
      </c>
      <c r="G3828" s="15">
        <v>3236.38</v>
      </c>
      <c r="H3828" s="15">
        <v>53470.728999999999</v>
      </c>
      <c r="I3828" s="15">
        <v>173521016.65149999</v>
      </c>
      <c r="J3828" s="15">
        <v>93113</v>
      </c>
      <c r="K3828" s="16">
        <v>3826</v>
      </c>
      <c r="L3828" s="14">
        <f ca="1">IF(K3828&gt;=$BF$5,AVERAGE(G3828:OFFSET(G3828,-$BF$5+1,,,)),0)</f>
        <v>3236.38</v>
      </c>
      <c r="M3828" s="14">
        <f ca="1">IF(K3828&gt;=$BF$6,AVERAGE(G3828:OFFSET(G3828,-$BF$6+1,,,)),0)</f>
        <v>3203.9903333333332</v>
      </c>
      <c r="N3828" s="14">
        <f t="shared" ca="1" si="1780"/>
        <v>1</v>
      </c>
      <c r="O3828" s="14">
        <f t="shared" ca="1" si="1781"/>
        <v>0</v>
      </c>
      <c r="P3828" s="14">
        <f t="shared" ca="1" si="1782"/>
        <v>1</v>
      </c>
      <c r="Q3828" s="17">
        <f t="shared" ca="1" si="1807"/>
        <v>1248</v>
      </c>
      <c r="R3828" s="23">
        <f t="shared" ca="1" si="1808"/>
        <v>-16473.599999999773</v>
      </c>
      <c r="S3828" s="19">
        <f t="shared" ca="1" si="1809"/>
        <v>-4.0591737626416817E-3</v>
      </c>
      <c r="T3828" s="17">
        <f t="shared" ca="1" si="1805"/>
        <v>4041889.250000014</v>
      </c>
      <c r="U3828" s="19">
        <f t="shared" ca="1" si="1785"/>
        <v>4.0418892500000139</v>
      </c>
      <c r="V3828" s="21">
        <f t="shared" ca="1" si="1786"/>
        <v>3.0418892500000139</v>
      </c>
      <c r="W3828" s="21">
        <f ca="1">MIN((T3828-MAX($T$3:T3828))/MAX($T$3:T3828),0)</f>
        <v>-6.9593778600430353E-2</v>
      </c>
      <c r="X3828" s="22">
        <f t="shared" ca="1" si="1787"/>
        <v>-4.0620634051169446E-3</v>
      </c>
      <c r="Y3828" s="20">
        <f t="shared" ca="1" si="1796"/>
        <v>3651692.4866584376</v>
      </c>
      <c r="Z3828" s="21">
        <f t="shared" ca="1" si="1797"/>
        <v>2.6516924866584377</v>
      </c>
      <c r="AA3828" s="6">
        <f ca="1">Z3828-MAX($Z$3:Z3828)</f>
        <v>-0.27875312157023879</v>
      </c>
      <c r="AB3828" s="6">
        <f t="shared" ca="1" si="1798"/>
        <v>-4.0620634051169446E-3</v>
      </c>
      <c r="AC3828" s="11">
        <f t="shared" ca="1" si="1799"/>
        <v>3651.6924866584336</v>
      </c>
      <c r="AD3828" s="6">
        <f t="shared" ca="1" si="1800"/>
        <v>2.6516924866584337</v>
      </c>
      <c r="AE3828" s="6">
        <f ca="1">AD3828-MAX($AD$3:AD3828)</f>
        <v>-0.27875312157023791</v>
      </c>
      <c r="AF3828" s="45"/>
      <c r="AG3828" s="12">
        <f t="shared" ca="1" si="1788"/>
        <v>1014</v>
      </c>
      <c r="AH3828" s="12">
        <f t="shared" ca="1" si="1806"/>
        <v>-13384.799999999816</v>
      </c>
      <c r="AI3828" s="39" cm="1">
        <f t="array" aca="1" ref="AI3828" ca="1">_xlfn.IFS(AND(P3827&gt;P3826,AG3828&gt;1),-(AG3828*G3827)*$BH$7, AND(P3827&lt;P3826,AG3828&lt;1),(AG3828*G3827)*$BH$7,P3827=P3826,0)</f>
        <v>0</v>
      </c>
      <c r="AJ3828" s="6">
        <f t="shared" ca="1" si="1789"/>
        <v>-4.058426014123968E-3</v>
      </c>
      <c r="AK3828" s="17">
        <f t="shared" ca="1" si="1790"/>
        <v>3284642.5518399947</v>
      </c>
      <c r="AL3828" s="4">
        <f t="shared" ca="1" si="1783"/>
        <v>3.2846425518399949</v>
      </c>
      <c r="AM3828" s="36">
        <f t="shared" ca="1" si="1784"/>
        <v>2.2846425518399949</v>
      </c>
      <c r="AN3828" s="37">
        <f ca="1">MIN((AK3828-MAX($AK$3:AK3828))/MAX($AK$3:AK3828),0)</f>
        <v>-8.1050269689860815E-2</v>
      </c>
      <c r="AO3828" s="43"/>
      <c r="AP3828" s="38">
        <f t="shared" ca="1" si="1791"/>
        <v>1184</v>
      </c>
      <c r="AQ3828" s="38">
        <f t="shared" ca="1" si="1801"/>
        <v>-15628.799999999785</v>
      </c>
      <c r="AR3828" s="38" cm="1">
        <f t="array" aca="1" ref="AR3828" ca="1">_xlfn.IFS(AND(P3827&gt;P3826,AP3828&gt;1),-(AP3828*G3827)*$BJ$7, AND(P3827&lt;P3826,AP3828&lt;1),(AP3828*G3827)*$BJ$7,P3827=P3826,0)</f>
        <v>0</v>
      </c>
      <c r="AS3828" s="41">
        <f t="shared" ca="1" si="1802"/>
        <v>-4.058900606020887E-3</v>
      </c>
      <c r="AT3828" s="40">
        <f t="shared" ca="1" si="1803"/>
        <v>3834871.9924599966</v>
      </c>
      <c r="AU3828" s="37">
        <f t="shared" ca="1" si="1792"/>
        <v>3.8348719924599965</v>
      </c>
      <c r="AV3828" s="37">
        <f t="shared" ca="1" si="1793"/>
        <v>2.8348719924599965</v>
      </c>
      <c r="AW3828" s="37">
        <f ca="1">MIN((AT3828-MAX($AT$3:AT3828))/MAX($AT$3:AT3828),0)</f>
        <v>-7.2733047437922999E-2</v>
      </c>
      <c r="AY3828" s="6">
        <f t="shared" si="1804"/>
        <v>-7.4336043970895105E-3</v>
      </c>
      <c r="AZ3828" s="5">
        <f t="shared" si="1794"/>
        <v>0.82257337868582892</v>
      </c>
      <c r="BA3828" s="6">
        <f>AZ3828-MAX($AZ$3:AZ3828)</f>
        <v>-0.62061023134277904</v>
      </c>
      <c r="BB3828" s="5"/>
      <c r="BC3828" s="5">
        <f t="shared" si="1795"/>
        <v>0.82257337868582892</v>
      </c>
      <c r="BD3828" s="5"/>
    </row>
    <row r="3829" spans="1:56" x14ac:dyDescent="0.5">
      <c r="A3829" s="14">
        <v>1629007200000</v>
      </c>
      <c r="B3829" s="13" t="d">
        <v>2021-08-15T06:00:00.000</v>
      </c>
      <c r="C3829" s="14" t="s">
        <v>10</v>
      </c>
      <c r="D3829" s="15">
        <v>3236.37</v>
      </c>
      <c r="E3829" s="15">
        <v>3255</v>
      </c>
      <c r="F3829" s="15">
        <v>3215</v>
      </c>
      <c r="G3829" s="15">
        <v>3223.08</v>
      </c>
      <c r="H3829" s="15">
        <v>109890.63400000001</v>
      </c>
      <c r="I3829" s="15">
        <v>354919280.79674</v>
      </c>
      <c r="J3829" s="15">
        <v>148071</v>
      </c>
      <c r="K3829" s="16">
        <v>3827</v>
      </c>
      <c r="L3829" s="14">
        <f ca="1">IF(K3829&gt;=$BF$5,AVERAGE(G3829:OFFSET(G3829,-$BF$5+1,,,)),0)</f>
        <v>3223.08</v>
      </c>
      <c r="M3829" s="14">
        <f ca="1">IF(K3829&gt;=$BF$6,AVERAGE(G3829:OFFSET(G3829,-$BF$6+1,,,)),0)</f>
        <v>3203.9866666666671</v>
      </c>
      <c r="N3829" s="14">
        <f t="shared" ca="1" si="1780"/>
        <v>1</v>
      </c>
      <c r="O3829" s="14">
        <f t="shared" ca="1" si="1781"/>
        <v>0</v>
      </c>
      <c r="P3829" s="14">
        <f t="shared" ca="1" si="1782"/>
        <v>1</v>
      </c>
      <c r="Q3829" s="17">
        <f t="shared" ca="1" si="1807"/>
        <v>1248</v>
      </c>
      <c r="R3829" s="23">
        <f t="shared" ca="1" si="1808"/>
        <v>-16585.919999999955</v>
      </c>
      <c r="S3829" s="19">
        <f t="shared" ca="1" si="1809"/>
        <v>-4.1035067945020751E-3</v>
      </c>
      <c r="T3829" s="17">
        <f t="shared" ca="1" si="1805"/>
        <v>4025303.330000014</v>
      </c>
      <c r="U3829" s="19">
        <f t="shared" ca="1" si="1785"/>
        <v>4.0253033300000141</v>
      </c>
      <c r="V3829" s="21">
        <f t="shared" ca="1" si="1786"/>
        <v>3.0253033300000141</v>
      </c>
      <c r="W3829" s="21">
        <f ca="1">MIN((T3829-MAX($T$3:T3829))/MAX($T$3:T3829),0)</f>
        <v>-7.3411706851590472E-2</v>
      </c>
      <c r="X3829" s="22">
        <f t="shared" ca="1" si="1787"/>
        <v>-4.1095297832763888E-3</v>
      </c>
      <c r="Y3829" s="20">
        <f t="shared" ca="1" si="1796"/>
        <v>3636685.7476251484</v>
      </c>
      <c r="Z3829" s="21">
        <f t="shared" ca="1" si="1797"/>
        <v>2.6366857476251484</v>
      </c>
      <c r="AA3829" s="6">
        <f ca="1">Z3829-MAX($Z$3:Z3829)</f>
        <v>-0.2937598606035281</v>
      </c>
      <c r="AB3829" s="6">
        <f t="shared" ca="1" si="1798"/>
        <v>-4.1095297832763888E-3</v>
      </c>
      <c r="AC3829" s="11">
        <f t="shared" ca="1" si="1799"/>
        <v>3636.6857476251444</v>
      </c>
      <c r="AD3829" s="6">
        <f t="shared" ca="1" si="1800"/>
        <v>2.6366857476251444</v>
      </c>
      <c r="AE3829" s="6">
        <f ca="1">AD3829-MAX($AD$3:AD3829)</f>
        <v>-0.29375986060352721</v>
      </c>
      <c r="AF3829" s="45"/>
      <c r="AG3829" s="12">
        <f t="shared" ca="1" si="1788"/>
        <v>1014</v>
      </c>
      <c r="AH3829" s="12">
        <f t="shared" ca="1" si="1806"/>
        <v>-13486.200000000184</v>
      </c>
      <c r="AI3829" s="39" cm="1">
        <f t="array" aca="1" ref="AI3829" ca="1">_xlfn.IFS(AND(P3828&gt;P3827,AG3829&gt;1),-(AG3829*G3828)*$BH$7, AND(P3828&lt;P3827,AG3829&lt;1),(AG3829*G3828)*$BH$7,P3828=P3827,0)</f>
        <v>0</v>
      </c>
      <c r="AJ3829" s="6">
        <f t="shared" ca="1" si="1789"/>
        <v>-4.1058348928852155E-3</v>
      </c>
      <c r="AK3829" s="17">
        <f t="shared" ca="1" si="1790"/>
        <v>3271156.3518399945</v>
      </c>
      <c r="AL3829" s="4">
        <f t="shared" ca="1" si="1783"/>
        <v>3.2711563518399944</v>
      </c>
      <c r="AM3829" s="36">
        <f t="shared" ca="1" si="1784"/>
        <v>2.2711563518399944</v>
      </c>
      <c r="AN3829" s="37">
        <f ca="1">MIN((AK3829-MAX($AK$3:AK3829))/MAX($AK$3:AK3829),0)</f>
        <v>-8.4823325557375637E-2</v>
      </c>
      <c r="AO3829" s="43"/>
      <c r="AP3829" s="38">
        <f t="shared" ca="1" si="1791"/>
        <v>1184</v>
      </c>
      <c r="AQ3829" s="38">
        <f t="shared" ca="1" si="1801"/>
        <v>-15747.200000000215</v>
      </c>
      <c r="AR3829" s="38" cm="1">
        <f t="array" aca="1" ref="AR3829" ca="1">_xlfn.IFS(AND(P3828&gt;P3827,AP3829&gt;1),-(AP3829*G3828)*$BJ$7, AND(P3828&lt;P3827,AP3829&lt;1),(AP3829*G3828)*$BJ$7,P3828=P3827,0)</f>
        <v>0</v>
      </c>
      <c r="AS3829" s="41">
        <f t="shared" ca="1" si="1802"/>
        <v>-4.1063169855374204E-3</v>
      </c>
      <c r="AT3829" s="40">
        <f t="shared" ca="1" si="1803"/>
        <v>3819124.7924599964</v>
      </c>
      <c r="AU3829" s="37">
        <f t="shared" ca="1" si="1792"/>
        <v>3.8191247924599963</v>
      </c>
      <c r="AV3829" s="37">
        <f t="shared" ca="1" si="1793"/>
        <v>2.8191247924599963</v>
      </c>
      <c r="AW3829" s="37">
        <f ca="1">MIN((AT3829-MAX($AT$3:AT3829))/MAX($AT$3:AT3829),0)</f>
        <v>-7.6540699475356161E-2</v>
      </c>
      <c r="AY3829" s="6">
        <f t="shared" si="1804"/>
        <v>-7.489919581916249E-3</v>
      </c>
      <c r="AZ3829" s="5">
        <f t="shared" si="1794"/>
        <v>0.81508345910391267</v>
      </c>
      <c r="BA3829" s="6">
        <f>AZ3829-MAX($AZ$3:AZ3829)</f>
        <v>-0.62810015092469529</v>
      </c>
      <c r="BB3829" s="5"/>
      <c r="BC3829" s="5">
        <f t="shared" si="1795"/>
        <v>0.81508345910391267</v>
      </c>
      <c r="BD3829" s="5"/>
    </row>
    <row r="3830" spans="1:56" x14ac:dyDescent="0.5">
      <c r="A3830" s="14">
        <v>1629010800000</v>
      </c>
      <c r="B3830" s="13" t="d">
        <v>2021-08-15T06:59:59.99999979045242400</v>
      </c>
      <c r="C3830" s="14" t="s">
        <v>10</v>
      </c>
      <c r="D3830" s="15">
        <v>3223.1</v>
      </c>
      <c r="E3830" s="15">
        <v>3231.5</v>
      </c>
      <c r="F3830" s="15">
        <v>3155.25</v>
      </c>
      <c r="G3830" s="15">
        <v>3163.46</v>
      </c>
      <c r="H3830" s="15">
        <v>219804.193</v>
      </c>
      <c r="I3830" s="15">
        <v>701139620.18580997</v>
      </c>
      <c r="J3830" s="15">
        <v>266498</v>
      </c>
      <c r="K3830" s="16">
        <v>3828</v>
      </c>
      <c r="L3830" s="14">
        <f ca="1">IF(K3830&gt;=$BF$5,AVERAGE(G3830:OFFSET(G3830,-$BF$5+1,,,)),0)</f>
        <v>3163.46</v>
      </c>
      <c r="M3830" s="14">
        <f ca="1">IF(K3830&gt;=$BF$6,AVERAGE(G3830:OFFSET(G3830,-$BF$6+1,,,)),0)</f>
        <v>3203.0792222222231</v>
      </c>
      <c r="N3830" s="14">
        <f t="shared" ca="1" si="1780"/>
        <v>0</v>
      </c>
      <c r="O3830" s="14">
        <f t="shared" ca="1" si="1781"/>
        <v>-1</v>
      </c>
      <c r="P3830" s="14">
        <f t="shared" ca="1" si="1782"/>
        <v>-1</v>
      </c>
      <c r="Q3830" s="17">
        <f t="shared" ca="1" si="1807"/>
        <v>1248</v>
      </c>
      <c r="R3830" s="23">
        <f t="shared" ca="1" si="1808"/>
        <v>-74430.719999999841</v>
      </c>
      <c r="S3830" s="19">
        <f t="shared" ca="1" si="1809"/>
        <v>-1.8490710860291758E-2</v>
      </c>
      <c r="T3830" s="17">
        <f t="shared" ca="1" si="1805"/>
        <v>3950872.6100000143</v>
      </c>
      <c r="U3830" s="19">
        <f t="shared" ca="1" si="1785"/>
        <v>3.9508726100000144</v>
      </c>
      <c r="V3830" s="21">
        <f t="shared" ca="1" si="1786"/>
        <v>2.9508726100000144</v>
      </c>
      <c r="W3830" s="21">
        <f ca="1">MIN((T3830-MAX($T$3:T3830))/MAX($T$3:T3830),0)</f>
        <v>-9.0544983066728951E-2</v>
      </c>
      <c r="X3830" s="22">
        <f t="shared" ca="1" si="1787"/>
        <v>-1.8497834369609167E-2</v>
      </c>
      <c r="Y3830" s="20">
        <f t="shared" ca="1" si="1796"/>
        <v>3569414.9370112601</v>
      </c>
      <c r="Z3830" s="21">
        <f t="shared" ca="1" si="1797"/>
        <v>2.5694149370112602</v>
      </c>
      <c r="AA3830" s="6">
        <f ca="1">Z3830-MAX($Z$3:Z3830)</f>
        <v>-0.36103067121741628</v>
      </c>
      <c r="AB3830" s="6">
        <f t="shared" ca="1" si="1798"/>
        <v>-1.8497834369609167E-2</v>
      </c>
      <c r="AC3830" s="11">
        <f t="shared" ca="1" si="1799"/>
        <v>3569.4149370112564</v>
      </c>
      <c r="AD3830" s="6">
        <f t="shared" ca="1" si="1800"/>
        <v>2.5694149370112562</v>
      </c>
      <c r="AE3830" s="6">
        <f ca="1">AD3830-MAX($AD$3:AD3830)</f>
        <v>-0.36103067121741539</v>
      </c>
      <c r="AF3830" s="45"/>
      <c r="AG3830" s="12">
        <f t="shared" ca="1" si="1788"/>
        <v>1014</v>
      </c>
      <c r="AH3830" s="12">
        <f t="shared" ca="1" si="1806"/>
        <v>-60454.679999999891</v>
      </c>
      <c r="AI3830" s="39" cm="1">
        <f t="array" aca="1" ref="AI3830" ca="1">_xlfn.IFS(AND(P3829&gt;P3828,AG3830&gt;1),-(AG3830*G3829)*$BH$7, AND(P3829&lt;P3828,AG3830&lt;1),(AG3830*G3829)*$BH$7,P3829=P3828,0)</f>
        <v>0</v>
      </c>
      <c r="AJ3830" s="6">
        <f t="shared" ca="1" si="1789"/>
        <v>-1.8481134344432881E-2</v>
      </c>
      <c r="AK3830" s="17">
        <f t="shared" ca="1" si="1790"/>
        <v>3210701.6718399948</v>
      </c>
      <c r="AL3830" s="4">
        <f t="shared" ca="1" si="1783"/>
        <v>3.210701671839995</v>
      </c>
      <c r="AM3830" s="36">
        <f t="shared" ca="1" si="1784"/>
        <v>2.210701671839995</v>
      </c>
      <c r="AN3830" s="37">
        <f ca="1">MIN((AK3830-MAX($AK$3:AK3830))/MAX($AK$3:AK3830),0)</f>
        <v>-0.10173682862664105</v>
      </c>
      <c r="AO3830" s="43"/>
      <c r="AP3830" s="38">
        <f t="shared" ca="1" si="1791"/>
        <v>1184</v>
      </c>
      <c r="AQ3830" s="38">
        <f t="shared" ca="1" si="1801"/>
        <v>-70590.079999999871</v>
      </c>
      <c r="AR3830" s="38" cm="1">
        <f t="array" aca="1" ref="AR3830" ca="1">_xlfn.IFS(AND(P3829&gt;P3828,AP3830&gt;1),-(AP3830*G3829)*$BJ$7, AND(P3829&lt;P3828,AP3830&lt;1),(AP3830*G3829)*$BJ$7,P3829=P3828,0)</f>
        <v>0</v>
      </c>
      <c r="AS3830" s="41">
        <f t="shared" ca="1" si="1802"/>
        <v>-1.848331328145237E-2</v>
      </c>
      <c r="AT3830" s="40">
        <f t="shared" ca="1" si="1803"/>
        <v>3748534.7124599963</v>
      </c>
      <c r="AU3830" s="37">
        <f t="shared" ca="1" si="1792"/>
        <v>3.7485347124599961</v>
      </c>
      <c r="AV3830" s="37">
        <f t="shared" ca="1" si="1793"/>
        <v>2.7485347124599961</v>
      </c>
      <c r="AW3830" s="37">
        <f ca="1">MIN((AT3830-MAX($AT$3:AT3830))/MAX($AT$3:AT3830),0)</f>
        <v>-9.360928702962408E-2</v>
      </c>
      <c r="AY3830" s="6">
        <f t="shared" si="1804"/>
        <v>-3.3575113193521355E-2</v>
      </c>
      <c r="AZ3830" s="5">
        <f t="shared" si="1794"/>
        <v>0.78150834591039131</v>
      </c>
      <c r="BA3830" s="6">
        <f>AZ3830-MAX($AZ$3:AZ3830)</f>
        <v>-0.66167526411821664</v>
      </c>
      <c r="BB3830" s="5"/>
      <c r="BC3830" s="5">
        <f t="shared" si="1795"/>
        <v>0.78150834591039131</v>
      </c>
      <c r="BD3830" s="5"/>
    </row>
    <row r="3831" spans="1:56" x14ac:dyDescent="0.5">
      <c r="A3831" s="14">
        <v>1629014400000</v>
      </c>
      <c r="B3831" s="13" t="d">
        <v>2021-08-15T08:00:00.00000020954757600</v>
      </c>
      <c r="C3831" s="14" t="s">
        <v>10</v>
      </c>
      <c r="D3831" s="15">
        <v>3163.45</v>
      </c>
      <c r="E3831" s="15">
        <v>3178</v>
      </c>
      <c r="F3831" s="15">
        <v>3151.19</v>
      </c>
      <c r="G3831" s="15">
        <v>3153.87</v>
      </c>
      <c r="H3831" s="15">
        <v>158290.65299999999</v>
      </c>
      <c r="I3831" s="15">
        <v>500989459.36500001</v>
      </c>
      <c r="J3831" s="15">
        <v>201678</v>
      </c>
      <c r="K3831" s="16">
        <v>3829</v>
      </c>
      <c r="L3831" s="14">
        <f ca="1">IF(K3831&gt;=$BF$5,AVERAGE(G3831:OFFSET(G3831,-$BF$5+1,,,)),0)</f>
        <v>3153.87</v>
      </c>
      <c r="M3831" s="14">
        <f ca="1">IF(K3831&gt;=$BF$6,AVERAGE(G3831:OFFSET(G3831,-$BF$6+1,,,)),0)</f>
        <v>3201.9343333333336</v>
      </c>
      <c r="N3831" s="14">
        <f t="shared" ca="1" si="1780"/>
        <v>0</v>
      </c>
      <c r="O3831" s="14">
        <f t="shared" ca="1" si="1781"/>
        <v>-1</v>
      </c>
      <c r="P3831" s="14">
        <f t="shared" ca="1" si="1782"/>
        <v>-1</v>
      </c>
      <c r="Q3831" s="17">
        <f t="shared" ca="1" si="1807"/>
        <v>-1248</v>
      </c>
      <c r="R3831" s="23">
        <f t="shared" ca="1" si="1808"/>
        <v>11955.839999999909</v>
      </c>
      <c r="S3831" s="19">
        <f t="shared" ca="1" si="1809"/>
        <v>3.0261264232459943E-3</v>
      </c>
      <c r="T3831" s="17">
        <f t="shared" ca="1" si="1805"/>
        <v>3962828.4500000142</v>
      </c>
      <c r="U3831" s="19">
        <f t="shared" ca="1" si="1785"/>
        <v>3.9628284500000142</v>
      </c>
      <c r="V3831" s="21">
        <f t="shared" ca="1" si="1786"/>
        <v>2.9628284500000142</v>
      </c>
      <c r="W3831" s="21">
        <f ca="1">MIN((T3831-MAX($T$3:T3831))/MAX($T$3:T3831),0)</f>
        <v>-8.7792857209233563E-2</v>
      </c>
      <c r="X3831" s="22">
        <f t="shared" ca="1" si="1787"/>
        <v>3.0314908359834192E-3</v>
      </c>
      <c r="Y3831" s="20">
        <f t="shared" ca="1" si="1796"/>
        <v>3580235.5856826319</v>
      </c>
      <c r="Z3831" s="21">
        <f t="shared" ca="1" si="1797"/>
        <v>2.5802355856826318</v>
      </c>
      <c r="AA3831" s="6">
        <f ca="1">Z3831-MAX($Z$3:Z3831)</f>
        <v>-0.35021002254604472</v>
      </c>
      <c r="AB3831" s="6">
        <f t="shared" ca="1" si="1798"/>
        <v>3.0314908359834192E-3</v>
      </c>
      <c r="AC3831" s="11">
        <f t="shared" ca="1" si="1799"/>
        <v>3580.2355856826284</v>
      </c>
      <c r="AD3831" s="6">
        <f t="shared" ca="1" si="1800"/>
        <v>2.5802355856826282</v>
      </c>
      <c r="AE3831" s="6">
        <f ca="1">AD3831-MAX($AD$3:AD3831)</f>
        <v>-0.35021002254604339</v>
      </c>
      <c r="AF3831" s="45"/>
      <c r="AG3831" s="12">
        <f t="shared" ca="1" si="1788"/>
        <v>-1012</v>
      </c>
      <c r="AH3831" s="12">
        <f t="shared" ca="1" si="1806"/>
        <v>9705.0800000001473</v>
      </c>
      <c r="AI3831" s="39" cm="1">
        <f t="array" aca="1" ref="AI3831" ca="1">_xlfn.IFS(AND(P3830&gt;P3829,AG3831&gt;1),-(AG3831*G3830)*$BH$7, AND(P3830&lt;P3829,AG3831&lt;1),(AG3831*G3830)*$BH$7,P3830=P3829,0)</f>
        <v>-6402.8430399999997</v>
      </c>
      <c r="AJ3831" s="6">
        <f t="shared" ca="1" si="1789"/>
        <v>1.0285094342345721E-3</v>
      </c>
      <c r="AK3831" s="17">
        <f t="shared" ca="1" si="1790"/>
        <v>3214003.9087999947</v>
      </c>
      <c r="AL3831" s="4">
        <f t="shared" ca="1" si="1783"/>
        <v>3.2140039087999948</v>
      </c>
      <c r="AM3831" s="36">
        <f t="shared" ca="1" si="1784"/>
        <v>2.2140039087999948</v>
      </c>
      <c r="AN3831" s="37">
        <f ca="1">MIN((AK3831-MAX($AK$3:AK3831))/MAX($AK$3:AK3831),0)</f>
        <v>-0.10081295648045814</v>
      </c>
      <c r="AO3831" s="43"/>
      <c r="AP3831" s="38">
        <f t="shared" ca="1" si="1791"/>
        <v>-1184</v>
      </c>
      <c r="AQ3831" s="38">
        <f t="shared" ca="1" si="1801"/>
        <v>11354.560000000172</v>
      </c>
      <c r="AR3831" s="38" cm="1">
        <f t="array" aca="1" ref="AR3831" ca="1">_xlfn.IFS(AND(P3830&gt;P3829,AP3831&gt;1),-(AP3831*G3830)*$BJ$7, AND(P3830&lt;P3829,AP3831&lt;1),(AP3831*G3830)*$BJ$7,P3830=P3829,0)</f>
        <v>-1872.7683200000001</v>
      </c>
      <c r="AS3831" s="41">
        <f t="shared" ca="1" si="1802"/>
        <v>2.5294661533966948E-3</v>
      </c>
      <c r="AT3831" s="40">
        <f t="shared" ca="1" si="1803"/>
        <v>3758016.5041399966</v>
      </c>
      <c r="AU3831" s="37">
        <f t="shared" ca="1" si="1792"/>
        <v>3.7580165041399964</v>
      </c>
      <c r="AV3831" s="37">
        <f t="shared" ca="1" si="1793"/>
        <v>2.7580165041399964</v>
      </c>
      <c r="AW3831" s="37">
        <f ca="1">MIN((AT3831-MAX($AT$3:AT3831))/MAX($AT$3:AT3831),0)</f>
        <v>-9.1316602399412389E-2</v>
      </c>
      <c r="AY3831" s="6">
        <f t="shared" si="1804"/>
        <v>-5.400626224855376E-3</v>
      </c>
      <c r="AZ3831" s="5">
        <f t="shared" si="1794"/>
        <v>0.77610771968553594</v>
      </c>
      <c r="BA3831" s="6">
        <f>AZ3831-MAX($AZ$3:AZ3831)</f>
        <v>-0.66707589034307202</v>
      </c>
      <c r="BB3831" s="5"/>
      <c r="BC3831" s="5">
        <f t="shared" si="1795"/>
        <v>0.77610771968553594</v>
      </c>
      <c r="BD3831" s="5"/>
    </row>
    <row r="3832" spans="1:56" x14ac:dyDescent="0.5">
      <c r="A3832" s="14">
        <v>1629018000000</v>
      </c>
      <c r="B3832" s="13" t="d">
        <v>2021-08-15T09:00:00.000</v>
      </c>
      <c r="C3832" s="14" t="s">
        <v>10</v>
      </c>
      <c r="D3832" s="15">
        <v>3153.88</v>
      </c>
      <c r="E3832" s="15">
        <v>3176.67</v>
      </c>
      <c r="F3832" s="15">
        <v>3133</v>
      </c>
      <c r="G3832" s="15">
        <v>3163.81</v>
      </c>
      <c r="H3832" s="15">
        <v>147790.682</v>
      </c>
      <c r="I3832" s="15">
        <v>466745368.73477</v>
      </c>
      <c r="J3832" s="15">
        <v>195452</v>
      </c>
      <c r="K3832" s="16">
        <v>3830</v>
      </c>
      <c r="L3832" s="14">
        <f ca="1">IF(K3832&gt;=$BF$5,AVERAGE(G3832:OFFSET(G3832,-$BF$5+1,,,)),0)</f>
        <v>3163.81</v>
      </c>
      <c r="M3832" s="14">
        <f ca="1">IF(K3832&gt;=$BF$6,AVERAGE(G3832:OFFSET(G3832,-$BF$6+1,,,)),0)</f>
        <v>3201.0212222222221</v>
      </c>
      <c r="N3832" s="14">
        <f t="shared" ca="1" si="1780"/>
        <v>0</v>
      </c>
      <c r="O3832" s="14">
        <f t="shared" ca="1" si="1781"/>
        <v>-1</v>
      </c>
      <c r="P3832" s="14">
        <f t="shared" ca="1" si="1782"/>
        <v>-1</v>
      </c>
      <c r="Q3832" s="17">
        <f t="shared" ca="1" si="1807"/>
        <v>-1248</v>
      </c>
      <c r="R3832" s="23">
        <f t="shared" ca="1" si="1808"/>
        <v>-12392.639999999796</v>
      </c>
      <c r="S3832" s="19">
        <f t="shared" ca="1" si="1809"/>
        <v>-3.1272209121239532E-3</v>
      </c>
      <c r="T3832" s="17">
        <f t="shared" ca="1" si="1805"/>
        <v>3950435.8100000145</v>
      </c>
      <c r="U3832" s="19">
        <f t="shared" ca="1" si="1785"/>
        <v>3.9504358100000143</v>
      </c>
      <c r="V3832" s="21">
        <f t="shared" ca="1" si="1786"/>
        <v>2.9504358100000143</v>
      </c>
      <c r="W3832" s="21">
        <f ca="1">MIN((T3832-MAX($T$3:T3832))/MAX($T$3:T3832),0)</f>
        <v>-9.0645530462357654E-2</v>
      </c>
      <c r="X3832" s="22">
        <f t="shared" ca="1" si="1787"/>
        <v>-3.1516834872711286E-3</v>
      </c>
      <c r="Y3832" s="20">
        <f t="shared" ca="1" si="1796"/>
        <v>3568951.8163066953</v>
      </c>
      <c r="Z3832" s="21">
        <f t="shared" ca="1" si="1797"/>
        <v>2.5689518163066953</v>
      </c>
      <c r="AA3832" s="6">
        <f ca="1">Z3832-MAX($Z$3:Z3832)</f>
        <v>-0.36149379192198117</v>
      </c>
      <c r="AB3832" s="6">
        <f t="shared" ca="1" si="1798"/>
        <v>-3.1516834872711286E-3</v>
      </c>
      <c r="AC3832" s="11">
        <f t="shared" ca="1" si="1799"/>
        <v>3568.9518163066919</v>
      </c>
      <c r="AD3832" s="6">
        <f t="shared" ca="1" si="1800"/>
        <v>2.5689518163066918</v>
      </c>
      <c r="AE3832" s="6">
        <f ca="1">AD3832-MAX($AD$3:AD3832)</f>
        <v>-0.36149379192197983</v>
      </c>
      <c r="AF3832" s="45"/>
      <c r="AG3832" s="12">
        <f t="shared" ca="1" si="1788"/>
        <v>-1012</v>
      </c>
      <c r="AH3832" s="12">
        <f t="shared" ca="1" si="1806"/>
        <v>-10059.280000000055</v>
      </c>
      <c r="AI3832" s="39" cm="1">
        <f t="array" aca="1" ref="AI3832" ca="1">_xlfn.IFS(AND(P3831&gt;P3830,AG3832&gt;1),-(AG3832*G3831)*$BH$7, AND(P3831&lt;P3830,AG3832&lt;1),(AG3832*G3831)*$BH$7,P3831=P3830,0)</f>
        <v>0</v>
      </c>
      <c r="AJ3832" s="6">
        <f t="shared" ca="1" si="1789"/>
        <v>-3.129828178633381E-3</v>
      </c>
      <c r="AK3832" s="17">
        <f t="shared" ca="1" si="1790"/>
        <v>3203944.6287999945</v>
      </c>
      <c r="AL3832" s="4">
        <f t="shared" ca="1" si="1783"/>
        <v>3.2039446287999946</v>
      </c>
      <c r="AM3832" s="36">
        <f t="shared" ca="1" si="1784"/>
        <v>2.2039446287999946</v>
      </c>
      <c r="AN3832" s="37">
        <f ca="1">MIN((AK3832-MAX($AK$3:AK3832))/MAX($AK$3:AK3832),0)</f>
        <v>-0.10362725742712771</v>
      </c>
      <c r="AO3832" s="43"/>
      <c r="AP3832" s="38">
        <f t="shared" ca="1" si="1791"/>
        <v>-1184</v>
      </c>
      <c r="AQ3832" s="38">
        <f t="shared" ca="1" si="1801"/>
        <v>-11768.960000000065</v>
      </c>
      <c r="AR3832" s="38" cm="1">
        <f t="array" aca="1" ref="AR3832" ca="1">_xlfn.IFS(AND(P3831&gt;P3830,AP3832&gt;1),-(AP3832*G3831)*$BJ$7, AND(P3831&lt;P3830,AP3832&lt;1),(AP3832*G3831)*$BJ$7,P3831=P3830,0)</f>
        <v>0</v>
      </c>
      <c r="AS3832" s="41">
        <f t="shared" ca="1" si="1802"/>
        <v>-3.1316946019355847E-3</v>
      </c>
      <c r="AT3832" s="40">
        <f t="shared" ca="1" si="1803"/>
        <v>3746247.5441399966</v>
      </c>
      <c r="AU3832" s="37">
        <f t="shared" ca="1" si="1792"/>
        <v>3.7462475441399965</v>
      </c>
      <c r="AV3832" s="37">
        <f t="shared" ca="1" si="1793"/>
        <v>2.7462475441399965</v>
      </c>
      <c r="AW3832" s="37">
        <f ca="1">MIN((AT3832-MAX($AT$3:AT3832))/MAX($AT$3:AT3832),0)</f>
        <v>-9.4162321290546608E-2</v>
      </c>
      <c r="AY3832" s="6">
        <f t="shared" si="1804"/>
        <v>5.5977293717478505E-3</v>
      </c>
      <c r="AZ3832" s="5">
        <f t="shared" si="1794"/>
        <v>0.78170544905728379</v>
      </c>
      <c r="BA3832" s="6">
        <f>AZ3832-MAX($AZ$3:AZ3832)</f>
        <v>-0.66147816097132417</v>
      </c>
      <c r="BB3832" s="5"/>
      <c r="BC3832" s="5">
        <f t="shared" si="1795"/>
        <v>0.78170544905728379</v>
      </c>
      <c r="BD3832" s="5"/>
    </row>
    <row r="3833" spans="1:56" x14ac:dyDescent="0.5">
      <c r="A3833" s="14">
        <v>1629021600000</v>
      </c>
      <c r="B3833" s="13" t="d">
        <v>2021-08-15T09:59:59.99999979045242400</v>
      </c>
      <c r="C3833" s="14" t="s">
        <v>10</v>
      </c>
      <c r="D3833" s="15">
        <v>3163.81</v>
      </c>
      <c r="E3833" s="15">
        <v>3177</v>
      </c>
      <c r="F3833" s="15">
        <v>3142.08</v>
      </c>
      <c r="G3833" s="15">
        <v>3156.2</v>
      </c>
      <c r="H3833" s="15">
        <v>107293.894</v>
      </c>
      <c r="I3833" s="15">
        <v>339141890.60970998</v>
      </c>
      <c r="J3833" s="15">
        <v>150153</v>
      </c>
      <c r="K3833" s="16">
        <v>3831</v>
      </c>
      <c r="L3833" s="14">
        <f ca="1">IF(K3833&gt;=$BF$5,AVERAGE(G3833:OFFSET(G3833,-$BF$5+1,,,)),0)</f>
        <v>3156.2</v>
      </c>
      <c r="M3833" s="14">
        <f ca="1">IF(K3833&gt;=$BF$6,AVERAGE(G3833:OFFSET(G3833,-$BF$6+1,,,)),0)</f>
        <v>3200.112222222222</v>
      </c>
      <c r="N3833" s="14">
        <f t="shared" ca="1" si="1780"/>
        <v>0</v>
      </c>
      <c r="O3833" s="14">
        <f t="shared" ca="1" si="1781"/>
        <v>-1</v>
      </c>
      <c r="P3833" s="14">
        <f t="shared" ca="1" si="1782"/>
        <v>-1</v>
      </c>
      <c r="Q3833" s="17">
        <f t="shared" ca="1" si="1807"/>
        <v>-1248</v>
      </c>
      <c r="R3833" s="23">
        <f t="shared" ca="1" si="1808"/>
        <v>9497.2800000001589</v>
      </c>
      <c r="S3833" s="19">
        <f t="shared" ca="1" si="1809"/>
        <v>2.4041094341943313E-3</v>
      </c>
      <c r="T3833" s="17">
        <f t="shared" ca="1" si="1805"/>
        <v>3959933.0900000148</v>
      </c>
      <c r="U3833" s="19">
        <f t="shared" ca="1" si="1785"/>
        <v>3.9599330900000149</v>
      </c>
      <c r="V3833" s="21">
        <f t="shared" ca="1" si="1786"/>
        <v>2.9599330900000149</v>
      </c>
      <c r="W3833" s="21">
        <f ca="1">MIN((T3833-MAX($T$3:T3833))/MAX($T$3:T3833),0)</f>
        <v>-8.8459342803115404E-2</v>
      </c>
      <c r="X3833" s="22">
        <f t="shared" ca="1" si="1787"/>
        <v>2.4053277535629469E-3</v>
      </c>
      <c r="Y3833" s="20">
        <f t="shared" ca="1" si="1796"/>
        <v>3577536.3151615867</v>
      </c>
      <c r="Z3833" s="21">
        <f t="shared" ca="1" si="1797"/>
        <v>2.5775363151615869</v>
      </c>
      <c r="AA3833" s="6">
        <f ca="1">Z3833-MAX($Z$3:Z3833)</f>
        <v>-0.35290929306708962</v>
      </c>
      <c r="AB3833" s="6">
        <f t="shared" ca="1" si="1798"/>
        <v>2.4053277535629469E-3</v>
      </c>
      <c r="AC3833" s="11">
        <f t="shared" ca="1" si="1799"/>
        <v>3577.5363151615834</v>
      </c>
      <c r="AD3833" s="6">
        <f t="shared" ca="1" si="1800"/>
        <v>2.5775363151615833</v>
      </c>
      <c r="AE3833" s="6">
        <f ca="1">AD3833-MAX($AD$3:AD3833)</f>
        <v>-0.35290929306708829</v>
      </c>
      <c r="AF3833" s="45"/>
      <c r="AG3833" s="12">
        <f t="shared" ca="1" si="1788"/>
        <v>-1012</v>
      </c>
      <c r="AH3833" s="12">
        <f t="shared" ca="1" si="1806"/>
        <v>7701.3200000001289</v>
      </c>
      <c r="AI3833" s="39" cm="1">
        <f t="array" aca="1" ref="AI3833" ca="1">_xlfn.IFS(AND(P3832&gt;P3831,AG3833&gt;1),-(AG3833*G3832)*$BH$7, AND(P3832&lt;P3831,AG3833&lt;1),(AG3833*G3832)*$BH$7,P3832=P3831,0)</f>
        <v>0</v>
      </c>
      <c r="AJ3833" s="6">
        <f t="shared" ca="1" si="1789"/>
        <v>2.4036994680786922E-3</v>
      </c>
      <c r="AK3833" s="17">
        <f t="shared" ca="1" si="1790"/>
        <v>3211645.9487999948</v>
      </c>
      <c r="AL3833" s="4">
        <f t="shared" ca="1" si="1783"/>
        <v>3.2116459487999949</v>
      </c>
      <c r="AM3833" s="36">
        <f t="shared" ca="1" si="1784"/>
        <v>2.2116459487999949</v>
      </c>
      <c r="AN3833" s="37">
        <f ca="1">MIN((AK3833-MAX($AK$3:AK3833))/MAX($AK$3:AK3833),0)</f>
        <v>-0.101472646742605</v>
      </c>
      <c r="AO3833" s="43"/>
      <c r="AP3833" s="38">
        <f t="shared" ca="1" si="1791"/>
        <v>-1184</v>
      </c>
      <c r="AQ3833" s="38">
        <f t="shared" ca="1" si="1801"/>
        <v>9010.2400000001508</v>
      </c>
      <c r="AR3833" s="38" cm="1">
        <f t="array" aca="1" ref="AR3833" ca="1">_xlfn.IFS(AND(P3832&gt;P3831,AP3833&gt;1),-(AP3833*G3832)*$BJ$7, AND(P3832&lt;P3831,AP3833&lt;1),(AP3833*G3832)*$BJ$7,P3832=P3831,0)</f>
        <v>0</v>
      </c>
      <c r="AS3833" s="41">
        <f t="shared" ca="1" si="1802"/>
        <v>2.4051373791607188E-3</v>
      </c>
      <c r="AT3833" s="40">
        <f t="shared" ca="1" si="1803"/>
        <v>3755257.7841399969</v>
      </c>
      <c r="AU3833" s="37">
        <f t="shared" ca="1" si="1792"/>
        <v>3.7552577841399968</v>
      </c>
      <c r="AV3833" s="37">
        <f t="shared" ca="1" si="1793"/>
        <v>2.7552577841399968</v>
      </c>
      <c r="AW3833" s="37">
        <f ca="1">MIN((AT3833-MAX($AT$3:AT3833))/MAX($AT$3:AT3833),0)</f>
        <v>-9.1983657230030311E-2</v>
      </c>
      <c r="AY3833" s="6">
        <f t="shared" si="1804"/>
        <v>-4.285585565291905E-3</v>
      </c>
      <c r="AZ3833" s="5">
        <f t="shared" si="1794"/>
        <v>0.77741986349199188</v>
      </c>
      <c r="BA3833" s="6">
        <f>AZ3833-MAX($AZ$3:AZ3833)</f>
        <v>-0.66576374653661607</v>
      </c>
      <c r="BB3833" s="5"/>
      <c r="BC3833" s="5">
        <f t="shared" si="1795"/>
        <v>0.77741986349199188</v>
      </c>
      <c r="BD3833" s="5"/>
    </row>
    <row r="3834" spans="1:56" x14ac:dyDescent="0.5">
      <c r="A3834" s="14">
        <v>1629025200000</v>
      </c>
      <c r="B3834" s="13" t="d">
        <v>2021-08-15T11:00:00.00000020954757600</v>
      </c>
      <c r="C3834" s="14" t="s">
        <v>10</v>
      </c>
      <c r="D3834" s="15">
        <v>3156.2</v>
      </c>
      <c r="E3834" s="15">
        <v>3166.33</v>
      </c>
      <c r="F3834" s="15">
        <v>3137.49</v>
      </c>
      <c r="G3834" s="15">
        <v>3160.76</v>
      </c>
      <c r="H3834" s="15">
        <v>85945.221999999994</v>
      </c>
      <c r="I3834" s="15">
        <v>271144686.49605</v>
      </c>
      <c r="J3834" s="15">
        <v>130182</v>
      </c>
      <c r="K3834" s="16">
        <v>3832</v>
      </c>
      <c r="L3834" s="14">
        <f ca="1">IF(K3834&gt;=$BF$5,AVERAGE(G3834:OFFSET(G3834,-$BF$5+1,,,)),0)</f>
        <v>3160.76</v>
      </c>
      <c r="M3834" s="14">
        <f ca="1">IF(K3834&gt;=$BF$6,AVERAGE(G3834:OFFSET(G3834,-$BF$6+1,,,)),0)</f>
        <v>3199.1655555555553</v>
      </c>
      <c r="N3834" s="14">
        <f t="shared" ca="1" si="1780"/>
        <v>0</v>
      </c>
      <c r="O3834" s="14">
        <f t="shared" ca="1" si="1781"/>
        <v>-1</v>
      </c>
      <c r="P3834" s="14">
        <f t="shared" ca="1" si="1782"/>
        <v>-1</v>
      </c>
      <c r="Q3834" s="17">
        <f t="shared" ca="1" si="1807"/>
        <v>-1248</v>
      </c>
      <c r="R3834" s="23">
        <f t="shared" ca="1" si="1808"/>
        <v>-5690.8800000004994</v>
      </c>
      <c r="S3834" s="19">
        <f t="shared" ca="1" si="1809"/>
        <v>-1.4371151912570517E-3</v>
      </c>
      <c r="T3834" s="17">
        <f t="shared" ca="1" si="1805"/>
        <v>3954242.2100000144</v>
      </c>
      <c r="U3834" s="19">
        <f t="shared" ca="1" si="1785"/>
        <v>3.9542422100000145</v>
      </c>
      <c r="V3834" s="21">
        <f t="shared" ca="1" si="1786"/>
        <v>2.9542422100000145</v>
      </c>
      <c r="W3834" s="21">
        <f ca="1">MIN((T3834-MAX($T$3:T3834))/MAX($T$3:T3834),0)</f>
        <v>-8.9769331729021448E-2</v>
      </c>
      <c r="X3834" s="22">
        <f t="shared" ca="1" si="1787"/>
        <v>-1.4447753627782056E-3</v>
      </c>
      <c r="Y3834" s="20">
        <f t="shared" ca="1" si="1796"/>
        <v>3572367.5788339968</v>
      </c>
      <c r="Z3834" s="21">
        <f t="shared" ca="1" si="1797"/>
        <v>2.5723675788339966</v>
      </c>
      <c r="AA3834" s="6">
        <f ca="1">Z3834-MAX($Z$3:Z3834)</f>
        <v>-0.35807802939467992</v>
      </c>
      <c r="AB3834" s="6">
        <f t="shared" ca="1" si="1798"/>
        <v>-1.4447753627782056E-3</v>
      </c>
      <c r="AC3834" s="11">
        <f t="shared" ca="1" si="1799"/>
        <v>3572.3675788339938</v>
      </c>
      <c r="AD3834" s="6">
        <f t="shared" ca="1" si="1800"/>
        <v>2.5723675788339939</v>
      </c>
      <c r="AE3834" s="6">
        <f ca="1">AD3834-MAX($AD$3:AD3834)</f>
        <v>-0.3580780293946777</v>
      </c>
      <c r="AF3834" s="45"/>
      <c r="AG3834" s="12">
        <f t="shared" ca="1" si="1788"/>
        <v>-1012</v>
      </c>
      <c r="AH3834" s="12">
        <f t="shared" ca="1" si="1806"/>
        <v>-4614.720000000405</v>
      </c>
      <c r="AI3834" s="39" cm="1">
        <f t="array" aca="1" ref="AI3834" ca="1">_xlfn.IFS(AND(P3833&gt;P3832,AG3834&gt;1),-(AG3834*G3833)*$BH$7, AND(P3833&lt;P3832,AG3834&lt;1),(AG3834*G3833)*$BH$7,P3833=P3832,0)</f>
        <v>0</v>
      </c>
      <c r="AJ3834" s="6">
        <f t="shared" ca="1" si="1789"/>
        <v>-1.4368707116438715E-3</v>
      </c>
      <c r="AK3834" s="17">
        <f t="shared" ca="1" si="1790"/>
        <v>3207031.2287999946</v>
      </c>
      <c r="AL3834" s="4">
        <f t="shared" ca="1" si="1783"/>
        <v>3.2070312287999947</v>
      </c>
      <c r="AM3834" s="36">
        <f t="shared" ca="1" si="1784"/>
        <v>2.2070312287999947</v>
      </c>
      <c r="AN3834" s="37">
        <f ca="1">MIN((AK3834-MAX($AK$3:AK3834))/MAX($AK$3:AK3834),0)</f>
        <v>-0.10276371438011139</v>
      </c>
      <c r="AO3834" s="43"/>
      <c r="AP3834" s="38">
        <f t="shared" ca="1" si="1791"/>
        <v>-1184</v>
      </c>
      <c r="AQ3834" s="38">
        <f t="shared" ca="1" si="1801"/>
        <v>-5399.0400000004738</v>
      </c>
      <c r="AR3834" s="38" cm="1">
        <f t="array" aca="1" ref="AR3834" ca="1">_xlfn.IFS(AND(P3833&gt;P3832,AP3834&gt;1),-(AP3834*G3833)*$BJ$7, AND(P3833&lt;P3832,AP3834&lt;1),(AP3834*G3833)*$BJ$7,P3833=P3832,0)</f>
        <v>0</v>
      </c>
      <c r="AS3834" s="41">
        <f t="shared" ca="1" si="1802"/>
        <v>-1.4377281961315273E-3</v>
      </c>
      <c r="AT3834" s="40">
        <f t="shared" ca="1" si="1803"/>
        <v>3749858.7441399964</v>
      </c>
      <c r="AU3834" s="37">
        <f t="shared" ca="1" si="1792"/>
        <v>3.7498587441399964</v>
      </c>
      <c r="AV3834" s="37">
        <f t="shared" ca="1" si="1793"/>
        <v>2.7498587441399964</v>
      </c>
      <c r="AW3834" s="37">
        <f ca="1">MIN((AT3834-MAX($AT$3:AT3834))/MAX($AT$3:AT3834),0)</f>
        <v>-9.328913792857893E-2</v>
      </c>
      <c r="AY3834" s="6">
        <f t="shared" si="1804"/>
        <v>2.5679724280857075E-3</v>
      </c>
      <c r="AZ3834" s="5">
        <f t="shared" si="1794"/>
        <v>0.77998783592007759</v>
      </c>
      <c r="BA3834" s="6">
        <f>AZ3834-MAX($AZ$3:AZ3834)</f>
        <v>-0.66319577410853037</v>
      </c>
      <c r="BB3834" s="5"/>
      <c r="BC3834" s="5">
        <f t="shared" si="1795"/>
        <v>0.77998783592007759</v>
      </c>
      <c r="BD3834" s="5"/>
    </row>
    <row r="3835" spans="1:56" x14ac:dyDescent="0.5">
      <c r="A3835" s="14">
        <v>1629028800000</v>
      </c>
      <c r="B3835" s="13" t="d">
        <v>2021-08-15T12:00:00.000</v>
      </c>
      <c r="C3835" s="14" t="s">
        <v>10</v>
      </c>
      <c r="D3835" s="15">
        <v>3160.76</v>
      </c>
      <c r="E3835" s="15">
        <v>3174.42</v>
      </c>
      <c r="F3835" s="15">
        <v>3142.4</v>
      </c>
      <c r="G3835" s="15">
        <v>3154.72</v>
      </c>
      <c r="H3835" s="15">
        <v>132073.93299999999</v>
      </c>
      <c r="I3835" s="15">
        <v>416766355.63501</v>
      </c>
      <c r="J3835" s="15">
        <v>159796</v>
      </c>
      <c r="K3835" s="16">
        <v>3833</v>
      </c>
      <c r="L3835" s="14">
        <f ca="1">IF(K3835&gt;=$BF$5,AVERAGE(G3835:OFFSET(G3835,-$BF$5+1,,,)),0)</f>
        <v>3154.72</v>
      </c>
      <c r="M3835" s="14">
        <f ca="1">IF(K3835&gt;=$BF$6,AVERAGE(G3835:OFFSET(G3835,-$BF$6+1,,,)),0)</f>
        <v>3198.3408888888889</v>
      </c>
      <c r="N3835" s="14">
        <f t="shared" ca="1" si="1780"/>
        <v>0</v>
      </c>
      <c r="O3835" s="14">
        <f t="shared" ca="1" si="1781"/>
        <v>-1</v>
      </c>
      <c r="P3835" s="14">
        <f t="shared" ca="1" si="1782"/>
        <v>-1</v>
      </c>
      <c r="Q3835" s="17">
        <f t="shared" ca="1" si="1807"/>
        <v>-1248</v>
      </c>
      <c r="R3835" s="23">
        <f t="shared" ca="1" si="1808"/>
        <v>7537.9200000005221</v>
      </c>
      <c r="S3835" s="19">
        <f t="shared" ca="1" si="1809"/>
        <v>1.9062868685528736E-3</v>
      </c>
      <c r="T3835" s="17">
        <f t="shared" ca="1" si="1805"/>
        <v>3961780.1300000148</v>
      </c>
      <c r="U3835" s="19">
        <f t="shared" ca="1" si="1785"/>
        <v>3.9617801300000148</v>
      </c>
      <c r="V3835" s="21">
        <f t="shared" ca="1" si="1786"/>
        <v>2.9617801300000148</v>
      </c>
      <c r="W3835" s="21">
        <f ca="1">MIN((T3835-MAX($T$3:T3835))/MAX($T$3:T3835),0)</f>
        <v>-8.8034170958742414E-2</v>
      </c>
      <c r="X3835" s="22">
        <f t="shared" ca="1" si="1787"/>
        <v>1.9109328136271975E-3</v>
      </c>
      <c r="Y3835" s="20">
        <f t="shared" ca="1" si="1796"/>
        <v>3579194.1332627288</v>
      </c>
      <c r="Z3835" s="21">
        <f t="shared" ca="1" si="1797"/>
        <v>2.5791941332627286</v>
      </c>
      <c r="AA3835" s="6">
        <f ca="1">Z3835-MAX($Z$3:Z3835)</f>
        <v>-0.35125147496594789</v>
      </c>
      <c r="AB3835" s="6">
        <f t="shared" ca="1" si="1798"/>
        <v>1.9109328136271975E-3</v>
      </c>
      <c r="AC3835" s="11">
        <f t="shared" ca="1" si="1799"/>
        <v>3579.1941332627257</v>
      </c>
      <c r="AD3835" s="6">
        <f t="shared" ca="1" si="1800"/>
        <v>2.5791941332627255</v>
      </c>
      <c r="AE3835" s="6">
        <f ca="1">AD3835-MAX($AD$3:AD3835)</f>
        <v>-0.35125147496594611</v>
      </c>
      <c r="AF3835" s="45"/>
      <c r="AG3835" s="12">
        <f t="shared" ca="1" si="1788"/>
        <v>-1012</v>
      </c>
      <c r="AH3835" s="12">
        <f t="shared" ca="1" si="1806"/>
        <v>6112.4800000004234</v>
      </c>
      <c r="AI3835" s="39" cm="1">
        <f t="array" aca="1" ref="AI3835" ca="1">_xlfn.IFS(AND(P3834&gt;P3833,AG3835&gt;1),-(AG3835*G3834)*$BH$7, AND(P3834&lt;P3833,AG3835&lt;1),(AG3835*G3834)*$BH$7,P3834=P3833,0)</f>
        <v>0</v>
      </c>
      <c r="AJ3835" s="6">
        <f t="shared" ca="1" si="1789"/>
        <v>1.9059621076055403E-3</v>
      </c>
      <c r="AK3835" s="17">
        <f t="shared" ca="1" si="1790"/>
        <v>3213143.708799995</v>
      </c>
      <c r="AL3835" s="4">
        <f t="shared" ca="1" si="1783"/>
        <v>3.2131437087999952</v>
      </c>
      <c r="AM3835" s="36">
        <f t="shared" ca="1" si="1784"/>
        <v>2.2131437087999952</v>
      </c>
      <c r="AN3835" s="37">
        <f ca="1">MIN((AK3835-MAX($AK$3:AK3835))/MAX($AK$3:AK3835),0)</f>
        <v>-0.10105361601815113</v>
      </c>
      <c r="AO3835" s="43"/>
      <c r="AP3835" s="38">
        <f t="shared" ca="1" si="1791"/>
        <v>-1184</v>
      </c>
      <c r="AQ3835" s="38">
        <f t="shared" ca="1" si="1801"/>
        <v>7151.3600000004953</v>
      </c>
      <c r="AR3835" s="38" cm="1">
        <f t="array" aca="1" ref="AR3835" ca="1">_xlfn.IFS(AND(P3834&gt;P3833,AP3835&gt;1),-(AP3835*G3834)*$BJ$7, AND(P3834&lt;P3833,AP3835&lt;1),(AP3835*G3834)*$BJ$7,P3834=P3833,0)</f>
        <v>0</v>
      </c>
      <c r="AS3835" s="41">
        <f t="shared" ca="1" si="1802"/>
        <v>1.9071011704577178E-3</v>
      </c>
      <c r="AT3835" s="40">
        <f t="shared" ca="1" si="1803"/>
        <v>3757010.1041399967</v>
      </c>
      <c r="AU3835" s="37">
        <f t="shared" ca="1" si="1792"/>
        <v>3.7570101041399968</v>
      </c>
      <c r="AV3835" s="37">
        <f t="shared" ca="1" si="1793"/>
        <v>2.7570101041399968</v>
      </c>
      <c r="AW3835" s="37">
        <f ca="1">MIN((AT3835-MAX($AT$3:AT3835))/MAX($AT$3:AT3835),0)</f>
        <v>-9.1559948582255843E-2</v>
      </c>
      <c r="AY3835" s="6">
        <f t="shared" si="1804"/>
        <v>-3.4014371635170404E-3</v>
      </c>
      <c r="AZ3835" s="5">
        <f t="shared" si="1794"/>
        <v>0.77658639875656055</v>
      </c>
      <c r="BA3835" s="6">
        <f>AZ3835-MAX($AZ$3:AZ3835)</f>
        <v>-0.66659721127204741</v>
      </c>
      <c r="BB3835" s="5"/>
      <c r="BC3835" s="5">
        <f t="shared" si="1795"/>
        <v>0.77658639875656055</v>
      </c>
      <c r="BD3835" s="5"/>
    </row>
    <row r="3836" spans="1:56" x14ac:dyDescent="0.5">
      <c r="A3836" s="14">
        <v>1629032400000</v>
      </c>
      <c r="B3836" s="13" t="d">
        <v>2021-08-15T12:59:59.99999979045242400</v>
      </c>
      <c r="C3836" s="14" t="s">
        <v>10</v>
      </c>
      <c r="D3836" s="15">
        <v>3154.72</v>
      </c>
      <c r="E3836" s="15">
        <v>3172.5</v>
      </c>
      <c r="F3836" s="15">
        <v>3135.03</v>
      </c>
      <c r="G3836" s="15">
        <v>3165.93</v>
      </c>
      <c r="H3836" s="15">
        <v>120965.61</v>
      </c>
      <c r="I3836" s="15">
        <v>381768941.38841999</v>
      </c>
      <c r="J3836" s="15">
        <v>152368</v>
      </c>
      <c r="K3836" s="16">
        <v>3834</v>
      </c>
      <c r="L3836" s="14">
        <f ca="1">IF(K3836&gt;=$BF$5,AVERAGE(G3836:OFFSET(G3836,-$BF$5+1,,,)),0)</f>
        <v>3165.93</v>
      </c>
      <c r="M3836" s="14">
        <f ca="1">IF(K3836&gt;=$BF$6,AVERAGE(G3836:OFFSET(G3836,-$BF$6+1,,,)),0)</f>
        <v>3197.3876666666661</v>
      </c>
      <c r="N3836" s="14">
        <f t="shared" ca="1" si="1780"/>
        <v>0</v>
      </c>
      <c r="O3836" s="14">
        <f t="shared" ca="1" si="1781"/>
        <v>-1</v>
      </c>
      <c r="P3836" s="14">
        <f t="shared" ca="1" si="1782"/>
        <v>-1</v>
      </c>
      <c r="Q3836" s="17">
        <f t="shared" ca="1" si="1807"/>
        <v>-1248</v>
      </c>
      <c r="R3836" s="23">
        <f t="shared" ca="1" si="1808"/>
        <v>-13990.080000000045</v>
      </c>
      <c r="S3836" s="19">
        <f t="shared" ca="1" si="1809"/>
        <v>-3.5312610849002348E-3</v>
      </c>
      <c r="T3836" s="17">
        <f t="shared" ca="1" si="1805"/>
        <v>3947790.0500000147</v>
      </c>
      <c r="U3836" s="19">
        <f t="shared" ca="1" si="1785"/>
        <v>3.9477900500000147</v>
      </c>
      <c r="V3836" s="21">
        <f t="shared" ca="1" si="1786"/>
        <v>2.9477900500000147</v>
      </c>
      <c r="W3836" s="21">
        <f ca="1">MIN((T3836-MAX($T$3:T3836))/MAX($T$3:T3836),0)</f>
        <v>-9.1254560401594589E-2</v>
      </c>
      <c r="X3836" s="22">
        <f t="shared" ca="1" si="1787"/>
        <v>-3.5534056905208722E-3</v>
      </c>
      <c r="Y3836" s="20">
        <f t="shared" ca="1" si="1796"/>
        <v>3566475.8044621139</v>
      </c>
      <c r="Z3836" s="21">
        <f t="shared" ca="1" si="1797"/>
        <v>2.5664758044621139</v>
      </c>
      <c r="AA3836" s="6">
        <f ca="1">Z3836-MAX($Z$3:Z3836)</f>
        <v>-0.36396980376656263</v>
      </c>
      <c r="AB3836" s="6">
        <f t="shared" ca="1" si="1798"/>
        <v>-3.5534056905208722E-3</v>
      </c>
      <c r="AC3836" s="11">
        <f t="shared" ca="1" si="1799"/>
        <v>3566.4758044621112</v>
      </c>
      <c r="AD3836" s="6">
        <f t="shared" ca="1" si="1800"/>
        <v>2.5664758044621112</v>
      </c>
      <c r="AE3836" s="6">
        <f ca="1">AD3836-MAX($AD$3:AD3836)</f>
        <v>-0.36396980376656041</v>
      </c>
      <c r="AF3836" s="45"/>
      <c r="AG3836" s="12">
        <f t="shared" ca="1" si="1788"/>
        <v>-1012</v>
      </c>
      <c r="AH3836" s="12">
        <f t="shared" ca="1" si="1806"/>
        <v>-11344.520000000037</v>
      </c>
      <c r="AI3836" s="39" cm="1">
        <f t="array" aca="1" ref="AI3836" ca="1">_xlfn.IFS(AND(P3835&gt;P3834,AG3836&gt;1),-(AG3836*G3835)*$BH$7, AND(P3835&lt;P3834,AG3836&lt;1),(AG3836*G3835)*$BH$7,P3835=P3834,0)</f>
        <v>0</v>
      </c>
      <c r="AJ3836" s="6">
        <f t="shared" ca="1" si="1789"/>
        <v>-3.5306606327411504E-3</v>
      </c>
      <c r="AK3836" s="17">
        <f t="shared" ca="1" si="1790"/>
        <v>3201799.188799995</v>
      </c>
      <c r="AL3836" s="4">
        <f t="shared" ca="1" si="1783"/>
        <v>3.201799188799995</v>
      </c>
      <c r="AM3836" s="36">
        <f t="shared" ca="1" si="1784"/>
        <v>2.201799188799995</v>
      </c>
      <c r="AN3836" s="37">
        <f ca="1">MIN((AK3836-MAX($AK$3:AK3836))/MAX($AK$3:AK3836),0)</f>
        <v>-0.10422749062702086</v>
      </c>
      <c r="AO3836" s="43"/>
      <c r="AP3836" s="38">
        <f t="shared" ca="1" si="1791"/>
        <v>-1184</v>
      </c>
      <c r="AQ3836" s="38">
        <f t="shared" ca="1" si="1801"/>
        <v>-13272.640000000043</v>
      </c>
      <c r="AR3836" s="38" cm="1">
        <f t="array" aca="1" ref="AR3836" ca="1">_xlfn.IFS(AND(P3835&gt;P3834,AP3836&gt;1),-(AP3836*G3835)*$BJ$7, AND(P3835&lt;P3834,AP3836&lt;1),(AP3836*G3835)*$BJ$7,P3835=P3834,0)</f>
        <v>0</v>
      </c>
      <c r="AS3836" s="41">
        <f t="shared" ca="1" si="1802"/>
        <v>-3.5327666501014732E-3</v>
      </c>
      <c r="AT3836" s="40">
        <f t="shared" ca="1" si="1803"/>
        <v>3743737.4641399966</v>
      </c>
      <c r="AU3836" s="37">
        <f t="shared" ca="1" si="1792"/>
        <v>3.7437374641399965</v>
      </c>
      <c r="AV3836" s="37">
        <f t="shared" ca="1" si="1793"/>
        <v>2.7437374641399965</v>
      </c>
      <c r="AW3836" s="37">
        <f ca="1">MIN((AT3836-MAX($AT$3:AT3836))/MAX($AT$3:AT3836),0)</f>
        <v>-9.4769255299520933E-2</v>
      </c>
      <c r="AY3836" s="6">
        <f t="shared" si="1804"/>
        <v>6.3129322190436099E-3</v>
      </c>
      <c r="AZ3836" s="5">
        <f t="shared" si="1794"/>
        <v>0.78289933097560416</v>
      </c>
      <c r="BA3836" s="6">
        <f>AZ3836-MAX($AZ$3:AZ3836)</f>
        <v>-0.6602842790530038</v>
      </c>
      <c r="BB3836" s="5"/>
      <c r="BC3836" s="5">
        <f t="shared" si="1795"/>
        <v>0.78289933097560416</v>
      </c>
      <c r="BD3836" s="5"/>
    </row>
    <row r="3837" spans="1:56" x14ac:dyDescent="0.5">
      <c r="A3837" s="14">
        <v>1629036000000</v>
      </c>
      <c r="B3837" s="13" t="d">
        <v>2021-08-15T14:00:00.00000020954757600</v>
      </c>
      <c r="C3837" s="14" t="s">
        <v>10</v>
      </c>
      <c r="D3837" s="15">
        <v>3165.93</v>
      </c>
      <c r="E3837" s="15">
        <v>3198.31</v>
      </c>
      <c r="F3837" s="15">
        <v>3145</v>
      </c>
      <c r="G3837" s="15">
        <v>3147.57</v>
      </c>
      <c r="H3837" s="15">
        <v>221780.82699999999</v>
      </c>
      <c r="I3837" s="15">
        <v>704415408.09231997</v>
      </c>
      <c r="J3837" s="15">
        <v>248709</v>
      </c>
      <c r="K3837" s="16">
        <v>3835</v>
      </c>
      <c r="L3837" s="14">
        <f ca="1">IF(K3837&gt;=$BF$5,AVERAGE(G3837:OFFSET(G3837,-$BF$5+1,,,)),0)</f>
        <v>3147.57</v>
      </c>
      <c r="M3837" s="14">
        <f ca="1">IF(K3837&gt;=$BF$6,AVERAGE(G3837:OFFSET(G3837,-$BF$6+1,,,)),0)</f>
        <v>3196.3961111111107</v>
      </c>
      <c r="N3837" s="14">
        <f t="shared" ca="1" si="1780"/>
        <v>0</v>
      </c>
      <c r="O3837" s="14">
        <f t="shared" ca="1" si="1781"/>
        <v>-1</v>
      </c>
      <c r="P3837" s="14">
        <f t="shared" ca="1" si="1782"/>
        <v>-1</v>
      </c>
      <c r="Q3837" s="17">
        <f t="shared" ca="1" si="1807"/>
        <v>-1248</v>
      </c>
      <c r="R3837" s="23">
        <f t="shared" ca="1" si="1808"/>
        <v>22913.279999999591</v>
      </c>
      <c r="S3837" s="19">
        <f t="shared" ca="1" si="1809"/>
        <v>5.8040776509884328E-3</v>
      </c>
      <c r="T3837" s="17">
        <f t="shared" ca="1" si="1805"/>
        <v>3970703.3300000145</v>
      </c>
      <c r="U3837" s="19">
        <f t="shared" ca="1" si="1785"/>
        <v>3.9707033300000143</v>
      </c>
      <c r="V3837" s="21">
        <f t="shared" ca="1" si="1786"/>
        <v>2.9707033300000143</v>
      </c>
      <c r="W3837" s="21">
        <f ca="1">MIN((T3837-MAX($T$3:T3837))/MAX($T$3:T3837),0)</f>
        <v>-8.5980131305183782E-2</v>
      </c>
      <c r="X3837" s="22">
        <f t="shared" ca="1" si="1787"/>
        <v>5.7992438240894728E-3</v>
      </c>
      <c r="Y3837" s="20">
        <f t="shared" ca="1" si="1796"/>
        <v>3587158.6672449051</v>
      </c>
      <c r="Z3837" s="21">
        <f t="shared" ca="1" si="1797"/>
        <v>2.5871586672449052</v>
      </c>
      <c r="AA3837" s="6">
        <f ca="1">Z3837-MAX($Z$3:Z3837)</f>
        <v>-0.34328694098377133</v>
      </c>
      <c r="AB3837" s="6">
        <f t="shared" ca="1" si="1798"/>
        <v>5.7992438240894728E-3</v>
      </c>
      <c r="AC3837" s="11">
        <f t="shared" ca="1" si="1799"/>
        <v>3587.1586672449025</v>
      </c>
      <c r="AD3837" s="6">
        <f t="shared" ca="1" si="1800"/>
        <v>2.5871586672449025</v>
      </c>
      <c r="AE3837" s="6">
        <f ca="1">AD3837-MAX($AD$3:AD3837)</f>
        <v>-0.34328694098376911</v>
      </c>
      <c r="AF3837" s="45"/>
      <c r="AG3837" s="12">
        <f t="shared" ca="1" si="1788"/>
        <v>-1012</v>
      </c>
      <c r="AH3837" s="12">
        <f t="shared" ca="1" si="1806"/>
        <v>18580.319999999669</v>
      </c>
      <c r="AI3837" s="39" cm="1">
        <f t="array" aca="1" ref="AI3837" ca="1">_xlfn.IFS(AND(P3836&gt;P3835,AG3837&gt;1),-(AG3837*G3836)*$BH$7, AND(P3836&lt;P3835,AG3837&lt;1),(AG3837*G3836)*$BH$7,P3836=P3835,0)</f>
        <v>0</v>
      </c>
      <c r="AJ3837" s="6">
        <f t="shared" ca="1" si="1789"/>
        <v>5.8030872345131062E-3</v>
      </c>
      <c r="AK3837" s="17">
        <f t="shared" ca="1" si="1790"/>
        <v>3220379.5087999948</v>
      </c>
      <c r="AL3837" s="4">
        <f t="shared" ca="1" si="1783"/>
        <v>3.2203795087999949</v>
      </c>
      <c r="AM3837" s="36">
        <f t="shared" ca="1" si="1784"/>
        <v>2.2203795087999949</v>
      </c>
      <c r="AN3837" s="37">
        <f ca="1">MIN((AK3837-MAX($AK$3:AK3837))/MAX($AK$3:AK3837),0)</f>
        <v>-9.9029244612850703E-2</v>
      </c>
      <c r="AO3837" s="43"/>
      <c r="AP3837" s="38">
        <f t="shared" ca="1" si="1791"/>
        <v>-1184</v>
      </c>
      <c r="AQ3837" s="38">
        <f t="shared" ca="1" si="1801"/>
        <v>21738.239999999612</v>
      </c>
      <c r="AR3837" s="38" cm="1">
        <f t="array" aca="1" ref="AR3837" ca="1">_xlfn.IFS(AND(P3836&gt;P3835,AP3837&gt;1),-(AP3837*G3836)*$BJ$7, AND(P3836&lt;P3835,AP3837&lt;1),(AP3837*G3836)*$BJ$7,P3836=P3835,0)</f>
        <v>0</v>
      </c>
      <c r="AS3837" s="41">
        <f t="shared" ca="1" si="1802"/>
        <v>5.8065610124168453E-3</v>
      </c>
      <c r="AT3837" s="40">
        <f t="shared" ca="1" si="1803"/>
        <v>3765475.7041399963</v>
      </c>
      <c r="AU3837" s="37">
        <f t="shared" ca="1" si="1792"/>
        <v>3.7654757041399964</v>
      </c>
      <c r="AV3837" s="37">
        <f t="shared" ca="1" si="1793"/>
        <v>2.7654757041399964</v>
      </c>
      <c r="AW3837" s="37">
        <f ca="1">MIN((AT3837-MAX($AT$3:AT3837))/MAX($AT$3:AT3837),0)</f>
        <v>-8.951297775010203E-2</v>
      </c>
      <c r="AY3837" s="6">
        <f t="shared" si="1804"/>
        <v>-1.0339467934133539E-2</v>
      </c>
      <c r="AZ3837" s="5">
        <f t="shared" si="1794"/>
        <v>0.77255986304147062</v>
      </c>
      <c r="BA3837" s="6">
        <f>AZ3837-MAX($AZ$3:AZ3837)</f>
        <v>-0.67062374698713734</v>
      </c>
      <c r="BB3837" s="5"/>
      <c r="BC3837" s="5">
        <f t="shared" si="1795"/>
        <v>0.77255986304147062</v>
      </c>
      <c r="BD3837" s="5"/>
    </row>
    <row r="3838" spans="1:56" x14ac:dyDescent="0.5">
      <c r="A3838" s="14">
        <v>1629039600000</v>
      </c>
      <c r="B3838" s="13" t="d">
        <v>2021-08-15T15:00:00.000</v>
      </c>
      <c r="C3838" s="14" t="s">
        <v>10</v>
      </c>
      <c r="D3838" s="15">
        <v>3147.68</v>
      </c>
      <c r="E3838" s="15">
        <v>3162</v>
      </c>
      <c r="F3838" s="15">
        <v>3142.2</v>
      </c>
      <c r="G3838" s="15">
        <v>3156.57</v>
      </c>
      <c r="H3838" s="15">
        <v>86981.432000000001</v>
      </c>
      <c r="I3838" s="15">
        <v>274118599.44141001</v>
      </c>
      <c r="J3838" s="15">
        <v>133548</v>
      </c>
      <c r="K3838" s="16">
        <v>3836</v>
      </c>
      <c r="L3838" s="14">
        <f ca="1">IF(K3838&gt;=$BF$5,AVERAGE(G3838:OFFSET(G3838,-$BF$5+1,,,)),0)</f>
        <v>3156.57</v>
      </c>
      <c r="M3838" s="14">
        <f ca="1">IF(K3838&gt;=$BF$6,AVERAGE(G3838:OFFSET(G3838,-$BF$6+1,,,)),0)</f>
        <v>3195.5113333333325</v>
      </c>
      <c r="N3838" s="14">
        <f t="shared" ca="1" si="1780"/>
        <v>0</v>
      </c>
      <c r="O3838" s="14">
        <f t="shared" ca="1" si="1781"/>
        <v>-1</v>
      </c>
      <c r="P3838" s="14">
        <f t="shared" ca="1" si="1782"/>
        <v>-1</v>
      </c>
      <c r="Q3838" s="17">
        <f t="shared" ca="1" si="1807"/>
        <v>-1248</v>
      </c>
      <c r="R3838" s="23">
        <f t="shared" ca="1" si="1808"/>
        <v>-11094.720000000409</v>
      </c>
      <c r="S3838" s="19">
        <f t="shared" ca="1" si="1809"/>
        <v>-2.7941447844204389E-3</v>
      </c>
      <c r="T3838" s="17">
        <f t="shared" ca="1" si="1805"/>
        <v>3959608.6100000143</v>
      </c>
      <c r="U3838" s="19">
        <f t="shared" ca="1" si="1785"/>
        <v>3.9596086100000143</v>
      </c>
      <c r="V3838" s="21">
        <f t="shared" ca="1" si="1786"/>
        <v>2.9596086100000143</v>
      </c>
      <c r="W3838" s="21">
        <f ca="1">MIN((T3838-MAX($T$3:T3838))/MAX($T$3:T3838),0)</f>
        <v>-8.8534035154154006E-2</v>
      </c>
      <c r="X3838" s="22">
        <f t="shared" ca="1" si="1787"/>
        <v>-2.859348640379622E-3</v>
      </c>
      <c r="Y3838" s="20">
        <f t="shared" ca="1" si="1796"/>
        <v>3576901.7299868925</v>
      </c>
      <c r="Z3838" s="21">
        <f t="shared" ca="1" si="1797"/>
        <v>2.5769017299868926</v>
      </c>
      <c r="AA3838" s="6">
        <f ca="1">Z3838-MAX($Z$3:Z3838)</f>
        <v>-0.3535438782417839</v>
      </c>
      <c r="AB3838" s="6">
        <f t="shared" ca="1" si="1798"/>
        <v>-2.859348640379622E-3</v>
      </c>
      <c r="AC3838" s="11">
        <f t="shared" ca="1" si="1799"/>
        <v>3576.9017299868897</v>
      </c>
      <c r="AD3838" s="6">
        <f t="shared" ca="1" si="1800"/>
        <v>2.5769017299868895</v>
      </c>
      <c r="AE3838" s="6">
        <f ca="1">AD3838-MAX($AD$3:AD3838)</f>
        <v>-0.35354387824178213</v>
      </c>
      <c r="AF3838" s="45"/>
      <c r="AG3838" s="12">
        <f t="shared" ca="1" si="1788"/>
        <v>-1012</v>
      </c>
      <c r="AH3838" s="12">
        <f t="shared" ca="1" si="1806"/>
        <v>-9108</v>
      </c>
      <c r="AI3838" s="39" cm="1">
        <f t="array" aca="1" ref="AI3838" ca="1">_xlfn.IFS(AND(P3837&gt;P3836,AG3838&gt;1),-(AG3838*G3837)*$BH$7, AND(P3837&lt;P3836,AG3838&lt;1),(AG3838*G3837)*$BH$7,P3837=P3836,0)</f>
        <v>0</v>
      </c>
      <c r="AJ3838" s="6">
        <f t="shared" ca="1" si="1789"/>
        <v>-2.828238092781152E-3</v>
      </c>
      <c r="AK3838" s="17">
        <f t="shared" ca="1" si="1790"/>
        <v>3211271.5087999948</v>
      </c>
      <c r="AL3838" s="4">
        <f t="shared" ca="1" si="1783"/>
        <v>3.211271508799995</v>
      </c>
      <c r="AM3838" s="36">
        <f t="shared" ca="1" si="1784"/>
        <v>2.211271508799995</v>
      </c>
      <c r="AN3838" s="37">
        <f ca="1">MIN((AK3838-MAX($AK$3:AK3838))/MAX($AK$3:AK3838),0)</f>
        <v>-0.10157740442371845</v>
      </c>
      <c r="AO3838" s="43"/>
      <c r="AP3838" s="38">
        <f t="shared" ca="1" si="1791"/>
        <v>-1184</v>
      </c>
      <c r="AQ3838" s="38">
        <f t="shared" ca="1" si="1801"/>
        <v>-10656</v>
      </c>
      <c r="AR3838" s="38" cm="1">
        <f t="array" aca="1" ref="AR3838" ca="1">_xlfn.IFS(AND(P3837&gt;P3836,AP3838&gt;1),-(AP3838*G3837)*$BJ$7, AND(P3837&lt;P3836,AP3838&lt;1),(AP3838*G3837)*$BJ$7,P3837=P3836,0)</f>
        <v>0</v>
      </c>
      <c r="AS3838" s="41">
        <f t="shared" ca="1" si="1802"/>
        <v>-2.8299213266159535E-3</v>
      </c>
      <c r="AT3838" s="40">
        <f t="shared" ca="1" si="1803"/>
        <v>3754819.7041399963</v>
      </c>
      <c r="AU3838" s="37">
        <f t="shared" ca="1" si="1792"/>
        <v>3.7548197041399964</v>
      </c>
      <c r="AV3838" s="37">
        <f t="shared" ca="1" si="1793"/>
        <v>2.7548197041399964</v>
      </c>
      <c r="AW3838" s="37">
        <f ca="1">MIN((AT3838-MAX($AT$3:AT3838))/MAX($AT$3:AT3838),0)</f>
        <v>-9.2089584391974066E-2</v>
      </c>
      <c r="AY3838" s="6">
        <f t="shared" si="1804"/>
        <v>5.0683666343792622E-3</v>
      </c>
      <c r="AZ3838" s="5">
        <f t="shared" si="1794"/>
        <v>0.77762822967584988</v>
      </c>
      <c r="BA3838" s="6">
        <f>AZ3838-MAX($AZ$3:AZ3838)</f>
        <v>-0.66555538035275807</v>
      </c>
      <c r="BB3838" s="5"/>
      <c r="BC3838" s="5">
        <f t="shared" si="1795"/>
        <v>0.77762822967584988</v>
      </c>
      <c r="BD3838" s="5"/>
    </row>
    <row r="3839" spans="1:56" x14ac:dyDescent="0.5">
      <c r="A3839" s="14">
        <v>1629043200000</v>
      </c>
      <c r="B3839" s="13" t="d">
        <v>2021-08-15T15:59:59.99999979045242400</v>
      </c>
      <c r="C3839" s="14" t="s">
        <v>10</v>
      </c>
      <c r="D3839" s="15">
        <v>3156.65</v>
      </c>
      <c r="E3839" s="15">
        <v>3170.57</v>
      </c>
      <c r="F3839" s="15">
        <v>3141.4</v>
      </c>
      <c r="G3839" s="15">
        <v>3144.64</v>
      </c>
      <c r="H3839" s="15">
        <v>87679.498000000007</v>
      </c>
      <c r="I3839" s="15">
        <v>276691836.58306998</v>
      </c>
      <c r="J3839" s="15">
        <v>129335</v>
      </c>
      <c r="K3839" s="16">
        <v>3837</v>
      </c>
      <c r="L3839" s="14">
        <f ca="1">IF(K3839&gt;=$BF$5,AVERAGE(G3839:OFFSET(G3839,-$BF$5+1,,,)),0)</f>
        <v>3144.64</v>
      </c>
      <c r="M3839" s="14">
        <f ca="1">IF(K3839&gt;=$BF$6,AVERAGE(G3839:OFFSET(G3839,-$BF$6+1,,,)),0)</f>
        <v>3195.2077777777768</v>
      </c>
      <c r="N3839" s="14">
        <f t="shared" ca="1" si="1780"/>
        <v>0</v>
      </c>
      <c r="O3839" s="14">
        <f t="shared" ca="1" si="1781"/>
        <v>-1</v>
      </c>
      <c r="P3839" s="14">
        <f t="shared" ca="1" si="1782"/>
        <v>-1</v>
      </c>
      <c r="Q3839" s="17">
        <f t="shared" ca="1" si="1807"/>
        <v>-1248</v>
      </c>
      <c r="R3839" s="23">
        <f t="shared" ca="1" si="1808"/>
        <v>14988.480000000272</v>
      </c>
      <c r="S3839" s="19">
        <f t="shared" ca="1" si="1809"/>
        <v>3.7853438246767067E-3</v>
      </c>
      <c r="T3839" s="17">
        <f t="shared" ca="1" si="1805"/>
        <v>3974597.0900000148</v>
      </c>
      <c r="U3839" s="19">
        <f t="shared" ca="1" si="1785"/>
        <v>3.9745970900000147</v>
      </c>
      <c r="V3839" s="21">
        <f t="shared" ca="1" si="1786"/>
        <v>2.9745970900000147</v>
      </c>
      <c r="W3839" s="21">
        <f ca="1">MIN((T3839-MAX($T$3:T3839))/MAX($T$3:T3839),0)</f>
        <v>-8.508382309272175E-2</v>
      </c>
      <c r="X3839" s="22">
        <f t="shared" ca="1" si="1787"/>
        <v>3.7794187995198181E-3</v>
      </c>
      <c r="Y3839" s="20">
        <f t="shared" ca="1" si="1796"/>
        <v>3590420.3396292399</v>
      </c>
      <c r="Z3839" s="21">
        <f t="shared" ca="1" si="1797"/>
        <v>2.5904203396292398</v>
      </c>
      <c r="AA3839" s="6">
        <f ca="1">Z3839-MAX($Z$3:Z3839)</f>
        <v>-0.34002526859943671</v>
      </c>
      <c r="AB3839" s="6">
        <f t="shared" ca="1" si="1798"/>
        <v>3.7794187995198181E-3</v>
      </c>
      <c r="AC3839" s="11">
        <f t="shared" ca="1" si="1799"/>
        <v>3590.4203396292369</v>
      </c>
      <c r="AD3839" s="6">
        <f t="shared" ca="1" si="1800"/>
        <v>2.5904203396292367</v>
      </c>
      <c r="AE3839" s="6">
        <f ca="1">AD3839-MAX($AD$3:AD3839)</f>
        <v>-0.34002526859943494</v>
      </c>
      <c r="AF3839" s="45"/>
      <c r="AG3839" s="12">
        <f t="shared" ca="1" si="1788"/>
        <v>-1012</v>
      </c>
      <c r="AH3839" s="12">
        <f t="shared" ca="1" si="1806"/>
        <v>12073.160000000295</v>
      </c>
      <c r="AI3839" s="39" cm="1">
        <f t="array" aca="1" ref="AI3839" ca="1">_xlfn.IFS(AND(P3838&gt;P3837,AG3839&gt;1),-(AG3839*G3838)*$BH$7, AND(P3838&lt;P3837,AG3839&lt;1),(AG3839*G3838)*$BH$7,P3838=P3837,0)</f>
        <v>0</v>
      </c>
      <c r="AJ3839" s="6">
        <f t="shared" ca="1" si="1789"/>
        <v>3.7596198162988272E-3</v>
      </c>
      <c r="AK3839" s="17">
        <f t="shared" ca="1" si="1790"/>
        <v>3223344.668799995</v>
      </c>
      <c r="AL3839" s="4">
        <f t="shared" ca="1" si="1783"/>
        <v>3.2233446687999949</v>
      </c>
      <c r="AM3839" s="36">
        <f t="shared" ca="1" si="1784"/>
        <v>2.2233446687999949</v>
      </c>
      <c r="AN3839" s="37">
        <f ca="1">MIN((AK3839-MAX($AK$3:AK3839))/MAX($AK$3:AK3839),0)</f>
        <v>-9.8199677029979268E-2</v>
      </c>
      <c r="AO3839" s="43"/>
      <c r="AP3839" s="38">
        <f t="shared" ca="1" si="1791"/>
        <v>-1184</v>
      </c>
      <c r="AQ3839" s="38">
        <f t="shared" ca="1" si="1801"/>
        <v>14125.120000000345</v>
      </c>
      <c r="AR3839" s="38" cm="1">
        <f t="array" aca="1" ref="AR3839" ca="1">_xlfn.IFS(AND(P3838&gt;P3837,AP3839&gt;1),-(AP3839*G3838)*$BJ$7, AND(P3838&lt;P3837,AP3839&lt;1),(AP3839*G3838)*$BJ$7,P3838=P3837,0)</f>
        <v>0</v>
      </c>
      <c r="AS3839" s="41">
        <f t="shared" ca="1" si="1802"/>
        <v>3.7618637146348845E-3</v>
      </c>
      <c r="AT3839" s="40">
        <f t="shared" ca="1" si="1803"/>
        <v>3768944.8241399964</v>
      </c>
      <c r="AU3839" s="37">
        <f t="shared" ca="1" si="1792"/>
        <v>3.7689448241399965</v>
      </c>
      <c r="AV3839" s="37">
        <f t="shared" ca="1" si="1793"/>
        <v>2.7689448241399965</v>
      </c>
      <c r="AW3839" s="37">
        <f ca="1">MIN((AT3839-MAX($AT$3:AT3839))/MAX($AT$3:AT3839),0)</f>
        <v>-8.8674149143359221E-2</v>
      </c>
      <c r="AY3839" s="6">
        <f t="shared" si="1804"/>
        <v>-6.7184015497940841E-3</v>
      </c>
      <c r="AZ3839" s="5">
        <f t="shared" si="1794"/>
        <v>0.7709098281260558</v>
      </c>
      <c r="BA3839" s="6">
        <f>AZ3839-MAX($AZ$3:AZ3839)</f>
        <v>-0.67227378190255216</v>
      </c>
      <c r="BB3839" s="5"/>
      <c r="BC3839" s="5">
        <f t="shared" si="1795"/>
        <v>0.7709098281260558</v>
      </c>
      <c r="BD3839" s="5"/>
    </row>
    <row r="3840" spans="1:56" x14ac:dyDescent="0.5">
      <c r="A3840" s="14">
        <v>1629046800000</v>
      </c>
      <c r="B3840" s="13" t="d">
        <v>2021-08-15T17:00:00.00000020954757600</v>
      </c>
      <c r="C3840" s="14" t="s">
        <v>10</v>
      </c>
      <c r="D3840" s="15">
        <v>3144.63</v>
      </c>
      <c r="E3840" s="15">
        <v>3163.24</v>
      </c>
      <c r="F3840" s="15">
        <v>3109</v>
      </c>
      <c r="G3840" s="15">
        <v>3157.51</v>
      </c>
      <c r="H3840" s="15">
        <v>164289.88399999999</v>
      </c>
      <c r="I3840" s="15">
        <v>514665128.02117997</v>
      </c>
      <c r="J3840" s="15">
        <v>206752</v>
      </c>
      <c r="K3840" s="16">
        <v>3838</v>
      </c>
      <c r="L3840" s="14">
        <f ca="1">IF(K3840&gt;=$BF$5,AVERAGE(G3840:OFFSET(G3840,-$BF$5+1,,,)),0)</f>
        <v>3157.51</v>
      </c>
      <c r="M3840" s="14">
        <f ca="1">IF(K3840&gt;=$BF$6,AVERAGE(G3840:OFFSET(G3840,-$BF$6+1,,,)),0)</f>
        <v>3195.1632222222215</v>
      </c>
      <c r="N3840" s="14">
        <f t="shared" ca="1" si="1780"/>
        <v>0</v>
      </c>
      <c r="O3840" s="14">
        <f t="shared" ca="1" si="1781"/>
        <v>-1</v>
      </c>
      <c r="P3840" s="14">
        <f t="shared" ca="1" si="1782"/>
        <v>-1</v>
      </c>
      <c r="Q3840" s="17">
        <f t="shared" ca="1" si="1807"/>
        <v>-1248</v>
      </c>
      <c r="R3840" s="23">
        <f t="shared" ca="1" si="1808"/>
        <v>-16074.240000000136</v>
      </c>
      <c r="S3840" s="19">
        <f t="shared" ca="1" si="1809"/>
        <v>-4.044243890894631E-3</v>
      </c>
      <c r="T3840" s="17">
        <f t="shared" ca="1" si="1805"/>
        <v>3958522.8500000145</v>
      </c>
      <c r="U3840" s="19">
        <f t="shared" ca="1" si="1785"/>
        <v>3.9585228500000147</v>
      </c>
      <c r="V3840" s="21">
        <f t="shared" ca="1" si="1786"/>
        <v>2.9585228500000147</v>
      </c>
      <c r="W3840" s="21">
        <f ca="1">MIN((T3840-MAX($T$3:T3840))/MAX($T$3:T3840),0)</f>
        <v>-8.8783967251859705E-2</v>
      </c>
      <c r="X3840" s="22">
        <f t="shared" ca="1" si="1787"/>
        <v>-4.092678335199107E-3</v>
      </c>
      <c r="Y3840" s="20">
        <f t="shared" ca="1" si="1796"/>
        <v>3575725.904090981</v>
      </c>
      <c r="Z3840" s="21">
        <f t="shared" ca="1" si="1797"/>
        <v>2.575725904090981</v>
      </c>
      <c r="AA3840" s="6">
        <f ca="1">Z3840-MAX($Z$3:Z3840)</f>
        <v>-0.35471970413769549</v>
      </c>
      <c r="AB3840" s="6">
        <f t="shared" ca="1" si="1798"/>
        <v>-4.092678335199107E-3</v>
      </c>
      <c r="AC3840" s="11">
        <f t="shared" ca="1" si="1799"/>
        <v>3575.725904090978</v>
      </c>
      <c r="AD3840" s="6">
        <f t="shared" ca="1" si="1800"/>
        <v>2.5757259040909779</v>
      </c>
      <c r="AE3840" s="6">
        <f ca="1">AD3840-MAX($AD$3:AD3840)</f>
        <v>-0.35471970413769371</v>
      </c>
      <c r="AF3840" s="45"/>
      <c r="AG3840" s="12">
        <f t="shared" ca="1" si="1788"/>
        <v>-1012</v>
      </c>
      <c r="AH3840" s="12">
        <f t="shared" ca="1" si="1806"/>
        <v>-13024.44000000035</v>
      </c>
      <c r="AI3840" s="39" cm="1">
        <f t="array" aca="1" ref="AI3840" ca="1">_xlfn.IFS(AND(P3839&gt;P3838,AG3840&gt;1),-(AG3840*G3839)*$BH$7, AND(P3839&lt;P3838,AG3840&lt;1),(AG3840*G3839)*$BH$7,P3839=P3838,0)</f>
        <v>0</v>
      </c>
      <c r="AJ3840" s="6">
        <f t="shared" ca="1" si="1789"/>
        <v>-4.0406600405066707E-3</v>
      </c>
      <c r="AK3840" s="17">
        <f t="shared" ca="1" si="1790"/>
        <v>3210320.2287999946</v>
      </c>
      <c r="AL3840" s="4">
        <f t="shared" ca="1" si="1783"/>
        <v>3.2103202287999948</v>
      </c>
      <c r="AM3840" s="36">
        <f t="shared" ca="1" si="1784"/>
        <v>2.2103202287999948</v>
      </c>
      <c r="AN3840" s="37">
        <f ca="1">MIN((AK3840-MAX($AK$3:AK3840))/MAX($AK$3:AK3840),0)</f>
        <v>-0.10184354555952026</v>
      </c>
      <c r="AO3840" s="43"/>
      <c r="AP3840" s="38">
        <f t="shared" ca="1" si="1791"/>
        <v>-1184</v>
      </c>
      <c r="AQ3840" s="38">
        <f t="shared" ca="1" si="1801"/>
        <v>-15238.080000000409</v>
      </c>
      <c r="AR3840" s="38" cm="1">
        <f t="array" aca="1" ref="AR3840" ca="1">_xlfn.IFS(AND(P3839&gt;P3838,AP3840&gt;1),-(AP3840*G3839)*$BJ$7, AND(P3839&lt;P3838,AP3840&lt;1),(AP3840*G3839)*$BJ$7,P3839=P3838,0)</f>
        <v>0</v>
      </c>
      <c r="AS3840" s="41">
        <f t="shared" ca="1" si="1802"/>
        <v>-4.0430626371606429E-3</v>
      </c>
      <c r="AT3840" s="40">
        <f t="shared" ca="1" si="1803"/>
        <v>3753706.7441399959</v>
      </c>
      <c r="AU3840" s="37">
        <f t="shared" ca="1" si="1792"/>
        <v>3.7537067441399961</v>
      </c>
      <c r="AV3840" s="37">
        <f t="shared" ca="1" si="1793"/>
        <v>2.7537067441399961</v>
      </c>
      <c r="AW3840" s="37">
        <f ca="1">MIN((AT3840-MAX($AT$3:AT3840))/MAX($AT$3:AT3840),0)</f>
        <v>-9.235869664123636E-2</v>
      </c>
      <c r="AY3840" s="6">
        <f t="shared" si="1804"/>
        <v>7.2477642871625614E-3</v>
      </c>
      <c r="AZ3840" s="5">
        <f t="shared" si="1794"/>
        <v>0.77815759241321836</v>
      </c>
      <c r="BA3840" s="6">
        <f>AZ3840-MAX($AZ$3:AZ3840)</f>
        <v>-0.6650260176153896</v>
      </c>
      <c r="BB3840" s="5"/>
      <c r="BC3840" s="5">
        <f t="shared" si="1795"/>
        <v>0.77815759241321836</v>
      </c>
      <c r="BD3840" s="5"/>
    </row>
    <row r="3841" spans="1:56" x14ac:dyDescent="0.5">
      <c r="A3841" s="14">
        <v>1629050400000</v>
      </c>
      <c r="B3841" s="13" t="d">
        <v>2021-08-15T18:00:00.000</v>
      </c>
      <c r="C3841" s="14" t="s">
        <v>10</v>
      </c>
      <c r="D3841" s="15">
        <v>3157.5</v>
      </c>
      <c r="E3841" s="15">
        <v>3194</v>
      </c>
      <c r="F3841" s="15">
        <v>3151.36</v>
      </c>
      <c r="G3841" s="15">
        <v>3190.72</v>
      </c>
      <c r="H3841" s="15">
        <v>97339.232000000004</v>
      </c>
      <c r="I3841" s="15">
        <v>308701465.33372998</v>
      </c>
      <c r="J3841" s="15">
        <v>136621</v>
      </c>
      <c r="K3841" s="16">
        <v>3839</v>
      </c>
      <c r="L3841" s="14">
        <f ca="1">IF(K3841&gt;=$BF$5,AVERAGE(G3841:OFFSET(G3841,-$BF$5+1,,,)),0)</f>
        <v>3190.72</v>
      </c>
      <c r="M3841" s="14">
        <f ca="1">IF(K3841&gt;=$BF$6,AVERAGE(G3841:OFFSET(G3841,-$BF$6+1,,,)),0)</f>
        <v>3195.2059999999992</v>
      </c>
      <c r="N3841" s="14">
        <f t="shared" ca="1" si="1780"/>
        <v>0</v>
      </c>
      <c r="O3841" s="14">
        <f t="shared" ca="1" si="1781"/>
        <v>-1</v>
      </c>
      <c r="P3841" s="14">
        <f t="shared" ca="1" si="1782"/>
        <v>-1</v>
      </c>
      <c r="Q3841" s="17">
        <f t="shared" ca="1" si="1807"/>
        <v>-1248</v>
      </c>
      <c r="R3841" s="23">
        <f t="shared" ca="1" si="1808"/>
        <v>-41458.55999999975</v>
      </c>
      <c r="S3841" s="19">
        <f t="shared" ca="1" si="1809"/>
        <v>-1.0473240037000064E-2</v>
      </c>
      <c r="T3841" s="17">
        <f t="shared" ca="1" si="1805"/>
        <v>3917064.2900000149</v>
      </c>
      <c r="U3841" s="19">
        <f t="shared" ca="1" si="1785"/>
        <v>3.917064290000015</v>
      </c>
      <c r="V3841" s="21">
        <f t="shared" ca="1" si="1786"/>
        <v>2.917064290000015</v>
      </c>
      <c r="W3841" s="21">
        <f ca="1">MIN((T3841-MAX($T$3:T3841))/MAX($T$3:T3841),0)</f>
        <v>-9.8327351488393847E-2</v>
      </c>
      <c r="X3841" s="22">
        <f t="shared" ca="1" si="1787"/>
        <v>-1.0517781416369054E-2</v>
      </c>
      <c r="Y3841" s="20">
        <f t="shared" ca="1" si="1796"/>
        <v>3538117.2006269032</v>
      </c>
      <c r="Z3841" s="21">
        <f t="shared" ca="1" si="1797"/>
        <v>2.5381172006269033</v>
      </c>
      <c r="AA3841" s="6">
        <f ca="1">Z3841-MAX($Z$3:Z3841)</f>
        <v>-0.39232840760177323</v>
      </c>
      <c r="AB3841" s="6">
        <f t="shared" ca="1" si="1798"/>
        <v>-1.0517781416369054E-2</v>
      </c>
      <c r="AC3841" s="11">
        <f t="shared" ca="1" si="1799"/>
        <v>3538.1172006269003</v>
      </c>
      <c r="AD3841" s="6">
        <f t="shared" ca="1" si="1800"/>
        <v>2.5381172006269002</v>
      </c>
      <c r="AE3841" s="6">
        <f ca="1">AD3841-MAX($AD$3:AD3841)</f>
        <v>-0.39232840760177146</v>
      </c>
      <c r="AF3841" s="45"/>
      <c r="AG3841" s="12">
        <f t="shared" ca="1" si="1788"/>
        <v>-1012</v>
      </c>
      <c r="AH3841" s="12">
        <f t="shared" ca="1" si="1806"/>
        <v>-33608.519999999575</v>
      </c>
      <c r="AI3841" s="39" cm="1">
        <f t="array" aca="1" ref="AI3841" ca="1">_xlfn.IFS(AND(P3840&gt;P3839,AG3841&gt;1),-(AG3841*G3840)*$BH$7, AND(P3840&lt;P3839,AG3841&lt;1),(AG3841*G3840)*$BH$7,P3840=P3839,0)</f>
        <v>0</v>
      </c>
      <c r="AJ3841" s="6">
        <f t="shared" ca="1" si="1789"/>
        <v>-1.0468899550423452E-2</v>
      </c>
      <c r="AK3841" s="17">
        <f t="shared" ca="1" si="1790"/>
        <v>3176711.708799995</v>
      </c>
      <c r="AL3841" s="4">
        <f t="shared" ca="1" si="1783"/>
        <v>3.1767117087999952</v>
      </c>
      <c r="AM3841" s="36">
        <f t="shared" ca="1" si="1784"/>
        <v>2.1767117087999952</v>
      </c>
      <c r="AN3841" s="37">
        <f ca="1">MIN((AK3841-MAX($AK$3:AK3841))/MAX($AK$3:AK3841),0)</f>
        <v>-0.11124625526162212</v>
      </c>
      <c r="AO3841" s="43"/>
      <c r="AP3841" s="38">
        <f t="shared" ca="1" si="1791"/>
        <v>-1184</v>
      </c>
      <c r="AQ3841" s="38">
        <f t="shared" ca="1" si="1801"/>
        <v>-39320.639999999505</v>
      </c>
      <c r="AR3841" s="38" cm="1">
        <f t="array" aca="1" ref="AR3841" ca="1">_xlfn.IFS(AND(P3840&gt;P3839,AP3841&gt;1),-(AP3841*G3840)*$BJ$7, AND(P3840&lt;P3839,AP3841&lt;1),(AP3841*G3840)*$BJ$7,P3840=P3839,0)</f>
        <v>0</v>
      </c>
      <c r="AS3841" s="41">
        <f t="shared" ca="1" si="1802"/>
        <v>-1.0475149680081942E-2</v>
      </c>
      <c r="AT3841" s="40">
        <f t="shared" ca="1" si="1803"/>
        <v>3714386.1041399962</v>
      </c>
      <c r="AU3841" s="37">
        <f t="shared" ca="1" si="1792"/>
        <v>3.7143861041399964</v>
      </c>
      <c r="AV3841" s="37">
        <f t="shared" ca="1" si="1793"/>
        <v>2.7143861041399964</v>
      </c>
      <c r="AW3841" s="37">
        <f ca="1">MIN((AT3841-MAX($AT$3:AT3841))/MAX($AT$3:AT3841),0)</f>
        <v>-0.10186637514974412</v>
      </c>
      <c r="AY3841" s="6">
        <f t="shared" si="1804"/>
        <v>1.870227288085935E-2</v>
      </c>
      <c r="AZ3841" s="5">
        <f t="shared" si="1794"/>
        <v>0.79685986529407771</v>
      </c>
      <c r="BA3841" s="6">
        <f>AZ3841-MAX($AZ$3:AZ3841)</f>
        <v>-0.64632374473453025</v>
      </c>
      <c r="BB3841" s="5"/>
      <c r="BC3841" s="5">
        <f t="shared" si="1795"/>
        <v>0.79685986529407771</v>
      </c>
      <c r="BD3841" s="5"/>
    </row>
    <row r="3842" spans="1:56" x14ac:dyDescent="0.5">
      <c r="A3842" s="14">
        <v>1629054000000</v>
      </c>
      <c r="B3842" s="13" t="d">
        <v>2021-08-15T18:59:59.99999979045242400</v>
      </c>
      <c r="C3842" s="14" t="s">
        <v>10</v>
      </c>
      <c r="D3842" s="15">
        <v>3190.73</v>
      </c>
      <c r="E3842" s="15">
        <v>3217.91</v>
      </c>
      <c r="F3842" s="15">
        <v>3170</v>
      </c>
      <c r="G3842" s="15">
        <v>3208.13</v>
      </c>
      <c r="H3842" s="15">
        <v>122113.99099999999</v>
      </c>
      <c r="I3842" s="15">
        <v>389992456.91896999</v>
      </c>
      <c r="J3842" s="15">
        <v>169258</v>
      </c>
      <c r="K3842" s="16">
        <v>3840</v>
      </c>
      <c r="L3842" s="14">
        <f ca="1">IF(K3842&gt;=$BF$5,AVERAGE(G3842:OFFSET(G3842,-$BF$5+1,,,)),0)</f>
        <v>3208.13</v>
      </c>
      <c r="M3842" s="14">
        <f ca="1">IF(K3842&gt;=$BF$6,AVERAGE(G3842:OFFSET(G3842,-$BF$6+1,,,)),0)</f>
        <v>3194.976777777777</v>
      </c>
      <c r="N3842" s="14">
        <f t="shared" ca="1" si="1780"/>
        <v>1</v>
      </c>
      <c r="O3842" s="14">
        <f t="shared" ca="1" si="1781"/>
        <v>0</v>
      </c>
      <c r="P3842" s="14">
        <f t="shared" ca="1" si="1782"/>
        <v>1</v>
      </c>
      <c r="Q3842" s="17">
        <f t="shared" ca="1" si="1807"/>
        <v>-1248</v>
      </c>
      <c r="R3842" s="23">
        <f t="shared" ca="1" si="1808"/>
        <v>-21715.200000000114</v>
      </c>
      <c r="S3842" s="19">
        <f t="shared" ca="1" si="1809"/>
        <v>-5.5437435774126726E-3</v>
      </c>
      <c r="T3842" s="17">
        <f t="shared" ca="1" si="1805"/>
        <v>3895349.0900000148</v>
      </c>
      <c r="U3842" s="19">
        <f t="shared" ca="1" si="1785"/>
        <v>3.8953490900000149</v>
      </c>
      <c r="V3842" s="21">
        <f t="shared" ca="1" si="1786"/>
        <v>2.8953490900000149</v>
      </c>
      <c r="W3842" s="21">
        <f ca="1">MIN((T3842-MAX($T$3:T3842))/MAX($T$3:T3842),0)</f>
        <v>-0.10332599344250876</v>
      </c>
      <c r="X3842" s="22">
        <f t="shared" ca="1" si="1787"/>
        <v>-5.4564487012336294E-3</v>
      </c>
      <c r="Y3842" s="20">
        <f t="shared" ca="1" si="1796"/>
        <v>3518811.6456227303</v>
      </c>
      <c r="Z3842" s="21">
        <f t="shared" ca="1" si="1797"/>
        <v>2.5188116456227303</v>
      </c>
      <c r="AA3842" s="6">
        <f ca="1">Z3842-MAX($Z$3:Z3842)</f>
        <v>-0.4116339626059462</v>
      </c>
      <c r="AB3842" s="6">
        <f t="shared" ca="1" si="1798"/>
        <v>-5.4564487012336294E-3</v>
      </c>
      <c r="AC3842" s="11">
        <f t="shared" ca="1" si="1799"/>
        <v>3518.8116456227272</v>
      </c>
      <c r="AD3842" s="6">
        <f t="shared" ca="1" si="1800"/>
        <v>2.5188116456227272</v>
      </c>
      <c r="AE3842" s="6">
        <f ca="1">AD3842-MAX($AD$3:AD3842)</f>
        <v>-0.41163396260594443</v>
      </c>
      <c r="AF3842" s="45"/>
      <c r="AG3842" s="12">
        <f t="shared" ca="1" si="1788"/>
        <v>-1012</v>
      </c>
      <c r="AH3842" s="12">
        <f t="shared" ca="1" si="1806"/>
        <v>-17618.920000000311</v>
      </c>
      <c r="AI3842" s="39" cm="1">
        <f t="array" aca="1" ref="AI3842" ca="1">_xlfn.IFS(AND(P3841&gt;P3840,AG3842&gt;1),-(AG3842*G3841)*$BH$7, AND(P3841&lt;P3840,AG3842&lt;1),(AG3842*G3841)*$BH$7,P3841=P3840,0)</f>
        <v>0</v>
      </c>
      <c r="AJ3842" s="6">
        <f t="shared" ca="1" si="1789"/>
        <v>-5.5462760285086964E-3</v>
      </c>
      <c r="AK3842" s="17">
        <f t="shared" ca="1" si="1790"/>
        <v>3159092.7887999946</v>
      </c>
      <c r="AL3842" s="4">
        <f t="shared" ca="1" si="1783"/>
        <v>3.1590927887999944</v>
      </c>
      <c r="AM3842" s="36">
        <f t="shared" ca="1" si="1784"/>
        <v>2.1590927887999944</v>
      </c>
      <c r="AN3842" s="37">
        <f ca="1">MIN((AK3842-MAX($AK$3:AK3842))/MAX($AK$3:AK3842),0)</f>
        <v>-0.11617552885131194</v>
      </c>
      <c r="AO3842" s="43"/>
      <c r="AP3842" s="38">
        <f t="shared" ca="1" si="1791"/>
        <v>-1184</v>
      </c>
      <c r="AQ3842" s="38">
        <f t="shared" ca="1" si="1801"/>
        <v>-20613.440000000366</v>
      </c>
      <c r="AR3842" s="38" cm="1">
        <f t="array" aca="1" ref="AR3842" ca="1">_xlfn.IFS(AND(P3841&gt;P3840,AP3842&gt;1),-(AP3842*G3841)*$BJ$7, AND(P3841&lt;P3840,AP3842&lt;1),(AP3842*G3841)*$BJ$7,P3841=P3840,0)</f>
        <v>0</v>
      </c>
      <c r="AS3842" s="41">
        <f t="shared" ca="1" si="1802"/>
        <v>-5.5496223122913774E-3</v>
      </c>
      <c r="AT3842" s="40">
        <f t="shared" ca="1" si="1803"/>
        <v>3693772.6641399958</v>
      </c>
      <c r="AU3842" s="37">
        <f t="shared" ca="1" si="1792"/>
        <v>3.6937726641399959</v>
      </c>
      <c r="AV3842" s="37">
        <f t="shared" ca="1" si="1793"/>
        <v>2.6937726641399959</v>
      </c>
      <c r="AW3842" s="37">
        <f ca="1">MIN((AT3842-MAX($AT$3:AT3842))/MAX($AT$3:AT3842),0)</f>
        <v>-0.10685067755363224</v>
      </c>
      <c r="AY3842" s="6">
        <f t="shared" si="1804"/>
        <v>9.8044736782828545E-3</v>
      </c>
      <c r="AZ3842" s="5">
        <f t="shared" si="1794"/>
        <v>0.80666433897236056</v>
      </c>
      <c r="BA3842" s="6">
        <f>AZ3842-MAX($AZ$3:AZ3842)</f>
        <v>-0.63651927105624739</v>
      </c>
      <c r="BB3842" s="5"/>
      <c r="BC3842" s="5">
        <f t="shared" si="1795"/>
        <v>0.80666433897236056</v>
      </c>
      <c r="BD3842" s="5"/>
    </row>
    <row r="3843" spans="1:56" x14ac:dyDescent="0.5">
      <c r="A3843" s="14">
        <v>1629057600000</v>
      </c>
      <c r="B3843" s="13" t="d">
        <v>2021-08-15T20:00:00.00000020954757600</v>
      </c>
      <c r="C3843" s="14" t="s">
        <v>10</v>
      </c>
      <c r="D3843" s="15">
        <v>3208.13</v>
      </c>
      <c r="E3843" s="15">
        <v>3269</v>
      </c>
      <c r="F3843" s="15">
        <v>3202</v>
      </c>
      <c r="G3843" s="15">
        <v>3259.36</v>
      </c>
      <c r="H3843" s="15">
        <v>149608.43299999999</v>
      </c>
      <c r="I3843" s="15">
        <v>484437195.84764999</v>
      </c>
      <c r="J3843" s="15">
        <v>217418</v>
      </c>
      <c r="K3843" s="16">
        <v>3841</v>
      </c>
      <c r="L3843" s="14">
        <f ca="1">IF(K3843&gt;=$BF$5,AVERAGE(G3843:OFFSET(G3843,-$BF$5+1,,,)),0)</f>
        <v>3259.36</v>
      </c>
      <c r="M3843" s="14">
        <f ca="1">IF(K3843&gt;=$BF$6,AVERAGE(G3843:OFFSET(G3843,-$BF$6+1,,,)),0)</f>
        <v>3195.2206666666657</v>
      </c>
      <c r="N3843" s="14">
        <f t="shared" ref="N3843:N3906" ca="1" si="1810">IF(AND(L3843&gt;0,M3843&gt;0,L3843&gt;M3843),1,0)</f>
        <v>1</v>
      </c>
      <c r="O3843" s="14">
        <f t="shared" ref="O3843:O3906" ca="1" si="1811">IF(AND(L3843&gt;0,M3843&gt;0,L3843&lt;M3843),-1,0)</f>
        <v>0</v>
      </c>
      <c r="P3843" s="14">
        <f t="shared" ref="P3843:P3906" ca="1" si="1812">N3843+O3843</f>
        <v>1</v>
      </c>
      <c r="Q3843" s="17">
        <f t="shared" ca="1" si="1807"/>
        <v>1214</v>
      </c>
      <c r="R3843" s="23">
        <f t="shared" ca="1" si="1808"/>
        <v>62193.220000000023</v>
      </c>
      <c r="S3843" s="19">
        <f t="shared" ca="1" si="1809"/>
        <v>1.5966019620593179E-2</v>
      </c>
      <c r="T3843" s="17">
        <f t="shared" ca="1" si="1805"/>
        <v>3957542.310000015</v>
      </c>
      <c r="U3843" s="19">
        <f t="shared" ca="1" si="1785"/>
        <v>3.9575423100000151</v>
      </c>
      <c r="V3843" s="21">
        <f t="shared" ca="1" si="1786"/>
        <v>2.9575423100000151</v>
      </c>
      <c r="W3843" s="21">
        <f ca="1">MIN((T3843-MAX($T$3:T3843))/MAX($T$3:T3843),0)</f>
        <v>-8.9009678660535912E-2</v>
      </c>
      <c r="X3843" s="22">
        <f t="shared" ca="1" si="1787"/>
        <v>1.5968804256685454E-2</v>
      </c>
      <c r="Y3843" s="20">
        <f t="shared" ca="1" si="1796"/>
        <v>3575002.8600078248</v>
      </c>
      <c r="Z3843" s="21">
        <f t="shared" ca="1" si="1797"/>
        <v>2.575002860007825</v>
      </c>
      <c r="AA3843" s="6">
        <f ca="1">Z3843-MAX($Z$3:Z3843)</f>
        <v>-0.35544274822085153</v>
      </c>
      <c r="AB3843" s="6">
        <f t="shared" ca="1" si="1798"/>
        <v>1.5968804256685454E-2</v>
      </c>
      <c r="AC3843" s="11">
        <f t="shared" ca="1" si="1799"/>
        <v>3575.0028600078217</v>
      </c>
      <c r="AD3843" s="6">
        <f t="shared" ca="1" si="1800"/>
        <v>2.5750028600078219</v>
      </c>
      <c r="AE3843" s="6">
        <f ca="1">AD3843-MAX($AD$3:AD3843)</f>
        <v>-0.35544274822084976</v>
      </c>
      <c r="AF3843" s="45"/>
      <c r="AG3843" s="12">
        <f t="shared" ca="1" si="1788"/>
        <v>982</v>
      </c>
      <c r="AH3843" s="12">
        <f t="shared" ca="1" si="1806"/>
        <v>50307.860000000015</v>
      </c>
      <c r="AI3843" s="39" cm="1">
        <f t="array" aca="1" ref="AI3843" ca="1">_xlfn.IFS(AND(P3842&gt;P3841,AG3843&gt;1),-(AG3843*G3842)*$BH$7, AND(P3842&lt;P3841,AG3843&lt;1),(AG3843*G3842)*$BH$7,P3842=P3841,0)</f>
        <v>-6300.7673200000008</v>
      </c>
      <c r="AJ3843" s="6">
        <f t="shared" ca="1" si="1789"/>
        <v>1.3930294430103284E-2</v>
      </c>
      <c r="AK3843" s="17">
        <f t="shared" ca="1" si="1790"/>
        <v>3203099.8814799944</v>
      </c>
      <c r="AL3843" s="4">
        <f t="shared" ref="AL3843:AL3906" ca="1" si="1813">AK3843/$AK$3</f>
        <v>3.2030998814799942</v>
      </c>
      <c r="AM3843" s="36">
        <f t="shared" ref="AM3843:AM3906" ca="1" si="1814">AL3843-$AL$3</f>
        <v>2.2030998814799942</v>
      </c>
      <c r="AN3843" s="37">
        <f ca="1">MIN((AK3843-MAX($AK$3:AK3843))/MAX($AK$3:AK3843),0)</f>
        <v>-0.10386359374368045</v>
      </c>
      <c r="AO3843" s="43"/>
      <c r="AP3843" s="38">
        <f t="shared" ca="1" si="1791"/>
        <v>1150</v>
      </c>
      <c r="AQ3843" s="38">
        <f t="shared" ca="1" si="1801"/>
        <v>58914.500000000022</v>
      </c>
      <c r="AR3843" s="38" cm="1">
        <f t="array" aca="1" ref="AR3843" ca="1">_xlfn.IFS(AND(P3842&gt;P3841,AP3843&gt;1),-(AP3843*G3842)*$BJ$7, AND(P3842&lt;P3841,AP3843&lt;1),(AP3843*G3842)*$BJ$7,P3842=P3841,0)</f>
        <v>-1844.6747500000001</v>
      </c>
      <c r="AS3843" s="41">
        <f t="shared" ca="1" si="1802"/>
        <v>1.545028090224587E-2</v>
      </c>
      <c r="AT3843" s="40">
        <f t="shared" ca="1" si="1803"/>
        <v>3750842.489389996</v>
      </c>
      <c r="AU3843" s="37">
        <f t="shared" ca="1" si="1792"/>
        <v>3.7508424893899961</v>
      </c>
      <c r="AV3843" s="37">
        <f t="shared" ca="1" si="1793"/>
        <v>2.7508424893899961</v>
      </c>
      <c r="AW3843" s="37">
        <f ca="1">MIN((AT3843-MAX($AT$3:AT3843))/MAX($AT$3:AT3843),0)</f>
        <v>-9.3051269634185238E-2</v>
      </c>
      <c r="AY3843" s="6">
        <f t="shared" si="1804"/>
        <v>2.885026918658351E-2</v>
      </c>
      <c r="AZ3843" s="5">
        <f t="shared" si="1794"/>
        <v>0.83551460815894407</v>
      </c>
      <c r="BA3843" s="6">
        <f>AZ3843-MAX($AZ$3:AZ3843)</f>
        <v>-0.60766900186966388</v>
      </c>
      <c r="BB3843" s="5"/>
      <c r="BC3843" s="5">
        <f t="shared" si="1795"/>
        <v>0.83551460815894407</v>
      </c>
      <c r="BD3843" s="5"/>
    </row>
    <row r="3844" spans="1:56" x14ac:dyDescent="0.5">
      <c r="A3844" s="14">
        <v>1629061200000</v>
      </c>
      <c r="B3844" s="13" t="d">
        <v>2021-08-15T21:00:00.000</v>
      </c>
      <c r="C3844" s="14" t="s">
        <v>10</v>
      </c>
      <c r="D3844" s="15">
        <v>3259.36</v>
      </c>
      <c r="E3844" s="15">
        <v>3277.48</v>
      </c>
      <c r="F3844" s="15">
        <v>3242</v>
      </c>
      <c r="G3844" s="15">
        <v>3260.53</v>
      </c>
      <c r="H3844" s="15">
        <v>142637.11300000001</v>
      </c>
      <c r="I3844" s="15">
        <v>465725943.37133998</v>
      </c>
      <c r="J3844" s="15">
        <v>182687</v>
      </c>
      <c r="K3844" s="16">
        <v>3842</v>
      </c>
      <c r="L3844" s="14">
        <f ca="1">IF(K3844&gt;=$BF$5,AVERAGE(G3844:OFFSET(G3844,-$BF$5+1,,,)),0)</f>
        <v>3260.53</v>
      </c>
      <c r="M3844" s="14">
        <f ca="1">IF(K3844&gt;=$BF$6,AVERAGE(G3844:OFFSET(G3844,-$BF$6+1,,,)),0)</f>
        <v>3195.7295555555547</v>
      </c>
      <c r="N3844" s="14">
        <f t="shared" ca="1" si="1810"/>
        <v>1</v>
      </c>
      <c r="O3844" s="14">
        <f t="shared" ca="1" si="1811"/>
        <v>0</v>
      </c>
      <c r="P3844" s="14">
        <f t="shared" ca="1" si="1812"/>
        <v>1</v>
      </c>
      <c r="Q3844" s="17">
        <f t="shared" ca="1" si="1807"/>
        <v>1214</v>
      </c>
      <c r="R3844" s="23">
        <f t="shared" ca="1" si="1808"/>
        <v>1420.3800000000883</v>
      </c>
      <c r="S3844" s="19">
        <f t="shared" ca="1" si="1809"/>
        <v>3.5890456468678486E-4</v>
      </c>
      <c r="T3844" s="17">
        <f t="shared" ca="1" si="1805"/>
        <v>3958962.6900000148</v>
      </c>
      <c r="U3844" s="19">
        <f t="shared" ref="U3844:U3907" ca="1" si="1815">T3844/$T$3</f>
        <v>3.958962690000015</v>
      </c>
      <c r="V3844" s="21">
        <f t="shared" ref="V3844:V3907" ca="1" si="1816">U3844-$U$3</f>
        <v>2.958962690000015</v>
      </c>
      <c r="W3844" s="21">
        <f ca="1">MIN((T3844-MAX($T$3:T3844))/MAX($T$3:T3844),0)</f>
        <v>-8.8682720075821744E-2</v>
      </c>
      <c r="X3844" s="22">
        <f t="shared" ref="X3844:X3907" ca="1" si="1817">P3843*(G3844/G3843-1)</f>
        <v>3.5896617740904802E-4</v>
      </c>
      <c r="Y3844" s="20">
        <f t="shared" ca="1" si="1796"/>
        <v>3576286.1651187083</v>
      </c>
      <c r="Z3844" s="21">
        <f t="shared" ca="1" si="1797"/>
        <v>2.5762861651187081</v>
      </c>
      <c r="AA3844" s="6">
        <f ca="1">Z3844-MAX($Z$3:Z3844)</f>
        <v>-0.35415944310996839</v>
      </c>
      <c r="AB3844" s="6">
        <f t="shared" ca="1" si="1798"/>
        <v>3.5896617740904802E-4</v>
      </c>
      <c r="AC3844" s="11">
        <f t="shared" ca="1" si="1799"/>
        <v>3576.286165118705</v>
      </c>
      <c r="AD3844" s="6">
        <f t="shared" ca="1" si="1800"/>
        <v>2.576286165118705</v>
      </c>
      <c r="AE3844" s="6">
        <f ca="1">AD3844-MAX($AD$3:AD3844)</f>
        <v>-0.35415944310996661</v>
      </c>
      <c r="AF3844" s="45"/>
      <c r="AG3844" s="12">
        <f t="shared" ref="AG3844:AG3907" ca="1" si="1818">IF(P3843=P3842,AG3843,ROUNDDOWN(AK3843/(G3843*(1+$BH$7)),0)*P3843)</f>
        <v>982</v>
      </c>
      <c r="AH3844" s="12">
        <f t="shared" ca="1" si="1806"/>
        <v>1148.9400000000714</v>
      </c>
      <c r="AI3844" s="39" cm="1">
        <f t="array" aca="1" ref="AI3844" ca="1">_xlfn.IFS(AND(P3843&gt;P3842,AG3844&gt;1),-(AG3844*G3843)*$BH$7, AND(P3843&lt;P3842,AG3844&lt;1),(AG3844*G3843)*$BH$7,P3843=P3842,0)</f>
        <v>0</v>
      </c>
      <c r="AJ3844" s="6">
        <f t="shared" ref="AJ3844:AJ3907" ca="1" si="1819">(AH3844+AI3844)/AK3843</f>
        <v>3.5869627626760204E-4</v>
      </c>
      <c r="AK3844" s="17">
        <f t="shared" ref="AK3844:AK3907" ca="1" si="1820">AK3843+AH3844+AI3844</f>
        <v>3204248.8214799943</v>
      </c>
      <c r="AL3844" s="4">
        <f t="shared" ca="1" si="1813"/>
        <v>3.2042488214799945</v>
      </c>
      <c r="AM3844" s="36">
        <f t="shared" ca="1" si="1814"/>
        <v>2.2042488214799945</v>
      </c>
      <c r="AN3844" s="37">
        <f ca="1">MIN((AK3844-MAX($AK$3:AK3844))/MAX($AK$3:AK3844),0)</f>
        <v>-0.10354215295172851</v>
      </c>
      <c r="AO3844" s="43"/>
      <c r="AP3844" s="38">
        <f t="shared" ref="AP3844:AP3907" ca="1" si="1821">IF(P3843=P3842,AP3843,ROUNDDOWN(AT3843/(G3843*(1+$BJ$7)),0)*P3843)</f>
        <v>1150</v>
      </c>
      <c r="AQ3844" s="38">
        <f t="shared" ca="1" si="1801"/>
        <v>1345.5000000000837</v>
      </c>
      <c r="AR3844" s="38" cm="1">
        <f t="array" aca="1" ref="AR3844" ca="1">_xlfn.IFS(AND(P3843&gt;P3842,AP3844&gt;1),-(AP3844*G3843)*$BJ$7, AND(P3843&lt;P3842,AP3844&lt;1),(AP3844*G3843)*$BJ$7,P3843=P3842,0)</f>
        <v>0</v>
      </c>
      <c r="AS3844" s="41">
        <f t="shared" ca="1" si="1802"/>
        <v>3.5871940872113345E-4</v>
      </c>
      <c r="AT3844" s="40">
        <f t="shared" ca="1" si="1803"/>
        <v>3752187.989389996</v>
      </c>
      <c r="AU3844" s="37">
        <f t="shared" ref="AU3844:AU3907" ca="1" si="1822">AT3844/$AT$3</f>
        <v>3.7521879893899959</v>
      </c>
      <c r="AV3844" s="37">
        <f t="shared" ref="AV3844:AV3907" ca="1" si="1823">AU3844-$AU$3</f>
        <v>2.7521879893899959</v>
      </c>
      <c r="AW3844" s="37">
        <f ca="1">MIN((AT3844-MAX($AT$3:AT3844))/MAX($AT$3:AT3844),0)</f>
        <v>-9.2725929521888045E-2</v>
      </c>
      <c r="AY3844" s="6">
        <f t="shared" si="1804"/>
        <v>6.5888766246924302E-4</v>
      </c>
      <c r="AZ3844" s="5">
        <f t="shared" ref="AZ3844:AZ3907" si="1824">(G3844-$D$3)/$D$3</f>
        <v>0.83617349582141332</v>
      </c>
      <c r="BA3844" s="6">
        <f>AZ3844-MAX($AZ$3:AZ3844)</f>
        <v>-0.60701011420719464</v>
      </c>
      <c r="BB3844" s="5"/>
      <c r="BC3844" s="5">
        <f t="shared" ref="BC3844:BC3907" si="1825">AZ3844-($BI$5+$BI$6)</f>
        <v>0.83617349582141332</v>
      </c>
      <c r="BD3844" s="5"/>
    </row>
    <row r="3845" spans="1:56" x14ac:dyDescent="0.5">
      <c r="A3845" s="14">
        <v>1629064800000</v>
      </c>
      <c r="B3845" s="13" t="d">
        <v>2021-08-15T21:59:59.99999979045242400</v>
      </c>
      <c r="C3845" s="14" t="s">
        <v>10</v>
      </c>
      <c r="D3845" s="15">
        <v>3260.53</v>
      </c>
      <c r="E3845" s="15">
        <v>3308.38</v>
      </c>
      <c r="F3845" s="15">
        <v>3260.53</v>
      </c>
      <c r="G3845" s="15">
        <v>3307.69</v>
      </c>
      <c r="H3845" s="15">
        <v>138271.75099999999</v>
      </c>
      <c r="I3845" s="15">
        <v>455017690.07352</v>
      </c>
      <c r="J3845" s="15">
        <v>174754</v>
      </c>
      <c r="K3845" s="16">
        <v>3843</v>
      </c>
      <c r="L3845" s="14">
        <f ca="1">IF(K3845&gt;=$BF$5,AVERAGE(G3845:OFFSET(G3845,-$BF$5+1,,,)),0)</f>
        <v>3307.69</v>
      </c>
      <c r="M3845" s="14">
        <f ca="1">IF(K3845&gt;=$BF$6,AVERAGE(G3845:OFFSET(G3845,-$BF$6+1,,,)),0)</f>
        <v>3197.1997777777769</v>
      </c>
      <c r="N3845" s="14">
        <f t="shared" ca="1" si="1810"/>
        <v>1</v>
      </c>
      <c r="O3845" s="14">
        <f t="shared" ca="1" si="1811"/>
        <v>0</v>
      </c>
      <c r="P3845" s="14">
        <f t="shared" ca="1" si="1812"/>
        <v>1</v>
      </c>
      <c r="Q3845" s="17">
        <f t="shared" ca="1" si="1807"/>
        <v>1214</v>
      </c>
      <c r="R3845" s="23">
        <f t="shared" ca="1" si="1808"/>
        <v>57252.239999999823</v>
      </c>
      <c r="S3845" s="19">
        <f t="shared" ca="1" si="1809"/>
        <v>1.4461424489958911E-2</v>
      </c>
      <c r="T3845" s="17">
        <f t="shared" ca="1" si="1805"/>
        <v>4016214.9300000146</v>
      </c>
      <c r="U3845" s="19">
        <f t="shared" ca="1" si="1815"/>
        <v>4.0162149300000145</v>
      </c>
      <c r="V3845" s="21">
        <f t="shared" ca="1" si="1816"/>
        <v>3.0162149300000145</v>
      </c>
      <c r="W3845" s="21">
        <f ca="1">MIN((T3845-MAX($T$3:T3845))/MAX($T$3:T3845),0)</f>
        <v>-7.5503774045803509E-2</v>
      </c>
      <c r="X3845" s="22">
        <f t="shared" ca="1" si="1817"/>
        <v>1.4463906174762897E-2</v>
      </c>
      <c r="Y3845" s="20">
        <f t="shared" ref="Y3845:Y3908" ca="1" si="1826">Y3844+(Y3844*X3845)</f>
        <v>3628013.232665088</v>
      </c>
      <c r="Z3845" s="21">
        <f t="shared" ref="Z3845:Z3908" ca="1" si="1827">(Y3845-$Y$3)/$Y$3</f>
        <v>2.6280132326650882</v>
      </c>
      <c r="AA3845" s="6">
        <f ca="1">Z3845-MAX($Z$3:Z3845)</f>
        <v>-0.30243237556358826</v>
      </c>
      <c r="AB3845" s="6">
        <f t="shared" ref="AB3845:AB3908" ca="1" si="1828">IF(P3844=P3843,X3845,X3845-($BI$5+$BI$6))</f>
        <v>1.4463906174762897E-2</v>
      </c>
      <c r="AC3845" s="11">
        <f t="shared" ref="AC3845:AC3908" ca="1" si="1829">AC3844+(AC3844*AB3845)</f>
        <v>3628.0132326650846</v>
      </c>
      <c r="AD3845" s="6">
        <f t="shared" ref="AD3845:AD3908" ca="1" si="1830">(AC3845-$AC$3)/$AC$3</f>
        <v>2.6280132326650847</v>
      </c>
      <c r="AE3845" s="6">
        <f ca="1">AD3845-MAX($AD$3:AD3845)</f>
        <v>-0.30243237556358693</v>
      </c>
      <c r="AF3845" s="45"/>
      <c r="AG3845" s="12">
        <f t="shared" ca="1" si="1818"/>
        <v>982</v>
      </c>
      <c r="AH3845" s="12">
        <f t="shared" ca="1" si="1806"/>
        <v>46311.119999999857</v>
      </c>
      <c r="AI3845" s="39" cm="1">
        <f t="array" aca="1" ref="AI3845" ca="1">_xlfn.IFS(AND(P3844&gt;P3843,AG3845&gt;1),-(AG3845*G3844)*$BH$7, AND(P3844&lt;P3843,AG3845&lt;1),(AG3845*G3844)*$BH$7,P3844=P3843,0)</f>
        <v>0</v>
      </c>
      <c r="AJ3845" s="6">
        <f t="shared" ca="1" si="1819"/>
        <v>1.4453034885914212E-2</v>
      </c>
      <c r="AK3845" s="17">
        <f t="shared" ca="1" si="1820"/>
        <v>3250559.941479994</v>
      </c>
      <c r="AL3845" s="4">
        <f t="shared" ca="1" si="1813"/>
        <v>3.2505599414799939</v>
      </c>
      <c r="AM3845" s="36">
        <f t="shared" ca="1" si="1814"/>
        <v>2.2505599414799939</v>
      </c>
      <c r="AN3845" s="37">
        <f ca="1">MIN((AK3845-MAX($AK$3:AK3845))/MAX($AK$3:AK3845),0)</f>
        <v>-9.0585616414588357E-2</v>
      </c>
      <c r="AO3845" s="43"/>
      <c r="AP3845" s="38">
        <f t="shared" ca="1" si="1821"/>
        <v>1150</v>
      </c>
      <c r="AQ3845" s="38">
        <f t="shared" ref="AQ3845:AQ3908" ca="1" si="1831">(G3845-G3844)*AP3845</f>
        <v>54233.999999999833</v>
      </c>
      <c r="AR3845" s="38" cm="1">
        <f t="array" aca="1" ref="AR3845" ca="1">_xlfn.IFS(AND(P3844&gt;P3843,AP3845&gt;1),-(AP3845*G3844)*$BJ$7, AND(P3844&lt;P3843,AP3845&lt;1),(AP3845*G3844)*$BJ$7,P3844=P3843,0)</f>
        <v>0</v>
      </c>
      <c r="AS3845" s="41">
        <f t="shared" ref="AS3845:AS3908" ca="1" si="1832">(AQ3845+AR3845)/AT3844</f>
        <v>1.4453966633163498E-2</v>
      </c>
      <c r="AT3845" s="40">
        <f t="shared" ref="AT3845:AT3908" ca="1" si="1833">AT3844+AQ3845+AR3845</f>
        <v>3806421.989389996</v>
      </c>
      <c r="AU3845" s="37">
        <f t="shared" ca="1" si="1822"/>
        <v>3.806421989389996</v>
      </c>
      <c r="AV3845" s="37">
        <f t="shared" ca="1" si="1823"/>
        <v>2.806421989389996</v>
      </c>
      <c r="AW3845" s="37">
        <f ca="1">MIN((AT3845-MAX($AT$3:AT3845))/MAX($AT$3:AT3845),0)</f>
        <v>-7.9612220380062951E-2</v>
      </c>
      <c r="AY3845" s="6">
        <f t="shared" si="1804"/>
        <v>2.6558241164147511E-2</v>
      </c>
      <c r="AZ3845" s="5">
        <f t="shared" si="1824"/>
        <v>0.86273173698556083</v>
      </c>
      <c r="BA3845" s="6">
        <f>AZ3845-MAX($AZ$3:AZ3845)</f>
        <v>-0.58045187304304713</v>
      </c>
      <c r="BB3845" s="5"/>
      <c r="BC3845" s="5">
        <f t="shared" si="1825"/>
        <v>0.86273173698556083</v>
      </c>
      <c r="BD3845" s="5"/>
    </row>
    <row r="3846" spans="1:56" x14ac:dyDescent="0.5">
      <c r="A3846" s="14">
        <v>1629068400000</v>
      </c>
      <c r="B3846" s="13" t="d">
        <v>2021-08-15T23:00:00.00000020954757600</v>
      </c>
      <c r="C3846" s="14" t="s">
        <v>10</v>
      </c>
      <c r="D3846" s="15">
        <v>3307.69</v>
      </c>
      <c r="E3846" s="15">
        <v>3326</v>
      </c>
      <c r="F3846" s="15">
        <v>3300.96</v>
      </c>
      <c r="G3846" s="15">
        <v>3312.31</v>
      </c>
      <c r="H3846" s="15">
        <v>150763.08100000001</v>
      </c>
      <c r="I3846" s="15">
        <v>499617603.30260998</v>
      </c>
      <c r="J3846" s="15">
        <v>181844</v>
      </c>
      <c r="K3846" s="16">
        <v>3844</v>
      </c>
      <c r="L3846" s="14">
        <f ca="1">IF(K3846&gt;=$BF$5,AVERAGE(G3846:OFFSET(G3846,-$BF$5+1,,,)),0)</f>
        <v>3312.31</v>
      </c>
      <c r="M3846" s="14">
        <f ca="1">IF(K3846&gt;=$BF$6,AVERAGE(G3846:OFFSET(G3846,-$BF$6+1,,,)),0)</f>
        <v>3199.2188888888882</v>
      </c>
      <c r="N3846" s="14">
        <f t="shared" ca="1" si="1810"/>
        <v>1</v>
      </c>
      <c r="O3846" s="14">
        <f t="shared" ca="1" si="1811"/>
        <v>0</v>
      </c>
      <c r="P3846" s="14">
        <f t="shared" ca="1" si="1812"/>
        <v>1</v>
      </c>
      <c r="Q3846" s="17">
        <f t="shared" ca="1" si="1807"/>
        <v>1214</v>
      </c>
      <c r="R3846" s="23">
        <f t="shared" ca="1" si="1808"/>
        <v>5608.6799999998675</v>
      </c>
      <c r="S3846" s="19">
        <f t="shared" ca="1" si="1809"/>
        <v>1.396508926378561E-3</v>
      </c>
      <c r="T3846" s="17">
        <f t="shared" ca="1" si="1805"/>
        <v>4021823.6100000143</v>
      </c>
      <c r="U3846" s="19">
        <f t="shared" ca="1" si="1815"/>
        <v>4.0218236100000144</v>
      </c>
      <c r="V3846" s="21">
        <f t="shared" ca="1" si="1816"/>
        <v>3.0218236100000144</v>
      </c>
      <c r="W3846" s="21">
        <f ca="1">MIN((T3846-MAX($T$3:T3846))/MAX($T$3:T3846),0)</f>
        <v>-7.4212706813855209E-2</v>
      </c>
      <c r="X3846" s="22">
        <f t="shared" ca="1" si="1817"/>
        <v>1.3967451605199077E-3</v>
      </c>
      <c r="Y3846" s="20">
        <f t="shared" ca="1" si="1826"/>
        <v>3633080.6425901153</v>
      </c>
      <c r="Z3846" s="21">
        <f t="shared" ca="1" si="1827"/>
        <v>2.6330806425901154</v>
      </c>
      <c r="AA3846" s="6">
        <f ca="1">Z3846-MAX($Z$3:Z3846)</f>
        <v>-0.29736496563856107</v>
      </c>
      <c r="AB3846" s="6">
        <f t="shared" ca="1" si="1828"/>
        <v>1.3967451605199077E-3</v>
      </c>
      <c r="AC3846" s="11">
        <f t="shared" ca="1" si="1829"/>
        <v>3633.0806425901119</v>
      </c>
      <c r="AD3846" s="6">
        <f t="shared" ca="1" si="1830"/>
        <v>2.6330806425901119</v>
      </c>
      <c r="AE3846" s="6">
        <f ca="1">AD3846-MAX($AD$3:AD3846)</f>
        <v>-0.29736496563855974</v>
      </c>
      <c r="AF3846" s="45"/>
      <c r="AG3846" s="12">
        <f t="shared" ca="1" si="1818"/>
        <v>982</v>
      </c>
      <c r="AH3846" s="12">
        <f t="shared" ca="1" si="1806"/>
        <v>4536.8399999998928</v>
      </c>
      <c r="AI3846" s="39" cm="1">
        <f t="array" aca="1" ref="AI3846" ca="1">_xlfn.IFS(AND(P3845&gt;P3844,AG3846&gt;1),-(AG3846*G3845)*$BH$7, AND(P3845&lt;P3844,AG3846&lt;1),(AG3846*G3845)*$BH$7,P3845=P3844,0)</f>
        <v>0</v>
      </c>
      <c r="AJ3846" s="6">
        <f t="shared" ca="1" si="1819"/>
        <v>1.395710302740718E-3</v>
      </c>
      <c r="AK3846" s="17">
        <f t="shared" ca="1" si="1820"/>
        <v>3255096.7814799938</v>
      </c>
      <c r="AL3846" s="4">
        <f t="shared" ca="1" si="1813"/>
        <v>3.255096781479994</v>
      </c>
      <c r="AM3846" s="36">
        <f t="shared" ca="1" si="1814"/>
        <v>2.255096781479994</v>
      </c>
      <c r="AN3846" s="37">
        <f ca="1">MIN((AK3846-MAX($AK$3:AK3846))/MAX($AK$3:AK3846),0)</f>
        <v>-8.9316337389957617E-2</v>
      </c>
      <c r="AO3846" s="43"/>
      <c r="AP3846" s="38">
        <f t="shared" ca="1" si="1821"/>
        <v>1150</v>
      </c>
      <c r="AQ3846" s="38">
        <f t="shared" ca="1" si="1831"/>
        <v>5312.9999999998745</v>
      </c>
      <c r="AR3846" s="38" cm="1">
        <f t="array" aca="1" ref="AR3846" ca="1">_xlfn.IFS(AND(P3845&gt;P3844,AP3846&gt;1),-(AP3846*G3845)*$BJ$7, AND(P3845&lt;P3844,AP3846&lt;1),(AP3846*G3845)*$BJ$7,P3845=P3844,0)</f>
        <v>0</v>
      </c>
      <c r="AS3846" s="41">
        <f t="shared" ca="1" si="1832"/>
        <v>1.3957989983268558E-3</v>
      </c>
      <c r="AT3846" s="40">
        <f t="shared" ca="1" si="1833"/>
        <v>3811734.989389996</v>
      </c>
      <c r="AU3846" s="37">
        <f t="shared" ca="1" si="1822"/>
        <v>3.8117349893899961</v>
      </c>
      <c r="AV3846" s="37">
        <f t="shared" ca="1" si="1823"/>
        <v>2.8117349893899961</v>
      </c>
      <c r="AW3846" s="37">
        <f ca="1">MIN((AT3846-MAX($AT$3:AT3846))/MAX($AT$3:AT3846),0)</f>
        <v>-7.8327544039197131E-2</v>
      </c>
      <c r="AY3846" s="6">
        <f t="shared" ref="AY3846:AY3909" si="1834">AZ3846-AZ3845</f>
        <v>2.6017615389812843E-3</v>
      </c>
      <c r="AZ3846" s="5">
        <f t="shared" si="1824"/>
        <v>0.86533349852454211</v>
      </c>
      <c r="BA3846" s="6">
        <f>AZ3846-MAX($AZ$3:AZ3846)</f>
        <v>-0.57785011150406584</v>
      </c>
      <c r="BB3846" s="5"/>
      <c r="BC3846" s="5">
        <f t="shared" si="1825"/>
        <v>0.86533349852454211</v>
      </c>
      <c r="BD3846" s="5"/>
    </row>
    <row r="3847" spans="1:56" x14ac:dyDescent="0.5">
      <c r="A3847" s="14">
        <v>1629072000000</v>
      </c>
      <c r="B3847" s="13" t="d">
        <v>2021-08-16</v>
      </c>
      <c r="C3847" s="14" t="s">
        <v>10</v>
      </c>
      <c r="D3847" s="15">
        <v>3312.31</v>
      </c>
      <c r="E3847" s="15">
        <v>3343</v>
      </c>
      <c r="F3847" s="15">
        <v>3291.6</v>
      </c>
      <c r="G3847" s="15">
        <v>3316.92</v>
      </c>
      <c r="H3847" s="15">
        <v>251225.09700000001</v>
      </c>
      <c r="I3847" s="15">
        <v>835017966.61262</v>
      </c>
      <c r="J3847" s="15">
        <v>260695</v>
      </c>
      <c r="K3847" s="16">
        <v>3845</v>
      </c>
      <c r="L3847" s="14">
        <f ca="1">IF(K3847&gt;=$BF$5,AVERAGE(G3847:OFFSET(G3847,-$BF$5+1,,,)),0)</f>
        <v>3316.92</v>
      </c>
      <c r="M3847" s="14">
        <f ca="1">IF(K3847&gt;=$BF$6,AVERAGE(G3847:OFFSET(G3847,-$BF$6+1,,,)),0)</f>
        <v>3201.284777777777</v>
      </c>
      <c r="N3847" s="14">
        <f t="shared" ca="1" si="1810"/>
        <v>1</v>
      </c>
      <c r="O3847" s="14">
        <f t="shared" ca="1" si="1811"/>
        <v>0</v>
      </c>
      <c r="P3847" s="14">
        <f t="shared" ca="1" si="1812"/>
        <v>1</v>
      </c>
      <c r="Q3847" s="17">
        <f t="shared" ca="1" si="1807"/>
        <v>1214</v>
      </c>
      <c r="R3847" s="23">
        <f t="shared" ca="1" si="1808"/>
        <v>5596.5400000001546</v>
      </c>
      <c r="S3847" s="19">
        <f t="shared" ca="1" si="1809"/>
        <v>1.3915428777345445E-3</v>
      </c>
      <c r="T3847" s="17">
        <f t="shared" ca="1" si="1805"/>
        <v>4027420.1500000143</v>
      </c>
      <c r="U3847" s="19">
        <f t="shared" ca="1" si="1815"/>
        <v>4.0274201500000144</v>
      </c>
      <c r="V3847" s="21">
        <f t="shared" ca="1" si="1816"/>
        <v>3.0274201500000144</v>
      </c>
      <c r="W3847" s="21">
        <f ca="1">MIN((T3847-MAX($T$3:T3847))/MAX($T$3:T3847),0)</f>
        <v>-7.2924434099724919E-2</v>
      </c>
      <c r="X3847" s="22">
        <f t="shared" ca="1" si="1817"/>
        <v>1.3917779434895472E-3</v>
      </c>
      <c r="Y3847" s="20">
        <f t="shared" ca="1" si="1826"/>
        <v>3638137.084095391</v>
      </c>
      <c r="Z3847" s="21">
        <f t="shared" ca="1" si="1827"/>
        <v>2.638137084095391</v>
      </c>
      <c r="AA3847" s="6">
        <f ca="1">Z3847-MAX($Z$3:Z3847)</f>
        <v>-0.29230852413328545</v>
      </c>
      <c r="AB3847" s="6">
        <f t="shared" ca="1" si="1828"/>
        <v>1.3917779434895472E-3</v>
      </c>
      <c r="AC3847" s="11">
        <f t="shared" ca="1" si="1829"/>
        <v>3638.1370840953878</v>
      </c>
      <c r="AD3847" s="6">
        <f t="shared" ca="1" si="1830"/>
        <v>2.6381370840953879</v>
      </c>
      <c r="AE3847" s="6">
        <f ca="1">AD3847-MAX($AD$3:AD3847)</f>
        <v>-0.29230852413328368</v>
      </c>
      <c r="AF3847" s="45"/>
      <c r="AG3847" s="12">
        <f t="shared" ca="1" si="1818"/>
        <v>982</v>
      </c>
      <c r="AH3847" s="12">
        <f t="shared" ca="1" si="1806"/>
        <v>4527.020000000125</v>
      </c>
      <c r="AI3847" s="39" cm="1">
        <f t="array" aca="1" ref="AI3847" ca="1">_xlfn.IFS(AND(P3846&gt;P3845,AG3847&gt;1),-(AG3847*G3846)*$BH$7, AND(P3846&lt;P3845,AG3847&lt;1),(AG3847*G3846)*$BH$7,P3846=P3845,0)</f>
        <v>0</v>
      </c>
      <c r="AJ3847" s="6">
        <f t="shared" ca="1" si="1819"/>
        <v>1.3907482031738012E-3</v>
      </c>
      <c r="AK3847" s="17">
        <f t="shared" ca="1" si="1820"/>
        <v>3259623.8014799939</v>
      </c>
      <c r="AL3847" s="4">
        <f t="shared" ca="1" si="1813"/>
        <v>3.2596238014799939</v>
      </c>
      <c r="AM3847" s="36">
        <f t="shared" ca="1" si="1814"/>
        <v>2.2596238014799939</v>
      </c>
      <c r="AN3847" s="37">
        <f ca="1">MIN((AK3847-MAX($AK$3:AK3847))/MAX($AK$3:AK3847),0)</f>
        <v>-8.8049805722522995E-2</v>
      </c>
      <c r="AO3847" s="43"/>
      <c r="AP3847" s="38">
        <f t="shared" ca="1" si="1821"/>
        <v>1150</v>
      </c>
      <c r="AQ3847" s="38">
        <f t="shared" ca="1" si="1831"/>
        <v>5301.5000000001464</v>
      </c>
      <c r="AR3847" s="38" cm="1">
        <f t="array" aca="1" ref="AR3847" ca="1">_xlfn.IFS(AND(P3846&gt;P3845,AP3847&gt;1),-(AP3847*G3846)*$BJ$7, AND(P3846&lt;P3845,AP3847&lt;1),(AP3847*G3846)*$BJ$7,P3846=P3845,0)</f>
        <v>0</v>
      </c>
      <c r="AS3847" s="41">
        <f t="shared" ca="1" si="1832"/>
        <v>1.3908364602358051E-3</v>
      </c>
      <c r="AT3847" s="40">
        <f t="shared" ca="1" si="1833"/>
        <v>3817036.489389996</v>
      </c>
      <c r="AU3847" s="37">
        <f t="shared" ca="1" si="1822"/>
        <v>3.817036489389996</v>
      </c>
      <c r="AV3847" s="37">
        <f t="shared" ca="1" si="1823"/>
        <v>2.817036489389996</v>
      </c>
      <c r="AW3847" s="37">
        <f ca="1">MIN((AT3847-MAX($AT$3:AT3847))/MAX($AT$3:AT3847),0)</f>
        <v>-7.7045648383051807E-2</v>
      </c>
      <c r="AY3847" s="6">
        <f t="shared" si="1834"/>
        <v>2.5961300204987436E-3</v>
      </c>
      <c r="AZ3847" s="5">
        <f t="shared" si="1824"/>
        <v>0.86792962854504085</v>
      </c>
      <c r="BA3847" s="6">
        <f>AZ3847-MAX($AZ$3:AZ3847)</f>
        <v>-0.5752539814835671</v>
      </c>
      <c r="BB3847" s="5"/>
      <c r="BC3847" s="5">
        <f t="shared" si="1825"/>
        <v>0.86792962854504085</v>
      </c>
      <c r="BD3847" s="5"/>
    </row>
    <row r="3848" spans="1:56" x14ac:dyDescent="0.5">
      <c r="A3848" s="14">
        <v>1629075600000</v>
      </c>
      <c r="B3848" s="13" t="d">
        <v>2021-08-16T00:59:59.99999979045242400</v>
      </c>
      <c r="C3848" s="14" t="s">
        <v>10</v>
      </c>
      <c r="D3848" s="15">
        <v>3316.99</v>
      </c>
      <c r="E3848" s="15">
        <v>3326.42</v>
      </c>
      <c r="F3848" s="15">
        <v>3302.2</v>
      </c>
      <c r="G3848" s="15">
        <v>3315.64</v>
      </c>
      <c r="H3848" s="15">
        <v>77260.851999999999</v>
      </c>
      <c r="I3848" s="15">
        <v>256063499.74755999</v>
      </c>
      <c r="J3848" s="15">
        <v>125656</v>
      </c>
      <c r="K3848" s="16">
        <v>3846</v>
      </c>
      <c r="L3848" s="14">
        <f ca="1">IF(K3848&gt;=$BF$5,AVERAGE(G3848:OFFSET(G3848,-$BF$5+1,,,)),0)</f>
        <v>3315.64</v>
      </c>
      <c r="M3848" s="14">
        <f ca="1">IF(K3848&gt;=$BF$6,AVERAGE(G3848:OFFSET(G3848,-$BF$6+1,,,)),0)</f>
        <v>3203.1958888888889</v>
      </c>
      <c r="N3848" s="14">
        <f t="shared" ca="1" si="1810"/>
        <v>1</v>
      </c>
      <c r="O3848" s="14">
        <f t="shared" ca="1" si="1811"/>
        <v>0</v>
      </c>
      <c r="P3848" s="14">
        <f t="shared" ca="1" si="1812"/>
        <v>1</v>
      </c>
      <c r="Q3848" s="17">
        <f t="shared" ca="1" si="1807"/>
        <v>1214</v>
      </c>
      <c r="R3848" s="23">
        <f t="shared" ca="1" si="1808"/>
        <v>-1638.8999999998896</v>
      </c>
      <c r="S3848" s="19">
        <f t="shared" ca="1" si="1809"/>
        <v>-4.069354422830416E-4</v>
      </c>
      <c r="T3848" s="17">
        <f t="shared" ca="1" si="1805"/>
        <v>4025781.2500000144</v>
      </c>
      <c r="U3848" s="19">
        <f t="shared" ca="1" si="1815"/>
        <v>4.0257812500000147</v>
      </c>
      <c r="V3848" s="21">
        <f t="shared" ca="1" si="1816"/>
        <v>3.0257812500000147</v>
      </c>
      <c r="W3848" s="21">
        <f ca="1">MIN((T3848-MAX($T$3:T3848))/MAX($T$3:T3848),0)</f>
        <v>-7.3301694005164356E-2</v>
      </c>
      <c r="X3848" s="22">
        <f t="shared" ca="1" si="1817"/>
        <v>-3.8590017244921615E-4</v>
      </c>
      <c r="Y3848" s="20">
        <f t="shared" ca="1" si="1826"/>
        <v>3636733.1263672449</v>
      </c>
      <c r="Z3848" s="21">
        <f t="shared" ca="1" si="1827"/>
        <v>2.6367331263672447</v>
      </c>
      <c r="AA3848" s="6">
        <f ca="1">Z3848-MAX($Z$3:Z3848)</f>
        <v>-0.29371248186143184</v>
      </c>
      <c r="AB3848" s="6">
        <f t="shared" ca="1" si="1828"/>
        <v>-3.8590017244921615E-4</v>
      </c>
      <c r="AC3848" s="11">
        <f t="shared" ca="1" si="1829"/>
        <v>3636.7331263672413</v>
      </c>
      <c r="AD3848" s="6">
        <f t="shared" ca="1" si="1830"/>
        <v>2.6367331263672411</v>
      </c>
      <c r="AE3848" s="6">
        <f ca="1">AD3848-MAX($AD$3:AD3848)</f>
        <v>-0.29371248186143051</v>
      </c>
      <c r="AF3848" s="45"/>
      <c r="AG3848" s="12">
        <f t="shared" ca="1" si="1818"/>
        <v>982</v>
      </c>
      <c r="AH3848" s="12">
        <f t="shared" ca="1" si="1806"/>
        <v>-1256.9600000001965</v>
      </c>
      <c r="AI3848" s="39" cm="1">
        <f t="array" aca="1" ref="AI3848" ca="1">_xlfn.IFS(AND(P3847&gt;P3846,AG3848&gt;1),-(AG3848*G3847)*$BH$7, AND(P3847&lt;P3846,AG3848&lt;1),(AG3848*G3847)*$BH$7,P3847=P3846,0)</f>
        <v>0</v>
      </c>
      <c r="AJ3848" s="6">
        <f t="shared" ca="1" si="1819"/>
        <v>-3.856150514760288E-4</v>
      </c>
      <c r="AK3848" s="17">
        <f t="shared" ca="1" si="1820"/>
        <v>3258366.8414799934</v>
      </c>
      <c r="AL3848" s="4">
        <f t="shared" ca="1" si="1813"/>
        <v>3.2583668414799933</v>
      </c>
      <c r="AM3848" s="36">
        <f t="shared" ca="1" si="1814"/>
        <v>2.2583668414799933</v>
      </c>
      <c r="AN3848" s="37">
        <f ca="1">MIN((AK3848-MAX($AK$3:AK3848))/MAX($AK$3:AK3848),0)</f>
        <v>-8.8401467443632947E-2</v>
      </c>
      <c r="AO3848" s="43"/>
      <c r="AP3848" s="38">
        <f t="shared" ca="1" si="1821"/>
        <v>1150</v>
      </c>
      <c r="AQ3848" s="38">
        <f t="shared" ca="1" si="1831"/>
        <v>-1472.0000000002301</v>
      </c>
      <c r="AR3848" s="38" cm="1">
        <f t="array" aca="1" ref="AR3848" ca="1">_xlfn.IFS(AND(P3847&gt;P3846,AP3848&gt;1),-(AP3848*G3847)*$BJ$7, AND(P3847&lt;P3846,AP3848&lt;1),(AP3848*G3847)*$BJ$7,P3847=P3846,0)</f>
        <v>0</v>
      </c>
      <c r="AS3848" s="41">
        <f t="shared" ca="1" si="1832"/>
        <v>-3.8563948866925075E-4</v>
      </c>
      <c r="AT3848" s="40">
        <f t="shared" ca="1" si="1833"/>
        <v>3815564.489389996</v>
      </c>
      <c r="AU3848" s="37">
        <f t="shared" ca="1" si="1822"/>
        <v>3.8155644893899963</v>
      </c>
      <c r="AV3848" s="37">
        <f t="shared" ca="1" si="1823"/>
        <v>2.8155644893899963</v>
      </c>
      <c r="AW3848" s="37">
        <f ca="1">MIN((AT3848-MAX($AT$3:AT3848))/MAX($AT$3:AT3848),0)</f>
        <v>-7.7401576027274363E-2</v>
      </c>
      <c r="AY3848" s="6">
        <f t="shared" si="1834"/>
        <v>-7.2083436577841109E-4</v>
      </c>
      <c r="AZ3848" s="5">
        <f t="shared" si="1824"/>
        <v>0.86720879417926244</v>
      </c>
      <c r="BA3848" s="6">
        <f>AZ3848-MAX($AZ$3:AZ3848)</f>
        <v>-0.57597481584934551</v>
      </c>
      <c r="BB3848" s="5"/>
      <c r="BC3848" s="5">
        <f t="shared" si="1825"/>
        <v>0.86720879417926244</v>
      </c>
      <c r="BD3848" s="5"/>
    </row>
    <row r="3849" spans="1:56" x14ac:dyDescent="0.5">
      <c r="A3849" s="14">
        <v>1629079200000</v>
      </c>
      <c r="B3849" s="13" t="d">
        <v>2021-08-16T02:00:00.00000020954757600</v>
      </c>
      <c r="C3849" s="14" t="s">
        <v>10</v>
      </c>
      <c r="D3849" s="15">
        <v>3315.65</v>
      </c>
      <c r="E3849" s="15">
        <v>3325</v>
      </c>
      <c r="F3849" s="15">
        <v>3306.01</v>
      </c>
      <c r="G3849" s="15">
        <v>3321.45</v>
      </c>
      <c r="H3849" s="15">
        <v>61309.33</v>
      </c>
      <c r="I3849" s="15">
        <v>203333854.09110001</v>
      </c>
      <c r="J3849" s="15">
        <v>106199</v>
      </c>
      <c r="K3849" s="16">
        <v>3847</v>
      </c>
      <c r="L3849" s="14">
        <f ca="1">IF(K3849&gt;=$BF$5,AVERAGE(G3849:OFFSET(G3849,-$BF$5+1,,,)),0)</f>
        <v>3321.45</v>
      </c>
      <c r="M3849" s="14">
        <f ca="1">IF(K3849&gt;=$BF$6,AVERAGE(G3849:OFFSET(G3849,-$BF$6+1,,,)),0)</f>
        <v>3205.3006666666665</v>
      </c>
      <c r="N3849" s="14">
        <f t="shared" ca="1" si="1810"/>
        <v>1</v>
      </c>
      <c r="O3849" s="14">
        <f t="shared" ca="1" si="1811"/>
        <v>0</v>
      </c>
      <c r="P3849" s="14">
        <f t="shared" ca="1" si="1812"/>
        <v>1</v>
      </c>
      <c r="Q3849" s="17">
        <f t="shared" ca="1" si="1807"/>
        <v>1214</v>
      </c>
      <c r="R3849" s="23">
        <f t="shared" ca="1" si="1808"/>
        <v>7041.1999999996688</v>
      </c>
      <c r="S3849" s="19">
        <f t="shared" ca="1" si="1809"/>
        <v>1.7490269745778272E-3</v>
      </c>
      <c r="T3849" s="17">
        <f t="shared" ca="1" si="1805"/>
        <v>4032822.4500000142</v>
      </c>
      <c r="U3849" s="19">
        <f t="shared" ca="1" si="1815"/>
        <v>4.0328224500000145</v>
      </c>
      <c r="V3849" s="21">
        <f t="shared" ca="1" si="1816"/>
        <v>3.0328224500000145</v>
      </c>
      <c r="W3849" s="21">
        <f ca="1">MIN((T3849-MAX($T$3:T3849))/MAX($T$3:T3849),0)</f>
        <v>-7.1680873670683792E-2</v>
      </c>
      <c r="X3849" s="22">
        <f t="shared" ca="1" si="1817"/>
        <v>1.752301214848373E-3</v>
      </c>
      <c r="Y3849" s="20">
        <f t="shared" ca="1" si="1826"/>
        <v>3643105.7782426574</v>
      </c>
      <c r="Z3849" s="21">
        <f t="shared" ca="1" si="1827"/>
        <v>2.6431057782426572</v>
      </c>
      <c r="AA3849" s="6">
        <f ca="1">Z3849-MAX($Z$3:Z3849)</f>
        <v>-0.28733982998601926</v>
      </c>
      <c r="AB3849" s="6">
        <f t="shared" ca="1" si="1828"/>
        <v>1.752301214848373E-3</v>
      </c>
      <c r="AC3849" s="11">
        <f t="shared" ca="1" si="1829"/>
        <v>3643.1057782426537</v>
      </c>
      <c r="AD3849" s="6">
        <f t="shared" ca="1" si="1830"/>
        <v>2.6431057782426537</v>
      </c>
      <c r="AE3849" s="6">
        <f ca="1">AD3849-MAX($AD$3:AD3849)</f>
        <v>-0.28733982998601793</v>
      </c>
      <c r="AF3849" s="45"/>
      <c r="AG3849" s="12">
        <f t="shared" ca="1" si="1818"/>
        <v>982</v>
      </c>
      <c r="AH3849" s="12">
        <f t="shared" ca="1" si="1806"/>
        <v>5705.4199999999464</v>
      </c>
      <c r="AI3849" s="39" cm="1">
        <f t="array" aca="1" ref="AI3849" ca="1">_xlfn.IFS(AND(P3848&gt;P3847,AG3849&gt;1),-(AG3849*G3848)*$BH$7, AND(P3848&lt;P3847,AG3849&lt;1),(AG3849*G3848)*$BH$7,P3848=P3847,0)</f>
        <v>0</v>
      </c>
      <c r="AJ3849" s="6">
        <f t="shared" ca="1" si="1819"/>
        <v>1.7510060338720083E-3</v>
      </c>
      <c r="AK3849" s="17">
        <f t="shared" ca="1" si="1820"/>
        <v>3264072.2614799934</v>
      </c>
      <c r="AL3849" s="4">
        <f t="shared" ca="1" si="1813"/>
        <v>3.2640722614799933</v>
      </c>
      <c r="AM3849" s="36">
        <f t="shared" ca="1" si="1814"/>
        <v>2.2640722614799933</v>
      </c>
      <c r="AN3849" s="37">
        <f ca="1">MIN((AK3849-MAX($AK$3:AK3849))/MAX($AK$3:AK3849),0)</f>
        <v>-8.6805252912657879E-2</v>
      </c>
      <c r="AO3849" s="43"/>
      <c r="AP3849" s="38">
        <f t="shared" ca="1" si="1821"/>
        <v>1150</v>
      </c>
      <c r="AQ3849" s="38">
        <f t="shared" ca="1" si="1831"/>
        <v>6681.4999999999372</v>
      </c>
      <c r="AR3849" s="38" cm="1">
        <f t="array" aca="1" ref="AR3849" ca="1">_xlfn.IFS(AND(P3848&gt;P3847,AP3849&gt;1),-(AP3849*G3848)*$BJ$7, AND(P3848&lt;P3847,AP3849&lt;1),(AP3849*G3848)*$BJ$7,P3848=P3847,0)</f>
        <v>0</v>
      </c>
      <c r="AS3849" s="41">
        <f t="shared" ca="1" si="1832"/>
        <v>1.7511170414179333E-3</v>
      </c>
      <c r="AT3849" s="40">
        <f t="shared" ca="1" si="1833"/>
        <v>3822245.989389996</v>
      </c>
      <c r="AU3849" s="37">
        <f t="shared" ca="1" si="1822"/>
        <v>3.8222459893899958</v>
      </c>
      <c r="AV3849" s="37">
        <f t="shared" ca="1" si="1823"/>
        <v>2.8222459893899958</v>
      </c>
      <c r="AW3849" s="37">
        <f ca="1">MIN((AT3849-MAX($AT$3:AT3849))/MAX($AT$3:AT3849),0)</f>
        <v>-7.5785998204670385E-2</v>
      </c>
      <c r="AY3849" s="6">
        <f t="shared" si="1834"/>
        <v>3.2719122384159416E-3</v>
      </c>
      <c r="AZ3849" s="5">
        <f t="shared" si="1824"/>
        <v>0.87048070641767838</v>
      </c>
      <c r="BA3849" s="6">
        <f>AZ3849-MAX($AZ$3:AZ3849)</f>
        <v>-0.57270290361092957</v>
      </c>
      <c r="BB3849" s="5"/>
      <c r="BC3849" s="5">
        <f t="shared" si="1825"/>
        <v>0.87048070641767838</v>
      </c>
      <c r="BD3849" s="5"/>
    </row>
    <row r="3850" spans="1:56" x14ac:dyDescent="0.5">
      <c r="A3850" s="14">
        <v>1629082800000</v>
      </c>
      <c r="B3850" s="13" t="d">
        <v>2021-08-16T03:00:00.000</v>
      </c>
      <c r="C3850" s="14" t="s">
        <v>10</v>
      </c>
      <c r="D3850" s="15">
        <v>3321.44</v>
      </c>
      <c r="E3850" s="15">
        <v>3323.96</v>
      </c>
      <c r="F3850" s="15">
        <v>3262.33</v>
      </c>
      <c r="G3850" s="15">
        <v>3264.38</v>
      </c>
      <c r="H3850" s="15">
        <v>123289.959</v>
      </c>
      <c r="I3850" s="15">
        <v>405532864.88707</v>
      </c>
      <c r="J3850" s="15">
        <v>166969</v>
      </c>
      <c r="K3850" s="16">
        <v>3848</v>
      </c>
      <c r="L3850" s="14">
        <f ca="1">IF(K3850&gt;=$BF$5,AVERAGE(G3850:OFFSET(G3850,-$BF$5+1,,,)),0)</f>
        <v>3264.38</v>
      </c>
      <c r="M3850" s="14">
        <f ca="1">IF(K3850&gt;=$BF$6,AVERAGE(G3850:OFFSET(G3850,-$BF$6+1,,,)),0)</f>
        <v>3206.5752222222218</v>
      </c>
      <c r="N3850" s="14">
        <f t="shared" ca="1" si="1810"/>
        <v>1</v>
      </c>
      <c r="O3850" s="14">
        <f t="shared" ca="1" si="1811"/>
        <v>0</v>
      </c>
      <c r="P3850" s="14">
        <f t="shared" ca="1" si="1812"/>
        <v>1</v>
      </c>
      <c r="Q3850" s="17">
        <f t="shared" ca="1" si="1807"/>
        <v>1214</v>
      </c>
      <c r="R3850" s="23">
        <f t="shared" ca="1" si="1808"/>
        <v>-69270.839999999938</v>
      </c>
      <c r="S3850" s="19">
        <f t="shared" ca="1" si="1809"/>
        <v>-1.7176764129548945E-2</v>
      </c>
      <c r="T3850" s="17">
        <f t="shared" ca="1" si="1805"/>
        <v>3963551.6100000143</v>
      </c>
      <c r="U3850" s="19">
        <f t="shared" ca="1" si="1815"/>
        <v>3.9635516100000143</v>
      </c>
      <c r="V3850" s="21">
        <f t="shared" ca="1" si="1816"/>
        <v>2.9635516100000143</v>
      </c>
      <c r="W3850" s="21">
        <f ca="1">MIN((T3850-MAX($T$3:T3850))/MAX($T$3:T3850),0)</f>
        <v>-8.7626392340591386E-2</v>
      </c>
      <c r="X3850" s="22">
        <f t="shared" ca="1" si="1817"/>
        <v>-1.7182254738141389E-2</v>
      </c>
      <c r="Y3850" s="20">
        <f t="shared" ca="1" si="1826"/>
        <v>3580509.0067228973</v>
      </c>
      <c r="Z3850" s="21">
        <f t="shared" ca="1" si="1827"/>
        <v>2.5805090067228971</v>
      </c>
      <c r="AA3850" s="6">
        <f ca="1">Z3850-MAX($Z$3:Z3850)</f>
        <v>-0.34993660150577943</v>
      </c>
      <c r="AB3850" s="6">
        <f t="shared" ca="1" si="1828"/>
        <v>-1.7182254738141389E-2</v>
      </c>
      <c r="AC3850" s="11">
        <f t="shared" ca="1" si="1829"/>
        <v>3580.5090067228934</v>
      </c>
      <c r="AD3850" s="6">
        <f t="shared" ca="1" si="1830"/>
        <v>2.5805090067228935</v>
      </c>
      <c r="AE3850" s="6">
        <f ca="1">AD3850-MAX($AD$3:AD3850)</f>
        <v>-0.3499366015057781</v>
      </c>
      <c r="AF3850" s="45"/>
      <c r="AG3850" s="12">
        <f t="shared" ca="1" si="1818"/>
        <v>982</v>
      </c>
      <c r="AH3850" s="12">
        <f t="shared" ca="1" si="1806"/>
        <v>-56042.739999999714</v>
      </c>
      <c r="AI3850" s="39" cm="1">
        <f t="array" aca="1" ref="AI3850" ca="1">_xlfn.IFS(AND(P3849&gt;P3848,AG3850&gt;1),-(AG3850*G3849)*$BH$7, AND(P3849&lt;P3848,AG3850&lt;1),(AG3850*G3849)*$BH$7,P3849=P3848,0)</f>
        <v>0</v>
      </c>
      <c r="AJ3850" s="6">
        <f t="shared" ca="1" si="1819"/>
        <v>-1.7169576991714286E-2</v>
      </c>
      <c r="AK3850" s="17">
        <f t="shared" ca="1" si="1820"/>
        <v>3208029.5214799936</v>
      </c>
      <c r="AL3850" s="4">
        <f t="shared" ca="1" si="1813"/>
        <v>3.2080295214799937</v>
      </c>
      <c r="AM3850" s="36">
        <f t="shared" ca="1" si="1814"/>
        <v>2.2080295214799937</v>
      </c>
      <c r="AN3850" s="37">
        <f ca="1">MIN((AK3850-MAX($AK$3:AK3850))/MAX($AK$3:AK3850),0)</f>
        <v>-0.10248442043120307</v>
      </c>
      <c r="AO3850" s="43"/>
      <c r="AP3850" s="38">
        <f t="shared" ca="1" si="1821"/>
        <v>1150</v>
      </c>
      <c r="AQ3850" s="38">
        <f t="shared" ca="1" si="1831"/>
        <v>-65630.499999999665</v>
      </c>
      <c r="AR3850" s="38" cm="1">
        <f t="array" aca="1" ref="AR3850" ca="1">_xlfn.IFS(AND(P3849&gt;P3848,AP3850&gt;1),-(AP3850*G3849)*$BJ$7, AND(P3849&lt;P3848,AP3850&lt;1),(AP3850*G3849)*$BJ$7,P3849=P3848,0)</f>
        <v>0</v>
      </c>
      <c r="AS3850" s="41">
        <f t="shared" ca="1" si="1832"/>
        <v>-1.7170663579000534E-2</v>
      </c>
      <c r="AT3850" s="40">
        <f t="shared" ca="1" si="1833"/>
        <v>3756615.4893899965</v>
      </c>
      <c r="AU3850" s="37">
        <f t="shared" ca="1" si="1822"/>
        <v>3.7566154893899966</v>
      </c>
      <c r="AV3850" s="37">
        <f t="shared" ca="1" si="1823"/>
        <v>2.7566154893899966</v>
      </c>
      <c r="AW3850" s="37">
        <f ca="1">MIN((AT3850-MAX($AT$3:AT3850))/MAX($AT$3:AT3850),0)</f>
        <v>-9.1655365904499755E-2</v>
      </c>
      <c r="AY3850" s="6">
        <f t="shared" si="1834"/>
        <v>-3.2139075980447296E-2</v>
      </c>
      <c r="AZ3850" s="5">
        <f t="shared" si="1824"/>
        <v>0.83834163043723109</v>
      </c>
      <c r="BA3850" s="6">
        <f>AZ3850-MAX($AZ$3:AZ3850)</f>
        <v>-0.60484197959137687</v>
      </c>
      <c r="BB3850" s="5"/>
      <c r="BC3850" s="5">
        <f t="shared" si="1825"/>
        <v>0.83834163043723109</v>
      </c>
      <c r="BD3850" s="5"/>
    </row>
    <row r="3851" spans="1:56" x14ac:dyDescent="0.5">
      <c r="A3851" s="14">
        <v>1629086400000</v>
      </c>
      <c r="B3851" s="13" t="d">
        <v>2021-08-16T03:59:59.99999979045242400</v>
      </c>
      <c r="C3851" s="14" t="s">
        <v>10</v>
      </c>
      <c r="D3851" s="15">
        <v>3264.39</v>
      </c>
      <c r="E3851" s="15">
        <v>3287.56</v>
      </c>
      <c r="F3851" s="15">
        <v>3260</v>
      </c>
      <c r="G3851" s="15">
        <v>3278.25</v>
      </c>
      <c r="H3851" s="15">
        <v>92159.913</v>
      </c>
      <c r="I3851" s="15">
        <v>301939553.82108003</v>
      </c>
      <c r="J3851" s="15">
        <v>132092</v>
      </c>
      <c r="K3851" s="16">
        <v>3849</v>
      </c>
      <c r="L3851" s="14">
        <f ca="1">IF(K3851&gt;=$BF$5,AVERAGE(G3851:OFFSET(G3851,-$BF$5+1,,,)),0)</f>
        <v>3278.25</v>
      </c>
      <c r="M3851" s="14">
        <f ca="1">IF(K3851&gt;=$BF$6,AVERAGE(G3851:OFFSET(G3851,-$BF$6+1,,,)),0)</f>
        <v>3207.9894444444449</v>
      </c>
      <c r="N3851" s="14">
        <f t="shared" ca="1" si="1810"/>
        <v>1</v>
      </c>
      <c r="O3851" s="14">
        <f t="shared" ca="1" si="1811"/>
        <v>0</v>
      </c>
      <c r="P3851" s="14">
        <f t="shared" ca="1" si="1812"/>
        <v>1</v>
      </c>
      <c r="Q3851" s="17">
        <f t="shared" ca="1" si="1807"/>
        <v>1214</v>
      </c>
      <c r="R3851" s="23">
        <f t="shared" ca="1" si="1808"/>
        <v>16826.040000000154</v>
      </c>
      <c r="S3851" s="19">
        <f t="shared" ca="1" si="1809"/>
        <v>4.2451926089591384E-3</v>
      </c>
      <c r="T3851" s="17">
        <f t="shared" ca="1" si="1805"/>
        <v>3980377.6500000143</v>
      </c>
      <c r="U3851" s="19">
        <f t="shared" ca="1" si="1815"/>
        <v>3.9803776500000145</v>
      </c>
      <c r="V3851" s="21">
        <f t="shared" ca="1" si="1816"/>
        <v>2.9803776500000145</v>
      </c>
      <c r="W3851" s="21">
        <f ca="1">MIN((T3851-MAX($T$3:T3851))/MAX($T$3:T3851),0)</f>
        <v>-8.3753190644746317E-2</v>
      </c>
      <c r="X3851" s="22">
        <f t="shared" ca="1" si="1817"/>
        <v>4.2488925921613241E-3</v>
      </c>
      <c r="Y3851" s="20">
        <f t="shared" ca="1" si="1826"/>
        <v>3595722.2049177289</v>
      </c>
      <c r="Z3851" s="21">
        <f t="shared" ca="1" si="1827"/>
        <v>2.5957222049177289</v>
      </c>
      <c r="AA3851" s="6">
        <f ca="1">Z3851-MAX($Z$3:Z3851)</f>
        <v>-0.33472340331094763</v>
      </c>
      <c r="AB3851" s="6">
        <f t="shared" ca="1" si="1828"/>
        <v>4.2488925921613241E-3</v>
      </c>
      <c r="AC3851" s="11">
        <f t="shared" ca="1" si="1829"/>
        <v>3595.7222049177253</v>
      </c>
      <c r="AD3851" s="6">
        <f t="shared" ca="1" si="1830"/>
        <v>2.5957222049177253</v>
      </c>
      <c r="AE3851" s="6">
        <f ca="1">AD3851-MAX($AD$3:AD3851)</f>
        <v>-0.3347234033109463</v>
      </c>
      <c r="AF3851" s="45"/>
      <c r="AG3851" s="12">
        <f t="shared" ca="1" si="1818"/>
        <v>982</v>
      </c>
      <c r="AH3851" s="12">
        <f t="shared" ca="1" si="1806"/>
        <v>13620.339999999893</v>
      </c>
      <c r="AI3851" s="39" cm="1">
        <f t="array" aca="1" ref="AI3851" ca="1">_xlfn.IFS(AND(P3850&gt;P3849,AG3851&gt;1),-(AG3851*G3850)*$BH$7, AND(P3850&lt;P3849,AG3851&lt;1),(AG3851*G3850)*$BH$7,P3850=P3849,0)</f>
        <v>0</v>
      </c>
      <c r="AJ3851" s="6">
        <f t="shared" ca="1" si="1819"/>
        <v>4.2457028243668652E-3</v>
      </c>
      <c r="AK3851" s="17">
        <f t="shared" ca="1" si="1820"/>
        <v>3221649.8614799934</v>
      </c>
      <c r="AL3851" s="4">
        <f t="shared" ca="1" si="1813"/>
        <v>3.2216498614799933</v>
      </c>
      <c r="AM3851" s="36">
        <f t="shared" ca="1" si="1814"/>
        <v>2.2216498614799933</v>
      </c>
      <c r="AN3851" s="37">
        <f ca="1">MIN((AK3851-MAX($AK$3:AK3851))/MAX($AK$3:AK3851),0)</f>
        <v>-9.8673836000114576E-2</v>
      </c>
      <c r="AO3851" s="43"/>
      <c r="AP3851" s="38">
        <f t="shared" ca="1" si="1821"/>
        <v>1150</v>
      </c>
      <c r="AQ3851" s="38">
        <f t="shared" ca="1" si="1831"/>
        <v>15950.499999999874</v>
      </c>
      <c r="AR3851" s="38" cm="1">
        <f t="array" aca="1" ref="AR3851" ca="1">_xlfn.IFS(AND(P3850&gt;P3849,AP3851&gt;1),-(AP3851*G3850)*$BJ$7, AND(P3850&lt;P3849,AP3851&lt;1),(AP3851*G3850)*$BJ$7,P3850=P3849,0)</f>
        <v>0</v>
      </c>
      <c r="AS3851" s="41">
        <f t="shared" ca="1" si="1832"/>
        <v>4.24597621051441E-3</v>
      </c>
      <c r="AT3851" s="40">
        <f t="shared" ca="1" si="1833"/>
        <v>3772565.9893899965</v>
      </c>
      <c r="AU3851" s="37">
        <f t="shared" ca="1" si="1822"/>
        <v>3.7725659893899963</v>
      </c>
      <c r="AV3851" s="37">
        <f t="shared" ca="1" si="1823"/>
        <v>2.7725659893899963</v>
      </c>
      <c r="AW3851" s="37">
        <f ca="1">MIN((AT3851-MAX($AT$3:AT3851))/MAX($AT$3:AT3851),0)</f>
        <v>-8.7798556197181812E-2</v>
      </c>
      <c r="AY3851" s="6">
        <f t="shared" si="1834"/>
        <v>7.8109161354267265E-3</v>
      </c>
      <c r="AZ3851" s="5">
        <f t="shared" si="1824"/>
        <v>0.84615254657265782</v>
      </c>
      <c r="BA3851" s="6">
        <f>AZ3851-MAX($AZ$3:AZ3851)</f>
        <v>-0.59703106345595014</v>
      </c>
      <c r="BB3851" s="5"/>
      <c r="BC3851" s="5">
        <f t="shared" si="1825"/>
        <v>0.84615254657265782</v>
      </c>
      <c r="BD3851" s="5"/>
    </row>
    <row r="3852" spans="1:56" x14ac:dyDescent="0.5">
      <c r="A3852" s="14">
        <v>1629090000000</v>
      </c>
      <c r="B3852" s="13" t="d">
        <v>2021-08-16T05:00:00.00000020954757600</v>
      </c>
      <c r="C3852" s="14" t="s">
        <v>10</v>
      </c>
      <c r="D3852" s="15">
        <v>3278.23</v>
      </c>
      <c r="E3852" s="15">
        <v>3301.3</v>
      </c>
      <c r="F3852" s="15">
        <v>3278</v>
      </c>
      <c r="G3852" s="15">
        <v>3300.08</v>
      </c>
      <c r="H3852" s="15">
        <v>80676.004000000001</v>
      </c>
      <c r="I3852" s="15">
        <v>265270728.68827</v>
      </c>
      <c r="J3852" s="15">
        <v>123601</v>
      </c>
      <c r="K3852" s="16">
        <v>3850</v>
      </c>
      <c r="L3852" s="14">
        <f ca="1">IF(K3852&gt;=$BF$5,AVERAGE(G3852:OFFSET(G3852,-$BF$5+1,,,)),0)</f>
        <v>3300.08</v>
      </c>
      <c r="M3852" s="14">
        <f ca="1">IF(K3852&gt;=$BF$6,AVERAGE(G3852:OFFSET(G3852,-$BF$6+1,,,)),0)</f>
        <v>3210.268111111111</v>
      </c>
      <c r="N3852" s="14">
        <f t="shared" ca="1" si="1810"/>
        <v>1</v>
      </c>
      <c r="O3852" s="14">
        <f t="shared" ca="1" si="1811"/>
        <v>0</v>
      </c>
      <c r="P3852" s="14">
        <f t="shared" ca="1" si="1812"/>
        <v>1</v>
      </c>
      <c r="Q3852" s="17">
        <f t="shared" ca="1" si="1807"/>
        <v>1214</v>
      </c>
      <c r="R3852" s="23">
        <f t="shared" ca="1" si="1808"/>
        <v>26525.899999999889</v>
      </c>
      <c r="S3852" s="19">
        <f t="shared" ca="1" si="1809"/>
        <v>6.6641666526290021E-3</v>
      </c>
      <c r="T3852" s="17">
        <f t="shared" ca="1" si="1805"/>
        <v>4006903.5500000142</v>
      </c>
      <c r="U3852" s="19">
        <f t="shared" ca="1" si="1815"/>
        <v>4.0069035500000139</v>
      </c>
      <c r="V3852" s="21">
        <f t="shared" ca="1" si="1816"/>
        <v>3.0069035500000139</v>
      </c>
      <c r="W3852" s="21">
        <f ca="1">MIN((T3852-MAX($T$3:T3852))/MAX($T$3:T3852),0)</f>
        <v>-7.7647169212263306E-2</v>
      </c>
      <c r="X3852" s="22">
        <f t="shared" ca="1" si="1817"/>
        <v>6.6590406466864316E-3</v>
      </c>
      <c r="Y3852" s="20">
        <f t="shared" ca="1" si="1826"/>
        <v>3619666.265234469</v>
      </c>
      <c r="Z3852" s="21">
        <f t="shared" ca="1" si="1827"/>
        <v>2.6196662652344691</v>
      </c>
      <c r="AA3852" s="6">
        <f ca="1">Z3852-MAX($Z$3:Z3852)</f>
        <v>-0.3107793429942074</v>
      </c>
      <c r="AB3852" s="6">
        <f t="shared" ca="1" si="1828"/>
        <v>6.6590406466864316E-3</v>
      </c>
      <c r="AC3852" s="11">
        <f t="shared" ca="1" si="1829"/>
        <v>3619.6662652344653</v>
      </c>
      <c r="AD3852" s="6">
        <f t="shared" ca="1" si="1830"/>
        <v>2.6196662652344651</v>
      </c>
      <c r="AE3852" s="6">
        <f ca="1">AD3852-MAX($AD$3:AD3852)</f>
        <v>-0.31077934299420651</v>
      </c>
      <c r="AF3852" s="45"/>
      <c r="AG3852" s="12">
        <f t="shared" ca="1" si="1818"/>
        <v>982</v>
      </c>
      <c r="AH3852" s="12">
        <f t="shared" ca="1" si="1806"/>
        <v>21437.059999999929</v>
      </c>
      <c r="AI3852" s="39" cm="1">
        <f t="array" aca="1" ref="AI3852" ca="1">_xlfn.IFS(AND(P3851&gt;P3850,AG3852&gt;1),-(AG3852*G3851)*$BH$7, AND(P3851&lt;P3850,AG3852&lt;1),(AG3852*G3851)*$BH$7,P3851=P3850,0)</f>
        <v>0</v>
      </c>
      <c r="AJ3852" s="6">
        <f t="shared" ca="1" si="1819"/>
        <v>6.6540626454520916E-3</v>
      </c>
      <c r="AK3852" s="17">
        <f t="shared" ca="1" si="1820"/>
        <v>3243086.9214799935</v>
      </c>
      <c r="AL3852" s="4">
        <f t="shared" ca="1" si="1813"/>
        <v>3.2430869214799936</v>
      </c>
      <c r="AM3852" s="36">
        <f t="shared" ca="1" si="1814"/>
        <v>2.2430869214799936</v>
      </c>
      <c r="AN3852" s="37">
        <f ca="1">MIN((AK3852-MAX($AK$3:AK3852))/MAX($AK$3:AK3852),0)</f>
        <v>-9.2676355240874281E-2</v>
      </c>
      <c r="AO3852" s="43"/>
      <c r="AP3852" s="38">
        <f t="shared" ca="1" si="1821"/>
        <v>1150</v>
      </c>
      <c r="AQ3852" s="38">
        <f t="shared" ca="1" si="1831"/>
        <v>25104.499999999916</v>
      </c>
      <c r="AR3852" s="38" cm="1">
        <f t="array" aca="1" ref="AR3852" ca="1">_xlfn.IFS(AND(P3851&gt;P3850,AP3852&gt;1),-(AP3852*G3851)*$BJ$7, AND(P3851&lt;P3850,AP3852&lt;1),(AP3852*G3851)*$BJ$7,P3851=P3850,0)</f>
        <v>0</v>
      </c>
      <c r="AS3852" s="41">
        <f t="shared" ca="1" si="1832"/>
        <v>6.6544892973652604E-3</v>
      </c>
      <c r="AT3852" s="40">
        <f t="shared" ca="1" si="1833"/>
        <v>3797670.4893899965</v>
      </c>
      <c r="AU3852" s="37">
        <f t="shared" ca="1" si="1822"/>
        <v>3.7976704893899966</v>
      </c>
      <c r="AV3852" s="37">
        <f t="shared" ca="1" si="1823"/>
        <v>2.7976704893899966</v>
      </c>
      <c r="AW3852" s="37">
        <f ca="1">MIN((AT3852-MAX($AT$3:AT3852))/MAX($AT$3:AT3852),0)</f>
        <v>-8.1728321452354799E-2</v>
      </c>
      <c r="AY3852" s="6">
        <f t="shared" si="1834"/>
        <v>1.2293604847611106E-2</v>
      </c>
      <c r="AZ3852" s="5">
        <f t="shared" si="1824"/>
        <v>0.85844615142026892</v>
      </c>
      <c r="BA3852" s="6">
        <f>AZ3852-MAX($AZ$3:AZ3852)</f>
        <v>-0.58473745860833903</v>
      </c>
      <c r="BB3852" s="5"/>
      <c r="BC3852" s="5">
        <f t="shared" si="1825"/>
        <v>0.85844615142026892</v>
      </c>
      <c r="BD3852" s="5"/>
    </row>
    <row r="3853" spans="1:56" x14ac:dyDescent="0.5">
      <c r="A3853" s="14">
        <v>1629093600000</v>
      </c>
      <c r="B3853" s="13" t="d">
        <v>2021-08-16T06:00:00.000</v>
      </c>
      <c r="C3853" s="14" t="s">
        <v>10</v>
      </c>
      <c r="D3853" s="15">
        <v>3300.01</v>
      </c>
      <c r="E3853" s="15">
        <v>3314</v>
      </c>
      <c r="F3853" s="15">
        <v>3261.01</v>
      </c>
      <c r="G3853" s="15">
        <v>3275.35</v>
      </c>
      <c r="H3853" s="15">
        <v>118402.97100000001</v>
      </c>
      <c r="I3853" s="15">
        <v>388396107.25843</v>
      </c>
      <c r="J3853" s="15">
        <v>158310</v>
      </c>
      <c r="K3853" s="16">
        <v>3851</v>
      </c>
      <c r="L3853" s="14">
        <f ca="1">IF(K3853&gt;=$BF$5,AVERAGE(G3853:OFFSET(G3853,-$BF$5+1,,,)),0)</f>
        <v>3275.35</v>
      </c>
      <c r="M3853" s="14">
        <f ca="1">IF(K3853&gt;=$BF$6,AVERAGE(G3853:OFFSET(G3853,-$BF$6+1,,,)),0)</f>
        <v>3212.1840000000002</v>
      </c>
      <c r="N3853" s="14">
        <f t="shared" ca="1" si="1810"/>
        <v>1</v>
      </c>
      <c r="O3853" s="14">
        <f t="shared" ca="1" si="1811"/>
        <v>0</v>
      </c>
      <c r="P3853" s="14">
        <f t="shared" ca="1" si="1812"/>
        <v>1</v>
      </c>
      <c r="Q3853" s="17">
        <f t="shared" ca="1" si="1807"/>
        <v>1214</v>
      </c>
      <c r="R3853" s="23">
        <f t="shared" ca="1" si="1808"/>
        <v>-29937.240000000376</v>
      </c>
      <c r="S3853" s="19">
        <f t="shared" ca="1" si="1809"/>
        <v>-7.4714151779371558E-3</v>
      </c>
      <c r="T3853" s="17">
        <f t="shared" ca="1" si="1805"/>
        <v>3976966.310000014</v>
      </c>
      <c r="U3853" s="19">
        <f t="shared" ca="1" si="1815"/>
        <v>3.9769663100000141</v>
      </c>
      <c r="V3853" s="21">
        <f t="shared" ca="1" si="1816"/>
        <v>2.9769663100000141</v>
      </c>
      <c r="W3853" s="21">
        <f ca="1">MIN((T3853-MAX($T$3:T3853))/MAX($T$3:T3853),0)</f>
        <v>-8.4538450151624062E-2</v>
      </c>
      <c r="X3853" s="22">
        <f t="shared" ca="1" si="1817"/>
        <v>-7.4937577270853817E-3</v>
      </c>
      <c r="Y3853" s="20">
        <f t="shared" ca="1" si="1826"/>
        <v>3592541.363189898</v>
      </c>
      <c r="Z3853" s="21">
        <f t="shared" ca="1" si="1827"/>
        <v>2.5925413631898979</v>
      </c>
      <c r="AA3853" s="6">
        <f ca="1">Z3853-MAX($Z$3:Z3853)</f>
        <v>-0.33790424503877858</v>
      </c>
      <c r="AB3853" s="6">
        <f t="shared" ca="1" si="1828"/>
        <v>-7.4937577270853817E-3</v>
      </c>
      <c r="AC3853" s="11">
        <f t="shared" ca="1" si="1829"/>
        <v>3592.5413631898941</v>
      </c>
      <c r="AD3853" s="6">
        <f t="shared" ca="1" si="1830"/>
        <v>2.5925413631898939</v>
      </c>
      <c r="AE3853" s="6">
        <f ca="1">AD3853-MAX($AD$3:AD3853)</f>
        <v>-0.3379042450387777</v>
      </c>
      <c r="AF3853" s="45"/>
      <c r="AG3853" s="12">
        <f t="shared" ca="1" si="1818"/>
        <v>982</v>
      </c>
      <c r="AH3853" s="12">
        <f t="shared" ca="1" si="1806"/>
        <v>-24284.860000000019</v>
      </c>
      <c r="AI3853" s="39" cm="1">
        <f t="array" aca="1" ref="AI3853" ca="1">_xlfn.IFS(AND(P3852&gt;P3851,AG3853&gt;1),-(AG3853*G3852)*$BH$7, AND(P3852&lt;P3851,AG3853&lt;1),(AG3853*G3852)*$BH$7,P3852=P3851,0)</f>
        <v>0</v>
      </c>
      <c r="AJ3853" s="6">
        <f t="shared" ca="1" si="1819"/>
        <v>-7.4881927583111286E-3</v>
      </c>
      <c r="AK3853" s="17">
        <f t="shared" ca="1" si="1820"/>
        <v>3218802.0614799936</v>
      </c>
      <c r="AL3853" s="4">
        <f t="shared" ca="1" si="1813"/>
        <v>3.2188020614799937</v>
      </c>
      <c r="AM3853" s="36">
        <f t="shared" ca="1" si="1814"/>
        <v>2.2188020614799937</v>
      </c>
      <c r="AN3853" s="37">
        <f ca="1">MIN((AK3853-MAX($AK$3:AK3853))/MAX($AK$3:AK3853),0)</f>
        <v>-9.9470569587003982E-2</v>
      </c>
      <c r="AO3853" s="43"/>
      <c r="AP3853" s="38">
        <f t="shared" ca="1" si="1821"/>
        <v>1150</v>
      </c>
      <c r="AQ3853" s="38">
        <f t="shared" ca="1" si="1831"/>
        <v>-28439.500000000022</v>
      </c>
      <c r="AR3853" s="38" cm="1">
        <f t="array" aca="1" ref="AR3853" ca="1">_xlfn.IFS(AND(P3852&gt;P3851,AP3853&gt;1),-(AP3853*G3852)*$BJ$7, AND(P3852&lt;P3851,AP3853&lt;1),(AP3853*G3852)*$BJ$7,P3852=P3851,0)</f>
        <v>0</v>
      </c>
      <c r="AS3853" s="41">
        <f t="shared" ca="1" si="1832"/>
        <v>-7.4886697198861341E-3</v>
      </c>
      <c r="AT3853" s="40">
        <f t="shared" ca="1" si="1833"/>
        <v>3769230.9893899965</v>
      </c>
      <c r="AU3853" s="37">
        <f t="shared" ca="1" si="1822"/>
        <v>3.7692309893899965</v>
      </c>
      <c r="AV3853" s="37">
        <f t="shared" ca="1" si="1823"/>
        <v>2.7692309893899965</v>
      </c>
      <c r="AW3853" s="37">
        <f ca="1">MIN((AT3853-MAX($AT$3:AT3853))/MAX($AT$3:AT3853),0)</f>
        <v>-8.8604954766123553E-2</v>
      </c>
      <c r="AY3853" s="6">
        <f t="shared" si="1834"/>
        <v>-1.3926745207577862E-2</v>
      </c>
      <c r="AZ3853" s="5">
        <f t="shared" si="1824"/>
        <v>0.84451940621269106</v>
      </c>
      <c r="BA3853" s="6">
        <f>AZ3853-MAX($AZ$3:AZ3853)</f>
        <v>-0.5986642038159169</v>
      </c>
      <c r="BB3853" s="5"/>
      <c r="BC3853" s="5">
        <f t="shared" si="1825"/>
        <v>0.84451940621269106</v>
      </c>
      <c r="BD3853" s="5"/>
    </row>
    <row r="3854" spans="1:56" x14ac:dyDescent="0.5">
      <c r="A3854" s="14">
        <v>1629097200000</v>
      </c>
      <c r="B3854" s="13" t="d">
        <v>2021-08-16T06:59:59.99999979045242400</v>
      </c>
      <c r="C3854" s="14" t="s">
        <v>10</v>
      </c>
      <c r="D3854" s="15">
        <v>3275.35</v>
      </c>
      <c r="E3854" s="15">
        <v>3292.6</v>
      </c>
      <c r="F3854" s="15">
        <v>3267</v>
      </c>
      <c r="G3854" s="15">
        <v>3275.73</v>
      </c>
      <c r="H3854" s="15">
        <v>64708.231</v>
      </c>
      <c r="I3854" s="15">
        <v>212202297.71829</v>
      </c>
      <c r="J3854" s="15">
        <v>104091</v>
      </c>
      <c r="K3854" s="16">
        <v>3852</v>
      </c>
      <c r="L3854" s="14">
        <f ca="1">IF(K3854&gt;=$BF$5,AVERAGE(G3854:OFFSET(G3854,-$BF$5+1,,,)),0)</f>
        <v>3275.73</v>
      </c>
      <c r="M3854" s="14">
        <f ca="1">IF(K3854&gt;=$BF$6,AVERAGE(G3854:OFFSET(G3854,-$BF$6+1,,,)),0)</f>
        <v>3214.1314444444447</v>
      </c>
      <c r="N3854" s="14">
        <f t="shared" ca="1" si="1810"/>
        <v>1</v>
      </c>
      <c r="O3854" s="14">
        <f t="shared" ca="1" si="1811"/>
        <v>0</v>
      </c>
      <c r="P3854" s="14">
        <f t="shared" ca="1" si="1812"/>
        <v>1</v>
      </c>
      <c r="Q3854" s="17">
        <f t="shared" ca="1" si="1807"/>
        <v>1214</v>
      </c>
      <c r="R3854" s="23">
        <f t="shared" ca="1" si="1808"/>
        <v>461.3200000001325</v>
      </c>
      <c r="S3854" s="19">
        <f t="shared" ca="1" si="1809"/>
        <v>1.1599796529333206E-4</v>
      </c>
      <c r="T3854" s="17">
        <f t="shared" ca="1" si="1805"/>
        <v>3977427.6300000143</v>
      </c>
      <c r="U3854" s="19">
        <f t="shared" ca="1" si="1815"/>
        <v>3.9774276300000144</v>
      </c>
      <c r="V3854" s="21">
        <f t="shared" ca="1" si="1816"/>
        <v>2.9774276300000144</v>
      </c>
      <c r="W3854" s="21">
        <f ca="1">MIN((T3854-MAX($T$3:T3854))/MAX($T$3:T3854),0)</f>
        <v>-8.4432258474537336E-2</v>
      </c>
      <c r="X3854" s="22">
        <f t="shared" ca="1" si="1817"/>
        <v>1.1601813546646689E-4</v>
      </c>
      <c r="Y3854" s="20">
        <f t="shared" ca="1" si="1826"/>
        <v>3592958.1631404413</v>
      </c>
      <c r="Z3854" s="21">
        <f t="shared" ca="1" si="1827"/>
        <v>2.5929581631404415</v>
      </c>
      <c r="AA3854" s="6">
        <f ca="1">Z3854-MAX($Z$3:Z3854)</f>
        <v>-0.33748744508823503</v>
      </c>
      <c r="AB3854" s="6">
        <f t="shared" ca="1" si="1828"/>
        <v>1.1601813546646689E-4</v>
      </c>
      <c r="AC3854" s="11">
        <f t="shared" ca="1" si="1829"/>
        <v>3592.9581631404376</v>
      </c>
      <c r="AD3854" s="6">
        <f t="shared" ca="1" si="1830"/>
        <v>2.5929581631404375</v>
      </c>
      <c r="AE3854" s="6">
        <f ca="1">AD3854-MAX($AD$3:AD3854)</f>
        <v>-0.33748744508823414</v>
      </c>
      <c r="AF3854" s="45"/>
      <c r="AG3854" s="12">
        <f t="shared" ca="1" si="1818"/>
        <v>982</v>
      </c>
      <c r="AH3854" s="12">
        <f t="shared" ca="1" si="1806"/>
        <v>373.16000000010717</v>
      </c>
      <c r="AI3854" s="39" cm="1">
        <f t="array" aca="1" ref="AI3854" ca="1">_xlfn.IFS(AND(P3853&gt;P3852,AG3854&gt;1),-(AG3854*G3853)*$BH$7, AND(P3853&lt;P3852,AG3854&lt;1),(AG3854*G3853)*$BH$7,P3853=P3852,0)</f>
        <v>0</v>
      </c>
      <c r="AJ3854" s="6">
        <f t="shared" ca="1" si="1819"/>
        <v>1.1593132875916251E-4</v>
      </c>
      <c r="AK3854" s="17">
        <f t="shared" ca="1" si="1820"/>
        <v>3219175.2214799938</v>
      </c>
      <c r="AL3854" s="4">
        <f t="shared" ca="1" si="1813"/>
        <v>3.2191752214799938</v>
      </c>
      <c r="AM3854" s="36">
        <f t="shared" ca="1" si="1814"/>
        <v>2.2191752214799938</v>
      </c>
      <c r="AN3854" s="37">
        <f ca="1">MIN((AK3854-MAX($AK$3:AK3854))/MAX($AK$3:AK3854),0)</f>
        <v>-9.9366170013549457E-2</v>
      </c>
      <c r="AO3854" s="43"/>
      <c r="AP3854" s="38">
        <f t="shared" ca="1" si="1821"/>
        <v>1150</v>
      </c>
      <c r="AQ3854" s="38">
        <f t="shared" ca="1" si="1831"/>
        <v>437.00000000012551</v>
      </c>
      <c r="AR3854" s="38" cm="1">
        <f t="array" aca="1" ref="AR3854" ca="1">_xlfn.IFS(AND(P3853&gt;P3852,AP3854&gt;1),-(AP3854*G3853)*$BJ$7, AND(P3853&lt;P3852,AP3854&lt;1),(AP3854*G3853)*$BJ$7,P3853=P3852,0)</f>
        <v>0</v>
      </c>
      <c r="AS3854" s="41">
        <f t="shared" ca="1" si="1832"/>
        <v>1.1593876873830133E-4</v>
      </c>
      <c r="AT3854" s="40">
        <f t="shared" ca="1" si="1833"/>
        <v>3769667.9893899965</v>
      </c>
      <c r="AU3854" s="37">
        <f t="shared" ca="1" si="1822"/>
        <v>3.7696679893899967</v>
      </c>
      <c r="AV3854" s="37">
        <f t="shared" ca="1" si="1823"/>
        <v>2.7696679893899967</v>
      </c>
      <c r="AW3854" s="37">
        <f ca="1">MIN((AT3854-MAX($AT$3:AT3854))/MAX($AT$3:AT3854),0)</f>
        <v>-8.8499288746744981E-2</v>
      </c>
      <c r="AY3854" s="6">
        <f t="shared" si="1834"/>
        <v>2.1399770234054039E-4</v>
      </c>
      <c r="AZ3854" s="5">
        <f t="shared" si="1824"/>
        <v>0.8447334039150316</v>
      </c>
      <c r="BA3854" s="6">
        <f>AZ3854-MAX($AZ$3:AZ3854)</f>
        <v>-0.59845020611357636</v>
      </c>
      <c r="BB3854" s="5"/>
      <c r="BC3854" s="5">
        <f t="shared" si="1825"/>
        <v>0.8447334039150316</v>
      </c>
      <c r="BD3854" s="5"/>
    </row>
    <row r="3855" spans="1:56" x14ac:dyDescent="0.5">
      <c r="A3855" s="14">
        <v>1629100800000</v>
      </c>
      <c r="B3855" s="13" t="d">
        <v>2021-08-16T08:00:00.00000020954757600</v>
      </c>
      <c r="C3855" s="14" t="s">
        <v>10</v>
      </c>
      <c r="D3855" s="15">
        <v>3275.74</v>
      </c>
      <c r="E3855" s="15">
        <v>3292</v>
      </c>
      <c r="F3855" s="15">
        <v>3247.16</v>
      </c>
      <c r="G3855" s="15">
        <v>3270</v>
      </c>
      <c r="H3855" s="15">
        <v>99727.13</v>
      </c>
      <c r="I3855" s="15">
        <v>326141361.84217</v>
      </c>
      <c r="J3855" s="15">
        <v>149061</v>
      </c>
      <c r="K3855" s="16">
        <v>3853</v>
      </c>
      <c r="L3855" s="14">
        <f ca="1">IF(K3855&gt;=$BF$5,AVERAGE(G3855:OFFSET(G3855,-$BF$5+1,,,)),0)</f>
        <v>3270</v>
      </c>
      <c r="M3855" s="14">
        <f ca="1">IF(K3855&gt;=$BF$6,AVERAGE(G3855:OFFSET(G3855,-$BF$6+1,,,)),0)</f>
        <v>3216.6873333333333</v>
      </c>
      <c r="N3855" s="14">
        <f t="shared" ca="1" si="1810"/>
        <v>1</v>
      </c>
      <c r="O3855" s="14">
        <f t="shared" ca="1" si="1811"/>
        <v>0</v>
      </c>
      <c r="P3855" s="14">
        <f t="shared" ca="1" si="1812"/>
        <v>1</v>
      </c>
      <c r="Q3855" s="17">
        <f t="shared" ca="1" si="1807"/>
        <v>1214</v>
      </c>
      <c r="R3855" s="23">
        <f t="shared" ca="1" si="1808"/>
        <v>-6968.359999999735</v>
      </c>
      <c r="S3855" s="19">
        <f t="shared" ca="1" si="1809"/>
        <v>-1.7519765658186746E-3</v>
      </c>
      <c r="T3855" s="17">
        <f t="shared" ca="1" si="1805"/>
        <v>3970459.2700000145</v>
      </c>
      <c r="U3855" s="19">
        <f t="shared" ca="1" si="1815"/>
        <v>3.9704592700000143</v>
      </c>
      <c r="V3855" s="21">
        <f t="shared" ca="1" si="1816"/>
        <v>2.9704592700000143</v>
      </c>
      <c r="W3855" s="21">
        <f ca="1">MIN((T3855-MAX($T$3:T3855))/MAX($T$3:T3855),0)</f>
        <v>-8.60363117021095E-2</v>
      </c>
      <c r="X3855" s="22">
        <f t="shared" ca="1" si="1817"/>
        <v>-1.7492284162614613E-3</v>
      </c>
      <c r="Y3855" s="20">
        <f t="shared" ca="1" si="1826"/>
        <v>3586673.2586230375</v>
      </c>
      <c r="Z3855" s="21">
        <f t="shared" ca="1" si="1827"/>
        <v>2.5866732586230374</v>
      </c>
      <c r="AA3855" s="6">
        <f ca="1">Z3855-MAX($Z$3:Z3855)</f>
        <v>-0.34377234960563907</v>
      </c>
      <c r="AB3855" s="6">
        <f t="shared" ca="1" si="1828"/>
        <v>-1.7492284162614613E-3</v>
      </c>
      <c r="AC3855" s="11">
        <f t="shared" ca="1" si="1829"/>
        <v>3586.6732586230337</v>
      </c>
      <c r="AD3855" s="6">
        <f t="shared" ca="1" si="1830"/>
        <v>2.5866732586230339</v>
      </c>
      <c r="AE3855" s="6">
        <f ca="1">AD3855-MAX($AD$3:AD3855)</f>
        <v>-0.34377234960563774</v>
      </c>
      <c r="AF3855" s="45"/>
      <c r="AG3855" s="12">
        <f t="shared" ca="1" si="1818"/>
        <v>982</v>
      </c>
      <c r="AH3855" s="12">
        <f t="shared" ca="1" si="1806"/>
        <v>-5626.8600000000179</v>
      </c>
      <c r="AI3855" s="39" cm="1">
        <f t="array" aca="1" ref="AI3855" ca="1">_xlfn.IFS(AND(P3854&gt;P3853,AG3855&gt;1),-(AG3855*G3854)*$BH$7, AND(P3854&lt;P3853,AG3855&lt;1),(AG3855*G3854)*$BH$7,P3854=P3853,0)</f>
        <v>0</v>
      </c>
      <c r="AJ3855" s="6">
        <f t="shared" ca="1" si="1819"/>
        <v>-1.7479197660489904E-3</v>
      </c>
      <c r="AK3855" s="17">
        <f t="shared" ca="1" si="1820"/>
        <v>3213548.3614799939</v>
      </c>
      <c r="AL3855" s="4">
        <f t="shared" ca="1" si="1813"/>
        <v>3.2135483614799938</v>
      </c>
      <c r="AM3855" s="36">
        <f t="shared" ca="1" si="1814"/>
        <v>2.2135483614799938</v>
      </c>
      <c r="AN3855" s="37">
        <f ca="1">MIN((AK3855-MAX($AK$3:AK3855))/MAX($AK$3:AK3855),0)</f>
        <v>-0.10094040568695514</v>
      </c>
      <c r="AO3855" s="43"/>
      <c r="AP3855" s="38">
        <f t="shared" ca="1" si="1821"/>
        <v>1150</v>
      </c>
      <c r="AQ3855" s="38">
        <f t="shared" ca="1" si="1831"/>
        <v>-6589.5000000000209</v>
      </c>
      <c r="AR3855" s="38" cm="1">
        <f t="array" aca="1" ref="AR3855" ca="1">_xlfn.IFS(AND(P3854&gt;P3853,AP3855&gt;1),-(AP3855*G3854)*$BJ$7, AND(P3854&lt;P3853,AP3855&lt;1),(AP3855*G3854)*$BJ$7,P3854=P3853,0)</f>
        <v>0</v>
      </c>
      <c r="AS3855" s="41">
        <f t="shared" ca="1" si="1832"/>
        <v>-1.7480319270945467E-3</v>
      </c>
      <c r="AT3855" s="40">
        <f t="shared" ca="1" si="1833"/>
        <v>3763078.4893899965</v>
      </c>
      <c r="AU3855" s="37">
        <f t="shared" ca="1" si="1822"/>
        <v>3.7630784893899967</v>
      </c>
      <c r="AV3855" s="37">
        <f t="shared" ca="1" si="1823"/>
        <v>2.7630784893899967</v>
      </c>
      <c r="AW3855" s="37">
        <f ca="1">MIN((AT3855-MAX($AT$3:AT3855))/MAX($AT$3:AT3855),0)</f>
        <v>-9.0092621091585057E-2</v>
      </c>
      <c r="AY3855" s="6">
        <f t="shared" si="1834"/>
        <v>-3.2268600905548395E-3</v>
      </c>
      <c r="AZ3855" s="5">
        <f t="shared" si="1824"/>
        <v>0.84150654382447676</v>
      </c>
      <c r="BA3855" s="6">
        <f>AZ3855-MAX($AZ$3:AZ3855)</f>
        <v>-0.60167706620413119</v>
      </c>
      <c r="BB3855" s="5"/>
      <c r="BC3855" s="5">
        <f t="shared" si="1825"/>
        <v>0.84150654382447676</v>
      </c>
      <c r="BD3855" s="5"/>
    </row>
    <row r="3856" spans="1:56" x14ac:dyDescent="0.5">
      <c r="A3856" s="14">
        <v>1629104400000</v>
      </c>
      <c r="B3856" s="13" t="d">
        <v>2021-08-16T09:00:00.000</v>
      </c>
      <c r="C3856" s="14" t="s">
        <v>10</v>
      </c>
      <c r="D3856" s="15">
        <v>3270.01</v>
      </c>
      <c r="E3856" s="15">
        <v>3278</v>
      </c>
      <c r="F3856" s="15">
        <v>3264.6</v>
      </c>
      <c r="G3856" s="15">
        <v>3276.67</v>
      </c>
      <c r="H3856" s="15">
        <v>64574.919000000002</v>
      </c>
      <c r="I3856" s="15">
        <v>211194260.61543</v>
      </c>
      <c r="J3856" s="15">
        <v>96543</v>
      </c>
      <c r="K3856" s="16">
        <v>3854</v>
      </c>
      <c r="L3856" s="14">
        <f ca="1">IF(K3856&gt;=$BF$5,AVERAGE(G3856:OFFSET(G3856,-$BF$5+1,,,)),0)</f>
        <v>3276.67</v>
      </c>
      <c r="M3856" s="14">
        <f ca="1">IF(K3856&gt;=$BF$6,AVERAGE(G3856:OFFSET(G3856,-$BF$6+1,,,)),0)</f>
        <v>3219.4274444444441</v>
      </c>
      <c r="N3856" s="14">
        <f t="shared" ca="1" si="1810"/>
        <v>1</v>
      </c>
      <c r="O3856" s="14">
        <f t="shared" ca="1" si="1811"/>
        <v>0</v>
      </c>
      <c r="P3856" s="14">
        <f t="shared" ca="1" si="1812"/>
        <v>1</v>
      </c>
      <c r="Q3856" s="17">
        <f t="shared" ca="1" si="1807"/>
        <v>1214</v>
      </c>
      <c r="R3856" s="23">
        <f t="shared" ca="1" si="1808"/>
        <v>8085.2399999998233</v>
      </c>
      <c r="S3856" s="19">
        <f t="shared" ca="1" si="1809"/>
        <v>2.0363488075775663E-3</v>
      </c>
      <c r="T3856" s="17">
        <f t="shared" ca="1" si="1805"/>
        <v>3978544.5100000142</v>
      </c>
      <c r="U3856" s="19">
        <f t="shared" ca="1" si="1815"/>
        <v>3.9785445100000141</v>
      </c>
      <c r="V3856" s="21">
        <f t="shared" ca="1" si="1816"/>
        <v>2.9785445100000141</v>
      </c>
      <c r="W3856" s="21">
        <f ca="1">MIN((T3856-MAX($T$3:T3856))/MAX($T$3:T3856),0)</f>
        <v>-8.4175162835274916E-2</v>
      </c>
      <c r="X3856" s="22">
        <f t="shared" ca="1" si="1817"/>
        <v>2.0397553516819933E-3</v>
      </c>
      <c r="Y3856" s="20">
        <f t="shared" ca="1" si="1826"/>
        <v>3593989.1945970487</v>
      </c>
      <c r="Z3856" s="21">
        <f t="shared" ca="1" si="1827"/>
        <v>2.5939891945970488</v>
      </c>
      <c r="AA3856" s="6">
        <f ca="1">Z3856-MAX($Z$3:Z3856)</f>
        <v>-0.3364564136316277</v>
      </c>
      <c r="AB3856" s="6">
        <f t="shared" ca="1" si="1828"/>
        <v>2.0397553516819933E-3</v>
      </c>
      <c r="AC3856" s="11">
        <f t="shared" ca="1" si="1829"/>
        <v>3593.9891945970448</v>
      </c>
      <c r="AD3856" s="6">
        <f t="shared" ca="1" si="1830"/>
        <v>2.5939891945970448</v>
      </c>
      <c r="AE3856" s="6">
        <f ca="1">AD3856-MAX($AD$3:AD3856)</f>
        <v>-0.33645641363162682</v>
      </c>
      <c r="AF3856" s="45"/>
      <c r="AG3856" s="12">
        <f t="shared" ca="1" si="1818"/>
        <v>982</v>
      </c>
      <c r="AH3856" s="12">
        <f t="shared" ca="1" si="1806"/>
        <v>6549.9400000000714</v>
      </c>
      <c r="AI3856" s="39" cm="1">
        <f t="array" aca="1" ref="AI3856" ca="1">_xlfn.IFS(AND(P3855&gt;P3854,AG3856&gt;1),-(AG3856*G3855)*$BH$7, AND(P3855&lt;P3854,AG3856&lt;1),(AG3856*G3855)*$BH$7,P3855=P3854,0)</f>
        <v>0</v>
      </c>
      <c r="AJ3856" s="6">
        <f t="shared" ca="1" si="1819"/>
        <v>2.0382266775607226E-3</v>
      </c>
      <c r="AK3856" s="17">
        <f t="shared" ca="1" si="1820"/>
        <v>3220098.3014799939</v>
      </c>
      <c r="AL3856" s="4">
        <f t="shared" ca="1" si="1813"/>
        <v>3.220098301479994</v>
      </c>
      <c r="AM3856" s="36">
        <f t="shared" ca="1" si="1814"/>
        <v>2.220098301479994</v>
      </c>
      <c r="AN3856" s="37">
        <f ca="1">MIN((AK3856-MAX($AK$3:AK3856))/MAX($AK$3:AK3856),0)</f>
        <v>-9.9107918437109407E-2</v>
      </c>
      <c r="AO3856" s="43"/>
      <c r="AP3856" s="38">
        <f t="shared" ca="1" si="1821"/>
        <v>1150</v>
      </c>
      <c r="AQ3856" s="38">
        <f t="shared" ca="1" si="1831"/>
        <v>7670.5000000000837</v>
      </c>
      <c r="AR3856" s="38" cm="1">
        <f t="array" aca="1" ref="AR3856" ca="1">_xlfn.IFS(AND(P3855&gt;P3854,AP3856&gt;1),-(AP3856*G3855)*$BJ$7, AND(P3855&lt;P3854,AP3856&lt;1),(AP3856*G3855)*$BJ$7,P3855=P3854,0)</f>
        <v>0</v>
      </c>
      <c r="AS3856" s="41">
        <f t="shared" ca="1" si="1832"/>
        <v>2.0383576961328512E-3</v>
      </c>
      <c r="AT3856" s="40">
        <f t="shared" ca="1" si="1833"/>
        <v>3770748.9893899965</v>
      </c>
      <c r="AU3856" s="37">
        <f t="shared" ca="1" si="1822"/>
        <v>3.7707489893899964</v>
      </c>
      <c r="AV3856" s="37">
        <f t="shared" ca="1" si="1823"/>
        <v>2.7707489893899964</v>
      </c>
      <c r="AW3856" s="37">
        <f ca="1">MIN((AT3856-MAX($AT$3:AT3856))/MAX($AT$3:AT3856),0)</f>
        <v>-8.8237904383019039E-2</v>
      </c>
      <c r="AY3856" s="6">
        <f t="shared" si="1834"/>
        <v>3.7562228279234278E-3</v>
      </c>
      <c r="AZ3856" s="5">
        <f t="shared" si="1824"/>
        <v>0.84526276665240019</v>
      </c>
      <c r="BA3856" s="6">
        <f>AZ3856-MAX($AZ$3:AZ3856)</f>
        <v>-0.59792084337620777</v>
      </c>
      <c r="BB3856" s="5"/>
      <c r="BC3856" s="5">
        <f t="shared" si="1825"/>
        <v>0.84526276665240019</v>
      </c>
      <c r="BD3856" s="5"/>
    </row>
    <row r="3857" spans="1:56" x14ac:dyDescent="0.5">
      <c r="A3857" s="14">
        <v>1629108000000</v>
      </c>
      <c r="B3857" s="13" t="d">
        <v>2021-08-16T09:59:59.99999979045242400</v>
      </c>
      <c r="C3857" s="14" t="s">
        <v>10</v>
      </c>
      <c r="D3857" s="15">
        <v>3276.67</v>
      </c>
      <c r="E3857" s="15">
        <v>3299.3</v>
      </c>
      <c r="F3857" s="15">
        <v>3276.06</v>
      </c>
      <c r="G3857" s="15">
        <v>3293.97</v>
      </c>
      <c r="H3857" s="15">
        <v>116062.716</v>
      </c>
      <c r="I3857" s="15">
        <v>381816824.47674</v>
      </c>
      <c r="J3857" s="15">
        <v>141602</v>
      </c>
      <c r="K3857" s="16">
        <v>3855</v>
      </c>
      <c r="L3857" s="14">
        <f ca="1">IF(K3857&gt;=$BF$5,AVERAGE(G3857:OFFSET(G3857,-$BF$5+1,,,)),0)</f>
        <v>3293.97</v>
      </c>
      <c r="M3857" s="14">
        <f ca="1">IF(K3857&gt;=$BF$6,AVERAGE(G3857:OFFSET(G3857,-$BF$6+1,,,)),0)</f>
        <v>3222.6705555555545</v>
      </c>
      <c r="N3857" s="14">
        <f t="shared" ca="1" si="1810"/>
        <v>1</v>
      </c>
      <c r="O3857" s="14">
        <f t="shared" ca="1" si="1811"/>
        <v>0</v>
      </c>
      <c r="P3857" s="14">
        <f t="shared" ca="1" si="1812"/>
        <v>1</v>
      </c>
      <c r="Q3857" s="17">
        <f t="shared" ca="1" si="1807"/>
        <v>1214</v>
      </c>
      <c r="R3857" s="23">
        <f t="shared" ca="1" si="1808"/>
        <v>21002.19999999967</v>
      </c>
      <c r="S3857" s="19">
        <f t="shared" ca="1" si="1809"/>
        <v>5.2788651596610125E-3</v>
      </c>
      <c r="T3857" s="17">
        <f t="shared" ca="1" si="1805"/>
        <v>3999546.7100000139</v>
      </c>
      <c r="U3857" s="19">
        <f t="shared" ca="1" si="1815"/>
        <v>3.9995467100000139</v>
      </c>
      <c r="V3857" s="21">
        <f t="shared" ca="1" si="1816"/>
        <v>2.9995467100000139</v>
      </c>
      <c r="W3857" s="21">
        <f ca="1">MIN((T3857-MAX($T$3:T3857))/MAX($T$3:T3857),0)</f>
        <v>-7.9340647010013823E-2</v>
      </c>
      <c r="X3857" s="22">
        <f t="shared" ca="1" si="1817"/>
        <v>5.2797504783819171E-3</v>
      </c>
      <c r="Y3857" s="20">
        <f t="shared" ca="1" si="1826"/>
        <v>3612964.5607665218</v>
      </c>
      <c r="Z3857" s="21">
        <f t="shared" ca="1" si="1827"/>
        <v>2.6129645607665219</v>
      </c>
      <c r="AA3857" s="6">
        <f ca="1">Z3857-MAX($Z$3:Z3857)</f>
        <v>-0.31748104746215455</v>
      </c>
      <c r="AB3857" s="6">
        <f t="shared" ca="1" si="1828"/>
        <v>5.2797504783819171E-3</v>
      </c>
      <c r="AC3857" s="11">
        <f t="shared" ca="1" si="1829"/>
        <v>3612.9645607665179</v>
      </c>
      <c r="AD3857" s="6">
        <f t="shared" ca="1" si="1830"/>
        <v>2.612964560766518</v>
      </c>
      <c r="AE3857" s="6">
        <f ca="1">AD3857-MAX($AD$3:AD3857)</f>
        <v>-0.31748104746215366</v>
      </c>
      <c r="AF3857" s="45"/>
      <c r="AG3857" s="12">
        <f t="shared" ca="1" si="1818"/>
        <v>982</v>
      </c>
      <c r="AH3857" s="12">
        <f t="shared" ca="1" si="1806"/>
        <v>16988.599999999733</v>
      </c>
      <c r="AI3857" s="39" cm="1">
        <f t="array" aca="1" ref="AI3857" ca="1">_xlfn.IFS(AND(P3856&gt;P3855,AG3857&gt;1),-(AG3857*G3856)*$BH$7, AND(P3856&lt;P3855,AG3857&lt;1),(AG3857*G3856)*$BH$7,P3856=P3855,0)</f>
        <v>0</v>
      </c>
      <c r="AJ3857" s="6">
        <f t="shared" ca="1" si="1819"/>
        <v>5.2758016710830156E-3</v>
      </c>
      <c r="AK3857" s="17">
        <f t="shared" ca="1" si="1820"/>
        <v>3237086.9014799935</v>
      </c>
      <c r="AL3857" s="4">
        <f t="shared" ca="1" si="1813"/>
        <v>3.2370869014799935</v>
      </c>
      <c r="AM3857" s="36">
        <f t="shared" ca="1" si="1814"/>
        <v>2.2370869014799935</v>
      </c>
      <c r="AN3857" s="37">
        <f ca="1">MIN((AK3857-MAX($AK$3:AK3857))/MAX($AK$3:AK3857),0)</f>
        <v>-9.4354990487734478E-2</v>
      </c>
      <c r="AO3857" s="43"/>
      <c r="AP3857" s="38">
        <f t="shared" ca="1" si="1821"/>
        <v>1150</v>
      </c>
      <c r="AQ3857" s="38">
        <f t="shared" ca="1" si="1831"/>
        <v>19894.999999999687</v>
      </c>
      <c r="AR3857" s="38" cm="1">
        <f t="array" aca="1" ref="AR3857" ca="1">_xlfn.IFS(AND(P3856&gt;P3855,AP3857&gt;1),-(AP3857*G3856)*$BJ$7, AND(P3856&lt;P3855,AP3857&lt;1),(AP3857*G3856)*$BJ$7,P3856=P3855,0)</f>
        <v>0</v>
      </c>
      <c r="AS3857" s="41">
        <f t="shared" ca="1" si="1832"/>
        <v>5.2761401132718072E-3</v>
      </c>
      <c r="AT3857" s="40">
        <f t="shared" ca="1" si="1833"/>
        <v>3790643.989389996</v>
      </c>
      <c r="AU3857" s="37">
        <f t="shared" ca="1" si="1822"/>
        <v>3.7906439893899959</v>
      </c>
      <c r="AV3857" s="37">
        <f t="shared" ca="1" si="1823"/>
        <v>2.7906439893899959</v>
      </c>
      <c r="AW3857" s="37">
        <f ca="1">MIN((AT3857-MAX($AT$3:AT3857))/MAX($AT$3:AT3857),0)</f>
        <v>-8.3427319816573559E-2</v>
      </c>
      <c r="AY3857" s="6">
        <f t="shared" si="1834"/>
        <v>9.7425269749733534E-3</v>
      </c>
      <c r="AZ3857" s="5">
        <f t="shared" si="1824"/>
        <v>0.85500529362737354</v>
      </c>
      <c r="BA3857" s="6">
        <f>AZ3857-MAX($AZ$3:AZ3857)</f>
        <v>-0.58817831640123441</v>
      </c>
      <c r="BB3857" s="5"/>
      <c r="BC3857" s="5">
        <f t="shared" si="1825"/>
        <v>0.85500529362737354</v>
      </c>
      <c r="BD3857" s="5"/>
    </row>
    <row r="3858" spans="1:56" x14ac:dyDescent="0.5">
      <c r="A3858" s="14">
        <v>1629111600000</v>
      </c>
      <c r="B3858" s="13" t="d">
        <v>2021-08-16T11:00:00.00000020954757600</v>
      </c>
      <c r="C3858" s="14" t="s">
        <v>10</v>
      </c>
      <c r="D3858" s="15">
        <v>3293.98</v>
      </c>
      <c r="E3858" s="15">
        <v>3309.67</v>
      </c>
      <c r="F3858" s="15">
        <v>3283.52</v>
      </c>
      <c r="G3858" s="15">
        <v>3289.54</v>
      </c>
      <c r="H3858" s="15">
        <v>102524.999</v>
      </c>
      <c r="I3858" s="15">
        <v>337768831.24087</v>
      </c>
      <c r="J3858" s="15">
        <v>126774</v>
      </c>
      <c r="K3858" s="16">
        <v>3856</v>
      </c>
      <c r="L3858" s="14">
        <f ca="1">IF(K3858&gt;=$BF$5,AVERAGE(G3858:OFFSET(G3858,-$BF$5+1,,,)),0)</f>
        <v>3289.54</v>
      </c>
      <c r="M3858" s="14">
        <f ca="1">IF(K3858&gt;=$BF$6,AVERAGE(G3858:OFFSET(G3858,-$BF$6+1,,,)),0)</f>
        <v>3225.685333333332</v>
      </c>
      <c r="N3858" s="14">
        <f t="shared" ca="1" si="1810"/>
        <v>1</v>
      </c>
      <c r="O3858" s="14">
        <f t="shared" ca="1" si="1811"/>
        <v>0</v>
      </c>
      <c r="P3858" s="14">
        <f t="shared" ca="1" si="1812"/>
        <v>1</v>
      </c>
      <c r="Q3858" s="17">
        <f t="shared" ca="1" si="1807"/>
        <v>1214</v>
      </c>
      <c r="R3858" s="23">
        <f t="shared" ca="1" si="1808"/>
        <v>-5390.1600000000662</v>
      </c>
      <c r="S3858" s="19">
        <f t="shared" ca="1" si="1809"/>
        <v>-1.347692723908717E-3</v>
      </c>
      <c r="T3858" s="17">
        <f t="shared" ca="1" si="1805"/>
        <v>3994156.5500000138</v>
      </c>
      <c r="U3858" s="19">
        <f t="shared" ca="1" si="1815"/>
        <v>3.9941565500000138</v>
      </c>
      <c r="V3858" s="21">
        <f t="shared" ca="1" si="1816"/>
        <v>2.9941565500000138</v>
      </c>
      <c r="W3858" s="21">
        <f ca="1">MIN((T3858-MAX($T$3:T3858))/MAX($T$3:T3858),0)</f>
        <v>-8.0581412921236953E-2</v>
      </c>
      <c r="X3858" s="22">
        <f t="shared" ca="1" si="1817"/>
        <v>-1.3448817080907727E-3</v>
      </c>
      <c r="Y3858" s="20">
        <f t="shared" ca="1" si="1826"/>
        <v>3608105.5508167669</v>
      </c>
      <c r="Z3858" s="21">
        <f t="shared" ca="1" si="1827"/>
        <v>2.608105550816767</v>
      </c>
      <c r="AA3858" s="6">
        <f ca="1">Z3858-MAX($Z$3:Z3858)</f>
        <v>-0.32234005741190952</v>
      </c>
      <c r="AB3858" s="6">
        <f t="shared" ca="1" si="1828"/>
        <v>-1.3448817080907727E-3</v>
      </c>
      <c r="AC3858" s="11">
        <f t="shared" ca="1" si="1829"/>
        <v>3608.1055508167628</v>
      </c>
      <c r="AD3858" s="6">
        <f t="shared" ca="1" si="1830"/>
        <v>2.608105550816763</v>
      </c>
      <c r="AE3858" s="6">
        <f ca="1">AD3858-MAX($AD$3:AD3858)</f>
        <v>-0.32234005741190863</v>
      </c>
      <c r="AF3858" s="45"/>
      <c r="AG3858" s="12">
        <f t="shared" ca="1" si="1818"/>
        <v>982</v>
      </c>
      <c r="AH3858" s="12">
        <f t="shared" ca="1" si="1806"/>
        <v>-4350.2599999998392</v>
      </c>
      <c r="AI3858" s="39" cm="1">
        <f t="array" aca="1" ref="AI3858" ca="1">_xlfn.IFS(AND(P3857&gt;P3856,AG3858&gt;1),-(AG3858*G3857)*$BH$7, AND(P3857&lt;P3856,AG3858&lt;1),(AG3858*G3857)*$BH$7,P3857=P3856,0)</f>
        <v>0</v>
      </c>
      <c r="AJ3858" s="6">
        <f t="shared" ca="1" si="1819"/>
        <v>-1.3438811290518349E-3</v>
      </c>
      <c r="AK3858" s="17">
        <f t="shared" ca="1" si="1820"/>
        <v>3232736.6414799937</v>
      </c>
      <c r="AL3858" s="4">
        <f t="shared" ca="1" si="1813"/>
        <v>3.2327366414799936</v>
      </c>
      <c r="AM3858" s="36">
        <f t="shared" ca="1" si="1814"/>
        <v>2.2327366414799936</v>
      </c>
      <c r="AN3858" s="37">
        <f ca="1">MIN((AK3858-MAX($AK$3:AK3858))/MAX($AK$3:AK3858),0)</f>
        <v>-9.5572069725637962E-2</v>
      </c>
      <c r="AO3858" s="43"/>
      <c r="AP3858" s="38">
        <f t="shared" ca="1" si="1821"/>
        <v>1150</v>
      </c>
      <c r="AQ3858" s="38">
        <f t="shared" ca="1" si="1831"/>
        <v>-5094.4999999998117</v>
      </c>
      <c r="AR3858" s="38" cm="1">
        <f t="array" aca="1" ref="AR3858" ca="1">_xlfn.IFS(AND(P3857&gt;P3856,AP3858&gt;1),-(AP3858*G3857)*$BJ$7, AND(P3857&lt;P3856,AP3858&lt;1),(AP3858*G3857)*$BJ$7,P3857=P3856,0)</f>
        <v>0</v>
      </c>
      <c r="AS3858" s="41">
        <f t="shared" ca="1" si="1832"/>
        <v>-1.3439668864338899E-3</v>
      </c>
      <c r="AT3858" s="40">
        <f t="shared" ca="1" si="1833"/>
        <v>3785549.489389996</v>
      </c>
      <c r="AU3858" s="37">
        <f t="shared" ca="1" si="1822"/>
        <v>3.7855494893899961</v>
      </c>
      <c r="AV3858" s="37">
        <f t="shared" ca="1" si="1823"/>
        <v>2.7855494893899961</v>
      </c>
      <c r="AW3858" s="37">
        <f ca="1">MIN((AT3858-MAX($AT$3:AT3858))/MAX($AT$3:AT3858),0)</f>
        <v>-8.4659163147750086E-2</v>
      </c>
      <c r="AY3858" s="6">
        <f t="shared" si="1834"/>
        <v>-2.4947626878110141E-3</v>
      </c>
      <c r="AZ3858" s="5">
        <f t="shared" si="1824"/>
        <v>0.85251053093956253</v>
      </c>
      <c r="BA3858" s="6">
        <f>AZ3858-MAX($AZ$3:AZ3858)</f>
        <v>-0.59067307908904543</v>
      </c>
      <c r="BB3858" s="5"/>
      <c r="BC3858" s="5">
        <f t="shared" si="1825"/>
        <v>0.85251053093956253</v>
      </c>
      <c r="BD3858" s="5"/>
    </row>
    <row r="3859" spans="1:56" x14ac:dyDescent="0.5">
      <c r="A3859" s="14">
        <v>1629115200000</v>
      </c>
      <c r="B3859" s="13" t="d">
        <v>2021-08-16T12:00:00.000</v>
      </c>
      <c r="C3859" s="14" t="s">
        <v>10</v>
      </c>
      <c r="D3859" s="15">
        <v>3289.54</v>
      </c>
      <c r="E3859" s="15">
        <v>3298.82</v>
      </c>
      <c r="F3859" s="15">
        <v>3266.93</v>
      </c>
      <c r="G3859" s="15">
        <v>3283.5</v>
      </c>
      <c r="H3859" s="15">
        <v>116845.083</v>
      </c>
      <c r="I3859" s="15">
        <v>382990708.78827</v>
      </c>
      <c r="J3859" s="15">
        <v>160619</v>
      </c>
      <c r="K3859" s="16">
        <v>3857</v>
      </c>
      <c r="L3859" s="14">
        <f ca="1">IF(K3859&gt;=$BF$5,AVERAGE(G3859:OFFSET(G3859,-$BF$5+1,,,)),0)</f>
        <v>3283.5</v>
      </c>
      <c r="M3859" s="14">
        <f ca="1">IF(K3859&gt;=$BF$6,AVERAGE(G3859:OFFSET(G3859,-$BF$6+1,,,)),0)</f>
        <v>3228.1984444444438</v>
      </c>
      <c r="N3859" s="14">
        <f t="shared" ca="1" si="1810"/>
        <v>1</v>
      </c>
      <c r="O3859" s="14">
        <f t="shared" ca="1" si="1811"/>
        <v>0</v>
      </c>
      <c r="P3859" s="14">
        <f t="shared" ca="1" si="1812"/>
        <v>1</v>
      </c>
      <c r="Q3859" s="17">
        <f t="shared" ca="1" si="1807"/>
        <v>1214</v>
      </c>
      <c r="R3859" s="23">
        <f t="shared" ca="1" si="1808"/>
        <v>-7332.5599999999558</v>
      </c>
      <c r="S3859" s="19">
        <f t="shared" ca="1" si="1809"/>
        <v>-1.8358218833460422E-3</v>
      </c>
      <c r="T3859" s="17">
        <f t="shared" ca="1" si="1805"/>
        <v>3986823.9900000137</v>
      </c>
      <c r="U3859" s="19">
        <f t="shared" ca="1" si="1815"/>
        <v>3.9868239900000138</v>
      </c>
      <c r="V3859" s="21">
        <f t="shared" ca="1" si="1816"/>
        <v>2.9868239900000138</v>
      </c>
      <c r="W3859" s="21">
        <f ca="1">MIN((T3859-MAX($T$3:T3859))/MAX($T$3:T3859),0)</f>
        <v>-8.2269301683351267E-2</v>
      </c>
      <c r="X3859" s="22">
        <f t="shared" ca="1" si="1817"/>
        <v>-1.8361229837606796E-3</v>
      </c>
      <c r="Y3859" s="20">
        <f t="shared" ca="1" si="1826"/>
        <v>3601480.6252870779</v>
      </c>
      <c r="Z3859" s="21">
        <f t="shared" ca="1" si="1827"/>
        <v>2.6014806252870777</v>
      </c>
      <c r="AA3859" s="6">
        <f ca="1">Z3859-MAX($Z$3:Z3859)</f>
        <v>-0.32896498294159882</v>
      </c>
      <c r="AB3859" s="6">
        <f t="shared" ca="1" si="1828"/>
        <v>-1.8361229837606796E-3</v>
      </c>
      <c r="AC3859" s="11">
        <f t="shared" ca="1" si="1829"/>
        <v>3601.4806252870735</v>
      </c>
      <c r="AD3859" s="6">
        <f t="shared" ca="1" si="1830"/>
        <v>2.6014806252870737</v>
      </c>
      <c r="AE3859" s="6">
        <f ca="1">AD3859-MAX($AD$3:AD3859)</f>
        <v>-0.32896498294159793</v>
      </c>
      <c r="AF3859" s="45"/>
      <c r="AG3859" s="12">
        <f t="shared" ca="1" si="1818"/>
        <v>982</v>
      </c>
      <c r="AH3859" s="12">
        <f t="shared" ca="1" si="1806"/>
        <v>-5931.2799999999643</v>
      </c>
      <c r="AI3859" s="39" cm="1">
        <f t="array" aca="1" ref="AI3859" ca="1">_xlfn.IFS(AND(P3858&gt;P3857,AG3859&gt;1),-(AG3859*G3858)*$BH$7, AND(P3858&lt;P3857,AG3859&lt;1),(AG3859*G3858)*$BH$7,P3858=P3857,0)</f>
        <v>0</v>
      </c>
      <c r="AJ3859" s="6">
        <f t="shared" ca="1" si="1819"/>
        <v>-1.8347550876537033E-3</v>
      </c>
      <c r="AK3859" s="17">
        <f t="shared" ca="1" si="1820"/>
        <v>3226805.3614799939</v>
      </c>
      <c r="AL3859" s="4">
        <f t="shared" ca="1" si="1813"/>
        <v>3.2268053614799941</v>
      </c>
      <c r="AM3859" s="36">
        <f t="shared" ca="1" si="1814"/>
        <v>2.2268053614799941</v>
      </c>
      <c r="AN3859" s="37">
        <f ca="1">MIN((AK3859-MAX($AK$3:AK3859))/MAX($AK$3:AK3859),0)</f>
        <v>-9.7231473472124921E-2</v>
      </c>
      <c r="AO3859" s="43"/>
      <c r="AP3859" s="38">
        <f t="shared" ca="1" si="1821"/>
        <v>1150</v>
      </c>
      <c r="AQ3859" s="38">
        <f t="shared" ca="1" si="1831"/>
        <v>-6945.9999999999582</v>
      </c>
      <c r="AR3859" s="38" cm="1">
        <f t="array" aca="1" ref="AR3859" ca="1">_xlfn.IFS(AND(P3858&gt;P3857,AP3859&gt;1),-(AP3859*G3858)*$BJ$7, AND(P3858&lt;P3857,AP3859&lt;1),(AP3859*G3858)*$BJ$7,P3858=P3857,0)</f>
        <v>0</v>
      </c>
      <c r="AS3859" s="41">
        <f t="shared" ca="1" si="1832"/>
        <v>-1.8348723268492358E-3</v>
      </c>
      <c r="AT3859" s="40">
        <f t="shared" ca="1" si="1833"/>
        <v>3778603.489389996</v>
      </c>
      <c r="AU3859" s="37">
        <f t="shared" ca="1" si="1822"/>
        <v>3.778603489389996</v>
      </c>
      <c r="AV3859" s="37">
        <f t="shared" ca="1" si="1823"/>
        <v>2.778603489389996</v>
      </c>
      <c r="AW3859" s="37">
        <f ca="1">MIN((AT3859-MAX($AT$3:AT3859))/MAX($AT$3:AT3859),0)</f>
        <v>-8.6338696718925315E-2</v>
      </c>
      <c r="AY3859" s="6">
        <f t="shared" si="1834"/>
        <v>-3.4014371635168184E-3</v>
      </c>
      <c r="AZ3859" s="5">
        <f t="shared" si="1824"/>
        <v>0.84910909377604571</v>
      </c>
      <c r="BA3859" s="6">
        <f>AZ3859-MAX($AZ$3:AZ3859)</f>
        <v>-0.59407451625256225</v>
      </c>
      <c r="BB3859" s="5"/>
      <c r="BC3859" s="5">
        <f t="shared" si="1825"/>
        <v>0.84910909377604571</v>
      </c>
      <c r="BD3859" s="5"/>
    </row>
    <row r="3860" spans="1:56" x14ac:dyDescent="0.5">
      <c r="A3860" s="14">
        <v>1629118800000</v>
      </c>
      <c r="B3860" s="13" t="d">
        <v>2021-08-16T12:59:59.99999979045242400</v>
      </c>
      <c r="C3860" s="14" t="s">
        <v>10</v>
      </c>
      <c r="D3860" s="15">
        <v>3283.49</v>
      </c>
      <c r="E3860" s="15">
        <v>3289.05</v>
      </c>
      <c r="F3860" s="15">
        <v>3209.55</v>
      </c>
      <c r="G3860" s="15">
        <v>3223.2</v>
      </c>
      <c r="H3860" s="15">
        <v>277388.99300000002</v>
      </c>
      <c r="I3860" s="15">
        <v>899017232.36379004</v>
      </c>
      <c r="J3860" s="15">
        <v>283089</v>
      </c>
      <c r="K3860" s="16">
        <v>3858</v>
      </c>
      <c r="L3860" s="14">
        <f ca="1">IF(K3860&gt;=$BF$5,AVERAGE(G3860:OFFSET(G3860,-$BF$5+1,,,)),0)</f>
        <v>3223.2</v>
      </c>
      <c r="M3860" s="14">
        <f ca="1">IF(K3860&gt;=$BF$6,AVERAGE(G3860:OFFSET(G3860,-$BF$6+1,,,)),0)</f>
        <v>3230.1334444444433</v>
      </c>
      <c r="N3860" s="14">
        <f t="shared" ca="1" si="1810"/>
        <v>0</v>
      </c>
      <c r="O3860" s="14">
        <f t="shared" ca="1" si="1811"/>
        <v>-1</v>
      </c>
      <c r="P3860" s="14">
        <f t="shared" ca="1" si="1812"/>
        <v>-1</v>
      </c>
      <c r="Q3860" s="17">
        <f t="shared" ca="1" si="1807"/>
        <v>1214</v>
      </c>
      <c r="R3860" s="23">
        <f t="shared" ca="1" si="1808"/>
        <v>-73192.059999999954</v>
      </c>
      <c r="S3860" s="19">
        <f t="shared" ca="1" si="1809"/>
        <v>-1.8358487905055398E-2</v>
      </c>
      <c r="T3860" s="17">
        <f t="shared" ca="1" si="1805"/>
        <v>3913631.9300000137</v>
      </c>
      <c r="U3860" s="19">
        <f t="shared" ca="1" si="1815"/>
        <v>3.9136319300000135</v>
      </c>
      <c r="V3860" s="21">
        <f t="shared" ca="1" si="1816"/>
        <v>2.9136319300000135</v>
      </c>
      <c r="W3860" s="21">
        <f ca="1">MIN((T3860-MAX($T$3:T3860))/MAX($T$3:T3860),0)</f>
        <v>-9.9117449608495528E-2</v>
      </c>
      <c r="X3860" s="22">
        <f t="shared" ca="1" si="1817"/>
        <v>-1.8364550022841541E-2</v>
      </c>
      <c r="Y3860" s="20">
        <f t="shared" ca="1" si="1826"/>
        <v>3535341.0541876988</v>
      </c>
      <c r="Z3860" s="21">
        <f t="shared" ca="1" si="1827"/>
        <v>2.5353410541876986</v>
      </c>
      <c r="AA3860" s="6">
        <f ca="1">Z3860-MAX($Z$3:Z3860)</f>
        <v>-0.39510455404097788</v>
      </c>
      <c r="AB3860" s="6">
        <f t="shared" ca="1" si="1828"/>
        <v>-1.8364550022841541E-2</v>
      </c>
      <c r="AC3860" s="11">
        <f t="shared" ca="1" si="1829"/>
        <v>3535.3410541876942</v>
      </c>
      <c r="AD3860" s="6">
        <f t="shared" ca="1" si="1830"/>
        <v>2.5353410541876942</v>
      </c>
      <c r="AE3860" s="6">
        <f ca="1">AD3860-MAX($AD$3:AD3860)</f>
        <v>-0.39510455404097744</v>
      </c>
      <c r="AF3860" s="45"/>
      <c r="AG3860" s="12">
        <f t="shared" ca="1" si="1818"/>
        <v>982</v>
      </c>
      <c r="AH3860" s="12">
        <f t="shared" ca="1" si="1806"/>
        <v>-59214.60000000018</v>
      </c>
      <c r="AI3860" s="39" cm="1">
        <f t="array" aca="1" ref="AI3860" ca="1">_xlfn.IFS(AND(P3859&gt;P3858,AG3860&gt;1),-(AG3860*G3859)*$BH$7, AND(P3859&lt;P3858,AG3860&lt;1),(AG3860*G3859)*$BH$7,P3859=P3858,0)</f>
        <v>0</v>
      </c>
      <c r="AJ3860" s="6">
        <f t="shared" ca="1" si="1819"/>
        <v>-1.8350843440039732E-2</v>
      </c>
      <c r="AK3860" s="17">
        <f t="shared" ca="1" si="1820"/>
        <v>3167590.7614799938</v>
      </c>
      <c r="AL3860" s="4">
        <f t="shared" ca="1" si="1813"/>
        <v>3.1675907614799939</v>
      </c>
      <c r="AM3860" s="36">
        <f t="shared" ca="1" si="1814"/>
        <v>2.1675907614799939</v>
      </c>
      <c r="AN3860" s="37">
        <f ca="1">MIN((AK3860-MAX($AK$3:AK3860))/MAX($AK$3:AK3860),0)</f>
        <v>-0.11379803736503329</v>
      </c>
      <c r="AO3860" s="43"/>
      <c r="AP3860" s="38">
        <f t="shared" ca="1" si="1821"/>
        <v>1150</v>
      </c>
      <c r="AQ3860" s="38">
        <f t="shared" ca="1" si="1831"/>
        <v>-69345.000000000204</v>
      </c>
      <c r="AR3860" s="38" cm="1">
        <f t="array" aca="1" ref="AR3860" ca="1">_xlfn.IFS(AND(P3859&gt;P3858,AP3860&gt;1),-(AP3860*G3859)*$BJ$7, AND(P3859&lt;P3858,AP3860&lt;1),(AP3860*G3859)*$BJ$7,P3859=P3858,0)</f>
        <v>0</v>
      </c>
      <c r="AS3860" s="41">
        <f t="shared" ca="1" si="1832"/>
        <v>-1.8352018197917614E-2</v>
      </c>
      <c r="AT3860" s="40">
        <f t="shared" ca="1" si="1833"/>
        <v>3709258.489389996</v>
      </c>
      <c r="AU3860" s="37">
        <f t="shared" ca="1" si="1822"/>
        <v>3.7092584893899962</v>
      </c>
      <c r="AV3860" s="37">
        <f t="shared" ca="1" si="1823"/>
        <v>2.7092584893899962</v>
      </c>
      <c r="AW3860" s="37">
        <f ca="1">MIN((AT3860-MAX($AT$3:AT3860))/MAX($AT$3:AT3860),0)</f>
        <v>-0.10310622558347267</v>
      </c>
      <c r="AY3860" s="6">
        <f t="shared" si="1834"/>
        <v>-3.3958056450341334E-2</v>
      </c>
      <c r="AZ3860" s="5">
        <f t="shared" si="1824"/>
        <v>0.81515103732570438</v>
      </c>
      <c r="BA3860" s="6">
        <f>AZ3860-MAX($AZ$3:AZ3860)</f>
        <v>-0.62803257270290358</v>
      </c>
      <c r="BB3860" s="5"/>
      <c r="BC3860" s="5">
        <f t="shared" si="1825"/>
        <v>0.81515103732570438</v>
      </c>
      <c r="BD3860" s="5"/>
    </row>
    <row r="3861" spans="1:56" x14ac:dyDescent="0.5">
      <c r="A3861" s="14">
        <v>1629122400000</v>
      </c>
      <c r="B3861" s="13" t="d">
        <v>2021-08-16T14:00:00.00000020954757600</v>
      </c>
      <c r="C3861" s="14" t="s">
        <v>10</v>
      </c>
      <c r="D3861" s="15">
        <v>3222.98</v>
      </c>
      <c r="E3861" s="15">
        <v>3238.58</v>
      </c>
      <c r="F3861" s="15">
        <v>3203.53</v>
      </c>
      <c r="G3861" s="15">
        <v>3207.23</v>
      </c>
      <c r="H3861" s="15">
        <v>146351.32999999999</v>
      </c>
      <c r="I3861" s="15">
        <v>471963543.21670002</v>
      </c>
      <c r="J3861" s="15">
        <v>194617</v>
      </c>
      <c r="K3861" s="16">
        <v>3859</v>
      </c>
      <c r="L3861" s="14">
        <f ca="1">IF(K3861&gt;=$BF$5,AVERAGE(G3861:OFFSET(G3861,-$BF$5+1,,,)),0)</f>
        <v>3207.23</v>
      </c>
      <c r="M3861" s="14">
        <f ca="1">IF(K3861&gt;=$BF$6,AVERAGE(G3861:OFFSET(G3861,-$BF$6+1,,,)),0)</f>
        <v>3231.69611111111</v>
      </c>
      <c r="N3861" s="14">
        <f t="shared" ca="1" si="1810"/>
        <v>0</v>
      </c>
      <c r="O3861" s="14">
        <f t="shared" ca="1" si="1811"/>
        <v>-1</v>
      </c>
      <c r="P3861" s="14">
        <f t="shared" ca="1" si="1812"/>
        <v>-1</v>
      </c>
      <c r="Q3861" s="17">
        <f t="shared" ca="1" si="1807"/>
        <v>-1214</v>
      </c>
      <c r="R3861" s="23">
        <f t="shared" ca="1" si="1808"/>
        <v>19120.5</v>
      </c>
      <c r="S3861" s="19">
        <f t="shared" ca="1" si="1809"/>
        <v>4.8856152908584669E-3</v>
      </c>
      <c r="T3861" s="17">
        <f t="shared" ca="1" si="1805"/>
        <v>3932752.4300000137</v>
      </c>
      <c r="U3861" s="19">
        <f t="shared" ca="1" si="1815"/>
        <v>3.9327524300000136</v>
      </c>
      <c r="V3861" s="21">
        <f t="shared" ca="1" si="1816"/>
        <v>2.9327524300000136</v>
      </c>
      <c r="W3861" s="21">
        <f ca="1">MIN((T3861-MAX($T$3:T3861))/MAX($T$3:T3861),0)</f>
        <v>-9.4716084045035218E-2</v>
      </c>
      <c r="X3861" s="22">
        <f t="shared" ca="1" si="1817"/>
        <v>4.9547034003474266E-3</v>
      </c>
      <c r="Y3861" s="20">
        <f t="shared" ca="1" si="1826"/>
        <v>3552857.6205302705</v>
      </c>
      <c r="Z3861" s="21">
        <f t="shared" ca="1" si="1827"/>
        <v>2.5528576205302707</v>
      </c>
      <c r="AA3861" s="6">
        <f ca="1">Z3861-MAX($Z$3:Z3861)</f>
        <v>-0.37758798769840585</v>
      </c>
      <c r="AB3861" s="6">
        <f t="shared" ca="1" si="1828"/>
        <v>4.9547034003474266E-3</v>
      </c>
      <c r="AC3861" s="11">
        <f t="shared" ca="1" si="1829"/>
        <v>3552.8576205302656</v>
      </c>
      <c r="AD3861" s="6">
        <f t="shared" ca="1" si="1830"/>
        <v>2.5528576205302658</v>
      </c>
      <c r="AE3861" s="6">
        <f ca="1">AD3861-MAX($AD$3:AD3861)</f>
        <v>-0.37758798769840585</v>
      </c>
      <c r="AF3861" s="45"/>
      <c r="AG3861" s="12">
        <f t="shared" ca="1" si="1818"/>
        <v>-980</v>
      </c>
      <c r="AH3861" s="12">
        <f t="shared" ca="1" si="1806"/>
        <v>15650.599999999804</v>
      </c>
      <c r="AI3861" s="39" cm="1">
        <f t="array" aca="1" ref="AI3861" ca="1">_xlfn.IFS(AND(P3860&gt;P3859,AG3861&gt;1),-(AG3861*G3860)*$BH$7, AND(P3860&lt;P3859,AG3861&lt;1),(AG3861*G3860)*$BH$7,P3860=P3859,0)</f>
        <v>-6317.4719999999998</v>
      </c>
      <c r="AJ3861" s="6">
        <f t="shared" ca="1" si="1819"/>
        <v>2.9464437494567909E-3</v>
      </c>
      <c r="AK3861" s="17">
        <f t="shared" ca="1" si="1820"/>
        <v>3176923.8894799934</v>
      </c>
      <c r="AL3861" s="4">
        <f t="shared" ca="1" si="1813"/>
        <v>3.1769238894799932</v>
      </c>
      <c r="AM3861" s="36">
        <f t="shared" ca="1" si="1814"/>
        <v>2.1769238894799932</v>
      </c>
      <c r="AN3861" s="37">
        <f ca="1">MIN((AK3861-MAX($AK$3:AK3861))/MAX($AK$3:AK3861),0)</f>
        <v>-0.11118689313147122</v>
      </c>
      <c r="AO3861" s="43"/>
      <c r="AP3861" s="38">
        <f t="shared" ca="1" si="1821"/>
        <v>-1150</v>
      </c>
      <c r="AQ3861" s="38">
        <f t="shared" ca="1" si="1831"/>
        <v>18365.499999999771</v>
      </c>
      <c r="AR3861" s="38" cm="1">
        <f t="array" aca="1" ref="AR3861" ca="1">_xlfn.IFS(AND(P3860&gt;P3859,AP3861&gt;1),-(AP3861*G3860)*$BJ$7, AND(P3860&lt;P3859,AP3861&lt;1),(AP3861*G3860)*$BJ$7,P3860=P3859,0)</f>
        <v>-1853.3400000000001</v>
      </c>
      <c r="AS3861" s="41">
        <f t="shared" ca="1" si="1832"/>
        <v>4.4516067152589487E-3</v>
      </c>
      <c r="AT3861" s="40">
        <f t="shared" ca="1" si="1833"/>
        <v>3725770.6493899962</v>
      </c>
      <c r="AU3861" s="37">
        <f t="shared" ca="1" si="1822"/>
        <v>3.7257706493899962</v>
      </c>
      <c r="AV3861" s="37">
        <f t="shared" ca="1" si="1823"/>
        <v>2.7257706493899962</v>
      </c>
      <c r="AW3861" s="37">
        <f ca="1">MIN((AT3861-MAX($AT$3:AT3861))/MAX($AT$3:AT3861),0)</f>
        <v>-9.9113607234406029E-2</v>
      </c>
      <c r="AY3861" s="6">
        <f t="shared" si="1834"/>
        <v>-8.9935350167817951E-3</v>
      </c>
      <c r="AZ3861" s="5">
        <f t="shared" si="1824"/>
        <v>0.80615750230892258</v>
      </c>
      <c r="BA3861" s="6">
        <f>AZ3861-MAX($AZ$3:AZ3861)</f>
        <v>-0.63702610771968537</v>
      </c>
      <c r="BB3861" s="5"/>
      <c r="BC3861" s="5">
        <f t="shared" si="1825"/>
        <v>0.80615750230892258</v>
      </c>
      <c r="BD3861" s="5"/>
    </row>
    <row r="3862" spans="1:56" x14ac:dyDescent="0.5">
      <c r="A3862" s="14">
        <v>1629126000000</v>
      </c>
      <c r="B3862" s="13" t="d">
        <v>2021-08-16T15:00:00.000</v>
      </c>
      <c r="C3862" s="14" t="s">
        <v>10</v>
      </c>
      <c r="D3862" s="15">
        <v>3207.23</v>
      </c>
      <c r="E3862" s="15">
        <v>3227</v>
      </c>
      <c r="F3862" s="15">
        <v>3183.75</v>
      </c>
      <c r="G3862" s="15">
        <v>3225.34</v>
      </c>
      <c r="H3862" s="15">
        <v>172150.364</v>
      </c>
      <c r="I3862" s="15">
        <v>551875436.13972998</v>
      </c>
      <c r="J3862" s="15">
        <v>236786</v>
      </c>
      <c r="K3862" s="16">
        <v>3860</v>
      </c>
      <c r="L3862" s="14">
        <f ca="1">IF(K3862&gt;=$BF$5,AVERAGE(G3862:OFFSET(G3862,-$BF$5+1,,,)),0)</f>
        <v>3225.34</v>
      </c>
      <c r="M3862" s="14">
        <f ca="1">IF(K3862&gt;=$BF$6,AVERAGE(G3862:OFFSET(G3862,-$BF$6+1,,,)),0)</f>
        <v>3233.7163333333328</v>
      </c>
      <c r="N3862" s="14">
        <f t="shared" ca="1" si="1810"/>
        <v>0</v>
      </c>
      <c r="O3862" s="14">
        <f t="shared" ca="1" si="1811"/>
        <v>-1</v>
      </c>
      <c r="P3862" s="14">
        <f t="shared" ca="1" si="1812"/>
        <v>-1</v>
      </c>
      <c r="Q3862" s="17">
        <f t="shared" ca="1" si="1807"/>
        <v>-1214</v>
      </c>
      <c r="R3862" s="23">
        <f t="shared" ca="1" si="1808"/>
        <v>-21985.540000000154</v>
      </c>
      <c r="S3862" s="19">
        <f t="shared" ca="1" si="1809"/>
        <v>-5.590369694336462E-3</v>
      </c>
      <c r="T3862" s="17">
        <f t="shared" ca="1" si="1805"/>
        <v>3910766.8900000136</v>
      </c>
      <c r="U3862" s="19">
        <f t="shared" ca="1" si="1815"/>
        <v>3.9107668900000134</v>
      </c>
      <c r="V3862" s="21">
        <f t="shared" ca="1" si="1816"/>
        <v>2.9107668900000134</v>
      </c>
      <c r="W3862" s="21">
        <f ca="1">MIN((T3862-MAX($T$3:T3862))/MAX($T$3:T3862),0)</f>
        <v>-9.9776955813560067E-2</v>
      </c>
      <c r="X3862" s="22">
        <f t="shared" ca="1" si="1817"/>
        <v>-5.6466171743219107E-3</v>
      </c>
      <c r="Y3862" s="20">
        <f t="shared" ca="1" si="1826"/>
        <v>3532795.9936722638</v>
      </c>
      <c r="Z3862" s="21">
        <f t="shared" ca="1" si="1827"/>
        <v>2.5327959936722637</v>
      </c>
      <c r="AA3862" s="6">
        <f ca="1">Z3862-MAX($Z$3:Z3862)</f>
        <v>-0.39764961455641279</v>
      </c>
      <c r="AB3862" s="6">
        <f t="shared" ca="1" si="1828"/>
        <v>-5.6466171743219107E-3</v>
      </c>
      <c r="AC3862" s="11">
        <f t="shared" ca="1" si="1829"/>
        <v>3532.7959936722591</v>
      </c>
      <c r="AD3862" s="6">
        <f t="shared" ca="1" si="1830"/>
        <v>2.5327959936722593</v>
      </c>
      <c r="AE3862" s="6">
        <f ca="1">AD3862-MAX($AD$3:AD3862)</f>
        <v>-0.39764961455641235</v>
      </c>
      <c r="AF3862" s="45"/>
      <c r="AG3862" s="12">
        <f t="shared" ca="1" si="1818"/>
        <v>-980</v>
      </c>
      <c r="AH3862" s="12">
        <f t="shared" ca="1" si="1806"/>
        <v>-17747.800000000127</v>
      </c>
      <c r="AI3862" s="39" cm="1">
        <f t="array" aca="1" ref="AI3862" ca="1">_xlfn.IFS(AND(P3861&gt;P3860,AG3862&gt;1),-(AG3862*G3861)*$BH$7, AND(P3861&lt;P3860,AG3862&lt;1),(AG3862*G3861)*$BH$7,P3861=P3860,0)</f>
        <v>0</v>
      </c>
      <c r="AJ3862" s="6">
        <f t="shared" ca="1" si="1819"/>
        <v>-5.5864731474272525E-3</v>
      </c>
      <c r="AK3862" s="17">
        <f t="shared" ca="1" si="1820"/>
        <v>3159176.0894799931</v>
      </c>
      <c r="AL3862" s="4">
        <f t="shared" ca="1" si="1813"/>
        <v>3.1591760894799932</v>
      </c>
      <c r="AM3862" s="36">
        <f t="shared" ca="1" si="1814"/>
        <v>2.1591760894799932</v>
      </c>
      <c r="AN3862" s="37">
        <f ca="1">MIN((AK3862-MAX($AK$3:AK3862))/MAX($AK$3:AK3862),0)</f>
        <v>-0.11615222368607368</v>
      </c>
      <c r="AO3862" s="43"/>
      <c r="AP3862" s="38">
        <f t="shared" ca="1" si="1821"/>
        <v>-1150</v>
      </c>
      <c r="AQ3862" s="38">
        <f t="shared" ca="1" si="1831"/>
        <v>-20826.500000000146</v>
      </c>
      <c r="AR3862" s="38" cm="1">
        <f t="array" aca="1" ref="AR3862" ca="1">_xlfn.IFS(AND(P3861&gt;P3860,AP3862&gt;1),-(AP3862*G3861)*$BJ$7, AND(P3861&lt;P3860,AP3862&lt;1),(AP3862*G3861)*$BJ$7,P3861=P3860,0)</f>
        <v>0</v>
      </c>
      <c r="AS3862" s="41">
        <f t="shared" ca="1" si="1832"/>
        <v>-5.5898502510909991E-3</v>
      </c>
      <c r="AT3862" s="40">
        <f t="shared" ca="1" si="1833"/>
        <v>3704944.1493899962</v>
      </c>
      <c r="AU3862" s="37">
        <f t="shared" ca="1" si="1822"/>
        <v>3.7049441493899962</v>
      </c>
      <c r="AV3862" s="37">
        <f t="shared" ca="1" si="1823"/>
        <v>2.7049441493899962</v>
      </c>
      <c r="AW3862" s="37">
        <f ca="1">MIN((AT3862-MAX($AT$3:AT3862))/MAX($AT$3:AT3862),0)</f>
        <v>-0.10414942726321121</v>
      </c>
      <c r="AY3862" s="6">
        <f t="shared" si="1834"/>
        <v>1.0198679972067692E-2</v>
      </c>
      <c r="AZ3862" s="5">
        <f t="shared" si="1824"/>
        <v>0.81635618228099027</v>
      </c>
      <c r="BA3862" s="6">
        <f>AZ3862-MAX($AZ$3:AZ3862)</f>
        <v>-0.62682742774761768</v>
      </c>
      <c r="BB3862" s="5"/>
      <c r="BC3862" s="5">
        <f t="shared" si="1825"/>
        <v>0.81635618228099027</v>
      </c>
      <c r="BD3862" s="5"/>
    </row>
    <row r="3863" spans="1:56" x14ac:dyDescent="0.5">
      <c r="A3863" s="14">
        <v>1629129600000</v>
      </c>
      <c r="B3863" s="13" t="d">
        <v>2021-08-16T15:59:59.99999979045242400</v>
      </c>
      <c r="C3863" s="14" t="s">
        <v>10</v>
      </c>
      <c r="D3863" s="15">
        <v>3225.06</v>
      </c>
      <c r="E3863" s="15">
        <v>3246.41</v>
      </c>
      <c r="F3863" s="15">
        <v>3214.14</v>
      </c>
      <c r="G3863" s="15">
        <v>3225.75</v>
      </c>
      <c r="H3863" s="15">
        <v>113440.34699999999</v>
      </c>
      <c r="I3863" s="15">
        <v>366346080.38448</v>
      </c>
      <c r="J3863" s="15">
        <v>164356</v>
      </c>
      <c r="K3863" s="16">
        <v>3861</v>
      </c>
      <c r="L3863" s="14">
        <f ca="1">IF(K3863&gt;=$BF$5,AVERAGE(G3863:OFFSET(G3863,-$BF$5+1,,,)),0)</f>
        <v>3225.75</v>
      </c>
      <c r="M3863" s="14">
        <f ca="1">IF(K3863&gt;=$BF$6,AVERAGE(G3863:OFFSET(G3863,-$BF$6+1,,,)),0)</f>
        <v>3236.2217777777773</v>
      </c>
      <c r="N3863" s="14">
        <f t="shared" ca="1" si="1810"/>
        <v>0</v>
      </c>
      <c r="O3863" s="14">
        <f t="shared" ca="1" si="1811"/>
        <v>-1</v>
      </c>
      <c r="P3863" s="14">
        <f t="shared" ca="1" si="1812"/>
        <v>-1</v>
      </c>
      <c r="Q3863" s="17">
        <f t="shared" ca="1" si="1807"/>
        <v>-1214</v>
      </c>
      <c r="R3863" s="23">
        <f t="shared" ca="1" si="1808"/>
        <v>-837.66000000006625</v>
      </c>
      <c r="S3863" s="19">
        <f t="shared" ca="1" si="1809"/>
        <v>-2.1419328320028386E-4</v>
      </c>
      <c r="T3863" s="17">
        <f t="shared" ca="1" si="1805"/>
        <v>3909929.2300000135</v>
      </c>
      <c r="U3863" s="19">
        <f t="shared" ca="1" si="1815"/>
        <v>3.9099292300000137</v>
      </c>
      <c r="V3863" s="21">
        <f t="shared" ca="1" si="1816"/>
        <v>2.9099292300000137</v>
      </c>
      <c r="W3863" s="21">
        <f ca="1">MIN((T3863-MAX($T$3:T3863))/MAX($T$3:T3863),0)</f>
        <v>-9.9969777543006927E-2</v>
      </c>
      <c r="X3863" s="22">
        <f t="shared" ca="1" si="1817"/>
        <v>-1.2711838131784781E-4</v>
      </c>
      <c r="Y3863" s="20">
        <f t="shared" ca="1" si="1826"/>
        <v>3532346.910364022</v>
      </c>
      <c r="Z3863" s="21">
        <f t="shared" ca="1" si="1827"/>
        <v>2.5323469103640219</v>
      </c>
      <c r="AA3863" s="6">
        <f ca="1">Z3863-MAX($Z$3:Z3863)</f>
        <v>-0.39809869786465457</v>
      </c>
      <c r="AB3863" s="6">
        <f t="shared" ca="1" si="1828"/>
        <v>-1.2711838131784781E-4</v>
      </c>
      <c r="AC3863" s="11">
        <f t="shared" ca="1" si="1829"/>
        <v>3532.3469103640173</v>
      </c>
      <c r="AD3863" s="6">
        <f t="shared" ca="1" si="1830"/>
        <v>2.5323469103640175</v>
      </c>
      <c r="AE3863" s="6">
        <f ca="1">AD3863-MAX($AD$3:AD3863)</f>
        <v>-0.39809869786465413</v>
      </c>
      <c r="AF3863" s="45"/>
      <c r="AG3863" s="12">
        <f t="shared" ca="1" si="1818"/>
        <v>-980</v>
      </c>
      <c r="AH3863" s="12">
        <f t="shared" ca="1" si="1806"/>
        <v>-401.79999999985739</v>
      </c>
      <c r="AI3863" s="39" cm="1">
        <f t="array" aca="1" ref="AI3863" ca="1">_xlfn.IFS(AND(P3862&gt;P3861,AG3863&gt;1),-(AG3863*G3862)*$BH$7, AND(P3862&lt;P3861,AG3863&lt;1),(AG3863*G3862)*$BH$7,P3862=P3861,0)</f>
        <v>0</v>
      </c>
      <c r="AJ3863" s="6">
        <f t="shared" ca="1" si="1819"/>
        <v>-1.2718505984450981E-4</v>
      </c>
      <c r="AK3863" s="17">
        <f t="shared" ca="1" si="1820"/>
        <v>3158774.2894799933</v>
      </c>
      <c r="AL3863" s="4">
        <f t="shared" ca="1" si="1813"/>
        <v>3.1587742894799935</v>
      </c>
      <c r="AM3863" s="36">
        <f t="shared" ca="1" si="1814"/>
        <v>2.1587742894799935</v>
      </c>
      <c r="AN3863" s="37">
        <f ca="1">MIN((AK3863-MAX($AK$3:AK3863))/MAX($AK$3:AK3863),0)</f>
        <v>-0.11626463591839759</v>
      </c>
      <c r="AO3863" s="43"/>
      <c r="AP3863" s="38">
        <f t="shared" ca="1" si="1821"/>
        <v>-1150</v>
      </c>
      <c r="AQ3863" s="38">
        <f t="shared" ca="1" si="1831"/>
        <v>-471.49999999983265</v>
      </c>
      <c r="AR3863" s="38" cm="1">
        <f t="array" aca="1" ref="AR3863" ca="1">_xlfn.IFS(AND(P3862&gt;P3861,AP3863&gt;1),-(AP3863*G3862)*$BJ$7, AND(P3862&lt;P3861,AP3863&lt;1),(AP3863*G3862)*$BJ$7,P3862=P3861,0)</f>
        <v>0</v>
      </c>
      <c r="AS3863" s="41">
        <f t="shared" ca="1" si="1832"/>
        <v>-1.2726237724189801E-4</v>
      </c>
      <c r="AT3863" s="40">
        <f t="shared" ca="1" si="1833"/>
        <v>3704472.6493899962</v>
      </c>
      <c r="AU3863" s="37">
        <f t="shared" ca="1" si="1822"/>
        <v>3.704472649389996</v>
      </c>
      <c r="AV3863" s="37">
        <f t="shared" ca="1" si="1823"/>
        <v>2.704472649389996</v>
      </c>
      <c r="AW3863" s="37">
        <f ca="1">MIN((AT3863-MAX($AT$3:AT3863))/MAX($AT$3:AT3863),0)</f>
        <v>-0.10426343533675125</v>
      </c>
      <c r="AY3863" s="6">
        <f t="shared" si="1834"/>
        <v>2.3089225778838429E-4</v>
      </c>
      <c r="AZ3863" s="5">
        <f t="shared" si="1824"/>
        <v>0.81658707453877866</v>
      </c>
      <c r="BA3863" s="6">
        <f>AZ3863-MAX($AZ$3:AZ3863)</f>
        <v>-0.6265965354898293</v>
      </c>
      <c r="BB3863" s="5"/>
      <c r="BC3863" s="5">
        <f t="shared" si="1825"/>
        <v>0.81658707453877866</v>
      </c>
      <c r="BD3863" s="5"/>
    </row>
    <row r="3864" spans="1:56" x14ac:dyDescent="0.5">
      <c r="A3864" s="14">
        <v>1629133200000</v>
      </c>
      <c r="B3864" s="13" t="d">
        <v>2021-08-16T17:00:00.00000020954757600</v>
      </c>
      <c r="C3864" s="14" t="s">
        <v>10</v>
      </c>
      <c r="D3864" s="15">
        <v>3225.78</v>
      </c>
      <c r="E3864" s="15">
        <v>3232.42</v>
      </c>
      <c r="F3864" s="15">
        <v>3206.04</v>
      </c>
      <c r="G3864" s="15">
        <v>3221.35</v>
      </c>
      <c r="H3864" s="15">
        <v>68542.906000000003</v>
      </c>
      <c r="I3864" s="15">
        <v>220659351.71893999</v>
      </c>
      <c r="J3864" s="15">
        <v>109004</v>
      </c>
      <c r="K3864" s="16">
        <v>3862</v>
      </c>
      <c r="L3864" s="14">
        <f ca="1">IF(K3864&gt;=$BF$5,AVERAGE(G3864:OFFSET(G3864,-$BF$5+1,,,)),0)</f>
        <v>3221.35</v>
      </c>
      <c r="M3864" s="14">
        <f ca="1">IF(K3864&gt;=$BF$6,AVERAGE(G3864:OFFSET(G3864,-$BF$6+1,,,)),0)</f>
        <v>3238.1618888888884</v>
      </c>
      <c r="N3864" s="14">
        <f t="shared" ca="1" si="1810"/>
        <v>0</v>
      </c>
      <c r="O3864" s="14">
        <f t="shared" ca="1" si="1811"/>
        <v>-1</v>
      </c>
      <c r="P3864" s="14">
        <f t="shared" ca="1" si="1812"/>
        <v>-1</v>
      </c>
      <c r="Q3864" s="17">
        <f t="shared" ca="1" si="1807"/>
        <v>-1214</v>
      </c>
      <c r="R3864" s="23">
        <f t="shared" ca="1" si="1808"/>
        <v>5378.0200000003533</v>
      </c>
      <c r="S3864" s="19">
        <f t="shared" ca="1" si="1809"/>
        <v>1.3754775812145159E-3</v>
      </c>
      <c r="T3864" s="17">
        <f t="shared" ca="1" si="1805"/>
        <v>3915307.250000014</v>
      </c>
      <c r="U3864" s="19">
        <f t="shared" ca="1" si="1815"/>
        <v>3.9153072500000139</v>
      </c>
      <c r="V3864" s="21">
        <f t="shared" ca="1" si="1816"/>
        <v>2.9153072500000139</v>
      </c>
      <c r="W3864" s="21">
        <f ca="1">MIN((T3864-MAX($T$3:T3864))/MAX($T$3:T3864),0)</f>
        <v>-9.8731806149601795E-2</v>
      </c>
      <c r="X3864" s="22">
        <f t="shared" ca="1" si="1817"/>
        <v>1.3640238704177854E-3</v>
      </c>
      <c r="Y3864" s="20">
        <f t="shared" ca="1" si="1826"/>
        <v>3537165.1158683551</v>
      </c>
      <c r="Z3864" s="21">
        <f t="shared" ca="1" si="1827"/>
        <v>2.5371651158683552</v>
      </c>
      <c r="AA3864" s="6">
        <f ca="1">Z3864-MAX($Z$3:Z3864)</f>
        <v>-0.39328049236032125</v>
      </c>
      <c r="AB3864" s="6">
        <f t="shared" ca="1" si="1828"/>
        <v>1.3640238704177854E-3</v>
      </c>
      <c r="AC3864" s="11">
        <f t="shared" ca="1" si="1829"/>
        <v>3537.1651158683503</v>
      </c>
      <c r="AD3864" s="6">
        <f t="shared" ca="1" si="1830"/>
        <v>2.5371651158683504</v>
      </c>
      <c r="AE3864" s="6">
        <f ca="1">AD3864-MAX($AD$3:AD3864)</f>
        <v>-0.39328049236032125</v>
      </c>
      <c r="AF3864" s="45"/>
      <c r="AG3864" s="12">
        <f t="shared" ca="1" si="1818"/>
        <v>-980</v>
      </c>
      <c r="AH3864" s="12">
        <f t="shared" ca="1" si="1806"/>
        <v>4312.0000000000891</v>
      </c>
      <c r="AI3864" s="39" cm="1">
        <f t="array" aca="1" ref="AI3864" ca="1">_xlfn.IFS(AND(P3863&gt;P3862,AG3864&gt;1),-(AG3864*G3863)*$BH$7, AND(P3863&lt;P3862,AG3864&lt;1),(AG3864*G3863)*$BH$7,P3863=P3862,0)</f>
        <v>0</v>
      </c>
      <c r="AJ3864" s="6">
        <f t="shared" ca="1" si="1819"/>
        <v>1.3650864559588216E-3</v>
      </c>
      <c r="AK3864" s="17">
        <f t="shared" ca="1" si="1820"/>
        <v>3163086.2894799933</v>
      </c>
      <c r="AL3864" s="4">
        <f t="shared" ca="1" si="1813"/>
        <v>3.1630862894799932</v>
      </c>
      <c r="AM3864" s="36">
        <f t="shared" ca="1" si="1814"/>
        <v>2.1630862894799932</v>
      </c>
      <c r="AN3864" s="37">
        <f ca="1">MIN((AK3864-MAX($AK$3:AK3864))/MAX($AK$3:AK3864),0)</f>
        <v>-0.11505826074223797</v>
      </c>
      <c r="AO3864" s="43"/>
      <c r="AP3864" s="38">
        <f t="shared" ca="1" si="1821"/>
        <v>-1150</v>
      </c>
      <c r="AQ3864" s="38">
        <f t="shared" ca="1" si="1831"/>
        <v>5060.0000000001046</v>
      </c>
      <c r="AR3864" s="38" cm="1">
        <f t="array" aca="1" ref="AR3864" ca="1">_xlfn.IFS(AND(P3863&gt;P3862,AP3864&gt;1),-(AP3864*G3863)*$BJ$7, AND(P3863&lt;P3862,AP3864&lt;1),(AP3864*G3863)*$BJ$7,P3863=P3862,0)</f>
        <v>0</v>
      </c>
      <c r="AS3864" s="41">
        <f t="shared" ca="1" si="1832"/>
        <v>1.3659164148055779E-3</v>
      </c>
      <c r="AT3864" s="40">
        <f t="shared" ca="1" si="1833"/>
        <v>3709532.6493899962</v>
      </c>
      <c r="AU3864" s="37">
        <f t="shared" ca="1" si="1822"/>
        <v>3.7095326493899963</v>
      </c>
      <c r="AV3864" s="37">
        <f t="shared" ca="1" si="1823"/>
        <v>2.7095326493899963</v>
      </c>
      <c r="AW3864" s="37">
        <f ca="1">MIN((AT3864-MAX($AT$3:AT3864))/MAX($AT$3:AT3864),0)</f>
        <v>-0.10303993405973619</v>
      </c>
      <c r="AY3864" s="6">
        <f t="shared" si="1834"/>
        <v>-2.4778681323632812E-3</v>
      </c>
      <c r="AZ3864" s="5">
        <f t="shared" si="1824"/>
        <v>0.81410920640641538</v>
      </c>
      <c r="BA3864" s="6">
        <f>AZ3864-MAX($AZ$3:AZ3864)</f>
        <v>-0.62907440362219258</v>
      </c>
      <c r="BB3864" s="5"/>
      <c r="BC3864" s="5">
        <f t="shared" si="1825"/>
        <v>0.81410920640641538</v>
      </c>
      <c r="BD3864" s="5"/>
    </row>
    <row r="3865" spans="1:56" x14ac:dyDescent="0.5">
      <c r="A3865" s="14">
        <v>1629136800000</v>
      </c>
      <c r="B3865" s="13" t="d">
        <v>2021-08-16T18:00:00.000</v>
      </c>
      <c r="C3865" s="14" t="s">
        <v>10</v>
      </c>
      <c r="D3865" s="15">
        <v>3221.34</v>
      </c>
      <c r="E3865" s="15">
        <v>3239.26</v>
      </c>
      <c r="F3865" s="15">
        <v>3211.42</v>
      </c>
      <c r="G3865" s="15">
        <v>3231.39</v>
      </c>
      <c r="H3865" s="15">
        <v>61082.402999999998</v>
      </c>
      <c r="I3865" s="15">
        <v>197052235.90283999</v>
      </c>
      <c r="J3865" s="15">
        <v>100890</v>
      </c>
      <c r="K3865" s="16">
        <v>3863</v>
      </c>
      <c r="L3865" s="14">
        <f ca="1">IF(K3865&gt;=$BF$5,AVERAGE(G3865:OFFSET(G3865,-$BF$5+1,,,)),0)</f>
        <v>3231.39</v>
      </c>
      <c r="M3865" s="14">
        <f ca="1">IF(K3865&gt;=$BF$6,AVERAGE(G3865:OFFSET(G3865,-$BF$6+1,,,)),0)</f>
        <v>3240.0366666666664</v>
      </c>
      <c r="N3865" s="14">
        <f t="shared" ca="1" si="1810"/>
        <v>0</v>
      </c>
      <c r="O3865" s="14">
        <f t="shared" ca="1" si="1811"/>
        <v>-1</v>
      </c>
      <c r="P3865" s="14">
        <f t="shared" ca="1" si="1812"/>
        <v>-1</v>
      </c>
      <c r="Q3865" s="17">
        <f t="shared" ca="1" si="1807"/>
        <v>-1214</v>
      </c>
      <c r="R3865" s="23">
        <f t="shared" ca="1" si="1808"/>
        <v>-12200.69999999967</v>
      </c>
      <c r="S3865" s="19">
        <f t="shared" ca="1" si="1809"/>
        <v>-3.1161539110371545E-3</v>
      </c>
      <c r="T3865" s="17">
        <f t="shared" ca="1" si="1805"/>
        <v>3903106.5500000142</v>
      </c>
      <c r="U3865" s="19">
        <f t="shared" ca="1" si="1815"/>
        <v>3.9031065500000142</v>
      </c>
      <c r="V3865" s="21">
        <f t="shared" ca="1" si="1816"/>
        <v>2.9031065500000142</v>
      </c>
      <c r="W3865" s="21">
        <f ca="1">MIN((T3865-MAX($T$3:T3865))/MAX($T$3:T3865),0)</f>
        <v>-0.10154029655676211</v>
      </c>
      <c r="X3865" s="22">
        <f t="shared" ca="1" si="1817"/>
        <v>-3.1167057289644973E-3</v>
      </c>
      <c r="Y3865" s="20">
        <f t="shared" ca="1" si="1826"/>
        <v>3526140.813087435</v>
      </c>
      <c r="Z3865" s="21">
        <f t="shared" ca="1" si="1827"/>
        <v>2.526140813087435</v>
      </c>
      <c r="AA3865" s="6">
        <f ca="1">Z3865-MAX($Z$3:Z3865)</f>
        <v>-0.40430479514124151</v>
      </c>
      <c r="AB3865" s="6">
        <f t="shared" ca="1" si="1828"/>
        <v>-3.1167057289644973E-3</v>
      </c>
      <c r="AC3865" s="11">
        <f t="shared" ca="1" si="1829"/>
        <v>3526.1408130874302</v>
      </c>
      <c r="AD3865" s="6">
        <f t="shared" ca="1" si="1830"/>
        <v>2.5261408130874301</v>
      </c>
      <c r="AE3865" s="6">
        <f ca="1">AD3865-MAX($AD$3:AD3865)</f>
        <v>-0.40430479514124151</v>
      </c>
      <c r="AF3865" s="45"/>
      <c r="AG3865" s="12">
        <f t="shared" ca="1" si="1818"/>
        <v>-980</v>
      </c>
      <c r="AH3865" s="12">
        <f t="shared" ca="1" si="1806"/>
        <v>-9839.1999999999643</v>
      </c>
      <c r="AI3865" s="39" cm="1">
        <f t="array" aca="1" ref="AI3865" ca="1">_xlfn.IFS(AND(P3864&gt;P3863,AG3865&gt;1),-(AG3865*G3864)*$BH$7, AND(P3864&lt;P3863,AG3865&lt;1),(AG3865*G3864)*$BH$7,P3864=P3863,0)</f>
        <v>0</v>
      </c>
      <c r="AJ3865" s="6">
        <f t="shared" ca="1" si="1819"/>
        <v>-3.1106328122390598E-3</v>
      </c>
      <c r="AK3865" s="17">
        <f t="shared" ca="1" si="1820"/>
        <v>3153247.0894799931</v>
      </c>
      <c r="AL3865" s="4">
        <f t="shared" ca="1" si="1813"/>
        <v>3.1532470894799931</v>
      </c>
      <c r="AM3865" s="36">
        <f t="shared" ca="1" si="1814"/>
        <v>2.1532470894799931</v>
      </c>
      <c r="AN3865" s="37">
        <f ca="1">MIN((AK3865-MAX($AK$3:AK3865))/MAX($AK$3:AK3865),0)</f>
        <v>-0.11781098955329314</v>
      </c>
      <c r="AO3865" s="43"/>
      <c r="AP3865" s="38">
        <f t="shared" ca="1" si="1821"/>
        <v>-1150</v>
      </c>
      <c r="AQ3865" s="38">
        <f t="shared" ca="1" si="1831"/>
        <v>-11545.999999999958</v>
      </c>
      <c r="AR3865" s="38" cm="1">
        <f t="array" aca="1" ref="AR3865" ca="1">_xlfn.IFS(AND(P3864&gt;P3863,AP3865&gt;1),-(AP3865*G3864)*$BJ$7, AND(P3864&lt;P3863,AP3865&lt;1),(AP3865*G3864)*$BJ$7,P3864=P3863,0)</f>
        <v>0</v>
      </c>
      <c r="AS3865" s="41">
        <f t="shared" ca="1" si="1832"/>
        <v>-3.1125214659853736E-3</v>
      </c>
      <c r="AT3865" s="40">
        <f t="shared" ca="1" si="1833"/>
        <v>3697986.6493899962</v>
      </c>
      <c r="AU3865" s="37">
        <f t="shared" ca="1" si="1822"/>
        <v>3.6979866493899962</v>
      </c>
      <c r="AV3865" s="37">
        <f t="shared" ca="1" si="1823"/>
        <v>2.6979866493899962</v>
      </c>
      <c r="AW3865" s="37">
        <f ca="1">MIN((AT3865-MAX($AT$3:AT3865))/MAX($AT$3:AT3865),0)</f>
        <v>-0.10583174151910692</v>
      </c>
      <c r="AY3865" s="6">
        <f t="shared" si="1834"/>
        <v>5.6540445565741448E-3</v>
      </c>
      <c r="AZ3865" s="5">
        <f t="shared" si="1824"/>
        <v>0.81976325096298952</v>
      </c>
      <c r="BA3865" s="6">
        <f>AZ3865-MAX($AZ$3:AZ3865)</f>
        <v>-0.62342035906561843</v>
      </c>
      <c r="BB3865" s="5"/>
      <c r="BC3865" s="5">
        <f t="shared" si="1825"/>
        <v>0.81976325096298952</v>
      </c>
      <c r="BD3865" s="5"/>
    </row>
    <row r="3866" spans="1:56" x14ac:dyDescent="0.5">
      <c r="A3866" s="14">
        <v>1629140400000</v>
      </c>
      <c r="B3866" s="13" t="d">
        <v>2021-08-16T18:59:59.99999979045242400</v>
      </c>
      <c r="C3866" s="14" t="s">
        <v>10</v>
      </c>
      <c r="D3866" s="15">
        <v>3231.4</v>
      </c>
      <c r="E3866" s="15">
        <v>3231.4</v>
      </c>
      <c r="F3866" s="15">
        <v>3163</v>
      </c>
      <c r="G3866" s="15">
        <v>3178.16</v>
      </c>
      <c r="H3866" s="15">
        <v>108780.554</v>
      </c>
      <c r="I3866" s="15">
        <v>347694171.75366002</v>
      </c>
      <c r="J3866" s="15">
        <v>150431</v>
      </c>
      <c r="K3866" s="16">
        <v>3864</v>
      </c>
      <c r="L3866" s="14">
        <f ca="1">IF(K3866&gt;=$BF$5,AVERAGE(G3866:OFFSET(G3866,-$BF$5+1,,,)),0)</f>
        <v>3178.16</v>
      </c>
      <c r="M3866" s="14">
        <f ca="1">IF(K3866&gt;=$BF$6,AVERAGE(G3866:OFFSET(G3866,-$BF$6+1,,,)),0)</f>
        <v>3241.0385555555558</v>
      </c>
      <c r="N3866" s="14">
        <f t="shared" ca="1" si="1810"/>
        <v>0</v>
      </c>
      <c r="O3866" s="14">
        <f t="shared" ca="1" si="1811"/>
        <v>-1</v>
      </c>
      <c r="P3866" s="14">
        <f t="shared" ca="1" si="1812"/>
        <v>-1</v>
      </c>
      <c r="Q3866" s="17">
        <f t="shared" ca="1" si="1807"/>
        <v>-1214</v>
      </c>
      <c r="R3866" s="23">
        <f t="shared" ca="1" si="1808"/>
        <v>64633.360000000284</v>
      </c>
      <c r="S3866" s="19">
        <f t="shared" ca="1" si="1809"/>
        <v>1.655946594642671E-2</v>
      </c>
      <c r="T3866" s="17">
        <f t="shared" ca="1" si="1805"/>
        <v>3967739.9100000146</v>
      </c>
      <c r="U3866" s="19">
        <f t="shared" ca="1" si="1815"/>
        <v>3.9677399100000148</v>
      </c>
      <c r="V3866" s="21">
        <f t="shared" ca="1" si="1816"/>
        <v>2.9677399100000148</v>
      </c>
      <c r="W3866" s="21">
        <f ca="1">MIN((T3866-MAX($T$3:T3866))/MAX($T$3:T3866),0)</f>
        <v>-8.666228369335717E-2</v>
      </c>
      <c r="X3866" s="22">
        <f t="shared" ca="1" si="1817"/>
        <v>1.647278725254453E-2</v>
      </c>
      <c r="Y3866" s="20">
        <f t="shared" ca="1" si="1826"/>
        <v>3584226.1805239385</v>
      </c>
      <c r="Z3866" s="21">
        <f t="shared" ca="1" si="1827"/>
        <v>2.5842261805239386</v>
      </c>
      <c r="AA3866" s="6">
        <f ca="1">Z3866-MAX($Z$3:Z3866)</f>
        <v>-0.3462194277047379</v>
      </c>
      <c r="AB3866" s="6">
        <f t="shared" ca="1" si="1828"/>
        <v>1.647278725254453E-2</v>
      </c>
      <c r="AC3866" s="11">
        <f t="shared" ca="1" si="1829"/>
        <v>3584.2261805239336</v>
      </c>
      <c r="AD3866" s="6">
        <f t="shared" ca="1" si="1830"/>
        <v>2.5842261805239337</v>
      </c>
      <c r="AE3866" s="6">
        <f ca="1">AD3866-MAX($AD$3:AD3866)</f>
        <v>-0.3462194277047379</v>
      </c>
      <c r="AF3866" s="45"/>
      <c r="AG3866" s="12">
        <f t="shared" ca="1" si="1818"/>
        <v>-980</v>
      </c>
      <c r="AH3866" s="12">
        <f t="shared" ca="1" si="1806"/>
        <v>52165.400000000016</v>
      </c>
      <c r="AI3866" s="39" cm="1">
        <f t="array" aca="1" ref="AI3866" ca="1">_xlfn.IFS(AND(P3865&gt;P3864,AG3866&gt;1),-(AG3866*G3865)*$BH$7, AND(P3865&lt;P3864,AG3866&lt;1),(AG3866*G3865)*$BH$7,P3865=P3864,0)</f>
        <v>0</v>
      </c>
      <c r="AJ3866" s="6">
        <f t="shared" ca="1" si="1819"/>
        <v>1.6543391151945117E-2</v>
      </c>
      <c r="AK3866" s="17">
        <f t="shared" ca="1" si="1820"/>
        <v>3205412.489479993</v>
      </c>
      <c r="AL3866" s="4">
        <f t="shared" ca="1" si="1813"/>
        <v>3.2054124894799929</v>
      </c>
      <c r="AM3866" s="36">
        <f t="shared" ca="1" si="1814"/>
        <v>2.2054124894799929</v>
      </c>
      <c r="AN3866" s="37">
        <f ca="1">MIN((AK3866-MAX($AK$3:AK3866))/MAX($AK$3:AK3866),0)</f>
        <v>-0.1032165916835259</v>
      </c>
      <c r="AO3866" s="43"/>
      <c r="AP3866" s="38">
        <f t="shared" ca="1" si="1821"/>
        <v>-1150</v>
      </c>
      <c r="AQ3866" s="38">
        <f t="shared" ca="1" si="1831"/>
        <v>61214.500000000022</v>
      </c>
      <c r="AR3866" s="38" cm="1">
        <f t="array" aca="1" ref="AR3866" ca="1">_xlfn.IFS(AND(P3865&gt;P3864,AP3866&gt;1),-(AP3866*G3865)*$BJ$7, AND(P3865&lt;P3864,AP3866&lt;1),(AP3866*G3865)*$BJ$7,P3865=P3864,0)</f>
        <v>0</v>
      </c>
      <c r="AS3866" s="41">
        <f t="shared" ca="1" si="1832"/>
        <v>1.6553467008891907E-2</v>
      </c>
      <c r="AT3866" s="40">
        <f t="shared" ca="1" si="1833"/>
        <v>3759201.1493899962</v>
      </c>
      <c r="AU3866" s="37">
        <f t="shared" ca="1" si="1822"/>
        <v>3.7592011493899964</v>
      </c>
      <c r="AV3866" s="37">
        <f t="shared" ca="1" si="1823"/>
        <v>2.7592011493899964</v>
      </c>
      <c r="AW3866" s="37">
        <f ca="1">MIN((AT3866-MAX($AT$3:AT3866))/MAX($AT$3:AT3866),0)</f>
        <v>-9.1030156751945132E-2</v>
      </c>
      <c r="AY3866" s="6">
        <f t="shared" si="1834"/>
        <v>-2.9976572883112174E-2</v>
      </c>
      <c r="AZ3866" s="5">
        <f t="shared" si="1824"/>
        <v>0.78978667807987735</v>
      </c>
      <c r="BA3866" s="6">
        <f>AZ3866-MAX($AZ$3:AZ3866)</f>
        <v>-0.65339693194873061</v>
      </c>
      <c r="BB3866" s="5"/>
      <c r="BC3866" s="5">
        <f t="shared" si="1825"/>
        <v>0.78978667807987735</v>
      </c>
      <c r="BD3866" s="5"/>
    </row>
    <row r="3867" spans="1:56" x14ac:dyDescent="0.5">
      <c r="A3867" s="14">
        <v>1629144000000</v>
      </c>
      <c r="B3867" s="13" t="d">
        <v>2021-08-16T20:00:00.00000020954757600</v>
      </c>
      <c r="C3867" s="14" t="s">
        <v>10</v>
      </c>
      <c r="D3867" s="15">
        <v>3178.17</v>
      </c>
      <c r="E3867" s="15">
        <v>3178.17</v>
      </c>
      <c r="F3867" s="15">
        <v>3133.33</v>
      </c>
      <c r="G3867" s="15">
        <v>3163.72</v>
      </c>
      <c r="H3867" s="15">
        <v>241953.86499999999</v>
      </c>
      <c r="I3867" s="15">
        <v>762793136.18019998</v>
      </c>
      <c r="J3867" s="15">
        <v>250267</v>
      </c>
      <c r="K3867" s="16">
        <v>3865</v>
      </c>
      <c r="L3867" s="14">
        <f ca="1">IF(K3867&gt;=$BF$5,AVERAGE(G3867:OFFSET(G3867,-$BF$5+1,,,)),0)</f>
        <v>3163.72</v>
      </c>
      <c r="M3867" s="14">
        <f ca="1">IF(K3867&gt;=$BF$6,AVERAGE(G3867:OFFSET(G3867,-$BF$6+1,,,)),0)</f>
        <v>3241.3914444444445</v>
      </c>
      <c r="N3867" s="14">
        <f t="shared" ca="1" si="1810"/>
        <v>0</v>
      </c>
      <c r="O3867" s="14">
        <f t="shared" ca="1" si="1811"/>
        <v>-1</v>
      </c>
      <c r="P3867" s="14">
        <f t="shared" ca="1" si="1812"/>
        <v>-1</v>
      </c>
      <c r="Q3867" s="17">
        <f t="shared" ca="1" si="1807"/>
        <v>-1214</v>
      </c>
      <c r="R3867" s="23">
        <f t="shared" ca="1" si="1808"/>
        <v>17542.30000000033</v>
      </c>
      <c r="S3867" s="19">
        <f t="shared" ca="1" si="1809"/>
        <v>4.4212323382860717E-3</v>
      </c>
      <c r="T3867" s="17">
        <f t="shared" ca="1" si="1805"/>
        <v>3985282.2100000149</v>
      </c>
      <c r="U3867" s="19">
        <f t="shared" ca="1" si="1815"/>
        <v>3.9852822100000149</v>
      </c>
      <c r="V3867" s="21">
        <f t="shared" ca="1" si="1816"/>
        <v>2.9852822100000149</v>
      </c>
      <c r="W3867" s="21">
        <f ca="1">MIN((T3867-MAX($T$3:T3867))/MAX($T$3:T3867),0)</f>
        <v>-8.2624205446245894E-2</v>
      </c>
      <c r="X3867" s="22">
        <f t="shared" ca="1" si="1817"/>
        <v>4.5435094520099861E-3</v>
      </c>
      <c r="Y3867" s="20">
        <f t="shared" ca="1" si="1826"/>
        <v>3600511.1460532905</v>
      </c>
      <c r="Z3867" s="21">
        <f t="shared" ca="1" si="1827"/>
        <v>2.6005111460532904</v>
      </c>
      <c r="AA3867" s="6">
        <f ca="1">Z3867-MAX($Z$3:Z3867)</f>
        <v>-0.32993446217538613</v>
      </c>
      <c r="AB3867" s="6">
        <f t="shared" ca="1" si="1828"/>
        <v>4.5435094520099861E-3</v>
      </c>
      <c r="AC3867" s="11">
        <f t="shared" ca="1" si="1829"/>
        <v>3600.5111460532858</v>
      </c>
      <c r="AD3867" s="6">
        <f t="shared" ca="1" si="1830"/>
        <v>2.6005111460532859</v>
      </c>
      <c r="AE3867" s="6">
        <f ca="1">AD3867-MAX($AD$3:AD3867)</f>
        <v>-0.32993446217538569</v>
      </c>
      <c r="AF3867" s="45"/>
      <c r="AG3867" s="12">
        <f t="shared" ca="1" si="1818"/>
        <v>-980</v>
      </c>
      <c r="AH3867" s="12">
        <f t="shared" ca="1" si="1806"/>
        <v>14151.200000000053</v>
      </c>
      <c r="AI3867" s="39" cm="1">
        <f t="array" aca="1" ref="AI3867" ca="1">_xlfn.IFS(AND(P3866&gt;P3865,AG3867&gt;1),-(AG3867*G3866)*$BH$7, AND(P3866&lt;P3865,AG3867&lt;1),(AG3867*G3866)*$BH$7,P3866=P3865,0)</f>
        <v>0</v>
      </c>
      <c r="AJ3867" s="6">
        <f t="shared" ca="1" si="1819"/>
        <v>4.4147828232539805E-3</v>
      </c>
      <c r="AK3867" s="17">
        <f t="shared" ca="1" si="1820"/>
        <v>3219563.6894799932</v>
      </c>
      <c r="AL3867" s="4">
        <f t="shared" ca="1" si="1813"/>
        <v>3.2195636894799931</v>
      </c>
      <c r="AM3867" s="36">
        <f t="shared" ca="1" si="1814"/>
        <v>2.2195636894799931</v>
      </c>
      <c r="AN3867" s="37">
        <f ca="1">MIN((AK3867-MAX($AK$3:AK3867))/MAX($AK$3:AK3867),0)</f>
        <v>-9.9257487696311139E-2</v>
      </c>
      <c r="AO3867" s="43"/>
      <c r="AP3867" s="38">
        <f t="shared" ca="1" si="1821"/>
        <v>-1150</v>
      </c>
      <c r="AQ3867" s="38">
        <f t="shared" ca="1" si="1831"/>
        <v>16606.000000000062</v>
      </c>
      <c r="AR3867" s="38" cm="1">
        <f t="array" aca="1" ref="AR3867" ca="1">_xlfn.IFS(AND(P3866&gt;P3865,AP3867&gt;1),-(AP3867*G3866)*$BJ$7, AND(P3866&lt;P3865,AP3867&lt;1),(AP3867*G3866)*$BJ$7,P3866=P3865,0)</f>
        <v>0</v>
      </c>
      <c r="AS3867" s="41">
        <f t="shared" ca="1" si="1832"/>
        <v>4.4174278896181732E-3</v>
      </c>
      <c r="AT3867" s="40">
        <f t="shared" ca="1" si="1833"/>
        <v>3775807.1493899962</v>
      </c>
      <c r="AU3867" s="37">
        <f t="shared" ca="1" si="1822"/>
        <v>3.7758071493899963</v>
      </c>
      <c r="AV3867" s="37">
        <f t="shared" ca="1" si="1823"/>
        <v>2.7758071493899963</v>
      </c>
      <c r="AW3867" s="37">
        <f ca="1">MIN((AT3867-MAX($AT$3:AT3867))/MAX($AT$3:AT3867),0)</f>
        <v>-8.7014848015559337E-2</v>
      </c>
      <c r="AY3867" s="6">
        <f t="shared" si="1834"/>
        <v>-8.131912688937426E-3</v>
      </c>
      <c r="AZ3867" s="5">
        <f t="shared" si="1824"/>
        <v>0.78165476539093992</v>
      </c>
      <c r="BA3867" s="6">
        <f>AZ3867-MAX($AZ$3:AZ3867)</f>
        <v>-0.66152884463766803</v>
      </c>
      <c r="BB3867" s="5"/>
      <c r="BC3867" s="5">
        <f t="shared" si="1825"/>
        <v>0.78165476539093992</v>
      </c>
      <c r="BD3867" s="5"/>
    </row>
    <row r="3868" spans="1:56" x14ac:dyDescent="0.5">
      <c r="A3868" s="14">
        <v>1629147600000</v>
      </c>
      <c r="B3868" s="13" t="d">
        <v>2021-08-16T21:00:00.000</v>
      </c>
      <c r="C3868" s="14" t="s">
        <v>10</v>
      </c>
      <c r="D3868" s="15">
        <v>3163.64</v>
      </c>
      <c r="E3868" s="15">
        <v>3198</v>
      </c>
      <c r="F3868" s="15">
        <v>3150</v>
      </c>
      <c r="G3868" s="15">
        <v>3174.49</v>
      </c>
      <c r="H3868" s="15">
        <v>84276.593999999997</v>
      </c>
      <c r="I3868" s="15">
        <v>267469985.92736</v>
      </c>
      <c r="J3868" s="15">
        <v>129714</v>
      </c>
      <c r="K3868" s="16">
        <v>3866</v>
      </c>
      <c r="L3868" s="14">
        <f ca="1">IF(K3868&gt;=$BF$5,AVERAGE(G3868:OFFSET(G3868,-$BF$5+1,,,)),0)</f>
        <v>3174.49</v>
      </c>
      <c r="M3868" s="14">
        <f ca="1">IF(K3868&gt;=$BF$6,AVERAGE(G3868:OFFSET(G3868,-$BF$6+1,,,)),0)</f>
        <v>3242.0261111111113</v>
      </c>
      <c r="N3868" s="14">
        <f t="shared" ca="1" si="1810"/>
        <v>0</v>
      </c>
      <c r="O3868" s="14">
        <f t="shared" ca="1" si="1811"/>
        <v>-1</v>
      </c>
      <c r="P3868" s="14">
        <f t="shared" ca="1" si="1812"/>
        <v>-1</v>
      </c>
      <c r="Q3868" s="17">
        <f t="shared" ca="1" si="1807"/>
        <v>-1214</v>
      </c>
      <c r="R3868" s="23">
        <f t="shared" ca="1" si="1808"/>
        <v>-13171.899999999889</v>
      </c>
      <c r="S3868" s="19">
        <f t="shared" ca="1" si="1809"/>
        <v>-3.3051360746670535E-3</v>
      </c>
      <c r="T3868" s="17">
        <f t="shared" ca="1" si="1805"/>
        <v>3972110.310000015</v>
      </c>
      <c r="U3868" s="19">
        <f t="shared" ca="1" si="1815"/>
        <v>3.9721103100000148</v>
      </c>
      <c r="V3868" s="21">
        <f t="shared" ca="1" si="1816"/>
        <v>2.9721103100000148</v>
      </c>
      <c r="W3868" s="21">
        <f ca="1">MIN((T3868-MAX($T$3:T3868))/MAX($T$3:T3868),0)</f>
        <v>-8.5656257278851872E-2</v>
      </c>
      <c r="X3868" s="22">
        <f t="shared" ca="1" si="1817"/>
        <v>-3.4042203481976507E-3</v>
      </c>
      <c r="Y3868" s="20">
        <f t="shared" ca="1" si="1826"/>
        <v>3588254.2127459836</v>
      </c>
      <c r="Z3868" s="21">
        <f t="shared" ca="1" si="1827"/>
        <v>2.5882542127459836</v>
      </c>
      <c r="AA3868" s="6">
        <f ca="1">Z3868-MAX($Z$3:Z3868)</f>
        <v>-0.34219139548269295</v>
      </c>
      <c r="AB3868" s="6">
        <f t="shared" ca="1" si="1828"/>
        <v>-3.4042203481976507E-3</v>
      </c>
      <c r="AC3868" s="11">
        <f t="shared" ca="1" si="1829"/>
        <v>3588.2542127459787</v>
      </c>
      <c r="AD3868" s="6">
        <f t="shared" ca="1" si="1830"/>
        <v>2.5882542127459787</v>
      </c>
      <c r="AE3868" s="6">
        <f ca="1">AD3868-MAX($AD$3:AD3868)</f>
        <v>-0.34219139548269295</v>
      </c>
      <c r="AF3868" s="45"/>
      <c r="AG3868" s="12">
        <f t="shared" ca="1" si="1818"/>
        <v>-980</v>
      </c>
      <c r="AH3868" s="12">
        <f t="shared" ca="1" si="1806"/>
        <v>-10554.599999999982</v>
      </c>
      <c r="AI3868" s="39" cm="1">
        <f t="array" aca="1" ref="AI3868" ca="1">_xlfn.IFS(AND(P3867&gt;P3866,AG3868&gt;1),-(AG3868*G3867)*$BH$7, AND(P3867&lt;P3866,AG3868&lt;1),(AG3868*G3867)*$BH$7,P3867=P3866,0)</f>
        <v>0</v>
      </c>
      <c r="AJ3868" s="6">
        <f t="shared" ca="1" si="1819"/>
        <v>-3.2782702931106497E-3</v>
      </c>
      <c r="AK3868" s="17">
        <f t="shared" ca="1" si="1820"/>
        <v>3209009.0894799931</v>
      </c>
      <c r="AL3868" s="4">
        <f t="shared" ca="1" si="1813"/>
        <v>3.2090090894799932</v>
      </c>
      <c r="AM3868" s="36">
        <f t="shared" ca="1" si="1814"/>
        <v>2.2090090894799932</v>
      </c>
      <c r="AN3868" s="37">
        <f ca="1">MIN((AK3868-MAX($AK$3:AK3868))/MAX($AK$3:AK3868),0)</f>
        <v>-0.10221036511613821</v>
      </c>
      <c r="AO3868" s="43"/>
      <c r="AP3868" s="38">
        <f t="shared" ca="1" si="1821"/>
        <v>-1150</v>
      </c>
      <c r="AQ3868" s="38">
        <f t="shared" ca="1" si="1831"/>
        <v>-12385.499999999978</v>
      </c>
      <c r="AR3868" s="38" cm="1">
        <f t="array" aca="1" ref="AR3868" ca="1">_xlfn.IFS(AND(P3867&gt;P3866,AP3868&gt;1),-(AP3868*G3867)*$BJ$7, AND(P3867&lt;P3866,AP3868&lt;1),(AP3868*G3867)*$BJ$7,P3867=P3866,0)</f>
        <v>0</v>
      </c>
      <c r="AS3868" s="41">
        <f t="shared" ca="1" si="1832"/>
        <v>-3.2802257927820621E-3</v>
      </c>
      <c r="AT3868" s="40">
        <f t="shared" ca="1" si="1833"/>
        <v>3763421.6493899962</v>
      </c>
      <c r="AU3868" s="37">
        <f t="shared" ca="1" si="1822"/>
        <v>3.7634216493899961</v>
      </c>
      <c r="AV3868" s="37">
        <f t="shared" ca="1" si="1823"/>
        <v>2.7634216493899961</v>
      </c>
      <c r="AW3868" s="37">
        <f ca="1">MIN((AT3868-MAX($AT$3:AT3868))/MAX($AT$3:AT3868),0)</f>
        <v>-9.000964545952575E-2</v>
      </c>
      <c r="AY3868" s="6">
        <f t="shared" si="1834"/>
        <v>6.0651454058071597E-3</v>
      </c>
      <c r="AZ3868" s="5">
        <f t="shared" si="1824"/>
        <v>0.78771991079674708</v>
      </c>
      <c r="BA3868" s="6">
        <f>AZ3868-MAX($AZ$3:AZ3868)</f>
        <v>-0.65546369923186087</v>
      </c>
      <c r="BB3868" s="5"/>
      <c r="BC3868" s="5">
        <f t="shared" si="1825"/>
        <v>0.78771991079674708</v>
      </c>
      <c r="BD3868" s="5"/>
    </row>
    <row r="3869" spans="1:56" x14ac:dyDescent="0.5">
      <c r="A3869" s="14">
        <v>1629151200000</v>
      </c>
      <c r="B3869" s="13" t="d">
        <v>2021-08-16T21:59:59.99999979045242400</v>
      </c>
      <c r="C3869" s="14" t="s">
        <v>10</v>
      </c>
      <c r="D3869" s="15">
        <v>3174.5</v>
      </c>
      <c r="E3869" s="15">
        <v>3201.84</v>
      </c>
      <c r="F3869" s="15">
        <v>3165.54</v>
      </c>
      <c r="G3869" s="15">
        <v>3184.79</v>
      </c>
      <c r="H3869" s="15">
        <v>78979.631999999998</v>
      </c>
      <c r="I3869" s="15">
        <v>251660244.43324</v>
      </c>
      <c r="J3869" s="15">
        <v>128896</v>
      </c>
      <c r="K3869" s="16">
        <v>3867</v>
      </c>
      <c r="L3869" s="14">
        <f ca="1">IF(K3869&gt;=$BF$5,AVERAGE(G3869:OFFSET(G3869,-$BF$5+1,,,)),0)</f>
        <v>3184.79</v>
      </c>
      <c r="M3869" s="14">
        <f ca="1">IF(K3869&gt;=$BF$6,AVERAGE(G3869:OFFSET(G3869,-$BF$6+1,,,)),0)</f>
        <v>3242.7387777777772</v>
      </c>
      <c r="N3869" s="14">
        <f t="shared" ca="1" si="1810"/>
        <v>0</v>
      </c>
      <c r="O3869" s="14">
        <f t="shared" ca="1" si="1811"/>
        <v>-1</v>
      </c>
      <c r="P3869" s="14">
        <f t="shared" ca="1" si="1812"/>
        <v>-1</v>
      </c>
      <c r="Q3869" s="17">
        <f t="shared" ca="1" si="1807"/>
        <v>-1214</v>
      </c>
      <c r="R3869" s="23">
        <f t="shared" ca="1" si="1808"/>
        <v>-12492.059999999956</v>
      </c>
      <c r="S3869" s="19">
        <f t="shared" ca="1" si="1809"/>
        <v>-3.1449428704309846E-3</v>
      </c>
      <c r="T3869" s="17">
        <f t="shared" ref="T3869:T3932" ca="1" si="1835">T3868+R3869</f>
        <v>3959618.2500000149</v>
      </c>
      <c r="U3869" s="19">
        <f t="shared" ca="1" si="1815"/>
        <v>3.9596182500000148</v>
      </c>
      <c r="V3869" s="21">
        <f t="shared" ca="1" si="1816"/>
        <v>2.9596182500000148</v>
      </c>
      <c r="W3869" s="21">
        <f ca="1">MIN((T3869-MAX($T$3:T3869))/MAX($T$3:T3869),0)</f>
        <v>-8.8531816113645939E-2</v>
      </c>
      <c r="X3869" s="22">
        <f t="shared" ca="1" si="1817"/>
        <v>-3.2446156705487894E-3</v>
      </c>
      <c r="Y3869" s="20">
        <f t="shared" ca="1" si="1826"/>
        <v>3576611.7068973952</v>
      </c>
      <c r="Z3869" s="21">
        <f t="shared" ca="1" si="1827"/>
        <v>2.576611706897395</v>
      </c>
      <c r="AA3869" s="6">
        <f ca="1">Z3869-MAX($Z$3:Z3869)</f>
        <v>-0.35383390133128145</v>
      </c>
      <c r="AB3869" s="6">
        <f t="shared" ca="1" si="1828"/>
        <v>-3.2446156705487894E-3</v>
      </c>
      <c r="AC3869" s="11">
        <f t="shared" ca="1" si="1829"/>
        <v>3576.6117068973904</v>
      </c>
      <c r="AD3869" s="6">
        <f t="shared" ca="1" si="1830"/>
        <v>2.5766117068973902</v>
      </c>
      <c r="AE3869" s="6">
        <f ca="1">AD3869-MAX($AD$3:AD3869)</f>
        <v>-0.35383390133128145</v>
      </c>
      <c r="AF3869" s="45"/>
      <c r="AG3869" s="12">
        <f t="shared" ca="1" si="1818"/>
        <v>-980</v>
      </c>
      <c r="AH3869" s="12">
        <f t="shared" ca="1" si="1806"/>
        <v>-10094.000000000178</v>
      </c>
      <c r="AI3869" s="39" cm="1">
        <f t="array" aca="1" ref="AI3869" ca="1">_xlfn.IFS(AND(P3868&gt;P3867,AG3869&gt;1),-(AG3869*G3868)*$BH$7, AND(P3868&lt;P3867,AG3869&lt;1),(AG3869*G3868)*$BH$7,P3868=P3867,0)</f>
        <v>0</v>
      </c>
      <c r="AJ3869" s="6">
        <f t="shared" ca="1" si="1819"/>
        <v>-3.1455192922609856E-3</v>
      </c>
      <c r="AK3869" s="17">
        <f t="shared" ca="1" si="1820"/>
        <v>3198915.0894799931</v>
      </c>
      <c r="AL3869" s="4">
        <f t="shared" ca="1" si="1813"/>
        <v>3.1989150894799931</v>
      </c>
      <c r="AM3869" s="36">
        <f t="shared" ca="1" si="1814"/>
        <v>2.1989150894799931</v>
      </c>
      <c r="AN3869" s="37">
        <f ca="1">MIN((AK3869-MAX($AK$3:AK3869))/MAX($AK$3:AK3869),0)</f>
        <v>-0.10503437973305728</v>
      </c>
      <c r="AO3869" s="43"/>
      <c r="AP3869" s="38">
        <f t="shared" ca="1" si="1821"/>
        <v>-1150</v>
      </c>
      <c r="AQ3869" s="38">
        <f t="shared" ca="1" si="1831"/>
        <v>-11845.000000000209</v>
      </c>
      <c r="AR3869" s="38" cm="1">
        <f t="array" aca="1" ref="AR3869" ca="1">_xlfn.IFS(AND(P3868&gt;P3867,AP3869&gt;1),-(AP3869*G3868)*$BJ$7, AND(P3868&lt;P3867,AP3869&lt;1),(AP3869*G3868)*$BJ$7,P3868=P3867,0)</f>
        <v>0</v>
      </c>
      <c r="AS3869" s="41">
        <f t="shared" ca="1" si="1832"/>
        <v>-3.1474017804834962E-3</v>
      </c>
      <c r="AT3869" s="40">
        <f t="shared" ca="1" si="1833"/>
        <v>3751576.6493899962</v>
      </c>
      <c r="AU3869" s="37">
        <f t="shared" ca="1" si="1822"/>
        <v>3.751576649389996</v>
      </c>
      <c r="AV3869" s="37">
        <f t="shared" ca="1" si="1823"/>
        <v>2.751576649389996</v>
      </c>
      <c r="AW3869" s="37">
        <f ca="1">MIN((AT3869-MAX($AT$3:AT3869))/MAX($AT$3:AT3869),0)</f>
        <v>-9.2873750721629192E-2</v>
      </c>
      <c r="AY3869" s="6">
        <f t="shared" si="1834"/>
        <v>5.8004640371230876E-3</v>
      </c>
      <c r="AZ3869" s="5">
        <f t="shared" si="1824"/>
        <v>0.79352037483387017</v>
      </c>
      <c r="BA3869" s="6">
        <f>AZ3869-MAX($AZ$3:AZ3869)</f>
        <v>-0.64966323519473779</v>
      </c>
      <c r="BB3869" s="5"/>
      <c r="BC3869" s="5">
        <f t="shared" si="1825"/>
        <v>0.79352037483387017</v>
      </c>
      <c r="BD3869" s="5"/>
    </row>
    <row r="3870" spans="1:56" x14ac:dyDescent="0.5">
      <c r="A3870" s="14">
        <v>1629154800000</v>
      </c>
      <c r="B3870" s="13" t="d">
        <v>2021-08-16T23:00:00.00000020954757600</v>
      </c>
      <c r="C3870" s="14" t="s">
        <v>10</v>
      </c>
      <c r="D3870" s="15">
        <v>3184.78</v>
      </c>
      <c r="E3870" s="15">
        <v>3189.01</v>
      </c>
      <c r="F3870" s="15">
        <v>3146</v>
      </c>
      <c r="G3870" s="15">
        <v>3146.83</v>
      </c>
      <c r="H3870" s="15">
        <v>101727.433</v>
      </c>
      <c r="I3870" s="15">
        <v>321493302.87185001</v>
      </c>
      <c r="J3870" s="15">
        <v>151476</v>
      </c>
      <c r="K3870" s="16">
        <v>3868</v>
      </c>
      <c r="L3870" s="14">
        <f ca="1">IF(K3870&gt;=$BF$5,AVERAGE(G3870:OFFSET(G3870,-$BF$5+1,,,)),0)</f>
        <v>3146.83</v>
      </c>
      <c r="M3870" s="14">
        <f ca="1">IF(K3870&gt;=$BF$6,AVERAGE(G3870:OFFSET(G3870,-$BF$6+1,,,)),0)</f>
        <v>3242.916444444445</v>
      </c>
      <c r="N3870" s="14">
        <f t="shared" ca="1" si="1810"/>
        <v>0</v>
      </c>
      <c r="O3870" s="14">
        <f t="shared" ca="1" si="1811"/>
        <v>-1</v>
      </c>
      <c r="P3870" s="14">
        <f t="shared" ca="1" si="1812"/>
        <v>-1</v>
      </c>
      <c r="Q3870" s="17">
        <f t="shared" ca="1" si="1807"/>
        <v>-1214</v>
      </c>
      <c r="R3870" s="23">
        <f t="shared" ca="1" si="1808"/>
        <v>46071.30000000033</v>
      </c>
      <c r="S3870" s="19">
        <f t="shared" ca="1" si="1809"/>
        <v>1.1635288326090567E-2</v>
      </c>
      <c r="T3870" s="17">
        <f t="shared" ca="1" si="1835"/>
        <v>4005689.5500000152</v>
      </c>
      <c r="U3870" s="19">
        <f t="shared" ca="1" si="1815"/>
        <v>4.0056895500000156</v>
      </c>
      <c r="V3870" s="21">
        <f t="shared" ca="1" si="1816"/>
        <v>3.0056895500000156</v>
      </c>
      <c r="W3870" s="21">
        <f ca="1">MIN((T3870-MAX($T$3:T3870))/MAX($T$3:T3870),0)</f>
        <v>-7.7926620994070092E-2</v>
      </c>
      <c r="X3870" s="22">
        <f t="shared" ca="1" si="1817"/>
        <v>1.1919153225173451E-2</v>
      </c>
      <c r="Y3870" s="20">
        <f t="shared" ca="1" si="1826"/>
        <v>3619241.8898588545</v>
      </c>
      <c r="Z3870" s="21">
        <f t="shared" ca="1" si="1827"/>
        <v>2.6192418898588543</v>
      </c>
      <c r="AA3870" s="6">
        <f ca="1">Z3870-MAX($Z$3:Z3870)</f>
        <v>-0.31120371836982219</v>
      </c>
      <c r="AB3870" s="6">
        <f t="shared" ca="1" si="1828"/>
        <v>1.1919153225173451E-2</v>
      </c>
      <c r="AC3870" s="11">
        <f t="shared" ca="1" si="1829"/>
        <v>3619.2418898588494</v>
      </c>
      <c r="AD3870" s="6">
        <f t="shared" ca="1" si="1830"/>
        <v>2.6192418898588494</v>
      </c>
      <c r="AE3870" s="6">
        <f ca="1">AD3870-MAX($AD$3:AD3870)</f>
        <v>-0.31120371836982219</v>
      </c>
      <c r="AF3870" s="45"/>
      <c r="AG3870" s="12">
        <f t="shared" ca="1" si="1818"/>
        <v>-980</v>
      </c>
      <c r="AH3870" s="12">
        <f t="shared" ref="AH3870:AH3933" ca="1" si="1836">(G3870-G3869)*AG3870</f>
        <v>37200.800000000032</v>
      </c>
      <c r="AI3870" s="39" cm="1">
        <f t="array" aca="1" ref="AI3870" ca="1">_xlfn.IFS(AND(P3869&gt;P3868,AG3870&gt;1),-(AG3870*G3869)*$BH$7, AND(P3869&lt;P3868,AG3870&lt;1),(AG3870*G3869)*$BH$7,P3869=P3868,0)</f>
        <v>0</v>
      </c>
      <c r="AJ3870" s="6">
        <f t="shared" ca="1" si="1819"/>
        <v>1.1629192697967888E-2</v>
      </c>
      <c r="AK3870" s="17">
        <f t="shared" ca="1" si="1820"/>
        <v>3236115.8894799929</v>
      </c>
      <c r="AL3870" s="4">
        <f t="shared" ca="1" si="1813"/>
        <v>3.2361158894799931</v>
      </c>
      <c r="AM3870" s="36">
        <f t="shared" ca="1" si="1814"/>
        <v>2.2361158894799931</v>
      </c>
      <c r="AN3870" s="37">
        <f ca="1">MIN((AK3870-MAX($AK$3:AK3870))/MAX($AK$3:AK3870),0)</f>
        <v>-9.4626652076916715E-2</v>
      </c>
      <c r="AO3870" s="43"/>
      <c r="AP3870" s="38">
        <f t="shared" ca="1" si="1821"/>
        <v>-1150</v>
      </c>
      <c r="AQ3870" s="38">
        <f t="shared" ca="1" si="1831"/>
        <v>43654.000000000044</v>
      </c>
      <c r="AR3870" s="38" cm="1">
        <f t="array" aca="1" ref="AR3870" ca="1">_xlfn.IFS(AND(P3869&gt;P3868,AP3870&gt;1),-(AP3870*G3869)*$BJ$7, AND(P3869&lt;P3868,AP3870&lt;1),(AP3870*G3869)*$BJ$7,P3869=P3868,0)</f>
        <v>0</v>
      </c>
      <c r="AS3870" s="41">
        <f t="shared" ca="1" si="1832"/>
        <v>1.1636174355413517E-2</v>
      </c>
      <c r="AT3870" s="40">
        <f t="shared" ca="1" si="1833"/>
        <v>3795230.6493899962</v>
      </c>
      <c r="AU3870" s="37">
        <f t="shared" ca="1" si="1822"/>
        <v>3.7952306493899961</v>
      </c>
      <c r="AV3870" s="37">
        <f t="shared" ca="1" si="1823"/>
        <v>2.7952306493899961</v>
      </c>
      <c r="AW3870" s="37">
        <f ca="1">MIN((AT3870-MAX($AT$3:AT3870))/MAX($AT$3:AT3870),0)</f>
        <v>-8.231827152265378E-2</v>
      </c>
      <c r="AY3870" s="6">
        <f t="shared" si="1834"/>
        <v>-2.1377244160115327E-2</v>
      </c>
      <c r="AZ3870" s="5">
        <f t="shared" si="1824"/>
        <v>0.77214313067375484</v>
      </c>
      <c r="BA3870" s="6">
        <f>AZ3870-MAX($AZ$3:AZ3870)</f>
        <v>-0.67104047935485311</v>
      </c>
      <c r="BB3870" s="5"/>
      <c r="BC3870" s="5">
        <f t="shared" si="1825"/>
        <v>0.77214313067375484</v>
      </c>
      <c r="BD3870" s="5"/>
    </row>
    <row r="3871" spans="1:56" x14ac:dyDescent="0.5">
      <c r="A3871" s="14">
        <v>1629158400000</v>
      </c>
      <c r="B3871" s="13" t="d">
        <v>2021-08-17</v>
      </c>
      <c r="C3871" s="14" t="s">
        <v>10</v>
      </c>
      <c r="D3871" s="15">
        <v>3146.82</v>
      </c>
      <c r="E3871" s="15">
        <v>3163.42</v>
      </c>
      <c r="F3871" s="15">
        <v>3115.41</v>
      </c>
      <c r="G3871" s="15">
        <v>3135.12</v>
      </c>
      <c r="H3871" s="15">
        <v>184010.32199999999</v>
      </c>
      <c r="I3871" s="15">
        <v>576860127.15718997</v>
      </c>
      <c r="J3871" s="15">
        <v>207120</v>
      </c>
      <c r="K3871" s="16">
        <v>3869</v>
      </c>
      <c r="L3871" s="14">
        <f ca="1">IF(K3871&gt;=$BF$5,AVERAGE(G3871:OFFSET(G3871,-$BF$5+1,,,)),0)</f>
        <v>3135.12</v>
      </c>
      <c r="M3871" s="14">
        <f ca="1">IF(K3871&gt;=$BF$6,AVERAGE(G3871:OFFSET(G3871,-$BF$6+1,,,)),0)</f>
        <v>3242.3357777777783</v>
      </c>
      <c r="N3871" s="14">
        <f t="shared" ca="1" si="1810"/>
        <v>0</v>
      </c>
      <c r="O3871" s="14">
        <f t="shared" ca="1" si="1811"/>
        <v>-1</v>
      </c>
      <c r="P3871" s="14">
        <f t="shared" ca="1" si="1812"/>
        <v>-1</v>
      </c>
      <c r="Q3871" s="17">
        <f t="shared" ref="Q3871:Q3934" ca="1" si="1837">IF(P3870=P3869,Q3870,ROUNDDOWN((T3870/G3870),0)*P3870)</f>
        <v>-1214</v>
      </c>
      <c r="R3871" s="23">
        <f t="shared" ref="R3871:R3934" ca="1" si="1838">(G3871-D3871)*Q3871</f>
        <v>14203.80000000033</v>
      </c>
      <c r="S3871" s="19">
        <f t="shared" ref="S3871:S3934" ca="1" si="1839">R3871/T3870</f>
        <v>3.5459063471357326E-3</v>
      </c>
      <c r="T3871" s="17">
        <f t="shared" ca="1" si="1835"/>
        <v>4019893.3500000155</v>
      </c>
      <c r="U3871" s="19">
        <f t="shared" ca="1" si="1815"/>
        <v>4.0198933500000154</v>
      </c>
      <c r="V3871" s="21">
        <f t="shared" ca="1" si="1816"/>
        <v>3.0198933500000154</v>
      </c>
      <c r="W3871" s="21">
        <f ca="1">MIN((T3871-MAX($T$3:T3871))/MAX($T$3:T3871),0)</f>
        <v>-7.4657035146928091E-2</v>
      </c>
      <c r="X3871" s="22">
        <f t="shared" ca="1" si="1817"/>
        <v>3.7212051493089593E-3</v>
      </c>
      <c r="Y3871" s="20">
        <f t="shared" ca="1" si="1826"/>
        <v>3632709.8314159918</v>
      </c>
      <c r="Z3871" s="21">
        <f t="shared" ca="1" si="1827"/>
        <v>2.6327098314159918</v>
      </c>
      <c r="AA3871" s="6">
        <f ca="1">Z3871-MAX($Z$3:Z3871)</f>
        <v>-0.2977357768126847</v>
      </c>
      <c r="AB3871" s="6">
        <f t="shared" ca="1" si="1828"/>
        <v>3.7212051493089593E-3</v>
      </c>
      <c r="AC3871" s="11">
        <f t="shared" ca="1" si="1829"/>
        <v>3632.7098314159866</v>
      </c>
      <c r="AD3871" s="6">
        <f t="shared" ca="1" si="1830"/>
        <v>2.6327098314159865</v>
      </c>
      <c r="AE3871" s="6">
        <f ca="1">AD3871-MAX($AD$3:AD3871)</f>
        <v>-0.29773577681268515</v>
      </c>
      <c r="AF3871" s="45"/>
      <c r="AG3871" s="12">
        <f t="shared" ca="1" si="1818"/>
        <v>-980</v>
      </c>
      <c r="AH3871" s="12">
        <f t="shared" ca="1" si="1836"/>
        <v>11475.800000000036</v>
      </c>
      <c r="AI3871" s="39" cm="1">
        <f t="array" aca="1" ref="AI3871" ca="1">_xlfn.IFS(AND(P3870&gt;P3869,AG3871&gt;1),-(AG3871*G3870)*$BH$7, AND(P3870&lt;P3869,AG3871&lt;1),(AG3871*G3870)*$BH$7,P3870=P3869,0)</f>
        <v>0</v>
      </c>
      <c r="AJ3871" s="6">
        <f t="shared" ca="1" si="1819"/>
        <v>3.5461647208944874E-3</v>
      </c>
      <c r="AK3871" s="17">
        <f t="shared" ca="1" si="1820"/>
        <v>3247591.6894799927</v>
      </c>
      <c r="AL3871" s="4">
        <f t="shared" ca="1" si="1813"/>
        <v>3.2475916894799925</v>
      </c>
      <c r="AM3871" s="36">
        <f t="shared" ca="1" si="1814"/>
        <v>2.2475916894799925</v>
      </c>
      <c r="AN3871" s="37">
        <f ca="1">MIN((AK3871-MAX($AK$3:AK3871))/MAX($AK$3:AK3871),0)</f>
        <v>-9.1416049051273804E-2</v>
      </c>
      <c r="AO3871" s="43"/>
      <c r="AP3871" s="38">
        <f t="shared" ca="1" si="1821"/>
        <v>-1150</v>
      </c>
      <c r="AQ3871" s="38">
        <f t="shared" ca="1" si="1831"/>
        <v>13466.500000000042</v>
      </c>
      <c r="AR3871" s="38" cm="1">
        <f t="array" aca="1" ref="AR3871" ca="1">_xlfn.IFS(AND(P3870&gt;P3869,AP3871&gt;1),-(AP3871*G3870)*$BJ$7, AND(P3870&lt;P3869,AP3871&lt;1),(AP3871*G3870)*$BJ$7,P3870=P3869,0)</f>
        <v>0</v>
      </c>
      <c r="AS3871" s="41">
        <f t="shared" ca="1" si="1832"/>
        <v>3.548269194696902E-3</v>
      </c>
      <c r="AT3871" s="40">
        <f t="shared" ca="1" si="1833"/>
        <v>3808697.1493899962</v>
      </c>
      <c r="AU3871" s="37">
        <f t="shared" ca="1" si="1822"/>
        <v>3.8086971493899964</v>
      </c>
      <c r="AV3871" s="37">
        <f t="shared" ca="1" si="1823"/>
        <v>2.8086971493899964</v>
      </c>
      <c r="AW3871" s="37">
        <f ca="1">MIN((AT3871-MAX($AT$3:AT3871))/MAX($AT$3:AT3871),0)</f>
        <v>-7.9062089714961412E-2</v>
      </c>
      <c r="AY3871" s="6">
        <f t="shared" si="1834"/>
        <v>-6.594508143175748E-3</v>
      </c>
      <c r="AZ3871" s="5">
        <f t="shared" si="1824"/>
        <v>0.76554862253057909</v>
      </c>
      <c r="BA3871" s="6">
        <f>AZ3871-MAX($AZ$3:AZ3871)</f>
        <v>-0.67763498749802886</v>
      </c>
      <c r="BB3871" s="5"/>
      <c r="BC3871" s="5">
        <f t="shared" si="1825"/>
        <v>0.76554862253057909</v>
      </c>
      <c r="BD3871" s="5"/>
    </row>
    <row r="3872" spans="1:56" x14ac:dyDescent="0.5">
      <c r="A3872" s="14">
        <v>1629162000000</v>
      </c>
      <c r="B3872" s="13" t="d">
        <v>2021-08-17T00:59:59.99999979045242400</v>
      </c>
      <c r="C3872" s="14" t="s">
        <v>10</v>
      </c>
      <c r="D3872" s="15">
        <v>3135.13</v>
      </c>
      <c r="E3872" s="15">
        <v>3179</v>
      </c>
      <c r="F3872" s="15">
        <v>3130.93</v>
      </c>
      <c r="G3872" s="15">
        <v>3174.86</v>
      </c>
      <c r="H3872" s="15">
        <v>122380.224</v>
      </c>
      <c r="I3872" s="15">
        <v>386540028.64797002</v>
      </c>
      <c r="J3872" s="15">
        <v>137633</v>
      </c>
      <c r="K3872" s="16">
        <v>3870</v>
      </c>
      <c r="L3872" s="14">
        <f ca="1">IF(K3872&gt;=$BF$5,AVERAGE(G3872:OFFSET(G3872,-$BF$5+1,,,)),0)</f>
        <v>3174.86</v>
      </c>
      <c r="M3872" s="14">
        <f ca="1">IF(K3872&gt;=$BF$6,AVERAGE(G3872:OFFSET(G3872,-$BF$6+1,,,)),0)</f>
        <v>3241.7737777777775</v>
      </c>
      <c r="N3872" s="14">
        <f t="shared" ca="1" si="1810"/>
        <v>0</v>
      </c>
      <c r="O3872" s="14">
        <f t="shared" ca="1" si="1811"/>
        <v>-1</v>
      </c>
      <c r="P3872" s="14">
        <f t="shared" ca="1" si="1812"/>
        <v>-1</v>
      </c>
      <c r="Q3872" s="17">
        <f t="shared" ca="1" si="1837"/>
        <v>-1214</v>
      </c>
      <c r="R3872" s="23">
        <f t="shared" ca="1" si="1838"/>
        <v>-48232.220000000023</v>
      </c>
      <c r="S3872" s="19">
        <f t="shared" ca="1" si="1839"/>
        <v>-1.1998382991926848E-2</v>
      </c>
      <c r="T3872" s="17">
        <f t="shared" ca="1" si="1835"/>
        <v>3971661.1300000153</v>
      </c>
      <c r="U3872" s="19">
        <f t="shared" ca="1" si="1815"/>
        <v>3.9716611300000153</v>
      </c>
      <c r="V3872" s="21">
        <f t="shared" ca="1" si="1816"/>
        <v>2.9716611300000153</v>
      </c>
      <c r="W3872" s="21">
        <f ca="1">MIN((T3872-MAX($T$3:T3872))/MAX($T$3:T3872),0)</f>
        <v>-8.5759654438120392E-2</v>
      </c>
      <c r="X3872" s="22">
        <f t="shared" ca="1" si="1817"/>
        <v>-1.2675750848452516E-2</v>
      </c>
      <c r="Y3872" s="20">
        <f t="shared" ca="1" si="1826"/>
        <v>3586662.5066882386</v>
      </c>
      <c r="Z3872" s="21">
        <f t="shared" ca="1" si="1827"/>
        <v>2.5866625066882385</v>
      </c>
      <c r="AA3872" s="6">
        <f ca="1">Z3872-MAX($Z$3:Z3872)</f>
        <v>-0.34378310154043801</v>
      </c>
      <c r="AB3872" s="6">
        <f t="shared" ca="1" si="1828"/>
        <v>-1.2675750848452516E-2</v>
      </c>
      <c r="AC3872" s="11">
        <f t="shared" ca="1" si="1829"/>
        <v>3586.6625066882339</v>
      </c>
      <c r="AD3872" s="6">
        <f t="shared" ca="1" si="1830"/>
        <v>2.5866625066882341</v>
      </c>
      <c r="AE3872" s="6">
        <f ca="1">AD3872-MAX($AD$3:AD3872)</f>
        <v>-0.34378310154043756</v>
      </c>
      <c r="AF3872" s="45"/>
      <c r="AG3872" s="12">
        <f t="shared" ca="1" si="1818"/>
        <v>-980</v>
      </c>
      <c r="AH3872" s="12">
        <f t="shared" ca="1" si="1836"/>
        <v>-38945.20000000023</v>
      </c>
      <c r="AI3872" s="39" cm="1">
        <f t="array" aca="1" ref="AI3872" ca="1">_xlfn.IFS(AND(P3871&gt;P3870,AG3872&gt;1),-(AG3872*G3871)*$BH$7, AND(P3871&lt;P3870,AG3872&lt;1),(AG3872*G3871)*$BH$7,P3871=P3870,0)</f>
        <v>0</v>
      </c>
      <c r="AJ3872" s="6">
        <f t="shared" ca="1" si="1819"/>
        <v>-1.1992024775206937E-2</v>
      </c>
      <c r="AK3872" s="17">
        <f t="shared" ca="1" si="1820"/>
        <v>3208646.4894799925</v>
      </c>
      <c r="AL3872" s="4">
        <f t="shared" ca="1" si="1813"/>
        <v>3.2086464894799924</v>
      </c>
      <c r="AM3872" s="36">
        <f t="shared" ca="1" si="1814"/>
        <v>2.2086464894799924</v>
      </c>
      <c r="AN3872" s="37">
        <f ca="1">MIN((AK3872-MAX($AK$3:AK3872))/MAX($AK$3:AK3872),0)</f>
        <v>-0.10231181030140632</v>
      </c>
      <c r="AO3872" s="43"/>
      <c r="AP3872" s="38">
        <f t="shared" ca="1" si="1821"/>
        <v>-1150</v>
      </c>
      <c r="AQ3872" s="38">
        <f t="shared" ca="1" si="1831"/>
        <v>-45701.000000000269</v>
      </c>
      <c r="AR3872" s="38" cm="1">
        <f t="array" aca="1" ref="AR3872" ca="1">_xlfn.IFS(AND(P3871&gt;P3870,AP3872&gt;1),-(AP3872*G3871)*$BJ$7, AND(P3871&lt;P3870,AP3872&lt;1),(AP3872*G3871)*$BJ$7,P3871=P3870,0)</f>
        <v>0</v>
      </c>
      <c r="AS3872" s="41">
        <f t="shared" ca="1" si="1832"/>
        <v>-1.199911628765752E-2</v>
      </c>
      <c r="AT3872" s="40">
        <f t="shared" ca="1" si="1833"/>
        <v>3762996.1493899957</v>
      </c>
      <c r="AU3872" s="37">
        <f t="shared" ca="1" si="1822"/>
        <v>3.7629961493899957</v>
      </c>
      <c r="AV3872" s="37">
        <f t="shared" ca="1" si="1823"/>
        <v>2.7629961493899957</v>
      </c>
      <c r="AW3872" s="37">
        <f ca="1">MIN((AT3872-MAX($AT$3:AT3872))/MAX($AT$3:AT3872),0)</f>
        <v>-9.0112530794183951E-2</v>
      </c>
      <c r="AY3872" s="6">
        <f t="shared" si="1834"/>
        <v>2.2379654450025988E-2</v>
      </c>
      <c r="AZ3872" s="5">
        <f t="shared" si="1824"/>
        <v>0.78792827698060508</v>
      </c>
      <c r="BA3872" s="6">
        <f>AZ3872-MAX($AZ$3:AZ3872)</f>
        <v>-0.65525533304800287</v>
      </c>
      <c r="BB3872" s="5"/>
      <c r="BC3872" s="5">
        <f t="shared" si="1825"/>
        <v>0.78792827698060508</v>
      </c>
      <c r="BD3872" s="5"/>
    </row>
    <row r="3873" spans="1:56" x14ac:dyDescent="0.5">
      <c r="A3873" s="14">
        <v>1629165600000</v>
      </c>
      <c r="B3873" s="13" t="d">
        <v>2021-08-17T02:00:00.00000020954757600</v>
      </c>
      <c r="C3873" s="14" t="s">
        <v>10</v>
      </c>
      <c r="D3873" s="15">
        <v>3174.86</v>
      </c>
      <c r="E3873" s="15">
        <v>3195.52</v>
      </c>
      <c r="F3873" s="15">
        <v>3167.26</v>
      </c>
      <c r="G3873" s="15">
        <v>3192.77</v>
      </c>
      <c r="H3873" s="15">
        <v>79962.455000000002</v>
      </c>
      <c r="I3873" s="15">
        <v>254299807.8998</v>
      </c>
      <c r="J3873" s="15">
        <v>114095</v>
      </c>
      <c r="K3873" s="16">
        <v>3871</v>
      </c>
      <c r="L3873" s="14">
        <f ca="1">IF(K3873&gt;=$BF$5,AVERAGE(G3873:OFFSET(G3873,-$BF$5+1,,,)),0)</f>
        <v>3192.77</v>
      </c>
      <c r="M3873" s="14">
        <f ca="1">IF(K3873&gt;=$BF$6,AVERAGE(G3873:OFFSET(G3873,-$BF$6+1,,,)),0)</f>
        <v>3241.2702222222224</v>
      </c>
      <c r="N3873" s="14">
        <f t="shared" ca="1" si="1810"/>
        <v>0</v>
      </c>
      <c r="O3873" s="14">
        <f t="shared" ca="1" si="1811"/>
        <v>-1</v>
      </c>
      <c r="P3873" s="14">
        <f t="shared" ca="1" si="1812"/>
        <v>-1</v>
      </c>
      <c r="Q3873" s="17">
        <f t="shared" ca="1" si="1837"/>
        <v>-1214</v>
      </c>
      <c r="R3873" s="23">
        <f t="shared" ca="1" si="1838"/>
        <v>-21742.739999999823</v>
      </c>
      <c r="S3873" s="19">
        <f t="shared" ca="1" si="1839"/>
        <v>-5.4744700739359758E-3</v>
      </c>
      <c r="T3873" s="17">
        <f t="shared" ca="1" si="1835"/>
        <v>3949918.3900000155</v>
      </c>
      <c r="U3873" s="19">
        <f t="shared" ca="1" si="1815"/>
        <v>3.9499183900000157</v>
      </c>
      <c r="V3873" s="21">
        <f t="shared" ca="1" si="1816"/>
        <v>2.9499183900000157</v>
      </c>
      <c r="W3873" s="21">
        <f ca="1">MIN((T3873-MAX($T$3:T3873))/MAX($T$3:T3873),0)</f>
        <v>-9.076463585028377E-2</v>
      </c>
      <c r="X3873" s="22">
        <f t="shared" ca="1" si="1817"/>
        <v>-5.6411936274354257E-3</v>
      </c>
      <c r="Y3873" s="20">
        <f t="shared" ca="1" si="1826"/>
        <v>3566429.4490117473</v>
      </c>
      <c r="Z3873" s="21">
        <f t="shared" ca="1" si="1827"/>
        <v>2.5664294490117472</v>
      </c>
      <c r="AA3873" s="6">
        <f ca="1">Z3873-MAX($Z$3:Z3873)</f>
        <v>-0.36401615921692931</v>
      </c>
      <c r="AB3873" s="6">
        <f t="shared" ca="1" si="1828"/>
        <v>-5.6411936274354257E-3</v>
      </c>
      <c r="AC3873" s="11">
        <f t="shared" ca="1" si="1829"/>
        <v>3566.4294490117427</v>
      </c>
      <c r="AD3873" s="6">
        <f t="shared" ca="1" si="1830"/>
        <v>2.5664294490117427</v>
      </c>
      <c r="AE3873" s="6">
        <f ca="1">AD3873-MAX($AD$3:AD3873)</f>
        <v>-0.36401615921692887</v>
      </c>
      <c r="AF3873" s="45"/>
      <c r="AG3873" s="12">
        <f t="shared" ca="1" si="1818"/>
        <v>-980</v>
      </c>
      <c r="AH3873" s="12">
        <f t="shared" ca="1" si="1836"/>
        <v>-17551.799999999857</v>
      </c>
      <c r="AI3873" s="39" cm="1">
        <f t="array" aca="1" ref="AI3873" ca="1">_xlfn.IFS(AND(P3872&gt;P3871,AG3873&gt;1),-(AG3873*G3872)*$BH$7, AND(P3872&lt;P3871,AG3873&lt;1),(AG3873*G3872)*$BH$7,P3872=P3871,0)</f>
        <v>0</v>
      </c>
      <c r="AJ3873" s="6">
        <f t="shared" ca="1" si="1819"/>
        <v>-5.4701569828729804E-3</v>
      </c>
      <c r="AK3873" s="17">
        <f t="shared" ca="1" si="1820"/>
        <v>3191094.6894799927</v>
      </c>
      <c r="AL3873" s="4">
        <f t="shared" ca="1" si="1813"/>
        <v>3.1910946894799928</v>
      </c>
      <c r="AM3873" s="36">
        <f t="shared" ca="1" si="1814"/>
        <v>2.1910946894799928</v>
      </c>
      <c r="AN3873" s="37">
        <f ca="1">MIN((AK3873-MAX($AK$3:AK3873))/MAX($AK$3:AK3873),0)</f>
        <v>-0.10722230562072868</v>
      </c>
      <c r="AO3873" s="43"/>
      <c r="AP3873" s="38">
        <f t="shared" ca="1" si="1821"/>
        <v>-1150</v>
      </c>
      <c r="AQ3873" s="38">
        <f t="shared" ca="1" si="1831"/>
        <v>-20596.499999999833</v>
      </c>
      <c r="AR3873" s="38" cm="1">
        <f t="array" aca="1" ref="AR3873" ca="1">_xlfn.IFS(AND(P3872&gt;P3871,AP3873&gt;1),-(AP3873*G3872)*$BJ$7, AND(P3872&lt;P3871,AP3873&lt;1),(AP3873*G3872)*$BJ$7,P3872=P3871,0)</f>
        <v>0</v>
      </c>
      <c r="AS3873" s="41">
        <f t="shared" ca="1" si="1832"/>
        <v>-5.473431059274044E-3</v>
      </c>
      <c r="AT3873" s="40">
        <f t="shared" ca="1" si="1833"/>
        <v>3742399.6493899957</v>
      </c>
      <c r="AU3873" s="37">
        <f t="shared" ca="1" si="1822"/>
        <v>3.7423996493899958</v>
      </c>
      <c r="AV3873" s="37">
        <f t="shared" ca="1" si="1823"/>
        <v>2.7423996493899958</v>
      </c>
      <c r="AW3873" s="37">
        <f ca="1">MIN((AT3873-MAX($AT$3:AT3873))/MAX($AT$3:AT3873),0)</f>
        <v>-9.5092737128579352E-2</v>
      </c>
      <c r="AY3873" s="6">
        <f t="shared" si="1834"/>
        <v>1.0086049602414771E-2</v>
      </c>
      <c r="AZ3873" s="5">
        <f t="shared" si="1824"/>
        <v>0.79801432658301985</v>
      </c>
      <c r="BA3873" s="6">
        <f>AZ3873-MAX($AZ$3:AZ3873)</f>
        <v>-0.6451692834455881</v>
      </c>
      <c r="BB3873" s="5"/>
      <c r="BC3873" s="5">
        <f t="shared" si="1825"/>
        <v>0.79801432658301985</v>
      </c>
      <c r="BD3873" s="5"/>
    </row>
    <row r="3874" spans="1:56" x14ac:dyDescent="0.5">
      <c r="A3874" s="14">
        <v>1629169200000</v>
      </c>
      <c r="B3874" s="13" t="d">
        <v>2021-08-17T03:00:00.000</v>
      </c>
      <c r="C3874" s="14" t="s">
        <v>10</v>
      </c>
      <c r="D3874" s="15">
        <v>3192.78</v>
      </c>
      <c r="E3874" s="15">
        <v>3209.78</v>
      </c>
      <c r="F3874" s="15">
        <v>3177</v>
      </c>
      <c r="G3874" s="15">
        <v>3194.2</v>
      </c>
      <c r="H3874" s="15">
        <v>89380.362999999998</v>
      </c>
      <c r="I3874" s="15">
        <v>285327492.91724002</v>
      </c>
      <c r="J3874" s="15">
        <v>122980</v>
      </c>
      <c r="K3874" s="16">
        <v>3872</v>
      </c>
      <c r="L3874" s="14">
        <f ca="1">IF(K3874&gt;=$BF$5,AVERAGE(G3874:OFFSET(G3874,-$BF$5+1,,,)),0)</f>
        <v>3194.2</v>
      </c>
      <c r="M3874" s="14">
        <f ca="1">IF(K3874&gt;=$BF$6,AVERAGE(G3874:OFFSET(G3874,-$BF$6+1,,,)),0)</f>
        <v>3240.8863333333334</v>
      </c>
      <c r="N3874" s="14">
        <f t="shared" ca="1" si="1810"/>
        <v>0</v>
      </c>
      <c r="O3874" s="14">
        <f t="shared" ca="1" si="1811"/>
        <v>-1</v>
      </c>
      <c r="P3874" s="14">
        <f t="shared" ca="1" si="1812"/>
        <v>-1</v>
      </c>
      <c r="Q3874" s="17">
        <f t="shared" ca="1" si="1837"/>
        <v>-1214</v>
      </c>
      <c r="R3874" s="23">
        <f t="shared" ca="1" si="1838"/>
        <v>-1723.8799999995363</v>
      </c>
      <c r="S3874" s="19">
        <f t="shared" ca="1" si="1839"/>
        <v>-4.3643433352037671E-4</v>
      </c>
      <c r="T3874" s="17">
        <f t="shared" ca="1" si="1835"/>
        <v>3948194.5100000161</v>
      </c>
      <c r="U3874" s="19">
        <f t="shared" ca="1" si="1815"/>
        <v>3.948194510000016</v>
      </c>
      <c r="V3874" s="21">
        <f t="shared" ca="1" si="1816"/>
        <v>2.948194510000016</v>
      </c>
      <c r="W3874" s="21">
        <f ca="1">MIN((T3874-MAX($T$3:T3874))/MAX($T$3:T3874),0)</f>
        <v>-9.1161457380449576E-2</v>
      </c>
      <c r="X3874" s="22">
        <f t="shared" ca="1" si="1817"/>
        <v>-4.4788694456543432E-4</v>
      </c>
      <c r="Y3874" s="20">
        <f t="shared" ca="1" si="1826"/>
        <v>3564832.0918228212</v>
      </c>
      <c r="Z3874" s="21">
        <f t="shared" ca="1" si="1827"/>
        <v>2.5648320918228213</v>
      </c>
      <c r="AA3874" s="6">
        <f ca="1">Z3874-MAX($Z$3:Z3874)</f>
        <v>-0.36561351640585515</v>
      </c>
      <c r="AB3874" s="6">
        <f t="shared" ca="1" si="1828"/>
        <v>-4.4788694456543432E-4</v>
      </c>
      <c r="AC3874" s="11">
        <f t="shared" ca="1" si="1829"/>
        <v>3564.8320918228164</v>
      </c>
      <c r="AD3874" s="6">
        <f t="shared" ca="1" si="1830"/>
        <v>2.5648320918228165</v>
      </c>
      <c r="AE3874" s="6">
        <f ca="1">AD3874-MAX($AD$3:AD3874)</f>
        <v>-0.36561351640585515</v>
      </c>
      <c r="AF3874" s="45"/>
      <c r="AG3874" s="12">
        <f t="shared" ca="1" si="1818"/>
        <v>-980</v>
      </c>
      <c r="AH3874" s="12">
        <f t="shared" ca="1" si="1836"/>
        <v>-1401.3999999998396</v>
      </c>
      <c r="AI3874" s="39" cm="1">
        <f t="array" aca="1" ref="AI3874" ca="1">_xlfn.IFS(AND(P3873&gt;P3872,AG3874&gt;1),-(AG3874*G3873)*$BH$7, AND(P3873&lt;P3872,AG3874&lt;1),(AG3874*G3873)*$BH$7,P3873=P3872,0)</f>
        <v>0</v>
      </c>
      <c r="AJ3874" s="6">
        <f t="shared" ca="1" si="1819"/>
        <v>-4.3915964155491911E-4</v>
      </c>
      <c r="AK3874" s="17">
        <f t="shared" ca="1" si="1820"/>
        <v>3189693.2894799928</v>
      </c>
      <c r="AL3874" s="4">
        <f t="shared" ca="1" si="1813"/>
        <v>3.189693289479993</v>
      </c>
      <c r="AM3874" s="36">
        <f t="shared" ca="1" si="1814"/>
        <v>2.189693289479993</v>
      </c>
      <c r="AN3874" s="37">
        <f ca="1">MIN((AK3874-MAX($AK$3:AK3874))/MAX($AK$3:AK3874),0)</f>
        <v>-0.10761437755298052</v>
      </c>
      <c r="AO3874" s="43"/>
      <c r="AP3874" s="38">
        <f t="shared" ca="1" si="1821"/>
        <v>-1150</v>
      </c>
      <c r="AQ3874" s="38">
        <f t="shared" ca="1" si="1831"/>
        <v>-1644.4999999998117</v>
      </c>
      <c r="AR3874" s="38" cm="1">
        <f t="array" aca="1" ref="AR3874" ca="1">_xlfn.IFS(AND(P3873&gt;P3872,AP3874&gt;1),-(AP3874*G3873)*$BJ$7, AND(P3873&lt;P3872,AP3874&lt;1),(AP3874*G3873)*$BJ$7,P3873=P3872,0)</f>
        <v>0</v>
      </c>
      <c r="AS3874" s="41">
        <f t="shared" ca="1" si="1832"/>
        <v>-4.3942394026994479E-4</v>
      </c>
      <c r="AT3874" s="40">
        <f t="shared" ca="1" si="1833"/>
        <v>3740755.1493899957</v>
      </c>
      <c r="AU3874" s="37">
        <f t="shared" ca="1" si="1822"/>
        <v>3.7407551493899955</v>
      </c>
      <c r="AV3874" s="37">
        <f t="shared" ca="1" si="1823"/>
        <v>2.7407551493899955</v>
      </c>
      <c r="AW3874" s="37">
        <f ca="1">MIN((AT3874-MAX($AT$3:AT3874))/MAX($AT$3:AT3874),0)</f>
        <v>-9.5490375043609257E-2</v>
      </c>
      <c r="AY3874" s="6">
        <f t="shared" si="1834"/>
        <v>8.0530714301785267E-4</v>
      </c>
      <c r="AZ3874" s="5">
        <f t="shared" si="1824"/>
        <v>0.7988196337260377</v>
      </c>
      <c r="BA3874" s="6">
        <f>AZ3874-MAX($AZ$3:AZ3874)</f>
        <v>-0.64436397630257025</v>
      </c>
      <c r="BB3874" s="5"/>
      <c r="BC3874" s="5">
        <f t="shared" si="1825"/>
        <v>0.7988196337260377</v>
      </c>
      <c r="BD3874" s="5"/>
    </row>
    <row r="3875" spans="1:56" x14ac:dyDescent="0.5">
      <c r="A3875" s="14">
        <v>1629172800000</v>
      </c>
      <c r="B3875" s="13" t="d">
        <v>2021-08-17T03:59:59.99999979045242400</v>
      </c>
      <c r="C3875" s="14" t="s">
        <v>10</v>
      </c>
      <c r="D3875" s="15">
        <v>3194.61</v>
      </c>
      <c r="E3875" s="15">
        <v>3216.26</v>
      </c>
      <c r="F3875" s="15">
        <v>3184.3</v>
      </c>
      <c r="G3875" s="15">
        <v>3191.81</v>
      </c>
      <c r="H3875" s="15">
        <v>85480.055999999997</v>
      </c>
      <c r="I3875" s="15">
        <v>273445013.43386</v>
      </c>
      <c r="J3875" s="15">
        <v>113962</v>
      </c>
      <c r="K3875" s="16">
        <v>3873</v>
      </c>
      <c r="L3875" s="14">
        <f ca="1">IF(K3875&gt;=$BF$5,AVERAGE(G3875:OFFSET(G3875,-$BF$5+1,,,)),0)</f>
        <v>3191.81</v>
      </c>
      <c r="M3875" s="14">
        <f ca="1">IF(K3875&gt;=$BF$6,AVERAGE(G3875:OFFSET(G3875,-$BF$6+1,,,)),0)</f>
        <v>3240.3628888888893</v>
      </c>
      <c r="N3875" s="14">
        <f t="shared" ca="1" si="1810"/>
        <v>0</v>
      </c>
      <c r="O3875" s="14">
        <f t="shared" ca="1" si="1811"/>
        <v>-1</v>
      </c>
      <c r="P3875" s="14">
        <f t="shared" ca="1" si="1812"/>
        <v>-1</v>
      </c>
      <c r="Q3875" s="17">
        <f t="shared" ca="1" si="1837"/>
        <v>-1214</v>
      </c>
      <c r="R3875" s="23">
        <f t="shared" ca="1" si="1838"/>
        <v>3399.2000000002208</v>
      </c>
      <c r="S3875" s="19">
        <f t="shared" ca="1" si="1839"/>
        <v>8.609504905066612E-4</v>
      </c>
      <c r="T3875" s="17">
        <f t="shared" ca="1" si="1835"/>
        <v>3951593.7100000163</v>
      </c>
      <c r="U3875" s="19">
        <f t="shared" ca="1" si="1815"/>
        <v>3.9515937100000165</v>
      </c>
      <c r="V3875" s="21">
        <f t="shared" ca="1" si="1816"/>
        <v>2.9515937100000165</v>
      </c>
      <c r="W3875" s="21">
        <f ca="1">MIN((T3875-MAX($T$3:T3875))/MAX($T$3:T3875),0)</f>
        <v>-9.0378992391389926E-2</v>
      </c>
      <c r="X3875" s="22">
        <f t="shared" ca="1" si="1817"/>
        <v>7.4823116899380704E-4</v>
      </c>
      <c r="Y3875" s="20">
        <f t="shared" ca="1" si="1826"/>
        <v>3567499.4103061524</v>
      </c>
      <c r="Z3875" s="21">
        <f t="shared" ca="1" si="1827"/>
        <v>2.5674994103061524</v>
      </c>
      <c r="AA3875" s="6">
        <f ca="1">Z3875-MAX($Z$3:Z3875)</f>
        <v>-0.36294619792252414</v>
      </c>
      <c r="AB3875" s="6">
        <f t="shared" ca="1" si="1828"/>
        <v>7.4823116899380704E-4</v>
      </c>
      <c r="AC3875" s="11">
        <f t="shared" ca="1" si="1829"/>
        <v>3567.4994103061476</v>
      </c>
      <c r="AD3875" s="6">
        <f t="shared" ca="1" si="1830"/>
        <v>2.5674994103061475</v>
      </c>
      <c r="AE3875" s="6">
        <f ca="1">AD3875-MAX($AD$3:AD3875)</f>
        <v>-0.36294619792252414</v>
      </c>
      <c r="AF3875" s="45"/>
      <c r="AG3875" s="12">
        <f t="shared" ca="1" si="1818"/>
        <v>-980</v>
      </c>
      <c r="AH3875" s="12">
        <f t="shared" ca="1" si="1836"/>
        <v>2342.1999999998752</v>
      </c>
      <c r="AI3875" s="39" cm="1">
        <f t="array" aca="1" ref="AI3875" ca="1">_xlfn.IFS(AND(P3874&gt;P3873,AG3875&gt;1),-(AG3875*G3874)*$BH$7, AND(P3874&lt;P3873,AG3875&lt;1),(AG3875*G3874)*$BH$7,P3874=P3873,0)</f>
        <v>0</v>
      </c>
      <c r="AJ3875" s="6">
        <f t="shared" ca="1" si="1819"/>
        <v>7.3430257627739434E-4</v>
      </c>
      <c r="AK3875" s="17">
        <f t="shared" ca="1" si="1820"/>
        <v>3192035.4894799925</v>
      </c>
      <c r="AL3875" s="4">
        <f t="shared" ca="1" si="1813"/>
        <v>3.1920354894799927</v>
      </c>
      <c r="AM3875" s="36">
        <f t="shared" ca="1" si="1814"/>
        <v>2.1920354894799927</v>
      </c>
      <c r="AN3875" s="37">
        <f ca="1">MIN((AK3875-MAX($AK$3:AK3875))/MAX($AK$3:AK3875),0)</f>
        <v>-0.10695909649138481</v>
      </c>
      <c r="AO3875" s="43"/>
      <c r="AP3875" s="38">
        <f t="shared" ca="1" si="1821"/>
        <v>-1150</v>
      </c>
      <c r="AQ3875" s="38">
        <f t="shared" ca="1" si="1831"/>
        <v>2748.4999999998536</v>
      </c>
      <c r="AR3875" s="38" cm="1">
        <f t="array" aca="1" ref="AR3875" ca="1">_xlfn.IFS(AND(P3874&gt;P3873,AP3875&gt;1),-(AP3875*G3874)*$BJ$7, AND(P3874&lt;P3873,AP3875&lt;1),(AP3875*G3874)*$BJ$7,P3874=P3873,0)</f>
        <v>0</v>
      </c>
      <c r="AS3875" s="41">
        <f t="shared" ca="1" si="1832"/>
        <v>7.3474469465023681E-4</v>
      </c>
      <c r="AT3875" s="40">
        <f t="shared" ca="1" si="1833"/>
        <v>3743503.6493899957</v>
      </c>
      <c r="AU3875" s="37">
        <f t="shared" ca="1" si="1822"/>
        <v>3.7435036493899956</v>
      </c>
      <c r="AV3875" s="37">
        <f t="shared" ca="1" si="1823"/>
        <v>2.7435036493899956</v>
      </c>
      <c r="AW3875" s="37">
        <f ca="1">MIN((AT3875-MAX($AT$3:AT3875))/MAX($AT$3:AT3875),0)</f>
        <v>-9.4825791395412432E-2</v>
      </c>
      <c r="AY3875" s="6">
        <f t="shared" si="1834"/>
        <v>-1.3459329173517443E-3</v>
      </c>
      <c r="AZ3875" s="5">
        <f t="shared" si="1824"/>
        <v>0.79747370080868596</v>
      </c>
      <c r="BA3875" s="6">
        <f>AZ3875-MAX($AZ$3:AZ3875)</f>
        <v>-0.645709909219922</v>
      </c>
      <c r="BB3875" s="5"/>
      <c r="BC3875" s="5">
        <f t="shared" si="1825"/>
        <v>0.79747370080868596</v>
      </c>
      <c r="BD3875" s="5"/>
    </row>
    <row r="3876" spans="1:56" x14ac:dyDescent="0.5">
      <c r="A3876" s="14">
        <v>1629176400000</v>
      </c>
      <c r="B3876" s="13" t="d">
        <v>2021-08-17T05:00:00.00000020954757600</v>
      </c>
      <c r="C3876" s="14" t="s">
        <v>10</v>
      </c>
      <c r="D3876" s="15">
        <v>3191.8</v>
      </c>
      <c r="E3876" s="15">
        <v>3201.04</v>
      </c>
      <c r="F3876" s="15">
        <v>3166.74</v>
      </c>
      <c r="G3876" s="15">
        <v>3172.01</v>
      </c>
      <c r="H3876" s="15">
        <v>92956.819000000003</v>
      </c>
      <c r="I3876" s="15">
        <v>296024394.96144998</v>
      </c>
      <c r="J3876" s="15">
        <v>134449</v>
      </c>
      <c r="K3876" s="16">
        <v>3874</v>
      </c>
      <c r="L3876" s="14">
        <f ca="1">IF(K3876&gt;=$BF$5,AVERAGE(G3876:OFFSET(G3876,-$BF$5+1,,,)),0)</f>
        <v>3172.01</v>
      </c>
      <c r="M3876" s="14">
        <f ca="1">IF(K3876&gt;=$BF$6,AVERAGE(G3876:OFFSET(G3876,-$BF$6+1,,,)),0)</f>
        <v>3239.8631111111122</v>
      </c>
      <c r="N3876" s="14">
        <f t="shared" ca="1" si="1810"/>
        <v>0</v>
      </c>
      <c r="O3876" s="14">
        <f t="shared" ca="1" si="1811"/>
        <v>-1</v>
      </c>
      <c r="P3876" s="14">
        <f t="shared" ca="1" si="1812"/>
        <v>-1</v>
      </c>
      <c r="Q3876" s="17">
        <f t="shared" ca="1" si="1837"/>
        <v>-1214</v>
      </c>
      <c r="R3876" s="23">
        <f t="shared" ca="1" si="1838"/>
        <v>24025.059999999954</v>
      </c>
      <c r="S3876" s="19">
        <f t="shared" ca="1" si="1839"/>
        <v>6.0798406321989655E-3</v>
      </c>
      <c r="T3876" s="17">
        <f t="shared" ca="1" si="1835"/>
        <v>3975618.7700000163</v>
      </c>
      <c r="U3876" s="19">
        <f t="shared" ca="1" si="1815"/>
        <v>3.9756187700000165</v>
      </c>
      <c r="V3876" s="21">
        <f t="shared" ca="1" si="1816"/>
        <v>2.9756187700000165</v>
      </c>
      <c r="W3876" s="21">
        <f ca="1">MIN((T3876-MAX($T$3:T3876))/MAX($T$3:T3876),0)</f>
        <v>-8.4848641629429317E-2</v>
      </c>
      <c r="X3876" s="22">
        <f t="shared" ca="1" si="1817"/>
        <v>6.2033767674140039E-3</v>
      </c>
      <c r="Y3876" s="20">
        <f t="shared" ca="1" si="1826"/>
        <v>3589629.953265809</v>
      </c>
      <c r="Z3876" s="21">
        <f t="shared" ca="1" si="1827"/>
        <v>2.5896299532658089</v>
      </c>
      <c r="AA3876" s="6">
        <f ca="1">Z3876-MAX($Z$3:Z3876)</f>
        <v>-0.34081565496286759</v>
      </c>
      <c r="AB3876" s="6">
        <f t="shared" ca="1" si="1828"/>
        <v>6.2033767674140039E-3</v>
      </c>
      <c r="AC3876" s="11">
        <f t="shared" ca="1" si="1829"/>
        <v>3589.629953265804</v>
      </c>
      <c r="AD3876" s="6">
        <f t="shared" ca="1" si="1830"/>
        <v>2.589629953265804</v>
      </c>
      <c r="AE3876" s="6">
        <f ca="1">AD3876-MAX($AD$3:AD3876)</f>
        <v>-0.34081565496286759</v>
      </c>
      <c r="AF3876" s="45"/>
      <c r="AG3876" s="12">
        <f t="shared" ca="1" si="1818"/>
        <v>-980</v>
      </c>
      <c r="AH3876" s="12">
        <f t="shared" ca="1" si="1836"/>
        <v>19403.999999999731</v>
      </c>
      <c r="AI3876" s="39" cm="1">
        <f t="array" aca="1" ref="AI3876" ca="1">_xlfn.IFS(AND(P3875&gt;P3874,AG3876&gt;1),-(AG3876*G3875)*$BH$7, AND(P3875&lt;P3874,AG3876&lt;1),(AG3876*G3875)*$BH$7,P3875=P3874,0)</f>
        <v>0</v>
      </c>
      <c r="AJ3876" s="6">
        <f t="shared" ca="1" si="1819"/>
        <v>6.0788797818663327E-3</v>
      </c>
      <c r="AK3876" s="17">
        <f t="shared" ca="1" si="1820"/>
        <v>3211439.4894799921</v>
      </c>
      <c r="AL3876" s="4">
        <f t="shared" ca="1" si="1813"/>
        <v>3.211439489479992</v>
      </c>
      <c r="AM3876" s="36">
        <f t="shared" ca="1" si="1814"/>
        <v>2.211439489479992</v>
      </c>
      <c r="AN3876" s="37">
        <f ca="1">MIN((AK3876-MAX($AK$3:AK3876))/MAX($AK$3:AK3876),0)</f>
        <v>-0.10153040819866671</v>
      </c>
      <c r="AO3876" s="43"/>
      <c r="AP3876" s="38">
        <f t="shared" ca="1" si="1821"/>
        <v>-1150</v>
      </c>
      <c r="AQ3876" s="38">
        <f t="shared" ca="1" si="1831"/>
        <v>22769.999999999687</v>
      </c>
      <c r="AR3876" s="38" cm="1">
        <f t="array" aca="1" ref="AR3876" ca="1">_xlfn.IFS(AND(P3875&gt;P3874,AP3876&gt;1),-(AP3876*G3875)*$BJ$7, AND(P3875&lt;P3874,AP3876&lt;1),(AP3876*G3875)*$BJ$7,P3875=P3874,0)</f>
        <v>0</v>
      </c>
      <c r="AS3876" s="41">
        <f t="shared" ca="1" si="1832"/>
        <v>6.0825371450379277E-3</v>
      </c>
      <c r="AT3876" s="40">
        <f t="shared" ca="1" si="1833"/>
        <v>3766273.6493899953</v>
      </c>
      <c r="AU3876" s="37">
        <f t="shared" ca="1" si="1822"/>
        <v>3.7662736493899951</v>
      </c>
      <c r="AV3876" s="37">
        <f t="shared" ca="1" si="1823"/>
        <v>2.7662736493899951</v>
      </c>
      <c r="AW3876" s="37">
        <f ca="1">MIN((AT3876-MAX($AT$3:AT3876))/MAX($AT$3:AT3876),0)</f>
        <v>-8.9320035648844762E-2</v>
      </c>
      <c r="AY3876" s="6">
        <f t="shared" si="1834"/>
        <v>-1.1150406595634266E-2</v>
      </c>
      <c r="AZ3876" s="5">
        <f t="shared" si="1824"/>
        <v>0.78632329421305169</v>
      </c>
      <c r="BA3876" s="6">
        <f>AZ3876-MAX($AZ$3:AZ3876)</f>
        <v>-0.65686031581555626</v>
      </c>
      <c r="BB3876" s="5"/>
      <c r="BC3876" s="5">
        <f t="shared" si="1825"/>
        <v>0.78632329421305169</v>
      </c>
      <c r="BD3876" s="5"/>
    </row>
    <row r="3877" spans="1:56" x14ac:dyDescent="0.5">
      <c r="A3877" s="14">
        <v>1629180000000</v>
      </c>
      <c r="B3877" s="13" t="d">
        <v>2021-08-17T06:00:00.000</v>
      </c>
      <c r="C3877" s="14" t="s">
        <v>10</v>
      </c>
      <c r="D3877" s="15">
        <v>3172</v>
      </c>
      <c r="E3877" s="15">
        <v>3181</v>
      </c>
      <c r="F3877" s="15">
        <v>3143</v>
      </c>
      <c r="G3877" s="15">
        <v>3146</v>
      </c>
      <c r="H3877" s="15">
        <v>121582.02099999999</v>
      </c>
      <c r="I3877" s="15">
        <v>384303652.96162999</v>
      </c>
      <c r="J3877" s="15">
        <v>159400</v>
      </c>
      <c r="K3877" s="16">
        <v>3875</v>
      </c>
      <c r="L3877" s="14">
        <f ca="1">IF(K3877&gt;=$BF$5,AVERAGE(G3877:OFFSET(G3877,-$BF$5+1,,,)),0)</f>
        <v>3146</v>
      </c>
      <c r="M3877" s="14">
        <f ca="1">IF(K3877&gt;=$BF$6,AVERAGE(G3877:OFFSET(G3877,-$BF$6+1,,,)),0)</f>
        <v>3238.8410000000013</v>
      </c>
      <c r="N3877" s="14">
        <f t="shared" ca="1" si="1810"/>
        <v>0</v>
      </c>
      <c r="O3877" s="14">
        <f t="shared" ca="1" si="1811"/>
        <v>-1</v>
      </c>
      <c r="P3877" s="14">
        <f t="shared" ca="1" si="1812"/>
        <v>-1</v>
      </c>
      <c r="Q3877" s="17">
        <f t="shared" ca="1" si="1837"/>
        <v>-1214</v>
      </c>
      <c r="R3877" s="23">
        <f t="shared" ca="1" si="1838"/>
        <v>31564</v>
      </c>
      <c r="S3877" s="19">
        <f t="shared" ca="1" si="1839"/>
        <v>7.9393930419540387E-3</v>
      </c>
      <c r="T3877" s="17">
        <f t="shared" ca="1" si="1835"/>
        <v>4007182.7700000163</v>
      </c>
      <c r="U3877" s="19">
        <f t="shared" ca="1" si="1815"/>
        <v>4.007182770000016</v>
      </c>
      <c r="V3877" s="21">
        <f t="shared" ca="1" si="1816"/>
        <v>3.007182770000016</v>
      </c>
      <c r="W3877" s="21">
        <f ca="1">MIN((T3877-MAX($T$3:T3877))/MAX($T$3:T3877),0)</f>
        <v>-7.7582895302447219E-2</v>
      </c>
      <c r="X3877" s="22">
        <f t="shared" ca="1" si="1817"/>
        <v>8.1998480458763678E-3</v>
      </c>
      <c r="Y3877" s="20">
        <f t="shared" ca="1" si="1826"/>
        <v>3619064.3734235149</v>
      </c>
      <c r="Z3877" s="21">
        <f t="shared" ca="1" si="1827"/>
        <v>2.6190643734235151</v>
      </c>
      <c r="AA3877" s="6">
        <f ca="1">Z3877-MAX($Z$3:Z3877)</f>
        <v>-0.31138123480516144</v>
      </c>
      <c r="AB3877" s="6">
        <f t="shared" ca="1" si="1828"/>
        <v>8.1998480458763678E-3</v>
      </c>
      <c r="AC3877" s="11">
        <f t="shared" ca="1" si="1829"/>
        <v>3619.06437342351</v>
      </c>
      <c r="AD3877" s="6">
        <f t="shared" ca="1" si="1830"/>
        <v>2.6190643734235102</v>
      </c>
      <c r="AE3877" s="6">
        <f ca="1">AD3877-MAX($AD$3:AD3877)</f>
        <v>-0.31138123480516144</v>
      </c>
      <c r="AF3877" s="45"/>
      <c r="AG3877" s="12">
        <f t="shared" ca="1" si="1818"/>
        <v>-980</v>
      </c>
      <c r="AH3877" s="12">
        <f t="shared" ca="1" si="1836"/>
        <v>25489.800000000214</v>
      </c>
      <c r="AI3877" s="39" cm="1">
        <f t="array" aca="1" ref="AI3877" ca="1">_xlfn.IFS(AND(P3876&gt;P3875,AG3877&gt;1),-(AG3877*G3876)*$BH$7, AND(P3876&lt;P3875,AG3877&lt;1),(AG3877*G3876)*$BH$7,P3876=P3875,0)</f>
        <v>0</v>
      </c>
      <c r="AJ3877" s="6">
        <f t="shared" ca="1" si="1819"/>
        <v>7.9371883180422674E-3</v>
      </c>
      <c r="AK3877" s="17">
        <f t="shared" ca="1" si="1820"/>
        <v>3236929.2894799924</v>
      </c>
      <c r="AL3877" s="4">
        <f t="shared" ca="1" si="1813"/>
        <v>3.2369292894799924</v>
      </c>
      <c r="AM3877" s="36">
        <f t="shared" ca="1" si="1814"/>
        <v>2.2369292894799924</v>
      </c>
      <c r="AN3877" s="37">
        <f ca="1">MIN((AK3877-MAX($AK$3:AK3877))/MAX($AK$3:AK3877),0)</f>
        <v>-9.4399085850504938E-2</v>
      </c>
      <c r="AO3877" s="43"/>
      <c r="AP3877" s="38">
        <f t="shared" ca="1" si="1821"/>
        <v>-1150</v>
      </c>
      <c r="AQ3877" s="38">
        <f t="shared" ca="1" si="1831"/>
        <v>29911.500000000251</v>
      </c>
      <c r="AR3877" s="38" cm="1">
        <f t="array" aca="1" ref="AR3877" ca="1">_xlfn.IFS(AND(P3876&gt;P3875,AP3877&gt;1),-(AP3877*G3876)*$BJ$7, AND(P3876&lt;P3875,AP3877&lt;1),(AP3877*G3876)*$BJ$7,P3876=P3875,0)</f>
        <v>0</v>
      </c>
      <c r="AS3877" s="41">
        <f t="shared" ca="1" si="1832"/>
        <v>7.9419348630827367E-3</v>
      </c>
      <c r="AT3877" s="40">
        <f t="shared" ca="1" si="1833"/>
        <v>3796185.1493899957</v>
      </c>
      <c r="AU3877" s="37">
        <f t="shared" ca="1" si="1822"/>
        <v>3.7961851493899958</v>
      </c>
      <c r="AV3877" s="37">
        <f t="shared" ca="1" si="1823"/>
        <v>2.7961851493899958</v>
      </c>
      <c r="AW3877" s="37">
        <f ca="1">MIN((AT3877-MAX($AT$3:AT3877))/MAX($AT$3:AT3877),0)</f>
        <v>-8.2087474690853326E-2</v>
      </c>
      <c r="AY3877" s="6">
        <f t="shared" si="1834"/>
        <v>-1.4647579573356273E-2</v>
      </c>
      <c r="AZ3877" s="5">
        <f t="shared" si="1824"/>
        <v>0.77167571463969542</v>
      </c>
      <c r="BA3877" s="6">
        <f>AZ3877-MAX($AZ$3:AZ3877)</f>
        <v>-0.67150789538891253</v>
      </c>
      <c r="BB3877" s="5"/>
      <c r="BC3877" s="5">
        <f t="shared" si="1825"/>
        <v>0.77167571463969542</v>
      </c>
      <c r="BD3877" s="5"/>
    </row>
    <row r="3878" spans="1:56" x14ac:dyDescent="0.5">
      <c r="A3878" s="14">
        <v>1629183600000</v>
      </c>
      <c r="B3878" s="13" t="d">
        <v>2021-08-17T06:59:59.99999979045242400</v>
      </c>
      <c r="C3878" s="14" t="s">
        <v>10</v>
      </c>
      <c r="D3878" s="15">
        <v>3146</v>
      </c>
      <c r="E3878" s="15">
        <v>3172.4</v>
      </c>
      <c r="F3878" s="15">
        <v>3135</v>
      </c>
      <c r="G3878" s="15">
        <v>3171.06</v>
      </c>
      <c r="H3878" s="15">
        <v>100567.76</v>
      </c>
      <c r="I3878" s="15">
        <v>317200458.02000999</v>
      </c>
      <c r="J3878" s="15">
        <v>147741</v>
      </c>
      <c r="K3878" s="16">
        <v>3876</v>
      </c>
      <c r="L3878" s="14">
        <f ca="1">IF(K3878&gt;=$BF$5,AVERAGE(G3878:OFFSET(G3878,-$BF$5+1,,,)),0)</f>
        <v>3171.06</v>
      </c>
      <c r="M3878" s="14">
        <f ca="1">IF(K3878&gt;=$BF$6,AVERAGE(G3878:OFFSET(G3878,-$BF$6+1,,,)),0)</f>
        <v>3238.1204444444461</v>
      </c>
      <c r="N3878" s="14">
        <f t="shared" ca="1" si="1810"/>
        <v>0</v>
      </c>
      <c r="O3878" s="14">
        <f t="shared" ca="1" si="1811"/>
        <v>-1</v>
      </c>
      <c r="P3878" s="14">
        <f t="shared" ca="1" si="1812"/>
        <v>-1</v>
      </c>
      <c r="Q3878" s="17">
        <f t="shared" ca="1" si="1837"/>
        <v>-1214</v>
      </c>
      <c r="R3878" s="23">
        <f t="shared" ca="1" si="1838"/>
        <v>-30422.839999999935</v>
      </c>
      <c r="S3878" s="19">
        <f t="shared" ca="1" si="1839"/>
        <v>-7.5920769643356726E-3</v>
      </c>
      <c r="T3878" s="17">
        <f t="shared" ca="1" si="1835"/>
        <v>3976759.9300000165</v>
      </c>
      <c r="U3878" s="19">
        <f t="shared" ca="1" si="1815"/>
        <v>3.9767599300000165</v>
      </c>
      <c r="V3878" s="21">
        <f t="shared" ca="1" si="1816"/>
        <v>2.9767599300000165</v>
      </c>
      <c r="W3878" s="21">
        <f ca="1">MIN((T3878-MAX($T$3:T3878))/MAX($T$3:T3878),0)</f>
        <v>-8.4585956954530694E-2</v>
      </c>
      <c r="X3878" s="22">
        <f t="shared" ca="1" si="1817"/>
        <v>-7.9656706929434051E-3</v>
      </c>
      <c r="Y3878" s="20">
        <f t="shared" ca="1" si="1826"/>
        <v>3590236.0984082595</v>
      </c>
      <c r="Z3878" s="21">
        <f t="shared" ca="1" si="1827"/>
        <v>2.5902360984082593</v>
      </c>
      <c r="AA3878" s="6">
        <f ca="1">Z3878-MAX($Z$3:Z3878)</f>
        <v>-0.3402095098204172</v>
      </c>
      <c r="AB3878" s="6">
        <f t="shared" ca="1" si="1828"/>
        <v>-7.9656706929434051E-3</v>
      </c>
      <c r="AC3878" s="11">
        <f t="shared" ca="1" si="1829"/>
        <v>3590.2360984082547</v>
      </c>
      <c r="AD3878" s="6">
        <f t="shared" ca="1" si="1830"/>
        <v>2.5902360984082549</v>
      </c>
      <c r="AE3878" s="6">
        <f ca="1">AD3878-MAX($AD$3:AD3878)</f>
        <v>-0.34020950982041676</v>
      </c>
      <c r="AF3878" s="45"/>
      <c r="AG3878" s="12">
        <f t="shared" ca="1" si="1818"/>
        <v>-980</v>
      </c>
      <c r="AH3878" s="12">
        <f t="shared" ca="1" si="1836"/>
        <v>-24558.799999999945</v>
      </c>
      <c r="AI3878" s="39" cm="1">
        <f t="array" aca="1" ref="AI3878" ca="1">_xlfn.IFS(AND(P3877&gt;P3876,AG3878&gt;1),-(AG3878*G3877)*$BH$7, AND(P3877&lt;P3876,AG3878&lt;1),(AG3878*G3877)*$BH$7,P3877=P3876,0)</f>
        <v>0</v>
      </c>
      <c r="AJ3878" s="6">
        <f t="shared" ca="1" si="1819"/>
        <v>-7.5870671873543702E-3</v>
      </c>
      <c r="AK3878" s="17">
        <f t="shared" ca="1" si="1820"/>
        <v>3212370.4894799925</v>
      </c>
      <c r="AL3878" s="4">
        <f t="shared" ca="1" si="1813"/>
        <v>3.2123704894799925</v>
      </c>
      <c r="AM3878" s="36">
        <f t="shared" ca="1" si="1814"/>
        <v>2.2123704894799925</v>
      </c>
      <c r="AN3878" s="37">
        <f ca="1">MIN((AK3878-MAX($AK$3:AK3878))/MAX($AK$3:AK3878),0)</f>
        <v>-0.10126994083108666</v>
      </c>
      <c r="AO3878" s="43"/>
      <c r="AP3878" s="38">
        <f t="shared" ca="1" si="1821"/>
        <v>-1150</v>
      </c>
      <c r="AQ3878" s="38">
        <f t="shared" ca="1" si="1831"/>
        <v>-28818.999999999938</v>
      </c>
      <c r="AR3878" s="38" cm="1">
        <f t="array" aca="1" ref="AR3878" ca="1">_xlfn.IFS(AND(P3877&gt;P3876,AP3878&gt;1),-(AP3878*G3877)*$BJ$7, AND(P3877&lt;P3876,AP3878&lt;1),(AP3878*G3877)*$BJ$7,P3877=P3876,0)</f>
        <v>0</v>
      </c>
      <c r="AS3878" s="41">
        <f t="shared" ca="1" si="1832"/>
        <v>-7.5915686052959843E-3</v>
      </c>
      <c r="AT3878" s="40">
        <f t="shared" ca="1" si="1833"/>
        <v>3767366.1493899957</v>
      </c>
      <c r="AU3878" s="37">
        <f t="shared" ca="1" si="1822"/>
        <v>3.7673661493899959</v>
      </c>
      <c r="AV3878" s="37">
        <f t="shared" ca="1" si="1823"/>
        <v>2.7673661493899959</v>
      </c>
      <c r="AW3878" s="37">
        <f ca="1">MIN((AT3878-MAX($AT$3:AT3878))/MAX($AT$3:AT3878),0)</f>
        <v>-8.9055870600398213E-2</v>
      </c>
      <c r="AY3878" s="6">
        <f t="shared" si="1834"/>
        <v>1.4112585317505033E-2</v>
      </c>
      <c r="AZ3878" s="5">
        <f t="shared" si="1824"/>
        <v>0.78578829995720045</v>
      </c>
      <c r="BA3878" s="6">
        <f>AZ3878-MAX($AZ$3:AZ3878)</f>
        <v>-0.6573953100714075</v>
      </c>
      <c r="BB3878" s="5"/>
      <c r="BC3878" s="5">
        <f t="shared" si="1825"/>
        <v>0.78578829995720045</v>
      </c>
      <c r="BD3878" s="5"/>
    </row>
    <row r="3879" spans="1:56" x14ac:dyDescent="0.5">
      <c r="A3879" s="14">
        <v>1629187200000</v>
      </c>
      <c r="B3879" s="13" t="d">
        <v>2021-08-17T08:00:00.00000020954757600</v>
      </c>
      <c r="C3879" s="14" t="s">
        <v>10</v>
      </c>
      <c r="D3879" s="15">
        <v>3171.03</v>
      </c>
      <c r="E3879" s="15">
        <v>3206.7</v>
      </c>
      <c r="F3879" s="15">
        <v>3168.38</v>
      </c>
      <c r="G3879" s="15">
        <v>3183.23</v>
      </c>
      <c r="H3879" s="15">
        <v>111690.595</v>
      </c>
      <c r="I3879" s="15">
        <v>356160237.90952998</v>
      </c>
      <c r="J3879" s="15">
        <v>163374</v>
      </c>
      <c r="K3879" s="16">
        <v>3877</v>
      </c>
      <c r="L3879" s="14">
        <f ca="1">IF(K3879&gt;=$BF$5,AVERAGE(G3879:OFFSET(G3879,-$BF$5+1,,,)),0)</f>
        <v>3183.23</v>
      </c>
      <c r="M3879" s="14">
        <f ca="1">IF(K3879&gt;=$BF$6,AVERAGE(G3879:OFFSET(G3879,-$BF$6+1,,,)),0)</f>
        <v>3237.7461111111124</v>
      </c>
      <c r="N3879" s="14">
        <f t="shared" ca="1" si="1810"/>
        <v>0</v>
      </c>
      <c r="O3879" s="14">
        <f t="shared" ca="1" si="1811"/>
        <v>-1</v>
      </c>
      <c r="P3879" s="14">
        <f t="shared" ca="1" si="1812"/>
        <v>-1</v>
      </c>
      <c r="Q3879" s="17">
        <f t="shared" ca="1" si="1837"/>
        <v>-1214</v>
      </c>
      <c r="R3879" s="23">
        <f t="shared" ca="1" si="1838"/>
        <v>-14810.799999999779</v>
      </c>
      <c r="S3879" s="19">
        <f t="shared" ca="1" si="1839"/>
        <v>-3.7243384716964087E-3</v>
      </c>
      <c r="T3879" s="17">
        <f t="shared" ca="1" si="1835"/>
        <v>3961949.1300000167</v>
      </c>
      <c r="U3879" s="19">
        <f t="shared" ca="1" si="1815"/>
        <v>3.9619491300000167</v>
      </c>
      <c r="V3879" s="21">
        <f t="shared" ca="1" si="1816"/>
        <v>2.9619491300000167</v>
      </c>
      <c r="W3879" s="21">
        <f ca="1">MIN((T3879-MAX($T$3:T3879))/MAX($T$3:T3879),0)</f>
        <v>-8.7995268692576095E-2</v>
      </c>
      <c r="X3879" s="22">
        <f t="shared" ca="1" si="1817"/>
        <v>-3.8378334058644104E-3</v>
      </c>
      <c r="Y3879" s="20">
        <f t="shared" ca="1" si="1826"/>
        <v>3576457.3703748481</v>
      </c>
      <c r="Z3879" s="21">
        <f t="shared" ca="1" si="1827"/>
        <v>2.5764573703748481</v>
      </c>
      <c r="AA3879" s="6">
        <f ca="1">Z3879-MAX($Z$3:Z3879)</f>
        <v>-0.35398823785382838</v>
      </c>
      <c r="AB3879" s="6">
        <f t="shared" ca="1" si="1828"/>
        <v>-3.8378334058644104E-3</v>
      </c>
      <c r="AC3879" s="11">
        <f t="shared" ca="1" si="1829"/>
        <v>3576.4573703748433</v>
      </c>
      <c r="AD3879" s="6">
        <f t="shared" ca="1" si="1830"/>
        <v>2.5764573703748432</v>
      </c>
      <c r="AE3879" s="6">
        <f ca="1">AD3879-MAX($AD$3:AD3879)</f>
        <v>-0.35398823785382838</v>
      </c>
      <c r="AF3879" s="45"/>
      <c r="AG3879" s="12">
        <f t="shared" ca="1" si="1818"/>
        <v>-980</v>
      </c>
      <c r="AH3879" s="12">
        <f t="shared" ca="1" si="1836"/>
        <v>-11926.600000000071</v>
      </c>
      <c r="AI3879" s="39" cm="1">
        <f t="array" aca="1" ref="AI3879" ca="1">_xlfn.IFS(AND(P3878&gt;P3877,AG3879&gt;1),-(AG3879*G3878)*$BH$7, AND(P3878&lt;P3877,AG3879&lt;1),(AG3879*G3878)*$BH$7,P3878=P3877,0)</f>
        <v>0</v>
      </c>
      <c r="AJ3879" s="6">
        <f t="shared" ca="1" si="1819"/>
        <v>-3.7127099875490103E-3</v>
      </c>
      <c r="AK3879" s="17">
        <f t="shared" ca="1" si="1820"/>
        <v>3200443.8894799924</v>
      </c>
      <c r="AL3879" s="4">
        <f t="shared" ca="1" si="1813"/>
        <v>3.2004438894799923</v>
      </c>
      <c r="AM3879" s="36">
        <f t="shared" ca="1" si="1814"/>
        <v>2.2004438894799923</v>
      </c>
      <c r="AN3879" s="37">
        <f ca="1">MIN((AK3879-MAX($AK$3:AK3879))/MAX($AK$3:AK3879),0)</f>
        <v>-0.10460666489787361</v>
      </c>
      <c r="AO3879" s="43"/>
      <c r="AP3879" s="38">
        <f t="shared" ca="1" si="1821"/>
        <v>-1150</v>
      </c>
      <c r="AQ3879" s="38">
        <f t="shared" ca="1" si="1831"/>
        <v>-13995.500000000084</v>
      </c>
      <c r="AR3879" s="38" cm="1">
        <f t="array" aca="1" ref="AR3879" ca="1">_xlfn.IFS(AND(P3878&gt;P3877,AP3879&gt;1),-(AP3879*G3878)*$BJ$7, AND(P3878&lt;P3877,AP3879&lt;1),(AP3879*G3878)*$BJ$7,P3878=P3877,0)</f>
        <v>0</v>
      </c>
      <c r="AS3879" s="41">
        <f t="shared" ca="1" si="1832"/>
        <v>-3.7149295940523876E-3</v>
      </c>
      <c r="AT3879" s="40">
        <f t="shared" ca="1" si="1833"/>
        <v>3753370.6493899957</v>
      </c>
      <c r="AU3879" s="37">
        <f t="shared" ca="1" si="1822"/>
        <v>3.7533706493899959</v>
      </c>
      <c r="AV3879" s="37">
        <f t="shared" ca="1" si="1823"/>
        <v>2.7533706493899959</v>
      </c>
      <c r="AW3879" s="37">
        <f ca="1">MIN((AT3879-MAX($AT$3:AT3879))/MAX($AT$3:AT3879),0)</f>
        <v>-9.2439963905233055E-2</v>
      </c>
      <c r="AY3879" s="6">
        <f t="shared" si="1834"/>
        <v>6.8535579933772794E-3</v>
      </c>
      <c r="AZ3879" s="5">
        <f t="shared" si="1824"/>
        <v>0.79264185795057773</v>
      </c>
      <c r="BA3879" s="6">
        <f>AZ3879-MAX($AZ$3:AZ3879)</f>
        <v>-0.65054175207803022</v>
      </c>
      <c r="BB3879" s="5"/>
      <c r="BC3879" s="5">
        <f t="shared" si="1825"/>
        <v>0.79264185795057773</v>
      </c>
      <c r="BD3879" s="5"/>
    </row>
    <row r="3880" spans="1:56" x14ac:dyDescent="0.5">
      <c r="A3880" s="14">
        <v>1629190800000</v>
      </c>
      <c r="B3880" s="13" t="d">
        <v>2021-08-17T09:00:00.000</v>
      </c>
      <c r="C3880" s="14" t="s">
        <v>10</v>
      </c>
      <c r="D3880" s="15">
        <v>3183.23</v>
      </c>
      <c r="E3880" s="15">
        <v>3249.88</v>
      </c>
      <c r="F3880" s="15">
        <v>3181.88</v>
      </c>
      <c r="G3880" s="15">
        <v>3242.26</v>
      </c>
      <c r="H3880" s="15">
        <v>200749.06200000001</v>
      </c>
      <c r="I3880" s="15">
        <v>647548919.12439001</v>
      </c>
      <c r="J3880" s="15">
        <v>237410</v>
      </c>
      <c r="K3880" s="16">
        <v>3878</v>
      </c>
      <c r="L3880" s="14">
        <f ca="1">IF(K3880&gt;=$BF$5,AVERAGE(G3880:OFFSET(G3880,-$BF$5+1,,,)),0)</f>
        <v>3242.26</v>
      </c>
      <c r="M3880" s="14">
        <f ca="1">IF(K3880&gt;=$BF$6,AVERAGE(G3880:OFFSET(G3880,-$BF$6+1,,,)),0)</f>
        <v>3238.0354444444465</v>
      </c>
      <c r="N3880" s="14">
        <f t="shared" ca="1" si="1810"/>
        <v>1</v>
      </c>
      <c r="O3880" s="14">
        <f t="shared" ca="1" si="1811"/>
        <v>0</v>
      </c>
      <c r="P3880" s="14">
        <f t="shared" ca="1" si="1812"/>
        <v>1</v>
      </c>
      <c r="Q3880" s="17">
        <f t="shared" ca="1" si="1837"/>
        <v>-1214</v>
      </c>
      <c r="R3880" s="23">
        <f t="shared" ca="1" si="1838"/>
        <v>-71662.420000000246</v>
      </c>
      <c r="S3880" s="19">
        <f t="shared" ca="1" si="1839"/>
        <v>-1.8087667874726081E-2</v>
      </c>
      <c r="T3880" s="17">
        <f t="shared" ca="1" si="1835"/>
        <v>3890286.7100000163</v>
      </c>
      <c r="U3880" s="19">
        <f t="shared" ca="1" si="1815"/>
        <v>3.8902867100000162</v>
      </c>
      <c r="V3880" s="21">
        <f t="shared" ca="1" si="1816"/>
        <v>2.8902867100000162</v>
      </c>
      <c r="W3880" s="21">
        <f ca="1">MIN((T3880-MAX($T$3:T3880))/MAX($T$3:T3880),0)</f>
        <v>-0.10449130737264362</v>
      </c>
      <c r="X3880" s="22">
        <f t="shared" ca="1" si="1817"/>
        <v>-1.8544057451079565E-2</v>
      </c>
      <c r="Y3880" s="20">
        <f t="shared" ca="1" si="1826"/>
        <v>3510135.3394272802</v>
      </c>
      <c r="Z3880" s="21">
        <f t="shared" ca="1" si="1827"/>
        <v>2.5101353394272801</v>
      </c>
      <c r="AA3880" s="6">
        <f ca="1">Z3880-MAX($Z$3:Z3880)</f>
        <v>-0.42031026880139644</v>
      </c>
      <c r="AB3880" s="6">
        <f t="shared" ca="1" si="1828"/>
        <v>-1.8544057451079565E-2</v>
      </c>
      <c r="AC3880" s="11">
        <f t="shared" ca="1" si="1829"/>
        <v>3510.1353394272751</v>
      </c>
      <c r="AD3880" s="6">
        <f t="shared" ca="1" si="1830"/>
        <v>2.5101353394272752</v>
      </c>
      <c r="AE3880" s="6">
        <f ca="1">AD3880-MAX($AD$3:AD3880)</f>
        <v>-0.42031026880139644</v>
      </c>
      <c r="AF3880" s="45"/>
      <c r="AG3880" s="12">
        <f t="shared" ca="1" si="1818"/>
        <v>-980</v>
      </c>
      <c r="AH3880" s="12">
        <f t="shared" ca="1" si="1836"/>
        <v>-57849.400000000198</v>
      </c>
      <c r="AI3880" s="39" cm="1">
        <f t="array" aca="1" ref="AI3880" ca="1">_xlfn.IFS(AND(P3879&gt;P3878,AG3880&gt;1),-(AG3880*G3879)*$BH$7, AND(P3879&lt;P3878,AG3880&lt;1),(AG3880*G3879)*$BH$7,P3879=P3878,0)</f>
        <v>0</v>
      </c>
      <c r="AJ3880" s="6">
        <f t="shared" ca="1" si="1819"/>
        <v>-1.8075430158345802E-2</v>
      </c>
      <c r="AK3880" s="17">
        <f t="shared" ca="1" si="1820"/>
        <v>3142594.4894799921</v>
      </c>
      <c r="AL3880" s="4">
        <f t="shared" ca="1" si="1813"/>
        <v>3.142594489479992</v>
      </c>
      <c r="AM3880" s="36">
        <f t="shared" ca="1" si="1814"/>
        <v>2.142594489479992</v>
      </c>
      <c r="AN3880" s="37">
        <f ca="1">MIN((AK3880-MAX($AK$3:AK3880))/MAX($AK$3:AK3880),0)</f>
        <v>-0.12079128459076047</v>
      </c>
      <c r="AO3880" s="43"/>
      <c r="AP3880" s="38">
        <f t="shared" ca="1" si="1821"/>
        <v>-1150</v>
      </c>
      <c r="AQ3880" s="38">
        <f t="shared" ca="1" si="1831"/>
        <v>-67884.500000000233</v>
      </c>
      <c r="AR3880" s="38" cm="1">
        <f t="array" aca="1" ref="AR3880" ca="1">_xlfn.IFS(AND(P3879&gt;P3878,AP3880&gt;1),-(AP3880*G3879)*$BJ$7, AND(P3879&lt;P3878,AP3880&lt;1),(AP3880*G3879)*$BJ$7,P3879=P3878,0)</f>
        <v>0</v>
      </c>
      <c r="AS3880" s="41">
        <f t="shared" ca="1" si="1832"/>
        <v>-1.8086276667355763E-2</v>
      </c>
      <c r="AT3880" s="40">
        <f t="shared" ca="1" si="1833"/>
        <v>3685486.1493899953</v>
      </c>
      <c r="AU3880" s="37">
        <f t="shared" ca="1" si="1822"/>
        <v>3.6854861493899951</v>
      </c>
      <c r="AV3880" s="37">
        <f t="shared" ca="1" si="1823"/>
        <v>2.6854861493899951</v>
      </c>
      <c r="AW3880" s="37">
        <f ca="1">MIN((AT3880-MAX($AT$3:AT3880))/MAX($AT$3:AT3880),0)</f>
        <v>-0.10885434581027845</v>
      </c>
      <c r="AY3880" s="6">
        <f t="shared" si="1834"/>
        <v>3.3242853603045686E-2</v>
      </c>
      <c r="AZ3880" s="5">
        <f t="shared" si="1824"/>
        <v>0.82588471155362342</v>
      </c>
      <c r="BA3880" s="6">
        <f>AZ3880-MAX($AZ$3:AZ3880)</f>
        <v>-0.61729889847498454</v>
      </c>
      <c r="BB3880" s="5"/>
      <c r="BC3880" s="5">
        <f t="shared" si="1825"/>
        <v>0.82588471155362342</v>
      </c>
      <c r="BD3880" s="5"/>
    </row>
    <row r="3881" spans="1:56" x14ac:dyDescent="0.5">
      <c r="A3881" s="14">
        <v>1629194400000</v>
      </c>
      <c r="B3881" s="13" t="d">
        <v>2021-08-17T09:59:59.99999979045242400</v>
      </c>
      <c r="C3881" s="14" t="s">
        <v>10</v>
      </c>
      <c r="D3881" s="15">
        <v>3242.25</v>
      </c>
      <c r="E3881" s="15">
        <v>3251.7</v>
      </c>
      <c r="F3881" s="15">
        <v>3220.7</v>
      </c>
      <c r="G3881" s="15">
        <v>3223.59</v>
      </c>
      <c r="H3881" s="15">
        <v>102333.40300000001</v>
      </c>
      <c r="I3881" s="15">
        <v>331606926.30584002</v>
      </c>
      <c r="J3881" s="15">
        <v>145337</v>
      </c>
      <c r="K3881" s="16">
        <v>3879</v>
      </c>
      <c r="L3881" s="14">
        <f ca="1">IF(K3881&gt;=$BF$5,AVERAGE(G3881:OFFSET(G3881,-$BF$5+1,,,)),0)</f>
        <v>3223.59</v>
      </c>
      <c r="M3881" s="14">
        <f ca="1">IF(K3881&gt;=$BF$6,AVERAGE(G3881:OFFSET(G3881,-$BF$6+1,,,)),0)</f>
        <v>3237.8148888888909</v>
      </c>
      <c r="N3881" s="14">
        <f t="shared" ca="1" si="1810"/>
        <v>0</v>
      </c>
      <c r="O3881" s="14">
        <f t="shared" ca="1" si="1811"/>
        <v>-1</v>
      </c>
      <c r="P3881" s="14">
        <f t="shared" ca="1" si="1812"/>
        <v>-1</v>
      </c>
      <c r="Q3881" s="17">
        <f t="shared" ca="1" si="1837"/>
        <v>1199</v>
      </c>
      <c r="R3881" s="23">
        <f t="shared" ca="1" si="1838"/>
        <v>-22373.339999999826</v>
      </c>
      <c r="S3881" s="19">
        <f t="shared" ca="1" si="1839"/>
        <v>-5.7510774058089232E-3</v>
      </c>
      <c r="T3881" s="17">
        <f t="shared" ca="1" si="1835"/>
        <v>3867913.3700000164</v>
      </c>
      <c r="U3881" s="19">
        <f t="shared" ca="1" si="1815"/>
        <v>3.8679133700000166</v>
      </c>
      <c r="V3881" s="21">
        <f t="shared" ca="1" si="1816"/>
        <v>2.8679133700000166</v>
      </c>
      <c r="W3881" s="21">
        <f ca="1">MIN((T3881-MAX($T$3:T3881))/MAX($T$3:T3881),0)</f>
        <v>-0.10964144718151829</v>
      </c>
      <c r="X3881" s="22">
        <f t="shared" ca="1" si="1817"/>
        <v>-5.7583290667621023E-3</v>
      </c>
      <c r="Y3881" s="20">
        <f t="shared" ca="1" si="1826"/>
        <v>3489922.8250739872</v>
      </c>
      <c r="Z3881" s="21">
        <f t="shared" ca="1" si="1827"/>
        <v>2.4899228250739873</v>
      </c>
      <c r="AA3881" s="6">
        <f ca="1">Z3881-MAX($Z$3:Z3881)</f>
        <v>-0.44052278315468918</v>
      </c>
      <c r="AB3881" s="6">
        <f t="shared" ca="1" si="1828"/>
        <v>-5.7583290667621023E-3</v>
      </c>
      <c r="AC3881" s="11">
        <f t="shared" ca="1" si="1829"/>
        <v>3489.922825073982</v>
      </c>
      <c r="AD3881" s="6">
        <f t="shared" ca="1" si="1830"/>
        <v>2.489922825073982</v>
      </c>
      <c r="AE3881" s="6">
        <f ca="1">AD3881-MAX($AD$3:AD3881)</f>
        <v>-0.44052278315468962</v>
      </c>
      <c r="AF3881" s="45"/>
      <c r="AG3881" s="12">
        <f t="shared" ca="1" si="1818"/>
        <v>967</v>
      </c>
      <c r="AH3881" s="12">
        <f t="shared" ca="1" si="1836"/>
        <v>-18053.890000000072</v>
      </c>
      <c r="AI3881" s="39" cm="1">
        <f t="array" aca="1" ref="AI3881" ca="1">_xlfn.IFS(AND(P3880&gt;P3879,AG3881&gt;1),-(AG3881*G3880)*$BH$7, AND(P3880&lt;P3879,AG3881&lt;1),(AG3881*G3880)*$BH$7,P3880=P3879,0)</f>
        <v>-6270.5308400000013</v>
      </c>
      <c r="AJ3881" s="6">
        <f t="shared" ca="1" si="1819"/>
        <v>-7.7402353123915317E-3</v>
      </c>
      <c r="AK3881" s="17">
        <f t="shared" ca="1" si="1820"/>
        <v>3118270.0686399918</v>
      </c>
      <c r="AL3881" s="4">
        <f t="shared" ca="1" si="1813"/>
        <v>3.1182700686399918</v>
      </c>
      <c r="AM3881" s="36">
        <f t="shared" ca="1" si="1814"/>
        <v>2.1182700686399918</v>
      </c>
      <c r="AN3881" s="37">
        <f ca="1">MIN((AK3881-MAX($AK$3:AK3881))/MAX($AK$3:AK3881),0)</f>
        <v>-0.12759656693673352</v>
      </c>
      <c r="AO3881" s="43"/>
      <c r="AP3881" s="38">
        <f t="shared" ca="1" si="1821"/>
        <v>1136</v>
      </c>
      <c r="AQ3881" s="38">
        <f t="shared" ca="1" si="1831"/>
        <v>-21209.120000000083</v>
      </c>
      <c r="AR3881" s="38" cm="1">
        <f t="array" aca="1" ref="AR3881" ca="1">_xlfn.IFS(AND(P3880&gt;P3879,AP3881&gt;1),-(AP3881*G3880)*$BJ$7, AND(P3880&lt;P3879,AP3881&lt;1),(AP3881*G3880)*$BJ$7,P3880=P3879,0)</f>
        <v>-1841.6036800000002</v>
      </c>
      <c r="AS3881" s="41">
        <f t="shared" ca="1" si="1832"/>
        <v>-6.2544594513848145E-3</v>
      </c>
      <c r="AT3881" s="40">
        <f t="shared" ca="1" si="1833"/>
        <v>3662435.425709995</v>
      </c>
      <c r="AU3881" s="37">
        <f t="shared" ca="1" si="1822"/>
        <v>3.6624354257099951</v>
      </c>
      <c r="AV3881" s="37">
        <f t="shared" ca="1" si="1823"/>
        <v>2.6624354257099951</v>
      </c>
      <c r="AW3881" s="37">
        <f ca="1">MIN((AT3881-MAX($AT$3:AT3881))/MAX($AT$3:AT3881),0)</f>
        <v>-0.11442798016968592</v>
      </c>
      <c r="AY3881" s="6">
        <f t="shared" si="1834"/>
        <v>-1.051404500709574E-2</v>
      </c>
      <c r="AZ3881" s="5">
        <f t="shared" si="1824"/>
        <v>0.81537066654652768</v>
      </c>
      <c r="BA3881" s="6">
        <f>AZ3881-MAX($AZ$3:AZ3881)</f>
        <v>-0.62781294348208028</v>
      </c>
      <c r="BB3881" s="5"/>
      <c r="BC3881" s="5">
        <f t="shared" si="1825"/>
        <v>0.81537066654652768</v>
      </c>
      <c r="BD3881" s="5"/>
    </row>
    <row r="3882" spans="1:56" x14ac:dyDescent="0.5">
      <c r="A3882" s="14">
        <v>1629198000000</v>
      </c>
      <c r="B3882" s="13" t="d">
        <v>2021-08-17T11:00:00.00000020954757600</v>
      </c>
      <c r="C3882" s="14" t="s">
        <v>10</v>
      </c>
      <c r="D3882" s="15">
        <v>3223.59</v>
      </c>
      <c r="E3882" s="15">
        <v>3282.09</v>
      </c>
      <c r="F3882" s="15">
        <v>3223.59</v>
      </c>
      <c r="G3882" s="15">
        <v>3258</v>
      </c>
      <c r="H3882" s="15">
        <v>160245.11499999999</v>
      </c>
      <c r="I3882" s="15">
        <v>521439478.93827999</v>
      </c>
      <c r="J3882" s="15">
        <v>207546</v>
      </c>
      <c r="K3882" s="16">
        <v>3880</v>
      </c>
      <c r="L3882" s="14">
        <f ca="1">IF(K3882&gt;=$BF$5,AVERAGE(G3882:OFFSET(G3882,-$BF$5+1,,,)),0)</f>
        <v>3258</v>
      </c>
      <c r="M3882" s="14">
        <f ca="1">IF(K3882&gt;=$BF$6,AVERAGE(G3882:OFFSET(G3882,-$BF$6+1,,,)),0)</f>
        <v>3238.0921111111129</v>
      </c>
      <c r="N3882" s="14">
        <f t="shared" ca="1" si="1810"/>
        <v>1</v>
      </c>
      <c r="O3882" s="14">
        <f t="shared" ca="1" si="1811"/>
        <v>0</v>
      </c>
      <c r="P3882" s="14">
        <f t="shared" ca="1" si="1812"/>
        <v>1</v>
      </c>
      <c r="Q3882" s="17">
        <f t="shared" ca="1" si="1837"/>
        <v>-1199</v>
      </c>
      <c r="R3882" s="23">
        <f t="shared" ca="1" si="1838"/>
        <v>-41257.589999999822</v>
      </c>
      <c r="S3882" s="19">
        <f t="shared" ca="1" si="1839"/>
        <v>-1.066662721042267E-2</v>
      </c>
      <c r="T3882" s="17">
        <f t="shared" ca="1" si="1835"/>
        <v>3826655.7800000166</v>
      </c>
      <c r="U3882" s="19">
        <f t="shared" ca="1" si="1815"/>
        <v>3.8266557800000167</v>
      </c>
      <c r="V3882" s="21">
        <f t="shared" ca="1" si="1816"/>
        <v>2.8266557800000167</v>
      </c>
      <c r="W3882" s="21">
        <f ca="1">MIN((T3882-MAX($T$3:T3882))/MAX($T$3:T3882),0)</f>
        <v>-0.11913856994804446</v>
      </c>
      <c r="X3882" s="22">
        <f t="shared" ca="1" si="1817"/>
        <v>-1.0674434403878941E-2</v>
      </c>
      <c r="Y3882" s="20">
        <f t="shared" ca="1" si="1826"/>
        <v>3452669.8728031353</v>
      </c>
      <c r="Z3882" s="21">
        <f t="shared" ca="1" si="1827"/>
        <v>2.4526698728031353</v>
      </c>
      <c r="AA3882" s="6">
        <f ca="1">Z3882-MAX($Z$3:Z3882)</f>
        <v>-0.47777573542554119</v>
      </c>
      <c r="AB3882" s="6">
        <f t="shared" ca="1" si="1828"/>
        <v>-1.0674434403878941E-2</v>
      </c>
      <c r="AC3882" s="11">
        <f t="shared" ca="1" si="1829"/>
        <v>3452.6698728031301</v>
      </c>
      <c r="AD3882" s="6">
        <f t="shared" ca="1" si="1830"/>
        <v>2.45266987280313</v>
      </c>
      <c r="AE3882" s="6">
        <f ca="1">AD3882-MAX($AD$3:AD3882)</f>
        <v>-0.47777573542554164</v>
      </c>
      <c r="AF3882" s="45"/>
      <c r="AG3882" s="12">
        <f t="shared" ca="1" si="1818"/>
        <v>-965</v>
      </c>
      <c r="AH3882" s="12">
        <f t="shared" ca="1" si="1836"/>
        <v>-33205.649999999863</v>
      </c>
      <c r="AI3882" s="39" cm="1">
        <f t="array" aca="1" ref="AI3882" ca="1">_xlfn.IFS(AND(P3881&gt;P3880,AG3882&gt;1),-(AG3882*G3881)*$BH$7, AND(P3881&lt;P3880,AG3882&lt;1),(AG3882*G3881)*$BH$7,P3881=P3880,0)</f>
        <v>-6221.5287000000008</v>
      </c>
      <c r="AJ3882" s="6">
        <f t="shared" ca="1" si="1819"/>
        <v>-1.2643926867179824E-2</v>
      </c>
      <c r="AK3882" s="17">
        <f t="shared" ca="1" si="1820"/>
        <v>3078842.8899399918</v>
      </c>
      <c r="AL3882" s="4">
        <f t="shared" ca="1" si="1813"/>
        <v>3.0788428899399918</v>
      </c>
      <c r="AM3882" s="36">
        <f t="shared" ca="1" si="1814"/>
        <v>2.0788428899399918</v>
      </c>
      <c r="AN3882" s="37">
        <f ca="1">MIN((AK3882-MAX($AK$3:AK3882))/MAX($AK$3:AK3882),0)</f>
        <v>-0.13862717214306211</v>
      </c>
      <c r="AO3882" s="43"/>
      <c r="AP3882" s="38">
        <f t="shared" ca="1" si="1821"/>
        <v>-1135</v>
      </c>
      <c r="AQ3882" s="38">
        <f t="shared" ca="1" si="1831"/>
        <v>-39055.349999999831</v>
      </c>
      <c r="AR3882" s="38" cm="1">
        <f t="array" aca="1" ref="AR3882" ca="1">_xlfn.IFS(AND(P3881&gt;P3880,AP3882&gt;1),-(AP3882*G3881)*$BJ$7, AND(P3881&lt;P3880,AP3882&lt;1),(AP3882*G3881)*$BJ$7,P3881=P3880,0)</f>
        <v>-1829.3873250000001</v>
      </c>
      <c r="AS3882" s="41">
        <f t="shared" ca="1" si="1832"/>
        <v>-1.1163265033423483E-2</v>
      </c>
      <c r="AT3882" s="40">
        <f t="shared" ca="1" si="1833"/>
        <v>3621550.6883849953</v>
      </c>
      <c r="AU3882" s="37">
        <f t="shared" ca="1" si="1822"/>
        <v>3.6215506883849953</v>
      </c>
      <c r="AV3882" s="37">
        <f t="shared" ca="1" si="1823"/>
        <v>2.6215506883849953</v>
      </c>
      <c r="AW3882" s="37">
        <f ca="1">MIN((AT3882-MAX($AT$3:AT3882))/MAX($AT$3:AT3882),0)</f>
        <v>-0.12431385533323581</v>
      </c>
      <c r="AY3882" s="6">
        <f t="shared" si="1834"/>
        <v>1.937805509877677E-2</v>
      </c>
      <c r="AZ3882" s="5">
        <f t="shared" si="1824"/>
        <v>0.83474872164530445</v>
      </c>
      <c r="BA3882" s="6">
        <f>AZ3882-MAX($AZ$3:AZ3882)</f>
        <v>-0.60843488838330351</v>
      </c>
      <c r="BB3882" s="5"/>
      <c r="BC3882" s="5">
        <f t="shared" si="1825"/>
        <v>0.83474872164530445</v>
      </c>
      <c r="BD3882" s="5"/>
    </row>
    <row r="3883" spans="1:56" x14ac:dyDescent="0.5">
      <c r="A3883" s="14">
        <v>1629201600000</v>
      </c>
      <c r="B3883" s="13" t="d">
        <v>2021-08-17T12:00:00.000</v>
      </c>
      <c r="C3883" s="14" t="s">
        <v>10</v>
      </c>
      <c r="D3883" s="15">
        <v>3257.98</v>
      </c>
      <c r="E3883" s="15">
        <v>3294.23</v>
      </c>
      <c r="F3883" s="15">
        <v>3239.32</v>
      </c>
      <c r="G3883" s="15">
        <v>3241.59</v>
      </c>
      <c r="H3883" s="15">
        <v>208982.52900000001</v>
      </c>
      <c r="I3883" s="15">
        <v>684573014.33239996</v>
      </c>
      <c r="J3883" s="15">
        <v>244956</v>
      </c>
      <c r="K3883" s="16">
        <v>3881</v>
      </c>
      <c r="L3883" s="14">
        <f ca="1">IF(K3883&gt;=$BF$5,AVERAGE(G3883:OFFSET(G3883,-$BF$5+1,,,)),0)</f>
        <v>3241.59</v>
      </c>
      <c r="M3883" s="14">
        <f ca="1">IF(K3883&gt;=$BF$6,AVERAGE(G3883:OFFSET(G3883,-$BF$6+1,,,)),0)</f>
        <v>3238.1890000000012</v>
      </c>
      <c r="N3883" s="14">
        <f t="shared" ca="1" si="1810"/>
        <v>1</v>
      </c>
      <c r="O3883" s="14">
        <f t="shared" ca="1" si="1811"/>
        <v>0</v>
      </c>
      <c r="P3883" s="14">
        <f t="shared" ca="1" si="1812"/>
        <v>1</v>
      </c>
      <c r="Q3883" s="17">
        <f t="shared" ca="1" si="1837"/>
        <v>1174</v>
      </c>
      <c r="R3883" s="23">
        <f t="shared" ca="1" si="1838"/>
        <v>-19241.859999999851</v>
      </c>
      <c r="S3883" s="19">
        <f t="shared" ca="1" si="1839"/>
        <v>-5.0283749326415165E-3</v>
      </c>
      <c r="T3883" s="17">
        <f t="shared" ca="1" si="1835"/>
        <v>3807413.9200000167</v>
      </c>
      <c r="U3883" s="19">
        <f t="shared" ca="1" si="1815"/>
        <v>3.8074139200000165</v>
      </c>
      <c r="V3883" s="21">
        <f t="shared" ca="1" si="1816"/>
        <v>2.8074139200000165</v>
      </c>
      <c r="W3883" s="21">
        <f ca="1">MIN((T3883-MAX($T$3:T3883))/MAX($T$3:T3883),0)</f>
        <v>-0.12356787148204848</v>
      </c>
      <c r="X3883" s="22">
        <f t="shared" ca="1" si="1817"/>
        <v>-5.0368324125229513E-3</v>
      </c>
      <c r="Y3883" s="20">
        <f t="shared" ca="1" si="1826"/>
        <v>3435279.353278059</v>
      </c>
      <c r="Z3883" s="21">
        <f t="shared" ca="1" si="1827"/>
        <v>2.4352793532780592</v>
      </c>
      <c r="AA3883" s="6">
        <f ca="1">Z3883-MAX($Z$3:Z3883)</f>
        <v>-0.49516625495061728</v>
      </c>
      <c r="AB3883" s="6">
        <f t="shared" ca="1" si="1828"/>
        <v>-5.0368324125229513E-3</v>
      </c>
      <c r="AC3883" s="11">
        <f t="shared" ca="1" si="1829"/>
        <v>3435.2793532780538</v>
      </c>
      <c r="AD3883" s="6">
        <f t="shared" ca="1" si="1830"/>
        <v>2.4352793532780539</v>
      </c>
      <c r="AE3883" s="6">
        <f ca="1">AD3883-MAX($AD$3:AD3883)</f>
        <v>-0.49516625495061772</v>
      </c>
      <c r="AF3883" s="45"/>
      <c r="AG3883" s="12">
        <f t="shared" ca="1" si="1818"/>
        <v>943</v>
      </c>
      <c r="AH3883" s="12">
        <f t="shared" ca="1" si="1836"/>
        <v>-15474.629999999863</v>
      </c>
      <c r="AI3883" s="39" cm="1">
        <f t="array" aca="1" ref="AI3883" ca="1">_xlfn.IFS(AND(P3882&gt;P3881,AG3883&gt;1),-(AG3883*G3882)*$BH$7, AND(P3882&lt;P3881,AG3883&lt;1),(AG3883*G3882)*$BH$7,P3882=P3881,0)</f>
        <v>-6144.5879999999997</v>
      </c>
      <c r="AJ3883" s="6">
        <f t="shared" ca="1" si="1819"/>
        <v>-7.0218646331840703E-3</v>
      </c>
      <c r="AK3883" s="17">
        <f t="shared" ca="1" si="1820"/>
        <v>3057223.6719399919</v>
      </c>
      <c r="AL3883" s="4">
        <f t="shared" ca="1" si="1813"/>
        <v>3.0572236719399917</v>
      </c>
      <c r="AM3883" s="36">
        <f t="shared" ca="1" si="1814"/>
        <v>2.0572236719399917</v>
      </c>
      <c r="AN3883" s="37">
        <f ca="1">MIN((AK3883-MAX($AK$3:AK3883))/MAX($AK$3:AK3883),0)</f>
        <v>-0.14467561553897648</v>
      </c>
      <c r="AO3883" s="43"/>
      <c r="AP3883" s="38">
        <f t="shared" ca="1" si="1821"/>
        <v>1111</v>
      </c>
      <c r="AQ3883" s="38">
        <f t="shared" ca="1" si="1831"/>
        <v>-18231.509999999838</v>
      </c>
      <c r="AR3883" s="38" cm="1">
        <f t="array" aca="1" ref="AR3883" ca="1">_xlfn.IFS(AND(P3882&gt;P3881,AP3883&gt;1),-(AP3883*G3882)*$BJ$7, AND(P3882&lt;P3881,AP3883&lt;1),(AP3883*G3882)*$BJ$7,P3882=P3881,0)</f>
        <v>-1809.819</v>
      </c>
      <c r="AS3883" s="41">
        <f t="shared" ca="1" si="1832"/>
        <v>-5.5339081858708228E-3</v>
      </c>
      <c r="AT3883" s="40">
        <f t="shared" ca="1" si="1833"/>
        <v>3601509.3593849954</v>
      </c>
      <c r="AU3883" s="37">
        <f t="shared" ca="1" si="1822"/>
        <v>3.6015093593849956</v>
      </c>
      <c r="AV3883" s="37">
        <f t="shared" ca="1" si="1823"/>
        <v>2.6015093593849956</v>
      </c>
      <c r="AW3883" s="37">
        <f ca="1">MIN((AT3883-MAX($AT$3:AT3883))/MAX($AT$3:AT3883),0)</f>
        <v>-0.1291598220574609</v>
      </c>
      <c r="AY3883" s="6">
        <f t="shared" si="1834"/>
        <v>-9.2413218300182454E-3</v>
      </c>
      <c r="AZ3883" s="5">
        <f t="shared" si="1824"/>
        <v>0.8255073998152862</v>
      </c>
      <c r="BA3883" s="6">
        <f>AZ3883-MAX($AZ$3:AZ3883)</f>
        <v>-0.61767621021332175</v>
      </c>
      <c r="BB3883" s="5"/>
      <c r="BC3883" s="5">
        <f t="shared" si="1825"/>
        <v>0.8255073998152862</v>
      </c>
      <c r="BD3883" s="5"/>
    </row>
    <row r="3884" spans="1:56" x14ac:dyDescent="0.5">
      <c r="A3884" s="14">
        <v>1629205200000</v>
      </c>
      <c r="B3884" s="13" t="d">
        <v>2021-08-17T12:59:59.99999979045242400</v>
      </c>
      <c r="C3884" s="14" t="s">
        <v>10</v>
      </c>
      <c r="D3884" s="15">
        <v>3241.59</v>
      </c>
      <c r="E3884" s="15">
        <v>3257.91</v>
      </c>
      <c r="F3884" s="15">
        <v>3222.88</v>
      </c>
      <c r="G3884" s="15">
        <v>3234.42</v>
      </c>
      <c r="H3884" s="15">
        <v>140163.565</v>
      </c>
      <c r="I3884" s="15">
        <v>454167697.41409999</v>
      </c>
      <c r="J3884" s="15">
        <v>197252</v>
      </c>
      <c r="K3884" s="16">
        <v>3882</v>
      </c>
      <c r="L3884" s="14">
        <f ca="1">IF(K3884&gt;=$BF$5,AVERAGE(G3884:OFFSET(G3884,-$BF$5+1,,,)),0)</f>
        <v>3234.42</v>
      </c>
      <c r="M3884" s="14">
        <f ca="1">IF(K3884&gt;=$BF$6,AVERAGE(G3884:OFFSET(G3884,-$BF$6+1,,,)),0)</f>
        <v>3238.2597777777792</v>
      </c>
      <c r="N3884" s="14">
        <f t="shared" ca="1" si="1810"/>
        <v>0</v>
      </c>
      <c r="O3884" s="14">
        <f t="shared" ca="1" si="1811"/>
        <v>-1</v>
      </c>
      <c r="P3884" s="14">
        <f t="shared" ca="1" si="1812"/>
        <v>-1</v>
      </c>
      <c r="Q3884" s="17">
        <f t="shared" ca="1" si="1837"/>
        <v>1174</v>
      </c>
      <c r="R3884" s="23">
        <f t="shared" ca="1" si="1838"/>
        <v>-8417.5800000000854</v>
      </c>
      <c r="S3884" s="19">
        <f t="shared" ca="1" si="1839"/>
        <v>-2.2108392144555822E-3</v>
      </c>
      <c r="T3884" s="17">
        <f t="shared" ca="1" si="1835"/>
        <v>3798996.3400000166</v>
      </c>
      <c r="U3884" s="19">
        <f t="shared" ca="1" si="1815"/>
        <v>3.7989963400000164</v>
      </c>
      <c r="V3884" s="21">
        <f t="shared" ca="1" si="1816"/>
        <v>2.7989963400000164</v>
      </c>
      <c r="W3884" s="21">
        <f ca="1">MIN((T3884-MAX($T$3:T3884))/MAX($T$3:T3884),0)</f>
        <v>-0.12550552200058473</v>
      </c>
      <c r="X3884" s="22">
        <f t="shared" ca="1" si="1817"/>
        <v>-2.2118775045579797E-3</v>
      </c>
      <c r="Y3884" s="20">
        <f t="shared" ca="1" si="1826"/>
        <v>3427680.936154671</v>
      </c>
      <c r="Z3884" s="21">
        <f t="shared" ca="1" si="1827"/>
        <v>2.4276809361546712</v>
      </c>
      <c r="AA3884" s="6">
        <f ca="1">Z3884-MAX($Z$3:Z3884)</f>
        <v>-0.50276467207400533</v>
      </c>
      <c r="AB3884" s="6">
        <f t="shared" ca="1" si="1828"/>
        <v>-2.2118775045579797E-3</v>
      </c>
      <c r="AC3884" s="11">
        <f t="shared" ca="1" si="1829"/>
        <v>3427.6809361546657</v>
      </c>
      <c r="AD3884" s="6">
        <f t="shared" ca="1" si="1830"/>
        <v>2.4276809361546658</v>
      </c>
      <c r="AE3884" s="6">
        <f ca="1">AD3884-MAX($AD$3:AD3884)</f>
        <v>-0.50276467207400577</v>
      </c>
      <c r="AF3884" s="45"/>
      <c r="AG3884" s="12">
        <f t="shared" ca="1" si="1818"/>
        <v>943</v>
      </c>
      <c r="AH3884" s="12">
        <f t="shared" ca="1" si="1836"/>
        <v>-6761.3100000000686</v>
      </c>
      <c r="AI3884" s="39" cm="1">
        <f t="array" aca="1" ref="AI3884" ca="1">_xlfn.IFS(AND(P3883&gt;P3882,AG3884&gt;1),-(AG3884*G3883)*$BH$7, AND(P3883&lt;P3882,AG3884&lt;1),(AG3884*G3883)*$BH$7,P3883=P3882,0)</f>
        <v>0</v>
      </c>
      <c r="AJ3884" s="6">
        <f t="shared" ca="1" si="1819"/>
        <v>-2.2115849952547345E-3</v>
      </c>
      <c r="AK3884" s="17">
        <f t="shared" ca="1" si="1820"/>
        <v>3050462.3619399918</v>
      </c>
      <c r="AL3884" s="4">
        <f t="shared" ca="1" si="1813"/>
        <v>3.0504623619399918</v>
      </c>
      <c r="AM3884" s="36">
        <f t="shared" ca="1" si="1814"/>
        <v>2.0504623619399918</v>
      </c>
      <c r="AN3884" s="37">
        <f ca="1">MIN((AK3884-MAX($AK$3:AK3884))/MAX($AK$3:AK3884),0)</f>
        <v>-0.14656723811372599</v>
      </c>
      <c r="AO3884" s="43"/>
      <c r="AP3884" s="38">
        <f t="shared" ca="1" si="1821"/>
        <v>1111</v>
      </c>
      <c r="AQ3884" s="38">
        <f t="shared" ca="1" si="1831"/>
        <v>-7965.8700000000808</v>
      </c>
      <c r="AR3884" s="38" cm="1">
        <f t="array" aca="1" ref="AR3884" ca="1">_xlfn.IFS(AND(P3883&gt;P3882,AP3884&gt;1),-(AP3884*G3883)*$BJ$7, AND(P3883&lt;P3882,AP3884&lt;1),(AP3884*G3883)*$BJ$7,P3883=P3882,0)</f>
        <v>0</v>
      </c>
      <c r="AS3884" s="41">
        <f t="shared" ca="1" si="1832"/>
        <v>-2.2118143270243667E-3</v>
      </c>
      <c r="AT3884" s="40">
        <f t="shared" ca="1" si="1833"/>
        <v>3593543.4893849953</v>
      </c>
      <c r="AU3884" s="37">
        <f t="shared" ca="1" si="1822"/>
        <v>3.5935434893849951</v>
      </c>
      <c r="AV3884" s="37">
        <f t="shared" ca="1" si="1823"/>
        <v>2.5935434893849951</v>
      </c>
      <c r="AW3884" s="37">
        <f ca="1">MIN((AT3884-MAX($AT$3:AT3884))/MAX($AT$3:AT3884),0)</f>
        <v>-0.13108595883958266</v>
      </c>
      <c r="AY3884" s="6">
        <f t="shared" si="1834"/>
        <v>-4.0377987520554548E-3</v>
      </c>
      <c r="AZ3884" s="5">
        <f t="shared" si="1824"/>
        <v>0.82146960106323075</v>
      </c>
      <c r="BA3884" s="6">
        <f>AZ3884-MAX($AZ$3:AZ3884)</f>
        <v>-0.62171400896537721</v>
      </c>
      <c r="BB3884" s="5"/>
      <c r="BC3884" s="5">
        <f t="shared" si="1825"/>
        <v>0.82146960106323075</v>
      </c>
      <c r="BD3884" s="5"/>
    </row>
    <row r="3885" spans="1:56" x14ac:dyDescent="0.5">
      <c r="A3885" s="14">
        <v>1629208800000</v>
      </c>
      <c r="B3885" s="13" t="d">
        <v>2021-08-17T14:00:00.00000020954757600</v>
      </c>
      <c r="C3885" s="14" t="s">
        <v>10</v>
      </c>
      <c r="D3885" s="15">
        <v>3234.42</v>
      </c>
      <c r="E3885" s="15">
        <v>3244.37</v>
      </c>
      <c r="F3885" s="15">
        <v>3182.18</v>
      </c>
      <c r="G3885" s="15">
        <v>3194</v>
      </c>
      <c r="H3885" s="15">
        <v>193241.90299999999</v>
      </c>
      <c r="I3885" s="15">
        <v>619302758.69965994</v>
      </c>
      <c r="J3885" s="15">
        <v>239081</v>
      </c>
      <c r="K3885" s="16">
        <v>3883</v>
      </c>
      <c r="L3885" s="14">
        <f ca="1">IF(K3885&gt;=$BF$5,AVERAGE(G3885:OFFSET(G3885,-$BF$5+1,,,)),0)</f>
        <v>3194</v>
      </c>
      <c r="M3885" s="14">
        <f ca="1">IF(K3885&gt;=$BF$6,AVERAGE(G3885:OFFSET(G3885,-$BF$6+1,,,)),0)</f>
        <v>3237.2714444444455</v>
      </c>
      <c r="N3885" s="14">
        <f t="shared" ca="1" si="1810"/>
        <v>0</v>
      </c>
      <c r="O3885" s="14">
        <f t="shared" ca="1" si="1811"/>
        <v>-1</v>
      </c>
      <c r="P3885" s="14">
        <f t="shared" ca="1" si="1812"/>
        <v>-1</v>
      </c>
      <c r="Q3885" s="17">
        <f t="shared" ca="1" si="1837"/>
        <v>-1174</v>
      </c>
      <c r="R3885" s="23">
        <f t="shared" ca="1" si="1838"/>
        <v>47453.080000000089</v>
      </c>
      <c r="S3885" s="19">
        <f t="shared" ca="1" si="1839"/>
        <v>1.2490951754904792E-2</v>
      </c>
      <c r="T3885" s="17">
        <f t="shared" ca="1" si="1835"/>
        <v>3846449.4200000167</v>
      </c>
      <c r="U3885" s="19">
        <f t="shared" ca="1" si="1815"/>
        <v>3.8464494200000168</v>
      </c>
      <c r="V3885" s="21">
        <f t="shared" ca="1" si="1816"/>
        <v>2.8464494200000168</v>
      </c>
      <c r="W3885" s="21">
        <f ca="1">MIN((T3885-MAX($T$3:T3885))/MAX($T$3:T3885),0)</f>
        <v>-0.1145822536659634</v>
      </c>
      <c r="X3885" s="22">
        <f t="shared" ca="1" si="1817"/>
        <v>1.2496830961965411E-2</v>
      </c>
      <c r="Y3885" s="20">
        <f t="shared" ca="1" si="1826"/>
        <v>3470516.0854053474</v>
      </c>
      <c r="Z3885" s="21">
        <f t="shared" ca="1" si="1827"/>
        <v>2.4705160854053476</v>
      </c>
      <c r="AA3885" s="6">
        <f ca="1">Z3885-MAX($Z$3:Z3885)</f>
        <v>-0.45992952282332888</v>
      </c>
      <c r="AB3885" s="6">
        <f t="shared" ca="1" si="1828"/>
        <v>1.2496830961965411E-2</v>
      </c>
      <c r="AC3885" s="11">
        <f t="shared" ca="1" si="1829"/>
        <v>3470.516085405342</v>
      </c>
      <c r="AD3885" s="6">
        <f t="shared" ca="1" si="1830"/>
        <v>2.4705160854053418</v>
      </c>
      <c r="AE3885" s="6">
        <f ca="1">AD3885-MAX($AD$3:AD3885)</f>
        <v>-0.45992952282332977</v>
      </c>
      <c r="AF3885" s="45"/>
      <c r="AG3885" s="12">
        <f t="shared" ca="1" si="1818"/>
        <v>-941</v>
      </c>
      <c r="AH3885" s="12">
        <f t="shared" ca="1" si="1836"/>
        <v>38035.220000000067</v>
      </c>
      <c r="AI3885" s="39" cm="1">
        <f t="array" aca="1" ref="AI3885" ca="1">_xlfn.IFS(AND(P3884&gt;P3883,AG3885&gt;1),-(AG3885*G3884)*$BH$7, AND(P3884&lt;P3883,AG3885&lt;1),(AG3885*G3884)*$BH$7,P3884=P3883,0)</f>
        <v>-6087.1784400000006</v>
      </c>
      <c r="AJ3885" s="6">
        <f t="shared" ca="1" si="1819"/>
        <v>1.0473180052509214E-2</v>
      </c>
      <c r="AK3885" s="17">
        <f t="shared" ca="1" si="1820"/>
        <v>3082410.4034999921</v>
      </c>
      <c r="AL3885" s="4">
        <f t="shared" ca="1" si="1813"/>
        <v>3.082410403499992</v>
      </c>
      <c r="AM3885" s="36">
        <f t="shared" ca="1" si="1814"/>
        <v>2.082410403499992</v>
      </c>
      <c r="AN3885" s="37">
        <f ca="1">MIN((AK3885-MAX($AK$3:AK3885))/MAX($AK$3:AK3885),0)</f>
        <v>-0.13762908313578076</v>
      </c>
      <c r="AO3885" s="43"/>
      <c r="AP3885" s="38">
        <f t="shared" ca="1" si="1821"/>
        <v>-1110</v>
      </c>
      <c r="AQ3885" s="38">
        <f t="shared" ca="1" si="1831"/>
        <v>44866.200000000084</v>
      </c>
      <c r="AR3885" s="38" cm="1">
        <f t="array" aca="1" ref="AR3885" ca="1">_xlfn.IFS(AND(P3884&gt;P3883,AP3885&gt;1),-(AP3885*G3884)*$BJ$7, AND(P3884&lt;P3883,AP3885&lt;1),(AP3885*G3884)*$BJ$7,P3884=P3883,0)</f>
        <v>-1795.1031</v>
      </c>
      <c r="AS3885" s="41">
        <f t="shared" ca="1" si="1832"/>
        <v>1.1985689620072286E-2</v>
      </c>
      <c r="AT3885" s="40">
        <f t="shared" ca="1" si="1833"/>
        <v>3636614.5862849955</v>
      </c>
      <c r="AU3885" s="37">
        <f t="shared" ca="1" si="1822"/>
        <v>3.6366145862849955</v>
      </c>
      <c r="AV3885" s="37">
        <f t="shared" ca="1" si="1823"/>
        <v>2.6366145862849955</v>
      </c>
      <c r="AW3885" s="37">
        <f ca="1">MIN((AT3885-MAX($AT$3:AT3885))/MAX($AT$3:AT3885),0)</f>
        <v>-0.12067142483571115</v>
      </c>
      <c r="AY3885" s="6">
        <f t="shared" si="1834"/>
        <v>-2.2762597706845744E-2</v>
      </c>
      <c r="AZ3885" s="5">
        <f t="shared" si="1824"/>
        <v>0.798707003356385</v>
      </c>
      <c r="BA3885" s="6">
        <f>AZ3885-MAX($AZ$3:AZ3885)</f>
        <v>-0.64447660667222295</v>
      </c>
      <c r="BB3885" s="5"/>
      <c r="BC3885" s="5">
        <f t="shared" si="1825"/>
        <v>0.798707003356385</v>
      </c>
      <c r="BD3885" s="5"/>
    </row>
    <row r="3886" spans="1:56" x14ac:dyDescent="0.5">
      <c r="A3886" s="14">
        <v>1629212400000</v>
      </c>
      <c r="B3886" s="13" t="d">
        <v>2021-08-17T15:00:00.000</v>
      </c>
      <c r="C3886" s="14" t="s">
        <v>10</v>
      </c>
      <c r="D3886" s="15">
        <v>3194.01</v>
      </c>
      <c r="E3886" s="15">
        <v>3204.05</v>
      </c>
      <c r="F3886" s="15">
        <v>3160</v>
      </c>
      <c r="G3886" s="15">
        <v>3167.46</v>
      </c>
      <c r="H3886" s="15">
        <v>133976.53899999999</v>
      </c>
      <c r="I3886" s="15">
        <v>425987305.13928002</v>
      </c>
      <c r="J3886" s="15">
        <v>190846</v>
      </c>
      <c r="K3886" s="16">
        <v>3884</v>
      </c>
      <c r="L3886" s="14">
        <f ca="1">IF(K3886&gt;=$BF$5,AVERAGE(G3886:OFFSET(G3886,-$BF$5+1,,,)),0)</f>
        <v>3167.46</v>
      </c>
      <c r="M3886" s="14">
        <f ca="1">IF(K3886&gt;=$BF$6,AVERAGE(G3886:OFFSET(G3886,-$BF$6+1,,,)),0)</f>
        <v>3236.0224444444461</v>
      </c>
      <c r="N3886" s="14">
        <f t="shared" ca="1" si="1810"/>
        <v>0</v>
      </c>
      <c r="O3886" s="14">
        <f t="shared" ca="1" si="1811"/>
        <v>-1</v>
      </c>
      <c r="P3886" s="14">
        <f t="shared" ca="1" si="1812"/>
        <v>-1</v>
      </c>
      <c r="Q3886" s="17">
        <f t="shared" ca="1" si="1837"/>
        <v>-1174</v>
      </c>
      <c r="R3886" s="23">
        <f t="shared" ca="1" si="1838"/>
        <v>31169.700000000215</v>
      </c>
      <c r="S3886" s="19">
        <f t="shared" ca="1" si="1839"/>
        <v>8.1034992525652605E-3</v>
      </c>
      <c r="T3886" s="17">
        <f t="shared" ca="1" si="1835"/>
        <v>3877619.1200000169</v>
      </c>
      <c r="U3886" s="19">
        <f t="shared" ca="1" si="1815"/>
        <v>3.8776191200000167</v>
      </c>
      <c r="V3886" s="21">
        <f t="shared" ca="1" si="1816"/>
        <v>2.8776191200000167</v>
      </c>
      <c r="W3886" s="21">
        <f ca="1">MIN((T3886-MAX($T$3:T3886))/MAX($T$3:T3886),0)</f>
        <v>-0.10740727162033753</v>
      </c>
      <c r="X3886" s="22">
        <f t="shared" ca="1" si="1817"/>
        <v>8.3093299937382348E-3</v>
      </c>
      <c r="Y3886" s="20">
        <f t="shared" ca="1" si="1826"/>
        <v>3499353.7488075569</v>
      </c>
      <c r="Z3886" s="21">
        <f t="shared" ca="1" si="1827"/>
        <v>2.499353748807557</v>
      </c>
      <c r="AA3886" s="6">
        <f ca="1">Z3886-MAX($Z$3:Z3886)</f>
        <v>-0.43109185942111949</v>
      </c>
      <c r="AB3886" s="6">
        <f t="shared" ca="1" si="1828"/>
        <v>8.3093299937382348E-3</v>
      </c>
      <c r="AC3886" s="11">
        <f t="shared" ca="1" si="1829"/>
        <v>3499.3537488075517</v>
      </c>
      <c r="AD3886" s="6">
        <f t="shared" ca="1" si="1830"/>
        <v>2.4993537488075517</v>
      </c>
      <c r="AE3886" s="6">
        <f ca="1">AD3886-MAX($AD$3:AD3886)</f>
        <v>-0.43109185942111994</v>
      </c>
      <c r="AF3886" s="45"/>
      <c r="AG3886" s="12">
        <f t="shared" ca="1" si="1818"/>
        <v>-941</v>
      </c>
      <c r="AH3886" s="12">
        <f t="shared" ca="1" si="1836"/>
        <v>24974.139999999967</v>
      </c>
      <c r="AI3886" s="39" cm="1">
        <f t="array" aca="1" ref="AI3886" ca="1">_xlfn.IFS(AND(P3885&gt;P3884,AG3886&gt;1),-(AG3886*G3885)*$BH$7, AND(P3885&lt;P3884,AG3886&lt;1),(AG3886*G3885)*$BH$7,P3885=P3884,0)</f>
        <v>0</v>
      </c>
      <c r="AJ3886" s="6">
        <f t="shared" ca="1" si="1819"/>
        <v>8.1021462851418227E-3</v>
      </c>
      <c r="AK3886" s="17">
        <f t="shared" ca="1" si="1820"/>
        <v>3107384.5434999922</v>
      </c>
      <c r="AL3886" s="4">
        <f t="shared" ca="1" si="1813"/>
        <v>3.1073845434999923</v>
      </c>
      <c r="AM3886" s="36">
        <f t="shared" ca="1" si="1814"/>
        <v>2.1073845434999923</v>
      </c>
      <c r="AN3886" s="37">
        <f ca="1">MIN((AK3886-MAX($AK$3:AK3886))/MAX($AK$3:AK3886),0)</f>
        <v>-0.13064202781529494</v>
      </c>
      <c r="AO3886" s="43"/>
      <c r="AP3886" s="38">
        <f t="shared" ca="1" si="1821"/>
        <v>-1110</v>
      </c>
      <c r="AQ3886" s="38">
        <f t="shared" ca="1" si="1831"/>
        <v>29459.399999999958</v>
      </c>
      <c r="AR3886" s="38" cm="1">
        <f t="array" aca="1" ref="AR3886" ca="1">_xlfn.IFS(AND(P3885&gt;P3884,AP3886&gt;1),-(AP3886*G3885)*$BJ$7, AND(P3885&lt;P3884,AP3886&lt;1),(AP3886*G3885)*$BJ$7,P3885=P3884,0)</f>
        <v>0</v>
      </c>
      <c r="AS3886" s="41">
        <f t="shared" ca="1" si="1832"/>
        <v>8.1007759555005183E-3</v>
      </c>
      <c r="AT3886" s="40">
        <f t="shared" ca="1" si="1833"/>
        <v>3666073.9862849955</v>
      </c>
      <c r="AU3886" s="37">
        <f t="shared" ca="1" si="1822"/>
        <v>3.6660739862849954</v>
      </c>
      <c r="AV3886" s="37">
        <f t="shared" ca="1" si="1823"/>
        <v>2.6660739862849954</v>
      </c>
      <c r="AW3886" s="37">
        <f ca="1">MIN((AT3886-MAX($AT$3:AT3886))/MAX($AT$3:AT3886),0)</f>
        <v>-0.11354818105703576</v>
      </c>
      <c r="AY3886" s="6">
        <f t="shared" si="1834"/>
        <v>-1.4946050052936255E-2</v>
      </c>
      <c r="AZ3886" s="5">
        <f t="shared" si="1824"/>
        <v>0.78376095330344875</v>
      </c>
      <c r="BA3886" s="6">
        <f>AZ3886-MAX($AZ$3:AZ3886)</f>
        <v>-0.65942265672515921</v>
      </c>
      <c r="BB3886" s="5"/>
      <c r="BC3886" s="5">
        <f t="shared" si="1825"/>
        <v>0.78376095330344875</v>
      </c>
      <c r="BD3886" s="5"/>
    </row>
    <row r="3887" spans="1:56" x14ac:dyDescent="0.5">
      <c r="A3887" s="14">
        <v>1629216000000</v>
      </c>
      <c r="B3887" s="13" t="d">
        <v>2021-08-17T15:59:59.99999979045242400</v>
      </c>
      <c r="C3887" s="14" t="s">
        <v>10</v>
      </c>
      <c r="D3887" s="15">
        <v>3167.5</v>
      </c>
      <c r="E3887" s="15">
        <v>3190.96</v>
      </c>
      <c r="F3887" s="15">
        <v>3142.14</v>
      </c>
      <c r="G3887" s="15">
        <v>3152.96</v>
      </c>
      <c r="H3887" s="15">
        <v>184577.878</v>
      </c>
      <c r="I3887" s="15">
        <v>584703806.83466995</v>
      </c>
      <c r="J3887" s="15">
        <v>206852</v>
      </c>
      <c r="K3887" s="16">
        <v>3885</v>
      </c>
      <c r="L3887" s="14">
        <f ca="1">IF(K3887&gt;=$BF$5,AVERAGE(G3887:OFFSET(G3887,-$BF$5+1,,,)),0)</f>
        <v>3152.96</v>
      </c>
      <c r="M3887" s="14">
        <f ca="1">IF(K3887&gt;=$BF$6,AVERAGE(G3887:OFFSET(G3887,-$BF$6+1,,,)),0)</f>
        <v>3234.5068888888909</v>
      </c>
      <c r="N3887" s="14">
        <f t="shared" ca="1" si="1810"/>
        <v>0</v>
      </c>
      <c r="O3887" s="14">
        <f t="shared" ca="1" si="1811"/>
        <v>-1</v>
      </c>
      <c r="P3887" s="14">
        <f t="shared" ca="1" si="1812"/>
        <v>-1</v>
      </c>
      <c r="Q3887" s="17">
        <f t="shared" ca="1" si="1837"/>
        <v>-1174</v>
      </c>
      <c r="R3887" s="23">
        <f t="shared" ca="1" si="1838"/>
        <v>17069.959999999955</v>
      </c>
      <c r="S3887" s="19">
        <f t="shared" ca="1" si="1839"/>
        <v>4.4021755287816612E-3</v>
      </c>
      <c r="T3887" s="17">
        <f t="shared" ca="1" si="1835"/>
        <v>3894689.0800000168</v>
      </c>
      <c r="U3887" s="19">
        <f t="shared" ca="1" si="1815"/>
        <v>3.8946890800000169</v>
      </c>
      <c r="V3887" s="21">
        <f t="shared" ca="1" si="1816"/>
        <v>2.8946890800000169</v>
      </c>
      <c r="W3887" s="21">
        <f ca="1">MIN((T3887-MAX($T$3:T3887))/MAX($T$3:T3887),0)</f>
        <v>-0.10347792175429611</v>
      </c>
      <c r="X3887" s="22">
        <f t="shared" ca="1" si="1817"/>
        <v>4.5778005089250895E-3</v>
      </c>
      <c r="Y3887" s="20">
        <f t="shared" ca="1" si="1826"/>
        <v>3515373.0921797571</v>
      </c>
      <c r="Z3887" s="21">
        <f t="shared" ca="1" si="1827"/>
        <v>2.515373092179757</v>
      </c>
      <c r="AA3887" s="6">
        <f ca="1">Z3887-MAX($Z$3:Z3887)</f>
        <v>-0.41507251604891948</v>
      </c>
      <c r="AB3887" s="6">
        <f t="shared" ca="1" si="1828"/>
        <v>4.5778005089250895E-3</v>
      </c>
      <c r="AC3887" s="11">
        <f t="shared" ca="1" si="1829"/>
        <v>3515.3730921797519</v>
      </c>
      <c r="AD3887" s="6">
        <f t="shared" ca="1" si="1830"/>
        <v>2.5153730921797517</v>
      </c>
      <c r="AE3887" s="6">
        <f ca="1">AD3887-MAX($AD$3:AD3887)</f>
        <v>-0.41507251604891993</v>
      </c>
      <c r="AF3887" s="45"/>
      <c r="AG3887" s="12">
        <f t="shared" ca="1" si="1818"/>
        <v>-941</v>
      </c>
      <c r="AH3887" s="12">
        <f t="shared" ca="1" si="1836"/>
        <v>13644.5</v>
      </c>
      <c r="AI3887" s="39" cm="1">
        <f t="array" aca="1" ref="AI3887" ca="1">_xlfn.IFS(AND(P3886&gt;P3885,AG3887&gt;1),-(AG3887*G3886)*$BH$7, AND(P3886&lt;P3885,AG3887&lt;1),(AG3887*G3886)*$BH$7,P3886=P3885,0)</f>
        <v>0</v>
      </c>
      <c r="AJ3887" s="6">
        <f t="shared" ca="1" si="1819"/>
        <v>4.3909917839237119E-3</v>
      </c>
      <c r="AK3887" s="17">
        <f t="shared" ca="1" si="1820"/>
        <v>3121029.0434999922</v>
      </c>
      <c r="AL3887" s="4">
        <f t="shared" ca="1" si="1813"/>
        <v>3.1210290434999921</v>
      </c>
      <c r="AM3887" s="36">
        <f t="shared" ca="1" si="1814"/>
        <v>2.1210290434999921</v>
      </c>
      <c r="AN3887" s="37">
        <f ca="1">MIN((AK3887-MAX($AK$3:AK3887))/MAX($AK$3:AK3887),0)</f>
        <v>-0.12682468410214331</v>
      </c>
      <c r="AO3887" s="43"/>
      <c r="AP3887" s="38">
        <f t="shared" ca="1" si="1821"/>
        <v>-1110</v>
      </c>
      <c r="AQ3887" s="38">
        <f t="shared" ca="1" si="1831"/>
        <v>16095</v>
      </c>
      <c r="AR3887" s="38" cm="1">
        <f t="array" aca="1" ref="AR3887" ca="1">_xlfn.IFS(AND(P3886&gt;P3885,AP3887&gt;1),-(AP3887*G3886)*$BJ$7, AND(P3886&lt;P3885,AP3887&lt;1),(AP3887*G3886)*$BJ$7,P3886=P3885,0)</f>
        <v>0</v>
      </c>
      <c r="AS3887" s="41">
        <f t="shared" ca="1" si="1832"/>
        <v>4.3902550958361368E-3</v>
      </c>
      <c r="AT3887" s="40">
        <f t="shared" ca="1" si="1833"/>
        <v>3682168.9862849955</v>
      </c>
      <c r="AU3887" s="37">
        <f t="shared" ca="1" si="1822"/>
        <v>3.6821689862849953</v>
      </c>
      <c r="AV3887" s="37">
        <f t="shared" ca="1" si="1823"/>
        <v>2.6821689862849953</v>
      </c>
      <c r="AW3887" s="37">
        <f ca="1">MIN((AT3887-MAX($AT$3:AT3887))/MAX($AT$3:AT3887),0)</f>
        <v>-0.1096564314417082</v>
      </c>
      <c r="AY3887" s="6">
        <f t="shared" si="1834"/>
        <v>-8.1657017998333359E-3</v>
      </c>
      <c r="AZ3887" s="5">
        <f t="shared" si="1824"/>
        <v>0.77559525150361541</v>
      </c>
      <c r="BA3887" s="6">
        <f>AZ3887-MAX($AZ$3:AZ3887)</f>
        <v>-0.66758835852499254</v>
      </c>
      <c r="BB3887" s="5"/>
      <c r="BC3887" s="5">
        <f t="shared" si="1825"/>
        <v>0.77559525150361541</v>
      </c>
      <c r="BD3887" s="5"/>
    </row>
    <row r="3888" spans="1:56" x14ac:dyDescent="0.5">
      <c r="A3888" s="14">
        <v>1629219600000</v>
      </c>
      <c r="B3888" s="13" t="d">
        <v>2021-08-17T17:00:00.00000020954757600</v>
      </c>
      <c r="C3888" s="14" t="s">
        <v>10</v>
      </c>
      <c r="D3888" s="15">
        <v>3152.83</v>
      </c>
      <c r="E3888" s="15">
        <v>3179.88</v>
      </c>
      <c r="F3888" s="15">
        <v>3146.68</v>
      </c>
      <c r="G3888" s="15">
        <v>3169.02</v>
      </c>
      <c r="H3888" s="15">
        <v>92510.089000000007</v>
      </c>
      <c r="I3888" s="15">
        <v>292459026.72992003</v>
      </c>
      <c r="J3888" s="15">
        <v>138601</v>
      </c>
      <c r="K3888" s="16">
        <v>3886</v>
      </c>
      <c r="L3888" s="14">
        <f ca="1">IF(K3888&gt;=$BF$5,AVERAGE(G3888:OFFSET(G3888,-$BF$5+1,,,)),0)</f>
        <v>3169.02</v>
      </c>
      <c r="M3888" s="14">
        <f ca="1">IF(K3888&gt;=$BF$6,AVERAGE(G3888:OFFSET(G3888,-$BF$6+1,,,)),0)</f>
        <v>3232.7835555555575</v>
      </c>
      <c r="N3888" s="14">
        <f t="shared" ca="1" si="1810"/>
        <v>0</v>
      </c>
      <c r="O3888" s="14">
        <f t="shared" ca="1" si="1811"/>
        <v>-1</v>
      </c>
      <c r="P3888" s="14">
        <f t="shared" ca="1" si="1812"/>
        <v>-1</v>
      </c>
      <c r="Q3888" s="17">
        <f t="shared" ca="1" si="1837"/>
        <v>-1174</v>
      </c>
      <c r="R3888" s="23">
        <f t="shared" ca="1" si="1838"/>
        <v>-19007.060000000063</v>
      </c>
      <c r="S3888" s="19">
        <f t="shared" ca="1" si="1839"/>
        <v>-4.8802509287853039E-3</v>
      </c>
      <c r="T3888" s="17">
        <f t="shared" ca="1" si="1835"/>
        <v>3875682.0200000168</v>
      </c>
      <c r="U3888" s="19">
        <f t="shared" ca="1" si="1815"/>
        <v>3.8756820200000166</v>
      </c>
      <c r="V3888" s="21">
        <f t="shared" ca="1" si="1816"/>
        <v>2.8756820200000166</v>
      </c>
      <c r="W3888" s="21">
        <f ca="1">MIN((T3888-MAX($T$3:T3888))/MAX($T$3:T3888),0)</f>
        <v>-0.10785317445933124</v>
      </c>
      <c r="X3888" s="22">
        <f t="shared" ca="1" si="1817"/>
        <v>-5.0936263067085097E-3</v>
      </c>
      <c r="Y3888" s="20">
        <f t="shared" ca="1" si="1826"/>
        <v>3497467.0953195351</v>
      </c>
      <c r="Z3888" s="21">
        <f t="shared" ca="1" si="1827"/>
        <v>2.4974670953195353</v>
      </c>
      <c r="AA3888" s="6">
        <f ca="1">Z3888-MAX($Z$3:Z3888)</f>
        <v>-0.43297851290914124</v>
      </c>
      <c r="AB3888" s="6">
        <f t="shared" ca="1" si="1828"/>
        <v>-5.0936263067085097E-3</v>
      </c>
      <c r="AC3888" s="11">
        <f t="shared" ca="1" si="1829"/>
        <v>3497.46709531953</v>
      </c>
      <c r="AD3888" s="6">
        <f t="shared" ca="1" si="1830"/>
        <v>2.4974670953195299</v>
      </c>
      <c r="AE3888" s="6">
        <f ca="1">AD3888-MAX($AD$3:AD3888)</f>
        <v>-0.43297851290914169</v>
      </c>
      <c r="AF3888" s="45"/>
      <c r="AG3888" s="12">
        <f t="shared" ca="1" si="1818"/>
        <v>-941</v>
      </c>
      <c r="AH3888" s="12">
        <f t="shared" ca="1" si="1836"/>
        <v>-15112.459999999948</v>
      </c>
      <c r="AI3888" s="39" cm="1">
        <f t="array" aca="1" ref="AI3888" ca="1">_xlfn.IFS(AND(P3887&gt;P3886,AG3888&gt;1),-(AG3888*G3887)*$BH$7, AND(P3887&lt;P3886,AG3888&lt;1),(AG3888*G3887)*$BH$7,P3887=P3886,0)</f>
        <v>0</v>
      </c>
      <c r="AJ3888" s="6">
        <f t="shared" ca="1" si="1819"/>
        <v>-4.8421401369121821E-3</v>
      </c>
      <c r="AK3888" s="17">
        <f t="shared" ca="1" si="1820"/>
        <v>3105916.5834999923</v>
      </c>
      <c r="AL3888" s="4">
        <f t="shared" ca="1" si="1813"/>
        <v>3.1059165834999924</v>
      </c>
      <c r="AM3888" s="36">
        <f t="shared" ca="1" si="1814"/>
        <v>2.1059165834999924</v>
      </c>
      <c r="AN3888" s="37">
        <f ca="1">MIN((AK3888-MAX($AK$3:AK3888))/MAX($AK$3:AK3888),0)</f>
        <v>-0.13105272134581331</v>
      </c>
      <c r="AO3888" s="43"/>
      <c r="AP3888" s="38">
        <f t="shared" ca="1" si="1821"/>
        <v>-1110</v>
      </c>
      <c r="AQ3888" s="38">
        <f t="shared" ca="1" si="1831"/>
        <v>-17826.59999999994</v>
      </c>
      <c r="AR3888" s="38" cm="1">
        <f t="array" aca="1" ref="AR3888" ca="1">_xlfn.IFS(AND(P3887&gt;P3886,AP3888&gt;1),-(AP3888*G3887)*$BJ$7, AND(P3887&lt;P3886,AP3888&lt;1),(AP3888*G3887)*$BJ$7,P3887=P3886,0)</f>
        <v>0</v>
      </c>
      <c r="AS3888" s="41">
        <f t="shared" ca="1" si="1832"/>
        <v>-4.8413313094534281E-3</v>
      </c>
      <c r="AT3888" s="40">
        <f t="shared" ca="1" si="1833"/>
        <v>3664342.3862849954</v>
      </c>
      <c r="AU3888" s="37">
        <f t="shared" ca="1" si="1822"/>
        <v>3.6643423862849955</v>
      </c>
      <c r="AV3888" s="37">
        <f t="shared" ca="1" si="1823"/>
        <v>2.6643423862849955</v>
      </c>
      <c r="AW3888" s="37">
        <f ca="1">MIN((AT3888-MAX($AT$3:AT3888))/MAX($AT$3:AT3888),0)</f>
        <v>-0.11396687963633999</v>
      </c>
      <c r="AY3888" s="6">
        <f t="shared" si="1834"/>
        <v>9.0442186831256599E-3</v>
      </c>
      <c r="AZ3888" s="5">
        <f t="shared" si="1824"/>
        <v>0.78463947018674107</v>
      </c>
      <c r="BA3888" s="6">
        <f>AZ3888-MAX($AZ$3:AZ3888)</f>
        <v>-0.65854413984186688</v>
      </c>
      <c r="BB3888" s="5"/>
      <c r="BC3888" s="5">
        <f t="shared" si="1825"/>
        <v>0.78463947018674107</v>
      </c>
      <c r="BD3888" s="5"/>
    </row>
    <row r="3889" spans="1:56" x14ac:dyDescent="0.5">
      <c r="A3889" s="14">
        <v>1629223200000</v>
      </c>
      <c r="B3889" s="13" t="d">
        <v>2021-08-17T18:00:00.000</v>
      </c>
      <c r="C3889" s="14" t="s">
        <v>10</v>
      </c>
      <c r="D3889" s="15">
        <v>3169.01</v>
      </c>
      <c r="E3889" s="15">
        <v>3189.21</v>
      </c>
      <c r="F3889" s="15">
        <v>3150.03</v>
      </c>
      <c r="G3889" s="15">
        <v>3163.64</v>
      </c>
      <c r="H3889" s="15">
        <v>107278.03200000001</v>
      </c>
      <c r="I3889" s="15">
        <v>340156813.75755</v>
      </c>
      <c r="J3889" s="15">
        <v>152312</v>
      </c>
      <c r="K3889" s="16">
        <v>3887</v>
      </c>
      <c r="L3889" s="14">
        <f ca="1">IF(K3889&gt;=$BF$5,AVERAGE(G3889:OFFSET(G3889,-$BF$5+1,,,)),0)</f>
        <v>3163.64</v>
      </c>
      <c r="M3889" s="14">
        <f ca="1">IF(K3889&gt;=$BF$6,AVERAGE(G3889:OFFSET(G3889,-$BF$6+1,,,)),0)</f>
        <v>3231.1913333333355</v>
      </c>
      <c r="N3889" s="14">
        <f t="shared" ca="1" si="1810"/>
        <v>0</v>
      </c>
      <c r="O3889" s="14">
        <f t="shared" ca="1" si="1811"/>
        <v>-1</v>
      </c>
      <c r="P3889" s="14">
        <f t="shared" ca="1" si="1812"/>
        <v>-1</v>
      </c>
      <c r="Q3889" s="17">
        <f t="shared" ca="1" si="1837"/>
        <v>-1174</v>
      </c>
      <c r="R3889" s="23">
        <f t="shared" ca="1" si="1838"/>
        <v>6304.3800000004057</v>
      </c>
      <c r="S3889" s="19">
        <f t="shared" ca="1" si="1839"/>
        <v>1.6266504753143754E-3</v>
      </c>
      <c r="T3889" s="17">
        <f t="shared" ca="1" si="1835"/>
        <v>3881986.4000000171</v>
      </c>
      <c r="U3889" s="19">
        <f t="shared" ca="1" si="1815"/>
        <v>3.881986400000017</v>
      </c>
      <c r="V3889" s="21">
        <f t="shared" ca="1" si="1816"/>
        <v>2.881986400000017</v>
      </c>
      <c r="W3889" s="21">
        <f ca="1">MIN((T3889-MAX($T$3:T3889))/MAX($T$3:T3889),0)</f>
        <v>-0.10640196340151531</v>
      </c>
      <c r="X3889" s="22">
        <f t="shared" ca="1" si="1817"/>
        <v>1.6976857198756079E-3</v>
      </c>
      <c r="Y3889" s="20">
        <f t="shared" ca="1" si="1826"/>
        <v>3503404.6952629937</v>
      </c>
      <c r="Z3889" s="21">
        <f t="shared" ca="1" si="1827"/>
        <v>2.5034046952629936</v>
      </c>
      <c r="AA3889" s="6">
        <f ca="1">Z3889-MAX($Z$3:Z3889)</f>
        <v>-0.42704091296568292</v>
      </c>
      <c r="AB3889" s="6">
        <f t="shared" ca="1" si="1828"/>
        <v>1.6976857198756079E-3</v>
      </c>
      <c r="AC3889" s="11">
        <f t="shared" ca="1" si="1829"/>
        <v>3503.4046952629888</v>
      </c>
      <c r="AD3889" s="6">
        <f t="shared" ca="1" si="1830"/>
        <v>2.5034046952629887</v>
      </c>
      <c r="AE3889" s="6">
        <f ca="1">AD3889-MAX($AD$3:AD3889)</f>
        <v>-0.42704091296568292</v>
      </c>
      <c r="AF3889" s="45"/>
      <c r="AG3889" s="12">
        <f t="shared" ca="1" si="1818"/>
        <v>-941</v>
      </c>
      <c r="AH3889" s="12">
        <f t="shared" ca="1" si="1836"/>
        <v>5062.5800000001027</v>
      </c>
      <c r="AI3889" s="39" cm="1">
        <f t="array" aca="1" ref="AI3889" ca="1">_xlfn.IFS(AND(P3888&gt;P3887,AG3889&gt;1),-(AG3889*G3888)*$BH$7, AND(P3888&lt;P3887,AG3889&lt;1),(AG3889*G3888)*$BH$7,P3888=P3887,0)</f>
        <v>0</v>
      </c>
      <c r="AJ3889" s="6">
        <f t="shared" ca="1" si="1819"/>
        <v>1.629979384151775E-3</v>
      </c>
      <c r="AK3889" s="17">
        <f t="shared" ca="1" si="1820"/>
        <v>3110979.1634999923</v>
      </c>
      <c r="AL3889" s="4">
        <f t="shared" ca="1" si="1813"/>
        <v>3.1109791634999922</v>
      </c>
      <c r="AM3889" s="36">
        <f t="shared" ca="1" si="1814"/>
        <v>2.1109791634999922</v>
      </c>
      <c r="AN3889" s="37">
        <f ca="1">MIN((AK3889-MAX($AK$3:AK3889))/MAX($AK$3:AK3889),0)</f>
        <v>-0.12963635519569219</v>
      </c>
      <c r="AO3889" s="43"/>
      <c r="AP3889" s="38">
        <f t="shared" ca="1" si="1821"/>
        <v>-1110</v>
      </c>
      <c r="AQ3889" s="38">
        <f t="shared" ca="1" si="1831"/>
        <v>5971.8000000001211</v>
      </c>
      <c r="AR3889" s="38" cm="1">
        <f t="array" aca="1" ref="AR3889" ca="1">_xlfn.IFS(AND(P3888&gt;P3887,AP3889&gt;1),-(AP3889*G3888)*$BJ$7, AND(P3888&lt;P3887,AP3889&lt;1),(AP3889*G3888)*$BJ$7,P3888=P3887,0)</f>
        <v>0</v>
      </c>
      <c r="AS3889" s="41">
        <f t="shared" ca="1" si="1832"/>
        <v>1.6297057890527762E-3</v>
      </c>
      <c r="AT3889" s="40">
        <f t="shared" ca="1" si="1833"/>
        <v>3670314.1862849956</v>
      </c>
      <c r="AU3889" s="37">
        <f t="shared" ca="1" si="1822"/>
        <v>3.6703141862849957</v>
      </c>
      <c r="AV3889" s="37">
        <f t="shared" ca="1" si="1823"/>
        <v>2.6703141862849957</v>
      </c>
      <c r="AW3889" s="37">
        <f ca="1">MIN((AT3889-MAX($AT$3:AT3889))/MAX($AT$3:AT3889),0)</f>
        <v>-0.1125229063307908</v>
      </c>
      <c r="AY3889" s="6">
        <f t="shared" si="1834"/>
        <v>-3.029756943662254E-3</v>
      </c>
      <c r="AZ3889" s="5">
        <f t="shared" si="1824"/>
        <v>0.78160971324307882</v>
      </c>
      <c r="BA3889" s="6">
        <f>AZ3889-MAX($AZ$3:AZ3889)</f>
        <v>-0.66157389678552914</v>
      </c>
      <c r="BB3889" s="5"/>
      <c r="BC3889" s="5">
        <f t="shared" si="1825"/>
        <v>0.78160971324307882</v>
      </c>
      <c r="BD3889" s="5"/>
    </row>
    <row r="3890" spans="1:56" x14ac:dyDescent="0.5">
      <c r="A3890" s="14">
        <v>1629226800000</v>
      </c>
      <c r="B3890" s="13" t="d">
        <v>2021-08-17T18:59:59.99999979045242400</v>
      </c>
      <c r="C3890" s="14" t="s">
        <v>10</v>
      </c>
      <c r="D3890" s="15">
        <v>3163.57</v>
      </c>
      <c r="E3890" s="15">
        <v>3166.87</v>
      </c>
      <c r="F3890" s="15">
        <v>3103</v>
      </c>
      <c r="G3890" s="15">
        <v>3118.79</v>
      </c>
      <c r="H3890" s="15">
        <v>236159.307</v>
      </c>
      <c r="I3890" s="15">
        <v>738655559.47432005</v>
      </c>
      <c r="J3890" s="15">
        <v>247366</v>
      </c>
      <c r="K3890" s="16">
        <v>3888</v>
      </c>
      <c r="L3890" s="14">
        <f ca="1">IF(K3890&gt;=$BF$5,AVERAGE(G3890:OFFSET(G3890,-$BF$5+1,,,)),0)</f>
        <v>3118.79</v>
      </c>
      <c r="M3890" s="14">
        <f ca="1">IF(K3890&gt;=$BF$6,AVERAGE(G3890:OFFSET(G3890,-$BF$6+1,,,)),0)</f>
        <v>3229.1370000000015</v>
      </c>
      <c r="N3890" s="14">
        <f t="shared" ca="1" si="1810"/>
        <v>0</v>
      </c>
      <c r="O3890" s="14">
        <f t="shared" ca="1" si="1811"/>
        <v>-1</v>
      </c>
      <c r="P3890" s="14">
        <f t="shared" ca="1" si="1812"/>
        <v>-1</v>
      </c>
      <c r="Q3890" s="17">
        <f t="shared" ca="1" si="1837"/>
        <v>-1174</v>
      </c>
      <c r="R3890" s="23">
        <f t="shared" ca="1" si="1838"/>
        <v>52571.720000000234</v>
      </c>
      <c r="S3890" s="19">
        <f t="shared" ca="1" si="1839"/>
        <v>1.3542479180246484E-2</v>
      </c>
      <c r="T3890" s="17">
        <f t="shared" ca="1" si="1835"/>
        <v>3934558.1200000173</v>
      </c>
      <c r="U3890" s="19">
        <f t="shared" ca="1" si="1815"/>
        <v>3.9345581200000175</v>
      </c>
      <c r="V3890" s="21">
        <f t="shared" ca="1" si="1816"/>
        <v>2.9345581200000175</v>
      </c>
      <c r="W3890" s="21">
        <f ca="1">MIN((T3890-MAX($T$3:T3890))/MAX($T$3:T3890),0)</f>
        <v>-9.4300430595371201E-2</v>
      </c>
      <c r="X3890" s="22">
        <f t="shared" ca="1" si="1817"/>
        <v>1.4176707842864511E-2</v>
      </c>
      <c r="Y3890" s="20">
        <f t="shared" ca="1" si="1826"/>
        <v>3553071.4400830567</v>
      </c>
      <c r="Z3890" s="21">
        <f t="shared" ca="1" si="1827"/>
        <v>2.5530714400830568</v>
      </c>
      <c r="AA3890" s="6">
        <f ca="1">Z3890-MAX($Z$3:Z3890)</f>
        <v>-0.37737416814561975</v>
      </c>
      <c r="AB3890" s="6">
        <f t="shared" ca="1" si="1828"/>
        <v>1.4176707842864511E-2</v>
      </c>
      <c r="AC3890" s="11">
        <f t="shared" ca="1" si="1829"/>
        <v>3553.071440083052</v>
      </c>
      <c r="AD3890" s="6">
        <f t="shared" ca="1" si="1830"/>
        <v>2.5530714400830519</v>
      </c>
      <c r="AE3890" s="6">
        <f ca="1">AD3890-MAX($AD$3:AD3890)</f>
        <v>-0.37737416814561975</v>
      </c>
      <c r="AF3890" s="45"/>
      <c r="AG3890" s="12">
        <f t="shared" ca="1" si="1818"/>
        <v>-941</v>
      </c>
      <c r="AH3890" s="12">
        <f t="shared" ca="1" si="1836"/>
        <v>42203.849999999911</v>
      </c>
      <c r="AI3890" s="39" cm="1">
        <f t="array" aca="1" ref="AI3890" ca="1">_xlfn.IFS(AND(P3889&gt;P3888,AG3890&gt;1),-(AG3890*G3889)*$BH$7, AND(P3889&lt;P3888,AG3890&lt;1),(AG3890*G3889)*$BH$7,P3889=P3888,0)</f>
        <v>0</v>
      </c>
      <c r="AJ3890" s="6">
        <f t="shared" ca="1" si="1819"/>
        <v>1.3566098576024749E-2</v>
      </c>
      <c r="AK3890" s="17">
        <f t="shared" ca="1" si="1820"/>
        <v>3153183.0134999924</v>
      </c>
      <c r="AL3890" s="4">
        <f t="shared" ca="1" si="1813"/>
        <v>3.1531830134999925</v>
      </c>
      <c r="AM3890" s="36">
        <f t="shared" ca="1" si="1814"/>
        <v>2.1531830134999925</v>
      </c>
      <c r="AN3890" s="37">
        <f ca="1">MIN((AK3890-MAX($AK$3:AK3890))/MAX($AK$3:AK3890),0)</f>
        <v>-0.11782891619328871</v>
      </c>
      <c r="AO3890" s="43"/>
      <c r="AP3890" s="38">
        <f t="shared" ca="1" si="1821"/>
        <v>-1110</v>
      </c>
      <c r="AQ3890" s="38">
        <f t="shared" ca="1" si="1831"/>
        <v>49783.499999999898</v>
      </c>
      <c r="AR3890" s="38" cm="1">
        <f t="array" aca="1" ref="AR3890" ca="1">_xlfn.IFS(AND(P3889&gt;P3888,AP3890&gt;1),-(AP3890*G3889)*$BJ$7, AND(P3889&lt;P3888,AP3890&lt;1),(AP3890*G3889)*$BJ$7,P3889=P3888,0)</f>
        <v>0</v>
      </c>
      <c r="AS3890" s="41">
        <f t="shared" ca="1" si="1832"/>
        <v>1.3563825185873138E-2</v>
      </c>
      <c r="AT3890" s="40">
        <f t="shared" ca="1" si="1833"/>
        <v>3720097.6862849956</v>
      </c>
      <c r="AU3890" s="37">
        <f t="shared" ca="1" si="1822"/>
        <v>3.7200976862849955</v>
      </c>
      <c r="AV3890" s="37">
        <f t="shared" ca="1" si="1823"/>
        <v>2.7200976862849955</v>
      </c>
      <c r="AW3890" s="37">
        <f ca="1">MIN((AT3890-MAX($AT$3:AT3890))/MAX($AT$3:AT3890),0)</f>
        <v>-0.10048532217579487</v>
      </c>
      <c r="AY3890" s="6">
        <f t="shared" si="1834"/>
        <v>-2.5257360394656869E-2</v>
      </c>
      <c r="AZ3890" s="5">
        <f t="shared" si="1824"/>
        <v>0.75635235284842195</v>
      </c>
      <c r="BA3890" s="6">
        <f>AZ3890-MAX($AZ$3:AZ3890)</f>
        <v>-0.68683125718018601</v>
      </c>
      <c r="BB3890" s="5"/>
      <c r="BC3890" s="5">
        <f t="shared" si="1825"/>
        <v>0.75635235284842195</v>
      </c>
      <c r="BD3890" s="5"/>
    </row>
    <row r="3891" spans="1:56" x14ac:dyDescent="0.5">
      <c r="A3891" s="14">
        <v>1629230400000</v>
      </c>
      <c r="B3891" s="13" t="d">
        <v>2021-08-17T20:00:00.00000020954757600</v>
      </c>
      <c r="C3891" s="14" t="s">
        <v>10</v>
      </c>
      <c r="D3891" s="15">
        <v>3118.79</v>
      </c>
      <c r="E3891" s="15">
        <v>3128.55</v>
      </c>
      <c r="F3891" s="15">
        <v>3012</v>
      </c>
      <c r="G3891" s="15">
        <v>3072.7</v>
      </c>
      <c r="H3891" s="15">
        <v>355450.52399999998</v>
      </c>
      <c r="I3891" s="15">
        <v>1089776558.4751699</v>
      </c>
      <c r="J3891" s="15">
        <v>420173</v>
      </c>
      <c r="K3891" s="16">
        <v>3889</v>
      </c>
      <c r="L3891" s="14">
        <f ca="1">IF(K3891&gt;=$BF$5,AVERAGE(G3891:OFFSET(G3891,-$BF$5+1,,,)),0)</f>
        <v>3072.7</v>
      </c>
      <c r="M3891" s="14">
        <f ca="1">IF(K3891&gt;=$BF$6,AVERAGE(G3891:OFFSET(G3891,-$BF$6+1,,,)),0)</f>
        <v>3226.5650000000019</v>
      </c>
      <c r="N3891" s="14">
        <f t="shared" ca="1" si="1810"/>
        <v>0</v>
      </c>
      <c r="O3891" s="14">
        <f t="shared" ca="1" si="1811"/>
        <v>-1</v>
      </c>
      <c r="P3891" s="14">
        <f t="shared" ca="1" si="1812"/>
        <v>-1</v>
      </c>
      <c r="Q3891" s="17">
        <f t="shared" ca="1" si="1837"/>
        <v>-1174</v>
      </c>
      <c r="R3891" s="23">
        <f t="shared" ca="1" si="1838"/>
        <v>54109.660000000171</v>
      </c>
      <c r="S3891" s="19">
        <f t="shared" ca="1" si="1839"/>
        <v>1.3752410906056188E-2</v>
      </c>
      <c r="T3891" s="17">
        <f t="shared" ca="1" si="1835"/>
        <v>3988667.7800000175</v>
      </c>
      <c r="U3891" s="19">
        <f t="shared" ca="1" si="1815"/>
        <v>3.9886677800000174</v>
      </c>
      <c r="V3891" s="21">
        <f t="shared" ca="1" si="1816"/>
        <v>2.9886677800000174</v>
      </c>
      <c r="W3891" s="21">
        <f ca="1">MIN((T3891-MAX($T$3:T3891))/MAX($T$3:T3891),0)</f>
        <v>-8.1844877959480603E-2</v>
      </c>
      <c r="X3891" s="22">
        <f t="shared" ca="1" si="1817"/>
        <v>1.4778167173807866E-2</v>
      </c>
      <c r="Y3891" s="20">
        <f t="shared" ca="1" si="1826"/>
        <v>3605579.3238050863</v>
      </c>
      <c r="Z3891" s="21">
        <f t="shared" ca="1" si="1827"/>
        <v>2.6055793238050864</v>
      </c>
      <c r="AA3891" s="6">
        <f ca="1">Z3891-MAX($Z$3:Z3891)</f>
        <v>-0.32486628442359011</v>
      </c>
      <c r="AB3891" s="6">
        <f t="shared" ca="1" si="1828"/>
        <v>1.4778167173807866E-2</v>
      </c>
      <c r="AC3891" s="11">
        <f t="shared" ca="1" si="1829"/>
        <v>3605.5793238050815</v>
      </c>
      <c r="AD3891" s="6">
        <f t="shared" ca="1" si="1830"/>
        <v>2.6055793238050815</v>
      </c>
      <c r="AE3891" s="6">
        <f ca="1">AD3891-MAX($AD$3:AD3891)</f>
        <v>-0.32486628442359011</v>
      </c>
      <c r="AF3891" s="45"/>
      <c r="AG3891" s="12">
        <f t="shared" ca="1" si="1818"/>
        <v>-941</v>
      </c>
      <c r="AH3891" s="12">
        <f t="shared" ca="1" si="1836"/>
        <v>43370.690000000133</v>
      </c>
      <c r="AI3891" s="39" cm="1">
        <f t="array" aca="1" ref="AI3891" ca="1">_xlfn.IFS(AND(P3890&gt;P3889,AG3891&gt;1),-(AG3891*G3890)*$BH$7, AND(P3890&lt;P3889,AG3891&lt;1),(AG3891*G3890)*$BH$7,P3890=P3889,0)</f>
        <v>0</v>
      </c>
      <c r="AJ3891" s="6">
        <f t="shared" ca="1" si="1819"/>
        <v>1.3754574287097667E-2</v>
      </c>
      <c r="AK3891" s="17">
        <f t="shared" ca="1" si="1820"/>
        <v>3196553.7034999924</v>
      </c>
      <c r="AL3891" s="4">
        <f t="shared" ca="1" si="1813"/>
        <v>3.1965537034999922</v>
      </c>
      <c r="AM3891" s="36">
        <f t="shared" ca="1" si="1814"/>
        <v>2.1965537034999922</v>
      </c>
      <c r="AN3891" s="37">
        <f ca="1">MIN((AK3891-MAX($AK$3:AK3891))/MAX($AK$3:AK3891),0)</f>
        <v>-0.10569502848713989</v>
      </c>
      <c r="AO3891" s="43"/>
      <c r="AP3891" s="38">
        <f t="shared" ca="1" si="1821"/>
        <v>-1110</v>
      </c>
      <c r="AQ3891" s="38">
        <f t="shared" ca="1" si="1831"/>
        <v>51159.900000000162</v>
      </c>
      <c r="AR3891" s="38" cm="1">
        <f t="array" aca="1" ref="AR3891" ca="1">_xlfn.IFS(AND(P3890&gt;P3889,AP3891&gt;1),-(AP3891*G3890)*$BJ$7, AND(P3890&lt;P3889,AP3891&lt;1),(AP3891*G3890)*$BJ$7,P3890=P3889,0)</f>
        <v>0</v>
      </c>
      <c r="AS3891" s="41">
        <f t="shared" ca="1" si="1832"/>
        <v>1.3752300158303105E-2</v>
      </c>
      <c r="AT3891" s="40">
        <f t="shared" ca="1" si="1833"/>
        <v>3771257.586284996</v>
      </c>
      <c r="AU3891" s="37">
        <f t="shared" ca="1" si="1822"/>
        <v>3.771257586284996</v>
      </c>
      <c r="AV3891" s="37">
        <f t="shared" ca="1" si="1823"/>
        <v>2.771257586284996</v>
      </c>
      <c r="AW3891" s="37">
        <f ca="1">MIN((AT3891-MAX($AT$3:AT3891))/MAX($AT$3:AT3891),0)</f>
        <v>-8.8114926329557031E-2</v>
      </c>
      <c r="AY3891" s="6">
        <f t="shared" si="1834"/>
        <v>-2.5955668686504674E-2</v>
      </c>
      <c r="AZ3891" s="5">
        <f t="shared" si="1824"/>
        <v>0.73039668416191728</v>
      </c>
      <c r="BA3891" s="6">
        <f>AZ3891-MAX($AZ$3:AZ3891)</f>
        <v>-0.71278692586669068</v>
      </c>
      <c r="BB3891" s="5"/>
      <c r="BC3891" s="5">
        <f t="shared" si="1825"/>
        <v>0.73039668416191728</v>
      </c>
      <c r="BD3891" s="5"/>
    </row>
    <row r="3892" spans="1:56" x14ac:dyDescent="0.5">
      <c r="A3892" s="14">
        <v>1629234000000</v>
      </c>
      <c r="B3892" s="13" t="d">
        <v>2021-08-17T21:00:00.000</v>
      </c>
      <c r="C3892" s="14" t="s">
        <v>10</v>
      </c>
      <c r="D3892" s="15">
        <v>3072.74</v>
      </c>
      <c r="E3892" s="15">
        <v>3073.24</v>
      </c>
      <c r="F3892" s="15">
        <v>3020.15</v>
      </c>
      <c r="G3892" s="15">
        <v>3029.47</v>
      </c>
      <c r="H3892" s="15">
        <v>136782.29699999999</v>
      </c>
      <c r="I3892" s="15">
        <v>415769945.11910999</v>
      </c>
      <c r="J3892" s="15">
        <v>191256</v>
      </c>
      <c r="K3892" s="16">
        <v>3890</v>
      </c>
      <c r="L3892" s="14">
        <f ca="1">IF(K3892&gt;=$BF$5,AVERAGE(G3892:OFFSET(G3892,-$BF$5+1,,,)),0)</f>
        <v>3029.47</v>
      </c>
      <c r="M3892" s="14">
        <f ca="1">IF(K3892&gt;=$BF$6,AVERAGE(G3892:OFFSET(G3892,-$BF$6+1,,,)),0)</f>
        <v>3223.5702222222235</v>
      </c>
      <c r="N3892" s="14">
        <f t="shared" ca="1" si="1810"/>
        <v>0</v>
      </c>
      <c r="O3892" s="14">
        <f t="shared" ca="1" si="1811"/>
        <v>-1</v>
      </c>
      <c r="P3892" s="14">
        <f t="shared" ca="1" si="1812"/>
        <v>-1</v>
      </c>
      <c r="Q3892" s="17">
        <f t="shared" ca="1" si="1837"/>
        <v>-1174</v>
      </c>
      <c r="R3892" s="23">
        <f t="shared" ca="1" si="1838"/>
        <v>50798.979999999981</v>
      </c>
      <c r="S3892" s="19">
        <f t="shared" ca="1" si="1839"/>
        <v>1.2735826296367997E-2</v>
      </c>
      <c r="T3892" s="17">
        <f t="shared" ca="1" si="1835"/>
        <v>4039466.7600000175</v>
      </c>
      <c r="U3892" s="19">
        <f t="shared" ca="1" si="1815"/>
        <v>4.0394667600000176</v>
      </c>
      <c r="V3892" s="21">
        <f t="shared" ca="1" si="1816"/>
        <v>3.0394667600000176</v>
      </c>
      <c r="W3892" s="21">
        <f ca="1">MIN((T3892-MAX($T$3:T3892))/MAX($T$3:T3892),0)</f>
        <v>-7.0151413812051991E-2</v>
      </c>
      <c r="X3892" s="22">
        <f t="shared" ca="1" si="1817"/>
        <v>1.4069059784554305E-2</v>
      </c>
      <c r="Y3892" s="20">
        <f t="shared" ca="1" si="1826"/>
        <v>3656306.4348696531</v>
      </c>
      <c r="Z3892" s="21">
        <f t="shared" ca="1" si="1827"/>
        <v>2.656306434869653</v>
      </c>
      <c r="AA3892" s="6">
        <f ca="1">Z3892-MAX($Z$3:Z3892)</f>
        <v>-0.27413917335902349</v>
      </c>
      <c r="AB3892" s="6">
        <f t="shared" ca="1" si="1828"/>
        <v>1.4069059784554305E-2</v>
      </c>
      <c r="AC3892" s="11">
        <f t="shared" ca="1" si="1829"/>
        <v>3656.306434869648</v>
      </c>
      <c r="AD3892" s="6">
        <f t="shared" ca="1" si="1830"/>
        <v>2.6563064348696481</v>
      </c>
      <c r="AE3892" s="6">
        <f ca="1">AD3892-MAX($AD$3:AD3892)</f>
        <v>-0.27413917335902349</v>
      </c>
      <c r="AF3892" s="45"/>
      <c r="AG3892" s="12">
        <f t="shared" ca="1" si="1818"/>
        <v>-941</v>
      </c>
      <c r="AH3892" s="12">
        <f t="shared" ca="1" si="1836"/>
        <v>40679.430000000015</v>
      </c>
      <c r="AI3892" s="39" cm="1">
        <f t="array" aca="1" ref="AI3892" ca="1">_xlfn.IFS(AND(P3891&gt;P3890,AG3892&gt;1),-(AG3892*G3891)*$BH$7, AND(P3891&lt;P3890,AG3892&lt;1),(AG3892*G3891)*$BH$7,P3891=P3890,0)</f>
        <v>0</v>
      </c>
      <c r="AJ3892" s="6">
        <f t="shared" ca="1" si="1819"/>
        <v>1.272602739489689E-2</v>
      </c>
      <c r="AK3892" s="17">
        <f t="shared" ca="1" si="1820"/>
        <v>3237233.1334999925</v>
      </c>
      <c r="AL3892" s="4">
        <f t="shared" ca="1" si="1813"/>
        <v>3.2372331334999926</v>
      </c>
      <c r="AM3892" s="36">
        <f t="shared" ca="1" si="1814"/>
        <v>2.2372331334999926</v>
      </c>
      <c r="AN3892" s="37">
        <f ca="1">MIN((AK3892-MAX($AK$3:AK3892))/MAX($AK$3:AK3892),0)</f>
        <v>-9.4314078920274713E-2</v>
      </c>
      <c r="AO3892" s="43"/>
      <c r="AP3892" s="38">
        <f t="shared" ca="1" si="1821"/>
        <v>-1110</v>
      </c>
      <c r="AQ3892" s="38">
        <f t="shared" ca="1" si="1831"/>
        <v>47985.300000000017</v>
      </c>
      <c r="AR3892" s="38" cm="1">
        <f t="array" aca="1" ref="AR3892" ca="1">_xlfn.IFS(AND(P3891&gt;P3890,AP3892&gt;1),-(AP3892*G3891)*$BJ$7, AND(P3891&lt;P3890,AP3892&lt;1),(AP3892*G3891)*$BJ$7,P3891=P3890,0)</f>
        <v>0</v>
      </c>
      <c r="AS3892" s="41">
        <f t="shared" ca="1" si="1832"/>
        <v>1.2723951865422576E-2</v>
      </c>
      <c r="AT3892" s="40">
        <f t="shared" ca="1" si="1833"/>
        <v>3819242.8862849958</v>
      </c>
      <c r="AU3892" s="37">
        <f t="shared" ca="1" si="1822"/>
        <v>3.8192428862849956</v>
      </c>
      <c r="AV3892" s="37">
        <f t="shared" ca="1" si="1823"/>
        <v>2.8192428862849956</v>
      </c>
      <c r="AW3892" s="37">
        <f ca="1">MIN((AT3892-MAX($AT$3:AT3892))/MAX($AT$3:AT3892),0)</f>
        <v>-7.6512144545377039E-2</v>
      </c>
      <c r="AY3892" s="6">
        <f t="shared" si="1834"/>
        <v>-2.4345054400468524E-2</v>
      </c>
      <c r="AZ3892" s="5">
        <f t="shared" si="1824"/>
        <v>0.70605162976144875</v>
      </c>
      <c r="BA3892" s="6">
        <f>AZ3892-MAX($AZ$3:AZ3892)</f>
        <v>-0.7371319802671592</v>
      </c>
      <c r="BB3892" s="5"/>
      <c r="BC3892" s="5">
        <f t="shared" si="1825"/>
        <v>0.70605162976144875</v>
      </c>
      <c r="BD3892" s="5"/>
    </row>
    <row r="3893" spans="1:56" x14ac:dyDescent="0.5">
      <c r="A3893" s="14">
        <v>1629237600000</v>
      </c>
      <c r="B3893" s="13" t="d">
        <v>2021-08-17T21:59:59.99999979045242400</v>
      </c>
      <c r="C3893" s="14" t="s">
        <v>10</v>
      </c>
      <c r="D3893" s="15">
        <v>3029.47</v>
      </c>
      <c r="E3893" s="15">
        <v>3058.63</v>
      </c>
      <c r="F3893" s="15">
        <v>2992</v>
      </c>
      <c r="G3893" s="15">
        <v>3053.74</v>
      </c>
      <c r="H3893" s="15">
        <v>239080.14499999999</v>
      </c>
      <c r="I3893" s="15">
        <v>723368184.30803001</v>
      </c>
      <c r="J3893" s="15">
        <v>266281</v>
      </c>
      <c r="K3893" s="16">
        <v>3891</v>
      </c>
      <c r="L3893" s="14">
        <f ca="1">IF(K3893&gt;=$BF$5,AVERAGE(G3893:OFFSET(G3893,-$BF$5+1,,,)),0)</f>
        <v>3053.74</v>
      </c>
      <c r="M3893" s="14">
        <f ca="1">IF(K3893&gt;=$BF$6,AVERAGE(G3893:OFFSET(G3893,-$BF$6+1,,,)),0)</f>
        <v>3221.0164444444463</v>
      </c>
      <c r="N3893" s="14">
        <f t="shared" ca="1" si="1810"/>
        <v>0</v>
      </c>
      <c r="O3893" s="14">
        <f t="shared" ca="1" si="1811"/>
        <v>-1</v>
      </c>
      <c r="P3893" s="14">
        <f t="shared" ca="1" si="1812"/>
        <v>-1</v>
      </c>
      <c r="Q3893" s="17">
        <f t="shared" ca="1" si="1837"/>
        <v>-1174</v>
      </c>
      <c r="R3893" s="23">
        <f t="shared" ca="1" si="1838"/>
        <v>-28492.979999999978</v>
      </c>
      <c r="S3893" s="19">
        <f t="shared" ca="1" si="1839"/>
        <v>-7.0536488335900685E-3</v>
      </c>
      <c r="T3893" s="17">
        <f t="shared" ca="1" si="1835"/>
        <v>4010973.7800000175</v>
      </c>
      <c r="U3893" s="19">
        <f t="shared" ca="1" si="1815"/>
        <v>4.0109737800000174</v>
      </c>
      <c r="V3893" s="21">
        <f t="shared" ca="1" si="1816"/>
        <v>3.0109737800000174</v>
      </c>
      <c r="W3893" s="21">
        <f ca="1">MIN((T3893-MAX($T$3:T3893))/MAX($T$3:T3893),0)</f>
        <v>-7.6710239207431974E-2</v>
      </c>
      <c r="X3893" s="22">
        <f t="shared" ca="1" si="1817"/>
        <v>-8.0113023070040867E-3</v>
      </c>
      <c r="Y3893" s="20">
        <f t="shared" ca="1" si="1826"/>
        <v>3627014.658692868</v>
      </c>
      <c r="Z3893" s="21">
        <f t="shared" ca="1" si="1827"/>
        <v>2.6270146586928678</v>
      </c>
      <c r="AA3893" s="6">
        <f ca="1">Z3893-MAX($Z$3:Z3893)</f>
        <v>-0.30343094953580874</v>
      </c>
      <c r="AB3893" s="6">
        <f t="shared" ca="1" si="1828"/>
        <v>-8.0113023070040867E-3</v>
      </c>
      <c r="AC3893" s="11">
        <f t="shared" ca="1" si="1829"/>
        <v>3627.0146586928631</v>
      </c>
      <c r="AD3893" s="6">
        <f t="shared" ca="1" si="1830"/>
        <v>2.6270146586928633</v>
      </c>
      <c r="AE3893" s="6">
        <f ca="1">AD3893-MAX($AD$3:AD3893)</f>
        <v>-0.30343094953580829</v>
      </c>
      <c r="AF3893" s="45"/>
      <c r="AG3893" s="12">
        <f t="shared" ca="1" si="1818"/>
        <v>-941</v>
      </c>
      <c r="AH3893" s="12">
        <f t="shared" ca="1" si="1836"/>
        <v>-22838.069999999982</v>
      </c>
      <c r="AI3893" s="39" cm="1">
        <f t="array" aca="1" ref="AI3893" ca="1">_xlfn.IFS(AND(P3892&gt;P3891,AG3893&gt;1),-(AG3893*G3892)*$BH$7, AND(P3892&lt;P3891,AG3893&lt;1),(AG3893*G3892)*$BH$7,P3892=P3891,0)</f>
        <v>0</v>
      </c>
      <c r="AJ3893" s="6">
        <f t="shared" ca="1" si="1819"/>
        <v>-7.0548116425918923E-3</v>
      </c>
      <c r="AK3893" s="17">
        <f t="shared" ca="1" si="1820"/>
        <v>3214395.0634999927</v>
      </c>
      <c r="AL3893" s="4">
        <f t="shared" ca="1" si="1813"/>
        <v>3.2143950634999929</v>
      </c>
      <c r="AM3893" s="36">
        <f t="shared" ca="1" si="1814"/>
        <v>2.2143950634999929</v>
      </c>
      <c r="AN3893" s="37">
        <f ca="1">MIN((AK3893-MAX($AK$3:AK3893))/MAX($AK$3:AK3893),0)</f>
        <v>-0.10070352250083947</v>
      </c>
      <c r="AO3893" s="43"/>
      <c r="AP3893" s="38">
        <f t="shared" ca="1" si="1821"/>
        <v>-1110</v>
      </c>
      <c r="AQ3893" s="38">
        <f t="shared" ca="1" si="1831"/>
        <v>-26939.699999999979</v>
      </c>
      <c r="AR3893" s="38" cm="1">
        <f t="array" aca="1" ref="AR3893" ca="1">_xlfn.IFS(AND(P3892&gt;P3891,AP3893&gt;1),-(AP3893*G3892)*$BJ$7, AND(P3892&lt;P3891,AP3893&lt;1),(AP3893*G3892)*$BJ$7,P3892=P3891,0)</f>
        <v>0</v>
      </c>
      <c r="AS3893" s="41">
        <f t="shared" ca="1" si="1832"/>
        <v>-7.0536755064049914E-3</v>
      </c>
      <c r="AT3893" s="40">
        <f t="shared" ca="1" si="1833"/>
        <v>3792303.1862849956</v>
      </c>
      <c r="AU3893" s="37">
        <f t="shared" ca="1" si="1822"/>
        <v>3.7923031862849959</v>
      </c>
      <c r="AV3893" s="37">
        <f t="shared" ca="1" si="1823"/>
        <v>2.7923031862849959</v>
      </c>
      <c r="AW3893" s="37">
        <f ca="1">MIN((AT3893-MAX($AT$3:AT3893))/MAX($AT$3:AT3893),0)</f>
        <v>-8.302612821185984E-2</v>
      </c>
      <c r="AY3893" s="6">
        <f t="shared" si="1834"/>
        <v>1.3667695357376108E-2</v>
      </c>
      <c r="AZ3893" s="5">
        <f t="shared" si="1824"/>
        <v>0.71971932511882486</v>
      </c>
      <c r="BA3893" s="6">
        <f>AZ3893-MAX($AZ$3:AZ3893)</f>
        <v>-0.7234642849097831</v>
      </c>
      <c r="BB3893" s="5"/>
      <c r="BC3893" s="5">
        <f t="shared" si="1825"/>
        <v>0.71971932511882486</v>
      </c>
      <c r="BD3893" s="5"/>
    </row>
    <row r="3894" spans="1:56" x14ac:dyDescent="0.5">
      <c r="A3894" s="14">
        <v>1629241200000</v>
      </c>
      <c r="B3894" s="13" t="d">
        <v>2021-08-17T23:00:00.00000020954757600</v>
      </c>
      <c r="C3894" s="14" t="s">
        <v>10</v>
      </c>
      <c r="D3894" s="15">
        <v>3053.74</v>
      </c>
      <c r="E3894" s="15">
        <v>3054.56</v>
      </c>
      <c r="F3894" s="15">
        <v>3007.18</v>
      </c>
      <c r="G3894" s="15">
        <v>3014.64</v>
      </c>
      <c r="H3894" s="15">
        <v>103513.429</v>
      </c>
      <c r="I3894" s="15">
        <v>313344456.16492999</v>
      </c>
      <c r="J3894" s="15">
        <v>152475</v>
      </c>
      <c r="K3894" s="16">
        <v>3892</v>
      </c>
      <c r="L3894" s="14">
        <f ca="1">IF(K3894&gt;=$BF$5,AVERAGE(G3894:OFFSET(G3894,-$BF$5+1,,,)),0)</f>
        <v>3014.64</v>
      </c>
      <c r="M3894" s="14">
        <f ca="1">IF(K3894&gt;=$BF$6,AVERAGE(G3894:OFFSET(G3894,-$BF$6+1,,,)),0)</f>
        <v>3217.8493333333345</v>
      </c>
      <c r="N3894" s="14">
        <f t="shared" ca="1" si="1810"/>
        <v>0</v>
      </c>
      <c r="O3894" s="14">
        <f t="shared" ca="1" si="1811"/>
        <v>-1</v>
      </c>
      <c r="P3894" s="14">
        <f t="shared" ca="1" si="1812"/>
        <v>-1</v>
      </c>
      <c r="Q3894" s="17">
        <f t="shared" ca="1" si="1837"/>
        <v>-1174</v>
      </c>
      <c r="R3894" s="23">
        <f t="shared" ca="1" si="1838"/>
        <v>45903.399999999892</v>
      </c>
      <c r="S3894" s="19">
        <f t="shared" ca="1" si="1839"/>
        <v>1.1444452773261383E-2</v>
      </c>
      <c r="T3894" s="17">
        <f t="shared" ca="1" si="1835"/>
        <v>4056877.1800000174</v>
      </c>
      <c r="U3894" s="19">
        <f t="shared" ca="1" si="1815"/>
        <v>4.0568771800000176</v>
      </c>
      <c r="V3894" s="21">
        <f t="shared" ca="1" si="1816"/>
        <v>3.0568771800000176</v>
      </c>
      <c r="W3894" s="21">
        <f ca="1">MIN((T3894-MAX($T$3:T3894))/MAX($T$3:T3894),0)</f>
        <v>-6.614369314400563E-2</v>
      </c>
      <c r="X3894" s="22">
        <f t="shared" ca="1" si="1817"/>
        <v>1.2803971523443369E-2</v>
      </c>
      <c r="Y3894" s="20">
        <f t="shared" ca="1" si="1826"/>
        <v>3673454.8510978832</v>
      </c>
      <c r="Z3894" s="21">
        <f t="shared" ca="1" si="1827"/>
        <v>2.6734548510978833</v>
      </c>
      <c r="AA3894" s="6">
        <f ca="1">Z3894-MAX($Z$3:Z3894)</f>
        <v>-0.25699075713079322</v>
      </c>
      <c r="AB3894" s="6">
        <f t="shared" ca="1" si="1828"/>
        <v>1.2803971523443369E-2</v>
      </c>
      <c r="AC3894" s="11">
        <f t="shared" ca="1" si="1829"/>
        <v>3673.4548510978784</v>
      </c>
      <c r="AD3894" s="6">
        <f t="shared" ca="1" si="1830"/>
        <v>2.6734548510978784</v>
      </c>
      <c r="AE3894" s="6">
        <f ca="1">AD3894-MAX($AD$3:AD3894)</f>
        <v>-0.25699075713079322</v>
      </c>
      <c r="AF3894" s="45"/>
      <c r="AG3894" s="12">
        <f t="shared" ca="1" si="1818"/>
        <v>-941</v>
      </c>
      <c r="AH3894" s="12">
        <f t="shared" ca="1" si="1836"/>
        <v>36793.099999999911</v>
      </c>
      <c r="AI3894" s="39" cm="1">
        <f t="array" aca="1" ref="AI3894" ca="1">_xlfn.IFS(AND(P3893&gt;P3892,AG3894&gt;1),-(AG3894*G3893)*$BH$7, AND(P3893&lt;P3892,AG3894&lt;1),(AG3894*G3893)*$BH$7,P3893=P3892,0)</f>
        <v>0</v>
      </c>
      <c r="AJ3894" s="6">
        <f t="shared" ca="1" si="1819"/>
        <v>1.1446352820097278E-2</v>
      </c>
      <c r="AK3894" s="17">
        <f t="shared" ca="1" si="1820"/>
        <v>3251188.1634999928</v>
      </c>
      <c r="AL3894" s="4">
        <f t="shared" ca="1" si="1813"/>
        <v>3.2511881634999926</v>
      </c>
      <c r="AM3894" s="36">
        <f t="shared" ca="1" si="1814"/>
        <v>2.2511881634999926</v>
      </c>
      <c r="AN3894" s="37">
        <f ca="1">MIN((AK3894-MAX($AK$3:AK3894))/MAX($AK$3:AK3894),0)</f>
        <v>-9.0409857729513363E-2</v>
      </c>
      <c r="AO3894" s="43"/>
      <c r="AP3894" s="38">
        <f t="shared" ca="1" si="1821"/>
        <v>-1110</v>
      </c>
      <c r="AQ3894" s="38">
        <f t="shared" ca="1" si="1831"/>
        <v>43400.999999999898</v>
      </c>
      <c r="AR3894" s="38" cm="1">
        <f t="array" aca="1" ref="AR3894" ca="1">_xlfn.IFS(AND(P3893&gt;P3892,AP3894&gt;1),-(AP3894*G3893)*$BJ$7, AND(P3893&lt;P3892,AP3894&lt;1),(AP3894*G3893)*$BJ$7,P3893=P3892,0)</f>
        <v>0</v>
      </c>
      <c r="AS3894" s="41">
        <f t="shared" ca="1" si="1832"/>
        <v>1.1444496356979372E-2</v>
      </c>
      <c r="AT3894" s="40">
        <f t="shared" ca="1" si="1833"/>
        <v>3835704.1862849956</v>
      </c>
      <c r="AU3894" s="37">
        <f t="shared" ca="1" si="1822"/>
        <v>3.8357041862849957</v>
      </c>
      <c r="AV3894" s="37">
        <f t="shared" ca="1" si="1823"/>
        <v>2.8357041862849957</v>
      </c>
      <c r="AW3894" s="37">
        <f ca="1">MIN((AT3894-MAX($AT$3:AT3894))/MAX($AT$3:AT3894),0)</f>
        <v>-7.2531824076735169E-2</v>
      </c>
      <c r="AY3894" s="6">
        <f t="shared" si="1834"/>
        <v>-2.2019237267136615E-2</v>
      </c>
      <c r="AZ3894" s="5">
        <f t="shared" si="1824"/>
        <v>0.69770008785168824</v>
      </c>
      <c r="BA3894" s="6">
        <f>AZ3894-MAX($AZ$3:AZ3894)</f>
        <v>-0.74548352217691971</v>
      </c>
      <c r="BB3894" s="5"/>
      <c r="BC3894" s="5">
        <f t="shared" si="1825"/>
        <v>0.69770008785168824</v>
      </c>
      <c r="BD3894" s="5"/>
    </row>
    <row r="3895" spans="1:56" x14ac:dyDescent="0.5">
      <c r="A3895" s="14">
        <v>1629244800000</v>
      </c>
      <c r="B3895" s="13" t="d">
        <v>2021-08-18</v>
      </c>
      <c r="C3895" s="14" t="s">
        <v>10</v>
      </c>
      <c r="D3895" s="15">
        <v>3014.63</v>
      </c>
      <c r="E3895" s="15">
        <v>3046.52</v>
      </c>
      <c r="F3895" s="15">
        <v>2981</v>
      </c>
      <c r="G3895" s="15">
        <v>3024.33</v>
      </c>
      <c r="H3895" s="15">
        <v>232251.766</v>
      </c>
      <c r="I3895" s="15">
        <v>700426201.24870002</v>
      </c>
      <c r="J3895" s="15">
        <v>265345</v>
      </c>
      <c r="K3895" s="16">
        <v>3893</v>
      </c>
      <c r="L3895" s="14">
        <f ca="1">IF(K3895&gt;=$BF$5,AVERAGE(G3895:OFFSET(G3895,-$BF$5+1,,,)),0)</f>
        <v>3024.33</v>
      </c>
      <c r="M3895" s="14">
        <f ca="1">IF(K3895&gt;=$BF$6,AVERAGE(G3895:OFFSET(G3895,-$BF$6+1,,,)),0)</f>
        <v>3214.7354444444459</v>
      </c>
      <c r="N3895" s="14">
        <f t="shared" ca="1" si="1810"/>
        <v>0</v>
      </c>
      <c r="O3895" s="14">
        <f t="shared" ca="1" si="1811"/>
        <v>-1</v>
      </c>
      <c r="P3895" s="14">
        <f t="shared" ca="1" si="1812"/>
        <v>-1</v>
      </c>
      <c r="Q3895" s="17">
        <f t="shared" ca="1" si="1837"/>
        <v>-1174</v>
      </c>
      <c r="R3895" s="23">
        <f t="shared" ca="1" si="1838"/>
        <v>-11387.799999999786</v>
      </c>
      <c r="S3895" s="19">
        <f t="shared" ca="1" si="1839"/>
        <v>-2.8070359280632051E-3</v>
      </c>
      <c r="T3895" s="17">
        <f t="shared" ca="1" si="1835"/>
        <v>4045489.3800000176</v>
      </c>
      <c r="U3895" s="19">
        <f t="shared" ca="1" si="1815"/>
        <v>4.045489380000018</v>
      </c>
      <c r="V3895" s="21">
        <f t="shared" ca="1" si="1816"/>
        <v>3.045489380000018</v>
      </c>
      <c r="W3895" s="21">
        <f ca="1">MIN((T3895-MAX($T$3:T3895))/MAX($T$3:T3895),0)</f>
        <v>-6.8765061348998832E-2</v>
      </c>
      <c r="X3895" s="22">
        <f t="shared" ca="1" si="1817"/>
        <v>-3.2143141469629377E-3</v>
      </c>
      <c r="Y3895" s="20">
        <f t="shared" ca="1" si="1826"/>
        <v>3661647.2132017696</v>
      </c>
      <c r="Z3895" s="21">
        <f t="shared" ca="1" si="1827"/>
        <v>2.6616472132017694</v>
      </c>
      <c r="AA3895" s="6">
        <f ca="1">Z3895-MAX($Z$3:Z3895)</f>
        <v>-0.26879839502690706</v>
      </c>
      <c r="AB3895" s="6">
        <f t="shared" ca="1" si="1828"/>
        <v>-3.2143141469629377E-3</v>
      </c>
      <c r="AC3895" s="11">
        <f t="shared" ca="1" si="1829"/>
        <v>3661.6472132017648</v>
      </c>
      <c r="AD3895" s="6">
        <f t="shared" ca="1" si="1830"/>
        <v>2.6616472132017646</v>
      </c>
      <c r="AE3895" s="6">
        <f ca="1">AD3895-MAX($AD$3:AD3895)</f>
        <v>-0.26879839502690706</v>
      </c>
      <c r="AF3895" s="45"/>
      <c r="AG3895" s="12">
        <f t="shared" ca="1" si="1818"/>
        <v>-941</v>
      </c>
      <c r="AH3895" s="12">
        <f t="shared" ca="1" si="1836"/>
        <v>-9118.2900000000518</v>
      </c>
      <c r="AI3895" s="39" cm="1">
        <f t="array" aca="1" ref="AI3895" ca="1">_xlfn.IFS(AND(P3894&gt;P3893,AG3895&gt;1),-(AG3895*G3894)*$BH$7, AND(P3894&lt;P3893,AG3895&lt;1),(AG3895*G3894)*$BH$7,P3894=P3893,0)</f>
        <v>0</v>
      </c>
      <c r="AJ3895" s="6">
        <f t="shared" ca="1" si="1819"/>
        <v>-2.8046023611823082E-3</v>
      </c>
      <c r="AK3895" s="17">
        <f t="shared" ca="1" si="1820"/>
        <v>3242069.8734999928</v>
      </c>
      <c r="AL3895" s="4">
        <f t="shared" ca="1" si="1813"/>
        <v>3.2420698734999926</v>
      </c>
      <c r="AM3895" s="36">
        <f t="shared" ca="1" si="1814"/>
        <v>2.2420698734999926</v>
      </c>
      <c r="AN3895" s="37">
        <f ca="1">MIN((AK3895-MAX($AK$3:AK3895))/MAX($AK$3:AK3895),0)</f>
        <v>-9.2960896390233319E-2</v>
      </c>
      <c r="AO3895" s="43"/>
      <c r="AP3895" s="38">
        <f t="shared" ca="1" si="1821"/>
        <v>-1110</v>
      </c>
      <c r="AQ3895" s="38">
        <f t="shared" ca="1" si="1831"/>
        <v>-10755.90000000006</v>
      </c>
      <c r="AR3895" s="38" cm="1">
        <f t="array" aca="1" ref="AR3895" ca="1">_xlfn.IFS(AND(P3894&gt;P3893,AP3895&gt;1),-(AP3895*G3894)*$BJ$7, AND(P3894&lt;P3893,AP3895&lt;1),(AP3895*G3894)*$BJ$7,P3894=P3893,0)</f>
        <v>0</v>
      </c>
      <c r="AS3895" s="41">
        <f t="shared" ca="1" si="1832"/>
        <v>-2.8041526347258542E-3</v>
      </c>
      <c r="AT3895" s="40">
        <f t="shared" ca="1" si="1833"/>
        <v>3824948.2862849957</v>
      </c>
      <c r="AU3895" s="37">
        <f t="shared" ca="1" si="1822"/>
        <v>3.8249482862849957</v>
      </c>
      <c r="AV3895" s="37">
        <f t="shared" ca="1" si="1823"/>
        <v>2.8249482862849957</v>
      </c>
      <c r="AW3895" s="37">
        <f ca="1">MIN((AT3895-MAX($AT$3:AT3895))/MAX($AT$3:AT3895),0)</f>
        <v>-7.5132586405874738E-2</v>
      </c>
      <c r="AY3895" s="6">
        <f t="shared" si="1834"/>
        <v>5.4569414096816704E-3</v>
      </c>
      <c r="AZ3895" s="5">
        <f t="shared" si="1824"/>
        <v>0.70315702926136991</v>
      </c>
      <c r="BA3895" s="6">
        <f>AZ3895-MAX($AZ$3:AZ3895)</f>
        <v>-0.74002658076723804</v>
      </c>
      <c r="BB3895" s="5"/>
      <c r="BC3895" s="5">
        <f t="shared" si="1825"/>
        <v>0.70315702926136991</v>
      </c>
      <c r="BD3895" s="5"/>
    </row>
    <row r="3896" spans="1:56" x14ac:dyDescent="0.5">
      <c r="A3896" s="14">
        <v>1629248400000</v>
      </c>
      <c r="B3896" s="13" t="d">
        <v>2021-08-18T00:59:59.99999979045242400</v>
      </c>
      <c r="C3896" s="14" t="s">
        <v>10</v>
      </c>
      <c r="D3896" s="15">
        <v>3024.34</v>
      </c>
      <c r="E3896" s="15">
        <v>3044.9</v>
      </c>
      <c r="F3896" s="15">
        <v>2950</v>
      </c>
      <c r="G3896" s="15">
        <v>3044.9</v>
      </c>
      <c r="H3896" s="15">
        <v>241447.97700000001</v>
      </c>
      <c r="I3896" s="15">
        <v>722720061.20834005</v>
      </c>
      <c r="J3896" s="15">
        <v>288959</v>
      </c>
      <c r="K3896" s="16">
        <v>3894</v>
      </c>
      <c r="L3896" s="14">
        <f ca="1">IF(K3896&gt;=$BF$5,AVERAGE(G3896:OFFSET(G3896,-$BF$5+1,,,)),0)</f>
        <v>3044.9</v>
      </c>
      <c r="M3896" s="14">
        <f ca="1">IF(K3896&gt;=$BF$6,AVERAGE(G3896:OFFSET(G3896,-$BF$6+1,,,)),0)</f>
        <v>3211.795000000001</v>
      </c>
      <c r="N3896" s="14">
        <f t="shared" ca="1" si="1810"/>
        <v>0</v>
      </c>
      <c r="O3896" s="14">
        <f t="shared" ca="1" si="1811"/>
        <v>-1</v>
      </c>
      <c r="P3896" s="14">
        <f t="shared" ca="1" si="1812"/>
        <v>-1</v>
      </c>
      <c r="Q3896" s="17">
        <f t="shared" ca="1" si="1837"/>
        <v>-1174</v>
      </c>
      <c r="R3896" s="23">
        <f t="shared" ca="1" si="1838"/>
        <v>-24137.439999999937</v>
      </c>
      <c r="S3896" s="19">
        <f t="shared" ca="1" si="1839"/>
        <v>-5.9665068259306198E-3</v>
      </c>
      <c r="T3896" s="17">
        <f t="shared" ca="1" si="1835"/>
        <v>4021351.9400000176</v>
      </c>
      <c r="U3896" s="19">
        <f t="shared" ca="1" si="1815"/>
        <v>4.0213519400000175</v>
      </c>
      <c r="V3896" s="21">
        <f t="shared" ca="1" si="1816"/>
        <v>3.0213519400000175</v>
      </c>
      <c r="W3896" s="21">
        <f ca="1">MIN((T3896-MAX($T$3:T3896))/MAX($T$3:T3896),0)</f>
        <v>-7.4321280967005118E-2</v>
      </c>
      <c r="X3896" s="22">
        <f t="shared" ca="1" si="1817"/>
        <v>-6.8015064493622823E-3</v>
      </c>
      <c r="Y3896" s="20">
        <f t="shared" ca="1" si="1826"/>
        <v>3636742.4960658886</v>
      </c>
      <c r="Z3896" s="21">
        <f t="shared" ca="1" si="1827"/>
        <v>2.6367424960658887</v>
      </c>
      <c r="AA3896" s="6">
        <f ca="1">Z3896-MAX($Z$3:Z3896)</f>
        <v>-0.29370311216278777</v>
      </c>
      <c r="AB3896" s="6">
        <f t="shared" ca="1" si="1828"/>
        <v>-6.8015064493622823E-3</v>
      </c>
      <c r="AC3896" s="11">
        <f t="shared" ca="1" si="1829"/>
        <v>3636.7424960658836</v>
      </c>
      <c r="AD3896" s="6">
        <f t="shared" ca="1" si="1830"/>
        <v>2.6367424960658838</v>
      </c>
      <c r="AE3896" s="6">
        <f ca="1">AD3896-MAX($AD$3:AD3896)</f>
        <v>-0.29370311216278777</v>
      </c>
      <c r="AF3896" s="45"/>
      <c r="AG3896" s="12">
        <f t="shared" ca="1" si="1818"/>
        <v>-941</v>
      </c>
      <c r="AH3896" s="12">
        <f t="shared" ca="1" si="1836"/>
        <v>-19356.370000000155</v>
      </c>
      <c r="AI3896" s="39" cm="1">
        <f t="array" aca="1" ref="AI3896" ca="1">_xlfn.IFS(AND(P3895&gt;P3894,AG3896&gt;1),-(AG3896*G3895)*$BH$7, AND(P3895&lt;P3894,AG3896&lt;1),(AG3896*G3895)*$BH$7,P3895=P3894,0)</f>
        <v>0</v>
      </c>
      <c r="AJ3896" s="6">
        <f t="shared" ca="1" si="1819"/>
        <v>-5.9703740990331858E-3</v>
      </c>
      <c r="AK3896" s="17">
        <f t="shared" ca="1" si="1820"/>
        <v>3222713.5034999927</v>
      </c>
      <c r="AL3896" s="4">
        <f t="shared" ca="1" si="1813"/>
        <v>3.2227135034999925</v>
      </c>
      <c r="AM3896" s="36">
        <f t="shared" ca="1" si="1814"/>
        <v>2.2227135034999925</v>
      </c>
      <c r="AN3896" s="37">
        <f ca="1">MIN((AK3896-MAX($AK$3:AK3896))/MAX($AK$3:AK3896),0)</f>
        <v>-9.8376259161235324E-2</v>
      </c>
      <c r="AO3896" s="43"/>
      <c r="AP3896" s="38">
        <f t="shared" ca="1" si="1821"/>
        <v>-1110</v>
      </c>
      <c r="AQ3896" s="38">
        <f t="shared" ca="1" si="1831"/>
        <v>-22832.700000000183</v>
      </c>
      <c r="AR3896" s="38" cm="1">
        <f t="array" aca="1" ref="AR3896" ca="1">_xlfn.IFS(AND(P3895&gt;P3894,AP3896&gt;1),-(AP3896*G3895)*$BJ$7, AND(P3895&lt;P3894,AP3896&lt;1),(AP3896*G3895)*$BJ$7,P3895=P3894,0)</f>
        <v>0</v>
      </c>
      <c r="AS3896" s="41">
        <f t="shared" ca="1" si="1832"/>
        <v>-5.96941403936642E-3</v>
      </c>
      <c r="AT3896" s="40">
        <f t="shared" ca="1" si="1833"/>
        <v>3802115.5862849955</v>
      </c>
      <c r="AU3896" s="37">
        <f t="shared" ca="1" si="1822"/>
        <v>3.8021155862849954</v>
      </c>
      <c r="AV3896" s="37">
        <f t="shared" ca="1" si="1823"/>
        <v>2.8021155862849954</v>
      </c>
      <c r="AW3896" s="37">
        <f ca="1">MIN((AT3896-MAX($AT$3:AT3896))/MAX($AT$3:AT3896),0)</f>
        <v>-8.065350292913602E-2</v>
      </c>
      <c r="AY3896" s="6">
        <f t="shared" si="1834"/>
        <v>1.1584033518798109E-2</v>
      </c>
      <c r="AZ3896" s="5">
        <f t="shared" si="1824"/>
        <v>0.71474106278016802</v>
      </c>
      <c r="BA3896" s="6">
        <f>AZ3896-MAX($AZ$3:AZ3896)</f>
        <v>-0.72844254724843993</v>
      </c>
      <c r="BB3896" s="5"/>
      <c r="BC3896" s="5">
        <f t="shared" si="1825"/>
        <v>0.71474106278016802</v>
      </c>
      <c r="BD3896" s="5"/>
    </row>
    <row r="3897" spans="1:56" x14ac:dyDescent="0.5">
      <c r="A3897" s="14">
        <v>1629252000000</v>
      </c>
      <c r="B3897" s="13" t="d">
        <v>2021-08-18T02:00:00.00000020954757600</v>
      </c>
      <c r="C3897" s="14" t="s">
        <v>10</v>
      </c>
      <c r="D3897" s="15">
        <v>3044.9</v>
      </c>
      <c r="E3897" s="15">
        <v>3047.31</v>
      </c>
      <c r="F3897" s="15">
        <v>3006.91</v>
      </c>
      <c r="G3897" s="15">
        <v>3034</v>
      </c>
      <c r="H3897" s="15">
        <v>118897.659</v>
      </c>
      <c r="I3897" s="15">
        <v>360573479.84385002</v>
      </c>
      <c r="J3897" s="15">
        <v>166181</v>
      </c>
      <c r="K3897" s="16">
        <v>3895</v>
      </c>
      <c r="L3897" s="14">
        <f ca="1">IF(K3897&gt;=$BF$5,AVERAGE(G3897:OFFSET(G3897,-$BF$5+1,,,)),0)</f>
        <v>3034</v>
      </c>
      <c r="M3897" s="14">
        <f ca="1">IF(K3897&gt;=$BF$6,AVERAGE(G3897:OFFSET(G3897,-$BF$6+1,,,)),0)</f>
        <v>3208.802333333334</v>
      </c>
      <c r="N3897" s="14">
        <f t="shared" ca="1" si="1810"/>
        <v>0</v>
      </c>
      <c r="O3897" s="14">
        <f t="shared" ca="1" si="1811"/>
        <v>-1</v>
      </c>
      <c r="P3897" s="14">
        <f t="shared" ca="1" si="1812"/>
        <v>-1</v>
      </c>
      <c r="Q3897" s="17">
        <f t="shared" ca="1" si="1837"/>
        <v>-1174</v>
      </c>
      <c r="R3897" s="23">
        <f t="shared" ca="1" si="1838"/>
        <v>12796.600000000108</v>
      </c>
      <c r="S3897" s="19">
        <f t="shared" ca="1" si="1839"/>
        <v>3.1821636581253945E-3</v>
      </c>
      <c r="T3897" s="17">
        <f t="shared" ca="1" si="1835"/>
        <v>4034148.5400000177</v>
      </c>
      <c r="U3897" s="19">
        <f t="shared" ca="1" si="1815"/>
        <v>4.0341485400000181</v>
      </c>
      <c r="V3897" s="21">
        <f t="shared" ca="1" si="1816"/>
        <v>3.0341485400000181</v>
      </c>
      <c r="W3897" s="21">
        <f ca="1">MIN((T3897-MAX($T$3:T3897))/MAX($T$3:T3897),0)</f>
        <v>-7.1375619788198258E-2</v>
      </c>
      <c r="X3897" s="22">
        <f t="shared" ca="1" si="1817"/>
        <v>3.5797563138363353E-3</v>
      </c>
      <c r="Y3897" s="20">
        <f t="shared" ca="1" si="1826"/>
        <v>3649761.1479779775</v>
      </c>
      <c r="Z3897" s="21">
        <f t="shared" ca="1" si="1827"/>
        <v>2.6497611479779777</v>
      </c>
      <c r="AA3897" s="6">
        <f ca="1">Z3897-MAX($Z$3:Z3897)</f>
        <v>-0.28068446025069882</v>
      </c>
      <c r="AB3897" s="6">
        <f t="shared" ca="1" si="1828"/>
        <v>3.5797563138363353E-3</v>
      </c>
      <c r="AC3897" s="11">
        <f t="shared" ca="1" si="1829"/>
        <v>3649.7611479779725</v>
      </c>
      <c r="AD3897" s="6">
        <f t="shared" ca="1" si="1830"/>
        <v>2.6497611479779724</v>
      </c>
      <c r="AE3897" s="6">
        <f ca="1">AD3897-MAX($AD$3:AD3897)</f>
        <v>-0.28068446025069926</v>
      </c>
      <c r="AF3897" s="45"/>
      <c r="AG3897" s="12">
        <f t="shared" ca="1" si="1818"/>
        <v>-941</v>
      </c>
      <c r="AH3897" s="12">
        <f t="shared" ca="1" si="1836"/>
        <v>10256.900000000085</v>
      </c>
      <c r="AI3897" s="39" cm="1">
        <f t="array" aca="1" ref="AI3897" ca="1">_xlfn.IFS(AND(P3896&gt;P3895,AG3897&gt;1),-(AG3897*G3896)*$BH$7, AND(P3896&lt;P3895,AG3897&lt;1),(AG3897*G3896)*$BH$7,P3896=P3895,0)</f>
        <v>0</v>
      </c>
      <c r="AJ3897" s="6">
        <f t="shared" ca="1" si="1819"/>
        <v>3.1826906080421641E-3</v>
      </c>
      <c r="AK3897" s="17">
        <f t="shared" ca="1" si="1820"/>
        <v>3232970.4034999926</v>
      </c>
      <c r="AL3897" s="4">
        <f t="shared" ca="1" si="1813"/>
        <v>3.2329704034999924</v>
      </c>
      <c r="AM3897" s="36">
        <f t="shared" ca="1" si="1814"/>
        <v>2.2329704034999924</v>
      </c>
      <c r="AN3897" s="37">
        <f ca="1">MIN((AK3897-MAX($AK$3:AK3897))/MAX($AK$3:AK3897),0)</f>
        <v>-9.5506669749280002E-2</v>
      </c>
      <c r="AO3897" s="43"/>
      <c r="AP3897" s="38">
        <f t="shared" ca="1" si="1821"/>
        <v>-1110</v>
      </c>
      <c r="AQ3897" s="38">
        <f t="shared" ca="1" si="1831"/>
        <v>12099.000000000102</v>
      </c>
      <c r="AR3897" s="38" cm="1">
        <f t="array" aca="1" ref="AR3897" ca="1">_xlfn.IFS(AND(P3896&gt;P3895,AP3897&gt;1),-(AP3897*G3896)*$BJ$7, AND(P3896&lt;P3895,AP3897&lt;1),(AP3897*G3896)*$BJ$7,P3896=P3895,0)</f>
        <v>0</v>
      </c>
      <c r="AS3897" s="41">
        <f t="shared" ca="1" si="1832"/>
        <v>3.1821757454306905E-3</v>
      </c>
      <c r="AT3897" s="40">
        <f t="shared" ca="1" si="1833"/>
        <v>3814214.5862849955</v>
      </c>
      <c r="AU3897" s="37">
        <f t="shared" ca="1" si="1822"/>
        <v>3.8142145862849954</v>
      </c>
      <c r="AV3897" s="37">
        <f t="shared" ca="1" si="1823"/>
        <v>2.8142145862849954</v>
      </c>
      <c r="AW3897" s="37">
        <f ca="1">MIN((AT3897-MAX($AT$3:AT3897))/MAX($AT$3:AT3897),0)</f>
        <v>-7.7727980804510474E-2</v>
      </c>
      <c r="AY3897" s="6">
        <f t="shared" si="1834"/>
        <v>-6.138355146081631E-3</v>
      </c>
      <c r="AZ3897" s="5">
        <f t="shared" si="1824"/>
        <v>0.70860270763408639</v>
      </c>
      <c r="BA3897" s="6">
        <f>AZ3897-MAX($AZ$3:AZ3897)</f>
        <v>-0.73458090239452156</v>
      </c>
      <c r="BB3897" s="5"/>
      <c r="BC3897" s="5">
        <f t="shared" si="1825"/>
        <v>0.70860270763408639</v>
      </c>
      <c r="BD3897" s="5"/>
    </row>
    <row r="3898" spans="1:56" x14ac:dyDescent="0.5">
      <c r="A3898" s="14">
        <v>1629255600000</v>
      </c>
      <c r="B3898" s="13" t="d">
        <v>2021-08-18T03:00:00.000</v>
      </c>
      <c r="C3898" s="14" t="s">
        <v>10</v>
      </c>
      <c r="D3898" s="15">
        <v>3034</v>
      </c>
      <c r="E3898" s="15">
        <v>3053.74</v>
      </c>
      <c r="F3898" s="15">
        <v>3008.01</v>
      </c>
      <c r="G3898" s="15">
        <v>3052.05</v>
      </c>
      <c r="H3898" s="15">
        <v>83597.8</v>
      </c>
      <c r="I3898" s="15">
        <v>253100910.88135001</v>
      </c>
      <c r="J3898" s="15">
        <v>129406</v>
      </c>
      <c r="K3898" s="16">
        <v>3896</v>
      </c>
      <c r="L3898" s="14">
        <f ca="1">IF(K3898&gt;=$BF$5,AVERAGE(G3898:OFFSET(G3898,-$BF$5+1,,,)),0)</f>
        <v>3052.05</v>
      </c>
      <c r="M3898" s="14">
        <f ca="1">IF(K3898&gt;=$BF$6,AVERAGE(G3898:OFFSET(G3898,-$BF$6+1,,,)),0)</f>
        <v>3206.29688888889</v>
      </c>
      <c r="N3898" s="14">
        <f t="shared" ca="1" si="1810"/>
        <v>0</v>
      </c>
      <c r="O3898" s="14">
        <f t="shared" ca="1" si="1811"/>
        <v>-1</v>
      </c>
      <c r="P3898" s="14">
        <f t="shared" ca="1" si="1812"/>
        <v>-1</v>
      </c>
      <c r="Q3898" s="17">
        <f t="shared" ca="1" si="1837"/>
        <v>-1174</v>
      </c>
      <c r="R3898" s="23">
        <f t="shared" ca="1" si="1838"/>
        <v>-21190.700000000215</v>
      </c>
      <c r="S3898" s="19">
        <f t="shared" ca="1" si="1839"/>
        <v>-5.2528308736990931E-3</v>
      </c>
      <c r="T3898" s="17">
        <f t="shared" ca="1" si="1835"/>
        <v>4012957.8400000175</v>
      </c>
      <c r="U3898" s="19">
        <f t="shared" ca="1" si="1815"/>
        <v>4.0129578400000172</v>
      </c>
      <c r="V3898" s="21">
        <f t="shared" ca="1" si="1816"/>
        <v>3.0129578400000172</v>
      </c>
      <c r="W3898" s="21">
        <f ca="1">MIN((T3898-MAX($T$3:T3898))/MAX($T$3:T3898),0)</f>
        <v>-7.6253526602644492E-2</v>
      </c>
      <c r="X3898" s="22">
        <f t="shared" ca="1" si="1817"/>
        <v>-5.9492419248516892E-3</v>
      </c>
      <c r="Y3898" s="20">
        <f t="shared" ca="1" si="1826"/>
        <v>3628047.8359407322</v>
      </c>
      <c r="Z3898" s="21">
        <f t="shared" ca="1" si="1827"/>
        <v>2.6280478359407322</v>
      </c>
      <c r="AA3898" s="6">
        <f ca="1">Z3898-MAX($Z$3:Z3898)</f>
        <v>-0.30239777228794429</v>
      </c>
      <c r="AB3898" s="6">
        <f t="shared" ca="1" si="1828"/>
        <v>-5.9492419248516892E-3</v>
      </c>
      <c r="AC3898" s="11">
        <f t="shared" ca="1" si="1829"/>
        <v>3628.0478359407271</v>
      </c>
      <c r="AD3898" s="6">
        <f t="shared" ca="1" si="1830"/>
        <v>2.6280478359407269</v>
      </c>
      <c r="AE3898" s="6">
        <f ca="1">AD3898-MAX($AD$3:AD3898)</f>
        <v>-0.30239777228794473</v>
      </c>
      <c r="AF3898" s="45"/>
      <c r="AG3898" s="12">
        <f t="shared" ca="1" si="1818"/>
        <v>-941</v>
      </c>
      <c r="AH3898" s="12">
        <f t="shared" ca="1" si="1836"/>
        <v>-16985.05000000017</v>
      </c>
      <c r="AI3898" s="39" cm="1">
        <f t="array" aca="1" ref="AI3898" ca="1">_xlfn.IFS(AND(P3897&gt;P3896,AG3898&gt;1),-(AG3898*G3897)*$BH$7, AND(P3897&lt;P3896,AG3898&lt;1),(AG3898*G3897)*$BH$7,P3897=P3896,0)</f>
        <v>0</v>
      </c>
      <c r="AJ3898" s="6">
        <f t="shared" ca="1" si="1819"/>
        <v>-5.2536979557908318E-3</v>
      </c>
      <c r="AK3898" s="17">
        <f t="shared" ca="1" si="1820"/>
        <v>3215985.3534999923</v>
      </c>
      <c r="AL3898" s="4">
        <f t="shared" ca="1" si="1813"/>
        <v>3.2159853534999923</v>
      </c>
      <c r="AM3898" s="36">
        <f t="shared" ca="1" si="1814"/>
        <v>2.2159853534999923</v>
      </c>
      <c r="AN3898" s="37">
        <f ca="1">MIN((AK3898-MAX($AK$3:AK3898))/MAX($AK$3:AK3898),0)</f>
        <v>-0.10025860450944468</v>
      </c>
      <c r="AO3898" s="43"/>
      <c r="AP3898" s="38">
        <f t="shared" ca="1" si="1821"/>
        <v>-1110</v>
      </c>
      <c r="AQ3898" s="38">
        <f t="shared" ca="1" si="1831"/>
        <v>-20035.500000000204</v>
      </c>
      <c r="AR3898" s="38" cm="1">
        <f t="array" aca="1" ref="AR3898" ca="1">_xlfn.IFS(AND(P3897&gt;P3896,AP3898&gt;1),-(AP3898*G3897)*$BJ$7, AND(P3897&lt;P3896,AP3898&lt;1),(AP3898*G3897)*$BJ$7,P3897=P3896,0)</f>
        <v>0</v>
      </c>
      <c r="AS3898" s="41">
        <f t="shared" ca="1" si="1832"/>
        <v>-5.2528507630491151E-3</v>
      </c>
      <c r="AT3898" s="40">
        <f t="shared" ca="1" si="1833"/>
        <v>3794179.0862849955</v>
      </c>
      <c r="AU3898" s="37">
        <f t="shared" ca="1" si="1822"/>
        <v>3.7941790862849953</v>
      </c>
      <c r="AV3898" s="37">
        <f t="shared" ca="1" si="1823"/>
        <v>2.7941790862849953</v>
      </c>
      <c r="AW3898" s="37">
        <f ca="1">MIN((AT3898-MAX($AT$3:AT3898))/MAX($AT$3:AT3898),0)</f>
        <v>-8.2572538084280306E-2</v>
      </c>
      <c r="AY3898" s="6">
        <f t="shared" si="1834"/>
        <v>1.0164890861171894E-2</v>
      </c>
      <c r="AZ3898" s="5">
        <f t="shared" si="1824"/>
        <v>0.71876759849525829</v>
      </c>
      <c r="BA3898" s="6">
        <f>AZ3898-MAX($AZ$3:AZ3898)</f>
        <v>-0.72441601153334967</v>
      </c>
      <c r="BB3898" s="5"/>
      <c r="BC3898" s="5">
        <f t="shared" si="1825"/>
        <v>0.71876759849525829</v>
      </c>
      <c r="BD3898" s="5"/>
    </row>
    <row r="3899" spans="1:56" x14ac:dyDescent="0.5">
      <c r="A3899" s="14">
        <v>1629259200000</v>
      </c>
      <c r="B3899" s="13" t="d">
        <v>2021-08-18T03:59:59.99999979045242400</v>
      </c>
      <c r="C3899" s="14" t="s">
        <v>10</v>
      </c>
      <c r="D3899" s="15">
        <v>3052.21</v>
      </c>
      <c r="E3899" s="15">
        <v>3060</v>
      </c>
      <c r="F3899" s="15">
        <v>3027.32</v>
      </c>
      <c r="G3899" s="15">
        <v>3045.41</v>
      </c>
      <c r="H3899" s="15">
        <v>112854.989</v>
      </c>
      <c r="I3899" s="15">
        <v>343854399.74735999</v>
      </c>
      <c r="J3899" s="15">
        <v>149591</v>
      </c>
      <c r="K3899" s="16">
        <v>3897</v>
      </c>
      <c r="L3899" s="14">
        <f ca="1">IF(K3899&gt;=$BF$5,AVERAGE(G3899:OFFSET(G3899,-$BF$5+1,,,)),0)</f>
        <v>3045.41</v>
      </c>
      <c r="M3899" s="14">
        <f ca="1">IF(K3899&gt;=$BF$6,AVERAGE(G3899:OFFSET(G3899,-$BF$6+1,,,)),0)</f>
        <v>3204.2646666666669</v>
      </c>
      <c r="N3899" s="14">
        <f t="shared" ca="1" si="1810"/>
        <v>0</v>
      </c>
      <c r="O3899" s="14">
        <f t="shared" ca="1" si="1811"/>
        <v>-1</v>
      </c>
      <c r="P3899" s="14">
        <f t="shared" ca="1" si="1812"/>
        <v>-1</v>
      </c>
      <c r="Q3899" s="17">
        <f t="shared" ca="1" si="1837"/>
        <v>-1174</v>
      </c>
      <c r="R3899" s="23">
        <f t="shared" ca="1" si="1838"/>
        <v>7983.2000000002135</v>
      </c>
      <c r="S3899" s="19">
        <f t="shared" ca="1" si="1839"/>
        <v>1.9893555622304219E-3</v>
      </c>
      <c r="T3899" s="17">
        <f t="shared" ca="1" si="1835"/>
        <v>4020941.0400000177</v>
      </c>
      <c r="U3899" s="19">
        <f t="shared" ca="1" si="1815"/>
        <v>4.0209410400000181</v>
      </c>
      <c r="V3899" s="21">
        <f t="shared" ca="1" si="1816"/>
        <v>3.0209410400000181</v>
      </c>
      <c r="W3899" s="21">
        <f ca="1">MIN((T3899-MAX($T$3:T3899))/MAX($T$3:T3899),0)</f>
        <v>-7.4415866417700732E-2</v>
      </c>
      <c r="X3899" s="22">
        <f t="shared" ca="1" si="1817"/>
        <v>2.1755869006079287E-3</v>
      </c>
      <c r="Y3899" s="20">
        <f t="shared" ca="1" si="1826"/>
        <v>3635940.9692873838</v>
      </c>
      <c r="Z3899" s="21">
        <f t="shared" ca="1" si="1827"/>
        <v>2.6359409692873839</v>
      </c>
      <c r="AA3899" s="6">
        <f ca="1">Z3899-MAX($Z$3:Z3899)</f>
        <v>-0.29450463894129264</v>
      </c>
      <c r="AB3899" s="6">
        <f t="shared" ca="1" si="1828"/>
        <v>2.1755869006079287E-3</v>
      </c>
      <c r="AC3899" s="11">
        <f t="shared" ca="1" si="1829"/>
        <v>3635.9409692873787</v>
      </c>
      <c r="AD3899" s="6">
        <f t="shared" ca="1" si="1830"/>
        <v>2.6359409692873785</v>
      </c>
      <c r="AE3899" s="6">
        <f ca="1">AD3899-MAX($AD$3:AD3899)</f>
        <v>-0.29450463894129308</v>
      </c>
      <c r="AF3899" s="45"/>
      <c r="AG3899" s="12">
        <f t="shared" ca="1" si="1818"/>
        <v>-941</v>
      </c>
      <c r="AH3899" s="12">
        <f t="shared" ca="1" si="1836"/>
        <v>6248.2400000003081</v>
      </c>
      <c r="AI3899" s="39" cm="1">
        <f t="array" aca="1" ref="AI3899" ca="1">_xlfn.IFS(AND(P3898&gt;P3897,AG3899&gt;1),-(AG3899*G3898)*$BH$7, AND(P3898&lt;P3897,AG3899&lt;1),(AG3899*G3898)*$BH$7,P3898=P3897,0)</f>
        <v>0</v>
      </c>
      <c r="AJ3899" s="6">
        <f t="shared" ca="1" si="1819"/>
        <v>1.9428695448504701E-3</v>
      </c>
      <c r="AK3899" s="17">
        <f t="shared" ca="1" si="1820"/>
        <v>3222233.5934999925</v>
      </c>
      <c r="AL3899" s="4">
        <f t="shared" ca="1" si="1813"/>
        <v>3.2222335934999924</v>
      </c>
      <c r="AM3899" s="36">
        <f t="shared" ca="1" si="1814"/>
        <v>2.2222335934999924</v>
      </c>
      <c r="AN3899" s="37">
        <f ca="1">MIN((AK3899-MAX($AK$3:AK3899))/MAX($AK$3:AK3899),0)</f>
        <v>-9.8510524353904838E-2</v>
      </c>
      <c r="AO3899" s="43"/>
      <c r="AP3899" s="38">
        <f t="shared" ca="1" si="1821"/>
        <v>-1110</v>
      </c>
      <c r="AQ3899" s="38">
        <f t="shared" ca="1" si="1831"/>
        <v>7370.4000000003634</v>
      </c>
      <c r="AR3899" s="38" cm="1">
        <f t="array" aca="1" ref="AR3899" ca="1">_xlfn.IFS(AND(P3898&gt;P3897,AP3899&gt;1),-(AP3899*G3898)*$BJ$7, AND(P3898&lt;P3897,AP3899&lt;1),(AP3899*G3898)*$BJ$7,P3898=P3897,0)</f>
        <v>0</v>
      </c>
      <c r="AS3899" s="41">
        <f t="shared" ca="1" si="1832"/>
        <v>1.9425545901727485E-3</v>
      </c>
      <c r="AT3899" s="40">
        <f t="shared" ca="1" si="1833"/>
        <v>3801549.4862849959</v>
      </c>
      <c r="AU3899" s="37">
        <f t="shared" ca="1" si="1822"/>
        <v>3.8015494862849959</v>
      </c>
      <c r="AV3899" s="37">
        <f t="shared" ca="1" si="1823"/>
        <v>2.8015494862849959</v>
      </c>
      <c r="AW3899" s="37">
        <f ca="1">MIN((AT3899-MAX($AT$3:AT3899))/MAX($AT$3:AT3899),0)</f>
        <v>-8.0790385156985389E-2</v>
      </c>
      <c r="AY3899" s="6">
        <f t="shared" si="1834"/>
        <v>-3.7393282724754728E-3</v>
      </c>
      <c r="AZ3899" s="5">
        <f t="shared" si="1824"/>
        <v>0.71502827022278281</v>
      </c>
      <c r="BA3899" s="6">
        <f>AZ3899-MAX($AZ$3:AZ3899)</f>
        <v>-0.72815533980582514</v>
      </c>
      <c r="BB3899" s="5"/>
      <c r="BC3899" s="5">
        <f t="shared" si="1825"/>
        <v>0.71502827022278281</v>
      </c>
      <c r="BD3899" s="5"/>
    </row>
    <row r="3900" spans="1:56" x14ac:dyDescent="0.5">
      <c r="A3900" s="14">
        <v>1629262800000</v>
      </c>
      <c r="B3900" s="13" t="d">
        <v>2021-08-18T05:00:00.00000020954757600</v>
      </c>
      <c r="C3900" s="14" t="s">
        <v>10</v>
      </c>
      <c r="D3900" s="15">
        <v>3045.4</v>
      </c>
      <c r="E3900" s="15">
        <v>3084.68</v>
      </c>
      <c r="F3900" s="15">
        <v>3038.96</v>
      </c>
      <c r="G3900" s="15">
        <v>3081.91</v>
      </c>
      <c r="H3900" s="15">
        <v>105211.791</v>
      </c>
      <c r="I3900" s="15">
        <v>322668152.27810001</v>
      </c>
      <c r="J3900" s="15">
        <v>140020</v>
      </c>
      <c r="K3900" s="16">
        <v>3898</v>
      </c>
      <c r="L3900" s="14">
        <f ca="1">IF(K3900&gt;=$BF$5,AVERAGE(G3900:OFFSET(G3900,-$BF$5+1,,,)),0)</f>
        <v>3081.91</v>
      </c>
      <c r="M3900" s="14">
        <f ca="1">IF(K3900&gt;=$BF$6,AVERAGE(G3900:OFFSET(G3900,-$BF$6+1,,,)),0)</f>
        <v>3202.4192222222227</v>
      </c>
      <c r="N3900" s="14">
        <f t="shared" ca="1" si="1810"/>
        <v>0</v>
      </c>
      <c r="O3900" s="14">
        <f t="shared" ca="1" si="1811"/>
        <v>-1</v>
      </c>
      <c r="P3900" s="14">
        <f t="shared" ca="1" si="1812"/>
        <v>-1</v>
      </c>
      <c r="Q3900" s="17">
        <f t="shared" ca="1" si="1837"/>
        <v>-1174</v>
      </c>
      <c r="R3900" s="23">
        <f t="shared" ca="1" si="1838"/>
        <v>-42862.739999999721</v>
      </c>
      <c r="S3900" s="19">
        <f t="shared" ca="1" si="1839"/>
        <v>-1.0659877768314537E-2</v>
      </c>
      <c r="T3900" s="17">
        <f t="shared" ca="1" si="1835"/>
        <v>3978078.300000018</v>
      </c>
      <c r="U3900" s="19">
        <f t="shared" ca="1" si="1815"/>
        <v>3.9780783000000182</v>
      </c>
      <c r="V3900" s="21">
        <f t="shared" ca="1" si="1816"/>
        <v>2.9780783000000182</v>
      </c>
      <c r="W3900" s="21">
        <f ca="1">MIN((T3900-MAX($T$3:T3900))/MAX($T$3:T3900),0)</f>
        <v>-8.428248014597936E-2</v>
      </c>
      <c r="X3900" s="22">
        <f t="shared" ca="1" si="1817"/>
        <v>-1.198524993350647E-2</v>
      </c>
      <c r="Y3900" s="20">
        <f t="shared" ca="1" si="1826"/>
        <v>3592363.3080269988</v>
      </c>
      <c r="Z3900" s="21">
        <f t="shared" ca="1" si="1827"/>
        <v>2.5923633080269988</v>
      </c>
      <c r="AA3900" s="6">
        <f ca="1">Z3900-MAX($Z$3:Z3900)</f>
        <v>-0.33808230020167773</v>
      </c>
      <c r="AB3900" s="6">
        <f t="shared" ca="1" si="1828"/>
        <v>-1.198524993350647E-2</v>
      </c>
      <c r="AC3900" s="11">
        <f t="shared" ca="1" si="1829"/>
        <v>3592.3633080269938</v>
      </c>
      <c r="AD3900" s="6">
        <f t="shared" ca="1" si="1830"/>
        <v>2.5923633080269939</v>
      </c>
      <c r="AE3900" s="6">
        <f ca="1">AD3900-MAX($AD$3:AD3900)</f>
        <v>-0.33808230020167773</v>
      </c>
      <c r="AF3900" s="45"/>
      <c r="AG3900" s="12">
        <f t="shared" ca="1" si="1818"/>
        <v>-941</v>
      </c>
      <c r="AH3900" s="12">
        <f t="shared" ca="1" si="1836"/>
        <v>-34346.5</v>
      </c>
      <c r="AI3900" s="39" cm="1">
        <f t="array" aca="1" ref="AI3900" ca="1">_xlfn.IFS(AND(P3899&gt;P3898,AG3900&gt;1),-(AG3900*G3899)*$BH$7, AND(P3899&lt;P3898,AG3900&lt;1),(AG3900*G3899)*$BH$7,P3899=P3898,0)</f>
        <v>0</v>
      </c>
      <c r="AJ3900" s="6">
        <f t="shared" ca="1" si="1819"/>
        <v>-1.0659221004114977E-2</v>
      </c>
      <c r="AK3900" s="17">
        <f t="shared" ca="1" si="1820"/>
        <v>3187887.0934999925</v>
      </c>
      <c r="AL3900" s="4">
        <f t="shared" ca="1" si="1813"/>
        <v>3.1878870934999926</v>
      </c>
      <c r="AM3900" s="36">
        <f t="shared" ca="1" si="1814"/>
        <v>2.1878870934999926</v>
      </c>
      <c r="AN3900" s="37">
        <f ca="1">MIN((AK3900-MAX($AK$3:AK3900))/MAX($AK$3:AK3900),0)</f>
        <v>-0.1081196999077003</v>
      </c>
      <c r="AO3900" s="43"/>
      <c r="AP3900" s="38">
        <f t="shared" ca="1" si="1821"/>
        <v>-1110</v>
      </c>
      <c r="AQ3900" s="38">
        <f t="shared" ca="1" si="1831"/>
        <v>-40515</v>
      </c>
      <c r="AR3900" s="38" cm="1">
        <f t="array" aca="1" ref="AR3900" ca="1">_xlfn.IFS(AND(P3899&gt;P3898,AP3900&gt;1),-(AP3900*G3899)*$BJ$7, AND(P3899&lt;P3898,AP3900&lt;1),(AP3900*G3899)*$BJ$7,P3899=P3898,0)</f>
        <v>0</v>
      </c>
      <c r="AS3900" s="41">
        <f t="shared" ca="1" si="1832"/>
        <v>-1.0657496409337195E-2</v>
      </c>
      <c r="AT3900" s="40">
        <f t="shared" ca="1" si="1833"/>
        <v>3761034.4862849959</v>
      </c>
      <c r="AU3900" s="37">
        <f t="shared" ca="1" si="1822"/>
        <v>3.7610344862849958</v>
      </c>
      <c r="AV3900" s="37">
        <f t="shared" ca="1" si="1823"/>
        <v>2.7610344862849958</v>
      </c>
      <c r="AW3900" s="37">
        <f ca="1">MIN((AT3900-MAX($AT$3:AT3900))/MAX($AT$3:AT3900),0)</f>
        <v>-9.0586858326603042E-2</v>
      </c>
      <c r="AY3900" s="6">
        <f t="shared" si="1834"/>
        <v>2.0555042461649298E-2</v>
      </c>
      <c r="AZ3900" s="5">
        <f t="shared" si="1824"/>
        <v>0.73558331268443211</v>
      </c>
      <c r="BA3900" s="6">
        <f>AZ3900-MAX($AZ$3:AZ3900)</f>
        <v>-0.70760029734417584</v>
      </c>
      <c r="BB3900" s="5"/>
      <c r="BC3900" s="5">
        <f t="shared" si="1825"/>
        <v>0.73558331268443211</v>
      </c>
      <c r="BD3900" s="5"/>
    </row>
    <row r="3901" spans="1:56" x14ac:dyDescent="0.5">
      <c r="A3901" s="14">
        <v>1629266400000</v>
      </c>
      <c r="B3901" s="13" t="d">
        <v>2021-08-18T06:00:00.000</v>
      </c>
      <c r="C3901" s="14" t="s">
        <v>10</v>
      </c>
      <c r="D3901" s="15">
        <v>3081.9</v>
      </c>
      <c r="E3901" s="15">
        <v>3083.44</v>
      </c>
      <c r="F3901" s="15">
        <v>3056.89</v>
      </c>
      <c r="G3901" s="15">
        <v>3069.4</v>
      </c>
      <c r="H3901" s="15">
        <v>80792.288</v>
      </c>
      <c r="I3901" s="15">
        <v>247975832.82227999</v>
      </c>
      <c r="J3901" s="15">
        <v>118834</v>
      </c>
      <c r="K3901" s="16">
        <v>3899</v>
      </c>
      <c r="L3901" s="14">
        <f ca="1">IF(K3901&gt;=$BF$5,AVERAGE(G3901:OFFSET(G3901,-$BF$5+1,,,)),0)</f>
        <v>3069.4</v>
      </c>
      <c r="M3901" s="14">
        <f ca="1">IF(K3901&gt;=$BF$6,AVERAGE(G3901:OFFSET(G3901,-$BF$6+1,,,)),0)</f>
        <v>3200.691777777779</v>
      </c>
      <c r="N3901" s="14">
        <f t="shared" ca="1" si="1810"/>
        <v>0</v>
      </c>
      <c r="O3901" s="14">
        <f t="shared" ca="1" si="1811"/>
        <v>-1</v>
      </c>
      <c r="P3901" s="14">
        <f t="shared" ca="1" si="1812"/>
        <v>-1</v>
      </c>
      <c r="Q3901" s="17">
        <f t="shared" ca="1" si="1837"/>
        <v>-1174</v>
      </c>
      <c r="R3901" s="23">
        <f t="shared" ca="1" si="1838"/>
        <v>14675</v>
      </c>
      <c r="S3901" s="19">
        <f t="shared" ca="1" si="1839"/>
        <v>3.6889671075604354E-3</v>
      </c>
      <c r="T3901" s="17">
        <f t="shared" ca="1" si="1835"/>
        <v>3992753.300000018</v>
      </c>
      <c r="U3901" s="19">
        <f t="shared" ca="1" si="1815"/>
        <v>3.9927533000000182</v>
      </c>
      <c r="V3901" s="21">
        <f t="shared" ca="1" si="1816"/>
        <v>2.9927533000000182</v>
      </c>
      <c r="W3901" s="21">
        <f ca="1">MIN((T3901-MAX($T$3:T3901))/MAX($T$3:T3901),0)</f>
        <v>-8.0904428335421052E-2</v>
      </c>
      <c r="X3901" s="22">
        <f t="shared" ca="1" si="1817"/>
        <v>4.0591710984421159E-3</v>
      </c>
      <c r="Y3901" s="20">
        <f t="shared" ca="1" si="1826"/>
        <v>3606945.3253420461</v>
      </c>
      <c r="Z3901" s="21">
        <f t="shared" ca="1" si="1827"/>
        <v>2.6069453253420463</v>
      </c>
      <c r="AA3901" s="6">
        <f ca="1">Z3901-MAX($Z$3:Z3901)</f>
        <v>-0.32350028288663024</v>
      </c>
      <c r="AB3901" s="6">
        <f t="shared" ca="1" si="1828"/>
        <v>4.0591710984421159E-3</v>
      </c>
      <c r="AC3901" s="11">
        <f t="shared" ca="1" si="1829"/>
        <v>3606.9453253420406</v>
      </c>
      <c r="AD3901" s="6">
        <f t="shared" ca="1" si="1830"/>
        <v>2.6069453253420405</v>
      </c>
      <c r="AE3901" s="6">
        <f ca="1">AD3901-MAX($AD$3:AD3901)</f>
        <v>-0.32350028288663113</v>
      </c>
      <c r="AF3901" s="45"/>
      <c r="AG3901" s="12">
        <f t="shared" ca="1" si="1818"/>
        <v>-941</v>
      </c>
      <c r="AH3901" s="12">
        <f t="shared" ca="1" si="1836"/>
        <v>11771.909999999778</v>
      </c>
      <c r="AI3901" s="39" cm="1">
        <f t="array" aca="1" ref="AI3901" ca="1">_xlfn.IFS(AND(P3900&gt;P3899,AG3901&gt;1),-(AG3901*G3900)*$BH$7, AND(P3900&lt;P3899,AG3901&lt;1),(AG3901*G3900)*$BH$7,P3900=P3899,0)</f>
        <v>0</v>
      </c>
      <c r="AJ3901" s="6">
        <f t="shared" ca="1" si="1819"/>
        <v>3.692699789776857E-3</v>
      </c>
      <c r="AK3901" s="17">
        <f t="shared" ca="1" si="1820"/>
        <v>3199659.0034999922</v>
      </c>
      <c r="AL3901" s="4">
        <f t="shared" ca="1" si="1813"/>
        <v>3.1996590034999923</v>
      </c>
      <c r="AM3901" s="36">
        <f t="shared" ca="1" si="1814"/>
        <v>2.1996590034999923</v>
      </c>
      <c r="AN3901" s="37">
        <f ca="1">MIN((AK3901-MAX($AK$3:AK3901))/MAX($AK$3:AK3901),0)</f>
        <v>-0.10482625371104337</v>
      </c>
      <c r="AO3901" s="43"/>
      <c r="AP3901" s="38">
        <f t="shared" ca="1" si="1821"/>
        <v>-1110</v>
      </c>
      <c r="AQ3901" s="38">
        <f t="shared" ca="1" si="1831"/>
        <v>13886.099999999737</v>
      </c>
      <c r="AR3901" s="38" cm="1">
        <f t="array" aca="1" ref="AR3901" ca="1">_xlfn.IFS(AND(P3900&gt;P3899,AP3901&gt;1),-(AP3901*G3900)*$BJ$7, AND(P3900&lt;P3899,AP3901&lt;1),(AP3901*G3900)*$BJ$7,P3900=P3899,0)</f>
        <v>0</v>
      </c>
      <c r="AS3901" s="41">
        <f t="shared" ca="1" si="1832"/>
        <v>3.6920958982526873E-3</v>
      </c>
      <c r="AT3901" s="40">
        <f t="shared" ca="1" si="1833"/>
        <v>3774920.5862849955</v>
      </c>
      <c r="AU3901" s="37">
        <f t="shared" ca="1" si="1822"/>
        <v>3.7749205862849955</v>
      </c>
      <c r="AV3901" s="37">
        <f t="shared" ca="1" si="1823"/>
        <v>2.7749205862849955</v>
      </c>
      <c r="AW3901" s="37">
        <f ca="1">MIN((AT3901-MAX($AT$3:AT3901))/MAX($AT$3:AT3901),0)</f>
        <v>-8.7229217796413627E-2</v>
      </c>
      <c r="AY3901" s="6">
        <f t="shared" si="1834"/>
        <v>-7.0450296217871022E-3</v>
      </c>
      <c r="AZ3901" s="5">
        <f t="shared" si="1824"/>
        <v>0.72853828306264501</v>
      </c>
      <c r="BA3901" s="6">
        <f>AZ3901-MAX($AZ$3:AZ3901)</f>
        <v>-0.71464532696596295</v>
      </c>
      <c r="BB3901" s="5"/>
      <c r="BC3901" s="5">
        <f t="shared" si="1825"/>
        <v>0.72853828306264501</v>
      </c>
      <c r="BD3901" s="5"/>
    </row>
    <row r="3902" spans="1:56" x14ac:dyDescent="0.5">
      <c r="A3902" s="14">
        <v>1629270000000</v>
      </c>
      <c r="B3902" s="13" t="d">
        <v>2021-08-18T06:59:59.99999979045242400</v>
      </c>
      <c r="C3902" s="14" t="s">
        <v>10</v>
      </c>
      <c r="D3902" s="15">
        <v>3069.41</v>
      </c>
      <c r="E3902" s="15">
        <v>3076.24</v>
      </c>
      <c r="F3902" s="15">
        <v>3022.37</v>
      </c>
      <c r="G3902" s="15">
        <v>3030.95</v>
      </c>
      <c r="H3902" s="15">
        <v>105575.557</v>
      </c>
      <c r="I3902" s="15">
        <v>321760779.00835001</v>
      </c>
      <c r="J3902" s="15">
        <v>143886</v>
      </c>
      <c r="K3902" s="16">
        <v>3900</v>
      </c>
      <c r="L3902" s="14">
        <f ca="1">IF(K3902&gt;=$BF$5,AVERAGE(G3902:OFFSET(G3902,-$BF$5+1,,,)),0)</f>
        <v>3030.95</v>
      </c>
      <c r="M3902" s="14">
        <f ca="1">IF(K3902&gt;=$BF$6,AVERAGE(G3902:OFFSET(G3902,-$BF$6+1,,,)),0)</f>
        <v>3198.3792222222237</v>
      </c>
      <c r="N3902" s="14">
        <f t="shared" ca="1" si="1810"/>
        <v>0</v>
      </c>
      <c r="O3902" s="14">
        <f t="shared" ca="1" si="1811"/>
        <v>-1</v>
      </c>
      <c r="P3902" s="14">
        <f t="shared" ca="1" si="1812"/>
        <v>-1</v>
      </c>
      <c r="Q3902" s="17">
        <f t="shared" ca="1" si="1837"/>
        <v>-1174</v>
      </c>
      <c r="R3902" s="23">
        <f t="shared" ca="1" si="1838"/>
        <v>45152.040000000045</v>
      </c>
      <c r="S3902" s="19">
        <f t="shared" ca="1" si="1839"/>
        <v>1.1308497321885587E-2</v>
      </c>
      <c r="T3902" s="17">
        <f t="shared" ca="1" si="1835"/>
        <v>4037905.340000018</v>
      </c>
      <c r="U3902" s="19">
        <f t="shared" ca="1" si="1815"/>
        <v>4.0379053400000178</v>
      </c>
      <c r="V3902" s="21">
        <f t="shared" ca="1" si="1816"/>
        <v>3.0379053400000178</v>
      </c>
      <c r="W3902" s="21">
        <f ca="1">MIN((T3902-MAX($T$3:T3902))/MAX($T$3:T3902),0)</f>
        <v>-7.0510838524695266E-2</v>
      </c>
      <c r="X3902" s="22">
        <f t="shared" ca="1" si="1817"/>
        <v>1.2526878217241189E-2</v>
      </c>
      <c r="Y3902" s="20">
        <f t="shared" ca="1" si="1826"/>
        <v>3652129.0901688533</v>
      </c>
      <c r="Z3902" s="21">
        <f t="shared" ca="1" si="1827"/>
        <v>2.6521290901688532</v>
      </c>
      <c r="AA3902" s="6">
        <f ca="1">Z3902-MAX($Z$3:Z3902)</f>
        <v>-0.27831651805982327</v>
      </c>
      <c r="AB3902" s="6">
        <f t="shared" ca="1" si="1828"/>
        <v>1.2526878217241189E-2</v>
      </c>
      <c r="AC3902" s="11">
        <f t="shared" ca="1" si="1829"/>
        <v>3652.1290901688476</v>
      </c>
      <c r="AD3902" s="6">
        <f t="shared" ca="1" si="1830"/>
        <v>2.6521290901688475</v>
      </c>
      <c r="AE3902" s="6">
        <f ca="1">AD3902-MAX($AD$3:AD3902)</f>
        <v>-0.27831651805982416</v>
      </c>
      <c r="AF3902" s="45"/>
      <c r="AG3902" s="12">
        <f t="shared" ca="1" si="1818"/>
        <v>-941</v>
      </c>
      <c r="AH3902" s="12">
        <f t="shared" ca="1" si="1836"/>
        <v>36181.450000000259</v>
      </c>
      <c r="AI3902" s="39" cm="1">
        <f t="array" aca="1" ref="AI3902" ca="1">_xlfn.IFS(AND(P3901&gt;P3900,AG3902&gt;1),-(AG3902*G3901)*$BH$7, AND(P3901&lt;P3900,AG3902&lt;1),(AG3902*G3901)*$BH$7,P3901=P3900,0)</f>
        <v>0</v>
      </c>
      <c r="AJ3902" s="6">
        <f t="shared" ca="1" si="1819"/>
        <v>1.1307908111590225E-2</v>
      </c>
      <c r="AK3902" s="17">
        <f t="shared" ca="1" si="1820"/>
        <v>3235840.4534999924</v>
      </c>
      <c r="AL3902" s="4">
        <f t="shared" ca="1" si="1813"/>
        <v>3.2358404534999923</v>
      </c>
      <c r="AM3902" s="36">
        <f t="shared" ca="1" si="1814"/>
        <v>2.2358404534999923</v>
      </c>
      <c r="AN3902" s="37">
        <f ca="1">MIN((AK3902-MAX($AK$3:AK3902))/MAX($AK$3:AK3902),0)</f>
        <v>-9.4703711244099889E-2</v>
      </c>
      <c r="AO3902" s="43"/>
      <c r="AP3902" s="38">
        <f t="shared" ca="1" si="1821"/>
        <v>-1110</v>
      </c>
      <c r="AQ3902" s="38">
        <f t="shared" ca="1" si="1831"/>
        <v>42679.500000000306</v>
      </c>
      <c r="AR3902" s="38" cm="1">
        <f t="array" aca="1" ref="AR3902" ca="1">_xlfn.IFS(AND(P3901&gt;P3900,AP3902&gt;1),-(AP3902*G3901)*$BJ$7, AND(P3901&lt;P3900,AP3902&lt;1),(AP3902*G3901)*$BJ$7,P3901=P3900,0)</f>
        <v>0</v>
      </c>
      <c r="AS3902" s="41">
        <f t="shared" ca="1" si="1832"/>
        <v>1.130606565739768E-2</v>
      </c>
      <c r="AT3902" s="40">
        <f t="shared" ca="1" si="1833"/>
        <v>3817600.086284996</v>
      </c>
      <c r="AU3902" s="37">
        <f t="shared" ca="1" si="1822"/>
        <v>3.8176000862849961</v>
      </c>
      <c r="AV3902" s="37">
        <f t="shared" ca="1" si="1823"/>
        <v>2.8176000862849961</v>
      </c>
      <c r="AW3902" s="37">
        <f ca="1">MIN((AT3902-MAX($AT$3:AT3902))/MAX($AT$3:AT3902),0)</f>
        <v>-7.6909371402665599E-2</v>
      </c>
      <c r="AY3902" s="6">
        <f t="shared" si="1834"/>
        <v>-2.1653188565765036E-2</v>
      </c>
      <c r="AZ3902" s="5">
        <f t="shared" si="1824"/>
        <v>0.70688509449687997</v>
      </c>
      <c r="BA3902" s="6">
        <f>AZ3902-MAX($AZ$3:AZ3902)</f>
        <v>-0.73629851553172798</v>
      </c>
      <c r="BB3902" s="5"/>
      <c r="BC3902" s="5">
        <f t="shared" si="1825"/>
        <v>0.70688509449687997</v>
      </c>
      <c r="BD3902" s="5"/>
    </row>
    <row r="3903" spans="1:56" x14ac:dyDescent="0.5">
      <c r="A3903" s="14">
        <v>1629273600000</v>
      </c>
      <c r="B3903" s="13" t="d">
        <v>2021-08-18T08:00:00.00000020954757600</v>
      </c>
      <c r="C3903" s="14" t="s">
        <v>10</v>
      </c>
      <c r="D3903" s="15">
        <v>3030.89</v>
      </c>
      <c r="E3903" s="15">
        <v>3050.94</v>
      </c>
      <c r="F3903" s="15">
        <v>3016</v>
      </c>
      <c r="G3903" s="15">
        <v>3044.38</v>
      </c>
      <c r="H3903" s="15">
        <v>104601.489</v>
      </c>
      <c r="I3903" s="15">
        <v>317417357.49211001</v>
      </c>
      <c r="J3903" s="15">
        <v>139536</v>
      </c>
      <c r="K3903" s="16">
        <v>3901</v>
      </c>
      <c r="L3903" s="14">
        <f ca="1">IF(K3903&gt;=$BF$5,AVERAGE(G3903:OFFSET(G3903,-$BF$5+1,,,)),0)</f>
        <v>3044.38</v>
      </c>
      <c r="M3903" s="14">
        <f ca="1">IF(K3903&gt;=$BF$6,AVERAGE(G3903:OFFSET(G3903,-$BF$6+1,,,)),0)</f>
        <v>3195.813000000001</v>
      </c>
      <c r="N3903" s="14">
        <f t="shared" ca="1" si="1810"/>
        <v>0</v>
      </c>
      <c r="O3903" s="14">
        <f t="shared" ca="1" si="1811"/>
        <v>-1</v>
      </c>
      <c r="P3903" s="14">
        <f t="shared" ca="1" si="1812"/>
        <v>-1</v>
      </c>
      <c r="Q3903" s="17">
        <f t="shared" ca="1" si="1837"/>
        <v>-1174</v>
      </c>
      <c r="R3903" s="23">
        <f t="shared" ca="1" si="1838"/>
        <v>-15837.260000000279</v>
      </c>
      <c r="S3903" s="19">
        <f t="shared" ca="1" si="1839"/>
        <v>-3.9221474171556997E-3</v>
      </c>
      <c r="T3903" s="17">
        <f t="shared" ca="1" si="1835"/>
        <v>4022068.0800000178</v>
      </c>
      <c r="U3903" s="19">
        <f t="shared" ca="1" si="1815"/>
        <v>4.0220680800000181</v>
      </c>
      <c r="V3903" s="21">
        <f t="shared" ca="1" si="1816"/>
        <v>3.0220680800000181</v>
      </c>
      <c r="W3903" s="21">
        <f ca="1">MIN((T3903-MAX($T$3:T3903))/MAX($T$3:T3903),0)</f>
        <v>-7.4156432038649842E-2</v>
      </c>
      <c r="X3903" s="22">
        <f t="shared" ca="1" si="1817"/>
        <v>-4.4309539913229834E-3</v>
      </c>
      <c r="Y3903" s="20">
        <f t="shared" ca="1" si="1826"/>
        <v>3635946.674199943</v>
      </c>
      <c r="Z3903" s="21">
        <f t="shared" ca="1" si="1827"/>
        <v>2.6359466741999431</v>
      </c>
      <c r="AA3903" s="6">
        <f ca="1">Z3903-MAX($Z$3:Z3903)</f>
        <v>-0.29449893402873339</v>
      </c>
      <c r="AB3903" s="6">
        <f t="shared" ca="1" si="1828"/>
        <v>-4.4309539913229834E-3</v>
      </c>
      <c r="AC3903" s="11">
        <f t="shared" ca="1" si="1829"/>
        <v>3635.9466741999372</v>
      </c>
      <c r="AD3903" s="6">
        <f t="shared" ca="1" si="1830"/>
        <v>2.6359466741999373</v>
      </c>
      <c r="AE3903" s="6">
        <f ca="1">AD3903-MAX($AD$3:AD3903)</f>
        <v>-0.29449893402873428</v>
      </c>
      <c r="AF3903" s="45"/>
      <c r="AG3903" s="12">
        <f t="shared" ca="1" si="1818"/>
        <v>-941</v>
      </c>
      <c r="AH3903" s="12">
        <f t="shared" ca="1" si="1836"/>
        <v>-12637.630000000274</v>
      </c>
      <c r="AI3903" s="39" cm="1">
        <f t="array" aca="1" ref="AI3903" ca="1">_xlfn.IFS(AND(P3902&gt;P3901,AG3903&gt;1),-(AG3903*G3902)*$BH$7, AND(P3902&lt;P3901,AG3903&lt;1),(AG3903*G3902)*$BH$7,P3902=P3901,0)</f>
        <v>0</v>
      </c>
      <c r="AJ3903" s="6">
        <f t="shared" ca="1" si="1819"/>
        <v>-3.9055170307704737E-3</v>
      </c>
      <c r="AK3903" s="17">
        <f t="shared" ca="1" si="1820"/>
        <v>3223202.823499992</v>
      </c>
      <c r="AL3903" s="4">
        <f t="shared" ca="1" si="1813"/>
        <v>3.2232028234999919</v>
      </c>
      <c r="AM3903" s="36">
        <f t="shared" ca="1" si="1814"/>
        <v>2.2232028234999919</v>
      </c>
      <c r="AN3903" s="37">
        <f ca="1">MIN((AK3903-MAX($AK$3:AK3903))/MAX($AK$3:AK3903),0)</f>
        <v>-9.8239361317729382E-2</v>
      </c>
      <c r="AO3903" s="43"/>
      <c r="AP3903" s="38">
        <f t="shared" ca="1" si="1821"/>
        <v>-1110</v>
      </c>
      <c r="AQ3903" s="38">
        <f t="shared" ca="1" si="1831"/>
        <v>-14907.300000000323</v>
      </c>
      <c r="AR3903" s="38" cm="1">
        <f t="array" aca="1" ref="AR3903" ca="1">_xlfn.IFS(AND(P3902&gt;P3901,AP3903&gt;1),-(AP3903*G3902)*$BJ$7, AND(P3902&lt;P3901,AP3903&lt;1),(AP3903*G3902)*$BJ$7,P3902=P3901,0)</f>
        <v>0</v>
      </c>
      <c r="AS3903" s="41">
        <f t="shared" ca="1" si="1832"/>
        <v>-3.9048877994203412E-3</v>
      </c>
      <c r="AT3903" s="40">
        <f t="shared" ca="1" si="1833"/>
        <v>3802692.7862849957</v>
      </c>
      <c r="AU3903" s="37">
        <f t="shared" ca="1" si="1822"/>
        <v>3.8026927862849957</v>
      </c>
      <c r="AV3903" s="37">
        <f t="shared" ca="1" si="1823"/>
        <v>2.8026927862849957</v>
      </c>
      <c r="AW3903" s="37">
        <f ca="1">MIN((AT3903-MAX($AT$3:AT3903))/MAX($AT$3:AT3903),0)</f>
        <v>-8.0513936736034575E-2</v>
      </c>
      <c r="AY3903" s="6">
        <f t="shared" si="1834"/>
        <v>7.5631293221906093E-3</v>
      </c>
      <c r="AZ3903" s="5">
        <f t="shared" si="1824"/>
        <v>0.71444822381907058</v>
      </c>
      <c r="BA3903" s="6">
        <f>AZ3903-MAX($AZ$3:AZ3903)</f>
        <v>-0.72873538620953737</v>
      </c>
      <c r="BB3903" s="5"/>
      <c r="BC3903" s="5">
        <f t="shared" si="1825"/>
        <v>0.71444822381907058</v>
      </c>
      <c r="BD3903" s="5"/>
    </row>
    <row r="3904" spans="1:56" x14ac:dyDescent="0.5">
      <c r="A3904" s="14">
        <v>1629277200000</v>
      </c>
      <c r="B3904" s="13" t="d">
        <v>2021-08-18T09:00:00.000</v>
      </c>
      <c r="C3904" s="14" t="s">
        <v>10</v>
      </c>
      <c r="D3904" s="15">
        <v>3044.53</v>
      </c>
      <c r="E3904" s="15">
        <v>3061.7</v>
      </c>
      <c r="F3904" s="15">
        <v>3035.73</v>
      </c>
      <c r="G3904" s="15">
        <v>3053.9</v>
      </c>
      <c r="H3904" s="15">
        <v>79992.377999999997</v>
      </c>
      <c r="I3904" s="15">
        <v>244059742.34966001</v>
      </c>
      <c r="J3904" s="15">
        <v>119352</v>
      </c>
      <c r="K3904" s="16">
        <v>3902</v>
      </c>
      <c r="L3904" s="14">
        <f ca="1">IF(K3904&gt;=$BF$5,AVERAGE(G3904:OFFSET(G3904,-$BF$5+1,,,)),0)</f>
        <v>3053.9</v>
      </c>
      <c r="M3904" s="14">
        <f ca="1">IF(K3904&gt;=$BF$6,AVERAGE(G3904:OFFSET(G3904,-$BF$6+1,,,)),0)</f>
        <v>3193.3794444444452</v>
      </c>
      <c r="N3904" s="14">
        <f t="shared" ca="1" si="1810"/>
        <v>0</v>
      </c>
      <c r="O3904" s="14">
        <f t="shared" ca="1" si="1811"/>
        <v>-1</v>
      </c>
      <c r="P3904" s="14">
        <f t="shared" ca="1" si="1812"/>
        <v>-1</v>
      </c>
      <c r="Q3904" s="17">
        <f t="shared" ca="1" si="1837"/>
        <v>-1174</v>
      </c>
      <c r="R3904" s="23">
        <f t="shared" ca="1" si="1838"/>
        <v>-11000.379999999872</v>
      </c>
      <c r="S3904" s="19">
        <f t="shared" ca="1" si="1839"/>
        <v>-2.7350059176521504E-3</v>
      </c>
      <c r="T3904" s="17">
        <f t="shared" ca="1" si="1835"/>
        <v>4011067.7000000179</v>
      </c>
      <c r="U3904" s="19">
        <f t="shared" ca="1" si="1815"/>
        <v>4.0110677000000177</v>
      </c>
      <c r="V3904" s="21">
        <f t="shared" ca="1" si="1816"/>
        <v>3.0110677000000177</v>
      </c>
      <c r="W3904" s="21">
        <f ca="1">MIN((T3904-MAX($T$3:T3904))/MAX($T$3:T3904),0)</f>
        <v>-7.6688619675844311E-2</v>
      </c>
      <c r="X3904" s="22">
        <f t="shared" ca="1" si="1817"/>
        <v>-3.1270734927966171E-3</v>
      </c>
      <c r="Y3904" s="20">
        <f t="shared" ca="1" si="1826"/>
        <v>3624576.8017338305</v>
      </c>
      <c r="Z3904" s="21">
        <f t="shared" ca="1" si="1827"/>
        <v>2.6245768017338307</v>
      </c>
      <c r="AA3904" s="6">
        <f ca="1">Z3904-MAX($Z$3:Z3904)</f>
        <v>-0.30586880649484582</v>
      </c>
      <c r="AB3904" s="6">
        <f t="shared" ca="1" si="1828"/>
        <v>-3.1270734927966171E-3</v>
      </c>
      <c r="AC3904" s="11">
        <f t="shared" ca="1" si="1829"/>
        <v>3624.5768017338246</v>
      </c>
      <c r="AD3904" s="6">
        <f t="shared" ca="1" si="1830"/>
        <v>2.6245768017338245</v>
      </c>
      <c r="AE3904" s="6">
        <f ca="1">AD3904-MAX($AD$3:AD3904)</f>
        <v>-0.30586880649484716</v>
      </c>
      <c r="AF3904" s="45"/>
      <c r="AG3904" s="12">
        <f t="shared" ca="1" si="1818"/>
        <v>-941</v>
      </c>
      <c r="AH3904" s="12">
        <f t="shared" ca="1" si="1836"/>
        <v>-8958.3199999999833</v>
      </c>
      <c r="AI3904" s="39" cm="1">
        <f t="array" aca="1" ref="AI3904" ca="1">_xlfn.IFS(AND(P3903&gt;P3902,AG3904&gt;1),-(AG3904*G3903)*$BH$7, AND(P3903&lt;P3902,AG3904&lt;1),(AG3904*G3903)*$BH$7,P3903=P3902,0)</f>
        <v>0</v>
      </c>
      <c r="AJ3904" s="6">
        <f t="shared" ca="1" si="1819"/>
        <v>-2.7793224598482999E-3</v>
      </c>
      <c r="AK3904" s="17">
        <f t="shared" ca="1" si="1820"/>
        <v>3214244.5034999922</v>
      </c>
      <c r="AL3904" s="4">
        <f t="shared" ca="1" si="1813"/>
        <v>3.2142445034999922</v>
      </c>
      <c r="AM3904" s="36">
        <f t="shared" ca="1" si="1814"/>
        <v>2.2142445034999922</v>
      </c>
      <c r="AN3904" s="37">
        <f ca="1">MIN((AK3904-MAX($AK$3:AK3904))/MAX($AK$3:AK3904),0)</f>
        <v>-0.10074564491422612</v>
      </c>
      <c r="AO3904" s="43"/>
      <c r="AP3904" s="38">
        <f t="shared" ca="1" si="1821"/>
        <v>-1110</v>
      </c>
      <c r="AQ3904" s="38">
        <f t="shared" ca="1" si="1831"/>
        <v>-10567.199999999979</v>
      </c>
      <c r="AR3904" s="38" cm="1">
        <f t="array" aca="1" ref="AR3904" ca="1">_xlfn.IFS(AND(P3903&gt;P3902,AP3904&gt;1),-(AP3904*G3903)*$BJ$7, AND(P3903&lt;P3902,AP3904&lt;1),(AP3904*G3903)*$BJ$7,P3903=P3902,0)</f>
        <v>0</v>
      </c>
      <c r="AS3904" s="41">
        <f t="shared" ca="1" si="1832"/>
        <v>-2.7788729181889827E-3</v>
      </c>
      <c r="AT3904" s="40">
        <f t="shared" ca="1" si="1833"/>
        <v>3792125.5862849955</v>
      </c>
      <c r="AU3904" s="37">
        <f t="shared" ca="1" si="1822"/>
        <v>3.7921255862849956</v>
      </c>
      <c r="AV3904" s="37">
        <f t="shared" ca="1" si="1823"/>
        <v>2.7921255862849956</v>
      </c>
      <c r="AW3904" s="37">
        <f ca="1">MIN((AT3904-MAX($AT$3:AT3904))/MAX($AT$3:AT3904),0)</f>
        <v>-8.3069071655891058E-2</v>
      </c>
      <c r="AY3904" s="6">
        <f t="shared" si="1834"/>
        <v>5.3612055954768145E-3</v>
      </c>
      <c r="AZ3904" s="5">
        <f t="shared" si="1824"/>
        <v>0.7198094294145474</v>
      </c>
      <c r="BA3904" s="6">
        <f>AZ3904-MAX($AZ$3:AZ3904)</f>
        <v>-0.72337418061406056</v>
      </c>
      <c r="BB3904" s="5"/>
      <c r="BC3904" s="5">
        <f t="shared" si="1825"/>
        <v>0.7198094294145474</v>
      </c>
      <c r="BD3904" s="5"/>
    </row>
    <row r="3905" spans="1:56" x14ac:dyDescent="0.5">
      <c r="A3905" s="14">
        <v>1629280800000</v>
      </c>
      <c r="B3905" s="13" t="d">
        <v>2021-08-18T09:59:59.99999979045242400</v>
      </c>
      <c r="C3905" s="14" t="s">
        <v>10</v>
      </c>
      <c r="D3905" s="15">
        <v>3053.89</v>
      </c>
      <c r="E3905" s="15">
        <v>3069.64</v>
      </c>
      <c r="F3905" s="15">
        <v>3025.13</v>
      </c>
      <c r="G3905" s="15">
        <v>3034.31</v>
      </c>
      <c r="H3905" s="15">
        <v>89192.137000000002</v>
      </c>
      <c r="I3905" s="15">
        <v>271714157.04329002</v>
      </c>
      <c r="J3905" s="15">
        <v>139000</v>
      </c>
      <c r="K3905" s="16">
        <v>3903</v>
      </c>
      <c r="L3905" s="14">
        <f ca="1">IF(K3905&gt;=$BF$5,AVERAGE(G3905:OFFSET(G3905,-$BF$5+1,,,)),0)</f>
        <v>3034.31</v>
      </c>
      <c r="M3905" s="14">
        <f ca="1">IF(K3905&gt;=$BF$6,AVERAGE(G3905:OFFSET(G3905,-$BF$6+1,,,)),0)</f>
        <v>3190.8434444444456</v>
      </c>
      <c r="N3905" s="14">
        <f t="shared" ca="1" si="1810"/>
        <v>0</v>
      </c>
      <c r="O3905" s="14">
        <f t="shared" ca="1" si="1811"/>
        <v>-1</v>
      </c>
      <c r="P3905" s="14">
        <f t="shared" ca="1" si="1812"/>
        <v>-1</v>
      </c>
      <c r="Q3905" s="17">
        <f t="shared" ca="1" si="1837"/>
        <v>-1174</v>
      </c>
      <c r="R3905" s="23">
        <f t="shared" ca="1" si="1838"/>
        <v>22986.919999999915</v>
      </c>
      <c r="S3905" s="19">
        <f t="shared" ca="1" si="1839"/>
        <v>5.7308731039368427E-3</v>
      </c>
      <c r="T3905" s="17">
        <f t="shared" ca="1" si="1835"/>
        <v>4034054.6200000178</v>
      </c>
      <c r="U3905" s="19">
        <f t="shared" ca="1" si="1815"/>
        <v>4.0340546200000178</v>
      </c>
      <c r="V3905" s="21">
        <f t="shared" ca="1" si="1816"/>
        <v>3.0340546200000178</v>
      </c>
      <c r="W3905" s="21">
        <f ca="1">MIN((T3905-MAX($T$3:T3905))/MAX($T$3:T3905),0)</f>
        <v>-7.139723931978581E-2</v>
      </c>
      <c r="X3905" s="22">
        <f t="shared" ca="1" si="1817"/>
        <v>6.4147483545630157E-3</v>
      </c>
      <c r="Y3905" s="20">
        <f t="shared" ca="1" si="1826"/>
        <v>3647827.5498087397</v>
      </c>
      <c r="Z3905" s="21">
        <f t="shared" ca="1" si="1827"/>
        <v>2.6478275498087398</v>
      </c>
      <c r="AA3905" s="6">
        <f ca="1">Z3905-MAX($Z$3:Z3905)</f>
        <v>-0.2826180584199367</v>
      </c>
      <c r="AB3905" s="6">
        <f t="shared" ca="1" si="1828"/>
        <v>6.4147483545630157E-3</v>
      </c>
      <c r="AC3905" s="11">
        <f t="shared" ca="1" si="1829"/>
        <v>3647.8275498087341</v>
      </c>
      <c r="AD3905" s="6">
        <f t="shared" ca="1" si="1830"/>
        <v>2.647827549808734</v>
      </c>
      <c r="AE3905" s="6">
        <f ca="1">AD3905-MAX($AD$3:AD3905)</f>
        <v>-0.28261805841993759</v>
      </c>
      <c r="AF3905" s="45"/>
      <c r="AG3905" s="12">
        <f t="shared" ca="1" si="1818"/>
        <v>-941</v>
      </c>
      <c r="AH3905" s="12">
        <f t="shared" ca="1" si="1836"/>
        <v>18434.190000000137</v>
      </c>
      <c r="AI3905" s="39" cm="1">
        <f t="array" aca="1" ref="AI3905" ca="1">_xlfn.IFS(AND(P3904&gt;P3903,AG3905&gt;1),-(AG3905*G3904)*$BH$7, AND(P3904&lt;P3903,AG3905&lt;1),(AG3905*G3904)*$BH$7,P3904=P3903,0)</f>
        <v>0</v>
      </c>
      <c r="AJ3905" s="6">
        <f t="shared" ca="1" si="1819"/>
        <v>5.7351548645185949E-3</v>
      </c>
      <c r="AK3905" s="17">
        <f t="shared" ca="1" si="1820"/>
        <v>3232678.6934999921</v>
      </c>
      <c r="AL3905" s="4">
        <f t="shared" ca="1" si="1813"/>
        <v>3.232678693499992</v>
      </c>
      <c r="AM3905" s="36">
        <f t="shared" ca="1" si="1814"/>
        <v>2.232678693499992</v>
      </c>
      <c r="AN3905" s="37">
        <f ca="1">MIN((AK3905-MAX($AK$3:AK3905))/MAX($AK$3:AK3905),0)</f>
        <v>-9.558828192521647E-2</v>
      </c>
      <c r="AO3905" s="43"/>
      <c r="AP3905" s="38">
        <f t="shared" ca="1" si="1821"/>
        <v>-1110</v>
      </c>
      <c r="AQ3905" s="38">
        <f t="shared" ca="1" si="1831"/>
        <v>21744.900000000162</v>
      </c>
      <c r="AR3905" s="38" cm="1">
        <f t="array" aca="1" ref="AR3905" ca="1">_xlfn.IFS(AND(P3904&gt;P3903,AP3905&gt;1),-(AP3905*G3904)*$BJ$7, AND(P3904&lt;P3903,AP3905&lt;1),(AP3905*G3904)*$BJ$7,P3904=P3903,0)</f>
        <v>0</v>
      </c>
      <c r="AS3905" s="41">
        <f t="shared" ca="1" si="1832"/>
        <v>5.7342246466322421E-3</v>
      </c>
      <c r="AT3905" s="40">
        <f t="shared" ca="1" si="1833"/>
        <v>3813870.4862849959</v>
      </c>
      <c r="AU3905" s="37">
        <f t="shared" ca="1" si="1822"/>
        <v>3.8138704862849959</v>
      </c>
      <c r="AV3905" s="37">
        <f t="shared" ca="1" si="1823"/>
        <v>2.8138704862849959</v>
      </c>
      <c r="AW3905" s="37">
        <f ca="1">MIN((AT3905-MAX($AT$3:AT3905))/MAX($AT$3:AT3905),0)</f>
        <v>-7.7811183727320835E-2</v>
      </c>
      <c r="AY3905" s="6">
        <f t="shared" si="1834"/>
        <v>-1.1032144707499025E-2</v>
      </c>
      <c r="AZ3905" s="5">
        <f t="shared" si="1824"/>
        <v>0.70877728470704837</v>
      </c>
      <c r="BA3905" s="6">
        <f>AZ3905-MAX($AZ$3:AZ3905)</f>
        <v>-0.73440632532155958</v>
      </c>
      <c r="BB3905" s="5"/>
      <c r="BC3905" s="5">
        <f t="shared" si="1825"/>
        <v>0.70877728470704837</v>
      </c>
      <c r="BD3905" s="5"/>
    </row>
    <row r="3906" spans="1:56" x14ac:dyDescent="0.5">
      <c r="A3906" s="14">
        <v>1629284400000</v>
      </c>
      <c r="B3906" s="13" t="d">
        <v>2021-08-18T11:00:00.00000020954757600</v>
      </c>
      <c r="C3906" s="14" t="s">
        <v>10</v>
      </c>
      <c r="D3906" s="15">
        <v>3034.32</v>
      </c>
      <c r="E3906" s="15">
        <v>3058.99</v>
      </c>
      <c r="F3906" s="15">
        <v>2990.01</v>
      </c>
      <c r="G3906" s="15">
        <v>3001.23</v>
      </c>
      <c r="H3906" s="15">
        <v>151006.75</v>
      </c>
      <c r="I3906" s="15">
        <v>455932151.62943</v>
      </c>
      <c r="J3906" s="15">
        <v>201283</v>
      </c>
      <c r="K3906" s="16">
        <v>3904</v>
      </c>
      <c r="L3906" s="14">
        <f ca="1">IF(K3906&gt;=$BF$5,AVERAGE(G3906:OFFSET(G3906,-$BF$5+1,,,)),0)</f>
        <v>3001.23</v>
      </c>
      <c r="M3906" s="14">
        <f ca="1">IF(K3906&gt;=$BF$6,AVERAGE(G3906:OFFSET(G3906,-$BF$6+1,,,)),0)</f>
        <v>3188.048888888889</v>
      </c>
      <c r="N3906" s="14">
        <f t="shared" ca="1" si="1810"/>
        <v>0</v>
      </c>
      <c r="O3906" s="14">
        <f t="shared" ca="1" si="1811"/>
        <v>-1</v>
      </c>
      <c r="P3906" s="14">
        <f t="shared" ca="1" si="1812"/>
        <v>-1</v>
      </c>
      <c r="Q3906" s="17">
        <f t="shared" ca="1" si="1837"/>
        <v>-1174</v>
      </c>
      <c r="R3906" s="23">
        <f t="shared" ca="1" si="1838"/>
        <v>38847.660000000171</v>
      </c>
      <c r="S3906" s="19">
        <f t="shared" ca="1" si="1839"/>
        <v>9.6299291059177578E-3</v>
      </c>
      <c r="T3906" s="17">
        <f t="shared" ca="1" si="1835"/>
        <v>4072902.280000018</v>
      </c>
      <c r="U3906" s="19">
        <f t="shared" ca="1" si="1815"/>
        <v>4.0729022800000179</v>
      </c>
      <c r="V3906" s="21">
        <f t="shared" ca="1" si="1816"/>
        <v>3.0729022800000179</v>
      </c>
      <c r="W3906" s="21">
        <f ca="1">MIN((T3906-MAX($T$3:T3906))/MAX($T$3:T3906),0)</f>
        <v>-6.2454860566875839E-2</v>
      </c>
      <c r="X3906" s="22">
        <f t="shared" ca="1" si="1817"/>
        <v>1.0901984306151968E-2</v>
      </c>
      <c r="Y3906" s="20">
        <f t="shared" ca="1" si="1826"/>
        <v>3687596.1085083033</v>
      </c>
      <c r="Z3906" s="21">
        <f t="shared" ca="1" si="1827"/>
        <v>2.6875961085083033</v>
      </c>
      <c r="AA3906" s="6">
        <f ca="1">Z3906-MAX($Z$3:Z3906)</f>
        <v>-0.24284949972037317</v>
      </c>
      <c r="AB3906" s="6">
        <f t="shared" ca="1" si="1828"/>
        <v>1.0901984306151968E-2</v>
      </c>
      <c r="AC3906" s="11">
        <f t="shared" ca="1" si="1829"/>
        <v>3687.5961085082977</v>
      </c>
      <c r="AD3906" s="6">
        <f t="shared" ca="1" si="1830"/>
        <v>2.6875961085082976</v>
      </c>
      <c r="AE3906" s="6">
        <f ca="1">AD3906-MAX($AD$3:AD3906)</f>
        <v>-0.24284949972037406</v>
      </c>
      <c r="AF3906" s="45"/>
      <c r="AG3906" s="12">
        <f t="shared" ca="1" si="1818"/>
        <v>-941</v>
      </c>
      <c r="AH3906" s="12">
        <f t="shared" ca="1" si="1836"/>
        <v>31128.279999999933</v>
      </c>
      <c r="AI3906" s="39" cm="1">
        <f t="array" aca="1" ref="AI3906" ca="1">_xlfn.IFS(AND(P3905&gt;P3904,AG3906&gt;1),-(AG3906*G3905)*$BH$7, AND(P3905&lt;P3904,AG3906&lt;1),(AG3906*G3905)*$BH$7,P3905=P3904,0)</f>
        <v>0</v>
      </c>
      <c r="AJ3906" s="6">
        <f t="shared" ca="1" si="1819"/>
        <v>9.6292526883634162E-3</v>
      </c>
      <c r="AK3906" s="17">
        <f t="shared" ca="1" si="1820"/>
        <v>3263806.9734999919</v>
      </c>
      <c r="AL3906" s="4">
        <f t="shared" ca="1" si="1813"/>
        <v>3.2638069734999919</v>
      </c>
      <c r="AM3906" s="36">
        <f t="shared" ca="1" si="1814"/>
        <v>2.2638069734999919</v>
      </c>
      <c r="AN3906" s="37">
        <f ca="1">MIN((AK3906-MAX($AK$3:AK3906))/MAX($AK$3:AK3906),0)</f>
        <v>-8.6879472957557519E-2</v>
      </c>
      <c r="AO3906" s="43"/>
      <c r="AP3906" s="38">
        <f t="shared" ca="1" si="1821"/>
        <v>-1110</v>
      </c>
      <c r="AQ3906" s="38">
        <f t="shared" ca="1" si="1831"/>
        <v>36718.799999999916</v>
      </c>
      <c r="AR3906" s="38" cm="1">
        <f t="array" aca="1" ref="AR3906" ca="1">_xlfn.IFS(AND(P3905&gt;P3904,AP3906&gt;1),-(AP3906*G3905)*$BJ$7, AND(P3905&lt;P3904,AP3906&lt;1),(AP3906*G3905)*$BJ$7,P3905=P3904,0)</f>
        <v>0</v>
      </c>
      <c r="AS3906" s="41">
        <f t="shared" ca="1" si="1832"/>
        <v>9.6276997690519003E-3</v>
      </c>
      <c r="AT3906" s="40">
        <f t="shared" ca="1" si="1833"/>
        <v>3850589.2862849957</v>
      </c>
      <c r="AU3906" s="37">
        <f t="shared" ca="1" si="1822"/>
        <v>3.8505892862849955</v>
      </c>
      <c r="AV3906" s="37">
        <f t="shared" ca="1" si="1823"/>
        <v>2.8505892862849955</v>
      </c>
      <c r="AW3906" s="37">
        <f ca="1">MIN((AT3906-MAX($AT$3:AT3906))/MAX($AT$3:AT3906),0)</f>
        <v>-6.8932626673870151E-2</v>
      </c>
      <c r="AY3906" s="6">
        <f t="shared" si="1834"/>
        <v>-1.8629063140585211E-2</v>
      </c>
      <c r="AZ3906" s="5">
        <f t="shared" si="1824"/>
        <v>0.69014822156646316</v>
      </c>
      <c r="BA3906" s="6">
        <f>AZ3906-MAX($AZ$3:AZ3906)</f>
        <v>-0.75303538846214479</v>
      </c>
      <c r="BB3906" s="5"/>
      <c r="BC3906" s="5">
        <f t="shared" si="1825"/>
        <v>0.69014822156646316</v>
      </c>
      <c r="BD3906" s="5"/>
    </row>
    <row r="3907" spans="1:56" x14ac:dyDescent="0.5">
      <c r="A3907" s="14">
        <v>1629288000000</v>
      </c>
      <c r="B3907" s="13" t="d">
        <v>2021-08-18T12:00:00.000</v>
      </c>
      <c r="C3907" s="14" t="s">
        <v>10</v>
      </c>
      <c r="D3907" s="15">
        <v>3001.23</v>
      </c>
      <c r="E3907" s="15">
        <v>3042.63</v>
      </c>
      <c r="F3907" s="15">
        <v>2996.61</v>
      </c>
      <c r="G3907" s="15">
        <v>3030</v>
      </c>
      <c r="H3907" s="15">
        <v>139469.33799999999</v>
      </c>
      <c r="I3907" s="15">
        <v>421476198.57813001</v>
      </c>
      <c r="J3907" s="15">
        <v>184108</v>
      </c>
      <c r="K3907" s="16">
        <v>3905</v>
      </c>
      <c r="L3907" s="14">
        <f ca="1">IF(K3907&gt;=$BF$5,AVERAGE(G3907:OFFSET(G3907,-$BF$5+1,,,)),0)</f>
        <v>3030</v>
      </c>
      <c r="M3907" s="14">
        <f ca="1">IF(K3907&gt;=$BF$6,AVERAGE(G3907:OFFSET(G3907,-$BF$6+1,,,)),0)</f>
        <v>3185.5985555555562</v>
      </c>
      <c r="N3907" s="14">
        <f t="shared" ref="N3907:N3970" ca="1" si="1840">IF(AND(L3907&gt;0,M3907&gt;0,L3907&gt;M3907),1,0)</f>
        <v>0</v>
      </c>
      <c r="O3907" s="14">
        <f t="shared" ref="O3907:O3970" ca="1" si="1841">IF(AND(L3907&gt;0,M3907&gt;0,L3907&lt;M3907),-1,0)</f>
        <v>-1</v>
      </c>
      <c r="P3907" s="14">
        <f t="shared" ref="P3907:P3970" ca="1" si="1842">N3907+O3907</f>
        <v>-1</v>
      </c>
      <c r="Q3907" s="17">
        <f t="shared" ca="1" si="1837"/>
        <v>-1174</v>
      </c>
      <c r="R3907" s="23">
        <f t="shared" ca="1" si="1838"/>
        <v>-33775.979999999981</v>
      </c>
      <c r="S3907" s="19">
        <f t="shared" ca="1" si="1839"/>
        <v>-8.2928530266628032E-3</v>
      </c>
      <c r="T3907" s="17">
        <f t="shared" ca="1" si="1835"/>
        <v>4039126.300000018</v>
      </c>
      <c r="U3907" s="19">
        <f t="shared" ca="1" si="1815"/>
        <v>4.0391263000000182</v>
      </c>
      <c r="V3907" s="21">
        <f t="shared" ca="1" si="1816"/>
        <v>3.0391263000000182</v>
      </c>
      <c r="W3907" s="21">
        <f ca="1">MIN((T3907-MAX($T$3:T3907))/MAX($T$3:T3907),0)</f>
        <v>-7.0229784614056823E-2</v>
      </c>
      <c r="X3907" s="22">
        <f t="shared" ca="1" si="1817"/>
        <v>-9.586069711418288E-3</v>
      </c>
      <c r="Y3907" s="20">
        <f t="shared" ca="1" si="1826"/>
        <v>3652246.555144588</v>
      </c>
      <c r="Z3907" s="21">
        <f t="shared" ca="1" si="1827"/>
        <v>2.652246555144588</v>
      </c>
      <c r="AA3907" s="6">
        <f ca="1">Z3907-MAX($Z$3:Z3907)</f>
        <v>-0.27819905308408854</v>
      </c>
      <c r="AB3907" s="6">
        <f t="shared" ca="1" si="1828"/>
        <v>-9.586069711418288E-3</v>
      </c>
      <c r="AC3907" s="11">
        <f t="shared" ca="1" si="1829"/>
        <v>3652.2465551445825</v>
      </c>
      <c r="AD3907" s="6">
        <f t="shared" ca="1" si="1830"/>
        <v>2.6522465551445826</v>
      </c>
      <c r="AE3907" s="6">
        <f ca="1">AD3907-MAX($AD$3:AD3907)</f>
        <v>-0.27819905308408899</v>
      </c>
      <c r="AF3907" s="45"/>
      <c r="AG3907" s="12">
        <f t="shared" ca="1" si="1818"/>
        <v>-941</v>
      </c>
      <c r="AH3907" s="12">
        <f t="shared" ca="1" si="1836"/>
        <v>-27072.569999999982</v>
      </c>
      <c r="AI3907" s="39" cm="1">
        <f t="array" aca="1" ref="AI3907" ca="1">_xlfn.IFS(AND(P3906&gt;P3905,AG3907&gt;1),-(AG3907*G3906)*$BH$7, AND(P3906&lt;P3905,AG3907&lt;1),(AG3907*G3906)*$BH$7,P3906=P3905,0)</f>
        <v>0</v>
      </c>
      <c r="AJ3907" s="6">
        <f t="shared" ca="1" si="1819"/>
        <v>-8.294782816450786E-3</v>
      </c>
      <c r="AK3907" s="17">
        <f t="shared" ca="1" si="1820"/>
        <v>3236734.4034999921</v>
      </c>
      <c r="AL3907" s="4">
        <f t="shared" ref="AL3907:AL3970" ca="1" si="1843">AK3907/$AK$3</f>
        <v>3.2367344034999923</v>
      </c>
      <c r="AM3907" s="36">
        <f t="shared" ref="AM3907:AM3970" ca="1" si="1844">AL3907-$AL$3</f>
        <v>2.2367344034999923</v>
      </c>
      <c r="AN3907" s="37">
        <f ca="1">MIN((AK3907-MAX($AK$3:AK3907))/MAX($AK$3:AK3907),0)</f>
        <v>-9.4453609414617612E-2</v>
      </c>
      <c r="AO3907" s="43"/>
      <c r="AP3907" s="38">
        <f t="shared" ca="1" si="1821"/>
        <v>-1110</v>
      </c>
      <c r="AQ3907" s="38">
        <f t="shared" ca="1" si="1831"/>
        <v>-31934.699999999979</v>
      </c>
      <c r="AR3907" s="38" cm="1">
        <f t="array" aca="1" ref="AR3907" ca="1">_xlfn.IFS(AND(P3906&gt;P3905,AP3907&gt;1),-(AP3907*G3906)*$BJ$7, AND(P3906&lt;P3905,AP3907&lt;1),(AP3907*G3906)*$BJ$7,P3906=P3905,0)</f>
        <v>0</v>
      </c>
      <c r="AS3907" s="41">
        <f t="shared" ca="1" si="1832"/>
        <v>-8.2934578646818528E-3</v>
      </c>
      <c r="AT3907" s="40">
        <f t="shared" ca="1" si="1833"/>
        <v>3818654.5862849955</v>
      </c>
      <c r="AU3907" s="37">
        <f t="shared" ca="1" si="1822"/>
        <v>3.8186545862849957</v>
      </c>
      <c r="AV3907" s="37">
        <f t="shared" ca="1" si="1823"/>
        <v>2.8186545862849957</v>
      </c>
      <c r="AW3907" s="37">
        <f ca="1">MIN((AT3907-MAX($AT$3:AT3907))/MAX($AT$3:AT3907),0)</f>
        <v>-7.6654394703730463E-2</v>
      </c>
      <c r="AY3907" s="6">
        <f t="shared" si="1834"/>
        <v>1.6201878674565795E-2</v>
      </c>
      <c r="AZ3907" s="5">
        <f t="shared" si="1824"/>
        <v>0.70635010024102896</v>
      </c>
      <c r="BA3907" s="6">
        <f>AZ3907-MAX($AZ$3:AZ3907)</f>
        <v>-0.736833509787579</v>
      </c>
      <c r="BB3907" s="5"/>
      <c r="BC3907" s="5">
        <f t="shared" si="1825"/>
        <v>0.70635010024102896</v>
      </c>
      <c r="BD3907" s="5"/>
    </row>
    <row r="3908" spans="1:56" x14ac:dyDescent="0.5">
      <c r="A3908" s="14">
        <v>1629291600000</v>
      </c>
      <c r="B3908" s="13" t="d">
        <v>2021-08-18T12:59:59.99999979045242400</v>
      </c>
      <c r="C3908" s="14" t="s">
        <v>10</v>
      </c>
      <c r="D3908" s="15">
        <v>3030</v>
      </c>
      <c r="E3908" s="15">
        <v>3067.94</v>
      </c>
      <c r="F3908" s="15">
        <v>3029.99</v>
      </c>
      <c r="G3908" s="15">
        <v>3055.34</v>
      </c>
      <c r="H3908" s="15">
        <v>125191.963</v>
      </c>
      <c r="I3908" s="15">
        <v>382224879.2913</v>
      </c>
      <c r="J3908" s="15">
        <v>170804</v>
      </c>
      <c r="K3908" s="16">
        <v>3906</v>
      </c>
      <c r="L3908" s="14">
        <f ca="1">IF(K3908&gt;=$BF$5,AVERAGE(G3908:OFFSET(G3908,-$BF$5+1,,,)),0)</f>
        <v>3055.34</v>
      </c>
      <c r="M3908" s="14">
        <f ca="1">IF(K3908&gt;=$BF$6,AVERAGE(G3908:OFFSET(G3908,-$BF$6+1,,,)),0)</f>
        <v>3183.2591111111119</v>
      </c>
      <c r="N3908" s="14">
        <f t="shared" ca="1" si="1840"/>
        <v>0</v>
      </c>
      <c r="O3908" s="14">
        <f t="shared" ca="1" si="1841"/>
        <v>-1</v>
      </c>
      <c r="P3908" s="14">
        <f t="shared" ca="1" si="1842"/>
        <v>-1</v>
      </c>
      <c r="Q3908" s="17">
        <f t="shared" ca="1" si="1837"/>
        <v>-1174</v>
      </c>
      <c r="R3908" s="23">
        <f t="shared" ca="1" si="1838"/>
        <v>-29749.160000000171</v>
      </c>
      <c r="S3908" s="19">
        <f t="shared" ca="1" si="1839"/>
        <v>-7.3652462910110137E-3</v>
      </c>
      <c r="T3908" s="17">
        <f t="shared" ca="1" si="1835"/>
        <v>4009377.1400000178</v>
      </c>
      <c r="U3908" s="19">
        <f t="shared" ref="U3908:U3971" ca="1" si="1845">T3908/$T$3</f>
        <v>4.0093771400000175</v>
      </c>
      <c r="V3908" s="21">
        <f t="shared" ref="V3908:V3971" ca="1" si="1846">U3908-$U$3</f>
        <v>3.0093771400000175</v>
      </c>
      <c r="W3908" s="21">
        <f ca="1">MIN((T3908-MAX($T$3:T3908))/MAX($T$3:T3908),0)</f>
        <v>-7.707777124442064E-2</v>
      </c>
      <c r="X3908" s="22">
        <f t="shared" ref="X3908:X3971" ca="1" si="1847">P3907*(G3908/G3907-1)</f>
        <v>-8.3630363036304445E-3</v>
      </c>
      <c r="Y3908" s="20">
        <f t="shared" ca="1" si="1826"/>
        <v>3621702.6846141047</v>
      </c>
      <c r="Z3908" s="21">
        <f t="shared" ca="1" si="1827"/>
        <v>2.6217026846141045</v>
      </c>
      <c r="AA3908" s="6">
        <f ca="1">Z3908-MAX($Z$3:Z3908)</f>
        <v>-0.30874292361457201</v>
      </c>
      <c r="AB3908" s="6">
        <f t="shared" ca="1" si="1828"/>
        <v>-8.3630363036304445E-3</v>
      </c>
      <c r="AC3908" s="11">
        <f t="shared" ca="1" si="1829"/>
        <v>3621.7026846140993</v>
      </c>
      <c r="AD3908" s="6">
        <f t="shared" ca="1" si="1830"/>
        <v>2.6217026846140992</v>
      </c>
      <c r="AE3908" s="6">
        <f ca="1">AD3908-MAX($AD$3:AD3908)</f>
        <v>-0.30874292361457245</v>
      </c>
      <c r="AF3908" s="45"/>
      <c r="AG3908" s="12">
        <f t="shared" ref="AG3908:AG3971" ca="1" si="1848">IF(P3907=P3906,AG3907,ROUNDDOWN(AK3907/(G3907*(1+$BH$7)),0)*P3907)</f>
        <v>-941</v>
      </c>
      <c r="AH3908" s="12">
        <f t="shared" ca="1" si="1836"/>
        <v>-23844.940000000137</v>
      </c>
      <c r="AI3908" s="39" cm="1">
        <f t="array" aca="1" ref="AI3908" ca="1">_xlfn.IFS(AND(P3907&gt;P3906,AG3908&gt;1),-(AG3908*G3907)*$BH$7, AND(P3907&lt;P3906,AG3908&lt;1),(AG3908*G3907)*$BH$7,P3907=P3906,0)</f>
        <v>0</v>
      </c>
      <c r="AJ3908" s="6">
        <f t="shared" ref="AJ3908:AJ3971" ca="1" si="1849">(AH3908+AI3908)/AK3907</f>
        <v>-7.3669745575095022E-3</v>
      </c>
      <c r="AK3908" s="17">
        <f t="shared" ref="AK3908:AK3971" ca="1" si="1850">AK3907+AH3908+AI3908</f>
        <v>3212889.4634999922</v>
      </c>
      <c r="AL3908" s="4">
        <f t="shared" ca="1" si="1843"/>
        <v>3.2128894634999923</v>
      </c>
      <c r="AM3908" s="36">
        <f t="shared" ca="1" si="1844"/>
        <v>2.2128894634999923</v>
      </c>
      <c r="AN3908" s="37">
        <f ca="1">MIN((AK3908-MAX($AK$3:AK3908))/MAX($AK$3:AK3908),0)</f>
        <v>-0.10112474663470464</v>
      </c>
      <c r="AO3908" s="43"/>
      <c r="AP3908" s="38">
        <f t="shared" ref="AP3908:AP3971" ca="1" si="1851">IF(P3907=P3906,AP3907,ROUNDDOWN(AT3907/(G3907*(1+$BJ$7)),0)*P3907)</f>
        <v>-1110</v>
      </c>
      <c r="AQ3908" s="38">
        <f t="shared" ca="1" si="1831"/>
        <v>-28127.400000000162</v>
      </c>
      <c r="AR3908" s="38" cm="1">
        <f t="array" aca="1" ref="AR3908" ca="1">_xlfn.IFS(AND(P3907&gt;P3906,AP3908&gt;1),-(AP3908*G3907)*$BJ$7, AND(P3907&lt;P3906,AP3908&lt;1),(AP3908*G3907)*$BJ$7,P3907=P3906,0)</f>
        <v>0</v>
      </c>
      <c r="AS3908" s="41">
        <f t="shared" ca="1" si="1832"/>
        <v>-7.3657879665319764E-3</v>
      </c>
      <c r="AT3908" s="40">
        <f t="shared" ca="1" si="1833"/>
        <v>3790527.1862849952</v>
      </c>
      <c r="AU3908" s="37">
        <f t="shared" ref="AU3908:AU3971" ca="1" si="1852">AT3908/$AT$3</f>
        <v>3.790527186284995</v>
      </c>
      <c r="AV3908" s="37">
        <f t="shared" ref="AV3908:AV3971" ca="1" si="1853">AU3908-$AU$3</f>
        <v>2.790527186284995</v>
      </c>
      <c r="AW3908" s="37">
        <f ca="1">MIN((AT3908-MAX($AT$3:AT3908))/MAX($AT$3:AT3908),0)</f>
        <v>-8.3455562652171952E-2</v>
      </c>
      <c r="AY3908" s="6">
        <f t="shared" si="1834"/>
        <v>1.4270267835019168E-2</v>
      </c>
      <c r="AZ3908" s="5">
        <f t="shared" ref="AZ3908:AZ3971" si="1854">(G3908-$D$3)/$D$3</f>
        <v>0.72062036807604812</v>
      </c>
      <c r="BA3908" s="6">
        <f>AZ3908-MAX($AZ$3:AZ3908)</f>
        <v>-0.72256324195255983</v>
      </c>
      <c r="BB3908" s="5"/>
      <c r="BC3908" s="5">
        <f t="shared" ref="BC3908:BC3971" si="1855">AZ3908-($BI$5+$BI$6)</f>
        <v>0.72062036807604812</v>
      </c>
      <c r="BD3908" s="5"/>
    </row>
    <row r="3909" spans="1:56" x14ac:dyDescent="0.5">
      <c r="A3909" s="14">
        <v>1629295200000</v>
      </c>
      <c r="B3909" s="13" t="d">
        <v>2021-08-18T14:00:00.00000020954757600</v>
      </c>
      <c r="C3909" s="14" t="s">
        <v>10</v>
      </c>
      <c r="D3909" s="15">
        <v>3055.29</v>
      </c>
      <c r="E3909" s="15">
        <v>3081.84</v>
      </c>
      <c r="F3909" s="15">
        <v>3051</v>
      </c>
      <c r="G3909" s="15">
        <v>3074.97</v>
      </c>
      <c r="H3909" s="15">
        <v>98641.584000000003</v>
      </c>
      <c r="I3909" s="15">
        <v>302529997.06399</v>
      </c>
      <c r="J3909" s="15">
        <v>144043</v>
      </c>
      <c r="K3909" s="16">
        <v>3907</v>
      </c>
      <c r="L3909" s="14">
        <f ca="1">IF(K3909&gt;=$BF$5,AVERAGE(G3909:OFFSET(G3909,-$BF$5+1,,,)),0)</f>
        <v>3074.97</v>
      </c>
      <c r="M3909" s="14">
        <f ca="1">IF(K3909&gt;=$BF$6,AVERAGE(G3909:OFFSET(G3909,-$BF$6+1,,,)),0)</f>
        <v>3181.5281111111112</v>
      </c>
      <c r="N3909" s="14">
        <f t="shared" ca="1" si="1840"/>
        <v>0</v>
      </c>
      <c r="O3909" s="14">
        <f t="shared" ca="1" si="1841"/>
        <v>-1</v>
      </c>
      <c r="P3909" s="14">
        <f t="shared" ca="1" si="1842"/>
        <v>-1</v>
      </c>
      <c r="Q3909" s="17">
        <f t="shared" ca="1" si="1837"/>
        <v>-1174</v>
      </c>
      <c r="R3909" s="23">
        <f t="shared" ca="1" si="1838"/>
        <v>-23104.319999999807</v>
      </c>
      <c r="S3909" s="19">
        <f t="shared" ca="1" si="1839"/>
        <v>-5.7625708914975518E-3</v>
      </c>
      <c r="T3909" s="17">
        <f t="shared" ca="1" si="1835"/>
        <v>3986272.820000018</v>
      </c>
      <c r="U3909" s="19">
        <f t="shared" ca="1" si="1845"/>
        <v>3.9862728200000181</v>
      </c>
      <c r="V3909" s="21">
        <f t="shared" ca="1" si="1846"/>
        <v>2.9862728200000181</v>
      </c>
      <c r="W3909" s="21">
        <f ca="1">MIN((T3909-MAX($T$3:T3909))/MAX($T$3:T3909),0)</f>
        <v>-8.2396176014963601E-2</v>
      </c>
      <c r="X3909" s="22">
        <f t="shared" ca="1" si="1847"/>
        <v>-6.424816877990569E-3</v>
      </c>
      <c r="Y3909" s="20">
        <f t="shared" ref="Y3909:Y3972" ca="1" si="1856">Y3908+(Y3908*X3909)</f>
        <v>3598433.9080789322</v>
      </c>
      <c r="Z3909" s="21">
        <f t="shared" ref="Z3909:Z3972" ca="1" si="1857">(Y3909-$Y$3)/$Y$3</f>
        <v>2.598433908078932</v>
      </c>
      <c r="AA3909" s="6">
        <f ca="1">Z3909-MAX($Z$3:Z3909)</f>
        <v>-0.33201170014974446</v>
      </c>
      <c r="AB3909" s="6">
        <f t="shared" ref="AB3909:AB3972" ca="1" si="1858">IF(P3908=P3907,X3909,X3909-($BI$5+$BI$6))</f>
        <v>-6.424816877990569E-3</v>
      </c>
      <c r="AC3909" s="11">
        <f t="shared" ref="AC3909:AC3972" ca="1" si="1859">AC3908+(AC3908*AB3909)</f>
        <v>3598.4339080789268</v>
      </c>
      <c r="AD3909" s="6">
        <f t="shared" ref="AD3909:AD3972" ca="1" si="1860">(AC3909-$AC$3)/$AC$3</f>
        <v>2.5984339080789267</v>
      </c>
      <c r="AE3909" s="6">
        <f ca="1">AD3909-MAX($AD$3:AD3909)</f>
        <v>-0.3320117001497449</v>
      </c>
      <c r="AF3909" s="45"/>
      <c r="AG3909" s="12">
        <f t="shared" ca="1" si="1848"/>
        <v>-941</v>
      </c>
      <c r="AH3909" s="12">
        <f t="shared" ca="1" si="1836"/>
        <v>-18471.829999999674</v>
      </c>
      <c r="AI3909" s="39" cm="1">
        <f t="array" aca="1" ref="AI3909" ca="1">_xlfn.IFS(AND(P3908&gt;P3907,AG3909&gt;1),-(AG3909*G3908)*$BH$7, AND(P3908&lt;P3907,AG3909&lt;1),(AG3909*G3908)*$BH$7,P3908=P3907,0)</f>
        <v>0</v>
      </c>
      <c r="AJ3909" s="6">
        <f t="shared" ca="1" si="1849"/>
        <v>-5.7492889842146039E-3</v>
      </c>
      <c r="AK3909" s="17">
        <f t="shared" ca="1" si="1850"/>
        <v>3194417.6334999925</v>
      </c>
      <c r="AL3909" s="4">
        <f t="shared" ca="1" si="1843"/>
        <v>3.1944176334999925</v>
      </c>
      <c r="AM3909" s="36">
        <f t="shared" ca="1" si="1844"/>
        <v>2.1944176334999925</v>
      </c>
      <c r="AN3909" s="37">
        <f ca="1">MIN((AK3909-MAX($AK$3:AK3909))/MAX($AK$3:AK3909),0)</f>
        <v>-0.10629264022706082</v>
      </c>
      <c r="AO3909" s="43"/>
      <c r="AP3909" s="38">
        <f t="shared" ca="1" si="1851"/>
        <v>-1110</v>
      </c>
      <c r="AQ3909" s="38">
        <f t="shared" ref="AQ3909:AQ3972" ca="1" si="1861">(G3909-G3908)*AP3909</f>
        <v>-21789.299999999617</v>
      </c>
      <c r="AR3909" s="38" cm="1">
        <f t="array" aca="1" ref="AR3909" ca="1">_xlfn.IFS(AND(P3908&gt;P3907,AP3909&gt;1),-(AP3909*G3908)*$BJ$7, AND(P3908&lt;P3907,AP3909&lt;1),(AP3909*G3908)*$BJ$7,P3908=P3907,0)</f>
        <v>0</v>
      </c>
      <c r="AS3909" s="41">
        <f t="shared" ref="AS3909:AS3972" ca="1" si="1862">(AQ3909+AR3909)/AT3908</f>
        <v>-5.7483560806101978E-3</v>
      </c>
      <c r="AT3909" s="40">
        <f t="shared" ref="AT3909:AT3972" ca="1" si="1863">AT3908+AQ3909+AR3909</f>
        <v>3768737.8862849954</v>
      </c>
      <c r="AU3909" s="37">
        <f t="shared" ca="1" si="1852"/>
        <v>3.7687378862849954</v>
      </c>
      <c r="AV3909" s="37">
        <f t="shared" ca="1" si="1853"/>
        <v>2.7687378862849954</v>
      </c>
      <c r="AW3909" s="37">
        <f ca="1">MIN((AT3909-MAX($AT$3:AT3909))/MAX($AT$3:AT3909),0)</f>
        <v>-8.8724186441749842E-2</v>
      </c>
      <c r="AY3909" s="6">
        <f t="shared" si="1834"/>
        <v>1.1054670781429299E-2</v>
      </c>
      <c r="AZ3909" s="5">
        <f t="shared" si="1854"/>
        <v>0.73167503885747742</v>
      </c>
      <c r="BA3909" s="6">
        <f>AZ3909-MAX($AZ$3:AZ3909)</f>
        <v>-0.71150857117113053</v>
      </c>
      <c r="BB3909" s="5"/>
      <c r="BC3909" s="5">
        <f t="shared" si="1855"/>
        <v>0.73167503885747742</v>
      </c>
      <c r="BD3909" s="5"/>
    </row>
    <row r="3910" spans="1:56" x14ac:dyDescent="0.5">
      <c r="A3910" s="14">
        <v>1629298800000</v>
      </c>
      <c r="B3910" s="13" t="d">
        <v>2021-08-18T15:00:00.000</v>
      </c>
      <c r="C3910" s="14" t="s">
        <v>10</v>
      </c>
      <c r="D3910" s="15">
        <v>3074.96</v>
      </c>
      <c r="E3910" s="15">
        <v>3117.96</v>
      </c>
      <c r="F3910" s="15">
        <v>3053</v>
      </c>
      <c r="G3910" s="15">
        <v>3111.69</v>
      </c>
      <c r="H3910" s="15">
        <v>157130.50200000001</v>
      </c>
      <c r="I3910" s="15">
        <v>484992803.94802999</v>
      </c>
      <c r="J3910" s="15">
        <v>197051</v>
      </c>
      <c r="K3910" s="16">
        <v>3908</v>
      </c>
      <c r="L3910" s="14">
        <f ca="1">IF(K3910&gt;=$BF$5,AVERAGE(G3910:OFFSET(G3910,-$BF$5+1,,,)),0)</f>
        <v>3111.69</v>
      </c>
      <c r="M3910" s="14">
        <f ca="1">IF(K3910&gt;=$BF$6,AVERAGE(G3910:OFFSET(G3910,-$BF$6+1,,,)),0)</f>
        <v>3179.7704444444448</v>
      </c>
      <c r="N3910" s="14">
        <f t="shared" ca="1" si="1840"/>
        <v>0</v>
      </c>
      <c r="O3910" s="14">
        <f t="shared" ca="1" si="1841"/>
        <v>-1</v>
      </c>
      <c r="P3910" s="14">
        <f t="shared" ca="1" si="1842"/>
        <v>-1</v>
      </c>
      <c r="Q3910" s="17">
        <f t="shared" ca="1" si="1837"/>
        <v>-1174</v>
      </c>
      <c r="R3910" s="23">
        <f t="shared" ca="1" si="1838"/>
        <v>-43121.020000000019</v>
      </c>
      <c r="S3910" s="19">
        <f t="shared" ca="1" si="1839"/>
        <v>-1.0817378023815195E-2</v>
      </c>
      <c r="T3910" s="17">
        <f t="shared" ca="1" si="1835"/>
        <v>3943151.800000018</v>
      </c>
      <c r="U3910" s="19">
        <f t="shared" ca="1" si="1845"/>
        <v>3.9431518000000181</v>
      </c>
      <c r="V3910" s="21">
        <f t="shared" ca="1" si="1846"/>
        <v>2.9431518000000181</v>
      </c>
      <c r="W3910" s="21">
        <f ca="1">MIN((T3910-MAX($T$3:T3910))/MAX($T$3:T3910),0)</f>
        <v>-9.2322243455108116E-2</v>
      </c>
      <c r="X3910" s="22">
        <f t="shared" ca="1" si="1847"/>
        <v>-1.1941579917853051E-2</v>
      </c>
      <c r="Y3910" s="20">
        <f t="shared" ca="1" si="1856"/>
        <v>3555462.9219864951</v>
      </c>
      <c r="Z3910" s="21">
        <f t="shared" ca="1" si="1857"/>
        <v>2.5554629219864951</v>
      </c>
      <c r="AA3910" s="6">
        <f ca="1">Z3910-MAX($Z$3:Z3910)</f>
        <v>-0.37498268624218145</v>
      </c>
      <c r="AB3910" s="6">
        <f t="shared" ca="1" si="1858"/>
        <v>-1.1941579917853051E-2</v>
      </c>
      <c r="AC3910" s="11">
        <f t="shared" ca="1" si="1859"/>
        <v>3555.4629219864901</v>
      </c>
      <c r="AD3910" s="6">
        <f t="shared" ca="1" si="1860"/>
        <v>2.5554629219864902</v>
      </c>
      <c r="AE3910" s="6">
        <f ca="1">AD3910-MAX($AD$3:AD3910)</f>
        <v>-0.37498268624218145</v>
      </c>
      <c r="AF3910" s="45"/>
      <c r="AG3910" s="12">
        <f t="shared" ca="1" si="1848"/>
        <v>-941</v>
      </c>
      <c r="AH3910" s="12">
        <f t="shared" ca="1" si="1836"/>
        <v>-34553.520000000237</v>
      </c>
      <c r="AI3910" s="39" cm="1">
        <f t="array" aca="1" ref="AI3910" ca="1">_xlfn.IFS(AND(P3909&gt;P3908,AG3910&gt;1),-(AG3910*G3909)*$BH$7, AND(P3909&lt;P3908,AG3910&lt;1),(AG3910*G3909)*$BH$7,P3909=P3908,0)</f>
        <v>0</v>
      </c>
      <c r="AJ3910" s="6">
        <f t="shared" ca="1" si="1849"/>
        <v>-1.0816844872641578E-2</v>
      </c>
      <c r="AK3910" s="17">
        <f t="shared" ca="1" si="1850"/>
        <v>3159864.1134999925</v>
      </c>
      <c r="AL3910" s="4">
        <f t="shared" ca="1" si="1843"/>
        <v>3.1598641134999927</v>
      </c>
      <c r="AM3910" s="36">
        <f t="shared" ca="1" si="1844"/>
        <v>2.1598641134999927</v>
      </c>
      <c r="AN3910" s="37">
        <f ca="1">MIN((AK3910-MAX($AK$3:AK3910))/MAX($AK$3:AK3910),0)</f>
        <v>-0.11595973409926272</v>
      </c>
      <c r="AO3910" s="43"/>
      <c r="AP3910" s="38">
        <f t="shared" ca="1" si="1851"/>
        <v>-1110</v>
      </c>
      <c r="AQ3910" s="38">
        <f t="shared" ca="1" si="1861"/>
        <v>-40759.200000000281</v>
      </c>
      <c r="AR3910" s="38" cm="1">
        <f t="array" aca="1" ref="AR3910" ca="1">_xlfn.IFS(AND(P3909&gt;P3908,AP3910&gt;1),-(AP3910*G3909)*$BJ$7, AND(P3909&lt;P3908,AP3910&lt;1),(AP3910*G3909)*$BJ$7,P3909=P3908,0)</f>
        <v>0</v>
      </c>
      <c r="AS3910" s="41">
        <f t="shared" ca="1" si="1862"/>
        <v>-1.081507953851849E-2</v>
      </c>
      <c r="AT3910" s="40">
        <f t="shared" ca="1" si="1863"/>
        <v>3727978.6862849952</v>
      </c>
      <c r="AU3910" s="37">
        <f t="shared" ca="1" si="1852"/>
        <v>3.7279786862849953</v>
      </c>
      <c r="AV3910" s="37">
        <f t="shared" ca="1" si="1853"/>
        <v>2.7279786862849953</v>
      </c>
      <c r="AW3910" s="37">
        <f ca="1">MIN((AT3910-MAX($AT$3:AT3910))/MAX($AT$3:AT3910),0)</f>
        <v>-9.8579706846910448E-2</v>
      </c>
      <c r="AY3910" s="6">
        <f t="shared" ref="AY3910:AY3973" si="1864">AZ3910-AZ3909</f>
        <v>2.0678935868267634E-2</v>
      </c>
      <c r="AZ3910" s="5">
        <f t="shared" si="1854"/>
        <v>0.75235397472574506</v>
      </c>
      <c r="BA3910" s="6">
        <f>AZ3910-MAX($AZ$3:AZ3910)</f>
        <v>-0.6908296353028629</v>
      </c>
      <c r="BB3910" s="5"/>
      <c r="BC3910" s="5">
        <f t="shared" si="1855"/>
        <v>0.75235397472574506</v>
      </c>
      <c r="BD3910" s="5"/>
    </row>
    <row r="3911" spans="1:56" x14ac:dyDescent="0.5">
      <c r="A3911" s="14">
        <v>1629302400000</v>
      </c>
      <c r="B3911" s="13" t="d">
        <v>2021-08-18T15:59:59.99999979045242400</v>
      </c>
      <c r="C3911" s="14" t="s">
        <v>10</v>
      </c>
      <c r="D3911" s="15">
        <v>3111.69</v>
      </c>
      <c r="E3911" s="15">
        <v>3125.92</v>
      </c>
      <c r="F3911" s="15">
        <v>3085.04</v>
      </c>
      <c r="G3911" s="15">
        <v>3121.4</v>
      </c>
      <c r="H3911" s="15">
        <v>157466.823</v>
      </c>
      <c r="I3911" s="15">
        <v>488852836.80489999</v>
      </c>
      <c r="J3911" s="15">
        <v>195027</v>
      </c>
      <c r="K3911" s="16">
        <v>3909</v>
      </c>
      <c r="L3911" s="14">
        <f ca="1">IF(K3911&gt;=$BF$5,AVERAGE(G3911:OFFSET(G3911,-$BF$5+1,,,)),0)</f>
        <v>3121.4</v>
      </c>
      <c r="M3911" s="14">
        <f ca="1">IF(K3911&gt;=$BF$6,AVERAGE(G3911:OFFSET(G3911,-$BF$6+1,,,)),0)</f>
        <v>3178.4010000000003</v>
      </c>
      <c r="N3911" s="14">
        <f t="shared" ca="1" si="1840"/>
        <v>0</v>
      </c>
      <c r="O3911" s="14">
        <f t="shared" ca="1" si="1841"/>
        <v>-1</v>
      </c>
      <c r="P3911" s="14">
        <f t="shared" ca="1" si="1842"/>
        <v>-1</v>
      </c>
      <c r="Q3911" s="17">
        <f t="shared" ca="1" si="1837"/>
        <v>-1174</v>
      </c>
      <c r="R3911" s="23">
        <f t="shared" ca="1" si="1838"/>
        <v>-11399.540000000043</v>
      </c>
      <c r="S3911" s="19">
        <f t="shared" ca="1" si="1839"/>
        <v>-2.8909716334024958E-3</v>
      </c>
      <c r="T3911" s="17">
        <f t="shared" ca="1" si="1835"/>
        <v>3931752.2600000179</v>
      </c>
      <c r="U3911" s="19">
        <f t="shared" ca="1" si="1845"/>
        <v>3.9317522600000179</v>
      </c>
      <c r="V3911" s="21">
        <f t="shared" ca="1" si="1846"/>
        <v>2.9317522600000179</v>
      </c>
      <c r="W3911" s="21">
        <f ca="1">MIN((T3911-MAX($T$3:T3911))/MAX($T$3:T3911),0)</f>
        <v>-9.4946314101549814E-2</v>
      </c>
      <c r="X3911" s="22">
        <f t="shared" ca="1" si="1847"/>
        <v>-3.1204907943915838E-3</v>
      </c>
      <c r="Y3911" s="20">
        <f t="shared" ca="1" si="1856"/>
        <v>3544368.1326686358</v>
      </c>
      <c r="Z3911" s="21">
        <f t="shared" ca="1" si="1857"/>
        <v>2.5443681326686356</v>
      </c>
      <c r="AA3911" s="6">
        <f ca="1">Z3911-MAX($Z$3:Z3911)</f>
        <v>-0.38607747556004091</v>
      </c>
      <c r="AB3911" s="6">
        <f t="shared" ca="1" si="1858"/>
        <v>-3.1204907943915838E-3</v>
      </c>
      <c r="AC3911" s="11">
        <f t="shared" ca="1" si="1859"/>
        <v>3544.3681326686306</v>
      </c>
      <c r="AD3911" s="6">
        <f t="shared" ca="1" si="1860"/>
        <v>2.5443681326686307</v>
      </c>
      <c r="AE3911" s="6">
        <f ca="1">AD3911-MAX($AD$3:AD3911)</f>
        <v>-0.38607747556004091</v>
      </c>
      <c r="AF3911" s="45"/>
      <c r="AG3911" s="12">
        <f t="shared" ca="1" si="1848"/>
        <v>-941</v>
      </c>
      <c r="AH3911" s="12">
        <f t="shared" ca="1" si="1836"/>
        <v>-9137.1100000000333</v>
      </c>
      <c r="AI3911" s="39" cm="1">
        <f t="array" aca="1" ref="AI3911" ca="1">_xlfn.IFS(AND(P3910&gt;P3909,AG3911&gt;1),-(AG3911*G3910)*$BH$7, AND(P3910&lt;P3909,AG3911&lt;1),(AG3911*G3910)*$BH$7,P3910=P3909,0)</f>
        <v>0</v>
      </c>
      <c r="AJ3911" s="6">
        <f t="shared" ca="1" si="1849"/>
        <v>-2.8916148517156969E-3</v>
      </c>
      <c r="AK3911" s="17">
        <f t="shared" ca="1" si="1850"/>
        <v>3150727.0034999927</v>
      </c>
      <c r="AL3911" s="4">
        <f t="shared" ca="1" si="1843"/>
        <v>3.1507270034999926</v>
      </c>
      <c r="AM3911" s="36">
        <f t="shared" ca="1" si="1844"/>
        <v>2.1507270034999926</v>
      </c>
      <c r="AN3911" s="37">
        <f ca="1">MIN((AK3911-MAX($AK$3:AK3911))/MAX($AK$3:AK3911),0)</f>
        <v>-0.11851603806165593</v>
      </c>
      <c r="AO3911" s="43"/>
      <c r="AP3911" s="38">
        <f t="shared" ca="1" si="1851"/>
        <v>-1110</v>
      </c>
      <c r="AQ3911" s="38">
        <f t="shared" ca="1" si="1861"/>
        <v>-10778.10000000004</v>
      </c>
      <c r="AR3911" s="38" cm="1">
        <f t="array" aca="1" ref="AR3911" ca="1">_xlfn.IFS(AND(P3910&gt;P3909,AP3911&gt;1),-(AP3911*G3910)*$BJ$7, AND(P3910&lt;P3909,AP3911&lt;1),(AP3911*G3910)*$BJ$7,P3910=P3909,0)</f>
        <v>0</v>
      </c>
      <c r="AS3911" s="41">
        <f t="shared" ca="1" si="1862"/>
        <v>-2.89113777384297E-3</v>
      </c>
      <c r="AT3911" s="40">
        <f t="shared" ca="1" si="1863"/>
        <v>3717200.5862849951</v>
      </c>
      <c r="AU3911" s="37">
        <f t="shared" ca="1" si="1852"/>
        <v>3.7172005862849953</v>
      </c>
      <c r="AV3911" s="37">
        <f t="shared" ca="1" si="1853"/>
        <v>2.7172005862849953</v>
      </c>
      <c r="AW3911" s="37">
        <f ca="1">MIN((AT3911-MAX($AT$3:AT3911))/MAX($AT$3:AT3911),0)</f>
        <v>-0.10118583710655396</v>
      </c>
      <c r="AY3911" s="6">
        <f t="shared" si="1864"/>
        <v>5.4682044466469737E-3</v>
      </c>
      <c r="AZ3911" s="5">
        <f t="shared" si="1854"/>
        <v>0.75782217917239203</v>
      </c>
      <c r="BA3911" s="6">
        <f>AZ3911-MAX($AZ$3:AZ3911)</f>
        <v>-0.68536143085621593</v>
      </c>
      <c r="BB3911" s="5"/>
      <c r="BC3911" s="5">
        <f t="shared" si="1855"/>
        <v>0.75782217917239203</v>
      </c>
      <c r="BD3911" s="5"/>
    </row>
    <row r="3912" spans="1:56" x14ac:dyDescent="0.5">
      <c r="A3912" s="14">
        <v>1629306000000</v>
      </c>
      <c r="B3912" s="13" t="d">
        <v>2021-08-18T17:00:00.00000020954757600</v>
      </c>
      <c r="C3912" s="14" t="s">
        <v>10</v>
      </c>
      <c r="D3912" s="15">
        <v>3121.64</v>
      </c>
      <c r="E3912" s="15">
        <v>3123.84</v>
      </c>
      <c r="F3912" s="15">
        <v>3096.73</v>
      </c>
      <c r="G3912" s="15">
        <v>3107.3</v>
      </c>
      <c r="H3912" s="15">
        <v>80882.847999999998</v>
      </c>
      <c r="I3912" s="15">
        <v>251380686.15687001</v>
      </c>
      <c r="J3912" s="15">
        <v>114020</v>
      </c>
      <c r="K3912" s="16">
        <v>3910</v>
      </c>
      <c r="L3912" s="14">
        <f ca="1">IF(K3912&gt;=$BF$5,AVERAGE(G3912:OFFSET(G3912,-$BF$5+1,,,)),0)</f>
        <v>3107.3</v>
      </c>
      <c r="M3912" s="14">
        <f ca="1">IF(K3912&gt;=$BF$6,AVERAGE(G3912:OFFSET(G3912,-$BF$6+1,,,)),0)</f>
        <v>3176.6342222222224</v>
      </c>
      <c r="N3912" s="14">
        <f t="shared" ca="1" si="1840"/>
        <v>0</v>
      </c>
      <c r="O3912" s="14">
        <f t="shared" ca="1" si="1841"/>
        <v>-1</v>
      </c>
      <c r="P3912" s="14">
        <f t="shared" ca="1" si="1842"/>
        <v>-1</v>
      </c>
      <c r="Q3912" s="17">
        <f t="shared" ca="1" si="1837"/>
        <v>-1174</v>
      </c>
      <c r="R3912" s="23">
        <f t="shared" ca="1" si="1838"/>
        <v>16835.159999999636</v>
      </c>
      <c r="S3912" s="19">
        <f t="shared" ca="1" si="1839"/>
        <v>4.2818465881671701E-3</v>
      </c>
      <c r="T3912" s="17">
        <f t="shared" ca="1" si="1835"/>
        <v>3948587.4200000176</v>
      </c>
      <c r="U3912" s="19">
        <f t="shared" ca="1" si="1845"/>
        <v>3.9485874200000177</v>
      </c>
      <c r="V3912" s="21">
        <f t="shared" ca="1" si="1846"/>
        <v>2.9485874200000177</v>
      </c>
      <c r="W3912" s="21">
        <f ca="1">MIN((T3912-MAX($T$3:T3912))/MAX($T$3:T3912),0)</f>
        <v>-9.1071013064477402E-2</v>
      </c>
      <c r="X3912" s="22">
        <f t="shared" ca="1" si="1847"/>
        <v>4.5172038187992758E-3</v>
      </c>
      <c r="Y3912" s="20">
        <f t="shared" ca="1" si="1856"/>
        <v>3560378.7659327569</v>
      </c>
      <c r="Z3912" s="21">
        <f t="shared" ca="1" si="1857"/>
        <v>2.5603787659327568</v>
      </c>
      <c r="AA3912" s="6">
        <f ca="1">Z3912-MAX($Z$3:Z3912)</f>
        <v>-0.37006684229591968</v>
      </c>
      <c r="AB3912" s="6">
        <f t="shared" ca="1" si="1858"/>
        <v>4.5172038187992758E-3</v>
      </c>
      <c r="AC3912" s="11">
        <f t="shared" ca="1" si="1859"/>
        <v>3560.3787659327518</v>
      </c>
      <c r="AD3912" s="6">
        <f t="shared" ca="1" si="1860"/>
        <v>2.5603787659327519</v>
      </c>
      <c r="AE3912" s="6">
        <f ca="1">AD3912-MAX($AD$3:AD3912)</f>
        <v>-0.37006684229591968</v>
      </c>
      <c r="AF3912" s="45"/>
      <c r="AG3912" s="12">
        <f t="shared" ca="1" si="1848"/>
        <v>-941</v>
      </c>
      <c r="AH3912" s="12">
        <f t="shared" ca="1" si="1836"/>
        <v>13268.099999999915</v>
      </c>
      <c r="AI3912" s="39" cm="1">
        <f t="array" aca="1" ref="AI3912" ca="1">_xlfn.IFS(AND(P3911&gt;P3910,AG3912&gt;1),-(AG3912*G3911)*$BH$7, AND(P3911&lt;P3910,AG3912&lt;1),(AG3912*G3911)*$BH$7,P3911=P3910,0)</f>
        <v>0</v>
      </c>
      <c r="AJ3912" s="6">
        <f t="shared" ca="1" si="1849"/>
        <v>4.2111233328882549E-3</v>
      </c>
      <c r="AK3912" s="17">
        <f t="shared" ca="1" si="1850"/>
        <v>3163995.1034999928</v>
      </c>
      <c r="AL3912" s="4">
        <f t="shared" ca="1" si="1843"/>
        <v>3.1639951034999929</v>
      </c>
      <c r="AM3912" s="36">
        <f t="shared" ca="1" si="1844"/>
        <v>2.1639951034999929</v>
      </c>
      <c r="AN3912" s="37">
        <f ca="1">MIN((AK3912-MAX($AK$3:AK3912))/MAX($AK$3:AK3912),0)</f>
        <v>-0.11480400038197054</v>
      </c>
      <c r="AO3912" s="43"/>
      <c r="AP3912" s="38">
        <f t="shared" ca="1" si="1851"/>
        <v>-1110</v>
      </c>
      <c r="AQ3912" s="38">
        <f t="shared" ca="1" si="1861"/>
        <v>15650.999999999898</v>
      </c>
      <c r="AR3912" s="38" cm="1">
        <f t="array" aca="1" ref="AR3912" ca="1">_xlfn.IFS(AND(P3911&gt;P3910,AP3912&gt;1),-(AP3912*G3911)*$BJ$7, AND(P3911&lt;P3910,AP3912&lt;1),(AP3912*G3911)*$BJ$7,P3911=P3910,0)</f>
        <v>0</v>
      </c>
      <c r="AS3912" s="41">
        <f t="shared" ca="1" si="1862"/>
        <v>4.2104265391934778E-3</v>
      </c>
      <c r="AT3912" s="40">
        <f t="shared" ca="1" si="1863"/>
        <v>3732851.5862849951</v>
      </c>
      <c r="AU3912" s="37">
        <f t="shared" ca="1" si="1852"/>
        <v>3.7328515862849949</v>
      </c>
      <c r="AV3912" s="37">
        <f t="shared" ca="1" si="1853"/>
        <v>2.7328515862849949</v>
      </c>
      <c r="AW3912" s="37">
        <f ca="1">MIN((AT3912-MAX($AT$3:AT3912))/MAX($AT$3:AT3912),0)</f>
        <v>-9.7401446101304398E-2</v>
      </c>
      <c r="AY3912" s="6">
        <f t="shared" si="1864"/>
        <v>-7.9404410605274922E-3</v>
      </c>
      <c r="AZ3912" s="5">
        <f t="shared" si="1854"/>
        <v>0.74988173811186454</v>
      </c>
      <c r="BA3912" s="6">
        <f>AZ3912-MAX($AZ$3:AZ3912)</f>
        <v>-0.69330187191674342</v>
      </c>
      <c r="BB3912" s="5"/>
      <c r="BC3912" s="5">
        <f t="shared" si="1855"/>
        <v>0.74988173811186454</v>
      </c>
      <c r="BD3912" s="5"/>
    </row>
    <row r="3913" spans="1:56" x14ac:dyDescent="0.5">
      <c r="A3913" s="14">
        <v>1629309600000</v>
      </c>
      <c r="B3913" s="13" t="d">
        <v>2021-08-18T18:00:00.000</v>
      </c>
      <c r="C3913" s="14" t="s">
        <v>10</v>
      </c>
      <c r="D3913" s="15">
        <v>3107.29</v>
      </c>
      <c r="E3913" s="15">
        <v>3118.75</v>
      </c>
      <c r="F3913" s="15">
        <v>3055.2</v>
      </c>
      <c r="G3913" s="15">
        <v>3056.5</v>
      </c>
      <c r="H3913" s="15">
        <v>139715.45300000001</v>
      </c>
      <c r="I3913" s="15">
        <v>430267635.99084997</v>
      </c>
      <c r="J3913" s="15">
        <v>167247</v>
      </c>
      <c r="K3913" s="16">
        <v>3911</v>
      </c>
      <c r="L3913" s="14">
        <f ca="1">IF(K3913&gt;=$BF$5,AVERAGE(G3913:OFFSET(G3913,-$BF$5+1,,,)),0)</f>
        <v>3056.5</v>
      </c>
      <c r="M3913" s="14">
        <f ca="1">IF(K3913&gt;=$BF$6,AVERAGE(G3913:OFFSET(G3913,-$BF$6+1,,,)),0)</f>
        <v>3174.1881111111111</v>
      </c>
      <c r="N3913" s="14">
        <f t="shared" ca="1" si="1840"/>
        <v>0</v>
      </c>
      <c r="O3913" s="14">
        <f t="shared" ca="1" si="1841"/>
        <v>-1</v>
      </c>
      <c r="P3913" s="14">
        <f t="shared" ca="1" si="1842"/>
        <v>-1</v>
      </c>
      <c r="Q3913" s="17">
        <f t="shared" ca="1" si="1837"/>
        <v>-1174</v>
      </c>
      <c r="R3913" s="23">
        <f t="shared" ca="1" si="1838"/>
        <v>59627.459999999955</v>
      </c>
      <c r="S3913" s="19">
        <f t="shared" ca="1" si="1839"/>
        <v>1.5100959826286356E-2</v>
      </c>
      <c r="T3913" s="17">
        <f t="shared" ca="1" si="1835"/>
        <v>4008214.8800000176</v>
      </c>
      <c r="U3913" s="19">
        <f t="shared" ca="1" si="1845"/>
        <v>4.0082148800000175</v>
      </c>
      <c r="V3913" s="21">
        <f t="shared" ca="1" si="1846"/>
        <v>3.0082148800000175</v>
      </c>
      <c r="W3913" s="21">
        <f ca="1">MIN((T3913-MAX($T$3:T3913))/MAX($T$3:T3913),0)</f>
        <v>-7.7345312947816922E-2</v>
      </c>
      <c r="X3913" s="22">
        <f t="shared" ca="1" si="1847"/>
        <v>1.6348598461687014E-2</v>
      </c>
      <c r="Y3913" s="20">
        <f t="shared" ca="1" si="1856"/>
        <v>3618585.9687485085</v>
      </c>
      <c r="Z3913" s="21">
        <f t="shared" ca="1" si="1857"/>
        <v>2.6185859687485085</v>
      </c>
      <c r="AA3913" s="6">
        <f ca="1">Z3913-MAX($Z$3:Z3913)</f>
        <v>-0.31185963948016804</v>
      </c>
      <c r="AB3913" s="6">
        <f t="shared" ca="1" si="1858"/>
        <v>1.6348598461687014E-2</v>
      </c>
      <c r="AC3913" s="11">
        <f t="shared" ca="1" si="1859"/>
        <v>3618.5859687485031</v>
      </c>
      <c r="AD3913" s="6">
        <f t="shared" ca="1" si="1860"/>
        <v>2.6185859687485031</v>
      </c>
      <c r="AE3913" s="6">
        <f ca="1">AD3913-MAX($AD$3:AD3913)</f>
        <v>-0.31185963948016848</v>
      </c>
      <c r="AF3913" s="45"/>
      <c r="AG3913" s="12">
        <f t="shared" ca="1" si="1848"/>
        <v>-941</v>
      </c>
      <c r="AH3913" s="12">
        <f t="shared" ca="1" si="1836"/>
        <v>47802.80000000017</v>
      </c>
      <c r="AI3913" s="39" cm="1">
        <f t="array" aca="1" ref="AI3913" ca="1">_xlfn.IFS(AND(P3912&gt;P3911,AG3913&gt;1),-(AG3913*G3912)*$BH$7, AND(P3912&lt;P3911,AG3913&lt;1),(AG3913*G3912)*$BH$7,P3912=P3911,0)</f>
        <v>0</v>
      </c>
      <c r="AJ3913" s="6">
        <f t="shared" ca="1" si="1849"/>
        <v>1.5108367249722034E-2</v>
      </c>
      <c r="AK3913" s="17">
        <f t="shared" ca="1" si="1850"/>
        <v>3211797.903499993</v>
      </c>
      <c r="AL3913" s="4">
        <f t="shared" ca="1" si="1843"/>
        <v>3.2117979034999928</v>
      </c>
      <c r="AM3913" s="36">
        <f t="shared" ca="1" si="1844"/>
        <v>2.2117979034999928</v>
      </c>
      <c r="AN3913" s="37">
        <f ca="1">MIN((AK3913-MAX($AK$3:AK3913))/MAX($AK$3:AK3913),0)</f>
        <v>-0.10143013413175653</v>
      </c>
      <c r="AO3913" s="43"/>
      <c r="AP3913" s="38">
        <f t="shared" ca="1" si="1851"/>
        <v>-1110</v>
      </c>
      <c r="AQ3913" s="38">
        <f t="shared" ca="1" si="1861"/>
        <v>56388.000000000204</v>
      </c>
      <c r="AR3913" s="38" cm="1">
        <f t="array" aca="1" ref="AR3913" ca="1">_xlfn.IFS(AND(P3912&gt;P3911,AP3913&gt;1),-(AP3913*G3912)*$BJ$7, AND(P3912&lt;P3911,AP3913&lt;1),(AP3913*G3912)*$BJ$7,P3912=P3911,0)</f>
        <v>0</v>
      </c>
      <c r="AS3913" s="41">
        <f t="shared" ca="1" si="1862"/>
        <v>1.5105877824657533E-2</v>
      </c>
      <c r="AT3913" s="40">
        <f t="shared" ca="1" si="1863"/>
        <v>3789239.5862849951</v>
      </c>
      <c r="AU3913" s="37">
        <f t="shared" ca="1" si="1852"/>
        <v>3.789239586284995</v>
      </c>
      <c r="AV3913" s="37">
        <f t="shared" ca="1" si="1853"/>
        <v>2.789239586284995</v>
      </c>
      <c r="AW3913" s="37">
        <f ca="1">MIN((AT3913-MAX($AT$3:AT3913))/MAX($AT$3:AT3913),0)</f>
        <v>-8.3766902621398187E-2</v>
      </c>
      <c r="AY3913" s="6">
        <f t="shared" si="1864"/>
        <v>-2.8608113891829823E-2</v>
      </c>
      <c r="AZ3913" s="5">
        <f t="shared" si="1854"/>
        <v>0.72127362422003471</v>
      </c>
      <c r="BA3913" s="6">
        <f>AZ3913-MAX($AZ$3:AZ3913)</f>
        <v>-0.72190998580857324</v>
      </c>
      <c r="BB3913" s="5"/>
      <c r="BC3913" s="5">
        <f t="shared" si="1855"/>
        <v>0.72127362422003471</v>
      </c>
      <c r="BD3913" s="5"/>
    </row>
    <row r="3914" spans="1:56" x14ac:dyDescent="0.5">
      <c r="A3914" s="14">
        <v>1629313200000</v>
      </c>
      <c r="B3914" s="13" t="d">
        <v>2021-08-18T18:59:59.99999979045242400</v>
      </c>
      <c r="C3914" s="14" t="s">
        <v>10</v>
      </c>
      <c r="D3914" s="15">
        <v>3056.5</v>
      </c>
      <c r="E3914" s="15">
        <v>3069.01</v>
      </c>
      <c r="F3914" s="15">
        <v>3023</v>
      </c>
      <c r="G3914" s="15">
        <v>3031.88</v>
      </c>
      <c r="H3914" s="15">
        <v>119963.242</v>
      </c>
      <c r="I3914" s="15">
        <v>364763267.66667998</v>
      </c>
      <c r="J3914" s="15">
        <v>150672</v>
      </c>
      <c r="K3914" s="16">
        <v>3912</v>
      </c>
      <c r="L3914" s="14">
        <f ca="1">IF(K3914&gt;=$BF$5,AVERAGE(G3914:OFFSET(G3914,-$BF$5+1,,,)),0)</f>
        <v>3031.88</v>
      </c>
      <c r="M3914" s="14">
        <f ca="1">IF(K3914&gt;=$BF$6,AVERAGE(G3914:OFFSET(G3914,-$BF$6+1,,,)),0)</f>
        <v>3171.5992222222221</v>
      </c>
      <c r="N3914" s="14">
        <f t="shared" ca="1" si="1840"/>
        <v>0</v>
      </c>
      <c r="O3914" s="14">
        <f t="shared" ca="1" si="1841"/>
        <v>-1</v>
      </c>
      <c r="P3914" s="14">
        <f t="shared" ca="1" si="1842"/>
        <v>-1</v>
      </c>
      <c r="Q3914" s="17">
        <f t="shared" ca="1" si="1837"/>
        <v>-1174</v>
      </c>
      <c r="R3914" s="23">
        <f t="shared" ca="1" si="1838"/>
        <v>28903.879999999874</v>
      </c>
      <c r="S3914" s="19">
        <f t="shared" ca="1" si="1839"/>
        <v>7.2111602958770879E-3</v>
      </c>
      <c r="T3914" s="17">
        <f t="shared" ca="1" si="1835"/>
        <v>4037118.7600000175</v>
      </c>
      <c r="U3914" s="19">
        <f t="shared" ca="1" si="1845"/>
        <v>4.0371187600000171</v>
      </c>
      <c r="V3914" s="21">
        <f t="shared" ca="1" si="1846"/>
        <v>3.0371187600000171</v>
      </c>
      <c r="W3914" s="21">
        <f ca="1">MIN((T3914-MAX($T$3:T3914))/MAX($T$3:T3914),0)</f>
        <v>-7.0691902101741311E-2</v>
      </c>
      <c r="X3914" s="22">
        <f t="shared" ca="1" si="1847"/>
        <v>8.0549648290527687E-3</v>
      </c>
      <c r="Y3914" s="20">
        <f t="shared" ca="1" si="1856"/>
        <v>3647733.5514576817</v>
      </c>
      <c r="Z3914" s="21">
        <f t="shared" ca="1" si="1857"/>
        <v>2.6477335514576819</v>
      </c>
      <c r="AA3914" s="6">
        <f ca="1">Z3914-MAX($Z$3:Z3914)</f>
        <v>-0.28271205677099465</v>
      </c>
      <c r="AB3914" s="6">
        <f t="shared" ca="1" si="1858"/>
        <v>8.0549648290527687E-3</v>
      </c>
      <c r="AC3914" s="11">
        <f t="shared" ca="1" si="1859"/>
        <v>3647.7335514576762</v>
      </c>
      <c r="AD3914" s="6">
        <f t="shared" ca="1" si="1860"/>
        <v>2.6477335514576761</v>
      </c>
      <c r="AE3914" s="6">
        <f ca="1">AD3914-MAX($AD$3:AD3914)</f>
        <v>-0.28271205677099553</v>
      </c>
      <c r="AF3914" s="45"/>
      <c r="AG3914" s="12">
        <f t="shared" ca="1" si="1848"/>
        <v>-941</v>
      </c>
      <c r="AH3914" s="12">
        <f t="shared" ca="1" si="1836"/>
        <v>23167.419999999896</v>
      </c>
      <c r="AI3914" s="39" cm="1">
        <f t="array" aca="1" ref="AI3914" ca="1">_xlfn.IFS(AND(P3913&gt;P3912,AG3914&gt;1),-(AG3914*G3913)*$BH$7, AND(P3913&lt;P3912,AG3914&lt;1),(AG3914*G3913)*$BH$7,P3913=P3912,0)</f>
        <v>0</v>
      </c>
      <c r="AJ3914" s="6">
        <f t="shared" ca="1" si="1849"/>
        <v>7.2132247096723182E-3</v>
      </c>
      <c r="AK3914" s="17">
        <f t="shared" ca="1" si="1850"/>
        <v>3234965.323499993</v>
      </c>
      <c r="AL3914" s="4">
        <f t="shared" ca="1" si="1843"/>
        <v>3.2349653234999929</v>
      </c>
      <c r="AM3914" s="36">
        <f t="shared" ca="1" si="1844"/>
        <v>2.2349653234999929</v>
      </c>
      <c r="AN3914" s="37">
        <f ca="1">MIN((AK3914-MAX($AK$3:AK3914))/MAX($AK$3:AK3914),0)</f>
        <v>-9.4948547771908753E-2</v>
      </c>
      <c r="AO3914" s="43"/>
      <c r="AP3914" s="38">
        <f t="shared" ca="1" si="1851"/>
        <v>-1110</v>
      </c>
      <c r="AQ3914" s="38">
        <f t="shared" ca="1" si="1861"/>
        <v>27328.199999999881</v>
      </c>
      <c r="AR3914" s="38" cm="1">
        <f t="array" aca="1" ref="AR3914" ca="1">_xlfn.IFS(AND(P3913&gt;P3912,AP3914&gt;1),-(AP3914*G3913)*$BJ$7, AND(P3913&lt;P3912,AP3914&lt;1),(AP3914*G3913)*$BJ$7,P3913=P3912,0)</f>
        <v>0</v>
      </c>
      <c r="AS3914" s="41">
        <f t="shared" ca="1" si="1862"/>
        <v>7.2120538640294048E-3</v>
      </c>
      <c r="AT3914" s="40">
        <f t="shared" ca="1" si="1863"/>
        <v>3816567.7862849948</v>
      </c>
      <c r="AU3914" s="37">
        <f t="shared" ca="1" si="1852"/>
        <v>3.8165677862849949</v>
      </c>
      <c r="AV3914" s="37">
        <f t="shared" ca="1" si="1853"/>
        <v>2.8165677862849949</v>
      </c>
      <c r="AW3914" s="37">
        <f ca="1">MIN((AT3914-MAX($AT$3:AT3914))/MAX($AT$3:AT3914),0)</f>
        <v>-7.7158980171097249E-2</v>
      </c>
      <c r="AY3914" s="6">
        <f t="shared" si="1864"/>
        <v>-1.3864798504268694E-2</v>
      </c>
      <c r="AZ3914" s="5">
        <f t="shared" si="1854"/>
        <v>0.70740882571576602</v>
      </c>
      <c r="BA3914" s="6">
        <f>AZ3914-MAX($AZ$3:AZ3914)</f>
        <v>-0.73577478431284193</v>
      </c>
      <c r="BB3914" s="5"/>
      <c r="BC3914" s="5">
        <f t="shared" si="1855"/>
        <v>0.70740882571576602</v>
      </c>
      <c r="BD3914" s="5"/>
    </row>
    <row r="3915" spans="1:56" x14ac:dyDescent="0.5">
      <c r="A3915" s="14">
        <v>1629316800000</v>
      </c>
      <c r="B3915" s="13" t="d">
        <v>2021-08-18T20:00:00.00000020954757600</v>
      </c>
      <c r="C3915" s="14" t="s">
        <v>10</v>
      </c>
      <c r="D3915" s="15">
        <v>3031.87</v>
      </c>
      <c r="E3915" s="15">
        <v>3042.23</v>
      </c>
      <c r="F3915" s="15">
        <v>3004</v>
      </c>
      <c r="G3915" s="15">
        <v>3007.65</v>
      </c>
      <c r="H3915" s="15">
        <v>107155.242</v>
      </c>
      <c r="I3915" s="15">
        <v>323722130.01855999</v>
      </c>
      <c r="J3915" s="15">
        <v>140184</v>
      </c>
      <c r="K3915" s="16">
        <v>3913</v>
      </c>
      <c r="L3915" s="14">
        <f ca="1">IF(K3915&gt;=$BF$5,AVERAGE(G3915:OFFSET(G3915,-$BF$5+1,,,)),0)</f>
        <v>3007.65</v>
      </c>
      <c r="M3915" s="14">
        <f ca="1">IF(K3915&gt;=$BF$6,AVERAGE(G3915:OFFSET(G3915,-$BF$6+1,,,)),0)</f>
        <v>3168.6265555555556</v>
      </c>
      <c r="N3915" s="14">
        <f t="shared" ca="1" si="1840"/>
        <v>0</v>
      </c>
      <c r="O3915" s="14">
        <f t="shared" ca="1" si="1841"/>
        <v>-1</v>
      </c>
      <c r="P3915" s="14">
        <f t="shared" ca="1" si="1842"/>
        <v>-1</v>
      </c>
      <c r="Q3915" s="17">
        <f t="shared" ca="1" si="1837"/>
        <v>-1174</v>
      </c>
      <c r="R3915" s="23">
        <f t="shared" ca="1" si="1838"/>
        <v>28434.279999999766</v>
      </c>
      <c r="S3915" s="19">
        <f t="shared" ca="1" si="1839"/>
        <v>7.0432111836114634E-3</v>
      </c>
      <c r="T3915" s="17">
        <f t="shared" ca="1" si="1835"/>
        <v>4065553.0400000173</v>
      </c>
      <c r="U3915" s="19">
        <f t="shared" ca="1" si="1845"/>
        <v>4.065553040000017</v>
      </c>
      <c r="V3915" s="21">
        <f t="shared" ca="1" si="1846"/>
        <v>3.065553040000017</v>
      </c>
      <c r="W3915" s="21">
        <f ca="1">MIN((T3915-MAX($T$3:T3915))/MAX($T$3:T3915),0)</f>
        <v>-6.41465889136036E-2</v>
      </c>
      <c r="X3915" s="22">
        <f t="shared" ca="1" si="1847"/>
        <v>7.9917410979326586E-3</v>
      </c>
      <c r="Y3915" s="20">
        <f t="shared" ca="1" si="1856"/>
        <v>3676885.2935951739</v>
      </c>
      <c r="Z3915" s="21">
        <f t="shared" ca="1" si="1857"/>
        <v>2.6768852935951739</v>
      </c>
      <c r="AA3915" s="6">
        <f ca="1">Z3915-MAX($Z$3:Z3915)</f>
        <v>-0.25356031463350259</v>
      </c>
      <c r="AB3915" s="6">
        <f t="shared" ca="1" si="1858"/>
        <v>7.9917410979326586E-3</v>
      </c>
      <c r="AC3915" s="11">
        <f t="shared" ca="1" si="1859"/>
        <v>3676.8852935951682</v>
      </c>
      <c r="AD3915" s="6">
        <f t="shared" ca="1" si="1860"/>
        <v>2.6768852935951681</v>
      </c>
      <c r="AE3915" s="6">
        <f ca="1">AD3915-MAX($AD$3:AD3915)</f>
        <v>-0.25356031463350348</v>
      </c>
      <c r="AF3915" s="45"/>
      <c r="AG3915" s="12">
        <f t="shared" ca="1" si="1848"/>
        <v>-941</v>
      </c>
      <c r="AH3915" s="12">
        <f t="shared" ca="1" si="1836"/>
        <v>22800.430000000018</v>
      </c>
      <c r="AI3915" s="39" cm="1">
        <f t="array" aca="1" ref="AI3915" ca="1">_xlfn.IFS(AND(P3914&gt;P3913,AG3915&gt;1),-(AG3915*G3914)*$BH$7, AND(P3914&lt;P3913,AG3915&lt;1),(AG3915*G3914)*$BH$7,P3914=P3913,0)</f>
        <v>0</v>
      </c>
      <c r="AJ3915" s="6">
        <f t="shared" ca="1" si="1849"/>
        <v>7.0481219178360902E-3</v>
      </c>
      <c r="AK3915" s="17">
        <f t="shared" ca="1" si="1850"/>
        <v>3257765.7534999931</v>
      </c>
      <c r="AL3915" s="4">
        <f t="shared" ca="1" si="1843"/>
        <v>3.2577657534999931</v>
      </c>
      <c r="AM3915" s="36">
        <f t="shared" ca="1" si="1844"/>
        <v>2.2577657534999931</v>
      </c>
      <c r="AN3915" s="37">
        <f ca="1">MIN((AK3915-MAX($AK$3:AK3915))/MAX($AK$3:AK3915),0)</f>
        <v>-8.856963479469053E-2</v>
      </c>
      <c r="AO3915" s="43"/>
      <c r="AP3915" s="38">
        <f t="shared" ca="1" si="1851"/>
        <v>-1110</v>
      </c>
      <c r="AQ3915" s="38">
        <f t="shared" ca="1" si="1861"/>
        <v>26895.300000000021</v>
      </c>
      <c r="AR3915" s="38" cm="1">
        <f t="array" aca="1" ref="AR3915" ca="1">_xlfn.IFS(AND(P3914&gt;P3913,AP3915&gt;1),-(AP3915*G3914)*$BJ$7, AND(P3914&lt;P3913,AP3915&lt;1),(AP3915*G3914)*$BJ$7,P3914=P3913,0)</f>
        <v>0</v>
      </c>
      <c r="AS3915" s="41">
        <f t="shared" ca="1" si="1862"/>
        <v>7.0469860634074077E-3</v>
      </c>
      <c r="AT3915" s="40">
        <f t="shared" ca="1" si="1863"/>
        <v>3843463.0862849946</v>
      </c>
      <c r="AU3915" s="37">
        <f t="shared" ca="1" si="1852"/>
        <v>3.8434630862849946</v>
      </c>
      <c r="AV3915" s="37">
        <f t="shared" ca="1" si="1853"/>
        <v>2.8434630862849946</v>
      </c>
      <c r="AW3915" s="37">
        <f ca="1">MIN((AT3915-MAX($AT$3:AT3915))/MAX($AT$3:AT3915),0)</f>
        <v>-7.0655732365622337E-2</v>
      </c>
      <c r="AY3915" s="6">
        <f t="shared" si="1864"/>
        <v>-1.3645169283445613E-2</v>
      </c>
      <c r="AZ3915" s="5">
        <f t="shared" si="1854"/>
        <v>0.69376365643232041</v>
      </c>
      <c r="BA3915" s="6">
        <f>AZ3915-MAX($AZ$3:AZ3915)</f>
        <v>-0.74941995359628755</v>
      </c>
      <c r="BB3915" s="5"/>
      <c r="BC3915" s="5">
        <f t="shared" si="1855"/>
        <v>0.69376365643232041</v>
      </c>
      <c r="BD3915" s="5"/>
    </row>
    <row r="3916" spans="1:56" x14ac:dyDescent="0.5">
      <c r="A3916" s="14">
        <v>1629320400000</v>
      </c>
      <c r="B3916" s="13" t="d">
        <v>2021-08-18T21:00:00.000</v>
      </c>
      <c r="C3916" s="14" t="s">
        <v>10</v>
      </c>
      <c r="D3916" s="15">
        <v>3007.7</v>
      </c>
      <c r="E3916" s="15">
        <v>3026.52</v>
      </c>
      <c r="F3916" s="15">
        <v>2996.69</v>
      </c>
      <c r="G3916" s="15">
        <v>3003.07</v>
      </c>
      <c r="H3916" s="15">
        <v>102657.601</v>
      </c>
      <c r="I3916" s="15">
        <v>308946796.25305003</v>
      </c>
      <c r="J3916" s="15">
        <v>130535</v>
      </c>
      <c r="K3916" s="16">
        <v>3914</v>
      </c>
      <c r="L3916" s="14">
        <f ca="1">IF(K3916&gt;=$BF$5,AVERAGE(G3916:OFFSET(G3916,-$BF$5+1,,,)),0)</f>
        <v>3003.07</v>
      </c>
      <c r="M3916" s="14">
        <f ca="1">IF(K3916&gt;=$BF$6,AVERAGE(G3916:OFFSET(G3916,-$BF$6+1,,,)),0)</f>
        <v>3165.8940000000002</v>
      </c>
      <c r="N3916" s="14">
        <f t="shared" ca="1" si="1840"/>
        <v>0</v>
      </c>
      <c r="O3916" s="14">
        <f t="shared" ca="1" si="1841"/>
        <v>-1</v>
      </c>
      <c r="P3916" s="14">
        <f t="shared" ca="1" si="1842"/>
        <v>-1</v>
      </c>
      <c r="Q3916" s="17">
        <f t="shared" ca="1" si="1837"/>
        <v>-1174</v>
      </c>
      <c r="R3916" s="23">
        <f t="shared" ca="1" si="1838"/>
        <v>5435.6199999995943</v>
      </c>
      <c r="S3916" s="19">
        <f t="shared" ca="1" si="1839"/>
        <v>1.3369939947947577E-3</v>
      </c>
      <c r="T3916" s="17">
        <f t="shared" ca="1" si="1835"/>
        <v>4070988.6600000169</v>
      </c>
      <c r="U3916" s="19">
        <f t="shared" ca="1" si="1845"/>
        <v>4.0709886600000171</v>
      </c>
      <c r="V3916" s="21">
        <f t="shared" ca="1" si="1846"/>
        <v>3.0709886600000171</v>
      </c>
      <c r="W3916" s="21">
        <f ca="1">MIN((T3916-MAX($T$3:T3916))/MAX($T$3:T3916),0)</f>
        <v>-6.2895358522972886E-2</v>
      </c>
      <c r="X3916" s="22">
        <f t="shared" ca="1" si="1847"/>
        <v>1.5227835685668323E-3</v>
      </c>
      <c r="Y3916" s="20">
        <f t="shared" ca="1" si="1856"/>
        <v>3682484.3941037655</v>
      </c>
      <c r="Z3916" s="21">
        <f t="shared" ca="1" si="1857"/>
        <v>2.6824843941037653</v>
      </c>
      <c r="AA3916" s="6">
        <f ca="1">Z3916-MAX($Z$3:Z3916)</f>
        <v>-0.24796121412491123</v>
      </c>
      <c r="AB3916" s="6">
        <f t="shared" ca="1" si="1858"/>
        <v>1.5227835685668323E-3</v>
      </c>
      <c r="AC3916" s="11">
        <f t="shared" ca="1" si="1859"/>
        <v>3682.4843941037598</v>
      </c>
      <c r="AD3916" s="6">
        <f t="shared" ca="1" si="1860"/>
        <v>2.6824843941037599</v>
      </c>
      <c r="AE3916" s="6">
        <f ca="1">AD3916-MAX($AD$3:AD3916)</f>
        <v>-0.24796121412491168</v>
      </c>
      <c r="AF3916" s="45"/>
      <c r="AG3916" s="12">
        <f t="shared" ca="1" si="1848"/>
        <v>-941</v>
      </c>
      <c r="AH3916" s="12">
        <f t="shared" ca="1" si="1836"/>
        <v>4309.7799999999315</v>
      </c>
      <c r="AI3916" s="39" cm="1">
        <f t="array" aca="1" ref="AI3916" ca="1">_xlfn.IFS(AND(P3915&gt;P3914,AG3916&gt;1),-(AG3916*G3915)*$BH$7, AND(P3915&lt;P3914,AG3916&lt;1),(AG3916*G3915)*$BH$7,P3915=P3914,0)</f>
        <v>0</v>
      </c>
      <c r="AJ3916" s="6">
        <f t="shared" ca="1" si="1849"/>
        <v>1.3229250738392418E-3</v>
      </c>
      <c r="AK3916" s="17">
        <f t="shared" ca="1" si="1850"/>
        <v>3262075.5334999929</v>
      </c>
      <c r="AL3916" s="4">
        <f t="shared" ca="1" si="1843"/>
        <v>3.2620755334999929</v>
      </c>
      <c r="AM3916" s="36">
        <f t="shared" ca="1" si="1844"/>
        <v>2.2620755334999929</v>
      </c>
      <c r="AN3916" s="37">
        <f ca="1">MIN((AK3916-MAX($AK$3:AK3916))/MAX($AK$3:AK3916),0)</f>
        <v>-8.7363880711502001E-2</v>
      </c>
      <c r="AO3916" s="43"/>
      <c r="AP3916" s="38">
        <f t="shared" ca="1" si="1851"/>
        <v>-1110</v>
      </c>
      <c r="AQ3916" s="38">
        <f t="shared" ca="1" si="1861"/>
        <v>5083.7999999999192</v>
      </c>
      <c r="AR3916" s="38" cm="1">
        <f t="array" aca="1" ref="AR3916" ca="1">_xlfn.IFS(AND(P3915&gt;P3914,AP3916&gt;1),-(AP3916*G3915)*$BJ$7, AND(P3915&lt;P3914,AP3916&lt;1),(AP3916*G3915)*$BJ$7,P3915=P3914,0)</f>
        <v>0</v>
      </c>
      <c r="AS3916" s="41">
        <f t="shared" ca="1" si="1862"/>
        <v>1.3227133670519538E-3</v>
      </c>
      <c r="AT3916" s="40">
        <f t="shared" ca="1" si="1863"/>
        <v>3848546.8862849944</v>
      </c>
      <c r="AU3916" s="37">
        <f t="shared" ca="1" si="1852"/>
        <v>3.8485468862849945</v>
      </c>
      <c r="AV3916" s="37">
        <f t="shared" ca="1" si="1853"/>
        <v>2.8485468862849945</v>
      </c>
      <c r="AW3916" s="37">
        <f ca="1">MIN((AT3916-MAX($AT$3:AT3916))/MAX($AT$3:AT3916),0)</f>
        <v>-6.9426476280229271E-2</v>
      </c>
      <c r="AY3916" s="6">
        <f t="shared" si="1864"/>
        <v>-2.5792354650506777E-3</v>
      </c>
      <c r="AZ3916" s="5">
        <f t="shared" si="1854"/>
        <v>0.69118442096726973</v>
      </c>
      <c r="BA3916" s="6">
        <f>AZ3916-MAX($AZ$3:AZ3916)</f>
        <v>-0.75199918906133822</v>
      </c>
      <c r="BB3916" s="5"/>
      <c r="BC3916" s="5">
        <f t="shared" si="1855"/>
        <v>0.69118442096726973</v>
      </c>
      <c r="BD3916" s="5"/>
    </row>
    <row r="3917" spans="1:56" x14ac:dyDescent="0.5">
      <c r="A3917" s="14">
        <v>1629324000000</v>
      </c>
      <c r="B3917" s="13" t="d">
        <v>2021-08-18T21:59:59.99999979045242400</v>
      </c>
      <c r="C3917" s="14" t="s">
        <v>10</v>
      </c>
      <c r="D3917" s="15">
        <v>3003.07</v>
      </c>
      <c r="E3917" s="15">
        <v>3043.42</v>
      </c>
      <c r="F3917" s="15">
        <v>2998.13</v>
      </c>
      <c r="G3917" s="15">
        <v>3038.89</v>
      </c>
      <c r="H3917" s="15">
        <v>92184.812000000005</v>
      </c>
      <c r="I3917" s="15">
        <v>278733722.20006001</v>
      </c>
      <c r="J3917" s="15">
        <v>125806</v>
      </c>
      <c r="K3917" s="16">
        <v>3915</v>
      </c>
      <c r="L3917" s="14">
        <f ca="1">IF(K3917&gt;=$BF$5,AVERAGE(G3917:OFFSET(G3917,-$BF$5+1,,,)),0)</f>
        <v>3038.89</v>
      </c>
      <c r="M3917" s="14">
        <f ca="1">IF(K3917&gt;=$BF$6,AVERAGE(G3917:OFFSET(G3917,-$BF$6+1,,,)),0)</f>
        <v>3163.5530000000008</v>
      </c>
      <c r="N3917" s="14">
        <f t="shared" ca="1" si="1840"/>
        <v>0</v>
      </c>
      <c r="O3917" s="14">
        <f t="shared" ca="1" si="1841"/>
        <v>-1</v>
      </c>
      <c r="P3917" s="14">
        <f t="shared" ca="1" si="1842"/>
        <v>-1</v>
      </c>
      <c r="Q3917" s="17">
        <f t="shared" ca="1" si="1837"/>
        <v>-1174</v>
      </c>
      <c r="R3917" s="23">
        <f t="shared" ca="1" si="1838"/>
        <v>-42052.679999999658</v>
      </c>
      <c r="S3917" s="19">
        <f t="shared" ca="1" si="1839"/>
        <v>-1.0329844544445251E-2</v>
      </c>
      <c r="T3917" s="17">
        <f t="shared" ca="1" si="1835"/>
        <v>4028935.9800000172</v>
      </c>
      <c r="U3917" s="19">
        <f t="shared" ca="1" si="1845"/>
        <v>4.0289359800000168</v>
      </c>
      <c r="V3917" s="21">
        <f t="shared" ca="1" si="1846"/>
        <v>3.0289359800000168</v>
      </c>
      <c r="W3917" s="21">
        <f ca="1">MIN((T3917-MAX($T$3:T3917))/MAX($T$3:T3917),0)</f>
        <v>-7.2575503791308685E-2</v>
      </c>
      <c r="X3917" s="22">
        <f t="shared" ca="1" si="1847"/>
        <v>-1.1927793890918137E-2</v>
      </c>
      <c r="Y3917" s="20">
        <f t="shared" ca="1" si="1856"/>
        <v>3638560.4792443733</v>
      </c>
      <c r="Z3917" s="21">
        <f t="shared" ca="1" si="1857"/>
        <v>2.6385604792443731</v>
      </c>
      <c r="AA3917" s="6">
        <f ca="1">Z3917-MAX($Z$3:Z3917)</f>
        <v>-0.29188512898430341</v>
      </c>
      <c r="AB3917" s="6">
        <f t="shared" ca="1" si="1858"/>
        <v>-1.1927793890918137E-2</v>
      </c>
      <c r="AC3917" s="11">
        <f t="shared" ca="1" si="1859"/>
        <v>3638.5604792443673</v>
      </c>
      <c r="AD3917" s="6">
        <f t="shared" ca="1" si="1860"/>
        <v>2.6385604792443673</v>
      </c>
      <c r="AE3917" s="6">
        <f ca="1">AD3917-MAX($AD$3:AD3917)</f>
        <v>-0.2918851289843043</v>
      </c>
      <c r="AF3917" s="45"/>
      <c r="AG3917" s="12">
        <f t="shared" ca="1" si="1848"/>
        <v>-941</v>
      </c>
      <c r="AH3917" s="12">
        <f t="shared" ca="1" si="1836"/>
        <v>-33706.619999999726</v>
      </c>
      <c r="AI3917" s="39" cm="1">
        <f t="array" aca="1" ref="AI3917" ca="1">_xlfn.IFS(AND(P3916&gt;P3915,AG3917&gt;1),-(AG3917*G3916)*$BH$7, AND(P3916&lt;P3915,AG3917&lt;1),(AG3917*G3916)*$BH$7,P3916=P3915,0)</f>
        <v>0</v>
      </c>
      <c r="AJ3917" s="6">
        <f t="shared" ca="1" si="1849"/>
        <v>-1.0332875389870183E-2</v>
      </c>
      <c r="AK3917" s="17">
        <f t="shared" ca="1" si="1850"/>
        <v>3228368.9134999933</v>
      </c>
      <c r="AL3917" s="4">
        <f t="shared" ca="1" si="1843"/>
        <v>3.2283689134999931</v>
      </c>
      <c r="AM3917" s="36">
        <f t="shared" ca="1" si="1844"/>
        <v>2.2283689134999931</v>
      </c>
      <c r="AN3917" s="37">
        <f ca="1">MIN((AK3917-MAX($AK$3:AK3917))/MAX($AK$3:AK3917),0)</f>
        <v>-9.6794036008404735E-2</v>
      </c>
      <c r="AO3917" s="43"/>
      <c r="AP3917" s="38">
        <f t="shared" ca="1" si="1851"/>
        <v>-1110</v>
      </c>
      <c r="AQ3917" s="38">
        <f t="shared" ca="1" si="1861"/>
        <v>-39760.199999999677</v>
      </c>
      <c r="AR3917" s="38" cm="1">
        <f t="array" aca="1" ref="AR3917" ca="1">_xlfn.IFS(AND(P3916&gt;P3915,AP3917&gt;1),-(AP3917*G3916)*$BJ$7, AND(P3916&lt;P3915,AP3917&lt;1),(AP3917*G3916)*$BJ$7,P3916=P3915,0)</f>
        <v>0</v>
      </c>
      <c r="AS3917" s="41">
        <f t="shared" ca="1" si="1862"/>
        <v>-1.0331224011247588E-2</v>
      </c>
      <c r="AT3917" s="40">
        <f t="shared" ca="1" si="1863"/>
        <v>3808786.6862849947</v>
      </c>
      <c r="AU3917" s="37">
        <f t="shared" ca="1" si="1852"/>
        <v>3.8087866862849946</v>
      </c>
      <c r="AV3917" s="37">
        <f t="shared" ca="1" si="1853"/>
        <v>2.8087866862849946</v>
      </c>
      <c r="AW3917" s="37">
        <f ca="1">MIN((AT3917-MAX($AT$3:AT3917))/MAX($AT$3:AT3917),0)</f>
        <v>-7.9040439812714247E-2</v>
      </c>
      <c r="AY3917" s="6">
        <f t="shared" si="1864"/>
        <v>2.017209920482943E-2</v>
      </c>
      <c r="AZ3917" s="5">
        <f t="shared" si="1854"/>
        <v>0.71135652017209916</v>
      </c>
      <c r="BA3917" s="6">
        <f>AZ3917-MAX($AZ$3:AZ3917)</f>
        <v>-0.73182708985650879</v>
      </c>
      <c r="BB3917" s="5"/>
      <c r="BC3917" s="5">
        <f t="shared" si="1855"/>
        <v>0.71135652017209916</v>
      </c>
      <c r="BD3917" s="5"/>
    </row>
    <row r="3918" spans="1:56" x14ac:dyDescent="0.5">
      <c r="A3918" s="14">
        <v>1629327600000</v>
      </c>
      <c r="B3918" s="13" t="d">
        <v>2021-08-18T23:00:00.00000020954757600</v>
      </c>
      <c r="C3918" s="14" t="s">
        <v>10</v>
      </c>
      <c r="D3918" s="15">
        <v>3038.9</v>
      </c>
      <c r="E3918" s="15">
        <v>3059.26</v>
      </c>
      <c r="F3918" s="15">
        <v>3008.3</v>
      </c>
      <c r="G3918" s="15">
        <v>3014.25</v>
      </c>
      <c r="H3918" s="15">
        <v>88882.101999999999</v>
      </c>
      <c r="I3918" s="15">
        <v>270089047.61385</v>
      </c>
      <c r="J3918" s="15">
        <v>125020</v>
      </c>
      <c r="K3918" s="16">
        <v>3916</v>
      </c>
      <c r="L3918" s="14">
        <f ca="1">IF(K3918&gt;=$BF$5,AVERAGE(G3918:OFFSET(G3918,-$BF$5+1,,,)),0)</f>
        <v>3014.25</v>
      </c>
      <c r="M3918" s="14">
        <f ca="1">IF(K3918&gt;=$BF$6,AVERAGE(G3918:OFFSET(G3918,-$BF$6+1,,,)),0)</f>
        <v>3161.0848888888895</v>
      </c>
      <c r="N3918" s="14">
        <f t="shared" ca="1" si="1840"/>
        <v>0</v>
      </c>
      <c r="O3918" s="14">
        <f t="shared" ca="1" si="1841"/>
        <v>-1</v>
      </c>
      <c r="P3918" s="14">
        <f t="shared" ca="1" si="1842"/>
        <v>-1</v>
      </c>
      <c r="Q3918" s="17">
        <f t="shared" ca="1" si="1837"/>
        <v>-1174</v>
      </c>
      <c r="R3918" s="23">
        <f t="shared" ca="1" si="1838"/>
        <v>28939.100000000108</v>
      </c>
      <c r="S3918" s="19">
        <f t="shared" ca="1" si="1839"/>
        <v>7.1828145554201596E-3</v>
      </c>
      <c r="T3918" s="17">
        <f t="shared" ca="1" si="1835"/>
        <v>4057875.0800000173</v>
      </c>
      <c r="U3918" s="19">
        <f t="shared" ca="1" si="1845"/>
        <v>4.0578750800000174</v>
      </c>
      <c r="V3918" s="21">
        <f t="shared" ca="1" si="1846"/>
        <v>3.0578750800000174</v>
      </c>
      <c r="W3918" s="21">
        <f ca="1">MIN((T3918-MAX($T$3:T3918))/MAX($T$3:T3918),0)</f>
        <v>-6.5913985620887697E-2</v>
      </c>
      <c r="X3918" s="22">
        <f t="shared" ca="1" si="1847"/>
        <v>8.108223726426389E-3</v>
      </c>
      <c r="Y3918" s="20">
        <f t="shared" ca="1" si="1856"/>
        <v>3668062.74165222</v>
      </c>
      <c r="Z3918" s="21">
        <f t="shared" ca="1" si="1857"/>
        <v>2.66806274165222</v>
      </c>
      <c r="AA3918" s="6">
        <f ca="1">Z3918-MAX($Z$3:Z3918)</f>
        <v>-0.26238286657645649</v>
      </c>
      <c r="AB3918" s="6">
        <f t="shared" ca="1" si="1858"/>
        <v>8.108223726426389E-3</v>
      </c>
      <c r="AC3918" s="11">
        <f t="shared" ca="1" si="1859"/>
        <v>3668.0627416522138</v>
      </c>
      <c r="AD3918" s="6">
        <f t="shared" ca="1" si="1860"/>
        <v>2.6680627416522138</v>
      </c>
      <c r="AE3918" s="6">
        <f ca="1">AD3918-MAX($AD$3:AD3918)</f>
        <v>-0.26238286657645782</v>
      </c>
      <c r="AF3918" s="45"/>
      <c r="AG3918" s="12">
        <f t="shared" ca="1" si="1848"/>
        <v>-941</v>
      </c>
      <c r="AH3918" s="12">
        <f t="shared" ca="1" si="1836"/>
        <v>23186.239999999882</v>
      </c>
      <c r="AI3918" s="39" cm="1">
        <f t="array" aca="1" ref="AI3918" ca="1">_xlfn.IFS(AND(P3917&gt;P3916,AG3918&gt;1),-(AG3918*G3917)*$BH$7, AND(P3917&lt;P3916,AG3918&lt;1),(AG3918*G3917)*$BH$7,P3917=P3916,0)</f>
        <v>0</v>
      </c>
      <c r="AJ3918" s="6">
        <f t="shared" ca="1" si="1849"/>
        <v>7.1820292603619537E-3</v>
      </c>
      <c r="AK3918" s="17">
        <f t="shared" ca="1" si="1850"/>
        <v>3251555.153499993</v>
      </c>
      <c r="AL3918" s="4">
        <f t="shared" ca="1" si="1843"/>
        <v>3.2515551534999929</v>
      </c>
      <c r="AM3918" s="36">
        <f t="shared" ca="1" si="1844"/>
        <v>2.2515551534999929</v>
      </c>
      <c r="AN3918" s="37">
        <f ca="1">MIN((AK3918-MAX($AK$3:AK3918))/MAX($AK$3:AK3918),0)</f>
        <v>-9.0307184346883701E-2</v>
      </c>
      <c r="AO3918" s="43"/>
      <c r="AP3918" s="38">
        <f t="shared" ca="1" si="1851"/>
        <v>-1110</v>
      </c>
      <c r="AQ3918" s="38">
        <f t="shared" ca="1" si="1861"/>
        <v>27350.39999999986</v>
      </c>
      <c r="AR3918" s="38" cm="1">
        <f t="array" aca="1" ref="AR3918" ca="1">_xlfn.IFS(AND(P3917&gt;P3916,AP3918&gt;1),-(AP3918*G3917)*$BJ$7, AND(P3917&lt;P3916,AP3918&lt;1),(AP3918*G3917)*$BJ$7,P3917=P3916,0)</f>
        <v>0</v>
      </c>
      <c r="AS3918" s="41">
        <f t="shared" ca="1" si="1862"/>
        <v>7.180869461260596E-3</v>
      </c>
      <c r="AT3918" s="40">
        <f t="shared" ca="1" si="1863"/>
        <v>3836137.0862849946</v>
      </c>
      <c r="AU3918" s="37">
        <f t="shared" ca="1" si="1852"/>
        <v>3.8361370862849946</v>
      </c>
      <c r="AV3918" s="37">
        <f t="shared" ca="1" si="1853"/>
        <v>2.8361370862849946</v>
      </c>
      <c r="AW3918" s="37">
        <f ca="1">MIN((AT3918-MAX($AT$3:AT3918))/MAX($AT$3:AT3918),0)</f>
        <v>-7.2427149431909366E-2</v>
      </c>
      <c r="AY3918" s="6">
        <f t="shared" si="1864"/>
        <v>-1.3876061541233997E-2</v>
      </c>
      <c r="AZ3918" s="5">
        <f t="shared" si="1854"/>
        <v>0.69748045863086516</v>
      </c>
      <c r="BA3918" s="6">
        <f>AZ3918-MAX($AZ$3:AZ3918)</f>
        <v>-0.74570315139774279</v>
      </c>
      <c r="BB3918" s="5"/>
      <c r="BC3918" s="5">
        <f t="shared" si="1855"/>
        <v>0.69748045863086516</v>
      </c>
      <c r="BD3918" s="5"/>
    </row>
    <row r="3919" spans="1:56" x14ac:dyDescent="0.5">
      <c r="A3919" s="14">
        <v>1629331200000</v>
      </c>
      <c r="B3919" s="13" t="d">
        <v>2021-08-19</v>
      </c>
      <c r="C3919" s="14" t="s">
        <v>10</v>
      </c>
      <c r="D3919" s="15">
        <v>3014.31</v>
      </c>
      <c r="E3919" s="15">
        <v>3049.54</v>
      </c>
      <c r="F3919" s="15">
        <v>2997.42</v>
      </c>
      <c r="G3919" s="15">
        <v>3044.39</v>
      </c>
      <c r="H3919" s="15">
        <v>163563.56299999999</v>
      </c>
      <c r="I3919" s="15">
        <v>494246223.72333997</v>
      </c>
      <c r="J3919" s="15">
        <v>194652</v>
      </c>
      <c r="K3919" s="16">
        <v>3917</v>
      </c>
      <c r="L3919" s="14">
        <f ca="1">IF(K3919&gt;=$BF$5,AVERAGE(G3919:OFFSET(G3919,-$BF$5+1,,,)),0)</f>
        <v>3044.39</v>
      </c>
      <c r="M3919" s="14">
        <f ca="1">IF(K3919&gt;=$BF$6,AVERAGE(G3919:OFFSET(G3919,-$BF$6+1,,,)),0)</f>
        <v>3159.099444444445</v>
      </c>
      <c r="N3919" s="14">
        <f t="shared" ca="1" si="1840"/>
        <v>0</v>
      </c>
      <c r="O3919" s="14">
        <f t="shared" ca="1" si="1841"/>
        <v>-1</v>
      </c>
      <c r="P3919" s="14">
        <f t="shared" ca="1" si="1842"/>
        <v>-1</v>
      </c>
      <c r="Q3919" s="17">
        <f t="shared" ca="1" si="1837"/>
        <v>-1174</v>
      </c>
      <c r="R3919" s="23">
        <f t="shared" ca="1" si="1838"/>
        <v>-35313.919999999911</v>
      </c>
      <c r="S3919" s="19">
        <f t="shared" ca="1" si="1839"/>
        <v>-8.7025645944723753E-3</v>
      </c>
      <c r="T3919" s="17">
        <f t="shared" ca="1" si="1835"/>
        <v>4022561.1600000174</v>
      </c>
      <c r="U3919" s="19">
        <f t="shared" ca="1" si="1845"/>
        <v>4.0225611600000173</v>
      </c>
      <c r="V3919" s="21">
        <f t="shared" ca="1" si="1846"/>
        <v>3.0225611600000173</v>
      </c>
      <c r="W3919" s="21">
        <f ca="1">MIN((T3919-MAX($T$3:T3919))/MAX($T$3:T3919),0)</f>
        <v>-7.4042929497815171E-2</v>
      </c>
      <c r="X3919" s="22">
        <f t="shared" ca="1" si="1847"/>
        <v>-9.9991706062867447E-3</v>
      </c>
      <c r="Y3919" s="20">
        <f t="shared" ca="1" si="1856"/>
        <v>3631385.1565038757</v>
      </c>
      <c r="Z3919" s="21">
        <f t="shared" ca="1" si="1857"/>
        <v>2.6313851565038759</v>
      </c>
      <c r="AA3919" s="6">
        <f ca="1">Z3919-MAX($Z$3:Z3919)</f>
        <v>-0.29906045172480056</v>
      </c>
      <c r="AB3919" s="6">
        <f t="shared" ca="1" si="1858"/>
        <v>-9.9991706062867447E-3</v>
      </c>
      <c r="AC3919" s="11">
        <f t="shared" ca="1" si="1859"/>
        <v>3631.3851565038694</v>
      </c>
      <c r="AD3919" s="6">
        <f t="shared" ca="1" si="1860"/>
        <v>2.6313851565038693</v>
      </c>
      <c r="AE3919" s="6">
        <f ca="1">AD3919-MAX($AD$3:AD3919)</f>
        <v>-0.29906045172480233</v>
      </c>
      <c r="AF3919" s="45"/>
      <c r="AG3919" s="12">
        <f t="shared" ca="1" si="1848"/>
        <v>-941</v>
      </c>
      <c r="AH3919" s="12">
        <f t="shared" ca="1" si="1836"/>
        <v>-28361.739999999882</v>
      </c>
      <c r="AI3919" s="39" cm="1">
        <f t="array" aca="1" ref="AI3919" ca="1">_xlfn.IFS(AND(P3918&gt;P3917,AG3919&gt;1),-(AG3919*G3918)*$BH$7, AND(P3918&lt;P3917,AG3919&lt;1),(AG3919*G3918)*$BH$7,P3918=P3917,0)</f>
        <v>0</v>
      </c>
      <c r="AJ3919" s="6">
        <f t="shared" ca="1" si="1849"/>
        <v>-8.7225154306458975E-3</v>
      </c>
      <c r="AK3919" s="17">
        <f t="shared" ca="1" si="1850"/>
        <v>3223193.4134999933</v>
      </c>
      <c r="AL3919" s="4">
        <f t="shared" ca="1" si="1843"/>
        <v>3.2231934134999931</v>
      </c>
      <c r="AM3919" s="36">
        <f t="shared" ca="1" si="1844"/>
        <v>2.2231934134999931</v>
      </c>
      <c r="AN3919" s="37">
        <f ca="1">MIN((AK3919-MAX($AK$3:AK3919))/MAX($AK$3:AK3919),0)</f>
        <v>-9.8241993968565686E-2</v>
      </c>
      <c r="AO3919" s="43"/>
      <c r="AP3919" s="38">
        <f t="shared" ca="1" si="1851"/>
        <v>-1110</v>
      </c>
      <c r="AQ3919" s="38">
        <f t="shared" ca="1" si="1861"/>
        <v>-33455.399999999856</v>
      </c>
      <c r="AR3919" s="38" cm="1">
        <f t="array" aca="1" ref="AR3919" ca="1">_xlfn.IFS(AND(P3918&gt;P3917,AP3919&gt;1),-(AP3919*G3918)*$BJ$7, AND(P3918&lt;P3917,AP3919&lt;1),(AP3919*G3918)*$BJ$7,P3918=P3917,0)</f>
        <v>0</v>
      </c>
      <c r="AS3919" s="41">
        <f t="shared" ca="1" si="1862"/>
        <v>-8.7211169067992964E-3</v>
      </c>
      <c r="AT3919" s="40">
        <f t="shared" ca="1" si="1863"/>
        <v>3802681.6862849947</v>
      </c>
      <c r="AU3919" s="37">
        <f t="shared" ca="1" si="1852"/>
        <v>3.8026816862849948</v>
      </c>
      <c r="AV3919" s="37">
        <f t="shared" ca="1" si="1853"/>
        <v>2.8026816862849948</v>
      </c>
      <c r="AW3919" s="37">
        <f ca="1">MIN((AT3919-MAX($AT$3:AT3919))/MAX($AT$3:AT3919),0)</f>
        <v>-8.0516620701286776E-2</v>
      </c>
      <c r="AY3919" s="6">
        <f t="shared" si="1864"/>
        <v>1.697339670668796E-2</v>
      </c>
      <c r="AZ3919" s="5">
        <f t="shared" si="1854"/>
        <v>0.71445385533755312</v>
      </c>
      <c r="BA3919" s="6">
        <f>AZ3919-MAX($AZ$3:AZ3919)</f>
        <v>-0.72872975469105483</v>
      </c>
      <c r="BB3919" s="5"/>
      <c r="BC3919" s="5">
        <f t="shared" si="1855"/>
        <v>0.71445385533755312</v>
      </c>
      <c r="BD3919" s="5"/>
    </row>
    <row r="3920" spans="1:56" x14ac:dyDescent="0.5">
      <c r="A3920" s="14">
        <v>1629334800000</v>
      </c>
      <c r="B3920" s="13" t="d">
        <v>2021-08-19T00:59:59.99999979045242400</v>
      </c>
      <c r="C3920" s="14" t="s">
        <v>10</v>
      </c>
      <c r="D3920" s="15">
        <v>3044.38</v>
      </c>
      <c r="E3920" s="15">
        <v>3054.2</v>
      </c>
      <c r="F3920" s="15">
        <v>3026.41</v>
      </c>
      <c r="G3920" s="15">
        <v>3028.08</v>
      </c>
      <c r="H3920" s="15">
        <v>81601.683000000005</v>
      </c>
      <c r="I3920" s="15">
        <v>247993016.12033001</v>
      </c>
      <c r="J3920" s="15">
        <v>106465</v>
      </c>
      <c r="K3920" s="16">
        <v>3918</v>
      </c>
      <c r="L3920" s="14">
        <f ca="1">IF(K3920&gt;=$BF$5,AVERAGE(G3920:OFFSET(G3920,-$BF$5+1,,,)),0)</f>
        <v>3028.08</v>
      </c>
      <c r="M3920" s="14">
        <f ca="1">IF(K3920&gt;=$BF$6,AVERAGE(G3920:OFFSET(G3920,-$BF$6+1,,,)),0)</f>
        <v>3157.5952222222231</v>
      </c>
      <c r="N3920" s="14">
        <f t="shared" ca="1" si="1840"/>
        <v>0</v>
      </c>
      <c r="O3920" s="14">
        <f t="shared" ca="1" si="1841"/>
        <v>-1</v>
      </c>
      <c r="P3920" s="14">
        <f t="shared" ca="1" si="1842"/>
        <v>-1</v>
      </c>
      <c r="Q3920" s="17">
        <f t="shared" ca="1" si="1837"/>
        <v>-1174</v>
      </c>
      <c r="R3920" s="23">
        <f t="shared" ca="1" si="1838"/>
        <v>19136.200000000215</v>
      </c>
      <c r="S3920" s="19">
        <f t="shared" ca="1" si="1839"/>
        <v>4.7572179113866183E-3</v>
      </c>
      <c r="T3920" s="17">
        <f t="shared" ca="1" si="1835"/>
        <v>4041697.3600000176</v>
      </c>
      <c r="U3920" s="19">
        <f t="shared" ca="1" si="1845"/>
        <v>4.0416973600000174</v>
      </c>
      <c r="V3920" s="21">
        <f t="shared" ca="1" si="1846"/>
        <v>3.0416973600000174</v>
      </c>
      <c r="W3920" s="21">
        <f ca="1">MIN((T3920-MAX($T$3:T3920))/MAX($T$3:T3920),0)</f>
        <v>-6.9637949936847104E-2</v>
      </c>
      <c r="X3920" s="22">
        <f t="shared" ca="1" si="1847"/>
        <v>5.3573950775032131E-3</v>
      </c>
      <c r="Y3920" s="20">
        <f t="shared" ca="1" si="1856"/>
        <v>3650839.9214658476</v>
      </c>
      <c r="Z3920" s="21">
        <f t="shared" ca="1" si="1857"/>
        <v>2.6508399214658476</v>
      </c>
      <c r="AA3920" s="6">
        <f ca="1">Z3920-MAX($Z$3:Z3920)</f>
        <v>-0.27960568676282893</v>
      </c>
      <c r="AB3920" s="6">
        <f t="shared" ca="1" si="1858"/>
        <v>5.3573950775032131E-3</v>
      </c>
      <c r="AC3920" s="11">
        <f t="shared" ca="1" si="1859"/>
        <v>3650.8399214658416</v>
      </c>
      <c r="AD3920" s="6">
        <f t="shared" ca="1" si="1860"/>
        <v>2.6508399214658418</v>
      </c>
      <c r="AE3920" s="6">
        <f ca="1">AD3920-MAX($AD$3:AD3920)</f>
        <v>-0.27960568676282982</v>
      </c>
      <c r="AF3920" s="45"/>
      <c r="AG3920" s="12">
        <f t="shared" ca="1" si="1848"/>
        <v>-941</v>
      </c>
      <c r="AH3920" s="12">
        <f t="shared" ca="1" si="1836"/>
        <v>15347.709999999948</v>
      </c>
      <c r="AI3920" s="39" cm="1">
        <f t="array" aca="1" ref="AI3920" ca="1">_xlfn.IFS(AND(P3919&gt;P3918,AG3920&gt;1),-(AG3920*G3919)*$BH$7, AND(P3919&lt;P3918,AG3920&lt;1),(AG3920*G3919)*$BH$7,P3919=P3918,0)</f>
        <v>0</v>
      </c>
      <c r="AJ3920" s="6">
        <f t="shared" ca="1" si="1849"/>
        <v>4.7616472333673002E-3</v>
      </c>
      <c r="AK3920" s="17">
        <f t="shared" ca="1" si="1850"/>
        <v>3238541.1234999932</v>
      </c>
      <c r="AL3920" s="4">
        <f t="shared" ca="1" si="1843"/>
        <v>3.238541123499993</v>
      </c>
      <c r="AM3920" s="36">
        <f t="shared" ca="1" si="1844"/>
        <v>2.238541123499993</v>
      </c>
      <c r="AN3920" s="37">
        <f ca="1">MIN((AK3920-MAX($AK$3:AK3920))/MAX($AK$3:AK3920),0)</f>
        <v>-9.3948140453979284E-2</v>
      </c>
      <c r="AO3920" s="43"/>
      <c r="AP3920" s="38">
        <f t="shared" ca="1" si="1851"/>
        <v>-1110</v>
      </c>
      <c r="AQ3920" s="38">
        <f t="shared" ca="1" si="1861"/>
        <v>18104.09999999994</v>
      </c>
      <c r="AR3920" s="38" cm="1">
        <f t="array" aca="1" ref="AR3920" ca="1">_xlfn.IFS(AND(P3919&gt;P3918,AP3920&gt;1),-(AP3920*G3919)*$BJ$7, AND(P3919&lt;P3918,AP3920&lt;1),(AP3920*G3919)*$BJ$7,P3919=P3918,0)</f>
        <v>0</v>
      </c>
      <c r="AS3920" s="41">
        <f t="shared" ca="1" si="1862"/>
        <v>4.7608770582337704E-3</v>
      </c>
      <c r="AT3920" s="40">
        <f t="shared" ca="1" si="1863"/>
        <v>3820785.7862849948</v>
      </c>
      <c r="AU3920" s="37">
        <f t="shared" ca="1" si="1852"/>
        <v>3.8207857862849948</v>
      </c>
      <c r="AV3920" s="37">
        <f t="shared" ca="1" si="1853"/>
        <v>2.8207857862849948</v>
      </c>
      <c r="AW3920" s="37">
        <f ca="1">MIN((AT3920-MAX($AT$3:AT3920))/MAX($AT$3:AT3920),0)</f>
        <v>-7.6139073375356234E-2</v>
      </c>
      <c r="AY3920" s="6">
        <f t="shared" si="1864"/>
        <v>-9.1850066451917289E-3</v>
      </c>
      <c r="AZ3920" s="5">
        <f t="shared" si="1854"/>
        <v>0.70526884869236139</v>
      </c>
      <c r="BA3920" s="6">
        <f>AZ3920-MAX($AZ$3:AZ3920)</f>
        <v>-0.73791476133624656</v>
      </c>
      <c r="BB3920" s="5"/>
      <c r="BC3920" s="5">
        <f t="shared" si="1855"/>
        <v>0.70526884869236139</v>
      </c>
      <c r="BD3920" s="5"/>
    </row>
    <row r="3921" spans="1:56" x14ac:dyDescent="0.5">
      <c r="A3921" s="14">
        <v>1629338400000</v>
      </c>
      <c r="B3921" s="13" t="d">
        <v>2021-08-19T02:00:00.00000020954757600</v>
      </c>
      <c r="C3921" s="14" t="s">
        <v>10</v>
      </c>
      <c r="D3921" s="15">
        <v>3028.09</v>
      </c>
      <c r="E3921" s="15">
        <v>3028.09</v>
      </c>
      <c r="F3921" s="15">
        <v>3006.01</v>
      </c>
      <c r="G3921" s="15">
        <v>3007.89</v>
      </c>
      <c r="H3921" s="15">
        <v>83107.206999999995</v>
      </c>
      <c r="I3921" s="15">
        <v>250605367.70907</v>
      </c>
      <c r="J3921" s="15">
        <v>113428</v>
      </c>
      <c r="K3921" s="16">
        <v>3919</v>
      </c>
      <c r="L3921" s="14">
        <f ca="1">IF(K3921&gt;=$BF$5,AVERAGE(G3921:OFFSET(G3921,-$BF$5+1,,,)),0)</f>
        <v>3007.89</v>
      </c>
      <c r="M3921" s="14">
        <f ca="1">IF(K3921&gt;=$BF$6,AVERAGE(G3921:OFFSET(G3921,-$BF$6+1,,,)),0)</f>
        <v>3155.9732222222233</v>
      </c>
      <c r="N3921" s="14">
        <f t="shared" ca="1" si="1840"/>
        <v>0</v>
      </c>
      <c r="O3921" s="14">
        <f t="shared" ca="1" si="1841"/>
        <v>-1</v>
      </c>
      <c r="P3921" s="14">
        <f t="shared" ca="1" si="1842"/>
        <v>-1</v>
      </c>
      <c r="Q3921" s="17">
        <f t="shared" ca="1" si="1837"/>
        <v>-1174</v>
      </c>
      <c r="R3921" s="23">
        <f t="shared" ca="1" si="1838"/>
        <v>23714.800000000319</v>
      </c>
      <c r="S3921" s="19">
        <f t="shared" ca="1" si="1839"/>
        <v>5.8675348220531328E-3</v>
      </c>
      <c r="T3921" s="17">
        <f t="shared" ca="1" si="1835"/>
        <v>4065412.1600000178</v>
      </c>
      <c r="U3921" s="19">
        <f t="shared" ca="1" si="1845"/>
        <v>4.0654121600000179</v>
      </c>
      <c r="V3921" s="21">
        <f t="shared" ca="1" si="1846"/>
        <v>3.0654121600000179</v>
      </c>
      <c r="W3921" s="21">
        <f ca="1">MIN((T3921-MAX($T$3:T3921))/MAX($T$3:T3921),0)</f>
        <v>-6.4179018210984817E-2</v>
      </c>
      <c r="X3921" s="22">
        <f t="shared" ca="1" si="1847"/>
        <v>6.6675913450107149E-3</v>
      </c>
      <c r="Y3921" s="20">
        <f t="shared" ca="1" si="1856"/>
        <v>3675182.2301282329</v>
      </c>
      <c r="Z3921" s="21">
        <f t="shared" ca="1" si="1857"/>
        <v>2.6751822301282329</v>
      </c>
      <c r="AA3921" s="6">
        <f ca="1">Z3921-MAX($Z$3:Z3921)</f>
        <v>-0.25526337810044364</v>
      </c>
      <c r="AB3921" s="6">
        <f t="shared" ca="1" si="1858"/>
        <v>6.6675913450107149E-3</v>
      </c>
      <c r="AC3921" s="11">
        <f t="shared" ca="1" si="1859"/>
        <v>3675.1822301282268</v>
      </c>
      <c r="AD3921" s="6">
        <f t="shared" ca="1" si="1860"/>
        <v>2.6751822301282266</v>
      </c>
      <c r="AE3921" s="6">
        <f ca="1">AD3921-MAX($AD$3:AD3921)</f>
        <v>-0.25526337810044497</v>
      </c>
      <c r="AF3921" s="45"/>
      <c r="AG3921" s="12">
        <f t="shared" ca="1" si="1848"/>
        <v>-941</v>
      </c>
      <c r="AH3921" s="12">
        <f t="shared" ca="1" si="1836"/>
        <v>18998.790000000052</v>
      </c>
      <c r="AI3921" s="39" cm="1">
        <f t="array" aca="1" ref="AI3921" ca="1">_xlfn.IFS(AND(P3920&gt;P3919,AG3921&gt;1),-(AG3921*G3920)*$BH$7, AND(P3920&lt;P3919,AG3921&lt;1),(AG3921*G3920)*$BH$7,P3920=P3919,0)</f>
        <v>0</v>
      </c>
      <c r="AJ3921" s="6">
        <f t="shared" ca="1" si="1849"/>
        <v>5.866465570604662E-3</v>
      </c>
      <c r="AK3921" s="17">
        <f t="shared" ca="1" si="1850"/>
        <v>3257539.9134999933</v>
      </c>
      <c r="AL3921" s="4">
        <f t="shared" ca="1" si="1843"/>
        <v>3.2575399134999934</v>
      </c>
      <c r="AM3921" s="36">
        <f t="shared" ca="1" si="1844"/>
        <v>2.2575399134999934</v>
      </c>
      <c r="AN3921" s="37">
        <f ca="1">MIN((AK3921-MAX($AK$3:AK3921))/MAX($AK$3:AK3921),0)</f>
        <v>-8.8632818414770234E-2</v>
      </c>
      <c r="AO3921" s="43"/>
      <c r="AP3921" s="38">
        <f t="shared" ca="1" si="1851"/>
        <v>-1110</v>
      </c>
      <c r="AQ3921" s="38">
        <f t="shared" ca="1" si="1861"/>
        <v>22410.90000000006</v>
      </c>
      <c r="AR3921" s="38" cm="1">
        <f t="array" aca="1" ref="AR3921" ca="1">_xlfn.IFS(AND(P3920&gt;P3919,AP3921&gt;1),-(AP3921*G3920)*$BJ$7, AND(P3920&lt;P3919,AP3921&lt;1),(AP3921*G3920)*$BJ$7,P3920=P3919,0)</f>
        <v>0</v>
      </c>
      <c r="AS3921" s="41">
        <f t="shared" ca="1" si="1862"/>
        <v>5.8655211921185722E-3</v>
      </c>
      <c r="AT3921" s="40">
        <f t="shared" ca="1" si="1863"/>
        <v>3843196.6862849947</v>
      </c>
      <c r="AU3921" s="37">
        <f t="shared" ca="1" si="1852"/>
        <v>3.8431966862849949</v>
      </c>
      <c r="AV3921" s="37">
        <f t="shared" ca="1" si="1853"/>
        <v>2.8431966862849949</v>
      </c>
      <c r="AW3921" s="37">
        <f ca="1">MIN((AT3921-MAX($AT$3:AT3921))/MAX($AT$3:AT3921),0)</f>
        <v>-7.0720147531669122E-2</v>
      </c>
      <c r="AY3921" s="6">
        <f t="shared" si="1864"/>
        <v>-1.137003581645768E-2</v>
      </c>
      <c r="AZ3921" s="5">
        <f t="shared" si="1854"/>
        <v>0.69389881287590371</v>
      </c>
      <c r="BA3921" s="6">
        <f>AZ3921-MAX($AZ$3:AZ3921)</f>
        <v>-0.74928479715270424</v>
      </c>
      <c r="BB3921" s="5"/>
      <c r="BC3921" s="5">
        <f t="shared" si="1855"/>
        <v>0.69389881287590371</v>
      </c>
      <c r="BD3921" s="5"/>
    </row>
    <row r="3922" spans="1:56" x14ac:dyDescent="0.5">
      <c r="A3922" s="14">
        <v>1629342000000</v>
      </c>
      <c r="B3922" s="13" t="d">
        <v>2021-08-19T03:00:00.000</v>
      </c>
      <c r="C3922" s="14" t="s">
        <v>10</v>
      </c>
      <c r="D3922" s="15">
        <v>3007.9</v>
      </c>
      <c r="E3922" s="15">
        <v>3008.52</v>
      </c>
      <c r="F3922" s="15">
        <v>2966.31</v>
      </c>
      <c r="G3922" s="15">
        <v>2966.97</v>
      </c>
      <c r="H3922" s="15">
        <v>168424.89499999999</v>
      </c>
      <c r="I3922" s="15">
        <v>502650245.50496</v>
      </c>
      <c r="J3922" s="15">
        <v>209023</v>
      </c>
      <c r="K3922" s="16">
        <v>3920</v>
      </c>
      <c r="L3922" s="14">
        <f ca="1">IF(K3922&gt;=$BF$5,AVERAGE(G3922:OFFSET(G3922,-$BF$5+1,,,)),0)</f>
        <v>2966.97</v>
      </c>
      <c r="M3922" s="14">
        <f ca="1">IF(K3922&gt;=$BF$6,AVERAGE(G3922:OFFSET(G3922,-$BF$6+1,,,)),0)</f>
        <v>3153.7861111111119</v>
      </c>
      <c r="N3922" s="14">
        <f t="shared" ca="1" si="1840"/>
        <v>0</v>
      </c>
      <c r="O3922" s="14">
        <f t="shared" ca="1" si="1841"/>
        <v>-1</v>
      </c>
      <c r="P3922" s="14">
        <f t="shared" ca="1" si="1842"/>
        <v>-1</v>
      </c>
      <c r="Q3922" s="17">
        <f t="shared" ca="1" si="1837"/>
        <v>-1174</v>
      </c>
      <c r="R3922" s="23">
        <f t="shared" ca="1" si="1838"/>
        <v>48051.820000000342</v>
      </c>
      <c r="S3922" s="19">
        <f t="shared" ca="1" si="1839"/>
        <v>1.1819667504512047E-2</v>
      </c>
      <c r="T3922" s="17">
        <f t="shared" ca="1" si="1835"/>
        <v>4113463.9800000181</v>
      </c>
      <c r="U3922" s="19">
        <f t="shared" ca="1" si="1845"/>
        <v>4.1134639800000183</v>
      </c>
      <c r="V3922" s="21">
        <f t="shared" ca="1" si="1846"/>
        <v>3.1134639800000183</v>
      </c>
      <c r="W3922" s="21">
        <f ca="1">MIN((T3922-MAX($T$3:T3922))/MAX($T$3:T3922),0)</f>
        <v>-5.311792536249265E-2</v>
      </c>
      <c r="X3922" s="22">
        <f t="shared" ca="1" si="1847"/>
        <v>1.3604220899035568E-2</v>
      </c>
      <c r="Y3922" s="20">
        <f t="shared" ca="1" si="1856"/>
        <v>3725180.2210311075</v>
      </c>
      <c r="Z3922" s="21">
        <f t="shared" ca="1" si="1857"/>
        <v>2.7251802210311076</v>
      </c>
      <c r="AA3922" s="6">
        <f ca="1">Z3922-MAX($Z$3:Z3922)</f>
        <v>-0.20526538719756893</v>
      </c>
      <c r="AB3922" s="6">
        <f t="shared" ca="1" si="1858"/>
        <v>1.3604220899035568E-2</v>
      </c>
      <c r="AC3922" s="11">
        <f t="shared" ca="1" si="1859"/>
        <v>3725.1802210311016</v>
      </c>
      <c r="AD3922" s="6">
        <f t="shared" ca="1" si="1860"/>
        <v>2.7251802210311018</v>
      </c>
      <c r="AE3922" s="6">
        <f ca="1">AD3922-MAX($AD$3:AD3922)</f>
        <v>-0.20526538719756982</v>
      </c>
      <c r="AF3922" s="45"/>
      <c r="AG3922" s="12">
        <f t="shared" ca="1" si="1848"/>
        <v>-941</v>
      </c>
      <c r="AH3922" s="12">
        <f t="shared" ca="1" si="1836"/>
        <v>38505.720000000067</v>
      </c>
      <c r="AI3922" s="39" cm="1">
        <f t="array" aca="1" ref="AI3922" ca="1">_xlfn.IFS(AND(P3921&gt;P3920,AG3922&gt;1),-(AG3922*G3921)*$BH$7, AND(P3921&lt;P3920,AG3922&lt;1),(AG3922*G3921)*$BH$7,P3921=P3920,0)</f>
        <v>0</v>
      </c>
      <c r="AJ3922" s="6">
        <f t="shared" ca="1" si="1849"/>
        <v>1.1820490622516557E-2</v>
      </c>
      <c r="AK3922" s="17">
        <f t="shared" ca="1" si="1850"/>
        <v>3296045.6334999935</v>
      </c>
      <c r="AL3922" s="4">
        <f t="shared" ca="1" si="1843"/>
        <v>3.2960456334999937</v>
      </c>
      <c r="AM3922" s="36">
        <f t="shared" ca="1" si="1844"/>
        <v>2.2960456334999937</v>
      </c>
      <c r="AN3922" s="37">
        <f ca="1">MIN((AK3922-MAX($AK$3:AK3922))/MAX($AK$3:AK3922),0)</f>
        <v>-7.786001119117264E-2</v>
      </c>
      <c r="AO3922" s="43"/>
      <c r="AP3922" s="38">
        <f t="shared" ca="1" si="1851"/>
        <v>-1110</v>
      </c>
      <c r="AQ3922" s="38">
        <f t="shared" ca="1" si="1861"/>
        <v>45421.200000000084</v>
      </c>
      <c r="AR3922" s="38" cm="1">
        <f t="array" aca="1" ref="AR3922" ca="1">_xlfn.IFS(AND(P3921&gt;P3920,AP3922&gt;1),-(AP3922*G3921)*$BJ$7, AND(P3921&lt;P3920,AP3922&lt;1),(AP3922*G3921)*$BJ$7,P3921=P3920,0)</f>
        <v>0</v>
      </c>
      <c r="AS3922" s="41">
        <f t="shared" ca="1" si="1862"/>
        <v>1.1818598866431227E-2</v>
      </c>
      <c r="AT3922" s="40">
        <f t="shared" ca="1" si="1863"/>
        <v>3888617.8862849949</v>
      </c>
      <c r="AU3922" s="37">
        <f t="shared" ca="1" si="1852"/>
        <v>3.8886178862849947</v>
      </c>
      <c r="AV3922" s="37">
        <f t="shared" ca="1" si="1853"/>
        <v>2.8886178862849947</v>
      </c>
      <c r="AW3922" s="37">
        <f ca="1">MIN((AT3922-MAX($AT$3:AT3922))/MAX($AT$3:AT3922),0)</f>
        <v>-5.9737361720689504E-2</v>
      </c>
      <c r="AY3922" s="6">
        <f t="shared" si="1864"/>
        <v>-2.3044173630977882E-2</v>
      </c>
      <c r="AZ3922" s="5">
        <f t="shared" si="1854"/>
        <v>0.67085463924492583</v>
      </c>
      <c r="BA3922" s="6">
        <f>AZ3922-MAX($AZ$3:AZ3922)</f>
        <v>-0.77232897078368212</v>
      </c>
      <c r="BB3922" s="5"/>
      <c r="BC3922" s="5">
        <f t="shared" si="1855"/>
        <v>0.67085463924492583</v>
      </c>
      <c r="BD3922" s="5"/>
    </row>
    <row r="3923" spans="1:56" x14ac:dyDescent="0.5">
      <c r="A3923" s="14">
        <v>1629345600000</v>
      </c>
      <c r="B3923" s="13" t="d">
        <v>2021-08-19T03:59:59.99999979045242400</v>
      </c>
      <c r="C3923" s="14" t="s">
        <v>10</v>
      </c>
      <c r="D3923" s="15">
        <v>2966.98</v>
      </c>
      <c r="E3923" s="15">
        <v>2993.55</v>
      </c>
      <c r="F3923" s="15">
        <v>2958.8</v>
      </c>
      <c r="G3923" s="15">
        <v>2984.34</v>
      </c>
      <c r="H3923" s="15">
        <v>114887.065</v>
      </c>
      <c r="I3923" s="15">
        <v>342330645.38252002</v>
      </c>
      <c r="J3923" s="15">
        <v>142517</v>
      </c>
      <c r="K3923" s="16">
        <v>3921</v>
      </c>
      <c r="L3923" s="14">
        <f ca="1">IF(K3923&gt;=$BF$5,AVERAGE(G3923:OFFSET(G3923,-$BF$5+1,,,)),0)</f>
        <v>2984.34</v>
      </c>
      <c r="M3923" s="14">
        <f ca="1">IF(K3923&gt;=$BF$6,AVERAGE(G3923:OFFSET(G3923,-$BF$6+1,,,)),0)</f>
        <v>3151.8765555555565</v>
      </c>
      <c r="N3923" s="14">
        <f t="shared" ca="1" si="1840"/>
        <v>0</v>
      </c>
      <c r="O3923" s="14">
        <f t="shared" ca="1" si="1841"/>
        <v>-1</v>
      </c>
      <c r="P3923" s="14">
        <f t="shared" ca="1" si="1842"/>
        <v>-1</v>
      </c>
      <c r="Q3923" s="17">
        <f t="shared" ca="1" si="1837"/>
        <v>-1174</v>
      </c>
      <c r="R3923" s="23">
        <f t="shared" ca="1" si="1838"/>
        <v>-20380.640000000149</v>
      </c>
      <c r="S3923" s="19">
        <f t="shared" ca="1" si="1839"/>
        <v>-4.9546173490499501E-3</v>
      </c>
      <c r="T3923" s="17">
        <f t="shared" ca="1" si="1835"/>
        <v>4093083.340000018</v>
      </c>
      <c r="U3923" s="19">
        <f t="shared" ca="1" si="1845"/>
        <v>4.0930833400000184</v>
      </c>
      <c r="V3923" s="21">
        <f t="shared" ca="1" si="1846"/>
        <v>3.0930833400000184</v>
      </c>
      <c r="W3923" s="21">
        <f ca="1">MIN((T3923-MAX($T$3:T3923))/MAX($T$3:T3923),0)</f>
        <v>-5.7809363716996048E-2</v>
      </c>
      <c r="X3923" s="22">
        <f t="shared" ca="1" si="1847"/>
        <v>-5.8544575779331254E-3</v>
      </c>
      <c r="Y3923" s="20">
        <f t="shared" ca="1" si="1856"/>
        <v>3703371.3114569252</v>
      </c>
      <c r="Z3923" s="21">
        <f t="shared" ca="1" si="1857"/>
        <v>2.7033713114569253</v>
      </c>
      <c r="AA3923" s="6">
        <f ca="1">Z3923-MAX($Z$3:Z3923)</f>
        <v>-0.22707429677175117</v>
      </c>
      <c r="AB3923" s="6">
        <f t="shared" ca="1" si="1858"/>
        <v>-5.8544575779331254E-3</v>
      </c>
      <c r="AC3923" s="11">
        <f t="shared" ca="1" si="1859"/>
        <v>3703.3713114569196</v>
      </c>
      <c r="AD3923" s="6">
        <f t="shared" ca="1" si="1860"/>
        <v>2.7033713114569196</v>
      </c>
      <c r="AE3923" s="6">
        <f ca="1">AD3923-MAX($AD$3:AD3923)</f>
        <v>-0.22707429677175206</v>
      </c>
      <c r="AF3923" s="45"/>
      <c r="AG3923" s="12">
        <f t="shared" ca="1" si="1848"/>
        <v>-941</v>
      </c>
      <c r="AH3923" s="12">
        <f t="shared" ca="1" si="1836"/>
        <v>-16345.170000000326</v>
      </c>
      <c r="AI3923" s="39" cm="1">
        <f t="array" aca="1" ref="AI3923" ca="1">_xlfn.IFS(AND(P3922&gt;P3921,AG3923&gt;1),-(AG3923*G3922)*$BH$7, AND(P3922&lt;P3921,AG3923&lt;1),(AG3923*G3922)*$BH$7,P3922=P3921,0)</f>
        <v>0</v>
      </c>
      <c r="AJ3923" s="6">
        <f t="shared" ca="1" si="1849"/>
        <v>-4.9590241815444082E-3</v>
      </c>
      <c r="AK3923" s="17">
        <f t="shared" ca="1" si="1850"/>
        <v>3279700.4634999931</v>
      </c>
      <c r="AL3923" s="4">
        <f t="shared" ca="1" si="1843"/>
        <v>3.2797004634999931</v>
      </c>
      <c r="AM3923" s="36">
        <f t="shared" ca="1" si="1844"/>
        <v>2.2797004634999931</v>
      </c>
      <c r="AN3923" s="37">
        <f ca="1">MIN((AK3923-MAX($AK$3:AK3923))/MAX($AK$3:AK3923),0)</f>
        <v>-8.2432925694444728E-2</v>
      </c>
      <c r="AO3923" s="43"/>
      <c r="AP3923" s="38">
        <f t="shared" ca="1" si="1851"/>
        <v>-1110</v>
      </c>
      <c r="AQ3923" s="38">
        <f t="shared" ca="1" si="1861"/>
        <v>-19280.700000000383</v>
      </c>
      <c r="AR3923" s="38" cm="1">
        <f t="array" aca="1" ref="AR3923" ca="1">_xlfn.IFS(AND(P3922&gt;P3921,AP3923&gt;1),-(AP3923*G3922)*$BJ$7, AND(P3922&lt;P3921,AP3923&lt;1),(AP3923*G3922)*$BJ$7,P3922=P3921,0)</f>
        <v>0</v>
      </c>
      <c r="AS3923" s="41">
        <f t="shared" ca="1" si="1862"/>
        <v>-4.9582398075168734E-3</v>
      </c>
      <c r="AT3923" s="40">
        <f t="shared" ca="1" si="1863"/>
        <v>3869337.1862849947</v>
      </c>
      <c r="AU3923" s="37">
        <f t="shared" ca="1" si="1852"/>
        <v>3.8693371862849948</v>
      </c>
      <c r="AV3923" s="37">
        <f t="shared" ca="1" si="1853"/>
        <v>2.8693371862849948</v>
      </c>
      <c r="AW3923" s="37">
        <f ca="1">MIN((AT3923-MAX($AT$3:AT3923))/MAX($AT$3:AT3923),0)</f>
        <v>-6.4399409363326776E-2</v>
      </c>
      <c r="AY3923" s="6">
        <f t="shared" si="1864"/>
        <v>9.781947604352248E-3</v>
      </c>
      <c r="AZ3923" s="5">
        <f t="shared" si="1854"/>
        <v>0.68063658684927808</v>
      </c>
      <c r="BA3923" s="6">
        <f>AZ3923-MAX($AZ$3:AZ3923)</f>
        <v>-0.76254702317932987</v>
      </c>
      <c r="BB3923" s="5"/>
      <c r="BC3923" s="5">
        <f t="shared" si="1855"/>
        <v>0.68063658684927808</v>
      </c>
      <c r="BD3923" s="5"/>
    </row>
    <row r="3924" spans="1:56" x14ac:dyDescent="0.5">
      <c r="A3924" s="14">
        <v>1629349200000</v>
      </c>
      <c r="B3924" s="13" t="d">
        <v>2021-08-19T05:00:00.00000020954757600</v>
      </c>
      <c r="C3924" s="14" t="s">
        <v>10</v>
      </c>
      <c r="D3924" s="15">
        <v>2984.33</v>
      </c>
      <c r="E3924" s="15">
        <v>3018.88</v>
      </c>
      <c r="F3924" s="15">
        <v>2972.1</v>
      </c>
      <c r="G3924" s="15">
        <v>3007.73</v>
      </c>
      <c r="H3924" s="15">
        <v>102648.48</v>
      </c>
      <c r="I3924" s="15">
        <v>307909748.96419001</v>
      </c>
      <c r="J3924" s="15">
        <v>140717</v>
      </c>
      <c r="K3924" s="16">
        <v>3922</v>
      </c>
      <c r="L3924" s="14">
        <f ca="1">IF(K3924&gt;=$BF$5,AVERAGE(G3924:OFFSET(G3924,-$BF$5+1,,,)),0)</f>
        <v>3007.73</v>
      </c>
      <c r="M3924" s="14">
        <f ca="1">IF(K3924&gt;=$BF$6,AVERAGE(G3924:OFFSET(G3924,-$BF$6+1,,,)),0)</f>
        <v>3150.1762222222228</v>
      </c>
      <c r="N3924" s="14">
        <f t="shared" ca="1" si="1840"/>
        <v>0</v>
      </c>
      <c r="O3924" s="14">
        <f t="shared" ca="1" si="1841"/>
        <v>-1</v>
      </c>
      <c r="P3924" s="14">
        <f t="shared" ca="1" si="1842"/>
        <v>-1</v>
      </c>
      <c r="Q3924" s="17">
        <f t="shared" ca="1" si="1837"/>
        <v>-1174</v>
      </c>
      <c r="R3924" s="23">
        <f t="shared" ca="1" si="1838"/>
        <v>-27471.600000000108</v>
      </c>
      <c r="S3924" s="19">
        <f t="shared" ca="1" si="1839"/>
        <v>-6.711712837979983E-3</v>
      </c>
      <c r="T3924" s="17">
        <f t="shared" ca="1" si="1835"/>
        <v>4065611.7400000179</v>
      </c>
      <c r="U3924" s="19">
        <f t="shared" ca="1" si="1845"/>
        <v>4.0656117400000182</v>
      </c>
      <c r="V3924" s="21">
        <f t="shared" ca="1" si="1846"/>
        <v>3.0656117400000182</v>
      </c>
      <c r="W3924" s="21">
        <f ca="1">MIN((T3924-MAX($T$3:T3924))/MAX($T$3:T3924),0)</f>
        <v>-6.4133076706361217E-2</v>
      </c>
      <c r="X3924" s="22">
        <f t="shared" ca="1" si="1847"/>
        <v>-7.8375788281495051E-3</v>
      </c>
      <c r="Y3924" s="20">
        <f t="shared" ca="1" si="1856"/>
        <v>3674345.8468734743</v>
      </c>
      <c r="Z3924" s="21">
        <f t="shared" ca="1" si="1857"/>
        <v>2.6743458468734742</v>
      </c>
      <c r="AA3924" s="6">
        <f ca="1">Z3924-MAX($Z$3:Z3924)</f>
        <v>-0.25609976135520229</v>
      </c>
      <c r="AB3924" s="6">
        <f t="shared" ca="1" si="1858"/>
        <v>-7.8375788281495051E-3</v>
      </c>
      <c r="AC3924" s="11">
        <f t="shared" ca="1" si="1859"/>
        <v>3674.3458468734684</v>
      </c>
      <c r="AD3924" s="6">
        <f t="shared" ca="1" si="1860"/>
        <v>2.6743458468734684</v>
      </c>
      <c r="AE3924" s="6">
        <f ca="1">AD3924-MAX($AD$3:AD3924)</f>
        <v>-0.25609976135520318</v>
      </c>
      <c r="AF3924" s="45"/>
      <c r="AG3924" s="12">
        <f t="shared" ca="1" si="1848"/>
        <v>-941</v>
      </c>
      <c r="AH3924" s="12">
        <f t="shared" ca="1" si="1836"/>
        <v>-22009.989999999882</v>
      </c>
      <c r="AI3924" s="39" cm="1">
        <f t="array" aca="1" ref="AI3924" ca="1">_xlfn.IFS(AND(P3923&gt;P3922,AG3924&gt;1),-(AG3924*G3923)*$BH$7, AND(P3923&lt;P3922,AG3924&lt;1),(AG3924*G3923)*$BH$7,P3923=P3922,0)</f>
        <v>0</v>
      </c>
      <c r="AJ3924" s="6">
        <f t="shared" ca="1" si="1849"/>
        <v>-6.710975665293383E-3</v>
      </c>
      <c r="AK3924" s="17">
        <f t="shared" ca="1" si="1850"/>
        <v>3257690.4734999933</v>
      </c>
      <c r="AL3924" s="4">
        <f t="shared" ca="1" si="1843"/>
        <v>3.2576904734999932</v>
      </c>
      <c r="AM3924" s="36">
        <f t="shared" ca="1" si="1844"/>
        <v>2.2576904734999932</v>
      </c>
      <c r="AN3924" s="37">
        <f ca="1">MIN((AK3924-MAX($AK$3:AK3924))/MAX($AK$3:AK3924),0)</f>
        <v>-8.8590696001383723E-2</v>
      </c>
      <c r="AO3924" s="43"/>
      <c r="AP3924" s="38">
        <f t="shared" ca="1" si="1851"/>
        <v>-1110</v>
      </c>
      <c r="AQ3924" s="38">
        <f t="shared" ca="1" si="1861"/>
        <v>-25962.89999999986</v>
      </c>
      <c r="AR3924" s="38" cm="1">
        <f t="array" aca="1" ref="AR3924" ca="1">_xlfn.IFS(AND(P3923&gt;P3922,AP3924&gt;1),-(AP3924*G3923)*$BJ$7, AND(P3923&lt;P3922,AP3924&lt;1),(AP3924*G3923)*$BJ$7,P3923=P3922,0)</f>
        <v>0</v>
      </c>
      <c r="AS3924" s="41">
        <f t="shared" ca="1" si="1862"/>
        <v>-6.7099088939641385E-3</v>
      </c>
      <c r="AT3924" s="40">
        <f t="shared" ca="1" si="1863"/>
        <v>3843374.2862849948</v>
      </c>
      <c r="AU3924" s="37">
        <f t="shared" ca="1" si="1852"/>
        <v>3.8433742862849947</v>
      </c>
      <c r="AV3924" s="37">
        <f t="shared" ca="1" si="1853"/>
        <v>2.8433742862849947</v>
      </c>
      <c r="AW3924" s="37">
        <f ca="1">MIN((AT3924-MAX($AT$3:AT3924))/MAX($AT$3:AT3924),0)</f>
        <v>-7.067720408763789E-2</v>
      </c>
      <c r="AY3924" s="6">
        <f t="shared" si="1864"/>
        <v>1.317212173090343E-2</v>
      </c>
      <c r="AZ3924" s="5">
        <f t="shared" si="1854"/>
        <v>0.69380870858018151</v>
      </c>
      <c r="BA3924" s="6">
        <f>AZ3924-MAX($AZ$3:AZ3924)</f>
        <v>-0.74937490144842644</v>
      </c>
      <c r="BB3924" s="5"/>
      <c r="BC3924" s="5">
        <f t="shared" si="1855"/>
        <v>0.69380870858018151</v>
      </c>
      <c r="BD3924" s="5"/>
    </row>
    <row r="3925" spans="1:56" x14ac:dyDescent="0.5">
      <c r="A3925" s="14">
        <v>1629352800000</v>
      </c>
      <c r="B3925" s="13" t="d">
        <v>2021-08-19T06:00:00.000</v>
      </c>
      <c r="C3925" s="14" t="s">
        <v>10</v>
      </c>
      <c r="D3925" s="15">
        <v>3007.6</v>
      </c>
      <c r="E3925" s="15">
        <v>3011.73</v>
      </c>
      <c r="F3925" s="15">
        <v>2987.18</v>
      </c>
      <c r="G3925" s="15">
        <v>2998.3</v>
      </c>
      <c r="H3925" s="15">
        <v>86213.672000000006</v>
      </c>
      <c r="I3925" s="15">
        <v>258459730.36715999</v>
      </c>
      <c r="J3925" s="15">
        <v>114946</v>
      </c>
      <c r="K3925" s="16">
        <v>3923</v>
      </c>
      <c r="L3925" s="14">
        <f ca="1">IF(K3925&gt;=$BF$5,AVERAGE(G3925:OFFSET(G3925,-$BF$5+1,,,)),0)</f>
        <v>2998.3</v>
      </c>
      <c r="M3925" s="14">
        <f ca="1">IF(K3925&gt;=$BF$6,AVERAGE(G3925:OFFSET(G3925,-$BF$6+1,,,)),0)</f>
        <v>3148.4382222222221</v>
      </c>
      <c r="N3925" s="14">
        <f t="shared" ca="1" si="1840"/>
        <v>0</v>
      </c>
      <c r="O3925" s="14">
        <f t="shared" ca="1" si="1841"/>
        <v>-1</v>
      </c>
      <c r="P3925" s="14">
        <f t="shared" ca="1" si="1842"/>
        <v>-1</v>
      </c>
      <c r="Q3925" s="17">
        <f t="shared" ca="1" si="1837"/>
        <v>-1174</v>
      </c>
      <c r="R3925" s="23">
        <f t="shared" ca="1" si="1838"/>
        <v>10918.199999999681</v>
      </c>
      <c r="S3925" s="19">
        <f t="shared" ca="1" si="1839"/>
        <v>2.6854999193798158E-3</v>
      </c>
      <c r="T3925" s="17">
        <f t="shared" ca="1" si="1835"/>
        <v>4076529.9400000176</v>
      </c>
      <c r="U3925" s="19">
        <f t="shared" ca="1" si="1845"/>
        <v>4.0765299400000172</v>
      </c>
      <c r="V3925" s="21">
        <f t="shared" ca="1" si="1846"/>
        <v>3.0765299400000172</v>
      </c>
      <c r="W3925" s="21">
        <f ca="1">MIN((T3925-MAX($T$3:T3925))/MAX($T$3:T3925),0)</f>
        <v>-6.1619806159305901E-2</v>
      </c>
      <c r="X3925" s="22">
        <f t="shared" ca="1" si="1847"/>
        <v>3.1352548267297164E-3</v>
      </c>
      <c r="Y3925" s="20">
        <f t="shared" ca="1" si="1856"/>
        <v>3685865.8574249586</v>
      </c>
      <c r="Z3925" s="21">
        <f t="shared" ca="1" si="1857"/>
        <v>2.6858658574249588</v>
      </c>
      <c r="AA3925" s="6">
        <f ca="1">Z3925-MAX($Z$3:Z3925)</f>
        <v>-0.24457975080371774</v>
      </c>
      <c r="AB3925" s="6">
        <f t="shared" ca="1" si="1858"/>
        <v>3.1352548267297164E-3</v>
      </c>
      <c r="AC3925" s="11">
        <f t="shared" ca="1" si="1859"/>
        <v>3685.8658574249525</v>
      </c>
      <c r="AD3925" s="6">
        <f t="shared" ca="1" si="1860"/>
        <v>2.6858658574249525</v>
      </c>
      <c r="AE3925" s="6">
        <f ca="1">AD3925-MAX($AD$3:AD3925)</f>
        <v>-0.24457975080371908</v>
      </c>
      <c r="AF3925" s="45"/>
      <c r="AG3925" s="12">
        <f t="shared" ca="1" si="1848"/>
        <v>-941</v>
      </c>
      <c r="AH3925" s="12">
        <f t="shared" ca="1" si="1836"/>
        <v>8873.6299999998464</v>
      </c>
      <c r="AI3925" s="39" cm="1">
        <f t="array" aca="1" ref="AI3925" ca="1">_xlfn.IFS(AND(P3924&gt;P3923,AG3925&gt;1),-(AG3925*G3924)*$BH$7, AND(P3924&lt;P3923,AG3925&lt;1),(AG3925*G3924)*$BH$7,P3924=P3923,0)</f>
        <v>0</v>
      </c>
      <c r="AJ3925" s="6">
        <f t="shared" ca="1" si="1849"/>
        <v>2.7239021239688888E-3</v>
      </c>
      <c r="AK3925" s="17">
        <f t="shared" ca="1" si="1850"/>
        <v>3266564.1034999932</v>
      </c>
      <c r="AL3925" s="4">
        <f t="shared" ca="1" si="1843"/>
        <v>3.2665641034999933</v>
      </c>
      <c r="AM3925" s="36">
        <f t="shared" ca="1" si="1844"/>
        <v>2.2665641034999933</v>
      </c>
      <c r="AN3925" s="37">
        <f ca="1">MIN((AK3925-MAX($AK$3:AK3925))/MAX($AK$3:AK3925),0)</f>
        <v>-8.610810626241687E-2</v>
      </c>
      <c r="AO3925" s="43"/>
      <c r="AP3925" s="38">
        <f t="shared" ca="1" si="1851"/>
        <v>-1110</v>
      </c>
      <c r="AQ3925" s="38">
        <f t="shared" ca="1" si="1861"/>
        <v>10467.299999999817</v>
      </c>
      <c r="AR3925" s="38" cm="1">
        <f t="array" aca="1" ref="AR3925" ca="1">_xlfn.IFS(AND(P3924&gt;P3923,AP3925&gt;1),-(AP3925*G3924)*$BJ$7, AND(P3924&lt;P3923,AP3925&lt;1),(AP3925*G3924)*$BJ$7,P3924=P3923,0)</f>
        <v>0</v>
      </c>
      <c r="AS3925" s="41">
        <f t="shared" ca="1" si="1862"/>
        <v>2.7234662097189366E-3</v>
      </c>
      <c r="AT3925" s="40">
        <f t="shared" ca="1" si="1863"/>
        <v>3853841.5862849946</v>
      </c>
      <c r="AU3925" s="37">
        <f t="shared" ca="1" si="1852"/>
        <v>3.8538415862849944</v>
      </c>
      <c r="AV3925" s="37">
        <f t="shared" ca="1" si="1853"/>
        <v>2.8538415862849944</v>
      </c>
      <c r="AW3925" s="37">
        <f ca="1">MIN((AT3925-MAX($AT$3:AT3925))/MAX($AT$3:AT3925),0)</f>
        <v>-6.8146224855049051E-2</v>
      </c>
      <c r="AY3925" s="6">
        <f t="shared" si="1864"/>
        <v>-5.3105219291328387E-3</v>
      </c>
      <c r="AZ3925" s="5">
        <f t="shared" si="1854"/>
        <v>0.68849818665104867</v>
      </c>
      <c r="BA3925" s="6">
        <f>AZ3925-MAX($AZ$3:AZ3925)</f>
        <v>-0.75468542337755928</v>
      </c>
      <c r="BB3925" s="5"/>
      <c r="BC3925" s="5">
        <f t="shared" si="1855"/>
        <v>0.68849818665104867</v>
      </c>
      <c r="BD3925" s="5"/>
    </row>
    <row r="3926" spans="1:56" x14ac:dyDescent="0.5">
      <c r="A3926" s="14">
        <v>1629356400000</v>
      </c>
      <c r="B3926" s="13" t="d">
        <v>2021-08-19T06:59:59.99999979045242400</v>
      </c>
      <c r="C3926" s="14" t="s">
        <v>10</v>
      </c>
      <c r="D3926" s="15">
        <v>2998.3</v>
      </c>
      <c r="E3926" s="15">
        <v>3012.16</v>
      </c>
      <c r="F3926" s="15">
        <v>2973.3</v>
      </c>
      <c r="G3926" s="15">
        <v>2996.83</v>
      </c>
      <c r="H3926" s="15">
        <v>97417.313999999998</v>
      </c>
      <c r="I3926" s="15">
        <v>291310430.66406</v>
      </c>
      <c r="J3926" s="15">
        <v>132985</v>
      </c>
      <c r="K3926" s="16">
        <v>3924</v>
      </c>
      <c r="L3926" s="14">
        <f ca="1">IF(K3926&gt;=$BF$5,AVERAGE(G3926:OFFSET(G3926,-$BF$5+1,,,)),0)</f>
        <v>2996.83</v>
      </c>
      <c r="M3926" s="14">
        <f ca="1">IF(K3926&gt;=$BF$6,AVERAGE(G3926:OFFSET(G3926,-$BF$6+1,,,)),0)</f>
        <v>3146.5593333333336</v>
      </c>
      <c r="N3926" s="14">
        <f t="shared" ca="1" si="1840"/>
        <v>0</v>
      </c>
      <c r="O3926" s="14">
        <f t="shared" ca="1" si="1841"/>
        <v>-1</v>
      </c>
      <c r="P3926" s="14">
        <f t="shared" ca="1" si="1842"/>
        <v>-1</v>
      </c>
      <c r="Q3926" s="17">
        <f t="shared" ca="1" si="1837"/>
        <v>-1174</v>
      </c>
      <c r="R3926" s="23">
        <f t="shared" ca="1" si="1838"/>
        <v>1725.780000000299</v>
      </c>
      <c r="S3926" s="19">
        <f t="shared" ca="1" si="1839"/>
        <v>4.233453514143187E-4</v>
      </c>
      <c r="T3926" s="17">
        <f t="shared" ca="1" si="1835"/>
        <v>4078255.7200000179</v>
      </c>
      <c r="U3926" s="19">
        <f t="shared" ca="1" si="1845"/>
        <v>4.0782557200000182</v>
      </c>
      <c r="V3926" s="21">
        <f t="shared" ca="1" si="1846"/>
        <v>3.0782557200000182</v>
      </c>
      <c r="W3926" s="21">
        <f ca="1">MIN((T3926-MAX($T$3:T3926))/MAX($T$3:T3926),0)</f>
        <v>-6.1222547266384181E-2</v>
      </c>
      <c r="X3926" s="22">
        <f t="shared" ca="1" si="1847"/>
        <v>4.9027782410038245E-4</v>
      </c>
      <c r="Y3926" s="20">
        <f t="shared" ca="1" si="1856"/>
        <v>3687672.9557174626</v>
      </c>
      <c r="Z3926" s="21">
        <f t="shared" ca="1" si="1857"/>
        <v>2.6876729557174626</v>
      </c>
      <c r="AA3926" s="6">
        <f ca="1">Z3926-MAX($Z$3:Z3926)</f>
        <v>-0.24277265251121394</v>
      </c>
      <c r="AB3926" s="6">
        <f t="shared" ca="1" si="1858"/>
        <v>4.9027782410038245E-4</v>
      </c>
      <c r="AC3926" s="11">
        <f t="shared" ca="1" si="1859"/>
        <v>3687.6729557174567</v>
      </c>
      <c r="AD3926" s="6">
        <f t="shared" ca="1" si="1860"/>
        <v>2.6876729557174568</v>
      </c>
      <c r="AE3926" s="6">
        <f ca="1">AD3926-MAX($AD$3:AD3926)</f>
        <v>-0.24277265251121483</v>
      </c>
      <c r="AF3926" s="45"/>
      <c r="AG3926" s="12">
        <f t="shared" ca="1" si="1848"/>
        <v>-941</v>
      </c>
      <c r="AH3926" s="12">
        <f t="shared" ca="1" si="1836"/>
        <v>1383.2700000002396</v>
      </c>
      <c r="AI3926" s="39" cm="1">
        <f t="array" aca="1" ref="AI3926" ca="1">_xlfn.IFS(AND(P3925&gt;P3924,AG3926&gt;1),-(AG3926*G3925)*$BH$7, AND(P3925&lt;P3924,AG3926&lt;1),(AG3926*G3925)*$BH$7,P3925=P3924,0)</f>
        <v>0</v>
      </c>
      <c r="AJ3926" s="6">
        <f t="shared" ca="1" si="1849"/>
        <v>4.2346329542962923E-4</v>
      </c>
      <c r="AK3926" s="17">
        <f t="shared" ca="1" si="1850"/>
        <v>3267947.3734999932</v>
      </c>
      <c r="AL3926" s="4">
        <f t="shared" ca="1" si="1843"/>
        <v>3.2679473734999931</v>
      </c>
      <c r="AM3926" s="36">
        <f t="shared" ca="1" si="1844"/>
        <v>2.2679473734999931</v>
      </c>
      <c r="AN3926" s="37">
        <f ca="1">MIN((AK3926-MAX($AK$3:AK3926))/MAX($AK$3:AK3926),0)</f>
        <v>-8.5721106589428386E-2</v>
      </c>
      <c r="AO3926" s="43"/>
      <c r="AP3926" s="38">
        <f t="shared" ca="1" si="1851"/>
        <v>-1110</v>
      </c>
      <c r="AQ3926" s="38">
        <f t="shared" ca="1" si="1861"/>
        <v>1631.7000000002827</v>
      </c>
      <c r="AR3926" s="38" cm="1">
        <f t="array" aca="1" ref="AR3926" ca="1">_xlfn.IFS(AND(P3925&gt;P3924,AP3926&gt;1),-(AP3926*G3925)*$BJ$7, AND(P3925&lt;P3924,AP3926&lt;1),(AP3926*G3925)*$BJ$7,P3925=P3924,0)</f>
        <v>0</v>
      </c>
      <c r="AS3926" s="41">
        <f t="shared" ca="1" si="1862"/>
        <v>4.2339571138760791E-4</v>
      </c>
      <c r="AT3926" s="40">
        <f t="shared" ca="1" si="1863"/>
        <v>3855473.2862849948</v>
      </c>
      <c r="AU3926" s="37">
        <f t="shared" ca="1" si="1852"/>
        <v>3.8554732862849947</v>
      </c>
      <c r="AV3926" s="37">
        <f t="shared" ca="1" si="1853"/>
        <v>2.8554732862849947</v>
      </c>
      <c r="AW3926" s="37">
        <f ca="1">MIN((AT3926-MAX($AT$3:AT3926))/MAX($AT$3:AT3926),0)</f>
        <v>-6.7751681963012345E-2</v>
      </c>
      <c r="AY3926" s="6">
        <f t="shared" si="1864"/>
        <v>-8.2783321694879231E-4</v>
      </c>
      <c r="AZ3926" s="5">
        <f t="shared" si="1854"/>
        <v>0.68767035343409988</v>
      </c>
      <c r="BA3926" s="6">
        <f>AZ3926-MAX($AZ$3:AZ3926)</f>
        <v>-0.75551325659450808</v>
      </c>
      <c r="BB3926" s="5"/>
      <c r="BC3926" s="5">
        <f t="shared" si="1855"/>
        <v>0.68767035343409988</v>
      </c>
      <c r="BD3926" s="5"/>
    </row>
    <row r="3927" spans="1:56" x14ac:dyDescent="0.5">
      <c r="A3927" s="14">
        <v>1629360000000</v>
      </c>
      <c r="B3927" s="13" t="d">
        <v>2021-08-19T08:00:00.00000020954757600</v>
      </c>
      <c r="C3927" s="14" t="s">
        <v>10</v>
      </c>
      <c r="D3927" s="15">
        <v>2996.83</v>
      </c>
      <c r="E3927" s="15">
        <v>3023.99</v>
      </c>
      <c r="F3927" s="15">
        <v>2980</v>
      </c>
      <c r="G3927" s="15">
        <v>3004.63</v>
      </c>
      <c r="H3927" s="15">
        <v>155001.78099999999</v>
      </c>
      <c r="I3927" s="15">
        <v>465587592.89750999</v>
      </c>
      <c r="J3927" s="15">
        <v>190037</v>
      </c>
      <c r="K3927" s="16">
        <v>3925</v>
      </c>
      <c r="L3927" s="14">
        <f ca="1">IF(K3927&gt;=$BF$5,AVERAGE(G3927:OFFSET(G3927,-$BF$5+1,,,)),0)</f>
        <v>3004.63</v>
      </c>
      <c r="M3927" s="14">
        <f ca="1">IF(K3927&gt;=$BF$6,AVERAGE(G3927:OFFSET(G3927,-$BF$6+1,,,)),0)</f>
        <v>3144.9711111111114</v>
      </c>
      <c r="N3927" s="14">
        <f t="shared" ca="1" si="1840"/>
        <v>0</v>
      </c>
      <c r="O3927" s="14">
        <f t="shared" ca="1" si="1841"/>
        <v>-1</v>
      </c>
      <c r="P3927" s="14">
        <f t="shared" ca="1" si="1842"/>
        <v>-1</v>
      </c>
      <c r="Q3927" s="17">
        <f t="shared" ca="1" si="1837"/>
        <v>-1174</v>
      </c>
      <c r="R3927" s="23">
        <f t="shared" ca="1" si="1838"/>
        <v>-9157.2000000002135</v>
      </c>
      <c r="S3927" s="19">
        <f t="shared" ca="1" si="1839"/>
        <v>-2.245371705136767E-3</v>
      </c>
      <c r="T3927" s="17">
        <f t="shared" ca="1" si="1835"/>
        <v>4069098.5200000177</v>
      </c>
      <c r="U3927" s="19">
        <f t="shared" ca="1" si="1845"/>
        <v>4.0690985200000176</v>
      </c>
      <c r="V3927" s="21">
        <f t="shared" ca="1" si="1846"/>
        <v>3.0690985200000176</v>
      </c>
      <c r="W3927" s="21">
        <f ca="1">MIN((T3927-MAX($T$3:T3927))/MAX($T$3:T3927),0)</f>
        <v>-6.3330451596172607E-2</v>
      </c>
      <c r="X3927" s="22">
        <f t="shared" ca="1" si="1847"/>
        <v>-2.6027502394196933E-3</v>
      </c>
      <c r="Y3927" s="20">
        <f t="shared" ca="1" si="1856"/>
        <v>3678074.8640490673</v>
      </c>
      <c r="Z3927" s="21">
        <f t="shared" ca="1" si="1857"/>
        <v>2.6780748640490675</v>
      </c>
      <c r="AA3927" s="6">
        <f ca="1">Z3927-MAX($Z$3:Z3927)</f>
        <v>-0.25237074417960903</v>
      </c>
      <c r="AB3927" s="6">
        <f t="shared" ca="1" si="1858"/>
        <v>-2.6027502394196933E-3</v>
      </c>
      <c r="AC3927" s="11">
        <f t="shared" ca="1" si="1859"/>
        <v>3678.0748640490615</v>
      </c>
      <c r="AD3927" s="6">
        <f t="shared" ca="1" si="1860"/>
        <v>2.6780748640490617</v>
      </c>
      <c r="AE3927" s="6">
        <f ca="1">AD3927-MAX($AD$3:AD3927)</f>
        <v>-0.25237074417960992</v>
      </c>
      <c r="AF3927" s="45"/>
      <c r="AG3927" s="12">
        <f t="shared" ca="1" si="1848"/>
        <v>-941</v>
      </c>
      <c r="AH3927" s="12">
        <f t="shared" ca="1" si="1836"/>
        <v>-7339.8000000001712</v>
      </c>
      <c r="AI3927" s="39" cm="1">
        <f t="array" aca="1" ref="AI3927" ca="1">_xlfn.IFS(AND(P3926&gt;P3925,AG3927&gt;1),-(AG3927*G3926)*$BH$7, AND(P3926&lt;P3925,AG3927&lt;1),(AG3927*G3926)*$BH$7,P3926=P3925,0)</f>
        <v>0</v>
      </c>
      <c r="AJ3927" s="6">
        <f t="shared" ca="1" si="1849"/>
        <v>-2.2459970009061671E-3</v>
      </c>
      <c r="AK3927" s="17">
        <f t="shared" ca="1" si="1850"/>
        <v>3260607.573499993</v>
      </c>
      <c r="AL3927" s="4">
        <f t="shared" ca="1" si="1843"/>
        <v>3.2606075734999931</v>
      </c>
      <c r="AM3927" s="36">
        <f t="shared" ca="1" si="1844"/>
        <v>2.2606075734999931</v>
      </c>
      <c r="AN3927" s="37">
        <f ca="1">MIN((AK3927-MAX($AK$3:AK3927))/MAX($AK$3:AK3927),0)</f>
        <v>-8.777457424202037E-2</v>
      </c>
      <c r="AO3927" s="43"/>
      <c r="AP3927" s="38">
        <f t="shared" ca="1" si="1851"/>
        <v>-1110</v>
      </c>
      <c r="AQ3927" s="38">
        <f t="shared" ca="1" si="1861"/>
        <v>-8658.0000000002019</v>
      </c>
      <c r="AR3927" s="38" cm="1">
        <f t="array" aca="1" ref="AR3927" ca="1">_xlfn.IFS(AND(P3926&gt;P3925,AP3927&gt;1),-(AP3927*G3926)*$BJ$7, AND(P3926&lt;P3925,AP3927&lt;1),(AP3927*G3926)*$BJ$7,P3926=P3925,0)</f>
        <v>0</v>
      </c>
      <c r="AS3927" s="41">
        <f t="shared" ca="1" si="1862"/>
        <v>-2.2456386952022594E-3</v>
      </c>
      <c r="AT3927" s="40">
        <f t="shared" ca="1" si="1863"/>
        <v>3846815.2862849948</v>
      </c>
      <c r="AU3927" s="37">
        <f t="shared" ca="1" si="1852"/>
        <v>3.8468152862849947</v>
      </c>
      <c r="AV3927" s="37">
        <f t="shared" ca="1" si="1853"/>
        <v>2.8468152862849947</v>
      </c>
      <c r="AW3927" s="37">
        <f ca="1">MIN((AT3927-MAX($AT$3:AT3927))/MAX($AT$3:AT3927),0)</f>
        <v>-6.9845174859533385E-2</v>
      </c>
      <c r="AY3927" s="6">
        <f t="shared" si="1864"/>
        <v>4.3925844164621752E-3</v>
      </c>
      <c r="AZ3927" s="5">
        <f t="shared" si="1854"/>
        <v>0.69206293785056205</v>
      </c>
      <c r="BA3927" s="6">
        <f>AZ3927-MAX($AZ$3:AZ3927)</f>
        <v>-0.7511206721780459</v>
      </c>
      <c r="BB3927" s="5"/>
      <c r="BC3927" s="5">
        <f t="shared" si="1855"/>
        <v>0.69206293785056205</v>
      </c>
      <c r="BD3927" s="5"/>
    </row>
    <row r="3928" spans="1:56" x14ac:dyDescent="0.5">
      <c r="A3928" s="14">
        <v>1629363600000</v>
      </c>
      <c r="B3928" s="13" t="d">
        <v>2021-08-19T09:00:00.000</v>
      </c>
      <c r="C3928" s="14" t="s">
        <v>10</v>
      </c>
      <c r="D3928" s="15">
        <v>3004.63</v>
      </c>
      <c r="E3928" s="15">
        <v>3016.94</v>
      </c>
      <c r="F3928" s="15">
        <v>2999.17</v>
      </c>
      <c r="G3928" s="15">
        <v>3003.75</v>
      </c>
      <c r="H3928" s="15">
        <v>98674.717999999993</v>
      </c>
      <c r="I3928" s="15">
        <v>297013846.48688</v>
      </c>
      <c r="J3928" s="15">
        <v>105485</v>
      </c>
      <c r="K3928" s="16">
        <v>3926</v>
      </c>
      <c r="L3928" s="14">
        <f ca="1">IF(K3928&gt;=$BF$5,AVERAGE(G3928:OFFSET(G3928,-$BF$5+1,,,)),0)</f>
        <v>3003.75</v>
      </c>
      <c r="M3928" s="14">
        <f ca="1">IF(K3928&gt;=$BF$6,AVERAGE(G3928:OFFSET(G3928,-$BF$6+1,,,)),0)</f>
        <v>3143.2731111111111</v>
      </c>
      <c r="N3928" s="14">
        <f t="shared" ca="1" si="1840"/>
        <v>0</v>
      </c>
      <c r="O3928" s="14">
        <f t="shared" ca="1" si="1841"/>
        <v>-1</v>
      </c>
      <c r="P3928" s="14">
        <f t="shared" ca="1" si="1842"/>
        <v>-1</v>
      </c>
      <c r="Q3928" s="17">
        <f t="shared" ca="1" si="1837"/>
        <v>-1174</v>
      </c>
      <c r="R3928" s="23">
        <f t="shared" ca="1" si="1838"/>
        <v>1033.1200000001281</v>
      </c>
      <c r="S3928" s="19">
        <f t="shared" ca="1" si="1839"/>
        <v>2.5389407381567249E-4</v>
      </c>
      <c r="T3928" s="17">
        <f t="shared" ca="1" si="1835"/>
        <v>4070131.6400000178</v>
      </c>
      <c r="U3928" s="19">
        <f t="shared" ca="1" si="1845"/>
        <v>4.0701316400000183</v>
      </c>
      <c r="V3928" s="21">
        <f t="shared" ca="1" si="1846"/>
        <v>3.0701316400000183</v>
      </c>
      <c r="W3928" s="21">
        <f ca="1">MIN((T3928-MAX($T$3:T3928))/MAX($T$3:T3928),0)</f>
        <v>-6.3092636748709283E-2</v>
      </c>
      <c r="X3928" s="22">
        <f t="shared" ca="1" si="1847"/>
        <v>2.9288131982974086E-4</v>
      </c>
      <c r="Y3928" s="20">
        <f t="shared" ca="1" si="1856"/>
        <v>3679152.1034696824</v>
      </c>
      <c r="Z3928" s="21">
        <f t="shared" ca="1" si="1857"/>
        <v>2.6791521034696824</v>
      </c>
      <c r="AA3928" s="6">
        <f ca="1">Z3928-MAX($Z$3:Z3928)</f>
        <v>-0.25129350475899415</v>
      </c>
      <c r="AB3928" s="6">
        <f t="shared" ca="1" si="1858"/>
        <v>2.9288131982974086E-4</v>
      </c>
      <c r="AC3928" s="11">
        <f t="shared" ca="1" si="1859"/>
        <v>3679.1521034696766</v>
      </c>
      <c r="AD3928" s="6">
        <f t="shared" ca="1" si="1860"/>
        <v>2.6791521034696766</v>
      </c>
      <c r="AE3928" s="6">
        <f ca="1">AD3928-MAX($AD$3:AD3928)</f>
        <v>-0.25129350475899503</v>
      </c>
      <c r="AF3928" s="45"/>
      <c r="AG3928" s="12">
        <f t="shared" ca="1" si="1848"/>
        <v>-941</v>
      </c>
      <c r="AH3928" s="12">
        <f t="shared" ca="1" si="1836"/>
        <v>828.0800000001027</v>
      </c>
      <c r="AI3928" s="39" cm="1">
        <f t="array" aca="1" ref="AI3928" ca="1">_xlfn.IFS(AND(P3927&gt;P3926,AG3928&gt;1),-(AG3928*G3927)*$BH$7, AND(P3927&lt;P3926,AG3928&lt;1),(AG3928*G3927)*$BH$7,P3927=P3926,0)</f>
        <v>0</v>
      </c>
      <c r="AJ3928" s="6">
        <f t="shared" ca="1" si="1849"/>
        <v>2.5396493792450686E-4</v>
      </c>
      <c r="AK3928" s="17">
        <f t="shared" ca="1" si="1850"/>
        <v>3261435.653499993</v>
      </c>
      <c r="AL3928" s="4">
        <f t="shared" ca="1" si="1843"/>
        <v>3.2614356534999929</v>
      </c>
      <c r="AM3928" s="36">
        <f t="shared" ca="1" si="1844"/>
        <v>2.2614356534999929</v>
      </c>
      <c r="AN3928" s="37">
        <f ca="1">MIN((AK3928-MAX($AK$3:AK3928))/MAX($AK$3:AK3928),0)</f>
        <v>-8.7542900968394594E-2</v>
      </c>
      <c r="AO3928" s="43"/>
      <c r="AP3928" s="38">
        <f t="shared" ca="1" si="1851"/>
        <v>-1110</v>
      </c>
      <c r="AQ3928" s="38">
        <f t="shared" ca="1" si="1861"/>
        <v>976.80000000012114</v>
      </c>
      <c r="AR3928" s="38" cm="1">
        <f t="array" aca="1" ref="AR3928" ca="1">_xlfn.IFS(AND(P3927&gt;P3926,AP3928&gt;1),-(AP3928*G3927)*$BJ$7, AND(P3927&lt;P3926,AP3928&lt;1),(AP3928*G3927)*$BJ$7,P3927=P3926,0)</f>
        <v>0</v>
      </c>
      <c r="AS3928" s="41">
        <f t="shared" ca="1" si="1862"/>
        <v>2.5392433150681672E-4</v>
      </c>
      <c r="AT3928" s="40">
        <f t="shared" ca="1" si="1863"/>
        <v>3847792.0862849951</v>
      </c>
      <c r="AU3928" s="37">
        <f t="shared" ca="1" si="1852"/>
        <v>3.8477920862849952</v>
      </c>
      <c r="AV3928" s="37">
        <f t="shared" ca="1" si="1853"/>
        <v>2.8477920862849952</v>
      </c>
      <c r="AW3928" s="37">
        <f ca="1">MIN((AT3928-MAX($AT$3:AT3928))/MAX($AT$3:AT3928),0)</f>
        <v>-6.9608985917361713E-2</v>
      </c>
      <c r="AY3928" s="6">
        <f t="shared" si="1864"/>
        <v>-4.9557362647267844E-4</v>
      </c>
      <c r="AZ3928" s="5">
        <f t="shared" si="1854"/>
        <v>0.69156736422408938</v>
      </c>
      <c r="BA3928" s="6">
        <f>AZ3928-MAX($AZ$3:AZ3928)</f>
        <v>-0.75161624580451858</v>
      </c>
      <c r="BB3928" s="5"/>
      <c r="BC3928" s="5">
        <f t="shared" si="1855"/>
        <v>0.69156736422408938</v>
      </c>
      <c r="BD3928" s="5"/>
    </row>
    <row r="3929" spans="1:56" x14ac:dyDescent="0.5">
      <c r="A3929" s="14">
        <v>1629367200000</v>
      </c>
      <c r="B3929" s="13" t="d">
        <v>2021-08-19T09:59:59.99999979045242400</v>
      </c>
      <c r="C3929" s="14" t="s">
        <v>10</v>
      </c>
      <c r="D3929" s="15">
        <v>3003.75</v>
      </c>
      <c r="E3929" s="15">
        <v>3014</v>
      </c>
      <c r="F3929" s="15">
        <v>2982.01</v>
      </c>
      <c r="G3929" s="15">
        <v>2982.74</v>
      </c>
      <c r="H3929" s="15">
        <v>74884.553</v>
      </c>
      <c r="I3929" s="15">
        <v>224271097.91036001</v>
      </c>
      <c r="J3929" s="15">
        <v>115652</v>
      </c>
      <c r="K3929" s="16">
        <v>3927</v>
      </c>
      <c r="L3929" s="14">
        <f ca="1">IF(K3929&gt;=$BF$5,AVERAGE(G3929:OFFSET(G3929,-$BF$5+1,,,)),0)</f>
        <v>2982.74</v>
      </c>
      <c r="M3929" s="14">
        <f ca="1">IF(K3929&gt;=$BF$6,AVERAGE(G3929:OFFSET(G3929,-$BF$6+1,,,)),0)</f>
        <v>3141.4742222222221</v>
      </c>
      <c r="N3929" s="14">
        <f t="shared" ca="1" si="1840"/>
        <v>0</v>
      </c>
      <c r="O3929" s="14">
        <f t="shared" ca="1" si="1841"/>
        <v>-1</v>
      </c>
      <c r="P3929" s="14">
        <f t="shared" ca="1" si="1842"/>
        <v>-1</v>
      </c>
      <c r="Q3929" s="17">
        <f t="shared" ca="1" si="1837"/>
        <v>-1174</v>
      </c>
      <c r="R3929" s="23">
        <f t="shared" ca="1" si="1838"/>
        <v>24665.740000000256</v>
      </c>
      <c r="S3929" s="19">
        <f t="shared" ca="1" si="1839"/>
        <v>6.0601823679590243E-3</v>
      </c>
      <c r="T3929" s="17">
        <f t="shared" ca="1" si="1835"/>
        <v>4094797.380000018</v>
      </c>
      <c r="U3929" s="19">
        <f t="shared" ca="1" si="1845"/>
        <v>4.0947973800000179</v>
      </c>
      <c r="V3929" s="21">
        <f t="shared" ca="1" si="1846"/>
        <v>3.0947973800000179</v>
      </c>
      <c r="W3929" s="21">
        <f ca="1">MIN((T3929-MAX($T$3:T3929))/MAX($T$3:T3929),0)</f>
        <v>-5.7414807265522831E-2</v>
      </c>
      <c r="X3929" s="22">
        <f t="shared" ca="1" si="1847"/>
        <v>6.994590095713793E-3</v>
      </c>
      <c r="Y3929" s="20">
        <f t="shared" ca="1" si="1856"/>
        <v>3704886.264333236</v>
      </c>
      <c r="Z3929" s="21">
        <f t="shared" ca="1" si="1857"/>
        <v>2.7048862643332359</v>
      </c>
      <c r="AA3929" s="6">
        <f ca="1">Z3929-MAX($Z$3:Z3929)</f>
        <v>-0.22555934389544063</v>
      </c>
      <c r="AB3929" s="6">
        <f t="shared" ca="1" si="1858"/>
        <v>6.994590095713793E-3</v>
      </c>
      <c r="AC3929" s="11">
        <f t="shared" ca="1" si="1859"/>
        <v>3704.88626433323</v>
      </c>
      <c r="AD3929" s="6">
        <f t="shared" ca="1" si="1860"/>
        <v>2.7048862643332301</v>
      </c>
      <c r="AE3929" s="6">
        <f ca="1">AD3929-MAX($AD$3:AD3929)</f>
        <v>-0.22555934389544152</v>
      </c>
      <c r="AF3929" s="45"/>
      <c r="AG3929" s="12">
        <f t="shared" ca="1" si="1848"/>
        <v>-941</v>
      </c>
      <c r="AH3929" s="12">
        <f t="shared" ca="1" si="1836"/>
        <v>19770.410000000207</v>
      </c>
      <c r="AI3929" s="39" cm="1">
        <f t="array" aca="1" ref="AI3929" ca="1">_xlfn.IFS(AND(P3928&gt;P3927,AG3929&gt;1),-(AG3929*G3928)*$BH$7, AND(P3928&lt;P3927,AG3929&lt;1),(AG3929*G3928)*$BH$7,P3928=P3927,0)</f>
        <v>0</v>
      </c>
      <c r="AJ3929" s="6">
        <f t="shared" ca="1" si="1849"/>
        <v>6.0618733896478051E-3</v>
      </c>
      <c r="AK3929" s="17">
        <f t="shared" ca="1" si="1850"/>
        <v>3281206.0634999932</v>
      </c>
      <c r="AL3929" s="4">
        <f t="shared" ca="1" si="1843"/>
        <v>3.2812060634999933</v>
      </c>
      <c r="AM3929" s="36">
        <f t="shared" ca="1" si="1844"/>
        <v>2.2812060634999933</v>
      </c>
      <c r="AN3929" s="37">
        <f ca="1">MIN((AK3929-MAX($AK$3:AK3929))/MAX($AK$3:AK3929),0)</f>
        <v>-8.2011701560579686E-2</v>
      </c>
      <c r="AO3929" s="43"/>
      <c r="AP3929" s="38">
        <f t="shared" ca="1" si="1851"/>
        <v>-1110</v>
      </c>
      <c r="AQ3929" s="38">
        <f t="shared" ca="1" si="1861"/>
        <v>23321.100000000242</v>
      </c>
      <c r="AR3929" s="38" cm="1">
        <f t="array" aca="1" ref="AR3929" ca="1">_xlfn.IFS(AND(P3928&gt;P3927,AP3929&gt;1),-(AP3929*G3928)*$BJ$7, AND(P3928&lt;P3927,AP3929&lt;1),(AP3929*G3928)*$BJ$7,P3928=P3927,0)</f>
        <v>0</v>
      </c>
      <c r="AS3929" s="41">
        <f t="shared" ca="1" si="1862"/>
        <v>6.0609044036255433E-3</v>
      </c>
      <c r="AT3929" s="40">
        <f t="shared" ca="1" si="1863"/>
        <v>3871113.1862849952</v>
      </c>
      <c r="AU3929" s="37">
        <f t="shared" ca="1" si="1852"/>
        <v>3.8711131862849952</v>
      </c>
      <c r="AV3929" s="37">
        <f t="shared" ca="1" si="1853"/>
        <v>2.8711131862849952</v>
      </c>
      <c r="AW3929" s="37">
        <f ca="1">MIN((AT3929-MAX($AT$3:AT3929))/MAX($AT$3:AT3929),0)</f>
        <v>-6.396997492301465E-2</v>
      </c>
      <c r="AY3929" s="6">
        <f t="shared" si="1864"/>
        <v>-1.1831820332034448E-2</v>
      </c>
      <c r="AZ3929" s="5">
        <f t="shared" si="1854"/>
        <v>0.67973554389205493</v>
      </c>
      <c r="BA3929" s="6">
        <f>AZ3929-MAX($AZ$3:AZ3929)</f>
        <v>-0.76344806613655303</v>
      </c>
      <c r="BB3929" s="5"/>
      <c r="BC3929" s="5">
        <f t="shared" si="1855"/>
        <v>0.67973554389205493</v>
      </c>
      <c r="BD3929" s="5"/>
    </row>
    <row r="3930" spans="1:56" x14ac:dyDescent="0.5">
      <c r="A3930" s="14">
        <v>1629370800000</v>
      </c>
      <c r="B3930" s="13" t="d">
        <v>2021-08-19T11:00:00.00000020954757600</v>
      </c>
      <c r="C3930" s="14" t="s">
        <v>10</v>
      </c>
      <c r="D3930" s="15">
        <v>2982.74</v>
      </c>
      <c r="E3930" s="15">
        <v>3002</v>
      </c>
      <c r="F3930" s="15">
        <v>2973</v>
      </c>
      <c r="G3930" s="15">
        <v>2973.65</v>
      </c>
      <c r="H3930" s="15">
        <v>80219.368000000002</v>
      </c>
      <c r="I3930" s="15">
        <v>239597934.43395999</v>
      </c>
      <c r="J3930" s="15">
        <v>117498</v>
      </c>
      <c r="K3930" s="16">
        <v>3928</v>
      </c>
      <c r="L3930" s="14">
        <f ca="1">IF(K3930&gt;=$BF$5,AVERAGE(G3930:OFFSET(G3930,-$BF$5+1,,,)),0)</f>
        <v>2973.65</v>
      </c>
      <c r="M3930" s="14">
        <f ca="1">IF(K3930&gt;=$BF$6,AVERAGE(G3930:OFFSET(G3930,-$BF$6+1,,,)),0)</f>
        <v>3139.4313333333339</v>
      </c>
      <c r="N3930" s="14">
        <f t="shared" ca="1" si="1840"/>
        <v>0</v>
      </c>
      <c r="O3930" s="14">
        <f t="shared" ca="1" si="1841"/>
        <v>-1</v>
      </c>
      <c r="P3930" s="14">
        <f t="shared" ca="1" si="1842"/>
        <v>-1</v>
      </c>
      <c r="Q3930" s="17">
        <f t="shared" ca="1" si="1837"/>
        <v>-1174</v>
      </c>
      <c r="R3930" s="23">
        <f t="shared" ca="1" si="1838"/>
        <v>10671.659999999636</v>
      </c>
      <c r="S3930" s="19">
        <f t="shared" ca="1" si="1839"/>
        <v>2.6061509299880399E-3</v>
      </c>
      <c r="T3930" s="17">
        <f t="shared" ca="1" si="1835"/>
        <v>4105469.0400000177</v>
      </c>
      <c r="U3930" s="19">
        <f t="shared" ca="1" si="1845"/>
        <v>4.1054690400000178</v>
      </c>
      <c r="V3930" s="21">
        <f t="shared" ca="1" si="1846"/>
        <v>3.1054690400000178</v>
      </c>
      <c r="W3930" s="21">
        <f ca="1">MIN((T3930-MAX($T$3:T3930))/MAX($T$3:T3930),0)</f>
        <v>-5.4958287988884906E-2</v>
      </c>
      <c r="X3930" s="22">
        <f t="shared" ca="1" si="1847"/>
        <v>3.0475334759314521E-3</v>
      </c>
      <c r="Y3930" s="20">
        <f t="shared" ca="1" si="1856"/>
        <v>3716177.0292483103</v>
      </c>
      <c r="Z3930" s="21">
        <f t="shared" ca="1" si="1857"/>
        <v>2.7161770292483101</v>
      </c>
      <c r="AA3930" s="6">
        <f ca="1">Z3930-MAX($Z$3:Z3930)</f>
        <v>-0.21426857898036644</v>
      </c>
      <c r="AB3930" s="6">
        <f t="shared" ca="1" si="1858"/>
        <v>3.0475334759314521E-3</v>
      </c>
      <c r="AC3930" s="11">
        <f t="shared" ca="1" si="1859"/>
        <v>3716.1770292483043</v>
      </c>
      <c r="AD3930" s="6">
        <f t="shared" ca="1" si="1860"/>
        <v>2.7161770292483043</v>
      </c>
      <c r="AE3930" s="6">
        <f ca="1">AD3930-MAX($AD$3:AD3930)</f>
        <v>-0.21426857898036733</v>
      </c>
      <c r="AF3930" s="45"/>
      <c r="AG3930" s="12">
        <f t="shared" ca="1" si="1848"/>
        <v>-941</v>
      </c>
      <c r="AH3930" s="12">
        <f t="shared" ca="1" si="1836"/>
        <v>8553.6899999997095</v>
      </c>
      <c r="AI3930" s="39" cm="1">
        <f t="array" aca="1" ref="AI3930" ca="1">_xlfn.IFS(AND(P3929&gt;P3928,AG3930&gt;1),-(AG3930*G3929)*$BH$7, AND(P3929&lt;P3928,AG3930&lt;1),(AG3930*G3929)*$BH$7,P3929=P3928,0)</f>
        <v>0</v>
      </c>
      <c r="AJ3930" s="6">
        <f t="shared" ca="1" si="1849"/>
        <v>2.6068737636293616E-3</v>
      </c>
      <c r="AK3930" s="17">
        <f t="shared" ca="1" si="1850"/>
        <v>3289759.7534999927</v>
      </c>
      <c r="AL3930" s="4">
        <f t="shared" ca="1" si="1843"/>
        <v>3.2897597534999927</v>
      </c>
      <c r="AM3930" s="36">
        <f t="shared" ca="1" si="1844"/>
        <v>2.2897597534999927</v>
      </c>
      <c r="AN3930" s="37">
        <f ca="1">MIN((AK3930-MAX($AK$3:AK3930))/MAX($AK$3:AK3930),0)</f>
        <v>-7.9618621950059268E-2</v>
      </c>
      <c r="AO3930" s="43"/>
      <c r="AP3930" s="38">
        <f t="shared" ca="1" si="1851"/>
        <v>-1110</v>
      </c>
      <c r="AQ3930" s="38">
        <f t="shared" ca="1" si="1861"/>
        <v>10089.899999999656</v>
      </c>
      <c r="AR3930" s="38" cm="1">
        <f t="array" aca="1" ref="AR3930" ca="1">_xlfn.IFS(AND(P3929&gt;P3928,AP3930&gt;1),-(AP3930*G3929)*$BJ$7, AND(P3929&lt;P3928,AP3930&lt;1),(AP3930*G3929)*$BJ$7,P3929=P3928,0)</f>
        <v>0</v>
      </c>
      <c r="AS3930" s="41">
        <f t="shared" ca="1" si="1862"/>
        <v>2.6064595671723735E-3</v>
      </c>
      <c r="AT3930" s="40">
        <f t="shared" ca="1" si="1863"/>
        <v>3881203.0862849946</v>
      </c>
      <c r="AU3930" s="37">
        <f t="shared" ca="1" si="1852"/>
        <v>3.8812030862849944</v>
      </c>
      <c r="AV3930" s="37">
        <f t="shared" ca="1" si="1853"/>
        <v>2.8812030862849944</v>
      </c>
      <c r="AW3930" s="37">
        <f ca="1">MIN((AT3930-MAX($AT$3:AT3930))/MAX($AT$3:AT3930),0)</f>
        <v>-6.1530250508992197E-2</v>
      </c>
      <c r="AY3930" s="6">
        <f t="shared" si="1864"/>
        <v>-5.1190503007229049E-3</v>
      </c>
      <c r="AZ3930" s="5">
        <f t="shared" si="1854"/>
        <v>0.67461649359133202</v>
      </c>
      <c r="BA3930" s="6">
        <f>AZ3930-MAX($AZ$3:AZ3930)</f>
        <v>-0.76856711643727593</v>
      </c>
      <c r="BB3930" s="5"/>
      <c r="BC3930" s="5">
        <f t="shared" si="1855"/>
        <v>0.67461649359133202</v>
      </c>
      <c r="BD3930" s="5"/>
    </row>
    <row r="3931" spans="1:56" x14ac:dyDescent="0.5">
      <c r="A3931" s="14">
        <v>1629374400000</v>
      </c>
      <c r="B3931" s="13" t="d">
        <v>2021-08-19T12:00:00.000</v>
      </c>
      <c r="C3931" s="14" t="s">
        <v>10</v>
      </c>
      <c r="D3931" s="15">
        <v>2973.51</v>
      </c>
      <c r="E3931" s="15">
        <v>3005.13</v>
      </c>
      <c r="F3931" s="15">
        <v>2962.63</v>
      </c>
      <c r="G3931" s="15">
        <v>2998.35</v>
      </c>
      <c r="H3931" s="15">
        <v>111597.516</v>
      </c>
      <c r="I3931" s="15">
        <v>332856273.62725002</v>
      </c>
      <c r="J3931" s="15">
        <v>149859</v>
      </c>
      <c r="K3931" s="16">
        <v>3929</v>
      </c>
      <c r="L3931" s="14">
        <f ca="1">IF(K3931&gt;=$BF$5,AVERAGE(G3931:OFFSET(G3931,-$BF$5+1,,,)),0)</f>
        <v>2998.35</v>
      </c>
      <c r="M3931" s="14">
        <f ca="1">IF(K3931&gt;=$BF$6,AVERAGE(G3931:OFFSET(G3931,-$BF$6+1,,,)),0)</f>
        <v>3137.2938888888889</v>
      </c>
      <c r="N3931" s="14">
        <f t="shared" ca="1" si="1840"/>
        <v>0</v>
      </c>
      <c r="O3931" s="14">
        <f t="shared" ca="1" si="1841"/>
        <v>-1</v>
      </c>
      <c r="P3931" s="14">
        <f t="shared" ca="1" si="1842"/>
        <v>-1</v>
      </c>
      <c r="Q3931" s="17">
        <f t="shared" ca="1" si="1837"/>
        <v>-1174</v>
      </c>
      <c r="R3931" s="23">
        <f t="shared" ca="1" si="1838"/>
        <v>-29162.159999999636</v>
      </c>
      <c r="S3931" s="19">
        <f t="shared" ca="1" si="1839"/>
        <v>-7.1032468436297135E-3</v>
      </c>
      <c r="T3931" s="17">
        <f t="shared" ca="1" si="1835"/>
        <v>4076306.880000018</v>
      </c>
      <c r="U3931" s="19">
        <f t="shared" ca="1" si="1845"/>
        <v>4.0763068800000184</v>
      </c>
      <c r="V3931" s="21">
        <f t="shared" ca="1" si="1846"/>
        <v>3.0763068800000184</v>
      </c>
      <c r="W3931" s="21">
        <f ca="1">MIN((T3931-MAX($T$3:T3931))/MAX($T$3:T3931),0)</f>
        <v>-6.1671152546826292E-2</v>
      </c>
      <c r="X3931" s="22">
        <f t="shared" ca="1" si="1847"/>
        <v>-8.3062902493566959E-3</v>
      </c>
      <c r="Y3931" s="20">
        <f t="shared" ca="1" si="1856"/>
        <v>3685309.3842253815</v>
      </c>
      <c r="Z3931" s="21">
        <f t="shared" ca="1" si="1857"/>
        <v>2.6853093842253815</v>
      </c>
      <c r="AA3931" s="6">
        <f ca="1">Z3931-MAX($Z$3:Z3931)</f>
        <v>-0.24513622400329504</v>
      </c>
      <c r="AB3931" s="6">
        <f t="shared" ca="1" si="1858"/>
        <v>-8.3062902493566959E-3</v>
      </c>
      <c r="AC3931" s="11">
        <f t="shared" ca="1" si="1859"/>
        <v>3685.3093842253757</v>
      </c>
      <c r="AD3931" s="6">
        <f t="shared" ca="1" si="1860"/>
        <v>2.6853093842253757</v>
      </c>
      <c r="AE3931" s="6">
        <f ca="1">AD3931-MAX($AD$3:AD3931)</f>
        <v>-0.24513622400329593</v>
      </c>
      <c r="AF3931" s="45"/>
      <c r="AG3931" s="12">
        <f t="shared" ca="1" si="1848"/>
        <v>-941</v>
      </c>
      <c r="AH3931" s="12">
        <f t="shared" ca="1" si="1836"/>
        <v>-23242.69999999983</v>
      </c>
      <c r="AI3931" s="39" cm="1">
        <f t="array" aca="1" ref="AI3931" ca="1">_xlfn.IFS(AND(P3930&gt;P3929,AG3931&gt;1),-(AG3931*G3930)*$BH$7, AND(P3930&lt;P3929,AG3931&lt;1),(AG3931*G3930)*$BH$7,P3930=P3929,0)</f>
        <v>0</v>
      </c>
      <c r="AJ3931" s="6">
        <f t="shared" ca="1" si="1849"/>
        <v>-7.0651663773537866E-3</v>
      </c>
      <c r="AK3931" s="17">
        <f t="shared" ca="1" si="1850"/>
        <v>3266517.0534999929</v>
      </c>
      <c r="AL3931" s="4">
        <f t="shared" ca="1" si="1843"/>
        <v>3.2665170534999928</v>
      </c>
      <c r="AM3931" s="36">
        <f t="shared" ca="1" si="1844"/>
        <v>2.2665170534999928</v>
      </c>
      <c r="AN3931" s="37">
        <f ca="1">MIN((AK3931-MAX($AK$3:AK3931))/MAX($AK$3:AK3931),0)</f>
        <v>-8.6121269516600221E-2</v>
      </c>
      <c r="AO3931" s="43"/>
      <c r="AP3931" s="38">
        <f t="shared" ca="1" si="1851"/>
        <v>-1110</v>
      </c>
      <c r="AQ3931" s="38">
        <f t="shared" ca="1" si="1861"/>
        <v>-27416.999999999796</v>
      </c>
      <c r="AR3931" s="38" cm="1">
        <f t="array" aca="1" ref="AR3931" ca="1">_xlfn.IFS(AND(P3930&gt;P3929,AP3931&gt;1),-(AP3931*G3930)*$BJ$7, AND(P3930&lt;P3929,AP3931&lt;1),(AP3931*G3930)*$BJ$7,P3930=P3929,0)</f>
        <v>0</v>
      </c>
      <c r="AS3931" s="41">
        <f t="shared" ca="1" si="1862"/>
        <v>-7.064046737694102E-3</v>
      </c>
      <c r="AT3931" s="40">
        <f t="shared" ca="1" si="1863"/>
        <v>3853786.0862849946</v>
      </c>
      <c r="AU3931" s="37">
        <f t="shared" ca="1" si="1852"/>
        <v>3.8537860862849946</v>
      </c>
      <c r="AV3931" s="37">
        <f t="shared" ca="1" si="1853"/>
        <v>2.8537860862849946</v>
      </c>
      <c r="AW3931" s="37">
        <f ca="1">MIN((AT3931-MAX($AT$3:AT3931))/MAX($AT$3:AT3931),0)</f>
        <v>-6.8159644681308806E-2</v>
      </c>
      <c r="AY3931" s="6">
        <f t="shared" si="1864"/>
        <v>1.3909850652129685E-2</v>
      </c>
      <c r="AZ3931" s="5">
        <f t="shared" si="1854"/>
        <v>0.68852634424346171</v>
      </c>
      <c r="BA3931" s="6">
        <f>AZ3931-MAX($AZ$3:AZ3931)</f>
        <v>-0.75465726578514625</v>
      </c>
      <c r="BB3931" s="5"/>
      <c r="BC3931" s="5">
        <f t="shared" si="1855"/>
        <v>0.68852634424346171</v>
      </c>
      <c r="BD3931" s="5"/>
    </row>
    <row r="3932" spans="1:56" x14ac:dyDescent="0.5">
      <c r="A3932" s="14">
        <v>1629378000000</v>
      </c>
      <c r="B3932" s="13" t="d">
        <v>2021-08-19T12:59:59.99999979045242400</v>
      </c>
      <c r="C3932" s="14" t="s">
        <v>10</v>
      </c>
      <c r="D3932" s="15">
        <v>2998.35</v>
      </c>
      <c r="E3932" s="15">
        <v>3022.65</v>
      </c>
      <c r="F3932" s="15">
        <v>2983</v>
      </c>
      <c r="G3932" s="15">
        <v>3021.82</v>
      </c>
      <c r="H3932" s="15">
        <v>135576.04199999999</v>
      </c>
      <c r="I3932" s="15">
        <v>407247996.81498998</v>
      </c>
      <c r="J3932" s="15">
        <v>156950</v>
      </c>
      <c r="K3932" s="16">
        <v>3930</v>
      </c>
      <c r="L3932" s="14">
        <f ca="1">IF(K3932&gt;=$BF$5,AVERAGE(G3932:OFFSET(G3932,-$BF$5+1,,,)),0)</f>
        <v>3021.82</v>
      </c>
      <c r="M3932" s="14">
        <f ca="1">IF(K3932&gt;=$BF$6,AVERAGE(G3932:OFFSET(G3932,-$BF$6+1,,,)),0)</f>
        <v>3135.2237777777777</v>
      </c>
      <c r="N3932" s="14">
        <f t="shared" ca="1" si="1840"/>
        <v>0</v>
      </c>
      <c r="O3932" s="14">
        <f t="shared" ca="1" si="1841"/>
        <v>-1</v>
      </c>
      <c r="P3932" s="14">
        <f t="shared" ca="1" si="1842"/>
        <v>-1</v>
      </c>
      <c r="Q3932" s="17">
        <f t="shared" ca="1" si="1837"/>
        <v>-1174</v>
      </c>
      <c r="R3932" s="23">
        <f t="shared" ca="1" si="1838"/>
        <v>-27553.780000000297</v>
      </c>
      <c r="S3932" s="19">
        <f t="shared" ca="1" si="1839"/>
        <v>-6.7594959877015385E-3</v>
      </c>
      <c r="T3932" s="17">
        <f t="shared" ca="1" si="1835"/>
        <v>4048753.1000000178</v>
      </c>
      <c r="U3932" s="19">
        <f t="shared" ca="1" si="1845"/>
        <v>4.0487531000000176</v>
      </c>
      <c r="V3932" s="21">
        <f t="shared" ca="1" si="1846"/>
        <v>3.0487531000000176</v>
      </c>
      <c r="W3932" s="21">
        <f ca="1">MIN((T3932-MAX($T$3:T3932))/MAX($T$3:T3932),0)</f>
        <v>-6.8013782626330621E-2</v>
      </c>
      <c r="X3932" s="22">
        <f t="shared" ca="1" si="1847"/>
        <v>-7.8276385345275035E-3</v>
      </c>
      <c r="Y3932" s="20">
        <f t="shared" ca="1" si="1856"/>
        <v>3656462.114477763</v>
      </c>
      <c r="Z3932" s="21">
        <f t="shared" ca="1" si="1857"/>
        <v>2.6564621144777631</v>
      </c>
      <c r="AA3932" s="6">
        <f ca="1">Z3932-MAX($Z$3:Z3932)</f>
        <v>-0.27398349375091335</v>
      </c>
      <c r="AB3932" s="6">
        <f t="shared" ca="1" si="1858"/>
        <v>-7.8276385345275035E-3</v>
      </c>
      <c r="AC3932" s="11">
        <f t="shared" ca="1" si="1859"/>
        <v>3656.4621144777575</v>
      </c>
      <c r="AD3932" s="6">
        <f t="shared" ca="1" si="1860"/>
        <v>2.6564621144777574</v>
      </c>
      <c r="AE3932" s="6">
        <f ca="1">AD3932-MAX($AD$3:AD3932)</f>
        <v>-0.27398349375091424</v>
      </c>
      <c r="AF3932" s="45"/>
      <c r="AG3932" s="12">
        <f t="shared" ca="1" si="1848"/>
        <v>-941</v>
      </c>
      <c r="AH3932" s="12">
        <f t="shared" ca="1" si="1836"/>
        <v>-22085.270000000241</v>
      </c>
      <c r="AI3932" s="39" cm="1">
        <f t="array" aca="1" ref="AI3932" ca="1">_xlfn.IFS(AND(P3931&gt;P3930,AG3932&gt;1),-(AG3932*G3931)*$BH$7, AND(P3931&lt;P3930,AG3932&lt;1),(AG3932*G3931)*$BH$7,P3931=P3930,0)</f>
        <v>0</v>
      </c>
      <c r="AJ3932" s="6">
        <f t="shared" ca="1" si="1849"/>
        <v>-6.7611065971127917E-3</v>
      </c>
      <c r="AK3932" s="17">
        <f t="shared" ca="1" si="1850"/>
        <v>3244431.7834999929</v>
      </c>
      <c r="AL3932" s="4">
        <f t="shared" ca="1" si="1843"/>
        <v>3.2444317834999929</v>
      </c>
      <c r="AM3932" s="36">
        <f t="shared" ca="1" si="1844"/>
        <v>2.2444317834999929</v>
      </c>
      <c r="AN3932" s="37">
        <f ca="1">MIN((AK3932-MAX($AK$3:AK3932))/MAX($AK$3:AK3932),0)</f>
        <v>-9.2300101030232548E-2</v>
      </c>
      <c r="AO3932" s="43"/>
      <c r="AP3932" s="38">
        <f t="shared" ca="1" si="1851"/>
        <v>-1110</v>
      </c>
      <c r="AQ3932" s="38">
        <f t="shared" ca="1" si="1861"/>
        <v>-26051.700000000281</v>
      </c>
      <c r="AR3932" s="38" cm="1">
        <f t="array" aca="1" ref="AR3932" ca="1">_xlfn.IFS(AND(P3931&gt;P3930,AP3932&gt;1),-(AP3932*G3931)*$BJ$7, AND(P3931&lt;P3930,AP3932&lt;1),(AP3932*G3931)*$BJ$7,P3931=P3930,0)</f>
        <v>0</v>
      </c>
      <c r="AS3932" s="41">
        <f t="shared" ca="1" si="1862"/>
        <v>-6.7600275201350939E-3</v>
      </c>
      <c r="AT3932" s="40">
        <f t="shared" ca="1" si="1863"/>
        <v>3827734.3862849944</v>
      </c>
      <c r="AU3932" s="37">
        <f t="shared" ca="1" si="1852"/>
        <v>3.8277343862849946</v>
      </c>
      <c r="AV3932" s="37">
        <f t="shared" ca="1" si="1853"/>
        <v>2.8277343862849946</v>
      </c>
      <c r="AW3932" s="37">
        <f ca="1">MIN((AT3932-MAX($AT$3:AT3932))/MAX($AT$3:AT3932),0)</f>
        <v>-7.4458911127635599E-2</v>
      </c>
      <c r="AY3932" s="6">
        <f t="shared" si="1864"/>
        <v>1.3217173878764865E-2</v>
      </c>
      <c r="AZ3932" s="5">
        <f t="shared" si="1854"/>
        <v>0.70174351812222657</v>
      </c>
      <c r="BA3932" s="6">
        <f>AZ3932-MAX($AZ$3:AZ3932)</f>
        <v>-0.74144009190638138</v>
      </c>
      <c r="BB3932" s="5"/>
      <c r="BC3932" s="5">
        <f t="shared" si="1855"/>
        <v>0.70174351812222657</v>
      </c>
      <c r="BD3932" s="5"/>
    </row>
    <row r="3933" spans="1:56" x14ac:dyDescent="0.5">
      <c r="A3933" s="14">
        <v>1629381600000</v>
      </c>
      <c r="B3933" s="13" t="d">
        <v>2021-08-19T14:00:00.00000020954757600</v>
      </c>
      <c r="C3933" s="14" t="s">
        <v>10</v>
      </c>
      <c r="D3933" s="15">
        <v>3021.83</v>
      </c>
      <c r="E3933" s="15">
        <v>3057.2</v>
      </c>
      <c r="F3933" s="15">
        <v>3021.83</v>
      </c>
      <c r="G3933" s="15">
        <v>3042.73</v>
      </c>
      <c r="H3933" s="15">
        <v>188487.77100000001</v>
      </c>
      <c r="I3933" s="15">
        <v>573258486.34126997</v>
      </c>
      <c r="J3933" s="15">
        <v>219833</v>
      </c>
      <c r="K3933" s="16">
        <v>3931</v>
      </c>
      <c r="L3933" s="14">
        <f ca="1">IF(K3933&gt;=$BF$5,AVERAGE(G3933:OFFSET(G3933,-$BF$5+1,,,)),0)</f>
        <v>3042.73</v>
      </c>
      <c r="M3933" s="14">
        <f ca="1">IF(K3933&gt;=$BF$6,AVERAGE(G3933:OFFSET(G3933,-$BF$6+1,,,)),0)</f>
        <v>3132.8167777777771</v>
      </c>
      <c r="N3933" s="14">
        <f t="shared" ca="1" si="1840"/>
        <v>0</v>
      </c>
      <c r="O3933" s="14">
        <f t="shared" ca="1" si="1841"/>
        <v>-1</v>
      </c>
      <c r="P3933" s="14">
        <f t="shared" ca="1" si="1842"/>
        <v>-1</v>
      </c>
      <c r="Q3933" s="17">
        <f t="shared" ca="1" si="1837"/>
        <v>-1174</v>
      </c>
      <c r="R3933" s="23">
        <f t="shared" ca="1" si="1838"/>
        <v>-24536.600000000108</v>
      </c>
      <c r="S3933" s="19">
        <f t="shared" ca="1" si="1839"/>
        <v>-6.0602855728594564E-3</v>
      </c>
      <c r="T3933" s="17">
        <f t="shared" ref="T3933:T3996" ca="1" si="1865">T3932+R3933</f>
        <v>4024216.5000000177</v>
      </c>
      <c r="U3933" s="19">
        <f t="shared" ca="1" si="1845"/>
        <v>4.0242165000000174</v>
      </c>
      <c r="V3933" s="21">
        <f t="shared" ca="1" si="1846"/>
        <v>3.0242165000000174</v>
      </c>
      <c r="W3933" s="21">
        <f ca="1">MIN((T3933-MAX($T$3:T3933))/MAX($T$3:T3933),0)</f>
        <v>-7.3661885253584122E-2</v>
      </c>
      <c r="X3933" s="22">
        <f t="shared" ca="1" si="1847"/>
        <v>-6.919670926792465E-3</v>
      </c>
      <c r="Y3933" s="20">
        <f t="shared" ca="1" si="1856"/>
        <v>3631160.5998892928</v>
      </c>
      <c r="Z3933" s="21">
        <f t="shared" ca="1" si="1857"/>
        <v>2.6311605998892929</v>
      </c>
      <c r="AA3933" s="6">
        <f ca="1">Z3933-MAX($Z$3:Z3933)</f>
        <v>-0.29928500833938365</v>
      </c>
      <c r="AB3933" s="6">
        <f t="shared" ca="1" si="1858"/>
        <v>-6.919670926792465E-3</v>
      </c>
      <c r="AC3933" s="11">
        <f t="shared" ca="1" si="1859"/>
        <v>3631.1605998892878</v>
      </c>
      <c r="AD3933" s="6">
        <f t="shared" ca="1" si="1860"/>
        <v>2.631160599889288</v>
      </c>
      <c r="AE3933" s="6">
        <f ca="1">AD3933-MAX($AD$3:AD3933)</f>
        <v>-0.29928500833938365</v>
      </c>
      <c r="AF3933" s="45"/>
      <c r="AG3933" s="12">
        <f t="shared" ca="1" si="1848"/>
        <v>-941</v>
      </c>
      <c r="AH3933" s="12">
        <f t="shared" ca="1" si="1836"/>
        <v>-19676.309999999863</v>
      </c>
      <c r="AI3933" s="39" cm="1">
        <f t="array" aca="1" ref="AI3933" ca="1">_xlfn.IFS(AND(P3932&gt;P3931,AG3933&gt;1),-(AG3933*G3932)*$BH$7, AND(P3932&lt;P3931,AG3933&lt;1),(AG3933*G3932)*$BH$7,P3932=P3931,0)</f>
        <v>0</v>
      </c>
      <c r="AJ3933" s="6">
        <f t="shared" ca="1" si="1849"/>
        <v>-6.0646397622124348E-3</v>
      </c>
      <c r="AK3933" s="17">
        <f t="shared" ca="1" si="1850"/>
        <v>3224755.4734999929</v>
      </c>
      <c r="AL3933" s="4">
        <f t="shared" ca="1" si="1843"/>
        <v>3.224755473499993</v>
      </c>
      <c r="AM3933" s="36">
        <f t="shared" ca="1" si="1844"/>
        <v>2.224755473499993</v>
      </c>
      <c r="AN3933" s="37">
        <f ca="1">MIN((AK3933-MAX($AK$3:AK3933))/MAX($AK$3:AK3933),0)</f>
        <v>-9.7804973929680863E-2</v>
      </c>
      <c r="AO3933" s="43"/>
      <c r="AP3933" s="38">
        <f t="shared" ca="1" si="1851"/>
        <v>-1110</v>
      </c>
      <c r="AQ3933" s="38">
        <f t="shared" ca="1" si="1861"/>
        <v>-23210.099999999838</v>
      </c>
      <c r="AR3933" s="38" cm="1">
        <f t="array" aca="1" ref="AR3933" ca="1">_xlfn.IFS(AND(P3932&gt;P3931,AP3933&gt;1),-(AP3933*G3932)*$BJ$7, AND(P3932&lt;P3931,AP3933&lt;1),(AP3933*G3932)*$BJ$7,P3932=P3931,0)</f>
        <v>0</v>
      </c>
      <c r="AS3933" s="41">
        <f t="shared" ca="1" si="1862"/>
        <v>-6.0636652540894797E-3</v>
      </c>
      <c r="AT3933" s="40">
        <f t="shared" ca="1" si="1863"/>
        <v>3804524.2862849948</v>
      </c>
      <c r="AU3933" s="37">
        <f t="shared" ca="1" si="1852"/>
        <v>3.8045242862849946</v>
      </c>
      <c r="AV3933" s="37">
        <f t="shared" ca="1" si="1853"/>
        <v>2.8045242862849946</v>
      </c>
      <c r="AW3933" s="37">
        <f ca="1">MIN((AT3933-MAX($AT$3:AT3933))/MAX($AT$3:AT3933),0)</f>
        <v>-8.007108246946304E-2</v>
      </c>
      <c r="AY3933" s="6">
        <f t="shared" si="1864"/>
        <v>1.1775505147207821E-2</v>
      </c>
      <c r="AZ3933" s="5">
        <f t="shared" si="1854"/>
        <v>0.71351902326943439</v>
      </c>
      <c r="BA3933" s="6">
        <f>AZ3933-MAX($AZ$3:AZ3933)</f>
        <v>-0.72966458675917356</v>
      </c>
      <c r="BB3933" s="5"/>
      <c r="BC3933" s="5">
        <f t="shared" si="1855"/>
        <v>0.71351902326943439</v>
      </c>
      <c r="BD3933" s="5"/>
    </row>
    <row r="3934" spans="1:56" x14ac:dyDescent="0.5">
      <c r="A3934" s="14">
        <v>1629385200000</v>
      </c>
      <c r="B3934" s="13" t="d">
        <v>2021-08-19T15:00:00.000</v>
      </c>
      <c r="C3934" s="14" t="s">
        <v>10</v>
      </c>
      <c r="D3934" s="15">
        <v>3042.72</v>
      </c>
      <c r="E3934" s="15">
        <v>3079.73</v>
      </c>
      <c r="F3934" s="15">
        <v>3042.22</v>
      </c>
      <c r="G3934" s="15">
        <v>3068.01</v>
      </c>
      <c r="H3934" s="15">
        <v>121407.03599999999</v>
      </c>
      <c r="I3934" s="15">
        <v>371300196.37463999</v>
      </c>
      <c r="J3934" s="15">
        <v>153901</v>
      </c>
      <c r="K3934" s="16">
        <v>3932</v>
      </c>
      <c r="L3934" s="14">
        <f ca="1">IF(K3934&gt;=$BF$5,AVERAGE(G3934:OFFSET(G3934,-$BF$5+1,,,)),0)</f>
        <v>3068.01</v>
      </c>
      <c r="M3934" s="14">
        <f ca="1">IF(K3934&gt;=$BF$6,AVERAGE(G3934:OFFSET(G3934,-$BF$6+1,,,)),0)</f>
        <v>3130.677666666666</v>
      </c>
      <c r="N3934" s="14">
        <f t="shared" ca="1" si="1840"/>
        <v>0</v>
      </c>
      <c r="O3934" s="14">
        <f t="shared" ca="1" si="1841"/>
        <v>-1</v>
      </c>
      <c r="P3934" s="14">
        <f t="shared" ca="1" si="1842"/>
        <v>-1</v>
      </c>
      <c r="Q3934" s="17">
        <f t="shared" ca="1" si="1837"/>
        <v>-1174</v>
      </c>
      <c r="R3934" s="23">
        <f t="shared" ca="1" si="1838"/>
        <v>-29690.46000000049</v>
      </c>
      <c r="S3934" s="19">
        <f t="shared" ca="1" si="1839"/>
        <v>-7.3779479806815465E-3</v>
      </c>
      <c r="T3934" s="17">
        <f t="shared" ca="1" si="1865"/>
        <v>3994526.0400000173</v>
      </c>
      <c r="U3934" s="19">
        <f t="shared" ca="1" si="1845"/>
        <v>3.9945260400000171</v>
      </c>
      <c r="V3934" s="21">
        <f t="shared" ca="1" si="1846"/>
        <v>2.9945260400000171</v>
      </c>
      <c r="W3934" s="21">
        <f ca="1">MIN((T3934-MAX($T$3:T3934))/MAX($T$3:T3934),0)</f>
        <v>-8.0496359676705778E-2</v>
      </c>
      <c r="X3934" s="22">
        <f t="shared" ca="1" si="1847"/>
        <v>-8.308328376162244E-3</v>
      </c>
      <c r="Y3934" s="20">
        <f t="shared" ca="1" si="1856"/>
        <v>3600991.7252388303</v>
      </c>
      <c r="Z3934" s="21">
        <f t="shared" ca="1" si="1857"/>
        <v>2.6009917252388304</v>
      </c>
      <c r="AA3934" s="6">
        <f ca="1">Z3934-MAX($Z$3:Z3934)</f>
        <v>-0.32945388298984613</v>
      </c>
      <c r="AB3934" s="6">
        <f t="shared" ca="1" si="1858"/>
        <v>-8.308328376162244E-3</v>
      </c>
      <c r="AC3934" s="11">
        <f t="shared" ca="1" si="1859"/>
        <v>3600.9917252388254</v>
      </c>
      <c r="AD3934" s="6">
        <f t="shared" ca="1" si="1860"/>
        <v>2.6009917252388255</v>
      </c>
      <c r="AE3934" s="6">
        <f ca="1">AD3934-MAX($AD$3:AD3934)</f>
        <v>-0.32945388298984613</v>
      </c>
      <c r="AF3934" s="45"/>
      <c r="AG3934" s="12">
        <f t="shared" ca="1" si="1848"/>
        <v>-941</v>
      </c>
      <c r="AH3934" s="12">
        <f t="shared" ref="AH3934:AH3997" ca="1" si="1866">(G3934-G3933)*AG3934</f>
        <v>-23788.480000000189</v>
      </c>
      <c r="AI3934" s="39" cm="1">
        <f t="array" aca="1" ref="AI3934" ca="1">_xlfn.IFS(AND(P3933&gt;P3932,AG3934&gt;1),-(AG3934*G3933)*$BH$7, AND(P3933&lt;P3932,AG3934&lt;1),(AG3934*G3933)*$BH$7,P3933=P3932,0)</f>
        <v>0</v>
      </c>
      <c r="AJ3934" s="6">
        <f t="shared" ca="1" si="1849"/>
        <v>-7.3768321956459316E-3</v>
      </c>
      <c r="AK3934" s="17">
        <f t="shared" ca="1" si="1850"/>
        <v>3200966.9934999929</v>
      </c>
      <c r="AL3934" s="4">
        <f t="shared" ca="1" si="1843"/>
        <v>3.2009669934999927</v>
      </c>
      <c r="AM3934" s="36">
        <f t="shared" ca="1" si="1844"/>
        <v>2.2009669934999927</v>
      </c>
      <c r="AN3934" s="37">
        <f ca="1">MIN((AK3934-MAX($AK$3:AK3934))/MAX($AK$3:AK3934),0)</f>
        <v>-0.10446031524474796</v>
      </c>
      <c r="AO3934" s="43"/>
      <c r="AP3934" s="38">
        <f t="shared" ca="1" si="1851"/>
        <v>-1110</v>
      </c>
      <c r="AQ3934" s="38">
        <f t="shared" ca="1" si="1861"/>
        <v>-28060.800000000221</v>
      </c>
      <c r="AR3934" s="38" cm="1">
        <f t="array" aca="1" ref="AR3934" ca="1">_xlfn.IFS(AND(P3933&gt;P3932,AP3934&gt;1),-(AP3934*G3933)*$BJ$7, AND(P3933&lt;P3932,AP3934&lt;1),(AP3934*G3933)*$BJ$7,P3933=P3932,0)</f>
        <v>0</v>
      </c>
      <c r="AS3934" s="41">
        <f t="shared" ca="1" si="1862"/>
        <v>-7.3756396039202999E-3</v>
      </c>
      <c r="AT3934" s="40">
        <f t="shared" ca="1" si="1863"/>
        <v>3776463.4862849945</v>
      </c>
      <c r="AU3934" s="37">
        <f t="shared" ca="1" si="1852"/>
        <v>3.7764634862849946</v>
      </c>
      <c r="AV3934" s="37">
        <f t="shared" ca="1" si="1853"/>
        <v>2.7764634862849946</v>
      </c>
      <c r="AW3934" s="37">
        <f ca="1">MIN((AT3934-MAX($AT$3:AT3934))/MAX($AT$3:AT3934),0)</f>
        <v>-8.6856146626392822E-2</v>
      </c>
      <c r="AY3934" s="6">
        <f t="shared" si="1864"/>
        <v>1.4236478724123258E-2</v>
      </c>
      <c r="AZ3934" s="5">
        <f t="shared" si="1854"/>
        <v>0.72775550199355765</v>
      </c>
      <c r="BA3934" s="6">
        <f>AZ3934-MAX($AZ$3:AZ3934)</f>
        <v>-0.7154281080350503</v>
      </c>
      <c r="BB3934" s="5"/>
      <c r="BC3934" s="5">
        <f t="shared" si="1855"/>
        <v>0.72775550199355765</v>
      </c>
      <c r="BD3934" s="5"/>
    </row>
    <row r="3935" spans="1:56" x14ac:dyDescent="0.5">
      <c r="A3935" s="14">
        <v>1629388800000</v>
      </c>
      <c r="B3935" s="13" t="d">
        <v>2021-08-19T15:59:59.99999979045242400</v>
      </c>
      <c r="C3935" s="14" t="s">
        <v>10</v>
      </c>
      <c r="D3935" s="15">
        <v>3068.01</v>
      </c>
      <c r="E3935" s="15">
        <v>3078.88</v>
      </c>
      <c r="F3935" s="15">
        <v>3046.24</v>
      </c>
      <c r="G3935" s="15">
        <v>3047.49</v>
      </c>
      <c r="H3935" s="15">
        <v>93692.932000000001</v>
      </c>
      <c r="I3935" s="15">
        <v>286982972.07448</v>
      </c>
      <c r="J3935" s="15">
        <v>130201</v>
      </c>
      <c r="K3935" s="16">
        <v>3933</v>
      </c>
      <c r="L3935" s="14">
        <f ca="1">IF(K3935&gt;=$BF$5,AVERAGE(G3935:OFFSET(G3935,-$BF$5+1,,,)),0)</f>
        <v>3047.49</v>
      </c>
      <c r="M3935" s="14">
        <f ca="1">IF(K3935&gt;=$BF$6,AVERAGE(G3935:OFFSET(G3935,-$BF$6+1,,,)),0)</f>
        <v>3127.7865555555554</v>
      </c>
      <c r="N3935" s="14">
        <f t="shared" ca="1" si="1840"/>
        <v>0</v>
      </c>
      <c r="O3935" s="14">
        <f t="shared" ca="1" si="1841"/>
        <v>-1</v>
      </c>
      <c r="P3935" s="14">
        <f t="shared" ca="1" si="1842"/>
        <v>-1</v>
      </c>
      <c r="Q3935" s="17">
        <f t="shared" ref="Q3935:Q3998" ca="1" si="1867">IF(P3934=P3933,Q3934,ROUNDDOWN((T3934/G3934),0)*P3934)</f>
        <v>-1174</v>
      </c>
      <c r="R3935" s="23">
        <f t="shared" ref="R3935:R3998" ca="1" si="1868">(G3935-D3935)*Q3935</f>
        <v>24090.480000000513</v>
      </c>
      <c r="S3935" s="19">
        <f t="shared" ref="S3935:S3998" ca="1" si="1869">R3935/T3934</f>
        <v>6.0308731896514083E-3</v>
      </c>
      <c r="T3935" s="17">
        <f t="shared" ca="1" si="1865"/>
        <v>4018616.5200000177</v>
      </c>
      <c r="U3935" s="19">
        <f t="shared" ca="1" si="1845"/>
        <v>4.0186165200000179</v>
      </c>
      <c r="V3935" s="21">
        <f t="shared" ca="1" si="1846"/>
        <v>3.0186165200000179</v>
      </c>
      <c r="W3935" s="21">
        <f ca="1">MIN((T3935-MAX($T$3:T3935))/MAX($T$3:T3935),0)</f>
        <v>-7.4950949824493171E-2</v>
      </c>
      <c r="X3935" s="22">
        <f t="shared" ca="1" si="1847"/>
        <v>6.6883745489748625E-3</v>
      </c>
      <c r="Y3935" s="20">
        <f t="shared" ca="1" si="1856"/>
        <v>3625076.5066449866</v>
      </c>
      <c r="Z3935" s="21">
        <f t="shared" ca="1" si="1857"/>
        <v>2.6250765066449864</v>
      </c>
      <c r="AA3935" s="6">
        <f ca="1">Z3935-MAX($Z$3:Z3935)</f>
        <v>-0.30536910158369013</v>
      </c>
      <c r="AB3935" s="6">
        <f t="shared" ca="1" si="1858"/>
        <v>6.6883745489748625E-3</v>
      </c>
      <c r="AC3935" s="11">
        <f t="shared" ca="1" si="1859"/>
        <v>3625.0765066449817</v>
      </c>
      <c r="AD3935" s="6">
        <f t="shared" ca="1" si="1860"/>
        <v>2.6250765066449815</v>
      </c>
      <c r="AE3935" s="6">
        <f ca="1">AD3935-MAX($AD$3:AD3935)</f>
        <v>-0.30536910158369013</v>
      </c>
      <c r="AF3935" s="45"/>
      <c r="AG3935" s="12">
        <f t="shared" ca="1" si="1848"/>
        <v>-941</v>
      </c>
      <c r="AH3935" s="12">
        <f t="shared" ca="1" si="1866"/>
        <v>19309.320000000411</v>
      </c>
      <c r="AI3935" s="39" cm="1">
        <f t="array" aca="1" ref="AI3935" ca="1">_xlfn.IFS(AND(P3934&gt;P3933,AG3935&gt;1),-(AG3935*G3934)*$BH$7, AND(P3934&lt;P3933,AG3935&lt;1),(AG3935*G3934)*$BH$7,P3934=P3933,0)</f>
        <v>0</v>
      </c>
      <c r="AJ3935" s="6">
        <f t="shared" ca="1" si="1849"/>
        <v>6.032339614626037E-3</v>
      </c>
      <c r="AK3935" s="17">
        <f t="shared" ca="1" si="1850"/>
        <v>3220276.3134999932</v>
      </c>
      <c r="AL3935" s="4">
        <f t="shared" ca="1" si="1843"/>
        <v>3.2202763134999932</v>
      </c>
      <c r="AM3935" s="36">
        <f t="shared" ca="1" si="1844"/>
        <v>2.2202763134999932</v>
      </c>
      <c r="AN3935" s="37">
        <f ca="1">MIN((AK3935-MAX($AK$3:AK3935))/MAX($AK$3:AK3935),0)</f>
        <v>-9.9058115727929164E-2</v>
      </c>
      <c r="AO3935" s="43"/>
      <c r="AP3935" s="38">
        <f t="shared" ca="1" si="1851"/>
        <v>-1110</v>
      </c>
      <c r="AQ3935" s="38">
        <f t="shared" ca="1" si="1861"/>
        <v>22777.200000000485</v>
      </c>
      <c r="AR3935" s="38" cm="1">
        <f t="array" aca="1" ref="AR3935" ca="1">_xlfn.IFS(AND(P3934&gt;P3933,AP3935&gt;1),-(AP3935*G3934)*$BJ$7, AND(P3934&lt;P3933,AP3935&lt;1),(AP3935*G3934)*$BJ$7,P3934=P3933,0)</f>
        <v>0</v>
      </c>
      <c r="AS3935" s="41">
        <f t="shared" ca="1" si="1862"/>
        <v>6.0313571368346549E-3</v>
      </c>
      <c r="AT3935" s="40">
        <f t="shared" ca="1" si="1863"/>
        <v>3799240.6862849952</v>
      </c>
      <c r="AU3935" s="37">
        <f t="shared" ca="1" si="1852"/>
        <v>3.7992406862849952</v>
      </c>
      <c r="AV3935" s="37">
        <f t="shared" ca="1" si="1853"/>
        <v>2.7992406862849952</v>
      </c>
      <c r="AW3935" s="37">
        <f ca="1">MIN((AT3935-MAX($AT$3:AT3935))/MAX($AT$3:AT3935),0)</f>
        <v>-8.134864992939117E-2</v>
      </c>
      <c r="AY3935" s="6">
        <f t="shared" si="1864"/>
        <v>-1.1555875926385073E-2</v>
      </c>
      <c r="AZ3935" s="5">
        <f t="shared" si="1854"/>
        <v>0.71619962606717258</v>
      </c>
      <c r="BA3935" s="6">
        <f>AZ3935-MAX($AZ$3:AZ3935)</f>
        <v>-0.72698398396143538</v>
      </c>
      <c r="BB3935" s="5"/>
      <c r="BC3935" s="5">
        <f t="shared" si="1855"/>
        <v>0.71619962606717258</v>
      </c>
      <c r="BD3935" s="5"/>
    </row>
    <row r="3936" spans="1:56" x14ac:dyDescent="0.5">
      <c r="A3936" s="14">
        <v>1629392400000</v>
      </c>
      <c r="B3936" s="13" t="d">
        <v>2021-08-19T17:00:00.00000020954757600</v>
      </c>
      <c r="C3936" s="14" t="s">
        <v>10</v>
      </c>
      <c r="D3936" s="15">
        <v>3047.49</v>
      </c>
      <c r="E3936" s="15">
        <v>3059.78</v>
      </c>
      <c r="F3936" s="15">
        <v>3022.13</v>
      </c>
      <c r="G3936" s="15">
        <v>3050.7</v>
      </c>
      <c r="H3936" s="15">
        <v>84395.764999999999</v>
      </c>
      <c r="I3936" s="15">
        <v>256855832.00957999</v>
      </c>
      <c r="J3936" s="15">
        <v>116950</v>
      </c>
      <c r="K3936" s="16">
        <v>3934</v>
      </c>
      <c r="L3936" s="14">
        <f ca="1">IF(K3936&gt;=$BF$5,AVERAGE(G3936:OFFSET(G3936,-$BF$5+1,,,)),0)</f>
        <v>3050.7</v>
      </c>
      <c r="M3936" s="14">
        <f ca="1">IF(K3936&gt;=$BF$6,AVERAGE(G3936:OFFSET(G3936,-$BF$6+1,,,)),0)</f>
        <v>3124.8797777777777</v>
      </c>
      <c r="N3936" s="14">
        <f t="shared" ca="1" si="1840"/>
        <v>0</v>
      </c>
      <c r="O3936" s="14">
        <f t="shared" ca="1" si="1841"/>
        <v>-1</v>
      </c>
      <c r="P3936" s="14">
        <f t="shared" ca="1" si="1842"/>
        <v>-1</v>
      </c>
      <c r="Q3936" s="17">
        <f t="shared" ca="1" si="1867"/>
        <v>-1174</v>
      </c>
      <c r="R3936" s="23">
        <f t="shared" ca="1" si="1868"/>
        <v>-3768.5400000000427</v>
      </c>
      <c r="S3936" s="19">
        <f t="shared" ca="1" si="1869"/>
        <v>-9.3777049420978994E-4</v>
      </c>
      <c r="T3936" s="17">
        <f t="shared" ca="1" si="1865"/>
        <v>4014847.9800000177</v>
      </c>
      <c r="U3936" s="19">
        <f t="shared" ca="1" si="1845"/>
        <v>4.0148479800000176</v>
      </c>
      <c r="V3936" s="21">
        <f t="shared" ca="1" si="1846"/>
        <v>3.0148479800000176</v>
      </c>
      <c r="W3936" s="21">
        <f ca="1">MIN((T3936-MAX($T$3:T3936))/MAX($T$3:T3936),0)</f>
        <v>-7.5818433529444548E-2</v>
      </c>
      <c r="X3936" s="22">
        <f t="shared" ca="1" si="1847"/>
        <v>-1.0533258517666511E-3</v>
      </c>
      <c r="Y3936" s="20">
        <f t="shared" ca="1" si="1856"/>
        <v>3621258.1198459053</v>
      </c>
      <c r="Z3936" s="21">
        <f t="shared" ca="1" si="1857"/>
        <v>2.6212581198459053</v>
      </c>
      <c r="AA3936" s="6">
        <f ca="1">Z3936-MAX($Z$3:Z3936)</f>
        <v>-0.30918748838277121</v>
      </c>
      <c r="AB3936" s="6">
        <f t="shared" ca="1" si="1858"/>
        <v>-1.0533258517666511E-3</v>
      </c>
      <c r="AC3936" s="11">
        <f t="shared" ca="1" si="1859"/>
        <v>3621.2581198459006</v>
      </c>
      <c r="AD3936" s="6">
        <f t="shared" ca="1" si="1860"/>
        <v>2.6212581198459008</v>
      </c>
      <c r="AE3936" s="6">
        <f ca="1">AD3936-MAX($AD$3:AD3936)</f>
        <v>-0.30918748838277077</v>
      </c>
      <c r="AF3936" s="45"/>
      <c r="AG3936" s="12">
        <f t="shared" ca="1" si="1848"/>
        <v>-941</v>
      </c>
      <c r="AH3936" s="12">
        <f t="shared" ca="1" si="1866"/>
        <v>-3020.6100000000342</v>
      </c>
      <c r="AI3936" s="39" cm="1">
        <f t="array" aca="1" ref="AI3936" ca="1">_xlfn.IFS(AND(P3935&gt;P3934,AG3936&gt;1),-(AG3936*G3935)*$BH$7, AND(P3935&lt;P3934,AG3936&lt;1),(AG3936*G3935)*$BH$7,P3935=P3934,0)</f>
        <v>0</v>
      </c>
      <c r="AJ3936" s="6">
        <f t="shared" ca="1" si="1849"/>
        <v>-9.3799714867232953E-4</v>
      </c>
      <c r="AK3936" s="17">
        <f t="shared" ca="1" si="1850"/>
        <v>3217255.7034999933</v>
      </c>
      <c r="AL3936" s="4">
        <f t="shared" ca="1" si="1843"/>
        <v>3.2172557034999931</v>
      </c>
      <c r="AM3936" s="36">
        <f t="shared" ca="1" si="1844"/>
        <v>2.2172557034999931</v>
      </c>
      <c r="AN3936" s="37">
        <f ca="1">MIN((AK3936-MAX($AK$3:AK3936))/MAX($AK$3:AK3936),0)</f>
        <v>-9.9903196646495801E-2</v>
      </c>
      <c r="AO3936" s="43"/>
      <c r="AP3936" s="38">
        <f t="shared" ca="1" si="1851"/>
        <v>-1110</v>
      </c>
      <c r="AQ3936" s="38">
        <f t="shared" ca="1" si="1861"/>
        <v>-3563.1000000000404</v>
      </c>
      <c r="AR3936" s="38" cm="1">
        <f t="array" aca="1" ref="AR3936" ca="1">_xlfn.IFS(AND(P3935&gt;P3934,AP3936&gt;1),-(AP3936*G3935)*$BJ$7, AND(P3935&lt;P3934,AP3936&lt;1),(AP3936*G3935)*$BJ$7,P3935=P3934,0)</f>
        <v>0</v>
      </c>
      <c r="AS3936" s="41">
        <f t="shared" ca="1" si="1862"/>
        <v>-9.378452944196437E-4</v>
      </c>
      <c r="AT3936" s="40">
        <f t="shared" ca="1" si="1863"/>
        <v>3795677.5862849951</v>
      </c>
      <c r="AU3936" s="37">
        <f t="shared" ca="1" si="1852"/>
        <v>3.7956775862849952</v>
      </c>
      <c r="AV3936" s="37">
        <f t="shared" ca="1" si="1853"/>
        <v>2.7956775862849952</v>
      </c>
      <c r="AW3936" s="37">
        <f ca="1">MIN((AT3936-MAX($AT$3:AT3936))/MAX($AT$3:AT3936),0)</f>
        <v>-8.2210202775267166E-2</v>
      </c>
      <c r="AY3936" s="6">
        <f t="shared" si="1864"/>
        <v>1.8077174329286239E-3</v>
      </c>
      <c r="AZ3936" s="5">
        <f t="shared" si="1854"/>
        <v>0.7180073435001012</v>
      </c>
      <c r="BA3936" s="6">
        <f>AZ3936-MAX($AZ$3:AZ3936)</f>
        <v>-0.72517626652850675</v>
      </c>
      <c r="BB3936" s="5"/>
      <c r="BC3936" s="5">
        <f t="shared" si="1855"/>
        <v>0.7180073435001012</v>
      </c>
      <c r="BD3936" s="5"/>
    </row>
    <row r="3937" spans="1:56" x14ac:dyDescent="0.5">
      <c r="A3937" s="14">
        <v>1629396000000</v>
      </c>
      <c r="B3937" s="13" t="d">
        <v>2021-08-19T18:00:00.000</v>
      </c>
      <c r="C3937" s="14" t="s">
        <v>10</v>
      </c>
      <c r="D3937" s="15">
        <v>3050.75</v>
      </c>
      <c r="E3937" s="15">
        <v>3140.95</v>
      </c>
      <c r="F3937" s="15">
        <v>3048.37</v>
      </c>
      <c r="G3937" s="15">
        <v>3133.98</v>
      </c>
      <c r="H3937" s="15">
        <v>242489.82199999999</v>
      </c>
      <c r="I3937" s="15">
        <v>752631459.47745001</v>
      </c>
      <c r="J3937" s="15">
        <v>258716</v>
      </c>
      <c r="K3937" s="16">
        <v>3935</v>
      </c>
      <c r="L3937" s="14">
        <f ca="1">IF(K3937&gt;=$BF$5,AVERAGE(G3937:OFFSET(G3937,-$BF$5+1,,,)),0)</f>
        <v>3133.98</v>
      </c>
      <c r="M3937" s="14">
        <f ca="1">IF(K3937&gt;=$BF$6,AVERAGE(G3937:OFFSET(G3937,-$BF$6+1,,,)),0)</f>
        <v>3122.8471111111112</v>
      </c>
      <c r="N3937" s="14">
        <f t="shared" ca="1" si="1840"/>
        <v>1</v>
      </c>
      <c r="O3937" s="14">
        <f t="shared" ca="1" si="1841"/>
        <v>0</v>
      </c>
      <c r="P3937" s="14">
        <f t="shared" ca="1" si="1842"/>
        <v>1</v>
      </c>
      <c r="Q3937" s="17">
        <f t="shared" ca="1" si="1867"/>
        <v>-1174</v>
      </c>
      <c r="R3937" s="23">
        <f t="shared" ca="1" si="1868"/>
        <v>-97712.020000000019</v>
      </c>
      <c r="S3937" s="19">
        <f t="shared" ca="1" si="1869"/>
        <v>-2.4337663713981914E-2</v>
      </c>
      <c r="T3937" s="17">
        <f t="shared" ca="1" si="1865"/>
        <v>3917135.9600000177</v>
      </c>
      <c r="U3937" s="19">
        <f t="shared" ca="1" si="1845"/>
        <v>3.9171359600000177</v>
      </c>
      <c r="V3937" s="21">
        <f t="shared" ca="1" si="1846"/>
        <v>2.9171359600000177</v>
      </c>
      <c r="W3937" s="21">
        <f ca="1">MIN((T3937-MAX($T$3:T3937))/MAX($T$3:T3937),0)</f>
        <v>-9.8310853704865947E-2</v>
      </c>
      <c r="X3937" s="22">
        <f t="shared" ca="1" si="1847"/>
        <v>-2.7298652768217302E-2</v>
      </c>
      <c r="Y3937" s="20">
        <f t="shared" ca="1" si="1856"/>
        <v>3522402.6518481444</v>
      </c>
      <c r="Z3937" s="21">
        <f t="shared" ca="1" si="1857"/>
        <v>2.5224026518481444</v>
      </c>
      <c r="AA3937" s="6">
        <f ca="1">Z3937-MAX($Z$3:Z3937)</f>
        <v>-0.40804295638053212</v>
      </c>
      <c r="AB3937" s="6">
        <f t="shared" ca="1" si="1858"/>
        <v>-2.7298652768217302E-2</v>
      </c>
      <c r="AC3937" s="11">
        <f t="shared" ca="1" si="1859"/>
        <v>3522.4026518481401</v>
      </c>
      <c r="AD3937" s="6">
        <f t="shared" ca="1" si="1860"/>
        <v>2.5224026518481399</v>
      </c>
      <c r="AE3937" s="6">
        <f ca="1">AD3937-MAX($AD$3:AD3937)</f>
        <v>-0.40804295638053167</v>
      </c>
      <c r="AF3937" s="45"/>
      <c r="AG3937" s="12">
        <f t="shared" ca="1" si="1848"/>
        <v>-941</v>
      </c>
      <c r="AH3937" s="12">
        <f t="shared" ca="1" si="1866"/>
        <v>-78366.480000000185</v>
      </c>
      <c r="AI3937" s="39" cm="1">
        <f t="array" aca="1" ref="AI3937" ca="1">_xlfn.IFS(AND(P3936&gt;P3935,AG3937&gt;1),-(AG3937*G3936)*$BH$7, AND(P3936&lt;P3935,AG3937&lt;1),(AG3937*G3936)*$BH$7,P3936=P3935,0)</f>
        <v>0</v>
      </c>
      <c r="AJ3937" s="6">
        <f t="shared" ca="1" si="1849"/>
        <v>-2.4358175793968359E-2</v>
      </c>
      <c r="AK3937" s="17">
        <f t="shared" ca="1" si="1850"/>
        <v>3138889.2234999933</v>
      </c>
      <c r="AL3937" s="4">
        <f t="shared" ca="1" si="1843"/>
        <v>3.1388892234999934</v>
      </c>
      <c r="AM3937" s="36">
        <f t="shared" ca="1" si="1844"/>
        <v>2.1388892234999934</v>
      </c>
      <c r="AN3937" s="37">
        <f ca="1">MIN((AK3937-MAX($AK$3:AK3937))/MAX($AK$3:AK3937),0)</f>
        <v>-0.12182791281416937</v>
      </c>
      <c r="AO3937" s="43"/>
      <c r="AP3937" s="38">
        <f t="shared" ca="1" si="1851"/>
        <v>-1110</v>
      </c>
      <c r="AQ3937" s="38">
        <f t="shared" ca="1" si="1861"/>
        <v>-92440.800000000221</v>
      </c>
      <c r="AR3937" s="38" cm="1">
        <f t="array" aca="1" ref="AR3937" ca="1">_xlfn.IFS(AND(P3936&gt;P3935,AP3937&gt;1),-(AP3937*G3936)*$BJ$7, AND(P3936&lt;P3935,AP3937&lt;1),(AP3937*G3936)*$BJ$7,P3936=P3935,0)</f>
        <v>0</v>
      </c>
      <c r="AS3937" s="41">
        <f t="shared" ca="1" si="1862"/>
        <v>-2.4354228697932245E-2</v>
      </c>
      <c r="AT3937" s="40">
        <f t="shared" ca="1" si="1863"/>
        <v>3703236.7862849948</v>
      </c>
      <c r="AU3937" s="37">
        <f t="shared" ca="1" si="1852"/>
        <v>3.7032367862849949</v>
      </c>
      <c r="AV3937" s="37">
        <f t="shared" ca="1" si="1853"/>
        <v>2.7032367862849949</v>
      </c>
      <c r="AW3937" s="37">
        <f ca="1">MIN((AT3937-MAX($AT$3:AT3937))/MAX($AT$3:AT3937),0)</f>
        <v>-0.10456226539350717</v>
      </c>
      <c r="AY3937" s="6">
        <f t="shared" si="1864"/>
        <v>4.6899285923456602E-2</v>
      </c>
      <c r="AZ3937" s="5">
        <f t="shared" si="1854"/>
        <v>0.7649066294235578</v>
      </c>
      <c r="BA3937" s="6">
        <f>AZ3937-MAX($AZ$3:AZ3937)</f>
        <v>-0.67827698060505015</v>
      </c>
      <c r="BB3937" s="5"/>
      <c r="BC3937" s="5">
        <f t="shared" si="1855"/>
        <v>0.7649066294235578</v>
      </c>
      <c r="BD3937" s="5"/>
    </row>
    <row r="3938" spans="1:56" x14ac:dyDescent="0.5">
      <c r="A3938" s="14">
        <v>1629399600000</v>
      </c>
      <c r="B3938" s="13" t="d">
        <v>2021-08-19T18:59:59.99999979045242400</v>
      </c>
      <c r="C3938" s="14" t="s">
        <v>10</v>
      </c>
      <c r="D3938" s="15">
        <v>3133.92</v>
      </c>
      <c r="E3938" s="15">
        <v>3168</v>
      </c>
      <c r="F3938" s="15">
        <v>3133.19</v>
      </c>
      <c r="G3938" s="15">
        <v>3149.59</v>
      </c>
      <c r="H3938" s="15">
        <v>163559.20800000001</v>
      </c>
      <c r="I3938" s="15">
        <v>515059268.57589</v>
      </c>
      <c r="J3938" s="15">
        <v>194876</v>
      </c>
      <c r="K3938" s="16">
        <v>3936</v>
      </c>
      <c r="L3938" s="14">
        <f ca="1">IF(K3938&gt;=$BF$5,AVERAGE(G3938:OFFSET(G3938,-$BF$5+1,,,)),0)</f>
        <v>3149.59</v>
      </c>
      <c r="M3938" s="14">
        <f ca="1">IF(K3938&gt;=$BF$6,AVERAGE(G3938:OFFSET(G3938,-$BF$6+1,,,)),0)</f>
        <v>3121.0021111111109</v>
      </c>
      <c r="N3938" s="14">
        <f t="shared" ca="1" si="1840"/>
        <v>1</v>
      </c>
      <c r="O3938" s="14">
        <f t="shared" ca="1" si="1841"/>
        <v>0</v>
      </c>
      <c r="P3938" s="14">
        <f t="shared" ca="1" si="1842"/>
        <v>1</v>
      </c>
      <c r="Q3938" s="17">
        <f t="shared" ca="1" si="1867"/>
        <v>1249</v>
      </c>
      <c r="R3938" s="23">
        <f t="shared" ca="1" si="1868"/>
        <v>19571.830000000089</v>
      </c>
      <c r="S3938" s="19">
        <f t="shared" ca="1" si="1869"/>
        <v>4.9964643044965945E-3</v>
      </c>
      <c r="T3938" s="17">
        <f t="shared" ca="1" si="1865"/>
        <v>3936707.7900000177</v>
      </c>
      <c r="U3938" s="19">
        <f t="shared" ca="1" si="1845"/>
        <v>3.9367077900000176</v>
      </c>
      <c r="V3938" s="21">
        <f t="shared" ca="1" si="1846"/>
        <v>2.9367077900000176</v>
      </c>
      <c r="W3938" s="21">
        <f ca="1">MIN((T3938-MAX($T$3:T3938))/MAX($T$3:T3938),0)</f>
        <v>-9.3805596071650302E-2</v>
      </c>
      <c r="X3938" s="22">
        <f t="shared" ca="1" si="1847"/>
        <v>4.9808869233372022E-3</v>
      </c>
      <c r="Y3938" s="20">
        <f t="shared" ca="1" si="1856"/>
        <v>3539947.3411554629</v>
      </c>
      <c r="Z3938" s="21">
        <f t="shared" ca="1" si="1857"/>
        <v>2.5399473411554627</v>
      </c>
      <c r="AA3938" s="6">
        <f ca="1">Z3938-MAX($Z$3:Z3938)</f>
        <v>-0.39049826707321378</v>
      </c>
      <c r="AB3938" s="6">
        <f t="shared" ca="1" si="1858"/>
        <v>4.9808869233372022E-3</v>
      </c>
      <c r="AC3938" s="11">
        <f t="shared" ca="1" si="1859"/>
        <v>3539.9473411554586</v>
      </c>
      <c r="AD3938" s="6">
        <f t="shared" ca="1" si="1860"/>
        <v>2.5399473411554587</v>
      </c>
      <c r="AE3938" s="6">
        <f ca="1">AD3938-MAX($AD$3:AD3938)</f>
        <v>-0.39049826707321289</v>
      </c>
      <c r="AF3938" s="45"/>
      <c r="AG3938" s="12">
        <f t="shared" ca="1" si="1848"/>
        <v>999</v>
      </c>
      <c r="AH3938" s="12">
        <f t="shared" ca="1" si="1866"/>
        <v>15594.390000000127</v>
      </c>
      <c r="AI3938" s="39" cm="1">
        <f t="array" aca="1" ref="AI3938" ca="1">_xlfn.IFS(AND(P3937&gt;P3936,AG3938&gt;1),-(AG3938*G3937)*$BH$7, AND(P3937&lt;P3936,AG3938&lt;1),(AG3938*G3937)*$BH$7,P3937=P3936,0)</f>
        <v>-6261.6920399999999</v>
      </c>
      <c r="AJ3938" s="6">
        <f t="shared" ca="1" si="1849"/>
        <v>2.9732485906571039E-3</v>
      </c>
      <c r="AK3938" s="17">
        <f t="shared" ca="1" si="1850"/>
        <v>3148221.9214599933</v>
      </c>
      <c r="AL3938" s="4">
        <f t="shared" ca="1" si="1843"/>
        <v>3.1482219214599931</v>
      </c>
      <c r="AM3938" s="36">
        <f t="shared" ca="1" si="1844"/>
        <v>2.1482219214599931</v>
      </c>
      <c r="AN3938" s="37">
        <f ca="1">MIN((AK3938-MAX($AK$3:AK3938))/MAX($AK$3:AK3938),0)</f>
        <v>-0.11921688889358971</v>
      </c>
      <c r="AO3938" s="43"/>
      <c r="AP3938" s="38">
        <f t="shared" ca="1" si="1851"/>
        <v>1181</v>
      </c>
      <c r="AQ3938" s="38">
        <f t="shared" ca="1" si="1861"/>
        <v>18435.410000000149</v>
      </c>
      <c r="AR3938" s="38" cm="1">
        <f t="array" aca="1" ref="AR3938" ca="1">_xlfn.IFS(AND(P3937&gt;P3936,AP3938&gt;1),-(AP3938*G3937)*$BJ$7, AND(P3937&lt;P3936,AP3938&lt;1),(AP3938*G3937)*$BJ$7,P3937=P3936,0)</f>
        <v>-1850.61519</v>
      </c>
      <c r="AS3938" s="41">
        <f t="shared" ca="1" si="1862"/>
        <v>4.4784591877630505E-3</v>
      </c>
      <c r="AT3938" s="40">
        <f t="shared" ca="1" si="1863"/>
        <v>3719821.5810949951</v>
      </c>
      <c r="AU3938" s="37">
        <f t="shared" ca="1" si="1852"/>
        <v>3.7198215810949953</v>
      </c>
      <c r="AV3938" s="37">
        <f t="shared" ca="1" si="1853"/>
        <v>2.7198215810949953</v>
      </c>
      <c r="AW3938" s="37">
        <f ca="1">MIN((AT3938-MAX($AT$3:AT3938))/MAX($AT$3:AT3938),0)</f>
        <v>-0.10055208404388895</v>
      </c>
      <c r="AY3938" s="6">
        <f t="shared" si="1864"/>
        <v>8.7908003514067801E-3</v>
      </c>
      <c r="AZ3938" s="5">
        <f t="shared" si="1854"/>
        <v>0.77369742977496458</v>
      </c>
      <c r="BA3938" s="6">
        <f>AZ3938-MAX($AZ$3:AZ3938)</f>
        <v>-0.66948618025364337</v>
      </c>
      <c r="BB3938" s="5"/>
      <c r="BC3938" s="5">
        <f t="shared" si="1855"/>
        <v>0.77369742977496458</v>
      </c>
      <c r="BD3938" s="5"/>
    </row>
    <row r="3939" spans="1:56" x14ac:dyDescent="0.5">
      <c r="A3939" s="14">
        <v>1629403200000</v>
      </c>
      <c r="B3939" s="13" t="d">
        <v>2021-08-19T20:00:00.00000020954757600</v>
      </c>
      <c r="C3939" s="14" t="s">
        <v>10</v>
      </c>
      <c r="D3939" s="15">
        <v>3149.61</v>
      </c>
      <c r="E3939" s="15">
        <v>3168.32</v>
      </c>
      <c r="F3939" s="15">
        <v>3145</v>
      </c>
      <c r="G3939" s="15">
        <v>3160.52</v>
      </c>
      <c r="H3939" s="15">
        <v>101665.571</v>
      </c>
      <c r="I3939" s="15">
        <v>320944595.87388998</v>
      </c>
      <c r="J3939" s="15">
        <v>126842</v>
      </c>
      <c r="K3939" s="16">
        <v>3937</v>
      </c>
      <c r="L3939" s="14">
        <f ca="1">IF(K3939&gt;=$BF$5,AVERAGE(G3939:OFFSET(G3939,-$BF$5+1,,,)),0)</f>
        <v>3160.52</v>
      </c>
      <c r="M3939" s="14">
        <f ca="1">IF(K3939&gt;=$BF$6,AVERAGE(G3939:OFFSET(G3939,-$BF$6+1,,,)),0)</f>
        <v>3119.2139999999999</v>
      </c>
      <c r="N3939" s="14">
        <f t="shared" ca="1" si="1840"/>
        <v>1</v>
      </c>
      <c r="O3939" s="14">
        <f t="shared" ca="1" si="1841"/>
        <v>0</v>
      </c>
      <c r="P3939" s="14">
        <f t="shared" ca="1" si="1842"/>
        <v>1</v>
      </c>
      <c r="Q3939" s="17">
        <f t="shared" ca="1" si="1867"/>
        <v>1249</v>
      </c>
      <c r="R3939" s="23">
        <f t="shared" ca="1" si="1868"/>
        <v>13626.589999999818</v>
      </c>
      <c r="S3939" s="19">
        <f t="shared" ca="1" si="1869"/>
        <v>3.4614176938948665E-3</v>
      </c>
      <c r="T3939" s="17">
        <f t="shared" ca="1" si="1865"/>
        <v>3950334.3800000176</v>
      </c>
      <c r="U3939" s="19">
        <f t="shared" ca="1" si="1845"/>
        <v>3.9503343800000175</v>
      </c>
      <c r="V3939" s="21">
        <f t="shared" ca="1" si="1846"/>
        <v>2.9503343800000175</v>
      </c>
      <c r="W3939" s="21">
        <f ca="1">MIN((T3939-MAX($T$3:T3939))/MAX($T$3:T3939),0)</f>
        <v>-9.0668878727784202E-2</v>
      </c>
      <c r="X3939" s="22">
        <f t="shared" ca="1" si="1847"/>
        <v>3.470292958765997E-3</v>
      </c>
      <c r="Y3939" s="20">
        <f t="shared" ca="1" si="1856"/>
        <v>3552231.9954878772</v>
      </c>
      <c r="Z3939" s="21">
        <f t="shared" ca="1" si="1857"/>
        <v>2.5522319954878774</v>
      </c>
      <c r="AA3939" s="6">
        <f ca="1">Z3939-MAX($Z$3:Z3939)</f>
        <v>-0.37821361274079912</v>
      </c>
      <c r="AB3939" s="6">
        <f t="shared" ca="1" si="1858"/>
        <v>3.470292958765997E-3</v>
      </c>
      <c r="AC3939" s="11">
        <f t="shared" ca="1" si="1859"/>
        <v>3552.2319954878726</v>
      </c>
      <c r="AD3939" s="6">
        <f t="shared" ca="1" si="1860"/>
        <v>2.5522319954878725</v>
      </c>
      <c r="AE3939" s="6">
        <f ca="1">AD3939-MAX($AD$3:AD3939)</f>
        <v>-0.37821361274079912</v>
      </c>
      <c r="AF3939" s="45"/>
      <c r="AG3939" s="12">
        <f t="shared" ca="1" si="1848"/>
        <v>999</v>
      </c>
      <c r="AH3939" s="12">
        <f t="shared" ca="1" si="1866"/>
        <v>10919.069999999836</v>
      </c>
      <c r="AI3939" s="39" cm="1">
        <f t="array" aca="1" ref="AI3939" ca="1">_xlfn.IFS(AND(P3938&gt;P3937,AG3939&gt;1),-(AG3939*G3938)*$BH$7, AND(P3938&lt;P3937,AG3939&lt;1),(AG3939*G3938)*$BH$7,P3938=P3937,0)</f>
        <v>0</v>
      </c>
      <c r="AJ3939" s="6">
        <f t="shared" ca="1" si="1849"/>
        <v>3.4683291941935588E-3</v>
      </c>
      <c r="AK3939" s="17">
        <f t="shared" ca="1" si="1850"/>
        <v>3159140.9914599932</v>
      </c>
      <c r="AL3939" s="4">
        <f t="shared" ca="1" si="1843"/>
        <v>3.1591409914599931</v>
      </c>
      <c r="AM3939" s="36">
        <f t="shared" ca="1" si="1844"/>
        <v>2.1591409914599931</v>
      </c>
      <c r="AN3939" s="37">
        <f ca="1">MIN((AK3939-MAX($AK$3:AK3939))/MAX($AK$3:AK3939),0)</f>
        <v>-0.11616204311558673</v>
      </c>
      <c r="AO3939" s="43"/>
      <c r="AP3939" s="38">
        <f t="shared" ca="1" si="1851"/>
        <v>1181</v>
      </c>
      <c r="AQ3939" s="38">
        <f t="shared" ca="1" si="1861"/>
        <v>12908.329999999807</v>
      </c>
      <c r="AR3939" s="38" cm="1">
        <f t="array" aca="1" ref="AR3939" ca="1">_xlfn.IFS(AND(P3938&gt;P3937,AP3939&gt;1),-(AP3939*G3938)*$BJ$7, AND(P3938&lt;P3937,AP3939&lt;1),(AP3939*G3938)*$BJ$7,P3938=P3937,0)</f>
        <v>0</v>
      </c>
      <c r="AS3939" s="41">
        <f t="shared" ca="1" si="1862"/>
        <v>3.4701476182629203E-3</v>
      </c>
      <c r="AT3939" s="40">
        <f t="shared" ca="1" si="1863"/>
        <v>3732729.9110949947</v>
      </c>
      <c r="AU3939" s="37">
        <f t="shared" ca="1" si="1852"/>
        <v>3.732729911094995</v>
      </c>
      <c r="AV3939" s="37">
        <f t="shared" ca="1" si="1853"/>
        <v>2.732729911094995</v>
      </c>
      <c r="AW3939" s="37">
        <f ca="1">MIN((AT3939-MAX($AT$3:AT3939))/MAX($AT$3:AT3939),0)</f>
        <v>-9.7430867000582358E-2</v>
      </c>
      <c r="AY3939" s="6">
        <f t="shared" si="1864"/>
        <v>6.1552497015294749E-3</v>
      </c>
      <c r="AZ3939" s="5">
        <f t="shared" si="1854"/>
        <v>0.77985267947649406</v>
      </c>
      <c r="BA3939" s="6">
        <f>AZ3939-MAX($AZ$3:AZ3939)</f>
        <v>-0.6633309305521139</v>
      </c>
      <c r="BB3939" s="5"/>
      <c r="BC3939" s="5">
        <f t="shared" si="1855"/>
        <v>0.77985267947649406</v>
      </c>
      <c r="BD3939" s="5"/>
    </row>
    <row r="3940" spans="1:56" x14ac:dyDescent="0.5">
      <c r="A3940" s="14">
        <v>1629406800000</v>
      </c>
      <c r="B3940" s="13" t="d">
        <v>2021-08-19T21:00:00.000</v>
      </c>
      <c r="C3940" s="14" t="s">
        <v>10</v>
      </c>
      <c r="D3940" s="15">
        <v>3160.61</v>
      </c>
      <c r="E3940" s="15">
        <v>3175.89</v>
      </c>
      <c r="F3940" s="15">
        <v>3147.5</v>
      </c>
      <c r="G3940" s="15">
        <v>3165.61</v>
      </c>
      <c r="H3940" s="15">
        <v>60608.707000000002</v>
      </c>
      <c r="I3940" s="15">
        <v>191522536.53672001</v>
      </c>
      <c r="J3940" s="15">
        <v>93642</v>
      </c>
      <c r="K3940" s="16">
        <v>3938</v>
      </c>
      <c r="L3940" s="14">
        <f ca="1">IF(K3940&gt;=$BF$5,AVERAGE(G3940:OFFSET(G3940,-$BF$5+1,,,)),0)</f>
        <v>3165.61</v>
      </c>
      <c r="M3940" s="14">
        <f ca="1">IF(K3940&gt;=$BF$6,AVERAGE(G3940:OFFSET(G3940,-$BF$6+1,,,)),0)</f>
        <v>3118.1165555555563</v>
      </c>
      <c r="N3940" s="14">
        <f t="shared" ca="1" si="1840"/>
        <v>1</v>
      </c>
      <c r="O3940" s="14">
        <f t="shared" ca="1" si="1841"/>
        <v>0</v>
      </c>
      <c r="P3940" s="14">
        <f t="shared" ca="1" si="1842"/>
        <v>1</v>
      </c>
      <c r="Q3940" s="17">
        <f t="shared" ca="1" si="1867"/>
        <v>1249</v>
      </c>
      <c r="R3940" s="23">
        <f t="shared" ca="1" si="1868"/>
        <v>6245</v>
      </c>
      <c r="S3940" s="19">
        <f t="shared" ca="1" si="1869"/>
        <v>1.5808788318319453E-3</v>
      </c>
      <c r="T3940" s="17">
        <f t="shared" ca="1" si="1865"/>
        <v>3956579.3800000176</v>
      </c>
      <c r="U3940" s="19">
        <f t="shared" ca="1" si="1845"/>
        <v>3.9565793800000177</v>
      </c>
      <c r="V3940" s="21">
        <f t="shared" ca="1" si="1846"/>
        <v>2.9565793800000177</v>
      </c>
      <c r="W3940" s="21">
        <f ca="1">MIN((T3940-MAX($T$3:T3940))/MAX($T$3:T3940),0)</f>
        <v>-8.9231336407038939E-2</v>
      </c>
      <c r="X3940" s="22">
        <f t="shared" ca="1" si="1847"/>
        <v>1.6104944755925832E-3</v>
      </c>
      <c r="Y3940" s="20">
        <f t="shared" ca="1" si="1856"/>
        <v>3557952.8454926335</v>
      </c>
      <c r="Z3940" s="21">
        <f t="shared" ca="1" si="1857"/>
        <v>2.5579528454926335</v>
      </c>
      <c r="AA3940" s="6">
        <f ca="1">Z3940-MAX($Z$3:Z3940)</f>
        <v>-0.37249276273604304</v>
      </c>
      <c r="AB3940" s="6">
        <f t="shared" ca="1" si="1858"/>
        <v>1.6104944755925832E-3</v>
      </c>
      <c r="AC3940" s="11">
        <f t="shared" ca="1" si="1859"/>
        <v>3557.952845492629</v>
      </c>
      <c r="AD3940" s="6">
        <f t="shared" ca="1" si="1860"/>
        <v>2.557952845492629</v>
      </c>
      <c r="AE3940" s="6">
        <f ca="1">AD3940-MAX($AD$3:AD3940)</f>
        <v>-0.37249276273604259</v>
      </c>
      <c r="AF3940" s="45"/>
      <c r="AG3940" s="12">
        <f t="shared" ca="1" si="1848"/>
        <v>999</v>
      </c>
      <c r="AH3940" s="12">
        <f t="shared" ca="1" si="1866"/>
        <v>5084.9100000001454</v>
      </c>
      <c r="AI3940" s="39" cm="1">
        <f t="array" aca="1" ref="AI3940" ca="1">_xlfn.IFS(AND(P3939&gt;P3938,AG3940&gt;1),-(AG3940*G3939)*$BH$7, AND(P3939&lt;P3938,AG3940&lt;1),(AG3940*G3939)*$BH$7,P3939=P3938,0)</f>
        <v>0</v>
      </c>
      <c r="AJ3940" s="6">
        <f t="shared" ca="1" si="1849"/>
        <v>1.6095862811270605E-3</v>
      </c>
      <c r="AK3940" s="17">
        <f t="shared" ca="1" si="1850"/>
        <v>3164225.9014599933</v>
      </c>
      <c r="AL3940" s="4">
        <f t="shared" ca="1" si="1843"/>
        <v>3.1642259014599934</v>
      </c>
      <c r="AM3940" s="36">
        <f t="shared" ca="1" si="1844"/>
        <v>2.1642259014599934</v>
      </c>
      <c r="AN3940" s="37">
        <f ca="1">MIN((AK3940-MAX($AK$3:AK3940))/MAX($AK$3:AK3940),0)</f>
        <v>-0.1147394296654462</v>
      </c>
      <c r="AO3940" s="43"/>
      <c r="AP3940" s="38">
        <f t="shared" ca="1" si="1851"/>
        <v>1181</v>
      </c>
      <c r="AQ3940" s="38">
        <f t="shared" ca="1" si="1861"/>
        <v>6011.2900000001719</v>
      </c>
      <c r="AR3940" s="38" cm="1">
        <f t="array" aca="1" ref="AR3940" ca="1">_xlfn.IFS(AND(P3939&gt;P3938,AP3940&gt;1),-(AP3940*G3939)*$BJ$7, AND(P3939&lt;P3938,AP3940&lt;1),(AP3940*G3939)*$BJ$7,P3939=P3938,0)</f>
        <v>0</v>
      </c>
      <c r="AS3940" s="41">
        <f t="shared" ca="1" si="1862"/>
        <v>1.6104272591843545E-3</v>
      </c>
      <c r="AT3940" s="40">
        <f t="shared" ca="1" si="1863"/>
        <v>3738741.2010949948</v>
      </c>
      <c r="AU3940" s="37">
        <f t="shared" ca="1" si="1852"/>
        <v>3.738741201094995</v>
      </c>
      <c r="AV3940" s="37">
        <f t="shared" ca="1" si="1853"/>
        <v>2.738741201094995</v>
      </c>
      <c r="AW3940" s="37">
        <f ca="1">MIN((AT3940-MAX($AT$3:AT3940))/MAX($AT$3:AT3940),0)</f>
        <v>-9.5977345065501735E-2</v>
      </c>
      <c r="AY3940" s="6">
        <f t="shared" si="1864"/>
        <v>2.8664429076656894E-3</v>
      </c>
      <c r="AZ3940" s="5">
        <f t="shared" si="1854"/>
        <v>0.78271912238415975</v>
      </c>
      <c r="BA3940" s="6">
        <f>AZ3940-MAX($AZ$3:AZ3940)</f>
        <v>-0.66046448764444821</v>
      </c>
      <c r="BB3940" s="5"/>
      <c r="BC3940" s="5">
        <f t="shared" si="1855"/>
        <v>0.78271912238415975</v>
      </c>
      <c r="BD3940" s="5"/>
    </row>
    <row r="3941" spans="1:56" x14ac:dyDescent="0.5">
      <c r="A3941" s="14">
        <v>1629410400000</v>
      </c>
      <c r="B3941" s="13" t="d">
        <v>2021-08-19T21:59:59.99999979045242400</v>
      </c>
      <c r="C3941" s="14" t="s">
        <v>10</v>
      </c>
      <c r="D3941" s="15">
        <v>3165.6</v>
      </c>
      <c r="E3941" s="15">
        <v>3180</v>
      </c>
      <c r="F3941" s="15">
        <v>3150.04</v>
      </c>
      <c r="G3941" s="15">
        <v>3174.09</v>
      </c>
      <c r="H3941" s="15">
        <v>84785.428</v>
      </c>
      <c r="I3941" s="15">
        <v>268403834.27759999</v>
      </c>
      <c r="J3941" s="15">
        <v>118552</v>
      </c>
      <c r="K3941" s="16">
        <v>3939</v>
      </c>
      <c r="L3941" s="14">
        <f ca="1">IF(K3941&gt;=$BF$5,AVERAGE(G3941:OFFSET(G3941,-$BF$5+1,,,)),0)</f>
        <v>3174.09</v>
      </c>
      <c r="M3941" s="14">
        <f ca="1">IF(K3941&gt;=$BF$6,AVERAGE(G3941:OFFSET(G3941,-$BF$6+1,,,)),0)</f>
        <v>3116.9592222222223</v>
      </c>
      <c r="N3941" s="14">
        <f t="shared" ca="1" si="1840"/>
        <v>1</v>
      </c>
      <c r="O3941" s="14">
        <f t="shared" ca="1" si="1841"/>
        <v>0</v>
      </c>
      <c r="P3941" s="14">
        <f t="shared" ca="1" si="1842"/>
        <v>1</v>
      </c>
      <c r="Q3941" s="17">
        <f t="shared" ca="1" si="1867"/>
        <v>1249</v>
      </c>
      <c r="R3941" s="23">
        <f t="shared" ca="1" si="1868"/>
        <v>10604.010000000295</v>
      </c>
      <c r="S3941" s="19">
        <f t="shared" ca="1" si="1869"/>
        <v>2.68009535044391E-3</v>
      </c>
      <c r="T3941" s="17">
        <f t="shared" ca="1" si="1865"/>
        <v>3967183.3900000178</v>
      </c>
      <c r="U3941" s="19">
        <f t="shared" ca="1" si="1845"/>
        <v>3.967183390000018</v>
      </c>
      <c r="V3941" s="21">
        <f t="shared" ca="1" si="1846"/>
        <v>2.967183390000018</v>
      </c>
      <c r="W3941" s="21">
        <f ca="1">MIN((T3941-MAX($T$3:T3941))/MAX($T$3:T3941),0)</f>
        <v>-8.6790389546413452E-2</v>
      </c>
      <c r="X3941" s="22">
        <f t="shared" ca="1" si="1847"/>
        <v>2.6787886063033284E-3</v>
      </c>
      <c r="Y3941" s="20">
        <f t="shared" ca="1" si="1856"/>
        <v>3567483.8490369036</v>
      </c>
      <c r="Z3941" s="21">
        <f t="shared" ca="1" si="1857"/>
        <v>2.5674838490369036</v>
      </c>
      <c r="AA3941" s="6">
        <f ca="1">Z3941-MAX($Z$3:Z3941)</f>
        <v>-0.36296175919177287</v>
      </c>
      <c r="AB3941" s="6">
        <f t="shared" ca="1" si="1858"/>
        <v>2.6787886063033284E-3</v>
      </c>
      <c r="AC3941" s="11">
        <f t="shared" ca="1" si="1859"/>
        <v>3567.4838490368993</v>
      </c>
      <c r="AD3941" s="6">
        <f t="shared" ca="1" si="1860"/>
        <v>2.5674838490368992</v>
      </c>
      <c r="AE3941" s="6">
        <f ca="1">AD3941-MAX($AD$3:AD3941)</f>
        <v>-0.36296175919177243</v>
      </c>
      <c r="AF3941" s="45"/>
      <c r="AG3941" s="12">
        <f t="shared" ca="1" si="1848"/>
        <v>999</v>
      </c>
      <c r="AH3941" s="12">
        <f t="shared" ca="1" si="1866"/>
        <v>8471.5200000000186</v>
      </c>
      <c r="AI3941" s="39" cm="1">
        <f t="array" aca="1" ref="AI3941" ca="1">_xlfn.IFS(AND(P3940&gt;P3939,AG3941&gt;1),-(AG3941*G3940)*$BH$7, AND(P3940&lt;P3939,AG3941&lt;1),(AG3941*G3940)*$BH$7,P3940=P3939,0)</f>
        <v>0</v>
      </c>
      <c r="AJ3941" s="6">
        <f t="shared" ca="1" si="1849"/>
        <v>2.6772804040606606E-3</v>
      </c>
      <c r="AK3941" s="17">
        <f t="shared" ca="1" si="1850"/>
        <v>3172697.4214599933</v>
      </c>
      <c r="AL3941" s="4">
        <f t="shared" ca="1" si="1843"/>
        <v>3.1726974214599934</v>
      </c>
      <c r="AM3941" s="36">
        <f t="shared" ca="1" si="1844"/>
        <v>2.1726974214599934</v>
      </c>
      <c r="AN3941" s="37">
        <f ca="1">MIN((AK3941-MAX($AK$3:AK3941))/MAX($AK$3:AK3941),0)</f>
        <v>-0.11236933888800194</v>
      </c>
      <c r="AO3941" s="43"/>
      <c r="AP3941" s="38">
        <f t="shared" ca="1" si="1851"/>
        <v>1181</v>
      </c>
      <c r="AQ3941" s="38">
        <f t="shared" ca="1" si="1861"/>
        <v>10014.880000000021</v>
      </c>
      <c r="AR3941" s="38" cm="1">
        <f t="array" aca="1" ref="AR3941" ca="1">_xlfn.IFS(AND(P3940&gt;P3939,AP3941&gt;1),-(AP3941*G3940)*$BJ$7, AND(P3940&lt;P3939,AP3941&lt;1),(AP3941*G3940)*$BJ$7,P3940=P3939,0)</f>
        <v>0</v>
      </c>
      <c r="AS3941" s="41">
        <f t="shared" ca="1" si="1862"/>
        <v>2.6786769827948733E-3</v>
      </c>
      <c r="AT3941" s="40">
        <f t="shared" ca="1" si="1863"/>
        <v>3748756.0810949947</v>
      </c>
      <c r="AU3941" s="37">
        <f t="shared" ca="1" si="1852"/>
        <v>3.7487560810949945</v>
      </c>
      <c r="AV3941" s="37">
        <f t="shared" ca="1" si="1853"/>
        <v>2.7487560810949945</v>
      </c>
      <c r="AW3941" s="37">
        <f ca="1">MIN((AT3941-MAX($AT$3:AT3941))/MAX($AT$3:AT3941),0)</f>
        <v>-9.355576038780361E-2</v>
      </c>
      <c r="AY3941" s="6">
        <f t="shared" si="1864"/>
        <v>4.7755276732818208E-3</v>
      </c>
      <c r="AZ3941" s="5">
        <f t="shared" si="1854"/>
        <v>0.78749465005744157</v>
      </c>
      <c r="BA3941" s="6">
        <f>AZ3941-MAX($AZ$3:AZ3941)</f>
        <v>-0.65568895997116639</v>
      </c>
      <c r="BB3941" s="5"/>
      <c r="BC3941" s="5">
        <f t="shared" si="1855"/>
        <v>0.78749465005744157</v>
      </c>
      <c r="BD3941" s="5"/>
    </row>
    <row r="3942" spans="1:56" x14ac:dyDescent="0.5">
      <c r="A3942" s="14">
        <v>1629414000000</v>
      </c>
      <c r="B3942" s="13" t="d">
        <v>2021-08-19T23:00:00.00000020954757600</v>
      </c>
      <c r="C3942" s="14" t="s">
        <v>10</v>
      </c>
      <c r="D3942" s="15">
        <v>3173.86</v>
      </c>
      <c r="E3942" s="15">
        <v>3194</v>
      </c>
      <c r="F3942" s="15">
        <v>3158</v>
      </c>
      <c r="G3942" s="15">
        <v>3186.8</v>
      </c>
      <c r="H3942" s="15">
        <v>100377.567</v>
      </c>
      <c r="I3942" s="15">
        <v>318843317.11259001</v>
      </c>
      <c r="J3942" s="15">
        <v>139198</v>
      </c>
      <c r="K3942" s="16">
        <v>3940</v>
      </c>
      <c r="L3942" s="14">
        <f ca="1">IF(K3942&gt;=$BF$5,AVERAGE(G3942:OFFSET(G3942,-$BF$5+1,,,)),0)</f>
        <v>3186.8</v>
      </c>
      <c r="M3942" s="14">
        <f ca="1">IF(K3942&gt;=$BF$6,AVERAGE(G3942:OFFSET(G3942,-$BF$6+1,,,)),0)</f>
        <v>3115.7005555555561</v>
      </c>
      <c r="N3942" s="14">
        <f t="shared" ca="1" si="1840"/>
        <v>1</v>
      </c>
      <c r="O3942" s="14">
        <f t="shared" ca="1" si="1841"/>
        <v>0</v>
      </c>
      <c r="P3942" s="14">
        <f t="shared" ca="1" si="1842"/>
        <v>1</v>
      </c>
      <c r="Q3942" s="17">
        <f t="shared" ca="1" si="1867"/>
        <v>1249</v>
      </c>
      <c r="R3942" s="23">
        <f t="shared" ca="1" si="1868"/>
        <v>16162.060000000069</v>
      </c>
      <c r="S3942" s="19">
        <f t="shared" ca="1" si="1869"/>
        <v>4.0739382103533147E-3</v>
      </c>
      <c r="T3942" s="17">
        <f t="shared" ca="1" si="1865"/>
        <v>3983345.4500000179</v>
      </c>
      <c r="U3942" s="19">
        <f t="shared" ca="1" si="1845"/>
        <v>3.9833454500000181</v>
      </c>
      <c r="V3942" s="21">
        <f t="shared" ca="1" si="1846"/>
        <v>2.9833454500000181</v>
      </c>
      <c r="W3942" s="21">
        <f ca="1">MIN((T3942-MAX($T$3:T3942))/MAX($T$3:T3942),0)</f>
        <v>-8.3070030020324717E-2</v>
      </c>
      <c r="X3942" s="22">
        <f t="shared" ca="1" si="1847"/>
        <v>4.0042972946576771E-3</v>
      </c>
      <c r="Y3942" s="20">
        <f t="shared" ca="1" si="1856"/>
        <v>3581769.1149623371</v>
      </c>
      <c r="Z3942" s="21">
        <f t="shared" ca="1" si="1857"/>
        <v>2.581769114962337</v>
      </c>
      <c r="AA3942" s="6">
        <f ca="1">Z3942-MAX($Z$3:Z3942)</f>
        <v>-0.34867649326633954</v>
      </c>
      <c r="AB3942" s="6">
        <f t="shared" ca="1" si="1858"/>
        <v>4.0042972946576771E-3</v>
      </c>
      <c r="AC3942" s="11">
        <f t="shared" ca="1" si="1859"/>
        <v>3581.7691149623329</v>
      </c>
      <c r="AD3942" s="6">
        <f t="shared" ca="1" si="1860"/>
        <v>2.581769114962333</v>
      </c>
      <c r="AE3942" s="6">
        <f ca="1">AD3942-MAX($AD$3:AD3942)</f>
        <v>-0.34867649326633865</v>
      </c>
      <c r="AF3942" s="45"/>
      <c r="AG3942" s="12">
        <f t="shared" ca="1" si="1848"/>
        <v>999</v>
      </c>
      <c r="AH3942" s="12">
        <f t="shared" ca="1" si="1866"/>
        <v>12697.290000000037</v>
      </c>
      <c r="AI3942" s="39" cm="1">
        <f t="array" aca="1" ref="AI3942" ca="1">_xlfn.IFS(AND(P3941&gt;P3940,AG3942&gt;1),-(AG3942*G3941)*$BH$7, AND(P3941&lt;P3940,AG3942&lt;1),(AG3942*G3941)*$BH$7,P3941=P3940,0)</f>
        <v>0</v>
      </c>
      <c r="AJ3942" s="6">
        <f t="shared" ca="1" si="1849"/>
        <v>4.0020488288974847E-3</v>
      </c>
      <c r="AK3942" s="17">
        <f t="shared" ca="1" si="1850"/>
        <v>3185394.7114599934</v>
      </c>
      <c r="AL3942" s="4">
        <f t="shared" ca="1" si="1843"/>
        <v>3.1853947114599932</v>
      </c>
      <c r="AM3942" s="36">
        <f t="shared" ca="1" si="1844"/>
        <v>2.1853947114599932</v>
      </c>
      <c r="AN3942" s="37">
        <f ca="1">MIN((AK3942-MAX($AK$3:AK3942))/MAX($AK$3:AK3942),0)</f>
        <v>-0.10881699764020517</v>
      </c>
      <c r="AO3942" s="43"/>
      <c r="AP3942" s="38">
        <f t="shared" ca="1" si="1851"/>
        <v>1181</v>
      </c>
      <c r="AQ3942" s="38">
        <f t="shared" ca="1" si="1861"/>
        <v>15010.510000000042</v>
      </c>
      <c r="AR3942" s="38" cm="1">
        <f t="array" aca="1" ref="AR3942" ca="1">_xlfn.IFS(AND(P3941&gt;P3940,AP3942&gt;1),-(AP3942*G3941)*$BJ$7, AND(P3941&lt;P3940,AP3942&lt;1),(AP3942*G3941)*$BJ$7,P3941=P3940,0)</f>
        <v>0</v>
      </c>
      <c r="AS3942" s="41">
        <f t="shared" ca="1" si="1862"/>
        <v>4.0041308837611917E-3</v>
      </c>
      <c r="AT3942" s="40">
        <f t="shared" ca="1" si="1863"/>
        <v>3763766.5910949949</v>
      </c>
      <c r="AU3942" s="37">
        <f t="shared" ca="1" si="1852"/>
        <v>3.7637665910949951</v>
      </c>
      <c r="AV3942" s="37">
        <f t="shared" ca="1" si="1853"/>
        <v>2.7637665910949951</v>
      </c>
      <c r="AW3942" s="37">
        <f ca="1">MIN((AT3942-MAX($AT$3:AT3942))/MAX($AT$3:AT3942),0)</f>
        <v>-8.9926239013564946E-2</v>
      </c>
      <c r="AY3942" s="6">
        <f t="shared" si="1864"/>
        <v>7.1576599914401351E-3</v>
      </c>
      <c r="AZ3942" s="5">
        <f t="shared" si="1854"/>
        <v>0.7946523100488817</v>
      </c>
      <c r="BA3942" s="6">
        <f>AZ3942-MAX($AZ$3:AZ3942)</f>
        <v>-0.64853129997972625</v>
      </c>
      <c r="BB3942" s="5"/>
      <c r="BC3942" s="5">
        <f t="shared" si="1855"/>
        <v>0.7946523100488817</v>
      </c>
      <c r="BD3942" s="5"/>
    </row>
    <row r="3943" spans="1:56" x14ac:dyDescent="0.5">
      <c r="A3943" s="14">
        <v>1629417600000</v>
      </c>
      <c r="B3943" s="13" t="d">
        <v>2021-08-20</v>
      </c>
      <c r="C3943" s="14" t="s">
        <v>10</v>
      </c>
      <c r="D3943" s="15">
        <v>3186.76</v>
      </c>
      <c r="E3943" s="15">
        <v>3249.48</v>
      </c>
      <c r="F3943" s="15">
        <v>3180</v>
      </c>
      <c r="G3943" s="15">
        <v>3232.3</v>
      </c>
      <c r="H3943" s="15">
        <v>224055.66</v>
      </c>
      <c r="I3943" s="15">
        <v>721027824.50845003</v>
      </c>
      <c r="J3943" s="15">
        <v>264165</v>
      </c>
      <c r="K3943" s="16">
        <v>3941</v>
      </c>
      <c r="L3943" s="14">
        <f ca="1">IF(K3943&gt;=$BF$5,AVERAGE(G3943:OFFSET(G3943,-$BF$5+1,,,)),0)</f>
        <v>3232.3</v>
      </c>
      <c r="M3943" s="14">
        <f ca="1">IF(K3943&gt;=$BF$6,AVERAGE(G3943:OFFSET(G3943,-$BF$6+1,,,)),0)</f>
        <v>3115.2222222222231</v>
      </c>
      <c r="N3943" s="14">
        <f t="shared" ca="1" si="1840"/>
        <v>1</v>
      </c>
      <c r="O3943" s="14">
        <f t="shared" ca="1" si="1841"/>
        <v>0</v>
      </c>
      <c r="P3943" s="14">
        <f t="shared" ca="1" si="1842"/>
        <v>1</v>
      </c>
      <c r="Q3943" s="17">
        <f t="shared" ca="1" si="1867"/>
        <v>1249</v>
      </c>
      <c r="R3943" s="23">
        <f t="shared" ca="1" si="1868"/>
        <v>56879.459999999955</v>
      </c>
      <c r="S3943" s="19">
        <f t="shared" ca="1" si="1869"/>
        <v>1.4279318907678393E-2</v>
      </c>
      <c r="T3943" s="17">
        <f t="shared" ca="1" si="1865"/>
        <v>4040224.9100000178</v>
      </c>
      <c r="U3943" s="19">
        <f t="shared" ca="1" si="1845"/>
        <v>4.0402249100000178</v>
      </c>
      <c r="V3943" s="21">
        <f t="shared" ca="1" si="1846"/>
        <v>3.0402249100000178</v>
      </c>
      <c r="W3943" s="21">
        <f ca="1">MIN((T3943-MAX($T$3:T3943))/MAX($T$3:T3943),0)</f>
        <v>-6.9976894562976955E-2</v>
      </c>
      <c r="X3943" s="22">
        <f t="shared" ca="1" si="1847"/>
        <v>1.4277645286808083E-2</v>
      </c>
      <c r="Y3943" s="20">
        <f t="shared" ca="1" si="1856"/>
        <v>3632908.3438850138</v>
      </c>
      <c r="Z3943" s="21">
        <f t="shared" ca="1" si="1857"/>
        <v>2.6329083438850138</v>
      </c>
      <c r="AA3943" s="6">
        <f ca="1">Z3943-MAX($Z$3:Z3943)</f>
        <v>-0.29753726434366268</v>
      </c>
      <c r="AB3943" s="6">
        <f t="shared" ca="1" si="1858"/>
        <v>1.4277645286808083E-2</v>
      </c>
      <c r="AC3943" s="11">
        <f t="shared" ca="1" si="1859"/>
        <v>3632.9083438850098</v>
      </c>
      <c r="AD3943" s="6">
        <f t="shared" ca="1" si="1860"/>
        <v>2.6329083438850098</v>
      </c>
      <c r="AE3943" s="6">
        <f ca="1">AD3943-MAX($AD$3:AD3943)</f>
        <v>-0.29753726434366179</v>
      </c>
      <c r="AF3943" s="45"/>
      <c r="AG3943" s="12">
        <f t="shared" ca="1" si="1848"/>
        <v>999</v>
      </c>
      <c r="AH3943" s="12">
        <f t="shared" ca="1" si="1866"/>
        <v>45454.5</v>
      </c>
      <c r="AI3943" s="39" cm="1">
        <f t="array" aca="1" ref="AI3943" ca="1">_xlfn.IFS(AND(P3942&gt;P3941,AG3943&gt;1),-(AG3943*G3942)*$BH$7, AND(P3942&lt;P3941,AG3943&lt;1),(AG3943*G3942)*$BH$7,P3942=P3941,0)</f>
        <v>0</v>
      </c>
      <c r="AJ3943" s="6">
        <f t="shared" ca="1" si="1849"/>
        <v>1.4269660157489993E-2</v>
      </c>
      <c r="AK3943" s="17">
        <f t="shared" ca="1" si="1850"/>
        <v>3230849.2114599934</v>
      </c>
      <c r="AL3943" s="4">
        <f t="shared" ca="1" si="1843"/>
        <v>3.2308492114599936</v>
      </c>
      <c r="AM3943" s="36">
        <f t="shared" ca="1" si="1844"/>
        <v>2.2308492114599936</v>
      </c>
      <c r="AN3943" s="37">
        <f ca="1">MIN((AK3943-MAX($AK$3:AK3943))/MAX($AK$3:AK3943),0)</f>
        <v>-9.6100119058399283E-2</v>
      </c>
      <c r="AO3943" s="43"/>
      <c r="AP3943" s="38">
        <f t="shared" ca="1" si="1851"/>
        <v>1181</v>
      </c>
      <c r="AQ3943" s="38">
        <f t="shared" ca="1" si="1861"/>
        <v>53735.5</v>
      </c>
      <c r="AR3943" s="38" cm="1">
        <f t="array" aca="1" ref="AR3943" ca="1">_xlfn.IFS(AND(P3942&gt;P3941,AP3943&gt;1),-(AP3943*G3942)*$BJ$7, AND(P3942&lt;P3941,AP3943&lt;1),(AP3943*G3942)*$BJ$7,P3942=P3941,0)</f>
        <v>0</v>
      </c>
      <c r="AS3943" s="41">
        <f t="shared" ca="1" si="1862"/>
        <v>1.4277054301703311E-2</v>
      </c>
      <c r="AT3943" s="40">
        <f t="shared" ca="1" si="1863"/>
        <v>3817502.0910949949</v>
      </c>
      <c r="AU3943" s="37">
        <f t="shared" ca="1" si="1852"/>
        <v>3.8175020910949948</v>
      </c>
      <c r="AV3943" s="37">
        <f t="shared" ca="1" si="1853"/>
        <v>2.8175020910949948</v>
      </c>
      <c r="AW3943" s="37">
        <f ca="1">MIN((AT3943-MAX($AT$3:AT3943))/MAX($AT$3:AT3943),0)</f>
        <v>-7.6933066509406248E-2</v>
      </c>
      <c r="AY3943" s="6">
        <f t="shared" si="1864"/>
        <v>2.562340909602856E-2</v>
      </c>
      <c r="AZ3943" s="5">
        <f t="shared" si="1854"/>
        <v>0.82027571914491026</v>
      </c>
      <c r="BA3943" s="6">
        <f>AZ3943-MAX($AZ$3:AZ3943)</f>
        <v>-0.62290789088369769</v>
      </c>
      <c r="BB3943" s="5"/>
      <c r="BC3943" s="5">
        <f t="shared" si="1855"/>
        <v>0.82027571914491026</v>
      </c>
      <c r="BD3943" s="5"/>
    </row>
    <row r="3944" spans="1:56" x14ac:dyDescent="0.5">
      <c r="A3944" s="14">
        <v>1629421200000</v>
      </c>
      <c r="B3944" s="13" t="d">
        <v>2021-08-20T00:59:59.99999979045242400</v>
      </c>
      <c r="C3944" s="14" t="s">
        <v>10</v>
      </c>
      <c r="D3944" s="15">
        <v>3232.3</v>
      </c>
      <c r="E3944" s="15">
        <v>3244.98</v>
      </c>
      <c r="F3944" s="15">
        <v>3216</v>
      </c>
      <c r="G3944" s="15">
        <v>3239.1</v>
      </c>
      <c r="H3944" s="15">
        <v>78784.159</v>
      </c>
      <c r="I3944" s="15">
        <v>254456636.29392001</v>
      </c>
      <c r="J3944" s="15">
        <v>115092</v>
      </c>
      <c r="K3944" s="16">
        <v>3942</v>
      </c>
      <c r="L3944" s="14">
        <f ca="1">IF(K3944&gt;=$BF$5,AVERAGE(G3944:OFFSET(G3944,-$BF$5+1,,,)),0)</f>
        <v>3239.1</v>
      </c>
      <c r="M3944" s="14">
        <f ca="1">IF(K3944&gt;=$BF$6,AVERAGE(G3944:OFFSET(G3944,-$BF$6+1,,,)),0)</f>
        <v>3114.815222222222</v>
      </c>
      <c r="N3944" s="14">
        <f t="shared" ca="1" si="1840"/>
        <v>1</v>
      </c>
      <c r="O3944" s="14">
        <f t="shared" ca="1" si="1841"/>
        <v>0</v>
      </c>
      <c r="P3944" s="14">
        <f t="shared" ca="1" si="1842"/>
        <v>1</v>
      </c>
      <c r="Q3944" s="17">
        <f t="shared" ca="1" si="1867"/>
        <v>1249</v>
      </c>
      <c r="R3944" s="23">
        <f t="shared" ca="1" si="1868"/>
        <v>8493.1999999996588</v>
      </c>
      <c r="S3944" s="19">
        <f t="shared" ca="1" si="1869"/>
        <v>2.1021601987993338E-3</v>
      </c>
      <c r="T3944" s="17">
        <f t="shared" ca="1" si="1865"/>
        <v>4048718.1100000176</v>
      </c>
      <c r="U3944" s="19">
        <f t="shared" ca="1" si="1845"/>
        <v>4.0487181100000171</v>
      </c>
      <c r="V3944" s="21">
        <f t="shared" ca="1" si="1846"/>
        <v>3.0487181100000171</v>
      </c>
      <c r="W3944" s="21">
        <f ca="1">MIN((T3944-MAX($T$3:T3944))/MAX($T$3:T3944),0)</f>
        <v>-6.802183700676348E-2</v>
      </c>
      <c r="X3944" s="22">
        <f t="shared" ca="1" si="1847"/>
        <v>2.1037651208117847E-3</v>
      </c>
      <c r="Y3944" s="20">
        <f t="shared" ca="1" si="1856"/>
        <v>3640551.1297459854</v>
      </c>
      <c r="Z3944" s="21">
        <f t="shared" ca="1" si="1857"/>
        <v>2.6405511297459854</v>
      </c>
      <c r="AA3944" s="6">
        <f ca="1">Z3944-MAX($Z$3:Z3944)</f>
        <v>-0.28989447848269112</v>
      </c>
      <c r="AB3944" s="6">
        <f t="shared" ca="1" si="1858"/>
        <v>2.1037651208117847E-3</v>
      </c>
      <c r="AC3944" s="11">
        <f t="shared" ca="1" si="1859"/>
        <v>3640.5511297459811</v>
      </c>
      <c r="AD3944" s="6">
        <f t="shared" ca="1" si="1860"/>
        <v>2.6405511297459809</v>
      </c>
      <c r="AE3944" s="6">
        <f ca="1">AD3944-MAX($AD$3:AD3944)</f>
        <v>-0.28989447848269068</v>
      </c>
      <c r="AF3944" s="45"/>
      <c r="AG3944" s="12">
        <f t="shared" ca="1" si="1848"/>
        <v>999</v>
      </c>
      <c r="AH3944" s="12">
        <f t="shared" ca="1" si="1866"/>
        <v>6793.1999999997279</v>
      </c>
      <c r="AI3944" s="39" cm="1">
        <f t="array" aca="1" ref="AI3944" ca="1">_xlfn.IFS(AND(P3943&gt;P3942,AG3944&gt;1),-(AG3944*G3943)*$BH$7, AND(P3943&lt;P3942,AG3944&lt;1),(AG3944*G3943)*$BH$7,P3943=P3942,0)</f>
        <v>0</v>
      </c>
      <c r="AJ3944" s="6">
        <f t="shared" ca="1" si="1849"/>
        <v>2.1026050909166197E-3</v>
      </c>
      <c r="AK3944" s="17">
        <f t="shared" ca="1" si="1850"/>
        <v>3237642.4114599931</v>
      </c>
      <c r="AL3944" s="4">
        <f t="shared" ca="1" si="1843"/>
        <v>3.2376424114599933</v>
      </c>
      <c r="AM3944" s="36">
        <f t="shared" ca="1" si="1844"/>
        <v>2.2376424114599933</v>
      </c>
      <c r="AN3944" s="37">
        <f ca="1">MIN((AK3944-MAX($AK$3:AK3944))/MAX($AK$3:AK3944),0)</f>
        <v>-9.4199574567052552E-2</v>
      </c>
      <c r="AO3944" s="43"/>
      <c r="AP3944" s="38">
        <f t="shared" ca="1" si="1851"/>
        <v>1181</v>
      </c>
      <c r="AQ3944" s="38">
        <f t="shared" ca="1" si="1861"/>
        <v>8030.7999999996773</v>
      </c>
      <c r="AR3944" s="38" cm="1">
        <f t="array" aca="1" ref="AR3944" ca="1">_xlfn.IFS(AND(P3943&gt;P3942,AP3944&gt;1),-(AP3944*G3943)*$BJ$7, AND(P3943&lt;P3942,AP3944&lt;1),(AP3944*G3943)*$BJ$7,P3943=P3942,0)</f>
        <v>0</v>
      </c>
      <c r="AS3944" s="41">
        <f t="shared" ca="1" si="1862"/>
        <v>2.1036792667993428E-3</v>
      </c>
      <c r="AT3944" s="40">
        <f t="shared" ca="1" si="1863"/>
        <v>3825532.8910949947</v>
      </c>
      <c r="AU3944" s="37">
        <f t="shared" ca="1" si="1852"/>
        <v>3.8255328910949946</v>
      </c>
      <c r="AV3944" s="37">
        <f t="shared" ca="1" si="1853"/>
        <v>2.8255328910949946</v>
      </c>
      <c r="AW3944" s="37">
        <f ca="1">MIN((AT3944-MAX($AT$3:AT3944))/MAX($AT$3:AT3944),0)</f>
        <v>-7.4991229739554008E-2</v>
      </c>
      <c r="AY3944" s="6">
        <f t="shared" si="1864"/>
        <v>3.8294325681975661E-3</v>
      </c>
      <c r="AZ3944" s="5">
        <f t="shared" si="1854"/>
        <v>0.82410515171310783</v>
      </c>
      <c r="BA3944" s="6">
        <f>AZ3944-MAX($AZ$3:AZ3944)</f>
        <v>-0.61907845831550012</v>
      </c>
      <c r="BB3944" s="5"/>
      <c r="BC3944" s="5">
        <f t="shared" si="1855"/>
        <v>0.82410515171310783</v>
      </c>
      <c r="BD3944" s="5"/>
    </row>
    <row r="3945" spans="1:56" x14ac:dyDescent="0.5">
      <c r="A3945" s="14">
        <v>1629424800000</v>
      </c>
      <c r="B3945" s="13" t="d">
        <v>2021-08-20T02:00:00.00000020954757600</v>
      </c>
      <c r="C3945" s="14" t="s">
        <v>10</v>
      </c>
      <c r="D3945" s="15">
        <v>3239.1</v>
      </c>
      <c r="E3945" s="15">
        <v>3244.01</v>
      </c>
      <c r="F3945" s="15">
        <v>3222.94</v>
      </c>
      <c r="G3945" s="15">
        <v>3232.88</v>
      </c>
      <c r="H3945" s="15">
        <v>65563.615000000005</v>
      </c>
      <c r="I3945" s="15">
        <v>212045731.73421001</v>
      </c>
      <c r="J3945" s="15">
        <v>92187</v>
      </c>
      <c r="K3945" s="16">
        <v>3943</v>
      </c>
      <c r="L3945" s="14">
        <f ca="1">IF(K3945&gt;=$BF$5,AVERAGE(G3945:OFFSET(G3945,-$BF$5+1,,,)),0)</f>
        <v>3232.88</v>
      </c>
      <c r="M3945" s="14">
        <f ca="1">IF(K3945&gt;=$BF$6,AVERAGE(G3945:OFFSET(G3945,-$BF$6+1,,,)),0)</f>
        <v>3114.4027777777778</v>
      </c>
      <c r="N3945" s="14">
        <f t="shared" ca="1" si="1840"/>
        <v>1</v>
      </c>
      <c r="O3945" s="14">
        <f t="shared" ca="1" si="1841"/>
        <v>0</v>
      </c>
      <c r="P3945" s="14">
        <f t="shared" ca="1" si="1842"/>
        <v>1</v>
      </c>
      <c r="Q3945" s="17">
        <f t="shared" ca="1" si="1867"/>
        <v>1249</v>
      </c>
      <c r="R3945" s="23">
        <f t="shared" ca="1" si="1868"/>
        <v>-7768.7799999997496</v>
      </c>
      <c r="S3945" s="19">
        <f t="shared" ca="1" si="1869"/>
        <v>-1.9188246227395949E-3</v>
      </c>
      <c r="T3945" s="17">
        <f t="shared" ca="1" si="1865"/>
        <v>4040949.3300000178</v>
      </c>
      <c r="U3945" s="19">
        <f t="shared" ca="1" si="1845"/>
        <v>4.0409493300000179</v>
      </c>
      <c r="V3945" s="21">
        <f t="shared" ca="1" si="1846"/>
        <v>3.0409493300000179</v>
      </c>
      <c r="W3945" s="21">
        <f ca="1">MIN((T3945-MAX($T$3:T3945))/MAX($T$3:T3945),0)</f>
        <v>-6.9810139653770531E-2</v>
      </c>
      <c r="X3945" s="22">
        <f t="shared" ca="1" si="1847"/>
        <v>-1.9202864993361768E-3</v>
      </c>
      <c r="Y3945" s="20">
        <f t="shared" ca="1" si="1856"/>
        <v>3633560.2285613911</v>
      </c>
      <c r="Z3945" s="21">
        <f t="shared" ca="1" si="1857"/>
        <v>2.6335602285613913</v>
      </c>
      <c r="AA3945" s="6">
        <f ca="1">Z3945-MAX($Z$3:Z3945)</f>
        <v>-0.29688537966728523</v>
      </c>
      <c r="AB3945" s="6">
        <f t="shared" ca="1" si="1858"/>
        <v>-1.9202864993361768E-3</v>
      </c>
      <c r="AC3945" s="11">
        <f t="shared" ca="1" si="1859"/>
        <v>3633.5602285613868</v>
      </c>
      <c r="AD3945" s="6">
        <f t="shared" ca="1" si="1860"/>
        <v>2.6335602285613868</v>
      </c>
      <c r="AE3945" s="6">
        <f ca="1">AD3945-MAX($AD$3:AD3945)</f>
        <v>-0.29688537966728479</v>
      </c>
      <c r="AF3945" s="45"/>
      <c r="AG3945" s="12">
        <f t="shared" ca="1" si="1848"/>
        <v>999</v>
      </c>
      <c r="AH3945" s="12">
        <f t="shared" ca="1" si="1866"/>
        <v>-6213.7799999998006</v>
      </c>
      <c r="AI3945" s="39" cm="1">
        <f t="array" aca="1" ref="AI3945" ca="1">_xlfn.IFS(AND(P3944&gt;P3943,AG3945&gt;1),-(AG3945*G3944)*$BH$7, AND(P3944&lt;P3943,AG3945&lt;1),(AG3945*G3944)*$BH$7,P3944=P3943,0)</f>
        <v>0</v>
      </c>
      <c r="AJ3945" s="6">
        <f t="shared" ca="1" si="1849"/>
        <v>-1.919229862447267E-3</v>
      </c>
      <c r="AK3945" s="17">
        <f t="shared" ca="1" si="1850"/>
        <v>3231428.6314599933</v>
      </c>
      <c r="AL3945" s="4">
        <f t="shared" ca="1" si="1843"/>
        <v>3.2314286314599934</v>
      </c>
      <c r="AM3945" s="36">
        <f t="shared" ca="1" si="1844"/>
        <v>2.2314286314599934</v>
      </c>
      <c r="AN3945" s="37">
        <f ca="1">MIN((AK3945-MAX($AK$3:AK3945))/MAX($AK$3:AK3945),0)</f>
        <v>-9.5938013792960908E-2</v>
      </c>
      <c r="AO3945" s="43"/>
      <c r="AP3945" s="38">
        <f t="shared" ca="1" si="1851"/>
        <v>1181</v>
      </c>
      <c r="AQ3945" s="38">
        <f t="shared" ca="1" si="1861"/>
        <v>-7345.8199999997632</v>
      </c>
      <c r="AR3945" s="38" cm="1">
        <f t="array" aca="1" ref="AR3945" ca="1">_xlfn.IFS(AND(P3944&gt;P3943,AP3945&gt;1),-(AP3945*G3944)*$BJ$7, AND(P3944&lt;P3943,AP3945&lt;1),(AP3945*G3944)*$BJ$7,P3944=P3943,0)</f>
        <v>0</v>
      </c>
      <c r="AS3945" s="41">
        <f t="shared" ca="1" si="1862"/>
        <v>-1.9202082975418218E-3</v>
      </c>
      <c r="AT3945" s="40">
        <f t="shared" ca="1" si="1863"/>
        <v>3818187.0710949949</v>
      </c>
      <c r="AU3945" s="37">
        <f t="shared" ca="1" si="1852"/>
        <v>3.8181870710949948</v>
      </c>
      <c r="AV3945" s="37">
        <f t="shared" ca="1" si="1853"/>
        <v>2.8181870710949948</v>
      </c>
      <c r="AW3945" s="37">
        <f ca="1">MIN((AT3945-MAX($AT$3:AT3945))/MAX($AT$3:AT3945),0)</f>
        <v>-7.6767439255507081E-2</v>
      </c>
      <c r="AY3945" s="6">
        <f t="shared" si="1864"/>
        <v>-3.5028044962042149E-3</v>
      </c>
      <c r="AZ3945" s="5">
        <f t="shared" si="1854"/>
        <v>0.82060234721690362</v>
      </c>
      <c r="BA3945" s="6">
        <f>AZ3945-MAX($AZ$3:AZ3945)</f>
        <v>-0.62258126281170434</v>
      </c>
      <c r="BB3945" s="5"/>
      <c r="BC3945" s="5">
        <f t="shared" si="1855"/>
        <v>0.82060234721690362</v>
      </c>
      <c r="BD3945" s="5"/>
    </row>
    <row r="3946" spans="1:56" x14ac:dyDescent="0.5">
      <c r="A3946" s="14">
        <v>1629428400000</v>
      </c>
      <c r="B3946" s="13" t="d">
        <v>2021-08-20T03:00:00.000</v>
      </c>
      <c r="C3946" s="14" t="s">
        <v>10</v>
      </c>
      <c r="D3946" s="15">
        <v>3232.87</v>
      </c>
      <c r="E3946" s="15">
        <v>3236.46</v>
      </c>
      <c r="F3946" s="15">
        <v>3211.73</v>
      </c>
      <c r="G3946" s="15">
        <v>3221.09</v>
      </c>
      <c r="H3946" s="15">
        <v>71204.070000000007</v>
      </c>
      <c r="I3946" s="15">
        <v>229478143.37977999</v>
      </c>
      <c r="J3946" s="15">
        <v>102437</v>
      </c>
      <c r="K3946" s="16">
        <v>3944</v>
      </c>
      <c r="L3946" s="14">
        <f ca="1">IF(K3946&gt;=$BF$5,AVERAGE(G3946:OFFSET(G3946,-$BF$5+1,,,)),0)</f>
        <v>3221.09</v>
      </c>
      <c r="M3946" s="14">
        <f ca="1">IF(K3946&gt;=$BF$6,AVERAGE(G3946:OFFSET(G3946,-$BF$6+1,,,)),0)</f>
        <v>3113.7852222222218</v>
      </c>
      <c r="N3946" s="14">
        <f t="shared" ca="1" si="1840"/>
        <v>1</v>
      </c>
      <c r="O3946" s="14">
        <f t="shared" ca="1" si="1841"/>
        <v>0</v>
      </c>
      <c r="P3946" s="14">
        <f t="shared" ca="1" si="1842"/>
        <v>1</v>
      </c>
      <c r="Q3946" s="17">
        <f t="shared" ca="1" si="1867"/>
        <v>1249</v>
      </c>
      <c r="R3946" s="23">
        <f t="shared" ca="1" si="1868"/>
        <v>-14713.219999999681</v>
      </c>
      <c r="S3946" s="19">
        <f t="shared" ca="1" si="1869"/>
        <v>-3.6410305595194425E-3</v>
      </c>
      <c r="T3946" s="17">
        <f t="shared" ca="1" si="1865"/>
        <v>4026236.110000018</v>
      </c>
      <c r="U3946" s="19">
        <f t="shared" ca="1" si="1845"/>
        <v>4.0262361100000179</v>
      </c>
      <c r="V3946" s="21">
        <f t="shared" ca="1" si="1846"/>
        <v>3.0262361100000179</v>
      </c>
      <c r="W3946" s="21">
        <f ca="1">MIN((T3946-MAX($T$3:T3946))/MAX($T$3:T3946),0)</f>
        <v>-7.319698936144628E-2</v>
      </c>
      <c r="X3946" s="22">
        <f t="shared" ca="1" si="1847"/>
        <v>-3.6469030709460615E-3</v>
      </c>
      <c r="Y3946" s="20">
        <f t="shared" ca="1" si="1856"/>
        <v>3620308.986605383</v>
      </c>
      <c r="Z3946" s="21">
        <f t="shared" ca="1" si="1857"/>
        <v>2.6203089866053828</v>
      </c>
      <c r="AA3946" s="6">
        <f ca="1">Z3946-MAX($Z$3:Z3946)</f>
        <v>-0.3101366216232937</v>
      </c>
      <c r="AB3946" s="6">
        <f t="shared" ca="1" si="1858"/>
        <v>-3.6469030709460615E-3</v>
      </c>
      <c r="AC3946" s="11">
        <f t="shared" ca="1" si="1859"/>
        <v>3620.3089866053788</v>
      </c>
      <c r="AD3946" s="6">
        <f t="shared" ca="1" si="1860"/>
        <v>2.6203089866053788</v>
      </c>
      <c r="AE3946" s="6">
        <f ca="1">AD3946-MAX($AD$3:AD3946)</f>
        <v>-0.31013662162329281</v>
      </c>
      <c r="AF3946" s="45"/>
      <c r="AG3946" s="12">
        <f t="shared" ca="1" si="1848"/>
        <v>999</v>
      </c>
      <c r="AH3946" s="12">
        <f t="shared" ca="1" si="1866"/>
        <v>-11778.209999999963</v>
      </c>
      <c r="AI3946" s="39" cm="1">
        <f t="array" aca="1" ref="AI3946" ca="1">_xlfn.IFS(AND(P3945&gt;P3944,AG3946&gt;1),-(AG3946*G3945)*$BH$7, AND(P3945&lt;P3944,AG3946&lt;1),(AG3946*G3945)*$BH$7,P3945=P3944,0)</f>
        <v>0</v>
      </c>
      <c r="AJ3946" s="6">
        <f t="shared" ca="1" si="1849"/>
        <v>-3.6448925052317942E-3</v>
      </c>
      <c r="AK3946" s="17">
        <f t="shared" ca="1" si="1850"/>
        <v>3219650.4214599933</v>
      </c>
      <c r="AL3946" s="4">
        <f t="shared" ca="1" si="1843"/>
        <v>3.2196504214599933</v>
      </c>
      <c r="AM3946" s="36">
        <f t="shared" ca="1" si="1844"/>
        <v>2.2196504214599933</v>
      </c>
      <c r="AN3946" s="37">
        <f ca="1">MIN((AK3946-MAX($AK$3:AK3946))/MAX($AK$3:AK3946),0)</f>
        <v>-9.9233222550751912E-2</v>
      </c>
      <c r="AO3946" s="43"/>
      <c r="AP3946" s="38">
        <f t="shared" ca="1" si="1851"/>
        <v>1181</v>
      </c>
      <c r="AQ3946" s="38">
        <f t="shared" ca="1" si="1861"/>
        <v>-13923.989999999958</v>
      </c>
      <c r="AR3946" s="38" cm="1">
        <f t="array" aca="1" ref="AR3946" ca="1">_xlfn.IFS(AND(P3945&gt;P3944,AP3946&gt;1),-(AP3946*G3945)*$BJ$7, AND(P3945&lt;P3944,AP3946&lt;1),(AP3946*G3945)*$BJ$7,P3945=P3944,0)</f>
        <v>0</v>
      </c>
      <c r="AS3946" s="41">
        <f t="shared" ca="1" si="1862"/>
        <v>-3.6467542686447734E-3</v>
      </c>
      <c r="AT3946" s="40">
        <f t="shared" ca="1" si="1863"/>
        <v>3804263.0810949951</v>
      </c>
      <c r="AU3946" s="37">
        <f t="shared" ca="1" si="1852"/>
        <v>3.8042630810949953</v>
      </c>
      <c r="AV3946" s="37">
        <f t="shared" ca="1" si="1853"/>
        <v>2.8042630810949953</v>
      </c>
      <c r="AW3946" s="37">
        <f ca="1">MIN((AT3946-MAX($AT$3:AT3946))/MAX($AT$3:AT3946),0)</f>
        <v>-8.0134241537353865E-2</v>
      </c>
      <c r="AY3946" s="6">
        <f t="shared" si="1864"/>
        <v>-6.6395602910368501E-3</v>
      </c>
      <c r="AZ3946" s="5">
        <f t="shared" si="1854"/>
        <v>0.81396278692586677</v>
      </c>
      <c r="BA3946" s="6">
        <f>AZ3946-MAX($AZ$3:AZ3946)</f>
        <v>-0.62922082310274119</v>
      </c>
      <c r="BB3946" s="5"/>
      <c r="BC3946" s="5">
        <f t="shared" si="1855"/>
        <v>0.81396278692586677</v>
      </c>
      <c r="BD3946" s="5"/>
    </row>
    <row r="3947" spans="1:56" x14ac:dyDescent="0.5">
      <c r="A3947" s="14">
        <v>1629432000000</v>
      </c>
      <c r="B3947" s="13" t="d">
        <v>2021-08-20T03:59:59.99999979045242400</v>
      </c>
      <c r="C3947" s="14" t="s">
        <v>10</v>
      </c>
      <c r="D3947" s="15">
        <v>3221.09</v>
      </c>
      <c r="E3947" s="15">
        <v>3234.93</v>
      </c>
      <c r="F3947" s="15">
        <v>3212.33</v>
      </c>
      <c r="G3947" s="15">
        <v>3225.53</v>
      </c>
      <c r="H3947" s="15">
        <v>69592.766000000003</v>
      </c>
      <c r="I3947" s="15">
        <v>224470293.78593999</v>
      </c>
      <c r="J3947" s="15">
        <v>90183</v>
      </c>
      <c r="K3947" s="16">
        <v>3945</v>
      </c>
      <c r="L3947" s="14">
        <f ca="1">IF(K3947&gt;=$BF$5,AVERAGE(G3947:OFFSET(G3947,-$BF$5+1,,,)),0)</f>
        <v>3225.53</v>
      </c>
      <c r="M3947" s="14">
        <f ca="1">IF(K3947&gt;=$BF$6,AVERAGE(G3947:OFFSET(G3947,-$BF$6+1,,,)),0)</f>
        <v>3113.0247777777781</v>
      </c>
      <c r="N3947" s="14">
        <f t="shared" ca="1" si="1840"/>
        <v>1</v>
      </c>
      <c r="O3947" s="14">
        <f t="shared" ca="1" si="1841"/>
        <v>0</v>
      </c>
      <c r="P3947" s="14">
        <f t="shared" ca="1" si="1842"/>
        <v>1</v>
      </c>
      <c r="Q3947" s="17">
        <f t="shared" ca="1" si="1867"/>
        <v>1249</v>
      </c>
      <c r="R3947" s="23">
        <f t="shared" ca="1" si="1868"/>
        <v>5545.5600000000686</v>
      </c>
      <c r="S3947" s="19">
        <f t="shared" ca="1" si="1869"/>
        <v>1.3773558848738366E-3</v>
      </c>
      <c r="T3947" s="17">
        <f t="shared" ca="1" si="1865"/>
        <v>4031781.6700000181</v>
      </c>
      <c r="U3947" s="19">
        <f t="shared" ca="1" si="1845"/>
        <v>4.0317816700000177</v>
      </c>
      <c r="V3947" s="21">
        <f t="shared" ca="1" si="1846"/>
        <v>3.0317816700000177</v>
      </c>
      <c r="W3947" s="21">
        <f ca="1">MIN((T3947-MAX($T$3:T3947))/MAX($T$3:T3947),0)</f>
        <v>-7.1920451780624478E-2</v>
      </c>
      <c r="X3947" s="22">
        <f t="shared" ca="1" si="1847"/>
        <v>1.3784153811287059E-3</v>
      </c>
      <c r="Y3947" s="20">
        <f t="shared" ca="1" si="1856"/>
        <v>3625299.2761969585</v>
      </c>
      <c r="Z3947" s="21">
        <f t="shared" ca="1" si="1857"/>
        <v>2.6252992761969587</v>
      </c>
      <c r="AA3947" s="6">
        <f ca="1">Z3947-MAX($Z$3:Z3947)</f>
        <v>-0.30514633203171782</v>
      </c>
      <c r="AB3947" s="6">
        <f t="shared" ca="1" si="1858"/>
        <v>1.3784153811287059E-3</v>
      </c>
      <c r="AC3947" s="11">
        <f t="shared" ca="1" si="1859"/>
        <v>3625.299276196954</v>
      </c>
      <c r="AD3947" s="6">
        <f t="shared" ca="1" si="1860"/>
        <v>2.6252992761969538</v>
      </c>
      <c r="AE3947" s="6">
        <f ca="1">AD3947-MAX($AD$3:AD3947)</f>
        <v>-0.30514633203171782</v>
      </c>
      <c r="AF3947" s="45"/>
      <c r="AG3947" s="12">
        <f t="shared" ca="1" si="1848"/>
        <v>999</v>
      </c>
      <c r="AH3947" s="12">
        <f t="shared" ca="1" si="1866"/>
        <v>4435.5600000000541</v>
      </c>
      <c r="AI3947" s="39" cm="1">
        <f t="array" aca="1" ref="AI3947" ca="1">_xlfn.IFS(AND(P3946&gt;P3945,AG3947&gt;1),-(AG3947*G3946)*$BH$7, AND(P3946&lt;P3945,AG3947&lt;1),(AG3947*G3946)*$BH$7,P3946=P3945,0)</f>
        <v>0</v>
      </c>
      <c r="AJ3947" s="6">
        <f t="shared" ca="1" si="1849"/>
        <v>1.3776526701270539E-3</v>
      </c>
      <c r="AK3947" s="17">
        <f t="shared" ca="1" si="1850"/>
        <v>3224085.9814599934</v>
      </c>
      <c r="AL3947" s="4">
        <f t="shared" ca="1" si="1843"/>
        <v>3.2240859814599934</v>
      </c>
      <c r="AM3947" s="36">
        <f t="shared" ca="1" si="1844"/>
        <v>2.2240859814599934</v>
      </c>
      <c r="AN3947" s="37">
        <f ca="1">MIN((AK3947-MAX($AK$3:AK3947))/MAX($AK$3:AK3947),0)</f>
        <v>-9.7992278794637219E-2</v>
      </c>
      <c r="AO3947" s="43"/>
      <c r="AP3947" s="38">
        <f t="shared" ca="1" si="1851"/>
        <v>1181</v>
      </c>
      <c r="AQ3947" s="38">
        <f t="shared" ca="1" si="1861"/>
        <v>5243.6400000000649</v>
      </c>
      <c r="AR3947" s="38" cm="1">
        <f t="array" aca="1" ref="AR3947" ca="1">_xlfn.IFS(AND(P3946&gt;P3945,AP3947&gt;1),-(AP3947*G3946)*$BJ$7, AND(P3946&lt;P3945,AP3947&lt;1),(AP3947*G3946)*$BJ$7,P3946=P3945,0)</f>
        <v>0</v>
      </c>
      <c r="AS3947" s="41">
        <f t="shared" ca="1" si="1862"/>
        <v>1.3783589326558268E-3</v>
      </c>
      <c r="AT3947" s="40">
        <f t="shared" ca="1" si="1863"/>
        <v>3809506.7210949953</v>
      </c>
      <c r="AU3947" s="37">
        <f t="shared" ca="1" si="1852"/>
        <v>3.8095067210949951</v>
      </c>
      <c r="AV3947" s="37">
        <f t="shared" ca="1" si="1853"/>
        <v>2.8095067210949951</v>
      </c>
      <c r="AW3947" s="37">
        <f ca="1">MIN((AT3947-MAX($AT$3:AT3947))/MAX($AT$3:AT3947),0)</f>
        <v>-7.8866336352332631E-2</v>
      </c>
      <c r="AY3947" s="6">
        <f t="shared" si="1864"/>
        <v>2.5003942062937767E-3</v>
      </c>
      <c r="AZ3947" s="5">
        <f t="shared" si="1854"/>
        <v>0.81646318113216054</v>
      </c>
      <c r="BA3947" s="6">
        <f>AZ3947-MAX($AZ$3:AZ3947)</f>
        <v>-0.62672042889644741</v>
      </c>
      <c r="BB3947" s="5"/>
      <c r="BC3947" s="5">
        <f t="shared" si="1855"/>
        <v>0.81646318113216054</v>
      </c>
      <c r="BD3947" s="5"/>
    </row>
    <row r="3948" spans="1:56" x14ac:dyDescent="0.5">
      <c r="A3948" s="14">
        <v>1629435600000</v>
      </c>
      <c r="B3948" s="13" t="d">
        <v>2021-08-20T05:00:00.00000020954757600</v>
      </c>
      <c r="C3948" s="14" t="s">
        <v>10</v>
      </c>
      <c r="D3948" s="15">
        <v>3225.53</v>
      </c>
      <c r="E3948" s="15">
        <v>3231</v>
      </c>
      <c r="F3948" s="15">
        <v>3207.14</v>
      </c>
      <c r="G3948" s="15">
        <v>3228.73</v>
      </c>
      <c r="H3948" s="15">
        <v>72694.857999999993</v>
      </c>
      <c r="I3948" s="15">
        <v>234058976.74950999</v>
      </c>
      <c r="J3948" s="15">
        <v>98028</v>
      </c>
      <c r="K3948" s="16">
        <v>3946</v>
      </c>
      <c r="L3948" s="14">
        <f ca="1">IF(K3948&gt;=$BF$5,AVERAGE(G3948:OFFSET(G3948,-$BF$5+1,,,)),0)</f>
        <v>3228.73</v>
      </c>
      <c r="M3948" s="14">
        <f ca="1">IF(K3948&gt;=$BF$6,AVERAGE(G3948:OFFSET(G3948,-$BF$6+1,,,)),0)</f>
        <v>3112.3491111111116</v>
      </c>
      <c r="N3948" s="14">
        <f t="shared" ca="1" si="1840"/>
        <v>1</v>
      </c>
      <c r="O3948" s="14">
        <f t="shared" ca="1" si="1841"/>
        <v>0</v>
      </c>
      <c r="P3948" s="14">
        <f t="shared" ca="1" si="1842"/>
        <v>1</v>
      </c>
      <c r="Q3948" s="17">
        <f t="shared" ca="1" si="1867"/>
        <v>1249</v>
      </c>
      <c r="R3948" s="23">
        <f t="shared" ca="1" si="1868"/>
        <v>3996.7999999997728</v>
      </c>
      <c r="S3948" s="19">
        <f t="shared" ca="1" si="1869"/>
        <v>9.9132352075001007E-4</v>
      </c>
      <c r="T3948" s="17">
        <f t="shared" ca="1" si="1865"/>
        <v>4035778.4700000179</v>
      </c>
      <c r="U3948" s="19">
        <f t="shared" ca="1" si="1845"/>
        <v>4.0357784700000181</v>
      </c>
      <c r="V3948" s="21">
        <f t="shared" ca="1" si="1846"/>
        <v>3.0357784700000181</v>
      </c>
      <c r="W3948" s="21">
        <f ca="1">MIN((T3948-MAX($T$3:T3948))/MAX($T$3:T3948),0)</f>
        <v>-7.1000424695347564E-2</v>
      </c>
      <c r="X3948" s="22">
        <f t="shared" ca="1" si="1847"/>
        <v>9.920850216862398E-4</v>
      </c>
      <c r="Y3948" s="20">
        <f t="shared" ca="1" si="1856"/>
        <v>3628895.8813080033</v>
      </c>
      <c r="Z3948" s="21">
        <f t="shared" ca="1" si="1857"/>
        <v>2.6288958813080034</v>
      </c>
      <c r="AA3948" s="6">
        <f ca="1">Z3948-MAX($Z$3:Z3948)</f>
        <v>-0.30154972692067306</v>
      </c>
      <c r="AB3948" s="6">
        <f t="shared" ca="1" si="1858"/>
        <v>9.920850216862398E-4</v>
      </c>
      <c r="AC3948" s="11">
        <f t="shared" ca="1" si="1859"/>
        <v>3628.8958813079989</v>
      </c>
      <c r="AD3948" s="6">
        <f t="shared" ca="1" si="1860"/>
        <v>2.628895881307999</v>
      </c>
      <c r="AE3948" s="6">
        <f ca="1">AD3948-MAX($AD$3:AD3948)</f>
        <v>-0.30154972692067261</v>
      </c>
      <c r="AF3948" s="45"/>
      <c r="AG3948" s="12">
        <f t="shared" ca="1" si="1848"/>
        <v>999</v>
      </c>
      <c r="AH3948" s="12">
        <f t="shared" ca="1" si="1866"/>
        <v>3196.7999999998183</v>
      </c>
      <c r="AI3948" s="39" cm="1">
        <f t="array" aca="1" ref="AI3948" ca="1">_xlfn.IFS(AND(P3947&gt;P3946,AG3948&gt;1),-(AG3948*G3947)*$BH$7, AND(P3947&lt;P3946,AG3948&lt;1),(AG3948*G3947)*$BH$7,P3947=P3946,0)</f>
        <v>0</v>
      </c>
      <c r="AJ3948" s="6">
        <f t="shared" ca="1" si="1849"/>
        <v>9.9153683195265813E-4</v>
      </c>
      <c r="AK3948" s="17">
        <f t="shared" ca="1" si="1850"/>
        <v>3227282.7814599932</v>
      </c>
      <c r="AL3948" s="4">
        <f t="shared" ca="1" si="1843"/>
        <v>3.2272827814599934</v>
      </c>
      <c r="AM3948" s="36">
        <f t="shared" ca="1" si="1844"/>
        <v>2.2272827814599934</v>
      </c>
      <c r="AN3948" s="37">
        <f ca="1">MIN((AK3948-MAX($AK$3:AK3948))/MAX($AK$3:AK3948),0)</f>
        <v>-9.7097904916356406E-2</v>
      </c>
      <c r="AO3948" s="43"/>
      <c r="AP3948" s="38">
        <f t="shared" ca="1" si="1851"/>
        <v>1181</v>
      </c>
      <c r="AQ3948" s="38">
        <f t="shared" ca="1" si="1861"/>
        <v>3779.1999999997852</v>
      </c>
      <c r="AR3948" s="38" cm="1">
        <f t="array" aca="1" ref="AR3948" ca="1">_xlfn.IFS(AND(P3947&gt;P3946,AP3948&gt;1),-(AP3948*G3947)*$BJ$7, AND(P3947&lt;P3946,AP3948&lt;1),(AP3948*G3947)*$BJ$7,P3947=P3946,0)</f>
        <v>0</v>
      </c>
      <c r="AS3948" s="41">
        <f t="shared" ca="1" si="1862"/>
        <v>9.9204445002619695E-4</v>
      </c>
      <c r="AT3948" s="40">
        <f t="shared" ca="1" si="1863"/>
        <v>3813285.921094995</v>
      </c>
      <c r="AU3948" s="37">
        <f t="shared" ca="1" si="1852"/>
        <v>3.813285921094995</v>
      </c>
      <c r="AV3948" s="37">
        <f t="shared" ca="1" si="1853"/>
        <v>2.813285921094995</v>
      </c>
      <c r="AW3948" s="37">
        <f ca="1">MIN((AT3948-MAX($AT$3:AT3948))/MAX($AT$3:AT3948),0)</f>
        <v>-7.7952530813578683E-2</v>
      </c>
      <c r="AY3948" s="6">
        <f t="shared" si="1864"/>
        <v>1.8020859144458612E-3</v>
      </c>
      <c r="AZ3948" s="5">
        <f t="shared" si="1854"/>
        <v>0.8182652670466064</v>
      </c>
      <c r="BA3948" s="6">
        <f>AZ3948-MAX($AZ$3:AZ3948)</f>
        <v>-0.62491834298200155</v>
      </c>
      <c r="BB3948" s="5"/>
      <c r="BC3948" s="5">
        <f t="shared" si="1855"/>
        <v>0.8182652670466064</v>
      </c>
      <c r="BD3948" s="5"/>
    </row>
    <row r="3949" spans="1:56" x14ac:dyDescent="0.5">
      <c r="A3949" s="14">
        <v>1629439200000</v>
      </c>
      <c r="B3949" s="13" t="d">
        <v>2021-08-20T06:00:00.000</v>
      </c>
      <c r="C3949" s="14" t="s">
        <v>10</v>
      </c>
      <c r="D3949" s="15">
        <v>3228.73</v>
      </c>
      <c r="E3949" s="15">
        <v>3237.84</v>
      </c>
      <c r="F3949" s="15">
        <v>3217.29</v>
      </c>
      <c r="G3949" s="15">
        <v>3231.8</v>
      </c>
      <c r="H3949" s="15">
        <v>52646.847000000002</v>
      </c>
      <c r="I3949" s="15">
        <v>169962676.55331001</v>
      </c>
      <c r="J3949" s="15">
        <v>82052</v>
      </c>
      <c r="K3949" s="16">
        <v>3947</v>
      </c>
      <c r="L3949" s="14">
        <f ca="1">IF(K3949&gt;=$BF$5,AVERAGE(G3949:OFFSET(G3949,-$BF$5+1,,,)),0)</f>
        <v>3231.8</v>
      </c>
      <c r="M3949" s="14">
        <f ca="1">IF(K3949&gt;=$BF$6,AVERAGE(G3949:OFFSET(G3949,-$BF$6+1,,,)),0)</f>
        <v>3111.7746666666671</v>
      </c>
      <c r="N3949" s="14">
        <f t="shared" ca="1" si="1840"/>
        <v>1</v>
      </c>
      <c r="O3949" s="14">
        <f t="shared" ca="1" si="1841"/>
        <v>0</v>
      </c>
      <c r="P3949" s="14">
        <f t="shared" ca="1" si="1842"/>
        <v>1</v>
      </c>
      <c r="Q3949" s="17">
        <f t="shared" ca="1" si="1867"/>
        <v>1249</v>
      </c>
      <c r="R3949" s="23">
        <f t="shared" ca="1" si="1868"/>
        <v>3834.4300000002045</v>
      </c>
      <c r="S3949" s="19">
        <f t="shared" ca="1" si="1869"/>
        <v>9.5010913718467495E-4</v>
      </c>
      <c r="T3949" s="17">
        <f t="shared" ca="1" si="1865"/>
        <v>4039612.9000000181</v>
      </c>
      <c r="U3949" s="19">
        <f t="shared" ca="1" si="1845"/>
        <v>4.0396129000000185</v>
      </c>
      <c r="V3949" s="21">
        <f t="shared" ca="1" si="1846"/>
        <v>3.0396129000000185</v>
      </c>
      <c r="W3949" s="21">
        <f ca="1">MIN((T3949-MAX($T$3:T3949))/MAX($T$3:T3949),0)</f>
        <v>-7.0117773710409947E-2</v>
      </c>
      <c r="X3949" s="22">
        <f t="shared" ca="1" si="1847"/>
        <v>9.5083825528918808E-4</v>
      </c>
      <c r="Y3949" s="20">
        <f t="shared" ca="1" si="1856"/>
        <v>3632346.3743364122</v>
      </c>
      <c r="Z3949" s="21">
        <f t="shared" ca="1" si="1857"/>
        <v>2.6323463743364122</v>
      </c>
      <c r="AA3949" s="6">
        <f ca="1">Z3949-MAX($Z$3:Z3949)</f>
        <v>-0.29809923389226434</v>
      </c>
      <c r="AB3949" s="6">
        <f t="shared" ca="1" si="1858"/>
        <v>9.5083825528918808E-4</v>
      </c>
      <c r="AC3949" s="11">
        <f t="shared" ca="1" si="1859"/>
        <v>3632.3463743364077</v>
      </c>
      <c r="AD3949" s="6">
        <f t="shared" ca="1" si="1860"/>
        <v>2.6323463743364077</v>
      </c>
      <c r="AE3949" s="6">
        <f ca="1">AD3949-MAX($AD$3:AD3949)</f>
        <v>-0.29809923389226389</v>
      </c>
      <c r="AF3949" s="45"/>
      <c r="AG3949" s="12">
        <f t="shared" ca="1" si="1848"/>
        <v>999</v>
      </c>
      <c r="AH3949" s="12">
        <f t="shared" ca="1" si="1866"/>
        <v>3066.9300000001635</v>
      </c>
      <c r="AI3949" s="39" cm="1">
        <f t="array" aca="1" ref="AI3949" ca="1">_xlfn.IFS(AND(P3948&gt;P3947,AG3949&gt;1),-(AG3949*G3948)*$BH$7, AND(P3948&lt;P3947,AG3949&lt;1),(AG3949*G3948)*$BH$7,P3948=P3947,0)</f>
        <v>0</v>
      </c>
      <c r="AJ3949" s="6">
        <f t="shared" ca="1" si="1849"/>
        <v>9.5031337743905803E-4</v>
      </c>
      <c r="AK3949" s="17">
        <f t="shared" ca="1" si="1850"/>
        <v>3230349.7114599934</v>
      </c>
      <c r="AL3949" s="4">
        <f t="shared" ca="1" si="1843"/>
        <v>3.2303497114599935</v>
      </c>
      <c r="AM3949" s="36">
        <f t="shared" ca="1" si="1844"/>
        <v>2.2303497114599935</v>
      </c>
      <c r="AN3949" s="37">
        <f ca="1">MIN((AK3949-MAX($AK$3:AK3949))/MAX($AK$3:AK3949),0)</f>
        <v>-9.6239864976880668E-2</v>
      </c>
      <c r="AO3949" s="43"/>
      <c r="AP3949" s="38">
        <f t="shared" ca="1" si="1851"/>
        <v>1181</v>
      </c>
      <c r="AQ3949" s="38">
        <f t="shared" ca="1" si="1861"/>
        <v>3625.6700000001933</v>
      </c>
      <c r="AR3949" s="38" cm="1">
        <f t="array" aca="1" ref="AR3949" ca="1">_xlfn.IFS(AND(P3948&gt;P3947,AP3949&gt;1),-(AP3949*G3948)*$BJ$7, AND(P3948&lt;P3947,AP3949&lt;1),(AP3949*G3948)*$BJ$7,P3948=P3947,0)</f>
        <v>0</v>
      </c>
      <c r="AS3949" s="41">
        <f t="shared" ca="1" si="1862"/>
        <v>9.5079940896723334E-4</v>
      </c>
      <c r="AT3949" s="40">
        <f t="shared" ca="1" si="1863"/>
        <v>3816911.5910949954</v>
      </c>
      <c r="AU3949" s="37">
        <f t="shared" ca="1" si="1852"/>
        <v>3.8169115910949953</v>
      </c>
      <c r="AV3949" s="37">
        <f t="shared" ca="1" si="1853"/>
        <v>2.8169115910949953</v>
      </c>
      <c r="AW3949" s="37">
        <f ca="1">MIN((AT3949-MAX($AT$3:AT3949))/MAX($AT$3:AT3949),0)</f>
        <v>-7.7075848624836449E-2</v>
      </c>
      <c r="AY3949" s="6">
        <f t="shared" si="1864"/>
        <v>1.7288761741717229E-3</v>
      </c>
      <c r="AZ3949" s="5">
        <f t="shared" si="1854"/>
        <v>0.81999414322077813</v>
      </c>
      <c r="BA3949" s="6">
        <f>AZ3949-MAX($AZ$3:AZ3949)</f>
        <v>-0.62318946680782983</v>
      </c>
      <c r="BB3949" s="5"/>
      <c r="BC3949" s="5">
        <f t="shared" si="1855"/>
        <v>0.81999414322077813</v>
      </c>
      <c r="BD3949" s="5"/>
    </row>
    <row r="3950" spans="1:56" x14ac:dyDescent="0.5">
      <c r="A3950" s="14">
        <v>1629442800000</v>
      </c>
      <c r="B3950" s="13" t="d">
        <v>2021-08-20T06:59:59.99999979045242400</v>
      </c>
      <c r="C3950" s="14" t="s">
        <v>10</v>
      </c>
      <c r="D3950" s="15">
        <v>3231.81</v>
      </c>
      <c r="E3950" s="15">
        <v>3234.74</v>
      </c>
      <c r="F3950" s="15">
        <v>3209</v>
      </c>
      <c r="G3950" s="15">
        <v>3219.95</v>
      </c>
      <c r="H3950" s="15">
        <v>65689.373000000007</v>
      </c>
      <c r="I3950" s="15">
        <v>211577443.35787001</v>
      </c>
      <c r="J3950" s="15">
        <v>101220</v>
      </c>
      <c r="K3950" s="16">
        <v>3948</v>
      </c>
      <c r="L3950" s="14">
        <f ca="1">IF(K3950&gt;=$BF$5,AVERAGE(G3950:OFFSET(G3950,-$BF$5+1,,,)),0)</f>
        <v>3219.95</v>
      </c>
      <c r="M3950" s="14">
        <f ca="1">IF(K3950&gt;=$BF$6,AVERAGE(G3950:OFFSET(G3950,-$BF$6+1,,,)),0)</f>
        <v>3111.7385555555561</v>
      </c>
      <c r="N3950" s="14">
        <f t="shared" ca="1" si="1840"/>
        <v>1</v>
      </c>
      <c r="O3950" s="14">
        <f t="shared" ca="1" si="1841"/>
        <v>0</v>
      </c>
      <c r="P3950" s="14">
        <f t="shared" ca="1" si="1842"/>
        <v>1</v>
      </c>
      <c r="Q3950" s="17">
        <f t="shared" ca="1" si="1867"/>
        <v>1249</v>
      </c>
      <c r="R3950" s="23">
        <f t="shared" ca="1" si="1868"/>
        <v>-14813.140000000159</v>
      </c>
      <c r="S3950" s="19">
        <f t="shared" ca="1" si="1869"/>
        <v>-3.6669701693447143E-3</v>
      </c>
      <c r="T3950" s="17">
        <f t="shared" ca="1" si="1865"/>
        <v>4024799.7600000179</v>
      </c>
      <c r="U3950" s="19">
        <f t="shared" ca="1" si="1845"/>
        <v>4.0247997600000183</v>
      </c>
      <c r="V3950" s="21">
        <f t="shared" ca="1" si="1846"/>
        <v>3.0247997600000183</v>
      </c>
      <c r="W3950" s="21">
        <f ca="1">MIN((T3950-MAX($T$3:T3950))/MAX($T$3:T3950),0)</f>
        <v>-7.3527624095217708E-2</v>
      </c>
      <c r="X3950" s="22">
        <f t="shared" ca="1" si="1847"/>
        <v>-3.6666872950059659E-3</v>
      </c>
      <c r="Y3950" s="20">
        <f t="shared" ca="1" si="1856"/>
        <v>3619027.6960345721</v>
      </c>
      <c r="Z3950" s="21">
        <f t="shared" ca="1" si="1857"/>
        <v>2.6190276960345722</v>
      </c>
      <c r="AA3950" s="6">
        <f ca="1">Z3950-MAX($Z$3:Z3950)</f>
        <v>-0.31141791219410431</v>
      </c>
      <c r="AB3950" s="6">
        <f t="shared" ca="1" si="1858"/>
        <v>-3.6666872950059659E-3</v>
      </c>
      <c r="AC3950" s="11">
        <f t="shared" ca="1" si="1859"/>
        <v>3619.0276960345673</v>
      </c>
      <c r="AD3950" s="6">
        <f t="shared" ca="1" si="1860"/>
        <v>2.6190276960345673</v>
      </c>
      <c r="AE3950" s="6">
        <f ca="1">AD3950-MAX($AD$3:AD3950)</f>
        <v>-0.31141791219410431</v>
      </c>
      <c r="AF3950" s="45"/>
      <c r="AG3950" s="12">
        <f t="shared" ca="1" si="1848"/>
        <v>999</v>
      </c>
      <c r="AH3950" s="12">
        <f t="shared" ca="1" si="1866"/>
        <v>-11838.150000000363</v>
      </c>
      <c r="AI3950" s="39" cm="1">
        <f t="array" aca="1" ref="AI3950" ca="1">_xlfn.IFS(AND(P3949&gt;P3948,AG3950&gt;1),-(AG3950*G3949)*$BH$7, AND(P3949&lt;P3948,AG3950&lt;1),(AG3950*G3949)*$BH$7,P3949=P3948,0)</f>
        <v>0</v>
      </c>
      <c r="AJ3950" s="6">
        <f t="shared" ca="1" si="1849"/>
        <v>-3.6646651469354309E-3</v>
      </c>
      <c r="AK3950" s="17">
        <f t="shared" ca="1" si="1850"/>
        <v>3218511.561459993</v>
      </c>
      <c r="AL3950" s="4">
        <f t="shared" ca="1" si="1843"/>
        <v>3.2185115614599931</v>
      </c>
      <c r="AM3950" s="36">
        <f t="shared" ca="1" si="1844"/>
        <v>2.2185115614599931</v>
      </c>
      <c r="AN3950" s="37">
        <f ca="1">MIN((AK3950-MAX($AK$3:AK3950))/MAX($AK$3:AK3950),0)</f>
        <v>-9.9551843244889554E-2</v>
      </c>
      <c r="AO3950" s="43"/>
      <c r="AP3950" s="38">
        <f t="shared" ca="1" si="1851"/>
        <v>1181</v>
      </c>
      <c r="AQ3950" s="38">
        <f t="shared" ca="1" si="1861"/>
        <v>-13994.85000000043</v>
      </c>
      <c r="AR3950" s="38" cm="1">
        <f t="array" aca="1" ref="AR3950" ca="1">_xlfn.IFS(AND(P3949&gt;P3948,AP3950&gt;1),-(AP3950*G3949)*$BJ$7, AND(P3949&lt;P3948,AP3950&lt;1),(AP3950*G3949)*$BJ$7,P3949=P3948,0)</f>
        <v>0</v>
      </c>
      <c r="AS3950" s="41">
        <f t="shared" ca="1" si="1862"/>
        <v>-3.6665376354671048E-3</v>
      </c>
      <c r="AT3950" s="40">
        <f t="shared" ca="1" si="1863"/>
        <v>3802916.7410949948</v>
      </c>
      <c r="AU3950" s="37">
        <f t="shared" ca="1" si="1852"/>
        <v>3.8029167410949949</v>
      </c>
      <c r="AV3950" s="37">
        <f t="shared" ca="1" si="1853"/>
        <v>2.8029167410949949</v>
      </c>
      <c r="AW3950" s="37">
        <f ca="1">MIN((AT3950-MAX($AT$3:AT3950))/MAX($AT$3:AT3950),0)</f>
        <v>-8.0459784760535058E-2</v>
      </c>
      <c r="AY3950" s="6">
        <f t="shared" si="1864"/>
        <v>-6.673349401932982E-3</v>
      </c>
      <c r="AZ3950" s="5">
        <f t="shared" si="1854"/>
        <v>0.81332079381884514</v>
      </c>
      <c r="BA3950" s="6">
        <f>AZ3950-MAX($AZ$3:AZ3950)</f>
        <v>-0.62986281620976281</v>
      </c>
      <c r="BB3950" s="5"/>
      <c r="BC3950" s="5">
        <f t="shared" si="1855"/>
        <v>0.81332079381884514</v>
      </c>
      <c r="BD3950" s="5"/>
    </row>
    <row r="3951" spans="1:56" x14ac:dyDescent="0.5">
      <c r="A3951" s="14">
        <v>1629446400000</v>
      </c>
      <c r="B3951" s="13" t="d">
        <v>2021-08-20T08:00:00.00000020954757600</v>
      </c>
      <c r="C3951" s="14" t="s">
        <v>10</v>
      </c>
      <c r="D3951" s="15">
        <v>3220</v>
      </c>
      <c r="E3951" s="15">
        <v>3229.38</v>
      </c>
      <c r="F3951" s="15">
        <v>3190</v>
      </c>
      <c r="G3951" s="15">
        <v>3203.46</v>
      </c>
      <c r="H3951" s="15">
        <v>112207.14599999999</v>
      </c>
      <c r="I3951" s="15">
        <v>359812940.92733997</v>
      </c>
      <c r="J3951" s="15">
        <v>142082</v>
      </c>
      <c r="K3951" s="16">
        <v>3949</v>
      </c>
      <c r="L3951" s="14">
        <f ca="1">IF(K3951&gt;=$BF$5,AVERAGE(G3951:OFFSET(G3951,-$BF$5+1,,,)),0)</f>
        <v>3203.46</v>
      </c>
      <c r="M3951" s="14">
        <f ca="1">IF(K3951&gt;=$BF$6,AVERAGE(G3951:OFFSET(G3951,-$BF$6+1,,,)),0)</f>
        <v>3111.6966666666667</v>
      </c>
      <c r="N3951" s="14">
        <f t="shared" ca="1" si="1840"/>
        <v>1</v>
      </c>
      <c r="O3951" s="14">
        <f t="shared" ca="1" si="1841"/>
        <v>0</v>
      </c>
      <c r="P3951" s="14">
        <f t="shared" ca="1" si="1842"/>
        <v>1</v>
      </c>
      <c r="Q3951" s="17">
        <f t="shared" ca="1" si="1867"/>
        <v>1249</v>
      </c>
      <c r="R3951" s="23">
        <f t="shared" ca="1" si="1868"/>
        <v>-20658.459999999955</v>
      </c>
      <c r="S3951" s="19">
        <f t="shared" ca="1" si="1869"/>
        <v>-5.1327919975824744E-3</v>
      </c>
      <c r="T3951" s="17">
        <f t="shared" ca="1" si="1865"/>
        <v>4004141.300000018</v>
      </c>
      <c r="U3951" s="19">
        <f t="shared" ca="1" si="1845"/>
        <v>4.0041413000000183</v>
      </c>
      <c r="V3951" s="21">
        <f t="shared" ca="1" si="1846"/>
        <v>3.0041413000000183</v>
      </c>
      <c r="W3951" s="21">
        <f ca="1">MIN((T3951-MAX($T$3:T3951))/MAX($T$3:T3951),0)</f>
        <v>-7.8283014092243003E-2</v>
      </c>
      <c r="X3951" s="22">
        <f t="shared" ca="1" si="1847"/>
        <v>-5.1211975341231009E-3</v>
      </c>
      <c r="Y3951" s="20">
        <f t="shared" ca="1" si="1856"/>
        <v>3600493.9403217165</v>
      </c>
      <c r="Z3951" s="21">
        <f t="shared" ca="1" si="1857"/>
        <v>2.6004939403217167</v>
      </c>
      <c r="AA3951" s="6">
        <f ca="1">Z3951-MAX($Z$3:Z3951)</f>
        <v>-0.32995166790695984</v>
      </c>
      <c r="AB3951" s="6">
        <f t="shared" ca="1" si="1858"/>
        <v>-5.1211975341231009E-3</v>
      </c>
      <c r="AC3951" s="11">
        <f t="shared" ca="1" si="1859"/>
        <v>3600.4939403217118</v>
      </c>
      <c r="AD3951" s="6">
        <f t="shared" ca="1" si="1860"/>
        <v>2.6004939403217118</v>
      </c>
      <c r="AE3951" s="6">
        <f ca="1">AD3951-MAX($AD$3:AD3951)</f>
        <v>-0.32995166790695984</v>
      </c>
      <c r="AF3951" s="45"/>
      <c r="AG3951" s="12">
        <f t="shared" ca="1" si="1848"/>
        <v>999</v>
      </c>
      <c r="AH3951" s="12">
        <f t="shared" ca="1" si="1866"/>
        <v>-16473.509999999784</v>
      </c>
      <c r="AI3951" s="39" cm="1">
        <f t="array" aca="1" ref="AI3951" ca="1">_xlfn.IFS(AND(P3950&gt;P3949,AG3951&gt;1),-(AG3951*G3950)*$BH$7, AND(P3950&lt;P3949,AG3951&lt;1),(AG3951*G3950)*$BH$7,P3950=P3949,0)</f>
        <v>0</v>
      </c>
      <c r="AJ3951" s="6">
        <f t="shared" ca="1" si="1849"/>
        <v>-5.1183628473675611E-3</v>
      </c>
      <c r="AK3951" s="17">
        <f t="shared" ca="1" si="1850"/>
        <v>3202038.0514599932</v>
      </c>
      <c r="AL3951" s="4">
        <f t="shared" ca="1" si="1843"/>
        <v>3.2020380514599931</v>
      </c>
      <c r="AM3951" s="36">
        <f t="shared" ca="1" si="1844"/>
        <v>2.2020380514599931</v>
      </c>
      <c r="AN3951" s="37">
        <f ca="1">MIN((AK3951-MAX($AK$3:AK3951))/MAX($AK$3:AK3951),0)</f>
        <v>-0.10416066363640551</v>
      </c>
      <c r="AO3951" s="43"/>
      <c r="AP3951" s="38">
        <f t="shared" ca="1" si="1851"/>
        <v>1181</v>
      </c>
      <c r="AQ3951" s="38">
        <f t="shared" ca="1" si="1861"/>
        <v>-19474.68999999974</v>
      </c>
      <c r="AR3951" s="38" cm="1">
        <f t="array" aca="1" ref="AR3951" ca="1">_xlfn.IFS(AND(P3950&gt;P3949,AP3951&gt;1),-(AP3951*G3950)*$BJ$7, AND(P3950&lt;P3949,AP3951&lt;1),(AP3951*G3950)*$BJ$7,P3950=P3949,0)</f>
        <v>0</v>
      </c>
      <c r="AS3951" s="41">
        <f t="shared" ca="1" si="1862"/>
        <v>-5.120987738057154E-3</v>
      </c>
      <c r="AT3951" s="40">
        <f t="shared" ca="1" si="1863"/>
        <v>3783442.0510949949</v>
      </c>
      <c r="AU3951" s="37">
        <f t="shared" ca="1" si="1852"/>
        <v>3.7834420510949949</v>
      </c>
      <c r="AV3951" s="37">
        <f t="shared" ca="1" si="1853"/>
        <v>2.7834420510949949</v>
      </c>
      <c r="AW3951" s="37">
        <f ca="1">MIN((AT3951-MAX($AT$3:AT3951))/MAX($AT$3:AT3951),0)</f>
        <v>-8.5168738927426837E-2</v>
      </c>
      <c r="AY3951" s="6">
        <f t="shared" si="1864"/>
        <v>-9.2863739778792365E-3</v>
      </c>
      <c r="AZ3951" s="5">
        <f t="shared" si="1854"/>
        <v>0.80403441984096591</v>
      </c>
      <c r="BA3951" s="6">
        <f>AZ3951-MAX($AZ$3:AZ3951)</f>
        <v>-0.63914919018764205</v>
      </c>
      <c r="BB3951" s="5"/>
      <c r="BC3951" s="5">
        <f t="shared" si="1855"/>
        <v>0.80403441984096591</v>
      </c>
      <c r="BD3951" s="5"/>
    </row>
    <row r="3952" spans="1:56" x14ac:dyDescent="0.5">
      <c r="A3952" s="14">
        <v>1629450000000</v>
      </c>
      <c r="B3952" s="13" t="d">
        <v>2021-08-20T09:00:00.000</v>
      </c>
      <c r="C3952" s="14" t="s">
        <v>10</v>
      </c>
      <c r="D3952" s="15">
        <v>3203.45</v>
      </c>
      <c r="E3952" s="15">
        <v>3221.24</v>
      </c>
      <c r="F3952" s="15">
        <v>3197.58</v>
      </c>
      <c r="G3952" s="15">
        <v>3212.05</v>
      </c>
      <c r="H3952" s="15">
        <v>72962.672999999995</v>
      </c>
      <c r="I3952" s="15">
        <v>234353683.41198</v>
      </c>
      <c r="J3952" s="15">
        <v>108449</v>
      </c>
      <c r="K3952" s="16">
        <v>3950</v>
      </c>
      <c r="L3952" s="14">
        <f ca="1">IF(K3952&gt;=$BF$5,AVERAGE(G3952:OFFSET(G3952,-$BF$5+1,,,)),0)</f>
        <v>3212.05</v>
      </c>
      <c r="M3952" s="14">
        <f ca="1">IF(K3952&gt;=$BF$6,AVERAGE(G3952:OFFSET(G3952,-$BF$6+1,,,)),0)</f>
        <v>3111.5490000000004</v>
      </c>
      <c r="N3952" s="14">
        <f t="shared" ca="1" si="1840"/>
        <v>1</v>
      </c>
      <c r="O3952" s="14">
        <f t="shared" ca="1" si="1841"/>
        <v>0</v>
      </c>
      <c r="P3952" s="14">
        <f t="shared" ca="1" si="1842"/>
        <v>1</v>
      </c>
      <c r="Q3952" s="17">
        <f t="shared" ca="1" si="1867"/>
        <v>1249</v>
      </c>
      <c r="R3952" s="23">
        <f t="shared" ca="1" si="1868"/>
        <v>10741.400000000454</v>
      </c>
      <c r="S3952" s="19">
        <f t="shared" ca="1" si="1869"/>
        <v>2.6825726654552389E-3</v>
      </c>
      <c r="T3952" s="17">
        <f t="shared" ca="1" si="1865"/>
        <v>4014882.7000000183</v>
      </c>
      <c r="U3952" s="19">
        <f t="shared" ca="1" si="1845"/>
        <v>4.014882700000018</v>
      </c>
      <c r="V3952" s="21">
        <f t="shared" ca="1" si="1846"/>
        <v>3.014882700000018</v>
      </c>
      <c r="W3952" s="21">
        <f ca="1">MIN((T3952-MAX($T$3:T3952))/MAX($T$3:T3952),0)</f>
        <v>-7.5810441300561082E-2</v>
      </c>
      <c r="X3952" s="22">
        <f t="shared" ca="1" si="1847"/>
        <v>2.6814756544486507E-3</v>
      </c>
      <c r="Y3952" s="20">
        <f t="shared" ca="1" si="1856"/>
        <v>3610148.5771666788</v>
      </c>
      <c r="Z3952" s="21">
        <f t="shared" ca="1" si="1857"/>
        <v>2.610148577166679</v>
      </c>
      <c r="AA3952" s="6">
        <f ca="1">Z3952-MAX($Z$3:Z3952)</f>
        <v>-0.32029703106199747</v>
      </c>
      <c r="AB3952" s="6">
        <f t="shared" ca="1" si="1858"/>
        <v>2.6814756544486507E-3</v>
      </c>
      <c r="AC3952" s="11">
        <f t="shared" ca="1" si="1859"/>
        <v>3610.1485771666744</v>
      </c>
      <c r="AD3952" s="6">
        <f t="shared" ca="1" si="1860"/>
        <v>2.6101485771666746</v>
      </c>
      <c r="AE3952" s="6">
        <f ca="1">AD3952-MAX($AD$3:AD3952)</f>
        <v>-0.32029703106199703</v>
      </c>
      <c r="AF3952" s="45"/>
      <c r="AG3952" s="12">
        <f t="shared" ca="1" si="1848"/>
        <v>999</v>
      </c>
      <c r="AH3952" s="12">
        <f t="shared" ca="1" si="1866"/>
        <v>8581.4100000001454</v>
      </c>
      <c r="AI3952" s="39" cm="1">
        <f t="array" aca="1" ref="AI3952" ca="1">_xlfn.IFS(AND(P3951&gt;P3950,AG3952&gt;1),-(AG3952*G3951)*$BH$7, AND(P3951&lt;P3950,AG3952&lt;1),(AG3952*G3951)*$BH$7,P3951=P3950,0)</f>
        <v>0</v>
      </c>
      <c r="AJ3952" s="6">
        <f t="shared" ca="1" si="1849"/>
        <v>2.6799837672408008E-3</v>
      </c>
      <c r="AK3952" s="17">
        <f t="shared" ca="1" si="1850"/>
        <v>3210619.4614599934</v>
      </c>
      <c r="AL3952" s="4">
        <f t="shared" ca="1" si="1843"/>
        <v>3.2106194614599932</v>
      </c>
      <c r="AM3952" s="36">
        <f t="shared" ca="1" si="1844"/>
        <v>2.2106194614599932</v>
      </c>
      <c r="AN3952" s="37">
        <f ca="1">MIN((AK3952-MAX($AK$3:AK3952))/MAX($AK$3:AK3952),0)</f>
        <v>-0.10175982875689531</v>
      </c>
      <c r="AO3952" s="43"/>
      <c r="AP3952" s="38">
        <f t="shared" ca="1" si="1851"/>
        <v>1181</v>
      </c>
      <c r="AQ3952" s="38">
        <f t="shared" ca="1" si="1861"/>
        <v>10144.790000000172</v>
      </c>
      <c r="AR3952" s="38" cm="1">
        <f t="array" aca="1" ref="AR3952" ca="1">_xlfn.IFS(AND(P3951&gt;P3950,AP3952&gt;1),-(AP3952*G3951)*$BJ$7, AND(P3951&lt;P3950,AP3952&lt;1),(AP3952*G3951)*$BJ$7,P3951=P3950,0)</f>
        <v>0</v>
      </c>
      <c r="AS3952" s="41">
        <f t="shared" ca="1" si="1862"/>
        <v>2.6813652391118534E-3</v>
      </c>
      <c r="AT3952" s="40">
        <f t="shared" ca="1" si="1863"/>
        <v>3793586.8410949949</v>
      </c>
      <c r="AU3952" s="37">
        <f t="shared" ca="1" si="1852"/>
        <v>3.7935868410949949</v>
      </c>
      <c r="AV3952" s="37">
        <f t="shared" ca="1" si="1853"/>
        <v>2.7935868410949949</v>
      </c>
      <c r="AW3952" s="37">
        <f ca="1">MIN((AT3952-MAX($AT$3:AT3952))/MAX($AT$3:AT3952),0)</f>
        <v>-8.2715742184334015E-2</v>
      </c>
      <c r="AY3952" s="6">
        <f t="shared" si="1864"/>
        <v>4.8374743765909889E-3</v>
      </c>
      <c r="AZ3952" s="5">
        <f t="shared" si="1854"/>
        <v>0.8088718942175569</v>
      </c>
      <c r="BA3952" s="6">
        <f>AZ3952-MAX($AZ$3:AZ3952)</f>
        <v>-0.63431171581105106</v>
      </c>
      <c r="BB3952" s="5"/>
      <c r="BC3952" s="5">
        <f t="shared" si="1855"/>
        <v>0.8088718942175569</v>
      </c>
      <c r="BD3952" s="5"/>
    </row>
    <row r="3953" spans="1:56" x14ac:dyDescent="0.5">
      <c r="A3953" s="14">
        <v>1629453600000</v>
      </c>
      <c r="B3953" s="13" t="d">
        <v>2021-08-20T09:59:59.99999979045242400</v>
      </c>
      <c r="C3953" s="14" t="s">
        <v>10</v>
      </c>
      <c r="D3953" s="15">
        <v>3212.04</v>
      </c>
      <c r="E3953" s="15">
        <v>3228.28</v>
      </c>
      <c r="F3953" s="15">
        <v>3206.03</v>
      </c>
      <c r="G3953" s="15">
        <v>3220.58</v>
      </c>
      <c r="H3953" s="15">
        <v>53863.48</v>
      </c>
      <c r="I3953" s="15">
        <v>173304154.96579999</v>
      </c>
      <c r="J3953" s="15">
        <v>85128</v>
      </c>
      <c r="K3953" s="16">
        <v>3951</v>
      </c>
      <c r="L3953" s="14">
        <f ca="1">IF(K3953&gt;=$BF$5,AVERAGE(G3953:OFFSET(G3953,-$BF$5+1,,,)),0)</f>
        <v>3220.58</v>
      </c>
      <c r="M3953" s="14">
        <f ca="1">IF(K3953&gt;=$BF$6,AVERAGE(G3953:OFFSET(G3953,-$BF$6+1,,,)),0)</f>
        <v>3111.4915555555563</v>
      </c>
      <c r="N3953" s="14">
        <f t="shared" ca="1" si="1840"/>
        <v>1</v>
      </c>
      <c r="O3953" s="14">
        <f t="shared" ca="1" si="1841"/>
        <v>0</v>
      </c>
      <c r="P3953" s="14">
        <f t="shared" ca="1" si="1842"/>
        <v>1</v>
      </c>
      <c r="Q3953" s="17">
        <f t="shared" ca="1" si="1867"/>
        <v>1249</v>
      </c>
      <c r="R3953" s="23">
        <f t="shared" ca="1" si="1868"/>
        <v>10666.459999999955</v>
      </c>
      <c r="S3953" s="19">
        <f t="shared" ca="1" si="1869"/>
        <v>2.6567301704729521E-3</v>
      </c>
      <c r="T3953" s="17">
        <f t="shared" ca="1" si="1865"/>
        <v>4025549.1600000183</v>
      </c>
      <c r="U3953" s="19">
        <f t="shared" ca="1" si="1845"/>
        <v>4.0255491600000184</v>
      </c>
      <c r="V3953" s="21">
        <f t="shared" ca="1" si="1846"/>
        <v>3.0255491600000184</v>
      </c>
      <c r="W3953" s="21">
        <f ca="1">MIN((T3953-MAX($T$3:T3953))/MAX($T$3:T3953),0)</f>
        <v>-7.3355119016728199E-2</v>
      </c>
      <c r="X3953" s="22">
        <f t="shared" ca="1" si="1847"/>
        <v>2.6556249124389808E-3</v>
      </c>
      <c r="Y3953" s="20">
        <f t="shared" ca="1" si="1856"/>
        <v>3619735.7776658088</v>
      </c>
      <c r="Z3953" s="21">
        <f t="shared" ca="1" si="1857"/>
        <v>2.619735777665809</v>
      </c>
      <c r="AA3953" s="6">
        <f ca="1">Z3953-MAX($Z$3:Z3953)</f>
        <v>-0.3107098305628675</v>
      </c>
      <c r="AB3953" s="6">
        <f t="shared" ca="1" si="1858"/>
        <v>2.6556249124389808E-3</v>
      </c>
      <c r="AC3953" s="11">
        <f t="shared" ca="1" si="1859"/>
        <v>3619.7357776658046</v>
      </c>
      <c r="AD3953" s="6">
        <f t="shared" ca="1" si="1860"/>
        <v>2.6197357776658046</v>
      </c>
      <c r="AE3953" s="6">
        <f ca="1">AD3953-MAX($AD$3:AD3953)</f>
        <v>-0.31070983056286705</v>
      </c>
      <c r="AF3953" s="45"/>
      <c r="AG3953" s="12">
        <f t="shared" ca="1" si="1848"/>
        <v>999</v>
      </c>
      <c r="AH3953" s="12">
        <f t="shared" ca="1" si="1866"/>
        <v>8521.4699999997465</v>
      </c>
      <c r="AI3953" s="39" cm="1">
        <f t="array" aca="1" ref="AI3953" ca="1">_xlfn.IFS(AND(P3952&gt;P3951,AG3953&gt;1),-(AG3953*G3952)*$BH$7, AND(P3952&lt;P3951,AG3953&lt;1),(AG3953*G3952)*$BH$7,P3952=P3951,0)</f>
        <v>0</v>
      </c>
      <c r="AJ3953" s="6">
        <f t="shared" ca="1" si="1849"/>
        <v>2.6541513568614271E-3</v>
      </c>
      <c r="AK3953" s="17">
        <f t="shared" ca="1" si="1850"/>
        <v>3219140.9314599931</v>
      </c>
      <c r="AL3953" s="4">
        <f t="shared" ca="1" si="1843"/>
        <v>3.219140931459993</v>
      </c>
      <c r="AM3953" s="36">
        <f t="shared" ca="1" si="1844"/>
        <v>2.219140931459993</v>
      </c>
      <c r="AN3953" s="37">
        <f ca="1">MIN((AK3953-MAX($AK$3:AK3953))/MAX($AK$3:AK3953),0)</f>
        <v>-9.9375763387602983E-2</v>
      </c>
      <c r="AO3953" s="43"/>
      <c r="AP3953" s="38">
        <f t="shared" ca="1" si="1851"/>
        <v>1181</v>
      </c>
      <c r="AQ3953" s="38">
        <f t="shared" ca="1" si="1861"/>
        <v>10073.929999999698</v>
      </c>
      <c r="AR3953" s="38" cm="1">
        <f t="array" aca="1" ref="AR3953" ca="1">_xlfn.IFS(AND(P3952&gt;P3951,AP3953&gt;1),-(AP3953*G3952)*$BJ$7, AND(P3952&lt;P3951,AP3953&lt;1),(AP3953*G3952)*$BJ$7,P3952=P3951,0)</f>
        <v>0</v>
      </c>
      <c r="AS3953" s="41">
        <f t="shared" ca="1" si="1862"/>
        <v>2.6555158539858076E-3</v>
      </c>
      <c r="AT3953" s="40">
        <f t="shared" ca="1" si="1863"/>
        <v>3803660.7710949946</v>
      </c>
      <c r="AU3953" s="37">
        <f t="shared" ca="1" si="1852"/>
        <v>3.8036607710949948</v>
      </c>
      <c r="AV3953" s="37">
        <f t="shared" ca="1" si="1853"/>
        <v>2.8036607710949948</v>
      </c>
      <c r="AW3953" s="37">
        <f ca="1">MIN((AT3953-MAX($AT$3:AT3953))/MAX($AT$3:AT3953),0)</f>
        <v>-8.0279879295092907E-2</v>
      </c>
      <c r="AY3953" s="6">
        <f t="shared" si="1864"/>
        <v>4.803685265694857E-3</v>
      </c>
      <c r="AZ3953" s="5">
        <f t="shared" si="1854"/>
        <v>0.81367557948325175</v>
      </c>
      <c r="BA3953" s="6">
        <f>AZ3953-MAX($AZ$3:AZ3953)</f>
        <v>-0.6295080305453562</v>
      </c>
      <c r="BB3953" s="5"/>
      <c r="BC3953" s="5">
        <f t="shared" si="1855"/>
        <v>0.81367557948325175</v>
      </c>
      <c r="BD3953" s="5"/>
    </row>
    <row r="3954" spans="1:56" x14ac:dyDescent="0.5">
      <c r="A3954" s="14">
        <v>1629457200000</v>
      </c>
      <c r="B3954" s="13" t="d">
        <v>2021-08-20T11:00:00.00000020954757600</v>
      </c>
      <c r="C3954" s="14" t="s">
        <v>10</v>
      </c>
      <c r="D3954" s="15">
        <v>3220.57</v>
      </c>
      <c r="E3954" s="15">
        <v>3220.82</v>
      </c>
      <c r="F3954" s="15">
        <v>3202</v>
      </c>
      <c r="G3954" s="15">
        <v>3207.36</v>
      </c>
      <c r="H3954" s="15">
        <v>43628.419000000002</v>
      </c>
      <c r="I3954" s="15">
        <v>140081127.32690001</v>
      </c>
      <c r="J3954" s="15">
        <v>79198</v>
      </c>
      <c r="K3954" s="16">
        <v>3952</v>
      </c>
      <c r="L3954" s="14">
        <f ca="1">IF(K3954&gt;=$BF$5,AVERAGE(G3954:OFFSET(G3954,-$BF$5+1,,,)),0)</f>
        <v>3207.36</v>
      </c>
      <c r="M3954" s="14">
        <f ca="1">IF(K3954&gt;=$BF$6,AVERAGE(G3954:OFFSET(G3954,-$BF$6+1,,,)),0)</f>
        <v>3111.3361111111117</v>
      </c>
      <c r="N3954" s="14">
        <f t="shared" ca="1" si="1840"/>
        <v>1</v>
      </c>
      <c r="O3954" s="14">
        <f t="shared" ca="1" si="1841"/>
        <v>0</v>
      </c>
      <c r="P3954" s="14">
        <f t="shared" ca="1" si="1842"/>
        <v>1</v>
      </c>
      <c r="Q3954" s="17">
        <f t="shared" ca="1" si="1867"/>
        <v>1249</v>
      </c>
      <c r="R3954" s="23">
        <f t="shared" ca="1" si="1868"/>
        <v>-16499.290000000045</v>
      </c>
      <c r="S3954" s="19">
        <f t="shared" ca="1" si="1869"/>
        <v>-4.0986432767846186E-3</v>
      </c>
      <c r="T3954" s="17">
        <f t="shared" ca="1" si="1865"/>
        <v>4009049.8700000183</v>
      </c>
      <c r="U3954" s="19">
        <f t="shared" ca="1" si="1845"/>
        <v>4.0090498700000179</v>
      </c>
      <c r="V3954" s="21">
        <f t="shared" ca="1" si="1846"/>
        <v>3.0090498700000179</v>
      </c>
      <c r="W3954" s="21">
        <f ca="1">MIN((T3954-MAX($T$3:T3954))/MAX($T$3:T3954),0)</f>
        <v>-7.715310582813717E-2</v>
      </c>
      <c r="X3954" s="22">
        <f t="shared" ca="1" si="1847"/>
        <v>-4.1048506790701822E-3</v>
      </c>
      <c r="Y3954" s="20">
        <f t="shared" ca="1" si="1856"/>
        <v>3604877.3028008025</v>
      </c>
      <c r="Z3954" s="21">
        <f t="shared" ca="1" si="1857"/>
        <v>2.6048773028008023</v>
      </c>
      <c r="AA3954" s="6">
        <f ca="1">Z3954-MAX($Z$3:Z3954)</f>
        <v>-0.32556830542787418</v>
      </c>
      <c r="AB3954" s="6">
        <f t="shared" ca="1" si="1858"/>
        <v>-4.1048506790701822E-3</v>
      </c>
      <c r="AC3954" s="11">
        <f t="shared" ca="1" si="1859"/>
        <v>3604.8773028007986</v>
      </c>
      <c r="AD3954" s="6">
        <f t="shared" ca="1" si="1860"/>
        <v>2.6048773028007988</v>
      </c>
      <c r="AE3954" s="6">
        <f ca="1">AD3954-MAX($AD$3:AD3954)</f>
        <v>-0.32556830542787285</v>
      </c>
      <c r="AF3954" s="45"/>
      <c r="AG3954" s="12">
        <f t="shared" ca="1" si="1848"/>
        <v>999</v>
      </c>
      <c r="AH3954" s="12">
        <f t="shared" ca="1" si="1866"/>
        <v>-13206.779999999801</v>
      </c>
      <c r="AI3954" s="39" cm="1">
        <f t="array" aca="1" ref="AI3954" ca="1">_xlfn.IFS(AND(P3953&gt;P3952,AG3954&gt;1),-(AG3954*G3953)*$BH$7, AND(P3953&lt;P3952,AG3954&lt;1),(AG3954*G3953)*$BH$7,P3953=P3952,0)</f>
        <v>0</v>
      </c>
      <c r="AJ3954" s="6">
        <f t="shared" ca="1" si="1849"/>
        <v>-4.1025790051416183E-3</v>
      </c>
      <c r="AK3954" s="17">
        <f t="shared" ca="1" si="1850"/>
        <v>3205934.1514599933</v>
      </c>
      <c r="AL3954" s="4">
        <f t="shared" ca="1" si="1843"/>
        <v>3.2059341514599935</v>
      </c>
      <c r="AM3954" s="36">
        <f t="shared" ca="1" si="1844"/>
        <v>2.2059341514599935</v>
      </c>
      <c r="AN3954" s="37">
        <f ca="1">MIN((AK3954-MAX($AK$3:AK3954))/MAX($AK$3:AK3954),0)</f>
        <v>-0.1030706454722507</v>
      </c>
      <c r="AO3954" s="43"/>
      <c r="AP3954" s="38">
        <f t="shared" ca="1" si="1851"/>
        <v>1181</v>
      </c>
      <c r="AQ3954" s="38">
        <f t="shared" ca="1" si="1861"/>
        <v>-15612.819999999763</v>
      </c>
      <c r="AR3954" s="38" cm="1">
        <f t="array" aca="1" ref="AR3954" ca="1">_xlfn.IFS(AND(P3953&gt;P3952,AP3954&gt;1),-(AP3954*G3953)*$BJ$7, AND(P3953&lt;P3952,AP3954&lt;1),(AP3954*G3953)*$BJ$7,P3953=P3952,0)</f>
        <v>0</v>
      </c>
      <c r="AS3954" s="41">
        <f t="shared" ca="1" si="1862"/>
        <v>-4.104682551778969E-3</v>
      </c>
      <c r="AT3954" s="40">
        <f t="shared" ca="1" si="1863"/>
        <v>3788047.9510949948</v>
      </c>
      <c r="AU3954" s="37">
        <f t="shared" ca="1" si="1852"/>
        <v>3.7880479510949949</v>
      </c>
      <c r="AV3954" s="37">
        <f t="shared" ca="1" si="1853"/>
        <v>2.7880479510949949</v>
      </c>
      <c r="AW3954" s="37">
        <f ca="1">MIN((AT3954-MAX($AT$3:AT3954))/MAX($AT$3:AT3954),0)</f>
        <v>-8.4055038427070405E-2</v>
      </c>
      <c r="AY3954" s="6">
        <f t="shared" si="1864"/>
        <v>-7.4448674340548138E-3</v>
      </c>
      <c r="AZ3954" s="5">
        <f t="shared" si="1854"/>
        <v>0.80623071204919694</v>
      </c>
      <c r="BA3954" s="6">
        <f>AZ3954-MAX($AZ$3:AZ3954)</f>
        <v>-0.63695289797941101</v>
      </c>
      <c r="BB3954" s="5"/>
      <c r="BC3954" s="5">
        <f t="shared" si="1855"/>
        <v>0.80623071204919694</v>
      </c>
      <c r="BD3954" s="5"/>
    </row>
    <row r="3955" spans="1:56" x14ac:dyDescent="0.5">
      <c r="A3955" s="14">
        <v>1629460800000</v>
      </c>
      <c r="B3955" s="13" t="d">
        <v>2021-08-20T12:00:00.000</v>
      </c>
      <c r="C3955" s="14" t="s">
        <v>10</v>
      </c>
      <c r="D3955" s="15">
        <v>3207.36</v>
      </c>
      <c r="E3955" s="15">
        <v>3245.86</v>
      </c>
      <c r="F3955" s="15">
        <v>3205.89</v>
      </c>
      <c r="G3955" s="15">
        <v>3239.32</v>
      </c>
      <c r="H3955" s="15">
        <v>81749.125</v>
      </c>
      <c r="I3955" s="15">
        <v>263738154.27235001</v>
      </c>
      <c r="J3955" s="15">
        <v>114465</v>
      </c>
      <c r="K3955" s="16">
        <v>3953</v>
      </c>
      <c r="L3955" s="14">
        <f ca="1">IF(K3955&gt;=$BF$5,AVERAGE(G3955:OFFSET(G3955,-$BF$5+1,,,)),0)</f>
        <v>3239.32</v>
      </c>
      <c r="M3955" s="14">
        <f ca="1">IF(K3955&gt;=$BF$6,AVERAGE(G3955:OFFSET(G3955,-$BF$6+1,,,)),0)</f>
        <v>3111.4242222222219</v>
      </c>
      <c r="N3955" s="14">
        <f t="shared" ca="1" si="1840"/>
        <v>1</v>
      </c>
      <c r="O3955" s="14">
        <f t="shared" ca="1" si="1841"/>
        <v>0</v>
      </c>
      <c r="P3955" s="14">
        <f t="shared" ca="1" si="1842"/>
        <v>1</v>
      </c>
      <c r="Q3955" s="17">
        <f t="shared" ca="1" si="1867"/>
        <v>1249</v>
      </c>
      <c r="R3955" s="23">
        <f t="shared" ca="1" si="1868"/>
        <v>39918.040000000045</v>
      </c>
      <c r="S3955" s="19">
        <f t="shared" ca="1" si="1869"/>
        <v>9.9569826503554722E-3</v>
      </c>
      <c r="T3955" s="17">
        <f t="shared" ca="1" si="1865"/>
        <v>4048967.9100000183</v>
      </c>
      <c r="U3955" s="19">
        <f t="shared" ca="1" si="1845"/>
        <v>4.0489679100000187</v>
      </c>
      <c r="V3955" s="21">
        <f t="shared" ca="1" si="1846"/>
        <v>3.0489679100000187</v>
      </c>
      <c r="W3955" s="21">
        <f ca="1">MIN((T3955-MAX($T$3:T3955))/MAX($T$3:T3955),0)</f>
        <v>-6.7964335313933491E-2</v>
      </c>
      <c r="X3955" s="22">
        <f t="shared" ca="1" si="1847"/>
        <v>9.9645814626359019E-3</v>
      </c>
      <c r="Y3955" s="20">
        <f t="shared" ca="1" si="1856"/>
        <v>3640798.3963473681</v>
      </c>
      <c r="Z3955" s="21">
        <f t="shared" ca="1" si="1857"/>
        <v>2.640798396347368</v>
      </c>
      <c r="AA3955" s="6">
        <f ca="1">Z3955-MAX($Z$3:Z3955)</f>
        <v>-0.28964721188130849</v>
      </c>
      <c r="AB3955" s="6">
        <f t="shared" ca="1" si="1858"/>
        <v>9.9645814626359019E-3</v>
      </c>
      <c r="AC3955" s="11">
        <f t="shared" ca="1" si="1859"/>
        <v>3640.7983963473644</v>
      </c>
      <c r="AD3955" s="6">
        <f t="shared" ca="1" si="1860"/>
        <v>2.6407983963473645</v>
      </c>
      <c r="AE3955" s="6">
        <f ca="1">AD3955-MAX($AD$3:AD3955)</f>
        <v>-0.28964721188130715</v>
      </c>
      <c r="AF3955" s="45"/>
      <c r="AG3955" s="12">
        <f t="shared" ca="1" si="1848"/>
        <v>999</v>
      </c>
      <c r="AH3955" s="12">
        <f t="shared" ca="1" si="1866"/>
        <v>31928.040000000037</v>
      </c>
      <c r="AI3955" s="39" cm="1">
        <f t="array" aca="1" ref="AI3955" ca="1">_xlfn.IFS(AND(P3954&gt;P3953,AG3955&gt;1),-(AG3955*G3954)*$BH$7, AND(P3954&lt;P3953,AG3955&lt;1),(AG3955*G3954)*$BH$7,P3954=P3953,0)</f>
        <v>0</v>
      </c>
      <c r="AJ3955" s="6">
        <f t="shared" ca="1" si="1849"/>
        <v>9.9590442259894513E-3</v>
      </c>
      <c r="AK3955" s="17">
        <f t="shared" ca="1" si="1850"/>
        <v>3237862.1914599934</v>
      </c>
      <c r="AL3955" s="4">
        <f t="shared" ca="1" si="1843"/>
        <v>3.2378621914599934</v>
      </c>
      <c r="AM3955" s="36">
        <f t="shared" ca="1" si="1844"/>
        <v>2.2378621914599934</v>
      </c>
      <c r="AN3955" s="37">
        <f ca="1">MIN((AK3955-MAX($AK$3:AK3955))/MAX($AK$3:AK3955),0)</f>
        <v>-9.4138086362920675E-2</v>
      </c>
      <c r="AO3955" s="43"/>
      <c r="AP3955" s="38">
        <f t="shared" ca="1" si="1851"/>
        <v>1181</v>
      </c>
      <c r="AQ3955" s="38">
        <f t="shared" ca="1" si="1861"/>
        <v>37744.760000000046</v>
      </c>
      <c r="AR3955" s="38" cm="1">
        <f t="array" aca="1" ref="AR3955" ca="1">_xlfn.IFS(AND(P3954&gt;P3953,AP3955&gt;1),-(AP3955*G3954)*$BJ$7, AND(P3954&lt;P3953,AP3955&lt;1),(AP3955*G3954)*$BJ$7,P3954=P3953,0)</f>
        <v>0</v>
      </c>
      <c r="AS3955" s="41">
        <f t="shared" ca="1" si="1862"/>
        <v>9.9641716491707371E-3</v>
      </c>
      <c r="AT3955" s="40">
        <f t="shared" ca="1" si="1863"/>
        <v>3825792.711094995</v>
      </c>
      <c r="AU3955" s="37">
        <f t="shared" ca="1" si="1852"/>
        <v>3.8257927110949952</v>
      </c>
      <c r="AV3955" s="37">
        <f t="shared" ca="1" si="1853"/>
        <v>2.8257927110949952</v>
      </c>
      <c r="AW3955" s="37">
        <f ca="1">MIN((AT3955-MAX($AT$3:AT3955))/MAX($AT$3:AT3955),0)</f>
        <v>-7.4928405608764598E-2</v>
      </c>
      <c r="AY3955" s="6">
        <f t="shared" si="1864"/>
        <v>1.7998333070529227E-2</v>
      </c>
      <c r="AZ3955" s="5">
        <f t="shared" si="1854"/>
        <v>0.82422904511972617</v>
      </c>
      <c r="BA3955" s="6">
        <f>AZ3955-MAX($AZ$3:AZ3955)</f>
        <v>-0.61895456490888179</v>
      </c>
      <c r="BB3955" s="5"/>
      <c r="BC3955" s="5">
        <f t="shared" si="1855"/>
        <v>0.82422904511972617</v>
      </c>
      <c r="BD3955" s="5"/>
    </row>
    <row r="3956" spans="1:56" x14ac:dyDescent="0.5">
      <c r="A3956" s="14">
        <v>1629464400000</v>
      </c>
      <c r="B3956" s="13" t="d">
        <v>2021-08-20T12:59:59.99999979045242400</v>
      </c>
      <c r="C3956" s="14" t="s">
        <v>10</v>
      </c>
      <c r="D3956" s="15">
        <v>3239.32</v>
      </c>
      <c r="E3956" s="15">
        <v>3265</v>
      </c>
      <c r="F3956" s="15">
        <v>3228</v>
      </c>
      <c r="G3956" s="15">
        <v>3262.95</v>
      </c>
      <c r="H3956" s="15">
        <v>147591.87299999999</v>
      </c>
      <c r="I3956" s="15">
        <v>479400086.35534</v>
      </c>
      <c r="J3956" s="15">
        <v>179269</v>
      </c>
      <c r="K3956" s="16">
        <v>3954</v>
      </c>
      <c r="L3956" s="14">
        <f ca="1">IF(K3956&gt;=$BF$5,AVERAGE(G3956:OFFSET(G3956,-$BF$5+1,,,)),0)</f>
        <v>3262.95</v>
      </c>
      <c r="M3956" s="14">
        <f ca="1">IF(K3956&gt;=$BF$6,AVERAGE(G3956:OFFSET(G3956,-$BF$6+1,,,)),0)</f>
        <v>3112.3663333333338</v>
      </c>
      <c r="N3956" s="14">
        <f t="shared" ca="1" si="1840"/>
        <v>1</v>
      </c>
      <c r="O3956" s="14">
        <f t="shared" ca="1" si="1841"/>
        <v>0</v>
      </c>
      <c r="P3956" s="14">
        <f t="shared" ca="1" si="1842"/>
        <v>1</v>
      </c>
      <c r="Q3956" s="17">
        <f t="shared" ca="1" si="1867"/>
        <v>1249</v>
      </c>
      <c r="R3956" s="23">
        <f t="shared" ca="1" si="1868"/>
        <v>29513.86999999957</v>
      </c>
      <c r="S3956" s="19">
        <f t="shared" ca="1" si="1869"/>
        <v>7.289232875150012E-3</v>
      </c>
      <c r="T3956" s="17">
        <f t="shared" ca="1" si="1865"/>
        <v>4078481.780000018</v>
      </c>
      <c r="U3956" s="19">
        <f t="shared" ca="1" si="1845"/>
        <v>4.0784817800000184</v>
      </c>
      <c r="V3956" s="21">
        <f t="shared" ca="1" si="1846"/>
        <v>3.0784817800000184</v>
      </c>
      <c r="W3956" s="21">
        <f ca="1">MIN((T3956-MAX($T$3:T3956))/MAX($T$3:T3956),0)</f>
        <v>-6.1170510306091511E-2</v>
      </c>
      <c r="X3956" s="22">
        <f t="shared" ca="1" si="1847"/>
        <v>7.2947408715409168E-3</v>
      </c>
      <c r="Y3956" s="20">
        <f t="shared" ca="1" si="1856"/>
        <v>3667357.0772142438</v>
      </c>
      <c r="Z3956" s="21">
        <f t="shared" ca="1" si="1857"/>
        <v>2.6673570772142439</v>
      </c>
      <c r="AA3956" s="6">
        <f ca="1">Z3956-MAX($Z$3:Z3956)</f>
        <v>-0.26308853101443264</v>
      </c>
      <c r="AB3956" s="6">
        <f t="shared" ca="1" si="1858"/>
        <v>7.2947408715409168E-3</v>
      </c>
      <c r="AC3956" s="11">
        <f t="shared" ca="1" si="1859"/>
        <v>3667.3570772142402</v>
      </c>
      <c r="AD3956" s="6">
        <f t="shared" ca="1" si="1860"/>
        <v>2.6673570772142403</v>
      </c>
      <c r="AE3956" s="6">
        <f ca="1">AD3956-MAX($AD$3:AD3956)</f>
        <v>-0.2630885310144313</v>
      </c>
      <c r="AF3956" s="45"/>
      <c r="AG3956" s="12">
        <f t="shared" ca="1" si="1848"/>
        <v>999</v>
      </c>
      <c r="AH3956" s="12">
        <f t="shared" ca="1" si="1866"/>
        <v>23606.369999999653</v>
      </c>
      <c r="AI3956" s="39" cm="1">
        <f t="array" aca="1" ref="AI3956" ca="1">_xlfn.IFS(AND(P3955&gt;P3954,AG3956&gt;1),-(AG3956*G3955)*$BH$7, AND(P3955&lt;P3954,AG3956&lt;1),(AG3956*G3955)*$BH$7,P3955=P3954,0)</f>
        <v>0</v>
      </c>
      <c r="AJ3956" s="6">
        <f t="shared" ca="1" si="1849"/>
        <v>7.2907272157111914E-3</v>
      </c>
      <c r="AK3956" s="17">
        <f t="shared" ca="1" si="1850"/>
        <v>3261468.561459993</v>
      </c>
      <c r="AL3956" s="4">
        <f t="shared" ca="1" si="1843"/>
        <v>3.261468561459993</v>
      </c>
      <c r="AM3956" s="36">
        <f t="shared" ca="1" si="1844"/>
        <v>2.261468561459993</v>
      </c>
      <c r="AN3956" s="37">
        <f ca="1">MIN((AK3956-MAX($AK$3:AK3956))/MAX($AK$3:AK3956),0)</f>
        <v>-8.7533694255490596E-2</v>
      </c>
      <c r="AO3956" s="43"/>
      <c r="AP3956" s="38">
        <f t="shared" ca="1" si="1851"/>
        <v>1181</v>
      </c>
      <c r="AQ3956" s="38">
        <f t="shared" ca="1" si="1861"/>
        <v>27907.029999999591</v>
      </c>
      <c r="AR3956" s="38" cm="1">
        <f t="array" aca="1" ref="AR3956" ca="1">_xlfn.IFS(AND(P3955&gt;P3954,AP3956&gt;1),-(AP3956*G3955)*$BJ$7, AND(P3955&lt;P3954,AP3956&lt;1),(AP3956*G3955)*$BJ$7,P3955=P3954,0)</f>
        <v>0</v>
      </c>
      <c r="AS3956" s="41">
        <f t="shared" ca="1" si="1862"/>
        <v>7.2944438205101323E-3</v>
      </c>
      <c r="AT3956" s="40">
        <f t="shared" ca="1" si="1863"/>
        <v>3853699.7410949948</v>
      </c>
      <c r="AU3956" s="37">
        <f t="shared" ca="1" si="1852"/>
        <v>3.8536997410949949</v>
      </c>
      <c r="AV3956" s="37">
        <f t="shared" ca="1" si="1853"/>
        <v>2.8536997410949949</v>
      </c>
      <c r="AW3956" s="37">
        <f ca="1">MIN((AT3956-MAX($AT$3:AT3956))/MAX($AT$3:AT3956),0)</f>
        <v>-6.8180522833527948E-2</v>
      </c>
      <c r="AY3956" s="6">
        <f t="shared" si="1864"/>
        <v>1.3307278174486736E-2</v>
      </c>
      <c r="AZ3956" s="5">
        <f t="shared" si="1854"/>
        <v>0.8375363232942129</v>
      </c>
      <c r="BA3956" s="6">
        <f>AZ3956-MAX($AZ$3:AZ3956)</f>
        <v>-0.60564728673439505</v>
      </c>
      <c r="BB3956" s="5"/>
      <c r="BC3956" s="5">
        <f t="shared" si="1855"/>
        <v>0.8375363232942129</v>
      </c>
      <c r="BD3956" s="5"/>
    </row>
    <row r="3957" spans="1:56" x14ac:dyDescent="0.5">
      <c r="A3957" s="14">
        <v>1629468000000</v>
      </c>
      <c r="B3957" s="13" t="d">
        <v>2021-08-20T14:00:00.00000020954757600</v>
      </c>
      <c r="C3957" s="14" t="s">
        <v>10</v>
      </c>
      <c r="D3957" s="15">
        <v>3262.96</v>
      </c>
      <c r="E3957" s="15">
        <v>3308.26</v>
      </c>
      <c r="F3957" s="15">
        <v>3253.2</v>
      </c>
      <c r="G3957" s="15">
        <v>3285.18</v>
      </c>
      <c r="H3957" s="15">
        <v>246338.44500000001</v>
      </c>
      <c r="I3957" s="15">
        <v>808471947.56288004</v>
      </c>
      <c r="J3957" s="15">
        <v>240658</v>
      </c>
      <c r="K3957" s="16">
        <v>3955</v>
      </c>
      <c r="L3957" s="14">
        <f ca="1">IF(K3957&gt;=$BF$5,AVERAGE(G3957:OFFSET(G3957,-$BF$5+1,,,)),0)</f>
        <v>3285.18</v>
      </c>
      <c r="M3957" s="14">
        <f ca="1">IF(K3957&gt;=$BF$6,AVERAGE(G3957:OFFSET(G3957,-$BF$6+1,,,)),0)</f>
        <v>3113.7158888888889</v>
      </c>
      <c r="N3957" s="14">
        <f t="shared" ca="1" si="1840"/>
        <v>1</v>
      </c>
      <c r="O3957" s="14">
        <f t="shared" ca="1" si="1841"/>
        <v>0</v>
      </c>
      <c r="P3957" s="14">
        <f t="shared" ca="1" si="1842"/>
        <v>1</v>
      </c>
      <c r="Q3957" s="17">
        <f t="shared" ca="1" si="1867"/>
        <v>1249</v>
      </c>
      <c r="R3957" s="23">
        <f t="shared" ca="1" si="1868"/>
        <v>27752.779999999751</v>
      </c>
      <c r="S3957" s="19">
        <f t="shared" ca="1" si="1869"/>
        <v>6.8046840704532041E-3</v>
      </c>
      <c r="T3957" s="17">
        <f t="shared" ca="1" si="1865"/>
        <v>4106234.5600000178</v>
      </c>
      <c r="U3957" s="19">
        <f t="shared" ca="1" si="1845"/>
        <v>4.1062345600000176</v>
      </c>
      <c r="V3957" s="21">
        <f t="shared" ca="1" si="1846"/>
        <v>3.1062345600000176</v>
      </c>
      <c r="W3957" s="21">
        <f ca="1">MIN((T3957-MAX($T$3:T3957))/MAX($T$3:T3957),0)</f>
        <v>-5.4782072232699645E-2</v>
      </c>
      <c r="X3957" s="22">
        <f t="shared" ca="1" si="1847"/>
        <v>6.8128533995310825E-3</v>
      </c>
      <c r="Y3957" s="20">
        <f t="shared" ca="1" si="1856"/>
        <v>3692342.2433450371</v>
      </c>
      <c r="Z3957" s="21">
        <f t="shared" ca="1" si="1857"/>
        <v>2.692342243345037</v>
      </c>
      <c r="AA3957" s="6">
        <f ca="1">Z3957-MAX($Z$3:Z3957)</f>
        <v>-0.23810336488363948</v>
      </c>
      <c r="AB3957" s="6">
        <f t="shared" ca="1" si="1858"/>
        <v>6.8128533995310825E-3</v>
      </c>
      <c r="AC3957" s="11">
        <f t="shared" ca="1" si="1859"/>
        <v>3692.3422433450337</v>
      </c>
      <c r="AD3957" s="6">
        <f t="shared" ca="1" si="1860"/>
        <v>2.6923422433450339</v>
      </c>
      <c r="AE3957" s="6">
        <f ca="1">AD3957-MAX($AD$3:AD3957)</f>
        <v>-0.2381033648836377</v>
      </c>
      <c r="AF3957" s="45"/>
      <c r="AG3957" s="12">
        <f t="shared" ca="1" si="1848"/>
        <v>999</v>
      </c>
      <c r="AH3957" s="12">
        <f t="shared" ca="1" si="1866"/>
        <v>22207.770000000019</v>
      </c>
      <c r="AI3957" s="39" cm="1">
        <f t="array" aca="1" ref="AI3957" ca="1">_xlfn.IFS(AND(P3956&gt;P3955,AG3957&gt;1),-(AG3957*G3956)*$BH$7, AND(P3956&lt;P3955,AG3957&lt;1),(AG3957*G3956)*$BH$7,P3956=P3955,0)</f>
        <v>0</v>
      </c>
      <c r="AJ3957" s="6">
        <f t="shared" ca="1" si="1849"/>
        <v>6.8091320156888875E-3</v>
      </c>
      <c r="AK3957" s="17">
        <f t="shared" ca="1" si="1850"/>
        <v>3283676.331459993</v>
      </c>
      <c r="AL3957" s="4">
        <f t="shared" ca="1" si="1843"/>
        <v>3.283676331459993</v>
      </c>
      <c r="AM3957" s="36">
        <f t="shared" ca="1" si="1844"/>
        <v>2.283676331459993</v>
      </c>
      <c r="AN3957" s="37">
        <f ca="1">MIN((AK3957-MAX($AK$3:AK3957))/MAX($AK$3:AK3957),0)</f>
        <v>-8.1320590719808294E-2</v>
      </c>
      <c r="AO3957" s="43"/>
      <c r="AP3957" s="38">
        <f t="shared" ca="1" si="1851"/>
        <v>1181</v>
      </c>
      <c r="AQ3957" s="38">
        <f t="shared" ca="1" si="1861"/>
        <v>26253.630000000023</v>
      </c>
      <c r="AR3957" s="38" cm="1">
        <f t="array" aca="1" ref="AR3957" ca="1">_xlfn.IFS(AND(P3956&gt;P3955,AP3957&gt;1),-(AP3957*G3956)*$BJ$7, AND(P3956&lt;P3955,AP3957&lt;1),(AP3957*G3956)*$BJ$7,P3956=P3955,0)</f>
        <v>0</v>
      </c>
      <c r="AS3957" s="41">
        <f t="shared" ca="1" si="1862"/>
        <v>6.8125779805928224E-3</v>
      </c>
      <c r="AT3957" s="40">
        <f t="shared" ca="1" si="1863"/>
        <v>3879953.3710949947</v>
      </c>
      <c r="AU3957" s="37">
        <f t="shared" ca="1" si="1852"/>
        <v>3.8799533710949947</v>
      </c>
      <c r="AV3957" s="37">
        <f t="shared" ca="1" si="1853"/>
        <v>2.8799533710949947</v>
      </c>
      <c r="AW3957" s="37">
        <f ca="1">MIN((AT3957-MAX($AT$3:AT3957))/MAX($AT$3:AT3957),0)</f>
        <v>-6.1832429981496149E-2</v>
      </c>
      <c r="AY3957" s="6">
        <f t="shared" si="1864"/>
        <v>1.2518865586916839E-2</v>
      </c>
      <c r="AZ3957" s="5">
        <f t="shared" si="1854"/>
        <v>0.85005518888112974</v>
      </c>
      <c r="BA3957" s="6">
        <f>AZ3957-MAX($AZ$3:AZ3957)</f>
        <v>-0.59312842114747821</v>
      </c>
      <c r="BB3957" s="5"/>
      <c r="BC3957" s="5">
        <f t="shared" si="1855"/>
        <v>0.85005518888112974</v>
      </c>
      <c r="BD3957" s="5"/>
    </row>
    <row r="3958" spans="1:56" x14ac:dyDescent="0.5">
      <c r="A3958" s="14">
        <v>1629471600000</v>
      </c>
      <c r="B3958" s="13" t="d">
        <v>2021-08-20T15:00:00.000</v>
      </c>
      <c r="C3958" s="14" t="s">
        <v>10</v>
      </c>
      <c r="D3958" s="15">
        <v>3285.19</v>
      </c>
      <c r="E3958" s="15">
        <v>3293.21</v>
      </c>
      <c r="F3958" s="15">
        <v>3262.55</v>
      </c>
      <c r="G3958" s="15">
        <v>3286.44</v>
      </c>
      <c r="H3958" s="15">
        <v>131874.97399999999</v>
      </c>
      <c r="I3958" s="15">
        <v>432162462.14710999</v>
      </c>
      <c r="J3958" s="15">
        <v>161775</v>
      </c>
      <c r="K3958" s="16">
        <v>3956</v>
      </c>
      <c r="L3958" s="14">
        <f ca="1">IF(K3958&gt;=$BF$5,AVERAGE(G3958:OFFSET(G3958,-$BF$5+1,,,)),0)</f>
        <v>3286.44</v>
      </c>
      <c r="M3958" s="14">
        <f ca="1">IF(K3958&gt;=$BF$6,AVERAGE(G3958:OFFSET(G3958,-$BF$6+1,,,)),0)</f>
        <v>3114.9597777777772</v>
      </c>
      <c r="N3958" s="14">
        <f t="shared" ca="1" si="1840"/>
        <v>1</v>
      </c>
      <c r="O3958" s="14">
        <f t="shared" ca="1" si="1841"/>
        <v>0</v>
      </c>
      <c r="P3958" s="14">
        <f t="shared" ca="1" si="1842"/>
        <v>1</v>
      </c>
      <c r="Q3958" s="17">
        <f t="shared" ca="1" si="1867"/>
        <v>1249</v>
      </c>
      <c r="R3958" s="23">
        <f t="shared" ca="1" si="1868"/>
        <v>1561.25</v>
      </c>
      <c r="S3958" s="19">
        <f t="shared" ca="1" si="1869"/>
        <v>3.8021451945501945E-4</v>
      </c>
      <c r="T3958" s="17">
        <f t="shared" ca="1" si="1865"/>
        <v>4107795.8100000178</v>
      </c>
      <c r="U3958" s="19">
        <f t="shared" ca="1" si="1845"/>
        <v>4.1077958100000176</v>
      </c>
      <c r="V3958" s="21">
        <f t="shared" ca="1" si="1846"/>
        <v>3.1077958100000176</v>
      </c>
      <c r="W3958" s="21">
        <f ca="1">MIN((T3958-MAX($T$3:T3958))/MAX($T$3:T3958),0)</f>
        <v>-5.4422686652513333E-2</v>
      </c>
      <c r="X3958" s="22">
        <f t="shared" ca="1" si="1847"/>
        <v>3.8354062791090549E-4</v>
      </c>
      <c r="Y3958" s="20">
        <f t="shared" ca="1" si="1856"/>
        <v>3693758.4066075115</v>
      </c>
      <c r="Z3958" s="21">
        <f t="shared" ca="1" si="1857"/>
        <v>2.6937584066075115</v>
      </c>
      <c r="AA3958" s="6">
        <f ca="1">Z3958-MAX($Z$3:Z3958)</f>
        <v>-0.23668720162116497</v>
      </c>
      <c r="AB3958" s="6">
        <f t="shared" ca="1" si="1858"/>
        <v>3.8354062791090549E-4</v>
      </c>
      <c r="AC3958" s="11">
        <f t="shared" ca="1" si="1859"/>
        <v>3693.7584066075083</v>
      </c>
      <c r="AD3958" s="6">
        <f t="shared" ca="1" si="1860"/>
        <v>2.6937584066075084</v>
      </c>
      <c r="AE3958" s="6">
        <f ca="1">AD3958-MAX($AD$3:AD3958)</f>
        <v>-0.23668720162116319</v>
      </c>
      <c r="AF3958" s="45"/>
      <c r="AG3958" s="12">
        <f t="shared" ca="1" si="1848"/>
        <v>999</v>
      </c>
      <c r="AH3958" s="12">
        <f t="shared" ca="1" si="1866"/>
        <v>1258.7400000002181</v>
      </c>
      <c r="AI3958" s="39" cm="1">
        <f t="array" aca="1" ref="AI3958" ca="1">_xlfn.IFS(AND(P3957&gt;P3956,AG3958&gt;1),-(AG3958*G3957)*$BH$7, AND(P3957&lt;P3956,AG3958&lt;1),(AG3958*G3957)*$BH$7,P3957=P3956,0)</f>
        <v>0</v>
      </c>
      <c r="AJ3958" s="6">
        <f t="shared" ca="1" si="1849"/>
        <v>3.8333254344850582E-4</v>
      </c>
      <c r="AK3958" s="17">
        <f t="shared" ca="1" si="1850"/>
        <v>3284935.0714599933</v>
      </c>
      <c r="AL3958" s="4">
        <f t="shared" ca="1" si="1843"/>
        <v>3.2849350714599934</v>
      </c>
      <c r="AM3958" s="36">
        <f t="shared" ca="1" si="1844"/>
        <v>2.2849350714599934</v>
      </c>
      <c r="AN3958" s="37">
        <f ca="1">MIN((AK3958-MAX($AK$3:AK3958))/MAX($AK$3:AK3958),0)</f>
        <v>-8.0968431005235153E-2</v>
      </c>
      <c r="AO3958" s="43"/>
      <c r="AP3958" s="38">
        <f t="shared" ca="1" si="1851"/>
        <v>1181</v>
      </c>
      <c r="AQ3958" s="38">
        <f t="shared" ca="1" si="1861"/>
        <v>1488.0600000002578</v>
      </c>
      <c r="AR3958" s="38" cm="1">
        <f t="array" aca="1" ref="AR3958" ca="1">_xlfn.IFS(AND(P3957&gt;P3956,AP3958&gt;1),-(AP3958*G3957)*$BJ$7, AND(P3957&lt;P3956,AP3958&lt;1),(AP3958*G3957)*$BJ$7,P3957=P3956,0)</f>
        <v>0</v>
      </c>
      <c r="AS3958" s="41">
        <f t="shared" ca="1" si="1862"/>
        <v>3.8352522767053245E-4</v>
      </c>
      <c r="AT3958" s="40">
        <f t="shared" ca="1" si="1863"/>
        <v>3881441.4310949948</v>
      </c>
      <c r="AU3958" s="37">
        <f t="shared" ca="1" si="1852"/>
        <v>3.881441431094995</v>
      </c>
      <c r="AV3958" s="37">
        <f t="shared" ca="1" si="1853"/>
        <v>2.881441431094995</v>
      </c>
      <c r="AW3958" s="37">
        <f ca="1">MIN((AT3958-MAX($AT$3:AT3958))/MAX($AT$3:AT3958),0)</f>
        <v>-6.1472619050611743E-2</v>
      </c>
      <c r="AY3958" s="6">
        <f t="shared" si="1864"/>
        <v>7.0957132881321883E-4</v>
      </c>
      <c r="AZ3958" s="5">
        <f t="shared" si="1854"/>
        <v>0.85076476020994296</v>
      </c>
      <c r="BA3958" s="6">
        <f>AZ3958-MAX($AZ$3:AZ3958)</f>
        <v>-0.59241884981866499</v>
      </c>
      <c r="BB3958" s="5"/>
      <c r="BC3958" s="5">
        <f t="shared" si="1855"/>
        <v>0.85076476020994296</v>
      </c>
      <c r="BD3958" s="5"/>
    </row>
    <row r="3959" spans="1:56" x14ac:dyDescent="0.5">
      <c r="A3959" s="14">
        <v>1629475200000</v>
      </c>
      <c r="B3959" s="13" t="d">
        <v>2021-08-20T15:59:59.99999979045242400</v>
      </c>
      <c r="C3959" s="14" t="s">
        <v>10</v>
      </c>
      <c r="D3959" s="15">
        <v>3286.44</v>
      </c>
      <c r="E3959" s="15">
        <v>3302.23</v>
      </c>
      <c r="F3959" s="15">
        <v>3239.65</v>
      </c>
      <c r="G3959" s="15">
        <v>3266.11</v>
      </c>
      <c r="H3959" s="15">
        <v>163468.9</v>
      </c>
      <c r="I3959" s="15">
        <v>535929822.42127001</v>
      </c>
      <c r="J3959" s="15">
        <v>188444</v>
      </c>
      <c r="K3959" s="16">
        <v>3957</v>
      </c>
      <c r="L3959" s="14">
        <f ca="1">IF(K3959&gt;=$BF$5,AVERAGE(G3959:OFFSET(G3959,-$BF$5+1,,,)),0)</f>
        <v>3266.11</v>
      </c>
      <c r="M3959" s="14">
        <f ca="1">IF(K3959&gt;=$BF$6,AVERAGE(G3959:OFFSET(G3959,-$BF$6+1,,,)),0)</f>
        <v>3115.8633333333328</v>
      </c>
      <c r="N3959" s="14">
        <f t="shared" ca="1" si="1840"/>
        <v>1</v>
      </c>
      <c r="O3959" s="14">
        <f t="shared" ca="1" si="1841"/>
        <v>0</v>
      </c>
      <c r="P3959" s="14">
        <f t="shared" ca="1" si="1842"/>
        <v>1</v>
      </c>
      <c r="Q3959" s="17">
        <f t="shared" ca="1" si="1867"/>
        <v>1249</v>
      </c>
      <c r="R3959" s="23">
        <f t="shared" ca="1" si="1868"/>
        <v>-25392.169999999911</v>
      </c>
      <c r="S3959" s="19">
        <f t="shared" ca="1" si="1869"/>
        <v>-6.1814586640809204E-3</v>
      </c>
      <c r="T3959" s="17">
        <f t="shared" ca="1" si="1865"/>
        <v>4082403.6400000178</v>
      </c>
      <c r="U3959" s="19">
        <f t="shared" ca="1" si="1845"/>
        <v>4.0824036400000177</v>
      </c>
      <c r="V3959" s="21">
        <f t="shared" ca="1" si="1846"/>
        <v>3.0824036400000177</v>
      </c>
      <c r="W3959" s="21">
        <f ca="1">MIN((T3959-MAX($T$3:T3959))/MAX($T$3:T3959),0)</f>
        <v>-6.0267733728663522E-2</v>
      </c>
      <c r="X3959" s="22">
        <f t="shared" ca="1" si="1847"/>
        <v>-6.1860249996956718E-3</v>
      </c>
      <c r="Y3959" s="20">
        <f t="shared" ca="1" si="1856"/>
        <v>3670908.7247614013</v>
      </c>
      <c r="Z3959" s="21">
        <f t="shared" ca="1" si="1857"/>
        <v>2.6709087247614014</v>
      </c>
      <c r="AA3959" s="6">
        <f ca="1">Z3959-MAX($Z$3:Z3959)</f>
        <v>-0.2595368834672751</v>
      </c>
      <c r="AB3959" s="6">
        <f t="shared" ca="1" si="1858"/>
        <v>-6.1860249996956718E-3</v>
      </c>
      <c r="AC3959" s="11">
        <f t="shared" ca="1" si="1859"/>
        <v>3670.9087247613984</v>
      </c>
      <c r="AD3959" s="6">
        <f t="shared" ca="1" si="1860"/>
        <v>2.6709087247613983</v>
      </c>
      <c r="AE3959" s="6">
        <f ca="1">AD3959-MAX($AD$3:AD3959)</f>
        <v>-0.25953688346727333</v>
      </c>
      <c r="AF3959" s="45"/>
      <c r="AG3959" s="12">
        <f t="shared" ca="1" si="1848"/>
        <v>999</v>
      </c>
      <c r="AH3959" s="12">
        <f t="shared" ca="1" si="1866"/>
        <v>-20309.669999999925</v>
      </c>
      <c r="AI3959" s="39" cm="1">
        <f t="array" aca="1" ref="AI3959" ca="1">_xlfn.IFS(AND(P3958&gt;P3957,AG3959&gt;1),-(AG3959*G3958)*$BH$7, AND(P3958&lt;P3957,AG3959&lt;1),(AG3959*G3958)*$BH$7,P3958=P3957,0)</f>
        <v>0</v>
      </c>
      <c r="AJ3959" s="6">
        <f t="shared" ca="1" si="1849"/>
        <v>-6.1826701466501949E-3</v>
      </c>
      <c r="AK3959" s="17">
        <f t="shared" ca="1" si="1850"/>
        <v>3264625.4014599933</v>
      </c>
      <c r="AL3959" s="4">
        <f t="shared" ca="1" si="1843"/>
        <v>3.2646254014599934</v>
      </c>
      <c r="AM3959" s="36">
        <f t="shared" ca="1" si="1844"/>
        <v>2.2646254014599934</v>
      </c>
      <c r="AN3959" s="37">
        <f ca="1">MIN((AK3959-MAX($AK$3:AK3959))/MAX($AK$3:AK3959),0)</f>
        <v>-8.6650500050688167E-2</v>
      </c>
      <c r="AO3959" s="43"/>
      <c r="AP3959" s="38">
        <f t="shared" ca="1" si="1851"/>
        <v>1181</v>
      </c>
      <c r="AQ3959" s="38">
        <f t="shared" ca="1" si="1861"/>
        <v>-24009.729999999916</v>
      </c>
      <c r="AR3959" s="38" cm="1">
        <f t="array" aca="1" ref="AR3959" ca="1">_xlfn.IFS(AND(P3958&gt;P3957,AP3959&gt;1),-(AP3959*G3958)*$BJ$7, AND(P3958&lt;P3957,AP3959&lt;1),(AP3959*G3958)*$BJ$7,P3958=P3957,0)</f>
        <v>0</v>
      </c>
      <c r="AS3959" s="41">
        <f t="shared" ca="1" si="1862"/>
        <v>-6.1857767085323565E-3</v>
      </c>
      <c r="AT3959" s="40">
        <f t="shared" ca="1" si="1863"/>
        <v>3857431.7010949948</v>
      </c>
      <c r="AU3959" s="37">
        <f t="shared" ca="1" si="1852"/>
        <v>3.857431701094995</v>
      </c>
      <c r="AV3959" s="37">
        <f t="shared" ca="1" si="1853"/>
        <v>2.857431701094995</v>
      </c>
      <c r="AW3959" s="37">
        <f ca="1">MIN((AT3959-MAX($AT$3:AT3959))/MAX($AT$3:AT3959),0)</f>
        <v>-6.7278139864008366E-2</v>
      </c>
      <c r="AY3959" s="6">
        <f t="shared" si="1864"/>
        <v>-1.144887707521447E-2</v>
      </c>
      <c r="AZ3959" s="5">
        <f t="shared" si="1854"/>
        <v>0.83931588313472849</v>
      </c>
      <c r="BA3959" s="6">
        <f>AZ3959-MAX($AZ$3:AZ3959)</f>
        <v>-0.60386772689387946</v>
      </c>
      <c r="BB3959" s="5"/>
      <c r="BC3959" s="5">
        <f t="shared" si="1855"/>
        <v>0.83931588313472849</v>
      </c>
      <c r="BD3959" s="5"/>
    </row>
    <row r="3960" spans="1:56" x14ac:dyDescent="0.5">
      <c r="A3960" s="14">
        <v>1629478800000</v>
      </c>
      <c r="B3960" s="13" t="d">
        <v>2021-08-20T17:00:00.00000020954757600</v>
      </c>
      <c r="C3960" s="14" t="s">
        <v>10</v>
      </c>
      <c r="D3960" s="15">
        <v>3266.1</v>
      </c>
      <c r="E3960" s="15">
        <v>3277.55</v>
      </c>
      <c r="F3960" s="15">
        <v>3250</v>
      </c>
      <c r="G3960" s="15">
        <v>3252.1</v>
      </c>
      <c r="H3960" s="15">
        <v>69567.513999999996</v>
      </c>
      <c r="I3960" s="15">
        <v>226969310.75477999</v>
      </c>
      <c r="J3960" s="15">
        <v>99568</v>
      </c>
      <c r="K3960" s="16">
        <v>3958</v>
      </c>
      <c r="L3960" s="14">
        <f ca="1">IF(K3960&gt;=$BF$5,AVERAGE(G3960:OFFSET(G3960,-$BF$5+1,,,)),0)</f>
        <v>3252.1</v>
      </c>
      <c r="M3960" s="14">
        <f ca="1">IF(K3960&gt;=$BF$6,AVERAGE(G3960:OFFSET(G3960,-$BF$6+1,,,)),0)</f>
        <v>3117.032999999999</v>
      </c>
      <c r="N3960" s="14">
        <f t="shared" ca="1" si="1840"/>
        <v>1</v>
      </c>
      <c r="O3960" s="14">
        <f t="shared" ca="1" si="1841"/>
        <v>0</v>
      </c>
      <c r="P3960" s="14">
        <f t="shared" ca="1" si="1842"/>
        <v>1</v>
      </c>
      <c r="Q3960" s="17">
        <f t="shared" ca="1" si="1867"/>
        <v>1249</v>
      </c>
      <c r="R3960" s="23">
        <f t="shared" ca="1" si="1868"/>
        <v>-17486</v>
      </c>
      <c r="S3960" s="19">
        <f t="shared" ca="1" si="1869"/>
        <v>-4.2832609271335857E-3</v>
      </c>
      <c r="T3960" s="17">
        <f t="shared" ca="1" si="1865"/>
        <v>4064917.6400000178</v>
      </c>
      <c r="U3960" s="19">
        <f t="shared" ca="1" si="1845"/>
        <v>4.0649176400000178</v>
      </c>
      <c r="V3960" s="21">
        <f t="shared" ca="1" si="1846"/>
        <v>3.0649176400000178</v>
      </c>
      <c r="W3960" s="21">
        <f ca="1">MIN((T3960-MAX($T$3:T3960))/MAX($T$3:T3960),0)</f>
        <v>-6.4292852226750227E-2</v>
      </c>
      <c r="X3960" s="22">
        <f t="shared" ca="1" si="1847"/>
        <v>-4.2895064771242275E-3</v>
      </c>
      <c r="Y3960" s="20">
        <f t="shared" ca="1" si="1856"/>
        <v>3655162.3380096056</v>
      </c>
      <c r="Z3960" s="21">
        <f t="shared" ca="1" si="1857"/>
        <v>2.6551623380096054</v>
      </c>
      <c r="AA3960" s="6">
        <f ca="1">Z3960-MAX($Z$3:Z3960)</f>
        <v>-0.27528327021907106</v>
      </c>
      <c r="AB3960" s="6">
        <f t="shared" ca="1" si="1858"/>
        <v>-4.2895064771242275E-3</v>
      </c>
      <c r="AC3960" s="11">
        <f t="shared" ca="1" si="1859"/>
        <v>3655.1623380096025</v>
      </c>
      <c r="AD3960" s="6">
        <f t="shared" ca="1" si="1860"/>
        <v>2.6551623380096023</v>
      </c>
      <c r="AE3960" s="6">
        <f ca="1">AD3960-MAX($AD$3:AD3960)</f>
        <v>-0.27528327021906929</v>
      </c>
      <c r="AF3960" s="45"/>
      <c r="AG3960" s="12">
        <f t="shared" ca="1" si="1848"/>
        <v>999</v>
      </c>
      <c r="AH3960" s="12">
        <f t="shared" ca="1" si="1866"/>
        <v>-13995.990000000218</v>
      </c>
      <c r="AI3960" s="39" cm="1">
        <f t="array" aca="1" ref="AI3960" ca="1">_xlfn.IFS(AND(P3959&gt;P3958,AG3960&gt;1),-(AG3960*G3959)*$BH$7, AND(P3959&lt;P3958,AG3960&lt;1),(AG3960*G3959)*$BH$7,P3959=P3958,0)</f>
        <v>0</v>
      </c>
      <c r="AJ3960" s="6">
        <f t="shared" ca="1" si="1849"/>
        <v>-4.2871656863727719E-3</v>
      </c>
      <c r="AK3960" s="17">
        <f t="shared" ca="1" si="1850"/>
        <v>3250629.4114599931</v>
      </c>
      <c r="AL3960" s="4">
        <f t="shared" ca="1" si="1843"/>
        <v>3.2506294114599932</v>
      </c>
      <c r="AM3960" s="36">
        <f t="shared" ca="1" si="1844"/>
        <v>2.2506294114599932</v>
      </c>
      <c r="AN3960" s="37">
        <f ca="1">MIN((AK3960-MAX($AK$3:AK3960))/MAX($AK$3:AK3960),0)</f>
        <v>-9.0566180686536588E-2</v>
      </c>
      <c r="AO3960" s="43"/>
      <c r="AP3960" s="38">
        <f t="shared" ca="1" si="1851"/>
        <v>1181</v>
      </c>
      <c r="AQ3960" s="38">
        <f t="shared" ca="1" si="1861"/>
        <v>-16545.81000000026</v>
      </c>
      <c r="AR3960" s="38" cm="1">
        <f t="array" aca="1" ref="AR3960" ca="1">_xlfn.IFS(AND(P3959&gt;P3958,AP3960&gt;1),-(AP3960*G3959)*$BJ$7, AND(P3959&lt;P3958,AP3960&lt;1),(AP3960*G3959)*$BJ$7,P3959=P3958,0)</f>
        <v>0</v>
      </c>
      <c r="AS3960" s="41">
        <f t="shared" ca="1" si="1862"/>
        <v>-4.2893332357131463E-3</v>
      </c>
      <c r="AT3960" s="40">
        <f t="shared" ca="1" si="1863"/>
        <v>3840885.8910949947</v>
      </c>
      <c r="AU3960" s="37">
        <f t="shared" ca="1" si="1852"/>
        <v>3.8408858910949948</v>
      </c>
      <c r="AV3960" s="37">
        <f t="shared" ca="1" si="1853"/>
        <v>2.8408858910949948</v>
      </c>
      <c r="AW3960" s="37">
        <f ca="1">MIN((AT3960-MAX($AT$3:AT3960))/MAX($AT$3:AT3960),0)</f>
        <v>-7.1278894738365808E-2</v>
      </c>
      <c r="AY3960" s="6">
        <f t="shared" si="1864"/>
        <v>-7.8897573941838495E-3</v>
      </c>
      <c r="AZ3960" s="5">
        <f t="shared" si="1854"/>
        <v>0.83142612574054464</v>
      </c>
      <c r="BA3960" s="6">
        <f>AZ3960-MAX($AZ$3:AZ3960)</f>
        <v>-0.61175748428806331</v>
      </c>
      <c r="BB3960" s="5"/>
      <c r="BC3960" s="5">
        <f t="shared" si="1855"/>
        <v>0.83142612574054464</v>
      </c>
      <c r="BD3960" s="5"/>
    </row>
    <row r="3961" spans="1:56" x14ac:dyDescent="0.5">
      <c r="A3961" s="14">
        <v>1629482400000</v>
      </c>
      <c r="B3961" s="13" t="d">
        <v>2021-08-20T18:00:00.000</v>
      </c>
      <c r="C3961" s="14" t="s">
        <v>10</v>
      </c>
      <c r="D3961" s="15">
        <v>3252.1</v>
      </c>
      <c r="E3961" s="15">
        <v>3259.65</v>
      </c>
      <c r="F3961" s="15">
        <v>3220</v>
      </c>
      <c r="G3961" s="15">
        <v>3236.28</v>
      </c>
      <c r="H3961" s="15">
        <v>108909.211</v>
      </c>
      <c r="I3961" s="15">
        <v>352626048.21458</v>
      </c>
      <c r="J3961" s="15">
        <v>141716</v>
      </c>
      <c r="K3961" s="16">
        <v>3959</v>
      </c>
      <c r="L3961" s="14">
        <f ca="1">IF(K3961&gt;=$BF$5,AVERAGE(G3961:OFFSET(G3961,-$BF$5+1,,,)),0)</f>
        <v>3236.28</v>
      </c>
      <c r="M3961" s="14">
        <f ca="1">IF(K3961&gt;=$BF$6,AVERAGE(G3961:OFFSET(G3961,-$BF$6+1,,,)),0)</f>
        <v>3118.1569999999992</v>
      </c>
      <c r="N3961" s="14">
        <f t="shared" ca="1" si="1840"/>
        <v>1</v>
      </c>
      <c r="O3961" s="14">
        <f t="shared" ca="1" si="1841"/>
        <v>0</v>
      </c>
      <c r="P3961" s="14">
        <f t="shared" ca="1" si="1842"/>
        <v>1</v>
      </c>
      <c r="Q3961" s="17">
        <f t="shared" ca="1" si="1867"/>
        <v>1249</v>
      </c>
      <c r="R3961" s="23">
        <f t="shared" ca="1" si="1868"/>
        <v>-19759.179999999636</v>
      </c>
      <c r="S3961" s="19">
        <f t="shared" ca="1" si="1869"/>
        <v>-4.8609053737186051E-3</v>
      </c>
      <c r="T3961" s="17">
        <f t="shared" ca="1" si="1865"/>
        <v>4045158.4600000181</v>
      </c>
      <c r="U3961" s="19">
        <f t="shared" ca="1" si="1845"/>
        <v>4.0451584600000183</v>
      </c>
      <c r="V3961" s="21">
        <f t="shared" ca="1" si="1846"/>
        <v>3.0451584600000183</v>
      </c>
      <c r="W3961" s="21">
        <f ca="1">MIN((T3961-MAX($T$3:T3961))/MAX($T$3:T3961),0)</f>
        <v>-6.8841236129588146E-2</v>
      </c>
      <c r="X3961" s="22">
        <f t="shared" ca="1" si="1847"/>
        <v>-4.8645490606068487E-3</v>
      </c>
      <c r="Y3961" s="20">
        <f t="shared" ca="1" si="1856"/>
        <v>3637381.6214918755</v>
      </c>
      <c r="Z3961" s="21">
        <f t="shared" ca="1" si="1857"/>
        <v>2.6373816214918757</v>
      </c>
      <c r="AA3961" s="6">
        <f ca="1">Z3961-MAX($Z$3:Z3961)</f>
        <v>-0.29306398673680079</v>
      </c>
      <c r="AB3961" s="6">
        <f t="shared" ca="1" si="1858"/>
        <v>-4.8645490606068487E-3</v>
      </c>
      <c r="AC3961" s="11">
        <f t="shared" ca="1" si="1859"/>
        <v>3637.3816214918725</v>
      </c>
      <c r="AD3961" s="6">
        <f t="shared" ca="1" si="1860"/>
        <v>2.6373816214918726</v>
      </c>
      <c r="AE3961" s="6">
        <f ca="1">AD3961-MAX($AD$3:AD3961)</f>
        <v>-0.29306398673679901</v>
      </c>
      <c r="AF3961" s="45"/>
      <c r="AG3961" s="12">
        <f t="shared" ca="1" si="1848"/>
        <v>999</v>
      </c>
      <c r="AH3961" s="12">
        <f t="shared" ca="1" si="1866"/>
        <v>-15804.179999999709</v>
      </c>
      <c r="AI3961" s="39" cm="1">
        <f t="array" aca="1" ref="AI3961" ca="1">_xlfn.IFS(AND(P3960&gt;P3959,AG3961&gt;1),-(AG3961*G3960)*$BH$7, AND(P3960&lt;P3959,AG3961&lt;1),(AG3961*G3960)*$BH$7,P3960=P3959,0)</f>
        <v>0</v>
      </c>
      <c r="AJ3961" s="6">
        <f t="shared" ca="1" si="1849"/>
        <v>-4.8618830384917341E-3</v>
      </c>
      <c r="AK3961" s="17">
        <f t="shared" ca="1" si="1850"/>
        <v>3234825.2314599934</v>
      </c>
      <c r="AL3961" s="4">
        <f t="shared" ca="1" si="1843"/>
        <v>3.2348252314599932</v>
      </c>
      <c r="AM3961" s="36">
        <f t="shared" ca="1" si="1844"/>
        <v>2.2348252314599932</v>
      </c>
      <c r="AN3961" s="37">
        <f ca="1">MIN((AK3961-MAX($AK$3:AK3961))/MAX($AK$3:AK3961),0)</f>
        <v>-9.498774154728748E-2</v>
      </c>
      <c r="AO3961" s="43"/>
      <c r="AP3961" s="38">
        <f t="shared" ca="1" si="1851"/>
        <v>1181</v>
      </c>
      <c r="AQ3961" s="38">
        <f t="shared" ca="1" si="1861"/>
        <v>-18683.419999999656</v>
      </c>
      <c r="AR3961" s="38" cm="1">
        <f t="array" aca="1" ref="AR3961" ca="1">_xlfn.IFS(AND(P3960&gt;P3959,AP3961&gt;1),-(AP3961*G3960)*$BJ$7, AND(P3960&lt;P3959,AP3961&lt;1),(AP3961*G3960)*$BJ$7,P3960=P3959,0)</f>
        <v>0</v>
      </c>
      <c r="AS3961" s="41">
        <f t="shared" ca="1" si="1862"/>
        <v>-4.8643517484642631E-3</v>
      </c>
      <c r="AT3961" s="40">
        <f t="shared" ca="1" si="1863"/>
        <v>3822202.4710949953</v>
      </c>
      <c r="AU3961" s="37">
        <f t="shared" ca="1" si="1852"/>
        <v>3.8222024710949953</v>
      </c>
      <c r="AV3961" s="37">
        <f t="shared" ca="1" si="1853"/>
        <v>2.8222024710949953</v>
      </c>
      <c r="AW3961" s="37">
        <f ca="1">MIN((AT3961-MAX($AT$3:AT3961))/MAX($AT$3:AT3961),0)</f>
        <v>-7.579652087058085E-2</v>
      </c>
      <c r="AY3961" s="6">
        <f t="shared" si="1864"/>
        <v>-8.9090622395421315E-3</v>
      </c>
      <c r="AZ3961" s="5">
        <f t="shared" si="1854"/>
        <v>0.82251706350100251</v>
      </c>
      <c r="BA3961" s="6">
        <f>AZ3961-MAX($AZ$3:AZ3961)</f>
        <v>-0.62066654652760544</v>
      </c>
      <c r="BB3961" s="5"/>
      <c r="BC3961" s="5">
        <f t="shared" si="1855"/>
        <v>0.82251706350100251</v>
      </c>
      <c r="BD3961" s="5"/>
    </row>
    <row r="3962" spans="1:56" x14ac:dyDescent="0.5">
      <c r="A3962" s="14">
        <v>1629486000000</v>
      </c>
      <c r="B3962" s="13" t="d">
        <v>2021-08-20T18:59:59.99999979045242400</v>
      </c>
      <c r="C3962" s="14" t="s">
        <v>10</v>
      </c>
      <c r="D3962" s="15">
        <v>3236.27</v>
      </c>
      <c r="E3962" s="15">
        <v>3259.36</v>
      </c>
      <c r="F3962" s="15">
        <v>3236.27</v>
      </c>
      <c r="G3962" s="15">
        <v>3253.43</v>
      </c>
      <c r="H3962" s="15">
        <v>58413.870999999999</v>
      </c>
      <c r="I3962" s="15">
        <v>189813996.15143999</v>
      </c>
      <c r="J3962" s="15">
        <v>90594</v>
      </c>
      <c r="K3962" s="16">
        <v>3960</v>
      </c>
      <c r="L3962" s="14">
        <f ca="1">IF(K3962&gt;=$BF$5,AVERAGE(G3962:OFFSET(G3962,-$BF$5+1,,,)),0)</f>
        <v>3253.43</v>
      </c>
      <c r="M3962" s="14">
        <f ca="1">IF(K3962&gt;=$BF$6,AVERAGE(G3962:OFFSET(G3962,-$BF$6+1,,,)),0)</f>
        <v>3119.0299999999993</v>
      </c>
      <c r="N3962" s="14">
        <f t="shared" ca="1" si="1840"/>
        <v>1</v>
      </c>
      <c r="O3962" s="14">
        <f t="shared" ca="1" si="1841"/>
        <v>0</v>
      </c>
      <c r="P3962" s="14">
        <f t="shared" ca="1" si="1842"/>
        <v>1</v>
      </c>
      <c r="Q3962" s="17">
        <f t="shared" ca="1" si="1867"/>
        <v>1249</v>
      </c>
      <c r="R3962" s="23">
        <f t="shared" ca="1" si="1868"/>
        <v>21432.839999999818</v>
      </c>
      <c r="S3962" s="19">
        <f t="shared" ca="1" si="1869"/>
        <v>5.2983931808692911E-3</v>
      </c>
      <c r="T3962" s="17">
        <f t="shared" ca="1" si="1865"/>
        <v>4066591.300000018</v>
      </c>
      <c r="U3962" s="19">
        <f t="shared" ca="1" si="1845"/>
        <v>4.0665913000000176</v>
      </c>
      <c r="V3962" s="21">
        <f t="shared" ca="1" si="1846"/>
        <v>3.0665913000000176</v>
      </c>
      <c r="W3962" s="21">
        <f ca="1">MIN((T3962-MAX($T$3:T3962))/MAX($T$3:T3962),0)</f>
        <v>-6.3907590884790463E-2</v>
      </c>
      <c r="X3962" s="22">
        <f t="shared" ca="1" si="1847"/>
        <v>5.2992942514242802E-3</v>
      </c>
      <c r="Y3962" s="20">
        <f t="shared" ca="1" si="1856"/>
        <v>3656657.1770088836</v>
      </c>
      <c r="Z3962" s="21">
        <f t="shared" ca="1" si="1857"/>
        <v>2.6566571770088836</v>
      </c>
      <c r="AA3962" s="6">
        <f ca="1">Z3962-MAX($Z$3:Z3962)</f>
        <v>-0.2737884312197929</v>
      </c>
      <c r="AB3962" s="6">
        <f t="shared" ca="1" si="1858"/>
        <v>5.2992942514242802E-3</v>
      </c>
      <c r="AC3962" s="11">
        <f t="shared" ca="1" si="1859"/>
        <v>3656.6571770088808</v>
      </c>
      <c r="AD3962" s="6">
        <f t="shared" ca="1" si="1860"/>
        <v>2.6566571770088809</v>
      </c>
      <c r="AE3962" s="6">
        <f ca="1">AD3962-MAX($AD$3:AD3962)</f>
        <v>-0.27378843121979068</v>
      </c>
      <c r="AF3962" s="45"/>
      <c r="AG3962" s="12">
        <f t="shared" ca="1" si="1848"/>
        <v>999</v>
      </c>
      <c r="AH3962" s="12">
        <f t="shared" ca="1" si="1866"/>
        <v>17132.849999999635</v>
      </c>
      <c r="AI3962" s="39" cm="1">
        <f t="array" aca="1" ref="AI3962" ca="1">_xlfn.IFS(AND(P3961&gt;P3960,AG3962&gt;1),-(AG3962*G3961)*$BH$7, AND(P3961&lt;P3960,AG3962&lt;1),(AG3962*G3961)*$BH$7,P3961=P3960,0)</f>
        <v>0</v>
      </c>
      <c r="AJ3962" s="6">
        <f t="shared" ca="1" si="1849"/>
        <v>5.2963757773915226E-3</v>
      </c>
      <c r="AK3962" s="17">
        <f t="shared" ca="1" si="1850"/>
        <v>3251958.081459993</v>
      </c>
      <c r="AL3962" s="4">
        <f t="shared" ca="1" si="1843"/>
        <v>3.2519580814599931</v>
      </c>
      <c r="AM3962" s="36">
        <f t="shared" ca="1" si="1844"/>
        <v>2.2519580814599931</v>
      </c>
      <c r="AN3962" s="37">
        <f ca="1">MIN((AK3962-MAX($AK$3:AK3962))/MAX($AK$3:AK3962),0)</f>
        <v>-9.0194456543376128E-2</v>
      </c>
      <c r="AO3962" s="43"/>
      <c r="AP3962" s="38">
        <f t="shared" ca="1" si="1851"/>
        <v>1181</v>
      </c>
      <c r="AQ3962" s="38">
        <f t="shared" ca="1" si="1861"/>
        <v>20254.149999999572</v>
      </c>
      <c r="AR3962" s="38" cm="1">
        <f t="array" aca="1" ref="AR3962" ca="1">_xlfn.IFS(AND(P3961&gt;P3960,AP3962&gt;1),-(AP3962*G3961)*$BJ$7, AND(P3961&lt;P3960,AP3962&lt;1),(AP3962*G3961)*$BJ$7,P3961=P3960,0)</f>
        <v>0</v>
      </c>
      <c r="AS3962" s="41">
        <f t="shared" ca="1" si="1862"/>
        <v>5.29907825479405E-3</v>
      </c>
      <c r="AT3962" s="40">
        <f t="shared" ca="1" si="1863"/>
        <v>3842456.6210949947</v>
      </c>
      <c r="AU3962" s="37">
        <f t="shared" ca="1" si="1852"/>
        <v>3.8424566210949949</v>
      </c>
      <c r="AV3962" s="37">
        <f t="shared" ca="1" si="1853"/>
        <v>2.8424566210949949</v>
      </c>
      <c r="AW3962" s="37">
        <f ca="1">MIN((AT3962-MAX($AT$3:AT3962))/MAX($AT$3:AT3962),0)</f>
        <v>-7.0899094311321173E-2</v>
      </c>
      <c r="AY3962" s="6">
        <f t="shared" si="1864"/>
        <v>9.6580541977336898E-3</v>
      </c>
      <c r="AZ3962" s="5">
        <f t="shared" si="1854"/>
        <v>0.8321751176987362</v>
      </c>
      <c r="BA3962" s="6">
        <f>AZ3962-MAX($AZ$3:AZ3962)</f>
        <v>-0.61100849232987176</v>
      </c>
      <c r="BB3962" s="5"/>
      <c r="BC3962" s="5">
        <f t="shared" si="1855"/>
        <v>0.8321751176987362</v>
      </c>
      <c r="BD3962" s="5"/>
    </row>
    <row r="3963" spans="1:56" x14ac:dyDescent="0.5">
      <c r="A3963" s="14">
        <v>1629489600000</v>
      </c>
      <c r="B3963" s="13" t="d">
        <v>2021-08-20T20:00:00.00000020954757600</v>
      </c>
      <c r="C3963" s="14" t="s">
        <v>10</v>
      </c>
      <c r="D3963" s="15">
        <v>3253.42</v>
      </c>
      <c r="E3963" s="15">
        <v>3278</v>
      </c>
      <c r="F3963" s="15">
        <v>3245.39</v>
      </c>
      <c r="G3963" s="15">
        <v>3259.41</v>
      </c>
      <c r="H3963" s="15">
        <v>51968.561999999998</v>
      </c>
      <c r="I3963" s="15">
        <v>169696052.08052</v>
      </c>
      <c r="J3963" s="15">
        <v>84717</v>
      </c>
      <c r="K3963" s="16">
        <v>3961</v>
      </c>
      <c r="L3963" s="14">
        <f ca="1">IF(K3963&gt;=$BF$5,AVERAGE(G3963:OFFSET(G3963,-$BF$5+1,,,)),0)</f>
        <v>3259.41</v>
      </c>
      <c r="M3963" s="14">
        <f ca="1">IF(K3963&gt;=$BF$6,AVERAGE(G3963:OFFSET(G3963,-$BF$6+1,,,)),0)</f>
        <v>3119.7704444444435</v>
      </c>
      <c r="N3963" s="14">
        <f t="shared" ca="1" si="1840"/>
        <v>1</v>
      </c>
      <c r="O3963" s="14">
        <f t="shared" ca="1" si="1841"/>
        <v>0</v>
      </c>
      <c r="P3963" s="14">
        <f t="shared" ca="1" si="1842"/>
        <v>1</v>
      </c>
      <c r="Q3963" s="17">
        <f t="shared" ca="1" si="1867"/>
        <v>1249</v>
      </c>
      <c r="R3963" s="23">
        <f t="shared" ca="1" si="1868"/>
        <v>7481.5099999997274</v>
      </c>
      <c r="S3963" s="19">
        <f t="shared" ca="1" si="1869"/>
        <v>1.839749669458963E-3</v>
      </c>
      <c r="T3963" s="17">
        <f t="shared" ca="1" si="1865"/>
        <v>4074072.8100000178</v>
      </c>
      <c r="U3963" s="19">
        <f t="shared" ca="1" si="1845"/>
        <v>4.0740728100000174</v>
      </c>
      <c r="V3963" s="21">
        <f t="shared" ca="1" si="1846"/>
        <v>3.0740728100000174</v>
      </c>
      <c r="W3963" s="21">
        <f ca="1">MIN((T3963-MAX($T$3:T3963))/MAX($T$3:T3963),0)</f>
        <v>-6.2185415184537705E-2</v>
      </c>
      <c r="X3963" s="22">
        <f t="shared" ca="1" si="1847"/>
        <v>1.8380601396064122E-3</v>
      </c>
      <c r="Y3963" s="20">
        <f t="shared" ca="1" si="1856"/>
        <v>3663378.3328101495</v>
      </c>
      <c r="Z3963" s="21">
        <f t="shared" ca="1" si="1857"/>
        <v>2.6633783328101495</v>
      </c>
      <c r="AA3963" s="6">
        <f ca="1">Z3963-MAX($Z$3:Z3963)</f>
        <v>-0.26706727541852704</v>
      </c>
      <c r="AB3963" s="6">
        <f t="shared" ca="1" si="1858"/>
        <v>1.8380601396064122E-3</v>
      </c>
      <c r="AC3963" s="11">
        <f t="shared" ca="1" si="1859"/>
        <v>3663.3783328101467</v>
      </c>
      <c r="AD3963" s="6">
        <f t="shared" ca="1" si="1860"/>
        <v>2.6633783328101468</v>
      </c>
      <c r="AE3963" s="6">
        <f ca="1">AD3963-MAX($AD$3:AD3963)</f>
        <v>-0.26706727541852482</v>
      </c>
      <c r="AF3963" s="45"/>
      <c r="AG3963" s="12">
        <f t="shared" ca="1" si="1848"/>
        <v>999</v>
      </c>
      <c r="AH3963" s="12">
        <f t="shared" ca="1" si="1866"/>
        <v>5974.0200000000186</v>
      </c>
      <c r="AI3963" s="39" cm="1">
        <f t="array" aca="1" ref="AI3963" ca="1">_xlfn.IFS(AND(P3962&gt;P3961,AG3963&gt;1),-(AG3963*G3962)*$BH$7, AND(P3962&lt;P3961,AG3963&lt;1),(AG3963*G3962)*$BH$7,P3962=P3961,0)</f>
        <v>0</v>
      </c>
      <c r="AJ3963" s="6">
        <f t="shared" ca="1" si="1849"/>
        <v>1.8370532000578353E-3</v>
      </c>
      <c r="AK3963" s="17">
        <f t="shared" ca="1" si="1850"/>
        <v>3257932.101459993</v>
      </c>
      <c r="AL3963" s="4">
        <f t="shared" ca="1" si="1843"/>
        <v>3.2579321014599931</v>
      </c>
      <c r="AM3963" s="36">
        <f t="shared" ca="1" si="1844"/>
        <v>2.2579321014599931</v>
      </c>
      <c r="AN3963" s="37">
        <f ca="1">MIN((AK3963-MAX($AK$3:AK3963))/MAX($AK$3:AK3963),0)</f>
        <v>-8.8523095358338785E-2</v>
      </c>
      <c r="AO3963" s="43"/>
      <c r="AP3963" s="38">
        <f t="shared" ca="1" si="1851"/>
        <v>1181</v>
      </c>
      <c r="AQ3963" s="38">
        <f t="shared" ca="1" si="1861"/>
        <v>7062.380000000021</v>
      </c>
      <c r="AR3963" s="38" cm="1">
        <f t="array" aca="1" ref="AR3963" ca="1">_xlfn.IFS(AND(P3962&gt;P3961,AP3963&gt;1),-(AP3963*G3962)*$BJ$7, AND(P3962&lt;P3961,AP3963&lt;1),(AP3963*G3962)*$BJ$7,P3962=P3961,0)</f>
        <v>0</v>
      </c>
      <c r="AS3963" s="41">
        <f t="shared" ca="1" si="1862"/>
        <v>1.8379856160841801E-3</v>
      </c>
      <c r="AT3963" s="40">
        <f t="shared" ca="1" si="1863"/>
        <v>3849519.0010949946</v>
      </c>
      <c r="AU3963" s="37">
        <f t="shared" ca="1" si="1852"/>
        <v>3.8495190010949947</v>
      </c>
      <c r="AV3963" s="37">
        <f t="shared" ca="1" si="1853"/>
        <v>2.8495190010949947</v>
      </c>
      <c r="AW3963" s="37">
        <f ca="1">MIN((AT3963-MAX($AT$3:AT3963))/MAX($AT$3:AT3963),0)</f>
        <v>-6.9191420210774623E-2</v>
      </c>
      <c r="AY3963" s="6">
        <f t="shared" si="1864"/>
        <v>3.3676480526209085E-3</v>
      </c>
      <c r="AZ3963" s="5">
        <f t="shared" si="1854"/>
        <v>0.83554276575135711</v>
      </c>
      <c r="BA3963" s="6">
        <f>AZ3963-MAX($AZ$3:AZ3963)</f>
        <v>-0.60764084427725085</v>
      </c>
      <c r="BB3963" s="5"/>
      <c r="BC3963" s="5">
        <f t="shared" si="1855"/>
        <v>0.83554276575135711</v>
      </c>
      <c r="BD3963" s="5"/>
    </row>
    <row r="3964" spans="1:56" x14ac:dyDescent="0.5">
      <c r="A3964" s="14">
        <v>1629493200000</v>
      </c>
      <c r="B3964" s="13" t="d">
        <v>2021-08-20T21:00:00.000</v>
      </c>
      <c r="C3964" s="14" t="s">
        <v>10</v>
      </c>
      <c r="D3964" s="15">
        <v>3259.42</v>
      </c>
      <c r="E3964" s="15">
        <v>3298.45</v>
      </c>
      <c r="F3964" s="15">
        <v>3259.29</v>
      </c>
      <c r="G3964" s="15">
        <v>3293.24</v>
      </c>
      <c r="H3964" s="15">
        <v>46377.646000000001</v>
      </c>
      <c r="I3964" s="15">
        <v>152065644.98762</v>
      </c>
      <c r="J3964" s="15">
        <v>75980</v>
      </c>
      <c r="K3964" s="16">
        <v>3962</v>
      </c>
      <c r="L3964" s="14">
        <f ca="1">IF(K3964&gt;=$BF$5,AVERAGE(G3964:OFFSET(G3964,-$BF$5+1,,,)),0)</f>
        <v>3293.24</v>
      </c>
      <c r="M3964" s="14">
        <f ca="1">IF(K3964&gt;=$BF$6,AVERAGE(G3964:OFFSET(G3964,-$BF$6+1,,,)),0)</f>
        <v>3120.8708888888877</v>
      </c>
      <c r="N3964" s="14">
        <f t="shared" ca="1" si="1840"/>
        <v>1</v>
      </c>
      <c r="O3964" s="14">
        <f t="shared" ca="1" si="1841"/>
        <v>0</v>
      </c>
      <c r="P3964" s="14">
        <f t="shared" ca="1" si="1842"/>
        <v>1</v>
      </c>
      <c r="Q3964" s="17">
        <f t="shared" ca="1" si="1867"/>
        <v>1249</v>
      </c>
      <c r="R3964" s="23">
        <f t="shared" ca="1" si="1868"/>
        <v>42241.179999999636</v>
      </c>
      <c r="S3964" s="19">
        <f t="shared" ca="1" si="1869"/>
        <v>1.0368292853362002E-2</v>
      </c>
      <c r="T3964" s="17">
        <f t="shared" ca="1" si="1865"/>
        <v>4116313.9900000175</v>
      </c>
      <c r="U3964" s="19">
        <f t="shared" ca="1" si="1845"/>
        <v>4.1163139900000179</v>
      </c>
      <c r="V3964" s="21">
        <f t="shared" ca="1" si="1846"/>
        <v>3.1163139900000179</v>
      </c>
      <c r="W3964" s="21">
        <f ca="1">MIN((T3964-MAX($T$3:T3964))/MAX($T$3:T3964),0)</f>
        <v>-5.2461878927016876E-2</v>
      </c>
      <c r="X3964" s="22">
        <f t="shared" ca="1" si="1847"/>
        <v>1.0379179053877863E-2</v>
      </c>
      <c r="Y3964" s="20">
        <f t="shared" ca="1" si="1856"/>
        <v>3701401.1924684825</v>
      </c>
      <c r="Z3964" s="21">
        <f t="shared" ca="1" si="1857"/>
        <v>2.7014011924684826</v>
      </c>
      <c r="AA3964" s="6">
        <f ca="1">Z3964-MAX($Z$3:Z3964)</f>
        <v>-0.22904441576019385</v>
      </c>
      <c r="AB3964" s="6">
        <f t="shared" ca="1" si="1858"/>
        <v>1.0379179053877863E-2</v>
      </c>
      <c r="AC3964" s="11">
        <f t="shared" ca="1" si="1859"/>
        <v>3701.4011924684796</v>
      </c>
      <c r="AD3964" s="6">
        <f t="shared" ca="1" si="1860"/>
        <v>2.7014011924684795</v>
      </c>
      <c r="AE3964" s="6">
        <f ca="1">AD3964-MAX($AD$3:AD3964)</f>
        <v>-0.22904441576019208</v>
      </c>
      <c r="AF3964" s="45"/>
      <c r="AG3964" s="12">
        <f t="shared" ca="1" si="1848"/>
        <v>999</v>
      </c>
      <c r="AH3964" s="12">
        <f t="shared" ca="1" si="1866"/>
        <v>33796.169999999925</v>
      </c>
      <c r="AI3964" s="39" cm="1">
        <f t="array" aca="1" ref="AI3964" ca="1">_xlfn.IFS(AND(P3963&gt;P3962,AG3964&gt;1),-(AG3964*G3963)*$BH$7, AND(P3963&lt;P3962,AG3964&lt;1),(AG3964*G3963)*$BH$7,P3963=P3962,0)</f>
        <v>0</v>
      </c>
      <c r="AJ3964" s="6">
        <f t="shared" ca="1" si="1849"/>
        <v>1.0373503482425149E-2</v>
      </c>
      <c r="AK3964" s="17">
        <f t="shared" ca="1" si="1850"/>
        <v>3291728.271459993</v>
      </c>
      <c r="AL3964" s="4">
        <f t="shared" ca="1" si="1843"/>
        <v>3.2917282714599931</v>
      </c>
      <c r="AM3964" s="36">
        <f t="shared" ca="1" si="1844"/>
        <v>2.2917282714599931</v>
      </c>
      <c r="AN3964" s="37">
        <f ca="1">MIN((AK3964-MAX($AK$3:AK3964))/MAX($AK$3:AK3964),0)</f>
        <v>-7.9067886513888422E-2</v>
      </c>
      <c r="AO3964" s="43"/>
      <c r="AP3964" s="38">
        <f t="shared" ca="1" si="1851"/>
        <v>1181</v>
      </c>
      <c r="AQ3964" s="38">
        <f t="shared" ca="1" si="1861"/>
        <v>39953.229999999916</v>
      </c>
      <c r="AR3964" s="38" cm="1">
        <f t="array" aca="1" ref="AR3964" ca="1">_xlfn.IFS(AND(P3963&gt;P3962,AP3964&gt;1),-(AP3964*G3963)*$BJ$7, AND(P3963&lt;P3962,AP3964&lt;1),(AP3964*G3963)*$BJ$7,P3963=P3962,0)</f>
        <v>0</v>
      </c>
      <c r="AS3964" s="41">
        <f t="shared" ca="1" si="1862"/>
        <v>1.0378759005640765E-2</v>
      </c>
      <c r="AT3964" s="40">
        <f t="shared" ca="1" si="1863"/>
        <v>3889472.2310949946</v>
      </c>
      <c r="AU3964" s="37">
        <f t="shared" ca="1" si="1852"/>
        <v>3.8894722310949947</v>
      </c>
      <c r="AV3964" s="37">
        <f t="shared" ca="1" si="1853"/>
        <v>2.8894722310949947</v>
      </c>
      <c r="AW3964" s="37">
        <f ca="1">MIN((AT3964-MAX($AT$3:AT3964))/MAX($AT$3:AT3964),0)</f>
        <v>-5.9530782280759503E-2</v>
      </c>
      <c r="AY3964" s="6">
        <f t="shared" si="1864"/>
        <v>1.9051427026783418E-2</v>
      </c>
      <c r="AZ3964" s="5">
        <f t="shared" si="1854"/>
        <v>0.85459419277814053</v>
      </c>
      <c r="BA3964" s="6">
        <f>AZ3964-MAX($AZ$3:AZ3964)</f>
        <v>-0.58858941725046743</v>
      </c>
      <c r="BB3964" s="5"/>
      <c r="BC3964" s="5">
        <f t="shared" si="1855"/>
        <v>0.85459419277814053</v>
      </c>
      <c r="BD3964" s="5"/>
    </row>
    <row r="3965" spans="1:56" x14ac:dyDescent="0.5">
      <c r="A3965" s="14">
        <v>1629496800000</v>
      </c>
      <c r="B3965" s="13" t="d">
        <v>2021-08-20T21:59:59.99999979045242400</v>
      </c>
      <c r="C3965" s="14" t="s">
        <v>10</v>
      </c>
      <c r="D3965" s="15">
        <v>3293.42</v>
      </c>
      <c r="E3965" s="15">
        <v>3295</v>
      </c>
      <c r="F3965" s="15">
        <v>3248.22</v>
      </c>
      <c r="G3965" s="15">
        <v>3262.57</v>
      </c>
      <c r="H3965" s="15">
        <v>76031.164999999994</v>
      </c>
      <c r="I3965" s="15">
        <v>248558726.31415001</v>
      </c>
      <c r="J3965" s="15">
        <v>110977</v>
      </c>
      <c r="K3965" s="16">
        <v>3963</v>
      </c>
      <c r="L3965" s="14">
        <f ca="1">IF(K3965&gt;=$BF$5,AVERAGE(G3965:OFFSET(G3965,-$BF$5+1,,,)),0)</f>
        <v>3262.57</v>
      </c>
      <c r="M3965" s="14">
        <f ca="1">IF(K3965&gt;=$BF$6,AVERAGE(G3965:OFFSET(G3965,-$BF$6+1,,,)),0)</f>
        <v>3121.6571111111098</v>
      </c>
      <c r="N3965" s="14">
        <f t="shared" ca="1" si="1840"/>
        <v>1</v>
      </c>
      <c r="O3965" s="14">
        <f t="shared" ca="1" si="1841"/>
        <v>0</v>
      </c>
      <c r="P3965" s="14">
        <f t="shared" ca="1" si="1842"/>
        <v>1</v>
      </c>
      <c r="Q3965" s="17">
        <f t="shared" ca="1" si="1867"/>
        <v>1249</v>
      </c>
      <c r="R3965" s="23">
        <f t="shared" ca="1" si="1868"/>
        <v>-38531.649999999885</v>
      </c>
      <c r="S3965" s="19">
        <f t="shared" ca="1" si="1869"/>
        <v>-9.3607169165439985E-3</v>
      </c>
      <c r="T3965" s="17">
        <f t="shared" ca="1" si="1865"/>
        <v>4077782.3400000175</v>
      </c>
      <c r="U3965" s="19">
        <f t="shared" ca="1" si="1845"/>
        <v>4.0777823400000175</v>
      </c>
      <c r="V3965" s="21">
        <f t="shared" ca="1" si="1846"/>
        <v>3.0777823400000175</v>
      </c>
      <c r="W3965" s="21">
        <f ca="1">MIN((T3965-MAX($T$3:T3965))/MAX($T$3:T3965),0)</f>
        <v>-6.133151504601507E-2</v>
      </c>
      <c r="X3965" s="22">
        <f t="shared" ca="1" si="1847"/>
        <v>-9.3130169680920583E-3</v>
      </c>
      <c r="Y3965" s="20">
        <f t="shared" ca="1" si="1856"/>
        <v>3666929.9803573075</v>
      </c>
      <c r="Z3965" s="21">
        <f t="shared" ca="1" si="1857"/>
        <v>2.6669299803573074</v>
      </c>
      <c r="AA3965" s="6">
        <f ca="1">Z3965-MAX($Z$3:Z3965)</f>
        <v>-0.26351562787136906</v>
      </c>
      <c r="AB3965" s="6">
        <f t="shared" ca="1" si="1858"/>
        <v>-9.3130169680920583E-3</v>
      </c>
      <c r="AC3965" s="11">
        <f t="shared" ca="1" si="1859"/>
        <v>3666.9299803573044</v>
      </c>
      <c r="AD3965" s="6">
        <f t="shared" ca="1" si="1860"/>
        <v>2.6669299803573043</v>
      </c>
      <c r="AE3965" s="6">
        <f ca="1">AD3965-MAX($AD$3:AD3965)</f>
        <v>-0.26351562787136729</v>
      </c>
      <c r="AF3965" s="45"/>
      <c r="AG3965" s="12">
        <f t="shared" ca="1" si="1848"/>
        <v>999</v>
      </c>
      <c r="AH3965" s="12">
        <f t="shared" ca="1" si="1866"/>
        <v>-30639.32999999962</v>
      </c>
      <c r="AI3965" s="39" cm="1">
        <f t="array" aca="1" ref="AI3965" ca="1">_xlfn.IFS(AND(P3964&gt;P3963,AG3965&gt;1),-(AG3965*G3964)*$BH$7, AND(P3964&lt;P3963,AG3965&lt;1),(AG3965*G3964)*$BH$7,P3964=P3963,0)</f>
        <v>0</v>
      </c>
      <c r="AJ3965" s="6">
        <f t="shared" ca="1" si="1849"/>
        <v>-9.3079766837528295E-3</v>
      </c>
      <c r="AK3965" s="17">
        <f t="shared" ca="1" si="1850"/>
        <v>3261088.9414599934</v>
      </c>
      <c r="AL3965" s="4">
        <f t="shared" ca="1" si="1843"/>
        <v>3.2610889414599935</v>
      </c>
      <c r="AM3965" s="36">
        <f t="shared" ca="1" si="1844"/>
        <v>2.2610889414599935</v>
      </c>
      <c r="AN3965" s="37">
        <f ca="1">MIN((AK3965-MAX($AK$3:AK3965))/MAX($AK$3:AK3965),0)</f>
        <v>-8.7639901153536356E-2</v>
      </c>
      <c r="AO3965" s="43"/>
      <c r="AP3965" s="38">
        <f t="shared" ca="1" si="1851"/>
        <v>1181</v>
      </c>
      <c r="AQ3965" s="38">
        <f t="shared" ca="1" si="1861"/>
        <v>-36221.269999999546</v>
      </c>
      <c r="AR3965" s="38" cm="1">
        <f t="array" aca="1" ref="AR3965" ca="1">_xlfn.IFS(AND(P3964&gt;P3963,AP3965&gt;1),-(AP3965*G3964)*$BJ$7, AND(P3964&lt;P3963,AP3965&lt;1),(AP3965*G3964)*$BJ$7,P3964=P3963,0)</f>
        <v>0</v>
      </c>
      <c r="AS3965" s="41">
        <f t="shared" ca="1" si="1862"/>
        <v>-9.3126439393043953E-3</v>
      </c>
      <c r="AT3965" s="40">
        <f t="shared" ca="1" si="1863"/>
        <v>3853250.961094995</v>
      </c>
      <c r="AU3965" s="37">
        <f t="shared" ca="1" si="1852"/>
        <v>3.8532509610949952</v>
      </c>
      <c r="AV3965" s="37">
        <f t="shared" ca="1" si="1853"/>
        <v>2.8532509610949952</v>
      </c>
      <c r="AW3965" s="37">
        <f ca="1">MIN((AT3965-MAX($AT$3:AT3965))/MAX($AT$3:AT3965),0)</f>
        <v>-6.828903724125493E-2</v>
      </c>
      <c r="AY3965" s="6">
        <f t="shared" si="1864"/>
        <v>-1.7271867186267831E-2</v>
      </c>
      <c r="AZ3965" s="5">
        <f t="shared" si="1854"/>
        <v>0.8373223255918727</v>
      </c>
      <c r="BA3965" s="6">
        <f>AZ3965-MAX($AZ$3:AZ3965)</f>
        <v>-0.60586128443673526</v>
      </c>
      <c r="BB3965" s="5"/>
      <c r="BC3965" s="5">
        <f t="shared" si="1855"/>
        <v>0.8373223255918727</v>
      </c>
      <c r="BD3965" s="5"/>
    </row>
    <row r="3966" spans="1:56" x14ac:dyDescent="0.5">
      <c r="A3966" s="14">
        <v>1629500400000</v>
      </c>
      <c r="B3966" s="13" t="d">
        <v>2021-08-20T23:00:00.00000020954757600</v>
      </c>
      <c r="C3966" s="14" t="s">
        <v>10</v>
      </c>
      <c r="D3966" s="15">
        <v>3262.57</v>
      </c>
      <c r="E3966" s="15">
        <v>3289.19</v>
      </c>
      <c r="F3966" s="15">
        <v>3257.6</v>
      </c>
      <c r="G3966" s="15">
        <v>3286.62</v>
      </c>
      <c r="H3966" s="15">
        <v>57830.972000000002</v>
      </c>
      <c r="I3966" s="15">
        <v>189410560.44099</v>
      </c>
      <c r="J3966" s="15">
        <v>86529</v>
      </c>
      <c r="K3966" s="16">
        <v>3964</v>
      </c>
      <c r="L3966" s="14">
        <f ca="1">IF(K3966&gt;=$BF$5,AVERAGE(G3966:OFFSET(G3966,-$BF$5+1,,,)),0)</f>
        <v>3286.62</v>
      </c>
      <c r="M3966" s="14">
        <f ca="1">IF(K3966&gt;=$BF$6,AVERAGE(G3966:OFFSET(G3966,-$BF$6+1,,,)),0)</f>
        <v>3122.9305555555543</v>
      </c>
      <c r="N3966" s="14">
        <f t="shared" ca="1" si="1840"/>
        <v>1</v>
      </c>
      <c r="O3966" s="14">
        <f t="shared" ca="1" si="1841"/>
        <v>0</v>
      </c>
      <c r="P3966" s="14">
        <f t="shared" ca="1" si="1842"/>
        <v>1</v>
      </c>
      <c r="Q3966" s="17">
        <f t="shared" ca="1" si="1867"/>
        <v>1249</v>
      </c>
      <c r="R3966" s="23">
        <f t="shared" ca="1" si="1868"/>
        <v>30038.449999999659</v>
      </c>
      <c r="S3966" s="19">
        <f t="shared" ca="1" si="1869"/>
        <v>7.3663691426942447E-3</v>
      </c>
      <c r="T3966" s="17">
        <f t="shared" ca="1" si="1865"/>
        <v>4107820.7900000173</v>
      </c>
      <c r="U3966" s="19">
        <f t="shared" ca="1" si="1845"/>
        <v>4.1078207900000177</v>
      </c>
      <c r="V3966" s="21">
        <f t="shared" ca="1" si="1846"/>
        <v>3.1078207900000177</v>
      </c>
      <c r="W3966" s="21">
        <f ca="1">MIN((T3966-MAX($T$3:T3966))/MAX($T$3:T3966),0)</f>
        <v>-5.4416936483230469E-2</v>
      </c>
      <c r="X3966" s="22">
        <f t="shared" ca="1" si="1847"/>
        <v>7.3714893473548759E-3</v>
      </c>
      <c r="Y3966" s="20">
        <f t="shared" ca="1" si="1856"/>
        <v>3693960.7156450078</v>
      </c>
      <c r="Z3966" s="21">
        <f t="shared" ca="1" si="1857"/>
        <v>2.6939607156450078</v>
      </c>
      <c r="AA3966" s="6">
        <f ca="1">Z3966-MAX($Z$3:Z3966)</f>
        <v>-0.23648489258366867</v>
      </c>
      <c r="AB3966" s="6">
        <f t="shared" ca="1" si="1858"/>
        <v>7.3714893473548759E-3</v>
      </c>
      <c r="AC3966" s="11">
        <f t="shared" ca="1" si="1859"/>
        <v>3693.9607156450047</v>
      </c>
      <c r="AD3966" s="6">
        <f t="shared" ca="1" si="1860"/>
        <v>2.6939607156450047</v>
      </c>
      <c r="AE3966" s="6">
        <f ca="1">AD3966-MAX($AD$3:AD3966)</f>
        <v>-0.23648489258366689</v>
      </c>
      <c r="AF3966" s="45"/>
      <c r="AG3966" s="12">
        <f t="shared" ca="1" si="1848"/>
        <v>999</v>
      </c>
      <c r="AH3966" s="12">
        <f t="shared" ca="1" si="1866"/>
        <v>24025.949999999728</v>
      </c>
      <c r="AI3966" s="39" cm="1">
        <f t="array" aca="1" ref="AI3966" ca="1">_xlfn.IFS(AND(P3965&gt;P3964,AG3966&gt;1),-(AG3966*G3965)*$BH$7, AND(P3965&lt;P3964,AG3966&lt;1),(AG3966*G3965)*$BH$7,P3965=P3964,0)</f>
        <v>0</v>
      </c>
      <c r="AJ3966" s="6">
        <f t="shared" ca="1" si="1849"/>
        <v>7.3674623511627629E-3</v>
      </c>
      <c r="AK3966" s="17">
        <f t="shared" ca="1" si="1850"/>
        <v>3285114.8914599931</v>
      </c>
      <c r="AL3966" s="4">
        <f t="shared" ca="1" si="1843"/>
        <v>3.285114891459993</v>
      </c>
      <c r="AM3966" s="36">
        <f t="shared" ca="1" si="1844"/>
        <v>2.285114891459993</v>
      </c>
      <c r="AN3966" s="37">
        <f ca="1">MIN((AK3966-MAX($AK$3:AK3966))/MAX($AK$3:AK3966),0)</f>
        <v>-8.0918122474581897E-2</v>
      </c>
      <c r="AO3966" s="43"/>
      <c r="AP3966" s="38">
        <f t="shared" ca="1" si="1851"/>
        <v>1181</v>
      </c>
      <c r="AQ3966" s="38">
        <f t="shared" ca="1" si="1861"/>
        <v>28403.049999999679</v>
      </c>
      <c r="AR3966" s="38" cm="1">
        <f t="array" aca="1" ref="AR3966" ca="1">_xlfn.IFS(AND(P3965&gt;P3964,AP3966&gt;1),-(AP3966*G3965)*$BJ$7, AND(P3965&lt;P3964,AP3966&lt;1),(AP3966*G3965)*$BJ$7,P3965=P3964,0)</f>
        <v>0</v>
      </c>
      <c r="AS3966" s="41">
        <f t="shared" ca="1" si="1862"/>
        <v>7.3711913100848901E-3</v>
      </c>
      <c r="AT3966" s="40">
        <f t="shared" ca="1" si="1863"/>
        <v>3881654.0110949948</v>
      </c>
      <c r="AU3966" s="37">
        <f t="shared" ca="1" si="1852"/>
        <v>3.8816540110949949</v>
      </c>
      <c r="AV3966" s="37">
        <f t="shared" ca="1" si="1853"/>
        <v>2.8816540110949949</v>
      </c>
      <c r="AW3966" s="37">
        <f ca="1">MIN((AT3966-MAX($AT$3:AT3966))/MAX($AT$3:AT3966),0)</f>
        <v>-6.1421217489056809E-2</v>
      </c>
      <c r="AY3966" s="6">
        <f t="shared" si="1864"/>
        <v>1.3543801950757772E-2</v>
      </c>
      <c r="AZ3966" s="5">
        <f t="shared" si="1854"/>
        <v>0.85086612754263047</v>
      </c>
      <c r="BA3966" s="6">
        <f>AZ3966-MAX($AZ$3:AZ3966)</f>
        <v>-0.59231748248597749</v>
      </c>
      <c r="BB3966" s="5"/>
      <c r="BC3966" s="5">
        <f t="shared" si="1855"/>
        <v>0.85086612754263047</v>
      </c>
      <c r="BD3966" s="5"/>
    </row>
    <row r="3967" spans="1:56" x14ac:dyDescent="0.5">
      <c r="A3967" s="14">
        <v>1629504000000</v>
      </c>
      <c r="B3967" s="13" t="d">
        <v>2021-08-21</v>
      </c>
      <c r="C3967" s="14" t="s">
        <v>10</v>
      </c>
      <c r="D3967" s="15">
        <v>3286.65</v>
      </c>
      <c r="E3967" s="15">
        <v>3288.2</v>
      </c>
      <c r="F3967" s="15">
        <v>3235.7</v>
      </c>
      <c r="G3967" s="15">
        <v>3243.37</v>
      </c>
      <c r="H3967" s="15">
        <v>87660.899000000005</v>
      </c>
      <c r="I3967" s="15">
        <v>285592703.32507998</v>
      </c>
      <c r="J3967" s="15">
        <v>126365</v>
      </c>
      <c r="K3967" s="16">
        <v>3965</v>
      </c>
      <c r="L3967" s="14">
        <f ca="1">IF(K3967&gt;=$BF$5,AVERAGE(G3967:OFFSET(G3967,-$BF$5+1,,,)),0)</f>
        <v>3243.37</v>
      </c>
      <c r="M3967" s="14">
        <f ca="1">IF(K3967&gt;=$BF$6,AVERAGE(G3967:OFFSET(G3967,-$BF$6+1,,,)),0)</f>
        <v>3124.0124444444432</v>
      </c>
      <c r="N3967" s="14">
        <f t="shared" ca="1" si="1840"/>
        <v>1</v>
      </c>
      <c r="O3967" s="14">
        <f t="shared" ca="1" si="1841"/>
        <v>0</v>
      </c>
      <c r="P3967" s="14">
        <f t="shared" ca="1" si="1842"/>
        <v>1</v>
      </c>
      <c r="Q3967" s="17">
        <f t="shared" ca="1" si="1867"/>
        <v>1249</v>
      </c>
      <c r="R3967" s="23">
        <f t="shared" ca="1" si="1868"/>
        <v>-54056.720000000249</v>
      </c>
      <c r="S3967" s="19">
        <f t="shared" ca="1" si="1869"/>
        <v>-1.3159464047602725E-2</v>
      </c>
      <c r="T3967" s="17">
        <f t="shared" ca="1" si="1865"/>
        <v>4053764.0700000171</v>
      </c>
      <c r="U3967" s="19">
        <f t="shared" ca="1" si="1845"/>
        <v>4.0537640700000175</v>
      </c>
      <c r="V3967" s="21">
        <f t="shared" ca="1" si="1846"/>
        <v>3.0537640700000175</v>
      </c>
      <c r="W3967" s="21">
        <f ca="1">MIN((T3967-MAX($T$3:T3967))/MAX($T$3:T3967),0)</f>
        <v>-6.6860302811601421E-2</v>
      </c>
      <c r="X3967" s="22">
        <f t="shared" ca="1" si="1847"/>
        <v>-1.3159416056617412E-2</v>
      </c>
      <c r="Y3967" s="20">
        <f t="shared" ca="1" si="1856"/>
        <v>3645350.3496910348</v>
      </c>
      <c r="Z3967" s="21">
        <f t="shared" ca="1" si="1857"/>
        <v>2.6453503496910349</v>
      </c>
      <c r="AA3967" s="6">
        <f ca="1">Z3967-MAX($Z$3:Z3967)</f>
        <v>-0.28509525853764162</v>
      </c>
      <c r="AB3967" s="6">
        <f t="shared" ca="1" si="1858"/>
        <v>-1.3159416056617412E-2</v>
      </c>
      <c r="AC3967" s="11">
        <f t="shared" ca="1" si="1859"/>
        <v>3645.3503496910321</v>
      </c>
      <c r="AD3967" s="6">
        <f t="shared" ca="1" si="1860"/>
        <v>2.6453503496910322</v>
      </c>
      <c r="AE3967" s="6">
        <f ca="1">AD3967-MAX($AD$3:AD3967)</f>
        <v>-0.2850952585376394</v>
      </c>
      <c r="AF3967" s="45"/>
      <c r="AG3967" s="12">
        <f t="shared" ca="1" si="1848"/>
        <v>999</v>
      </c>
      <c r="AH3967" s="12">
        <f t="shared" ca="1" si="1866"/>
        <v>-43206.75</v>
      </c>
      <c r="AI3967" s="39" cm="1">
        <f t="array" aca="1" ref="AI3967" ca="1">_xlfn.IFS(AND(P3966&gt;P3965,AG3967&gt;1),-(AG3967*G3966)*$BH$7, AND(P3966&lt;P3965,AG3967&lt;1),(AG3967*G3966)*$BH$7,P3966=P3965,0)</f>
        <v>0</v>
      </c>
      <c r="AJ3967" s="6">
        <f t="shared" ca="1" si="1849"/>
        <v>-1.3152279730709133E-2</v>
      </c>
      <c r="AK3967" s="17">
        <f t="shared" ca="1" si="1850"/>
        <v>3241908.1414599931</v>
      </c>
      <c r="AL3967" s="4">
        <f t="shared" ca="1" si="1843"/>
        <v>3.2419081414599931</v>
      </c>
      <c r="AM3967" s="36">
        <f t="shared" ca="1" si="1844"/>
        <v>2.2419081414599931</v>
      </c>
      <c r="AN3967" s="37">
        <f ca="1">MIN((AK3967-MAX($AK$3:AK3967))/MAX($AK$3:AK3967),0)</f>
        <v>-9.3006144423221554E-2</v>
      </c>
      <c r="AO3967" s="43"/>
      <c r="AP3967" s="38">
        <f t="shared" ca="1" si="1851"/>
        <v>1181</v>
      </c>
      <c r="AQ3967" s="38">
        <f t="shared" ca="1" si="1861"/>
        <v>-51078.25</v>
      </c>
      <c r="AR3967" s="38" cm="1">
        <f t="array" aca="1" ref="AR3967" ca="1">_xlfn.IFS(AND(P3966&gt;P3965,AP3967&gt;1),-(AP3967*G3966)*$BJ$7, AND(P3966&lt;P3965,AP3967&lt;1),(AP3967*G3966)*$BJ$7,P3966=P3965,0)</f>
        <v>0</v>
      </c>
      <c r="AS3967" s="41">
        <f t="shared" ca="1" si="1862"/>
        <v>-1.3158887900364692E-2</v>
      </c>
      <c r="AT3967" s="40">
        <f t="shared" ca="1" si="1863"/>
        <v>3830575.7610949948</v>
      </c>
      <c r="AU3967" s="37">
        <f t="shared" ca="1" si="1852"/>
        <v>3.8305757610949946</v>
      </c>
      <c r="AV3967" s="37">
        <f t="shared" ca="1" si="1853"/>
        <v>2.8305757610949946</v>
      </c>
      <c r="AW3967" s="37">
        <f ca="1">MIN((AT3967-MAX($AT$3:AT3967))/MAX($AT$3:AT3967),0)</f>
        <v>-7.3771870473779089E-2</v>
      </c>
      <c r="AY3967" s="6">
        <f t="shared" si="1864"/>
        <v>-2.4356317437433828E-2</v>
      </c>
      <c r="AZ3967" s="5">
        <f t="shared" si="1854"/>
        <v>0.82650981010519664</v>
      </c>
      <c r="BA3967" s="6">
        <f>AZ3967-MAX($AZ$3:AZ3967)</f>
        <v>-0.61667379992341131</v>
      </c>
      <c r="BB3967" s="5"/>
      <c r="BC3967" s="5">
        <f t="shared" si="1855"/>
        <v>0.82650981010519664</v>
      </c>
      <c r="BD3967" s="5"/>
    </row>
    <row r="3968" spans="1:56" x14ac:dyDescent="0.5">
      <c r="A3968" s="14">
        <v>1629507600000</v>
      </c>
      <c r="B3968" s="13" t="d">
        <v>2021-08-21T00:59:59.99999979045242400</v>
      </c>
      <c r="C3968" s="14" t="s">
        <v>10</v>
      </c>
      <c r="D3968" s="15">
        <v>3243.37</v>
      </c>
      <c r="E3968" s="15">
        <v>3272.22</v>
      </c>
      <c r="F3968" s="15">
        <v>3237.1</v>
      </c>
      <c r="G3968" s="15">
        <v>3266.63</v>
      </c>
      <c r="H3968" s="15">
        <v>50666.305</v>
      </c>
      <c r="I3968" s="15">
        <v>164859377.73401001</v>
      </c>
      <c r="J3968" s="15">
        <v>82356</v>
      </c>
      <c r="K3968" s="16">
        <v>3966</v>
      </c>
      <c r="L3968" s="14">
        <f ca="1">IF(K3968&gt;=$BF$5,AVERAGE(G3968:OFFSET(G3968,-$BF$5+1,,,)),0)</f>
        <v>3266.63</v>
      </c>
      <c r="M3968" s="14">
        <f ca="1">IF(K3968&gt;=$BF$6,AVERAGE(G3968:OFFSET(G3968,-$BF$6+1,,,)),0)</f>
        <v>3125.0743333333321</v>
      </c>
      <c r="N3968" s="14">
        <f t="shared" ca="1" si="1840"/>
        <v>1</v>
      </c>
      <c r="O3968" s="14">
        <f t="shared" ca="1" si="1841"/>
        <v>0</v>
      </c>
      <c r="P3968" s="14">
        <f t="shared" ca="1" si="1842"/>
        <v>1</v>
      </c>
      <c r="Q3968" s="17">
        <f t="shared" ca="1" si="1867"/>
        <v>1249</v>
      </c>
      <c r="R3968" s="23">
        <f t="shared" ca="1" si="1868"/>
        <v>29051.740000000274</v>
      </c>
      <c r="S3968" s="19">
        <f t="shared" ca="1" si="1869"/>
        <v>7.1666084898720193E-3</v>
      </c>
      <c r="T3968" s="17">
        <f t="shared" ca="1" si="1865"/>
        <v>4082815.8100000173</v>
      </c>
      <c r="U3968" s="19">
        <f t="shared" ca="1" si="1845"/>
        <v>4.0828158100000174</v>
      </c>
      <c r="V3968" s="21">
        <f t="shared" ca="1" si="1846"/>
        <v>3.0828158100000174</v>
      </c>
      <c r="W3968" s="21">
        <f ca="1">MIN((T3968-MAX($T$3:T3968))/MAX($T$3:T3968),0)</f>
        <v>-6.0172855935494457E-2</v>
      </c>
      <c r="X3968" s="22">
        <f t="shared" ca="1" si="1847"/>
        <v>7.1715530451352816E-3</v>
      </c>
      <c r="Y3968" s="20">
        <f t="shared" ca="1" si="1856"/>
        <v>3671493.1730919466</v>
      </c>
      <c r="Z3968" s="21">
        <f t="shared" ca="1" si="1857"/>
        <v>2.6714931730919464</v>
      </c>
      <c r="AA3968" s="6">
        <f ca="1">Z3968-MAX($Z$3:Z3968)</f>
        <v>-0.25895243513673005</v>
      </c>
      <c r="AB3968" s="6">
        <f t="shared" ca="1" si="1858"/>
        <v>7.1715530451352816E-3</v>
      </c>
      <c r="AC3968" s="11">
        <f t="shared" ca="1" si="1859"/>
        <v>3671.4931730919438</v>
      </c>
      <c r="AD3968" s="6">
        <f t="shared" ca="1" si="1860"/>
        <v>2.6714931730919438</v>
      </c>
      <c r="AE3968" s="6">
        <f ca="1">AD3968-MAX($AD$3:AD3968)</f>
        <v>-0.25895243513672783</v>
      </c>
      <c r="AF3968" s="45"/>
      <c r="AG3968" s="12">
        <f t="shared" ca="1" si="1848"/>
        <v>999</v>
      </c>
      <c r="AH3968" s="12">
        <f t="shared" ca="1" si="1866"/>
        <v>23236.740000000216</v>
      </c>
      <c r="AI3968" s="39" cm="1">
        <f t="array" aca="1" ref="AI3968" ca="1">_xlfn.IFS(AND(P3967&gt;P3966,AG3968&gt;1),-(AG3968*G3967)*$BH$7, AND(P3967&lt;P3966,AG3968&lt;1),(AG3968*G3967)*$BH$7,P3967=P3966,0)</f>
        <v>0</v>
      </c>
      <c r="AJ3968" s="6">
        <f t="shared" ca="1" si="1849"/>
        <v>7.1676120932703397E-3</v>
      </c>
      <c r="AK3968" s="17">
        <f t="shared" ca="1" si="1850"/>
        <v>3265144.8814599933</v>
      </c>
      <c r="AL3968" s="4">
        <f t="shared" ca="1" si="1843"/>
        <v>3.2651448814599933</v>
      </c>
      <c r="AM3968" s="36">
        <f t="shared" ca="1" si="1844"/>
        <v>2.2651448814599933</v>
      </c>
      <c r="AN3968" s="37">
        <f ca="1">MIN((AK3968-MAX($AK$3:AK3968))/MAX($AK$3:AK3968),0)</f>
        <v>-8.6505164295467535E-2</v>
      </c>
      <c r="AO3968" s="43"/>
      <c r="AP3968" s="38">
        <f t="shared" ca="1" si="1851"/>
        <v>1181</v>
      </c>
      <c r="AQ3968" s="38">
        <f t="shared" ca="1" si="1861"/>
        <v>27470.06000000026</v>
      </c>
      <c r="AR3968" s="38" cm="1">
        <f t="array" aca="1" ref="AR3968" ca="1">_xlfn.IFS(AND(P3967&gt;P3966,AP3968&gt;1),-(AP3968*G3967)*$BJ$7, AND(P3967&lt;P3966,AP3968&lt;1),(AP3968*G3967)*$BJ$7,P3967=P3966,0)</f>
        <v>0</v>
      </c>
      <c r="AS3968" s="41">
        <f t="shared" ca="1" si="1862"/>
        <v>7.1712613751170832E-3</v>
      </c>
      <c r="AT3968" s="40">
        <f t="shared" ca="1" si="1863"/>
        <v>3858045.8210949949</v>
      </c>
      <c r="AU3968" s="37">
        <f t="shared" ca="1" si="1852"/>
        <v>3.8580458210949948</v>
      </c>
      <c r="AV3968" s="37">
        <f t="shared" ca="1" si="1853"/>
        <v>2.8580458210949948</v>
      </c>
      <c r="AW3968" s="37">
        <f ca="1">MIN((AT3968-MAX($AT$3:AT3968))/MAX($AT$3:AT3968),0)</f>
        <v>-6.7129646463960801E-2</v>
      </c>
      <c r="AY3968" s="6">
        <f t="shared" si="1864"/>
        <v>1.3098911990629292E-2</v>
      </c>
      <c r="AZ3968" s="5">
        <f t="shared" si="1854"/>
        <v>0.83960872209582593</v>
      </c>
      <c r="BA3968" s="6">
        <f>AZ3968-MAX($AZ$3:AZ3968)</f>
        <v>-0.60357488793278202</v>
      </c>
      <c r="BB3968" s="5"/>
      <c r="BC3968" s="5">
        <f t="shared" si="1855"/>
        <v>0.83960872209582593</v>
      </c>
      <c r="BD3968" s="5"/>
    </row>
    <row r="3969" spans="1:56" x14ac:dyDescent="0.5">
      <c r="A3969" s="14">
        <v>1629511200000</v>
      </c>
      <c r="B3969" s="13" t="d">
        <v>2021-08-21T02:00:00.00000020954757600</v>
      </c>
      <c r="C3969" s="14" t="s">
        <v>10</v>
      </c>
      <c r="D3969" s="15">
        <v>3266.62</v>
      </c>
      <c r="E3969" s="15">
        <v>3284.82</v>
      </c>
      <c r="F3969" s="15">
        <v>3260.03</v>
      </c>
      <c r="G3969" s="15">
        <v>3264.68</v>
      </c>
      <c r="H3969" s="15">
        <v>60559.968000000001</v>
      </c>
      <c r="I3969" s="15">
        <v>198263840.02147001</v>
      </c>
      <c r="J3969" s="15">
        <v>91344</v>
      </c>
      <c r="K3969" s="16">
        <v>3967</v>
      </c>
      <c r="L3969" s="14">
        <f ca="1">IF(K3969&gt;=$BF$5,AVERAGE(G3969:OFFSET(G3969,-$BF$5+1,,,)),0)</f>
        <v>3264.68</v>
      </c>
      <c r="M3969" s="14">
        <f ca="1">IF(K3969&gt;=$BF$6,AVERAGE(G3969:OFFSET(G3969,-$BF$6+1,,,)),0)</f>
        <v>3125.9793333333323</v>
      </c>
      <c r="N3969" s="14">
        <f t="shared" ca="1" si="1840"/>
        <v>1</v>
      </c>
      <c r="O3969" s="14">
        <f t="shared" ca="1" si="1841"/>
        <v>0</v>
      </c>
      <c r="P3969" s="14">
        <f t="shared" ca="1" si="1842"/>
        <v>1</v>
      </c>
      <c r="Q3969" s="17">
        <f t="shared" ca="1" si="1867"/>
        <v>1249</v>
      </c>
      <c r="R3969" s="23">
        <f t="shared" ca="1" si="1868"/>
        <v>-2423.0600000000682</v>
      </c>
      <c r="S3969" s="19">
        <f t="shared" ca="1" si="1869"/>
        <v>-5.9347766658130428E-4</v>
      </c>
      <c r="T3969" s="17">
        <f t="shared" ca="1" si="1865"/>
        <v>4080392.7500000172</v>
      </c>
      <c r="U3969" s="19">
        <f t="shared" ca="1" si="1845"/>
        <v>4.0803927500000174</v>
      </c>
      <c r="V3969" s="21">
        <f t="shared" ca="1" si="1846"/>
        <v>3.0803927500000174</v>
      </c>
      <c r="W3969" s="21">
        <f ca="1">MIN((T3969-MAX($T$3:T3969))/MAX($T$3:T3969),0)</f>
        <v>-6.0730622355943627E-2</v>
      </c>
      <c r="X3969" s="22">
        <f t="shared" ca="1" si="1847"/>
        <v>-5.9694547591870872E-4</v>
      </c>
      <c r="Y3969" s="20">
        <f t="shared" ca="1" si="1856"/>
        <v>3669301.4918524032</v>
      </c>
      <c r="Z3969" s="21">
        <f t="shared" ca="1" si="1857"/>
        <v>2.6693014918524032</v>
      </c>
      <c r="AA3969" s="6">
        <f ca="1">Z3969-MAX($Z$3:Z3969)</f>
        <v>-0.26114411637627333</v>
      </c>
      <c r="AB3969" s="6">
        <f t="shared" ca="1" si="1858"/>
        <v>-5.9694547591870872E-4</v>
      </c>
      <c r="AC3969" s="11">
        <f t="shared" ca="1" si="1859"/>
        <v>3669.3014918524</v>
      </c>
      <c r="AD3969" s="6">
        <f t="shared" ca="1" si="1860"/>
        <v>2.6693014918524001</v>
      </c>
      <c r="AE3969" s="6">
        <f ca="1">AD3969-MAX($AD$3:AD3969)</f>
        <v>-0.26114411637627155</v>
      </c>
      <c r="AF3969" s="45"/>
      <c r="AG3969" s="12">
        <f t="shared" ca="1" si="1848"/>
        <v>999</v>
      </c>
      <c r="AH3969" s="12">
        <f t="shared" ca="1" si="1866"/>
        <v>-1948.0500000002726</v>
      </c>
      <c r="AI3969" s="39" cm="1">
        <f t="array" aca="1" ref="AI3969" ca="1">_xlfn.IFS(AND(P3968&gt;P3967,AG3969&gt;1),-(AG3969*G3968)*$BH$7, AND(P3968&lt;P3967,AG3969&lt;1),(AG3969*G3968)*$BH$7,P3968=P3967,0)</f>
        <v>0</v>
      </c>
      <c r="AJ3969" s="6">
        <f t="shared" ca="1" si="1849"/>
        <v>-5.9661977361605213E-4</v>
      </c>
      <c r="AK3969" s="17">
        <f t="shared" ca="1" si="1850"/>
        <v>3263196.831459993</v>
      </c>
      <c r="AL3969" s="4">
        <f t="shared" ca="1" si="1843"/>
        <v>3.2631968314599931</v>
      </c>
      <c r="AM3969" s="36">
        <f t="shared" ca="1" si="1844"/>
        <v>2.2631968314599931</v>
      </c>
      <c r="AN3969" s="37">
        <f ca="1">MIN((AK3969-MAX($AK$3:AK3969))/MAX($AK$3:AK3969),0)</f>
        <v>-8.7050173377545004E-2</v>
      </c>
      <c r="AO3969" s="43"/>
      <c r="AP3969" s="38">
        <f t="shared" ca="1" si="1851"/>
        <v>1181</v>
      </c>
      <c r="AQ3969" s="38">
        <f t="shared" ca="1" si="1861"/>
        <v>-2302.9500000003222</v>
      </c>
      <c r="AR3969" s="38" cm="1">
        <f t="array" aca="1" ref="AR3969" ca="1">_xlfn.IFS(AND(P3968&gt;P3967,AP3969&gt;1),-(AP3969*G3968)*$BJ$7, AND(P3968&lt;P3967,AP3969&lt;1),(AP3969*G3968)*$BJ$7,P3968=P3967,0)</f>
        <v>0</v>
      </c>
      <c r="AS3969" s="41">
        <f t="shared" ca="1" si="1862"/>
        <v>-5.9692137076451212E-4</v>
      </c>
      <c r="AT3969" s="40">
        <f t="shared" ca="1" si="1863"/>
        <v>3855742.8710949947</v>
      </c>
      <c r="AU3969" s="37">
        <f t="shared" ca="1" si="1852"/>
        <v>3.8557428710949946</v>
      </c>
      <c r="AV3969" s="37">
        <f t="shared" ca="1" si="1853"/>
        <v>2.8557428710949946</v>
      </c>
      <c r="AW3969" s="37">
        <f ca="1">MIN((AT3969-MAX($AT$3:AT3969))/MAX($AT$3:AT3969),0)</f>
        <v>-6.768649671413908E-2</v>
      </c>
      <c r="AY3969" s="6">
        <f t="shared" si="1864"/>
        <v>-1.0981461041156271E-3</v>
      </c>
      <c r="AZ3969" s="5">
        <f t="shared" si="1854"/>
        <v>0.83851057599171031</v>
      </c>
      <c r="BA3969" s="6">
        <f>AZ3969-MAX($AZ$3:AZ3969)</f>
        <v>-0.60467303403689765</v>
      </c>
      <c r="BB3969" s="5"/>
      <c r="BC3969" s="5">
        <f t="shared" si="1855"/>
        <v>0.83851057599171031</v>
      </c>
      <c r="BD3969" s="5"/>
    </row>
    <row r="3970" spans="1:56" x14ac:dyDescent="0.5">
      <c r="A3970" s="14">
        <v>1629514800000</v>
      </c>
      <c r="B3970" s="13" t="d">
        <v>2021-08-21T03:00:00.000</v>
      </c>
      <c r="C3970" s="14" t="s">
        <v>10</v>
      </c>
      <c r="D3970" s="15">
        <v>3264.68</v>
      </c>
      <c r="E3970" s="15">
        <v>3284.51</v>
      </c>
      <c r="F3970" s="15">
        <v>3253.04</v>
      </c>
      <c r="G3970" s="15">
        <v>3278.78</v>
      </c>
      <c r="H3970" s="15">
        <v>55717.93</v>
      </c>
      <c r="I3970" s="15">
        <v>182186637.76106</v>
      </c>
      <c r="J3970" s="15">
        <v>85689</v>
      </c>
      <c r="K3970" s="16">
        <v>3968</v>
      </c>
      <c r="L3970" s="14">
        <f ca="1">IF(K3970&gt;=$BF$5,AVERAGE(G3970:OFFSET(G3970,-$BF$5+1,,,)),0)</f>
        <v>3278.78</v>
      </c>
      <c r="M3970" s="14">
        <f ca="1">IF(K3970&gt;=$BF$6,AVERAGE(G3970:OFFSET(G3970,-$BF$6+1,,,)),0)</f>
        <v>3126.3851111111107</v>
      </c>
      <c r="N3970" s="14">
        <f t="shared" ca="1" si="1840"/>
        <v>1</v>
      </c>
      <c r="O3970" s="14">
        <f t="shared" ca="1" si="1841"/>
        <v>0</v>
      </c>
      <c r="P3970" s="14">
        <f t="shared" ca="1" si="1842"/>
        <v>1</v>
      </c>
      <c r="Q3970" s="17">
        <f t="shared" ca="1" si="1867"/>
        <v>1249</v>
      </c>
      <c r="R3970" s="23">
        <f t="shared" ca="1" si="1868"/>
        <v>17610.900000000453</v>
      </c>
      <c r="S3970" s="19">
        <f t="shared" ca="1" si="1869"/>
        <v>4.3159815927033933E-3</v>
      </c>
      <c r="T3970" s="17">
        <f t="shared" ca="1" si="1865"/>
        <v>4098003.6500000176</v>
      </c>
      <c r="U3970" s="19">
        <f t="shared" ca="1" si="1845"/>
        <v>4.0980036500000177</v>
      </c>
      <c r="V3970" s="21">
        <f t="shared" ca="1" si="1846"/>
        <v>3.0980036500000177</v>
      </c>
      <c r="W3970" s="21">
        <f ca="1">MIN((T3970-MAX($T$3:T3970))/MAX($T$3:T3970),0)</f>
        <v>-5.6676753011441927E-2</v>
      </c>
      <c r="X3970" s="22">
        <f t="shared" ca="1" si="1847"/>
        <v>4.318953159268446E-3</v>
      </c>
      <c r="Y3970" s="20">
        <f t="shared" ca="1" si="1856"/>
        <v>3685149.0331229474</v>
      </c>
      <c r="Z3970" s="21">
        <f t="shared" ca="1" si="1857"/>
        <v>2.6851490331229475</v>
      </c>
      <c r="AA3970" s="6">
        <f ca="1">Z3970-MAX($Z$3:Z3970)</f>
        <v>-0.245296575105729</v>
      </c>
      <c r="AB3970" s="6">
        <f t="shared" ca="1" si="1858"/>
        <v>4.318953159268446E-3</v>
      </c>
      <c r="AC3970" s="11">
        <f t="shared" ca="1" si="1859"/>
        <v>3685.1490331229443</v>
      </c>
      <c r="AD3970" s="6">
        <f t="shared" ca="1" si="1860"/>
        <v>2.6851490331229444</v>
      </c>
      <c r="AE3970" s="6">
        <f ca="1">AD3970-MAX($AD$3:AD3970)</f>
        <v>-0.24529657510572722</v>
      </c>
      <c r="AF3970" s="45"/>
      <c r="AG3970" s="12">
        <f t="shared" ca="1" si="1848"/>
        <v>999</v>
      </c>
      <c r="AH3970" s="12">
        <f t="shared" ca="1" si="1866"/>
        <v>14085.900000000363</v>
      </c>
      <c r="AI3970" s="39" cm="1">
        <f t="array" aca="1" ref="AI3970" ca="1">_xlfn.IFS(AND(P3969&gt;P3968,AG3970&gt;1),-(AG3970*G3969)*$BH$7, AND(P3969&lt;P3968,AG3970&lt;1),(AG3970*G3969)*$BH$7,P3969=P3968,0)</f>
        <v>0</v>
      </c>
      <c r="AJ3970" s="6">
        <f t="shared" ca="1" si="1849"/>
        <v>4.3165952676223222E-3</v>
      </c>
      <c r="AK3970" s="17">
        <f t="shared" ca="1" si="1850"/>
        <v>3277282.7314599934</v>
      </c>
      <c r="AL3970" s="4">
        <f t="shared" ca="1" si="1843"/>
        <v>3.2772827314599935</v>
      </c>
      <c r="AM3970" s="36">
        <f t="shared" ca="1" si="1844"/>
        <v>2.2772827314599935</v>
      </c>
      <c r="AN3970" s="37">
        <f ca="1">MIN((AK3970-MAX($AK$3:AK3970))/MAX($AK$3:AK3970),0)</f>
        <v>-8.3109338476369893E-2</v>
      </c>
      <c r="AO3970" s="43"/>
      <c r="AP3970" s="38">
        <f t="shared" ca="1" si="1851"/>
        <v>1181</v>
      </c>
      <c r="AQ3970" s="38">
        <f t="shared" ca="1" si="1861"/>
        <v>16652.100000000428</v>
      </c>
      <c r="AR3970" s="38" cm="1">
        <f t="array" aca="1" ref="AR3970" ca="1">_xlfn.IFS(AND(P3969&gt;P3968,AP3970&gt;1),-(AP3970*G3969)*$BJ$7, AND(P3969&lt;P3968,AP3970&lt;1),(AP3970*G3969)*$BJ$7,P3969=P3968,0)</f>
        <v>0</v>
      </c>
      <c r="AS3970" s="41">
        <f t="shared" ca="1" si="1862"/>
        <v>4.3187786521852239E-3</v>
      </c>
      <c r="AT3970" s="40">
        <f t="shared" ca="1" si="1863"/>
        <v>3872394.9710949953</v>
      </c>
      <c r="AU3970" s="37">
        <f t="shared" ca="1" si="1852"/>
        <v>3.8723949710949954</v>
      </c>
      <c r="AV3970" s="37">
        <f t="shared" ca="1" si="1853"/>
        <v>2.8723949710949954</v>
      </c>
      <c r="AW3970" s="37">
        <f ca="1">MIN((AT3970-MAX($AT$3:AT3970))/MAX($AT$3:AT3970),0)</f>
        <v>-6.3660041059004052E-2</v>
      </c>
      <c r="AY3970" s="6">
        <f t="shared" si="1864"/>
        <v>7.9404410605277143E-3</v>
      </c>
      <c r="AZ3970" s="5">
        <f t="shared" si="1854"/>
        <v>0.84645101705223802</v>
      </c>
      <c r="BA3970" s="6">
        <f>AZ3970-MAX($AZ$3:AZ3970)</f>
        <v>-0.59673259297636994</v>
      </c>
      <c r="BB3970" s="5"/>
      <c r="BC3970" s="5">
        <f t="shared" si="1855"/>
        <v>0.84645101705223802</v>
      </c>
      <c r="BD3970" s="5"/>
    </row>
    <row r="3971" spans="1:56" x14ac:dyDescent="0.5">
      <c r="A3971" s="14">
        <v>1629518400000</v>
      </c>
      <c r="B3971" s="13" t="d">
        <v>2021-08-21T03:59:59.99999979045242400</v>
      </c>
      <c r="C3971" s="14" t="s">
        <v>10</v>
      </c>
      <c r="D3971" s="15">
        <v>3278.78</v>
      </c>
      <c r="E3971" s="15">
        <v>3283.79</v>
      </c>
      <c r="F3971" s="15">
        <v>3257.19</v>
      </c>
      <c r="G3971" s="15">
        <v>3272.28</v>
      </c>
      <c r="H3971" s="15">
        <v>60643.167999999998</v>
      </c>
      <c r="I3971" s="15">
        <v>198388251.88659999</v>
      </c>
      <c r="J3971" s="15">
        <v>86710</v>
      </c>
      <c r="K3971" s="16">
        <v>3969</v>
      </c>
      <c r="L3971" s="14">
        <f ca="1">IF(K3971&gt;=$BF$5,AVERAGE(G3971:OFFSET(G3971,-$BF$5+1,,,)),0)</f>
        <v>3272.28</v>
      </c>
      <c r="M3971" s="14">
        <f ca="1">IF(K3971&gt;=$BF$6,AVERAGE(G3971:OFFSET(G3971,-$BF$6+1,,,)),0)</f>
        <v>3126.9261111111109</v>
      </c>
      <c r="N3971" s="14">
        <f t="shared" ref="N3971:N4034" ca="1" si="1870">IF(AND(L3971&gt;0,M3971&gt;0,L3971&gt;M3971),1,0)</f>
        <v>1</v>
      </c>
      <c r="O3971" s="14">
        <f t="shared" ref="O3971:O4034" ca="1" si="1871">IF(AND(L3971&gt;0,M3971&gt;0,L3971&lt;M3971),-1,0)</f>
        <v>0</v>
      </c>
      <c r="P3971" s="14">
        <f t="shared" ref="P3971:P4034" ca="1" si="1872">N3971+O3971</f>
        <v>1</v>
      </c>
      <c r="Q3971" s="17">
        <f t="shared" ca="1" si="1867"/>
        <v>1249</v>
      </c>
      <c r="R3971" s="23">
        <f t="shared" ca="1" si="1868"/>
        <v>-8118.5</v>
      </c>
      <c r="S3971" s="19">
        <f t="shared" ca="1" si="1869"/>
        <v>-1.9810865712625624E-3</v>
      </c>
      <c r="T3971" s="17">
        <f t="shared" ca="1" si="1865"/>
        <v>4089885.1500000176</v>
      </c>
      <c r="U3971" s="19">
        <f t="shared" ca="1" si="1845"/>
        <v>4.0898851500000175</v>
      </c>
      <c r="V3971" s="21">
        <f t="shared" ca="1" si="1846"/>
        <v>3.0898851500000175</v>
      </c>
      <c r="W3971" s="21">
        <f ca="1">MIN((T3971-MAX($T$3:T3971))/MAX($T$3:T3971),0)</f>
        <v>-5.8545558028410757E-2</v>
      </c>
      <c r="X3971" s="22">
        <f t="shared" ca="1" si="1847"/>
        <v>-1.9824446897931391E-3</v>
      </c>
      <c r="Y3971" s="20">
        <f t="shared" ca="1" si="1856"/>
        <v>3677843.4289911366</v>
      </c>
      <c r="Z3971" s="21">
        <f t="shared" ca="1" si="1857"/>
        <v>2.6778434289911366</v>
      </c>
      <c r="AA3971" s="6">
        <f ca="1">Z3971-MAX($Z$3:Z3971)</f>
        <v>-0.25260217923753991</v>
      </c>
      <c r="AB3971" s="6">
        <f t="shared" ca="1" si="1858"/>
        <v>-1.9824446897931391E-3</v>
      </c>
      <c r="AC3971" s="11">
        <f t="shared" ca="1" si="1859"/>
        <v>3677.8434289911334</v>
      </c>
      <c r="AD3971" s="6">
        <f t="shared" ca="1" si="1860"/>
        <v>2.6778434289911335</v>
      </c>
      <c r="AE3971" s="6">
        <f ca="1">AD3971-MAX($AD$3:AD3971)</f>
        <v>-0.25260217923753814</v>
      </c>
      <c r="AF3971" s="45"/>
      <c r="AG3971" s="12">
        <f t="shared" ca="1" si="1848"/>
        <v>999</v>
      </c>
      <c r="AH3971" s="12">
        <f t="shared" ca="1" si="1866"/>
        <v>-6493.5</v>
      </c>
      <c r="AI3971" s="39" cm="1">
        <f t="array" aca="1" ref="AI3971" ca="1">_xlfn.IFS(AND(P3970&gt;P3969,AG3971&gt;1),-(AG3971*G3970)*$BH$7, AND(P3970&lt;P3969,AG3971&lt;1),(AG3971*G3970)*$BH$7,P3970=P3969,0)</f>
        <v>0</v>
      </c>
      <c r="AJ3971" s="6">
        <f t="shared" ca="1" si="1849"/>
        <v>-1.9813670446147979E-3</v>
      </c>
      <c r="AK3971" s="17">
        <f t="shared" ca="1" si="1850"/>
        <v>3270789.2314599934</v>
      </c>
      <c r="AL3971" s="4">
        <f t="shared" ref="AL3971:AL4034" ca="1" si="1873">AK3971/$AK$3</f>
        <v>3.2707892314599936</v>
      </c>
      <c r="AM3971" s="36">
        <f t="shared" ref="AM3971:AM4034" ca="1" si="1874">AL3971-$AL$3</f>
        <v>2.2707892314599936</v>
      </c>
      <c r="AN3971" s="37">
        <f ca="1">MIN((AK3971-MAX($AK$3:AK3971))/MAX($AK$3:AK3971),0)</f>
        <v>-8.4926035416627882E-2</v>
      </c>
      <c r="AO3971" s="43"/>
      <c r="AP3971" s="38">
        <f t="shared" ca="1" si="1851"/>
        <v>1181</v>
      </c>
      <c r="AQ3971" s="38">
        <f t="shared" ca="1" si="1861"/>
        <v>-7676.5</v>
      </c>
      <c r="AR3971" s="38" cm="1">
        <f t="array" aca="1" ref="AR3971" ca="1">_xlfn.IFS(AND(P3970&gt;P3969,AP3971&gt;1),-(AP3971*G3970)*$BJ$7, AND(P3970&lt;P3969,AP3971&lt;1),(AP3971*G3970)*$BJ$7,P3970=P3969,0)</f>
        <v>0</v>
      </c>
      <c r="AS3971" s="41">
        <f t="shared" ca="1" si="1862"/>
        <v>-1.9823649336651525E-3</v>
      </c>
      <c r="AT3971" s="40">
        <f t="shared" ca="1" si="1863"/>
        <v>3864718.4710949953</v>
      </c>
      <c r="AU3971" s="37">
        <f t="shared" ca="1" si="1852"/>
        <v>3.8647184710949953</v>
      </c>
      <c r="AV3971" s="37">
        <f t="shared" ca="1" si="1853"/>
        <v>2.8647184710949953</v>
      </c>
      <c r="AW3971" s="37">
        <f ca="1">MIN((AT3971-MAX($AT$3:AT3971))/MAX($AT$3:AT3971),0)</f>
        <v>-6.5516208559598152E-2</v>
      </c>
      <c r="AY3971" s="6">
        <f t="shared" si="1864"/>
        <v>-3.6604870137183498E-3</v>
      </c>
      <c r="AZ3971" s="5">
        <f t="shared" si="1854"/>
        <v>0.84279053003851967</v>
      </c>
      <c r="BA3971" s="6">
        <f>AZ3971-MAX($AZ$3:AZ3971)</f>
        <v>-0.60039307999008829</v>
      </c>
      <c r="BB3971" s="5"/>
      <c r="BC3971" s="5">
        <f t="shared" si="1855"/>
        <v>0.84279053003851967</v>
      </c>
      <c r="BD3971" s="5"/>
    </row>
    <row r="3972" spans="1:56" x14ac:dyDescent="0.5">
      <c r="A3972" s="14">
        <v>1629522000000</v>
      </c>
      <c r="B3972" s="13" t="d">
        <v>2021-08-21T05:00:00.00000020954757600</v>
      </c>
      <c r="C3972" s="14" t="s">
        <v>10</v>
      </c>
      <c r="D3972" s="15">
        <v>3272.28</v>
      </c>
      <c r="E3972" s="15">
        <v>3313.2</v>
      </c>
      <c r="F3972" s="15">
        <v>3267.81</v>
      </c>
      <c r="G3972" s="15">
        <v>3291.4</v>
      </c>
      <c r="H3972" s="15">
        <v>129502.60400000001</v>
      </c>
      <c r="I3972" s="15">
        <v>426672181.1778</v>
      </c>
      <c r="J3972" s="15">
        <v>162379</v>
      </c>
      <c r="K3972" s="16">
        <v>3970</v>
      </c>
      <c r="L3972" s="14">
        <f ca="1">IF(K3972&gt;=$BF$5,AVERAGE(G3972:OFFSET(G3972,-$BF$5+1,,,)),0)</f>
        <v>3291.4</v>
      </c>
      <c r="M3972" s="14">
        <f ca="1">IF(K3972&gt;=$BF$6,AVERAGE(G3972:OFFSET(G3972,-$BF$6+1,,,)),0)</f>
        <v>3127.2972222222224</v>
      </c>
      <c r="N3972" s="14">
        <f t="shared" ca="1" si="1870"/>
        <v>1</v>
      </c>
      <c r="O3972" s="14">
        <f t="shared" ca="1" si="1871"/>
        <v>0</v>
      </c>
      <c r="P3972" s="14">
        <f t="shared" ca="1" si="1872"/>
        <v>1</v>
      </c>
      <c r="Q3972" s="17">
        <f t="shared" ca="1" si="1867"/>
        <v>1249</v>
      </c>
      <c r="R3972" s="23">
        <f t="shared" ca="1" si="1868"/>
        <v>23880.879999999863</v>
      </c>
      <c r="S3972" s="19">
        <f t="shared" ca="1" si="1869"/>
        <v>5.83900992916629E-3</v>
      </c>
      <c r="T3972" s="17">
        <f t="shared" ca="1" si="1865"/>
        <v>4113766.0300000175</v>
      </c>
      <c r="U3972" s="19">
        <f t="shared" ref="U3972:U4035" ca="1" si="1875">T3972/$T$3</f>
        <v>4.1137660300000176</v>
      </c>
      <c r="V3972" s="21">
        <f t="shared" ref="V3972:V4035" ca="1" si="1876">U3972-$U$3</f>
        <v>3.1137660300000176</v>
      </c>
      <c r="W3972" s="21">
        <f ca="1">MIN((T3972-MAX($T$3:T3972))/MAX($T$3:T3972),0)</f>
        <v>-5.304839619388093E-2</v>
      </c>
      <c r="X3972" s="22">
        <f t="shared" ref="X3972:X4035" ca="1" si="1877">P3971*(G3972/G3971-1)</f>
        <v>5.8430207683939361E-3</v>
      </c>
      <c r="Y3972" s="20">
        <f t="shared" ca="1" si="1856"/>
        <v>3699333.1445296328</v>
      </c>
      <c r="Z3972" s="21">
        <f t="shared" ca="1" si="1857"/>
        <v>2.6993331445296329</v>
      </c>
      <c r="AA3972" s="6">
        <f ca="1">Z3972-MAX($Z$3:Z3972)</f>
        <v>-0.23111246369904359</v>
      </c>
      <c r="AB3972" s="6">
        <f t="shared" ca="1" si="1858"/>
        <v>5.8430207683939361E-3</v>
      </c>
      <c r="AC3972" s="11">
        <f t="shared" ca="1" si="1859"/>
        <v>3699.3331445296299</v>
      </c>
      <c r="AD3972" s="6">
        <f t="shared" ca="1" si="1860"/>
        <v>2.6993331445296298</v>
      </c>
      <c r="AE3972" s="6">
        <f ca="1">AD3972-MAX($AD$3:AD3972)</f>
        <v>-0.23111246369904181</v>
      </c>
      <c r="AF3972" s="45"/>
      <c r="AG3972" s="12">
        <f t="shared" ref="AG3972:AG4035" ca="1" si="1878">IF(P3971=P3970,AG3971,ROUNDDOWN(AK3971/(G3971*(1+$BH$7)),0)*P3971)</f>
        <v>999</v>
      </c>
      <c r="AH3972" s="12">
        <f t="shared" ca="1" si="1866"/>
        <v>19100.879999999892</v>
      </c>
      <c r="AI3972" s="39" cm="1">
        <f t="array" aca="1" ref="AI3972" ca="1">_xlfn.IFS(AND(P3971&gt;P3970,AG3972&gt;1),-(AG3972*G3971)*$BH$7, AND(P3971&lt;P3970,AG3972&lt;1),(AG3972*G3971)*$BH$7,P3971=P3970,0)</f>
        <v>0</v>
      </c>
      <c r="AJ3972" s="6">
        <f t="shared" ref="AJ3972:AJ4035" ca="1" si="1879">(AH3972+AI3972)/AK3971</f>
        <v>5.8398382311763228E-3</v>
      </c>
      <c r="AK3972" s="17">
        <f t="shared" ref="AK3972:AK4035" ca="1" si="1880">AK3971+AH3972+AI3972</f>
        <v>3289890.1114599933</v>
      </c>
      <c r="AL3972" s="4">
        <f t="shared" ca="1" si="1873"/>
        <v>3.2898901114599934</v>
      </c>
      <c r="AM3972" s="36">
        <f t="shared" ca="1" si="1874"/>
        <v>2.2898901114599934</v>
      </c>
      <c r="AN3972" s="37">
        <f ca="1">MIN((AK3972-MAX($AK$3:AK3972))/MAX($AK$3:AK3972),0)</f>
        <v>-7.9582151493899814E-2</v>
      </c>
      <c r="AO3972" s="43"/>
      <c r="AP3972" s="38">
        <f t="shared" ref="AP3972:AP4035" ca="1" si="1881">IF(P3971=P3970,AP3971,ROUNDDOWN(AT3971/(G3971*(1+$BJ$7)),0)*P3971)</f>
        <v>1181</v>
      </c>
      <c r="AQ3972" s="38">
        <f t="shared" ca="1" si="1861"/>
        <v>22580.71999999987</v>
      </c>
      <c r="AR3972" s="38" cm="1">
        <f t="array" aca="1" ref="AR3972" ca="1">_xlfn.IFS(AND(P3971&gt;P3970,AP3972&gt;1),-(AP3972*G3971)*$BJ$7, AND(P3971&lt;P3970,AP3972&lt;1),(AP3972*G3971)*$BJ$7,P3971=P3970,0)</f>
        <v>0</v>
      </c>
      <c r="AS3972" s="41">
        <f t="shared" ca="1" si="1862"/>
        <v>5.8427852297355176E-3</v>
      </c>
      <c r="AT3972" s="40">
        <f t="shared" ca="1" si="1863"/>
        <v>3887299.191094995</v>
      </c>
      <c r="AU3972" s="37">
        <f t="shared" ref="AU3972:AU4035" ca="1" si="1882">AT3972/$AT$3</f>
        <v>3.887299191094995</v>
      </c>
      <c r="AV3972" s="37">
        <f t="shared" ref="AV3972:AV4035" ca="1" si="1883">AU3972-$AU$3</f>
        <v>2.887299191094995</v>
      </c>
      <c r="AW3972" s="37">
        <f ca="1">MIN((AT3972-MAX($AT$3:AT3972))/MAX($AT$3:AT3972),0)</f>
        <v>-6.0056220465542959E-2</v>
      </c>
      <c r="AY3972" s="6">
        <f t="shared" si="1864"/>
        <v>1.076746333881462E-2</v>
      </c>
      <c r="AZ3972" s="5">
        <f t="shared" ref="AZ3972:AZ4035" si="1884">(G3972-$D$3)/$D$3</f>
        <v>0.85355799337733429</v>
      </c>
      <c r="BA3972" s="6">
        <f>AZ3972-MAX($AZ$3:AZ3972)</f>
        <v>-0.58962561665127367</v>
      </c>
      <c r="BB3972" s="5"/>
      <c r="BC3972" s="5">
        <f t="shared" ref="BC3972:BC4035" si="1885">AZ3972-($BI$5+$BI$6)</f>
        <v>0.85355799337733429</v>
      </c>
      <c r="BD3972" s="5"/>
    </row>
    <row r="3973" spans="1:56" x14ac:dyDescent="0.5">
      <c r="A3973" s="14">
        <v>1629525600000</v>
      </c>
      <c r="B3973" s="13" t="d">
        <v>2021-08-21T06:00:00.000</v>
      </c>
      <c r="C3973" s="14" t="s">
        <v>10</v>
      </c>
      <c r="D3973" s="15">
        <v>3291.39</v>
      </c>
      <c r="E3973" s="15">
        <v>3292.46</v>
      </c>
      <c r="F3973" s="15">
        <v>3272.02</v>
      </c>
      <c r="G3973" s="15">
        <v>3278.64</v>
      </c>
      <c r="H3973" s="15">
        <v>61105.245000000003</v>
      </c>
      <c r="I3973" s="15">
        <v>200548473.22196001</v>
      </c>
      <c r="J3973" s="15">
        <v>98817</v>
      </c>
      <c r="K3973" s="16">
        <v>3971</v>
      </c>
      <c r="L3973" s="14">
        <f ca="1">IF(K3973&gt;=$BF$5,AVERAGE(G3973:OFFSET(G3973,-$BF$5+1,,,)),0)</f>
        <v>3278.64</v>
      </c>
      <c r="M3973" s="14">
        <f ca="1">IF(K3973&gt;=$BF$6,AVERAGE(G3973:OFFSET(G3973,-$BF$6+1,,,)),0)</f>
        <v>3127.7088888888893</v>
      </c>
      <c r="N3973" s="14">
        <f t="shared" ca="1" si="1870"/>
        <v>1</v>
      </c>
      <c r="O3973" s="14">
        <f t="shared" ca="1" si="1871"/>
        <v>0</v>
      </c>
      <c r="P3973" s="14">
        <f t="shared" ca="1" si="1872"/>
        <v>1</v>
      </c>
      <c r="Q3973" s="17">
        <f t="shared" ca="1" si="1867"/>
        <v>1249</v>
      </c>
      <c r="R3973" s="23">
        <f t="shared" ca="1" si="1868"/>
        <v>-15924.75</v>
      </c>
      <c r="S3973" s="19">
        <f t="shared" ca="1" si="1869"/>
        <v>-3.8710879237825618E-3</v>
      </c>
      <c r="T3973" s="17">
        <f t="shared" ca="1" si="1865"/>
        <v>4097841.2800000175</v>
      </c>
      <c r="U3973" s="19">
        <f t="shared" ca="1" si="1875"/>
        <v>4.0978412800000177</v>
      </c>
      <c r="V3973" s="21">
        <f t="shared" ca="1" si="1876"/>
        <v>3.0978412800000177</v>
      </c>
      <c r="W3973" s="21">
        <f ca="1">MIN((T3973-MAX($T$3:T3973))/MAX($T$3:T3973),0)</f>
        <v>-5.6714129111781329E-2</v>
      </c>
      <c r="X3973" s="22">
        <f t="shared" ca="1" si="1877"/>
        <v>-3.8767697636264975E-3</v>
      </c>
      <c r="Y3973" s="20">
        <f t="shared" ref="Y3973:Y4036" ca="1" si="1886">Y3972+(Y3972*X3973)</f>
        <v>3684991.6816493389</v>
      </c>
      <c r="Z3973" s="21">
        <f t="shared" ref="Z3973:Z4036" ca="1" si="1887">(Y3973-$Y$3)/$Y$3</f>
        <v>2.6849916816493389</v>
      </c>
      <c r="AA3973" s="6">
        <f ca="1">Z3973-MAX($Z$3:Z3973)</f>
        <v>-0.24545392657933762</v>
      </c>
      <c r="AB3973" s="6">
        <f t="shared" ref="AB3973:AB4036" ca="1" si="1888">IF(P3972=P3971,X3973,X3973-($BI$5+$BI$6))</f>
        <v>-3.8767697636264975E-3</v>
      </c>
      <c r="AC3973" s="11">
        <f t="shared" ref="AC3973:AC4036" ca="1" si="1889">AC3972+(AC3972*AB3973)</f>
        <v>3684.991681649336</v>
      </c>
      <c r="AD3973" s="6">
        <f t="shared" ref="AD3973:AD4036" ca="1" si="1890">(AC3973-$AC$3)/$AC$3</f>
        <v>2.6849916816493358</v>
      </c>
      <c r="AE3973" s="6">
        <f ca="1">AD3973-MAX($AD$3:AD3973)</f>
        <v>-0.24545392657933585</v>
      </c>
      <c r="AF3973" s="45"/>
      <c r="AG3973" s="12">
        <f t="shared" ca="1" si="1878"/>
        <v>999</v>
      </c>
      <c r="AH3973" s="12">
        <f t="shared" ca="1" si="1866"/>
        <v>-12747.240000000218</v>
      </c>
      <c r="AI3973" s="39" cm="1">
        <f t="array" aca="1" ref="AI3973" ca="1">_xlfn.IFS(AND(P3972&gt;P3971,AG3973&gt;1),-(AG3973*G3972)*$BH$7, AND(P3972&lt;P3971,AG3973&lt;1),(AG3973*G3972)*$BH$7,P3972=P3971,0)</f>
        <v>0</v>
      </c>
      <c r="AJ3973" s="6">
        <f t="shared" ca="1" si="1879"/>
        <v>-3.8746704504191557E-3</v>
      </c>
      <c r="AK3973" s="17">
        <f t="shared" ca="1" si="1880"/>
        <v>3277142.8714599931</v>
      </c>
      <c r="AL3973" s="4">
        <f t="shared" ca="1" si="1873"/>
        <v>3.2771428714599931</v>
      </c>
      <c r="AM3973" s="36">
        <f t="shared" ca="1" si="1874"/>
        <v>2.2771428714599931</v>
      </c>
      <c r="AN3973" s="37">
        <f ca="1">MIN((AK3973-MAX($AK$3:AK3973))/MAX($AK$3:AK3973),0)</f>
        <v>-8.3148467333544779E-2</v>
      </c>
      <c r="AO3973" s="43"/>
      <c r="AP3973" s="38">
        <f t="shared" ca="1" si="1881"/>
        <v>1181</v>
      </c>
      <c r="AQ3973" s="38">
        <f t="shared" ref="AQ3973:AQ4036" ca="1" si="1891">(G3973-G3972)*AP3973</f>
        <v>-15069.560000000258</v>
      </c>
      <c r="AR3973" s="38" cm="1">
        <f t="array" aca="1" ref="AR3973" ca="1">_xlfn.IFS(AND(P3972&gt;P3971,AP3973&gt;1),-(AP3973*G3972)*$BJ$7, AND(P3972&lt;P3971,AP3973&lt;1),(AP3973*G3972)*$BJ$7,P3972=P3971,0)</f>
        <v>0</v>
      </c>
      <c r="AS3973" s="41">
        <f t="shared" ref="AS3973:AS4036" ca="1" si="1892">(AQ3973+AR3973)/AT3972</f>
        <v>-3.8766143945188291E-3</v>
      </c>
      <c r="AT3973" s="40">
        <f t="shared" ref="AT3973:AT4036" ca="1" si="1893">AT3972+AQ3973+AR3973</f>
        <v>3872229.631094995</v>
      </c>
      <c r="AU3973" s="37">
        <f t="shared" ca="1" si="1882"/>
        <v>3.8722296310949949</v>
      </c>
      <c r="AV3973" s="37">
        <f t="shared" ca="1" si="1883"/>
        <v>2.8722296310949949</v>
      </c>
      <c r="AW3973" s="37">
        <f ca="1">MIN((AT3973-MAX($AT$3:AT3973))/MAX($AT$3:AT3973),0)</f>
        <v>-6.3700020051324621E-2</v>
      </c>
      <c r="AY3973" s="6">
        <f t="shared" si="1864"/>
        <v>-7.1858175838533933E-3</v>
      </c>
      <c r="AZ3973" s="5">
        <f t="shared" si="1884"/>
        <v>0.8463721757934809</v>
      </c>
      <c r="BA3973" s="6">
        <f>AZ3973-MAX($AZ$3:AZ3973)</f>
        <v>-0.59681143423512706</v>
      </c>
      <c r="BB3973" s="5"/>
      <c r="BC3973" s="5">
        <f t="shared" si="1885"/>
        <v>0.8463721757934809</v>
      </c>
      <c r="BD3973" s="5"/>
    </row>
    <row r="3974" spans="1:56" x14ac:dyDescent="0.5">
      <c r="A3974" s="14">
        <v>1629529200000</v>
      </c>
      <c r="B3974" s="13" t="d">
        <v>2021-08-21T06:59:59.99999979045242400</v>
      </c>
      <c r="C3974" s="14" t="s">
        <v>10</v>
      </c>
      <c r="D3974" s="15">
        <v>3278.63</v>
      </c>
      <c r="E3974" s="15">
        <v>3298</v>
      </c>
      <c r="F3974" s="15">
        <v>3267.69</v>
      </c>
      <c r="G3974" s="15">
        <v>3296.5</v>
      </c>
      <c r="H3974" s="15">
        <v>60851.726999999999</v>
      </c>
      <c r="I3974" s="15">
        <v>199955450.06118</v>
      </c>
      <c r="J3974" s="15">
        <v>95186</v>
      </c>
      <c r="K3974" s="16">
        <v>3972</v>
      </c>
      <c r="L3974" s="14">
        <f ca="1">IF(K3974&gt;=$BF$5,AVERAGE(G3974:OFFSET(G3974,-$BF$5+1,,,)),0)</f>
        <v>3296.5</v>
      </c>
      <c r="M3974" s="14">
        <f ca="1">IF(K3974&gt;=$BF$6,AVERAGE(G3974:OFFSET(G3974,-$BF$6+1,,,)),0)</f>
        <v>3128.3986666666674</v>
      </c>
      <c r="N3974" s="14">
        <f t="shared" ca="1" si="1870"/>
        <v>1</v>
      </c>
      <c r="O3974" s="14">
        <f t="shared" ca="1" si="1871"/>
        <v>0</v>
      </c>
      <c r="P3974" s="14">
        <f t="shared" ca="1" si="1872"/>
        <v>1</v>
      </c>
      <c r="Q3974" s="17">
        <f t="shared" ca="1" si="1867"/>
        <v>1249</v>
      </c>
      <c r="R3974" s="23">
        <f t="shared" ca="1" si="1868"/>
        <v>22319.629999999863</v>
      </c>
      <c r="S3974" s="19">
        <f t="shared" ca="1" si="1869"/>
        <v>5.4466799651156248E-3</v>
      </c>
      <c r="T3974" s="17">
        <f t="shared" ca="1" si="1865"/>
        <v>4120160.9100000174</v>
      </c>
      <c r="U3974" s="19">
        <f t="shared" ca="1" si="1875"/>
        <v>4.1201609100000169</v>
      </c>
      <c r="V3974" s="21">
        <f t="shared" ca="1" si="1876"/>
        <v>3.1201609100000169</v>
      </c>
      <c r="W3974" s="21">
        <f ca="1">MIN((T3974-MAX($T$3:T3974))/MAX($T$3:T3974),0)</f>
        <v>-5.1576352857437821E-2</v>
      </c>
      <c r="X3974" s="22">
        <f t="shared" ca="1" si="1877"/>
        <v>5.4473806212331777E-3</v>
      </c>
      <c r="Y3974" s="20">
        <f t="shared" ca="1" si="1886"/>
        <v>3705065.2339253612</v>
      </c>
      <c r="Z3974" s="21">
        <f t="shared" ca="1" si="1887"/>
        <v>2.7050652339253611</v>
      </c>
      <c r="AA3974" s="6">
        <f ca="1">Z3974-MAX($Z$3:Z3974)</f>
        <v>-0.22538037430331537</v>
      </c>
      <c r="AB3974" s="6">
        <f t="shared" ca="1" si="1888"/>
        <v>5.4473806212331777E-3</v>
      </c>
      <c r="AC3974" s="11">
        <f t="shared" ca="1" si="1889"/>
        <v>3705.0652339253579</v>
      </c>
      <c r="AD3974" s="6">
        <f t="shared" ca="1" si="1890"/>
        <v>2.705065233925358</v>
      </c>
      <c r="AE3974" s="6">
        <f ca="1">AD3974-MAX($AD$3:AD3974)</f>
        <v>-0.22538037430331359</v>
      </c>
      <c r="AF3974" s="45"/>
      <c r="AG3974" s="12">
        <f t="shared" ca="1" si="1878"/>
        <v>999</v>
      </c>
      <c r="AH3974" s="12">
        <f t="shared" ca="1" si="1866"/>
        <v>17842.140000000127</v>
      </c>
      <c r="AI3974" s="39" cm="1">
        <f t="array" aca="1" ref="AI3974" ca="1">_xlfn.IFS(AND(P3973&gt;P3972,AG3974&gt;1),-(AG3974*G3973)*$BH$7, AND(P3973&lt;P3972,AG3974&lt;1),(AG3974*G3973)*$BH$7,P3973=P3972,0)</f>
        <v>0</v>
      </c>
      <c r="AJ3974" s="6">
        <f t="shared" ca="1" si="1879"/>
        <v>5.4444193310532454E-3</v>
      </c>
      <c r="AK3974" s="17">
        <f t="shared" ca="1" si="1880"/>
        <v>3294985.0114599932</v>
      </c>
      <c r="AL3974" s="4">
        <f t="shared" ca="1" si="1873"/>
        <v>3.294985011459993</v>
      </c>
      <c r="AM3974" s="36">
        <f t="shared" ca="1" si="1874"/>
        <v>2.294985011459993</v>
      </c>
      <c r="AN3974" s="37">
        <f ca="1">MIN((AK3974-MAX($AK$3:AK3974))/MAX($AK$3:AK3974),0)</f>
        <v>-7.8156743125389727E-2</v>
      </c>
      <c r="AO3974" s="43"/>
      <c r="AP3974" s="38">
        <f t="shared" ca="1" si="1881"/>
        <v>1181</v>
      </c>
      <c r="AQ3974" s="38">
        <f t="shared" ca="1" si="1891"/>
        <v>21092.660000000149</v>
      </c>
      <c r="AR3974" s="38" cm="1">
        <f t="array" aca="1" ref="AR3974" ca="1">_xlfn.IFS(AND(P3973&gt;P3972,AP3974&gt;1),-(AP3974*G3973)*$BJ$7, AND(P3973&lt;P3972,AP3974&lt;1),(AP3974*G3973)*$BJ$7,P3973=P3972,0)</f>
        <v>0</v>
      </c>
      <c r="AS3974" s="41">
        <f t="shared" ca="1" si="1892"/>
        <v>5.4471614572185207E-3</v>
      </c>
      <c r="AT3974" s="40">
        <f t="shared" ca="1" si="1893"/>
        <v>3893322.2910949951</v>
      </c>
      <c r="AU3974" s="37">
        <f t="shared" ca="1" si="1882"/>
        <v>3.8933222910949952</v>
      </c>
      <c r="AV3974" s="37">
        <f t="shared" ca="1" si="1883"/>
        <v>2.8933222910949952</v>
      </c>
      <c r="AW3974" s="37">
        <f ca="1">MIN((AT3974-MAX($AT$3:AT3974))/MAX($AT$3:AT3974),0)</f>
        <v>-5.8599842888153716E-2</v>
      </c>
      <c r="AY3974" s="6">
        <f t="shared" ref="AY3974:AY4037" si="1894">AZ3974-AZ3973</f>
        <v>1.0057892010001623E-2</v>
      </c>
      <c r="AZ3974" s="5">
        <f t="shared" si="1884"/>
        <v>0.85643006780348252</v>
      </c>
      <c r="BA3974" s="6">
        <f>AZ3974-MAX($AZ$3:AZ3974)</f>
        <v>-0.58675354222512544</v>
      </c>
      <c r="BB3974" s="5"/>
      <c r="BC3974" s="5">
        <f t="shared" si="1885"/>
        <v>0.85643006780348252</v>
      </c>
      <c r="BD3974" s="5"/>
    </row>
    <row r="3975" spans="1:56" x14ac:dyDescent="0.5">
      <c r="A3975" s="14">
        <v>1629532800000</v>
      </c>
      <c r="B3975" s="13" t="d">
        <v>2021-08-21T08:00:00.00000020954757600</v>
      </c>
      <c r="C3975" s="14" t="s">
        <v>10</v>
      </c>
      <c r="D3975" s="15">
        <v>3296.51</v>
      </c>
      <c r="E3975" s="15">
        <v>3313.9</v>
      </c>
      <c r="F3975" s="15">
        <v>3282.29</v>
      </c>
      <c r="G3975" s="15">
        <v>3288.89</v>
      </c>
      <c r="H3975" s="15">
        <v>87445.922000000006</v>
      </c>
      <c r="I3975" s="15">
        <v>288226199.25404</v>
      </c>
      <c r="J3975" s="15">
        <v>124309</v>
      </c>
      <c r="K3975" s="16">
        <v>3973</v>
      </c>
      <c r="L3975" s="14">
        <f ca="1">IF(K3975&gt;=$BF$5,AVERAGE(G3975:OFFSET(G3975,-$BF$5+1,,,)),0)</f>
        <v>3288.89</v>
      </c>
      <c r="M3975" s="14">
        <f ca="1">IF(K3975&gt;=$BF$6,AVERAGE(G3975:OFFSET(G3975,-$BF$6+1,,,)),0)</f>
        <v>3129.4530000000004</v>
      </c>
      <c r="N3975" s="14">
        <f t="shared" ca="1" si="1870"/>
        <v>1</v>
      </c>
      <c r="O3975" s="14">
        <f t="shared" ca="1" si="1871"/>
        <v>0</v>
      </c>
      <c r="P3975" s="14">
        <f t="shared" ca="1" si="1872"/>
        <v>1</v>
      </c>
      <c r="Q3975" s="17">
        <f t="shared" ca="1" si="1867"/>
        <v>1249</v>
      </c>
      <c r="R3975" s="23">
        <f t="shared" ca="1" si="1868"/>
        <v>-9517.3800000004321</v>
      </c>
      <c r="S3975" s="19">
        <f t="shared" ca="1" si="1869"/>
        <v>-2.3099534721813552E-3</v>
      </c>
      <c r="T3975" s="17">
        <f t="shared" ca="1" si="1865"/>
        <v>4110643.530000017</v>
      </c>
      <c r="U3975" s="19">
        <f t="shared" ca="1" si="1875"/>
        <v>4.1106435300000168</v>
      </c>
      <c r="V3975" s="21">
        <f t="shared" ca="1" si="1876"/>
        <v>3.1106435300000168</v>
      </c>
      <c r="W3975" s="21">
        <f ca="1">MIN((T3975-MAX($T$3:T3975))/MAX($T$3:T3975),0)</f>
        <v>-5.3767167354253666E-2</v>
      </c>
      <c r="X3975" s="22">
        <f t="shared" ca="1" si="1877"/>
        <v>-2.3085090247232376E-3</v>
      </c>
      <c r="Y3975" s="20">
        <f t="shared" ca="1" si="1886"/>
        <v>3696512.0573956561</v>
      </c>
      <c r="Z3975" s="21">
        <f t="shared" ca="1" si="1887"/>
        <v>2.696512057395656</v>
      </c>
      <c r="AA3975" s="6">
        <f ca="1">Z3975-MAX($Z$3:Z3975)</f>
        <v>-0.23393355083302048</v>
      </c>
      <c r="AB3975" s="6">
        <f t="shared" ca="1" si="1888"/>
        <v>-2.3085090247232376E-3</v>
      </c>
      <c r="AC3975" s="11">
        <f t="shared" ca="1" si="1889"/>
        <v>3696.5120573956528</v>
      </c>
      <c r="AD3975" s="6">
        <f t="shared" ca="1" si="1890"/>
        <v>2.6965120573956529</v>
      </c>
      <c r="AE3975" s="6">
        <f ca="1">AD3975-MAX($AD$3:AD3975)</f>
        <v>-0.2339335508330187</v>
      </c>
      <c r="AF3975" s="45"/>
      <c r="AG3975" s="12">
        <f t="shared" ca="1" si="1878"/>
        <v>999</v>
      </c>
      <c r="AH3975" s="12">
        <f t="shared" ca="1" si="1866"/>
        <v>-7602.3900000001267</v>
      </c>
      <c r="AI3975" s="39" cm="1">
        <f t="array" aca="1" ref="AI3975" ca="1">_xlfn.IFS(AND(P3974&gt;P3973,AG3975&gt;1),-(AG3975*G3974)*$BH$7, AND(P3974&lt;P3973,AG3975&lt;1),(AG3975*G3974)*$BH$7,P3974=P3973,0)</f>
        <v>0</v>
      </c>
      <c r="AJ3975" s="6">
        <f t="shared" ca="1" si="1879"/>
        <v>-2.3072608748018375E-3</v>
      </c>
      <c r="AK3975" s="17">
        <f t="shared" ca="1" si="1880"/>
        <v>3287382.6214599931</v>
      </c>
      <c r="AL3975" s="4">
        <f t="shared" ca="1" si="1873"/>
        <v>3.2873826214599933</v>
      </c>
      <c r="AM3975" s="36">
        <f t="shared" ca="1" si="1874"/>
        <v>2.2873826214599933</v>
      </c>
      <c r="AN3975" s="37">
        <f ca="1">MIN((AK3975-MAX($AK$3:AK3975))/MAX($AK$3:AK3975),0)</f>
        <v>-8.0283676004676424E-2</v>
      </c>
      <c r="AO3975" s="43"/>
      <c r="AP3975" s="38">
        <f t="shared" ca="1" si="1881"/>
        <v>1181</v>
      </c>
      <c r="AQ3975" s="38">
        <f t="shared" ca="1" si="1891"/>
        <v>-8987.4100000001508</v>
      </c>
      <c r="AR3975" s="38" cm="1">
        <f t="array" aca="1" ref="AR3975" ca="1">_xlfn.IFS(AND(P3974&gt;P3973,AP3975&gt;1),-(AP3975*G3974)*$BJ$7, AND(P3974&lt;P3973,AP3975&lt;1),(AP3975*G3974)*$BJ$7,P3974=P3973,0)</f>
        <v>0</v>
      </c>
      <c r="AS3975" s="41">
        <f t="shared" ca="1" si="1892"/>
        <v>-2.3084166498511085E-3</v>
      </c>
      <c r="AT3975" s="40">
        <f t="shared" ca="1" si="1893"/>
        <v>3884334.881094995</v>
      </c>
      <c r="AU3975" s="37">
        <f t="shared" ca="1" si="1882"/>
        <v>3.8843348810949951</v>
      </c>
      <c r="AV3975" s="37">
        <f t="shared" ca="1" si="1883"/>
        <v>2.8843348810949951</v>
      </c>
      <c r="AW3975" s="37">
        <f ca="1">MIN((AT3975-MAX($AT$3:AT3975))/MAX($AT$3:AT3975),0)</f>
        <v>-6.0772986685003152E-2</v>
      </c>
      <c r="AY3975" s="6">
        <f t="shared" si="1894"/>
        <v>-4.285585565291905E-3</v>
      </c>
      <c r="AZ3975" s="5">
        <f t="shared" si="1884"/>
        <v>0.85214448223819061</v>
      </c>
      <c r="BA3975" s="6">
        <f>AZ3975-MAX($AZ$3:AZ3975)</f>
        <v>-0.59103912779041734</v>
      </c>
      <c r="BB3975" s="5"/>
      <c r="BC3975" s="5">
        <f t="shared" si="1885"/>
        <v>0.85214448223819061</v>
      </c>
      <c r="BD3975" s="5"/>
    </row>
    <row r="3976" spans="1:56" x14ac:dyDescent="0.5">
      <c r="A3976" s="14">
        <v>1629536400000</v>
      </c>
      <c r="B3976" s="13" t="d">
        <v>2021-08-21T09:00:00.000</v>
      </c>
      <c r="C3976" s="14" t="s">
        <v>10</v>
      </c>
      <c r="D3976" s="15">
        <v>3288.89</v>
      </c>
      <c r="E3976" s="15">
        <v>3292</v>
      </c>
      <c r="F3976" s="15">
        <v>3275.13</v>
      </c>
      <c r="G3976" s="15">
        <v>3283.5</v>
      </c>
      <c r="H3976" s="15">
        <v>52332.508999999998</v>
      </c>
      <c r="I3976" s="15">
        <v>171838714.56265</v>
      </c>
      <c r="J3976" s="15">
        <v>81307</v>
      </c>
      <c r="K3976" s="16">
        <v>3974</v>
      </c>
      <c r="L3976" s="14">
        <f ca="1">IF(K3976&gt;=$BF$5,AVERAGE(G3976:OFFSET(G3976,-$BF$5+1,,,)),0)</f>
        <v>3283.5</v>
      </c>
      <c r="M3976" s="14">
        <f ca="1">IF(K3976&gt;=$BF$6,AVERAGE(G3976:OFFSET(G3976,-$BF$6+1,,,)),0)</f>
        <v>3130.742333333334</v>
      </c>
      <c r="N3976" s="14">
        <f t="shared" ca="1" si="1870"/>
        <v>1</v>
      </c>
      <c r="O3976" s="14">
        <f t="shared" ca="1" si="1871"/>
        <v>0</v>
      </c>
      <c r="P3976" s="14">
        <f t="shared" ca="1" si="1872"/>
        <v>1</v>
      </c>
      <c r="Q3976" s="17">
        <f t="shared" ca="1" si="1867"/>
        <v>1249</v>
      </c>
      <c r="R3976" s="23">
        <f t="shared" ca="1" si="1868"/>
        <v>-6732.1099999998405</v>
      </c>
      <c r="S3976" s="19">
        <f t="shared" ca="1" si="1869"/>
        <v>-1.6377265386472986E-3</v>
      </c>
      <c r="T3976" s="17">
        <f t="shared" ca="1" si="1865"/>
        <v>4103911.4200000172</v>
      </c>
      <c r="U3976" s="19">
        <f t="shared" ca="1" si="1875"/>
        <v>4.1039114200000171</v>
      </c>
      <c r="V3976" s="21">
        <f t="shared" ca="1" si="1876"/>
        <v>3.1039114200000171</v>
      </c>
      <c r="W3976" s="21">
        <f ca="1">MIN((T3976-MAX($T$3:T3976))/MAX($T$3:T3976),0)</f>
        <v>-5.5316837976017018E-2</v>
      </c>
      <c r="X3976" s="22">
        <f t="shared" ca="1" si="1877"/>
        <v>-1.6388507976855538E-3</v>
      </c>
      <c r="Y3976" s="20">
        <f t="shared" ca="1" si="1886"/>
        <v>3690454.0256617391</v>
      </c>
      <c r="Z3976" s="21">
        <f t="shared" ca="1" si="1887"/>
        <v>2.6904540256617389</v>
      </c>
      <c r="AA3976" s="6">
        <f ca="1">Z3976-MAX($Z$3:Z3976)</f>
        <v>-0.23999158256693764</v>
      </c>
      <c r="AB3976" s="6">
        <f t="shared" ca="1" si="1888"/>
        <v>-1.6388507976855538E-3</v>
      </c>
      <c r="AC3976" s="11">
        <f t="shared" ca="1" si="1889"/>
        <v>3690.4540256617356</v>
      </c>
      <c r="AD3976" s="6">
        <f t="shared" ca="1" si="1890"/>
        <v>2.6904540256617357</v>
      </c>
      <c r="AE3976" s="6">
        <f ca="1">AD3976-MAX($AD$3:AD3976)</f>
        <v>-0.23999158256693587</v>
      </c>
      <c r="AF3976" s="45"/>
      <c r="AG3976" s="12">
        <f t="shared" ca="1" si="1878"/>
        <v>999</v>
      </c>
      <c r="AH3976" s="12">
        <f t="shared" ca="1" si="1866"/>
        <v>-5384.6099999998733</v>
      </c>
      <c r="AI3976" s="39" cm="1">
        <f t="array" aca="1" ref="AI3976" ca="1">_xlfn.IFS(AND(P3975&gt;P3974,AG3976&gt;1),-(AG3976*G3975)*$BH$7, AND(P3975&lt;P3974,AG3976&lt;1),(AG3976*G3975)*$BH$7,P3975=P3974,0)</f>
        <v>0</v>
      </c>
      <c r="AJ3976" s="6">
        <f t="shared" ca="1" si="1879"/>
        <v>-1.6379626651455799E-3</v>
      </c>
      <c r="AK3976" s="17">
        <f t="shared" ca="1" si="1880"/>
        <v>3281998.0114599932</v>
      </c>
      <c r="AL3976" s="4">
        <f t="shared" ca="1" si="1873"/>
        <v>3.2819980114599931</v>
      </c>
      <c r="AM3976" s="36">
        <f t="shared" ca="1" si="1874"/>
        <v>2.2819980114599931</v>
      </c>
      <c r="AN3976" s="37">
        <f ca="1">MIN((AK3976-MAX($AK$3:AK3976))/MAX($AK$3:AK3976),0)</f>
        <v>-8.1790137005905691E-2</v>
      </c>
      <c r="AO3976" s="43"/>
      <c r="AP3976" s="38">
        <f t="shared" ca="1" si="1881"/>
        <v>1181</v>
      </c>
      <c r="AQ3976" s="38">
        <f t="shared" ca="1" si="1891"/>
        <v>-6365.5899999998492</v>
      </c>
      <c r="AR3976" s="38" cm="1">
        <f t="array" aca="1" ref="AR3976" ca="1">_xlfn.IFS(AND(P3975&gt;P3974,AP3976&gt;1),-(AP3976*G3975)*$BJ$7, AND(P3975&lt;P3974,AP3976&lt;1),(AP3976*G3975)*$BJ$7,P3975=P3974,0)</f>
        <v>0</v>
      </c>
      <c r="AS3976" s="41">
        <f t="shared" ca="1" si="1892"/>
        <v>-1.6387850674207029E-3</v>
      </c>
      <c r="AT3976" s="40">
        <f t="shared" ca="1" si="1893"/>
        <v>3877969.2910949951</v>
      </c>
      <c r="AU3976" s="37">
        <f t="shared" ca="1" si="1882"/>
        <v>3.877969291094995</v>
      </c>
      <c r="AV3976" s="37">
        <f t="shared" ca="1" si="1883"/>
        <v>2.877969291094995</v>
      </c>
      <c r="AW3976" s="37">
        <f ca="1">MIN((AT3976-MAX($AT$3:AT3976))/MAX($AT$3:AT3976),0)</f>
        <v>-6.2312177889341916E-2</v>
      </c>
      <c r="AY3976" s="6">
        <f t="shared" si="1894"/>
        <v>-3.0353884621449057E-3</v>
      </c>
      <c r="AZ3976" s="5">
        <f t="shared" si="1884"/>
        <v>0.84910909377604571</v>
      </c>
      <c r="BA3976" s="6">
        <f>AZ3976-MAX($AZ$3:AZ3976)</f>
        <v>-0.59407451625256225</v>
      </c>
      <c r="BB3976" s="5"/>
      <c r="BC3976" s="5">
        <f t="shared" si="1885"/>
        <v>0.84910909377604571</v>
      </c>
      <c r="BD3976" s="5"/>
    </row>
    <row r="3977" spans="1:56" x14ac:dyDescent="0.5">
      <c r="A3977" s="14">
        <v>1629540000000</v>
      </c>
      <c r="B3977" s="13" t="d">
        <v>2021-08-21T09:59:59.99999979045242400</v>
      </c>
      <c r="C3977" s="14" t="s">
        <v>10</v>
      </c>
      <c r="D3977" s="15">
        <v>3283.5</v>
      </c>
      <c r="E3977" s="15">
        <v>3310</v>
      </c>
      <c r="F3977" s="15">
        <v>3278.25</v>
      </c>
      <c r="G3977" s="15">
        <v>3299.63</v>
      </c>
      <c r="H3977" s="15">
        <v>83035.805999999997</v>
      </c>
      <c r="I3977" s="15">
        <v>273513363.31787997</v>
      </c>
      <c r="J3977" s="15">
        <v>104002</v>
      </c>
      <c r="K3977" s="16">
        <v>3975</v>
      </c>
      <c r="L3977" s="14">
        <f ca="1">IF(K3977&gt;=$BF$5,AVERAGE(G3977:OFFSET(G3977,-$BF$5+1,,,)),0)</f>
        <v>3299.63</v>
      </c>
      <c r="M3977" s="14">
        <f ca="1">IF(K3977&gt;=$BF$6,AVERAGE(G3977:OFFSET(G3977,-$BF$6+1,,,)),0)</f>
        <v>3132.3720000000003</v>
      </c>
      <c r="N3977" s="14">
        <f t="shared" ca="1" si="1870"/>
        <v>1</v>
      </c>
      <c r="O3977" s="14">
        <f t="shared" ca="1" si="1871"/>
        <v>0</v>
      </c>
      <c r="P3977" s="14">
        <f t="shared" ca="1" si="1872"/>
        <v>1</v>
      </c>
      <c r="Q3977" s="17">
        <f t="shared" ca="1" si="1867"/>
        <v>1249</v>
      </c>
      <c r="R3977" s="23">
        <f t="shared" ca="1" si="1868"/>
        <v>20146.370000000137</v>
      </c>
      <c r="S3977" s="19">
        <f t="shared" ca="1" si="1869"/>
        <v>4.9090655080464805E-3</v>
      </c>
      <c r="T3977" s="17">
        <f t="shared" ca="1" si="1865"/>
        <v>4124057.7900000173</v>
      </c>
      <c r="U3977" s="19">
        <f t="shared" ca="1" si="1875"/>
        <v>4.124057790000017</v>
      </c>
      <c r="V3977" s="21">
        <f t="shared" ca="1" si="1876"/>
        <v>3.124057790000017</v>
      </c>
      <c r="W3977" s="21">
        <f ca="1">MIN((T3977-MAX($T$3:T3977))/MAX($T$3:T3977),0)</f>
        <v>-5.0679326449292808E-2</v>
      </c>
      <c r="X3977" s="22">
        <f t="shared" ca="1" si="1877"/>
        <v>4.9124409928429369E-3</v>
      </c>
      <c r="Y3977" s="20">
        <f t="shared" ca="1" si="1886"/>
        <v>3708583.163299602</v>
      </c>
      <c r="Z3977" s="21">
        <f t="shared" ca="1" si="1887"/>
        <v>2.7085831632996018</v>
      </c>
      <c r="AA3977" s="6">
        <f ca="1">Z3977-MAX($Z$3:Z3977)</f>
        <v>-0.2218624449290747</v>
      </c>
      <c r="AB3977" s="6">
        <f t="shared" ca="1" si="1888"/>
        <v>4.9124409928429369E-3</v>
      </c>
      <c r="AC3977" s="11">
        <f t="shared" ca="1" si="1889"/>
        <v>3708.5831632995987</v>
      </c>
      <c r="AD3977" s="6">
        <f t="shared" ca="1" si="1890"/>
        <v>2.7085831632995987</v>
      </c>
      <c r="AE3977" s="6">
        <f ca="1">AD3977-MAX($AD$3:AD3977)</f>
        <v>-0.22186244492907292</v>
      </c>
      <c r="AF3977" s="45"/>
      <c r="AG3977" s="12">
        <f t="shared" ca="1" si="1878"/>
        <v>999</v>
      </c>
      <c r="AH3977" s="12">
        <f t="shared" ca="1" si="1866"/>
        <v>16113.870000000108</v>
      </c>
      <c r="AI3977" s="39" cm="1">
        <f t="array" aca="1" ref="AI3977" ca="1">_xlfn.IFS(AND(P3976&gt;P3975,AG3977&gt;1),-(AG3977*G3976)*$BH$7, AND(P3976&lt;P3975,AG3977&lt;1),(AG3977*G3976)*$BH$7,P3976=P3975,0)</f>
        <v>0</v>
      </c>
      <c r="AJ3977" s="6">
        <f t="shared" ca="1" si="1879"/>
        <v>4.9097744556011692E-3</v>
      </c>
      <c r="AK3977" s="17">
        <f t="shared" ca="1" si="1880"/>
        <v>3298111.8814599933</v>
      </c>
      <c r="AL3977" s="4">
        <f t="shared" ca="1" si="1873"/>
        <v>3.2981118814599935</v>
      </c>
      <c r="AM3977" s="36">
        <f t="shared" ca="1" si="1874"/>
        <v>2.2981118814599935</v>
      </c>
      <c r="AN3977" s="37">
        <f ca="1">MIN((AK3977-MAX($AK$3:AK3977))/MAX($AK$3:AK3977),0)</f>
        <v>-7.7281933675696246E-2</v>
      </c>
      <c r="AO3977" s="43"/>
      <c r="AP3977" s="38">
        <f t="shared" ca="1" si="1881"/>
        <v>1181</v>
      </c>
      <c r="AQ3977" s="38">
        <f t="shared" ca="1" si="1891"/>
        <v>19049.53000000013</v>
      </c>
      <c r="AR3977" s="38" cm="1">
        <f t="array" aca="1" ref="AR3977" ca="1">_xlfn.IFS(AND(P3976&gt;P3975,AP3977&gt;1),-(AP3977*G3976)*$BJ$7, AND(P3976&lt;P3975,AP3977&lt;1),(AP3977*G3976)*$BJ$7,P3976=P3975,0)</f>
        <v>0</v>
      </c>
      <c r="AS3977" s="41">
        <f t="shared" ca="1" si="1892"/>
        <v>4.9122436435336614E-3</v>
      </c>
      <c r="AT3977" s="40">
        <f t="shared" ca="1" si="1893"/>
        <v>3897018.8210949954</v>
      </c>
      <c r="AU3977" s="37">
        <f t="shared" ca="1" si="1882"/>
        <v>3.8970188210949952</v>
      </c>
      <c r="AV3977" s="37">
        <f t="shared" ca="1" si="1883"/>
        <v>2.8970188210949952</v>
      </c>
      <c r="AW3977" s="37">
        <f ca="1">MIN((AT3977-MAX($AT$3:AT3977))/MAX($AT$3:AT3977),0)</f>
        <v>-5.770602684555988E-2</v>
      </c>
      <c r="AY3977" s="6">
        <f t="shared" si="1894"/>
        <v>9.0836393125043324E-3</v>
      </c>
      <c r="AZ3977" s="5">
        <f t="shared" si="1884"/>
        <v>0.85819273308855004</v>
      </c>
      <c r="BA3977" s="6">
        <f>AZ3977-MAX($AZ$3:AZ3977)</f>
        <v>-0.58499087694005791</v>
      </c>
      <c r="BB3977" s="5"/>
      <c r="BC3977" s="5">
        <f t="shared" si="1885"/>
        <v>0.85819273308855004</v>
      </c>
      <c r="BD3977" s="5"/>
    </row>
    <row r="3978" spans="1:56" x14ac:dyDescent="0.5">
      <c r="A3978" s="14">
        <v>1629543600000</v>
      </c>
      <c r="B3978" s="13" t="d">
        <v>2021-08-21T11:00:00.00000020954757600</v>
      </c>
      <c r="C3978" s="14" t="s">
        <v>10</v>
      </c>
      <c r="D3978" s="15">
        <v>3299.63</v>
      </c>
      <c r="E3978" s="15">
        <v>3307.05</v>
      </c>
      <c r="F3978" s="15">
        <v>3241.1</v>
      </c>
      <c r="G3978" s="15">
        <v>3252.25</v>
      </c>
      <c r="H3978" s="15">
        <v>215070.894</v>
      </c>
      <c r="I3978" s="15">
        <v>700739610.30785</v>
      </c>
      <c r="J3978" s="15">
        <v>242660</v>
      </c>
      <c r="K3978" s="16">
        <v>3976</v>
      </c>
      <c r="L3978" s="14">
        <f ca="1">IF(K3978&gt;=$BF$5,AVERAGE(G3978:OFFSET(G3978,-$BF$5+1,,,)),0)</f>
        <v>3252.25</v>
      </c>
      <c r="M3978" s="14">
        <f ca="1">IF(K3978&gt;=$BF$6,AVERAGE(G3978:OFFSET(G3978,-$BF$6+1,,,)),0)</f>
        <v>3133.2967777777772</v>
      </c>
      <c r="N3978" s="14">
        <f t="shared" ca="1" si="1870"/>
        <v>1</v>
      </c>
      <c r="O3978" s="14">
        <f t="shared" ca="1" si="1871"/>
        <v>0</v>
      </c>
      <c r="P3978" s="14">
        <f t="shared" ca="1" si="1872"/>
        <v>1</v>
      </c>
      <c r="Q3978" s="17">
        <f t="shared" ca="1" si="1867"/>
        <v>1249</v>
      </c>
      <c r="R3978" s="23">
        <f t="shared" ca="1" si="1868"/>
        <v>-59177.620000000134</v>
      </c>
      <c r="S3978" s="19">
        <f t="shared" ca="1" si="1869"/>
        <v>-1.4349367301179328E-2</v>
      </c>
      <c r="T3978" s="17">
        <f t="shared" ca="1" si="1865"/>
        <v>4064880.1700000172</v>
      </c>
      <c r="U3978" s="19">
        <f t="shared" ca="1" si="1875"/>
        <v>4.0648801700000172</v>
      </c>
      <c r="V3978" s="21">
        <f t="shared" ca="1" si="1876"/>
        <v>3.0648801700000172</v>
      </c>
      <c r="W3978" s="21">
        <f ca="1">MIN((T3978-MAX($T$3:T3978))/MAX($T$3:T3978),0)</f>
        <v>-6.4301477480674857E-2</v>
      </c>
      <c r="X3978" s="22">
        <f t="shared" ca="1" si="1877"/>
        <v>-1.4359185726884549E-2</v>
      </c>
      <c r="Y3978" s="20">
        <f t="shared" ca="1" si="1886"/>
        <v>3655330.9288741858</v>
      </c>
      <c r="Z3978" s="21">
        <f t="shared" ca="1" si="1887"/>
        <v>2.6553309288741858</v>
      </c>
      <c r="AA3978" s="6">
        <f ca="1">Z3978-MAX($Z$3:Z3978)</f>
        <v>-0.27511467935449074</v>
      </c>
      <c r="AB3978" s="6">
        <f t="shared" ca="1" si="1888"/>
        <v>-1.4359185726884549E-2</v>
      </c>
      <c r="AC3978" s="11">
        <f t="shared" ca="1" si="1889"/>
        <v>3655.330928874183</v>
      </c>
      <c r="AD3978" s="6">
        <f t="shared" ca="1" si="1890"/>
        <v>2.6553309288741831</v>
      </c>
      <c r="AE3978" s="6">
        <f ca="1">AD3978-MAX($AD$3:AD3978)</f>
        <v>-0.27511467935448852</v>
      </c>
      <c r="AF3978" s="45"/>
      <c r="AG3978" s="12">
        <f t="shared" ca="1" si="1878"/>
        <v>999</v>
      </c>
      <c r="AH3978" s="12">
        <f t="shared" ca="1" si="1866"/>
        <v>-47332.620000000112</v>
      </c>
      <c r="AI3978" s="39" cm="1">
        <f t="array" aca="1" ref="AI3978" ca="1">_xlfn.IFS(AND(P3977&gt;P3976,AG3978&gt;1),-(AG3978*G3977)*$BH$7, AND(P3977&lt;P3976,AG3978&lt;1),(AG3978*G3977)*$BH$7,P3977=P3976,0)</f>
        <v>0</v>
      </c>
      <c r="AJ3978" s="6">
        <f t="shared" ca="1" si="1879"/>
        <v>-1.4351429454554199E-2</v>
      </c>
      <c r="AK3978" s="17">
        <f t="shared" ca="1" si="1880"/>
        <v>3250779.2614599932</v>
      </c>
      <c r="AL3978" s="4">
        <f t="shared" ca="1" si="1873"/>
        <v>3.2507792614599933</v>
      </c>
      <c r="AM3978" s="36">
        <f t="shared" ca="1" si="1874"/>
        <v>2.2507792614599933</v>
      </c>
      <c r="AN3978" s="37">
        <f ca="1">MIN((AK3978-MAX($AK$3:AK3978))/MAX($AK$3:AK3978),0)</f>
        <v>-9.0524256910992154E-2</v>
      </c>
      <c r="AO3978" s="43"/>
      <c r="AP3978" s="38">
        <f t="shared" ca="1" si="1881"/>
        <v>1181</v>
      </c>
      <c r="AQ3978" s="38">
        <f t="shared" ca="1" si="1891"/>
        <v>-55955.78000000013</v>
      </c>
      <c r="AR3978" s="38" cm="1">
        <f t="array" aca="1" ref="AR3978" ca="1">_xlfn.IFS(AND(P3977&gt;P3976,AP3978&gt;1),-(AP3978*G3977)*$BJ$7, AND(P3977&lt;P3976,AP3978&lt;1),(AP3978*G3977)*$BJ$7,P3977=P3976,0)</f>
        <v>0</v>
      </c>
      <c r="AS3978" s="41">
        <f t="shared" ca="1" si="1892"/>
        <v>-1.4358611689814092E-2</v>
      </c>
      <c r="AT3978" s="40">
        <f t="shared" ca="1" si="1893"/>
        <v>3841063.0410949951</v>
      </c>
      <c r="AU3978" s="37">
        <f t="shared" ca="1" si="1882"/>
        <v>3.8410630410949951</v>
      </c>
      <c r="AV3978" s="37">
        <f t="shared" ca="1" si="1883"/>
        <v>2.8410630410949951</v>
      </c>
      <c r="AW3978" s="37">
        <f ca="1">MIN((AT3978-MAX($AT$3:AT3978))/MAX($AT$3:AT3978),0)</f>
        <v>-7.123606010373662E-2</v>
      </c>
      <c r="AY3978" s="6">
        <f t="shared" si="1894"/>
        <v>-2.6682134570765736E-2</v>
      </c>
      <c r="AZ3978" s="5">
        <f t="shared" si="1884"/>
        <v>0.83151059851778431</v>
      </c>
      <c r="BA3978" s="6">
        <f>AZ3978-MAX($AZ$3:AZ3978)</f>
        <v>-0.61167301151082365</v>
      </c>
      <c r="BB3978" s="5"/>
      <c r="BC3978" s="5">
        <f t="shared" si="1885"/>
        <v>0.83151059851778431</v>
      </c>
      <c r="BD3978" s="5"/>
    </row>
    <row r="3979" spans="1:56" x14ac:dyDescent="0.5">
      <c r="A3979" s="14">
        <v>1629547200000</v>
      </c>
      <c r="B3979" s="13" t="d">
        <v>2021-08-21T12:00:00.000</v>
      </c>
      <c r="C3979" s="14" t="s">
        <v>10</v>
      </c>
      <c r="D3979" s="15">
        <v>3252.26</v>
      </c>
      <c r="E3979" s="15">
        <v>3297.97</v>
      </c>
      <c r="F3979" s="15">
        <v>3246.24</v>
      </c>
      <c r="G3979" s="15">
        <v>3292.99</v>
      </c>
      <c r="H3979" s="15">
        <v>114266.11</v>
      </c>
      <c r="I3979" s="15">
        <v>374142754.23254001</v>
      </c>
      <c r="J3979" s="15">
        <v>138650</v>
      </c>
      <c r="K3979" s="16">
        <v>3977</v>
      </c>
      <c r="L3979" s="14">
        <f ca="1">IF(K3979&gt;=$BF$5,AVERAGE(G3979:OFFSET(G3979,-$BF$5+1,,,)),0)</f>
        <v>3292.99</v>
      </c>
      <c r="M3979" s="14">
        <f ca="1">IF(K3979&gt;=$BF$6,AVERAGE(G3979:OFFSET(G3979,-$BF$6+1,,,)),0)</f>
        <v>3134.7339999999995</v>
      </c>
      <c r="N3979" s="14">
        <f t="shared" ca="1" si="1870"/>
        <v>1</v>
      </c>
      <c r="O3979" s="14">
        <f t="shared" ca="1" si="1871"/>
        <v>0</v>
      </c>
      <c r="P3979" s="14">
        <f t="shared" ca="1" si="1872"/>
        <v>1</v>
      </c>
      <c r="Q3979" s="17">
        <f t="shared" ca="1" si="1867"/>
        <v>1249</v>
      </c>
      <c r="R3979" s="23">
        <f t="shared" ca="1" si="1868"/>
        <v>50871.769999999451</v>
      </c>
      <c r="S3979" s="19">
        <f t="shared" ca="1" si="1869"/>
        <v>1.2514949487428368E-2</v>
      </c>
      <c r="T3979" s="17">
        <f t="shared" ca="1" si="1865"/>
        <v>4115751.9400000167</v>
      </c>
      <c r="U3979" s="19">
        <f t="shared" ca="1" si="1875"/>
        <v>4.1157519400000169</v>
      </c>
      <c r="V3979" s="21">
        <f t="shared" ca="1" si="1876"/>
        <v>3.1157519400000169</v>
      </c>
      <c r="W3979" s="21">
        <f ca="1">MIN((T3979-MAX($T$3:T3979))/MAX($T$3:T3979),0)</f>
        <v>-5.259125773588412E-2</v>
      </c>
      <c r="X3979" s="22">
        <f t="shared" ca="1" si="1877"/>
        <v>1.2526712276116569E-2</v>
      </c>
      <c r="Y3979" s="20">
        <f t="shared" ca="1" si="1886"/>
        <v>3701120.2076941826</v>
      </c>
      <c r="Z3979" s="21">
        <f t="shared" ca="1" si="1887"/>
        <v>2.7011202076941827</v>
      </c>
      <c r="AA3979" s="6">
        <f ca="1">Z3979-MAX($Z$3:Z3979)</f>
        <v>-0.2293254005344938</v>
      </c>
      <c r="AB3979" s="6">
        <f t="shared" ca="1" si="1888"/>
        <v>1.2526712276116569E-2</v>
      </c>
      <c r="AC3979" s="11">
        <f t="shared" ca="1" si="1889"/>
        <v>3701.12020769418</v>
      </c>
      <c r="AD3979" s="6">
        <f t="shared" ca="1" si="1890"/>
        <v>2.70112020769418</v>
      </c>
      <c r="AE3979" s="6">
        <f ca="1">AD3979-MAX($AD$3:AD3979)</f>
        <v>-0.22932540053449157</v>
      </c>
      <c r="AF3979" s="45"/>
      <c r="AG3979" s="12">
        <f t="shared" ca="1" si="1878"/>
        <v>999</v>
      </c>
      <c r="AH3979" s="12">
        <f t="shared" ca="1" si="1866"/>
        <v>40699.259999999784</v>
      </c>
      <c r="AI3979" s="39" cm="1">
        <f t="array" aca="1" ref="AI3979" ca="1">_xlfn.IFS(AND(P3978&gt;P3977,AG3979&gt;1),-(AG3979*G3978)*$BH$7, AND(P3978&lt;P3977,AG3979&lt;1),(AG3979*G3978)*$BH$7,P3978=P3977,0)</f>
        <v>0</v>
      </c>
      <c r="AJ3979" s="6">
        <f t="shared" ca="1" si="1879"/>
        <v>1.2519847312462825E-2</v>
      </c>
      <c r="AK3979" s="17">
        <f t="shared" ca="1" si="1880"/>
        <v>3291478.521459993</v>
      </c>
      <c r="AL3979" s="4">
        <f t="shared" ca="1" si="1873"/>
        <v>3.2914785214599931</v>
      </c>
      <c r="AM3979" s="36">
        <f t="shared" ca="1" si="1874"/>
        <v>2.2914785214599931</v>
      </c>
      <c r="AN3979" s="37">
        <f ca="1">MIN((AK3979-MAX($AK$3:AK3979))/MAX($AK$3:AK3979),0)</f>
        <v>-7.9137759473129107E-2</v>
      </c>
      <c r="AO3979" s="43"/>
      <c r="AP3979" s="38">
        <f t="shared" ca="1" si="1881"/>
        <v>1181</v>
      </c>
      <c r="AQ3979" s="38">
        <f t="shared" ca="1" si="1891"/>
        <v>48113.93999999974</v>
      </c>
      <c r="AR3979" s="38" cm="1">
        <f t="array" aca="1" ref="AR3979" ca="1">_xlfn.IFS(AND(P3978&gt;P3977,AP3979&gt;1),-(AP3979*G3978)*$BJ$7, AND(P3978&lt;P3977,AP3979&lt;1),(AP3979*G3978)*$BJ$7,P3978=P3977,0)</f>
        <v>0</v>
      </c>
      <c r="AS3979" s="41">
        <f t="shared" ca="1" si="1892"/>
        <v>1.2526204200565166E-2</v>
      </c>
      <c r="AT3979" s="40">
        <f t="shared" ca="1" si="1893"/>
        <v>3889176.981094995</v>
      </c>
      <c r="AU3979" s="37">
        <f t="shared" ca="1" si="1882"/>
        <v>3.889176981094995</v>
      </c>
      <c r="AV3979" s="37">
        <f t="shared" ca="1" si="1883"/>
        <v>2.889176981094995</v>
      </c>
      <c r="AW3979" s="37">
        <f ca="1">MIN((AT3979-MAX($AT$3:AT3979))/MAX($AT$3:AT3979),0)</f>
        <v>-5.9602173338474548E-2</v>
      </c>
      <c r="AY3979" s="6">
        <f t="shared" si="1894"/>
        <v>2.2942806298290153E-2</v>
      </c>
      <c r="AZ3979" s="5">
        <f t="shared" si="1884"/>
        <v>0.85445340481607446</v>
      </c>
      <c r="BA3979" s="6">
        <f>AZ3979-MAX($AZ$3:AZ3979)</f>
        <v>-0.5887302052125335</v>
      </c>
      <c r="BB3979" s="5"/>
      <c r="BC3979" s="5">
        <f t="shared" si="1885"/>
        <v>0.85445340481607446</v>
      </c>
      <c r="BD3979" s="5"/>
    </row>
    <row r="3980" spans="1:56" x14ac:dyDescent="0.5">
      <c r="A3980" s="14">
        <v>1629550800000</v>
      </c>
      <c r="B3980" s="13" t="d">
        <v>2021-08-21T12:59:59.99999979045242400</v>
      </c>
      <c r="C3980" s="14" t="s">
        <v>10</v>
      </c>
      <c r="D3980" s="15">
        <v>3292.98</v>
      </c>
      <c r="E3980" s="15">
        <v>3301</v>
      </c>
      <c r="F3980" s="15">
        <v>3276.9</v>
      </c>
      <c r="G3980" s="15">
        <v>3284.68</v>
      </c>
      <c r="H3980" s="15">
        <v>81918.017999999996</v>
      </c>
      <c r="I3980" s="15">
        <v>269334727.06402999</v>
      </c>
      <c r="J3980" s="15">
        <v>111223</v>
      </c>
      <c r="K3980" s="16">
        <v>3978</v>
      </c>
      <c r="L3980" s="14">
        <f ca="1">IF(K3980&gt;=$BF$5,AVERAGE(G3980:OFFSET(G3980,-$BF$5+1,,,)),0)</f>
        <v>3284.68</v>
      </c>
      <c r="M3980" s="14">
        <f ca="1">IF(K3980&gt;=$BF$6,AVERAGE(G3980:OFFSET(G3980,-$BF$6+1,,,)),0)</f>
        <v>3136.5772222222213</v>
      </c>
      <c r="N3980" s="14">
        <f t="shared" ca="1" si="1870"/>
        <v>1</v>
      </c>
      <c r="O3980" s="14">
        <f t="shared" ca="1" si="1871"/>
        <v>0</v>
      </c>
      <c r="P3980" s="14">
        <f t="shared" ca="1" si="1872"/>
        <v>1</v>
      </c>
      <c r="Q3980" s="17">
        <f t="shared" ca="1" si="1867"/>
        <v>1249</v>
      </c>
      <c r="R3980" s="23">
        <f t="shared" ca="1" si="1868"/>
        <v>-10366.700000000226</v>
      </c>
      <c r="S3980" s="19">
        <f t="shared" ca="1" si="1869"/>
        <v>-2.5187863970247402E-3</v>
      </c>
      <c r="T3980" s="17">
        <f t="shared" ca="1" si="1865"/>
        <v>4105385.2400000165</v>
      </c>
      <c r="U3980" s="19">
        <f t="shared" ca="1" si="1875"/>
        <v>4.1053852400000164</v>
      </c>
      <c r="V3980" s="21">
        <f t="shared" ca="1" si="1876"/>
        <v>3.1053852400000164</v>
      </c>
      <c r="W3980" s="21">
        <f ca="1">MIN((T3980-MAX($T$3:T3980))/MAX($T$3:T3980),0)</f>
        <v>-5.4977577988321286E-2</v>
      </c>
      <c r="X3980" s="22">
        <f t="shared" ca="1" si="1877"/>
        <v>-2.5235424340795953E-3</v>
      </c>
      <c r="Y3980" s="20">
        <f t="shared" ca="1" si="1886"/>
        <v>3691780.2737964368</v>
      </c>
      <c r="Z3980" s="21">
        <f t="shared" ca="1" si="1887"/>
        <v>2.6917802737964367</v>
      </c>
      <c r="AA3980" s="6">
        <f ca="1">Z3980-MAX($Z$3:Z3980)</f>
        <v>-0.23866533443223981</v>
      </c>
      <c r="AB3980" s="6">
        <f t="shared" ca="1" si="1888"/>
        <v>-2.5235424340795953E-3</v>
      </c>
      <c r="AC3980" s="11">
        <f t="shared" ca="1" si="1889"/>
        <v>3691.7802737964344</v>
      </c>
      <c r="AD3980" s="6">
        <f t="shared" ca="1" si="1890"/>
        <v>2.6917802737964345</v>
      </c>
      <c r="AE3980" s="6">
        <f ca="1">AD3980-MAX($AD$3:AD3980)</f>
        <v>-0.23866533443223714</v>
      </c>
      <c r="AF3980" s="45"/>
      <c r="AG3980" s="12">
        <f t="shared" ca="1" si="1878"/>
        <v>999</v>
      </c>
      <c r="AH3980" s="12">
        <f t="shared" ca="1" si="1866"/>
        <v>-8301.6899999999459</v>
      </c>
      <c r="AI3980" s="39" cm="1">
        <f t="array" aca="1" ref="AI3980" ca="1">_xlfn.IFS(AND(P3979&gt;P3978,AG3980&gt;1),-(AG3980*G3979)*$BH$7, AND(P3979&lt;P3978,AG3980&lt;1),(AG3980*G3979)*$BH$7,P3979=P3978,0)</f>
        <v>0</v>
      </c>
      <c r="AJ3980" s="6">
        <f t="shared" ca="1" si="1879"/>
        <v>-2.5221765677260399E-3</v>
      </c>
      <c r="AK3980" s="17">
        <f t="shared" ca="1" si="1880"/>
        <v>3283176.831459993</v>
      </c>
      <c r="AL3980" s="4">
        <f t="shared" ca="1" si="1873"/>
        <v>3.283176831459993</v>
      </c>
      <c r="AM3980" s="36">
        <f t="shared" ca="1" si="1874"/>
        <v>2.283176831459993</v>
      </c>
      <c r="AN3980" s="37">
        <f ca="1">MIN((AK3980-MAX($AK$3:AK3980))/MAX($AK$3:AK3980),0)</f>
        <v>-8.1460336638289679E-2</v>
      </c>
      <c r="AO3980" s="43"/>
      <c r="AP3980" s="38">
        <f t="shared" ca="1" si="1881"/>
        <v>1181</v>
      </c>
      <c r="AQ3980" s="38">
        <f t="shared" ca="1" si="1891"/>
        <v>-9814.1099999999351</v>
      </c>
      <c r="AR3980" s="38" cm="1">
        <f t="array" aca="1" ref="AR3980" ca="1">_xlfn.IFS(AND(P3979&gt;P3978,AP3980&gt;1),-(AP3980*G3979)*$BJ$7, AND(P3979&lt;P3978,AP3980&lt;1),(AP3980*G3979)*$BJ$7,P3979=P3978,0)</f>
        <v>0</v>
      </c>
      <c r="AS3980" s="41">
        <f t="shared" ca="1" si="1892"/>
        <v>-2.5234413470267892E-3</v>
      </c>
      <c r="AT3980" s="40">
        <f t="shared" ca="1" si="1893"/>
        <v>3879362.8710949952</v>
      </c>
      <c r="AU3980" s="37">
        <f t="shared" ca="1" si="1882"/>
        <v>3.8793628710949952</v>
      </c>
      <c r="AV3980" s="37">
        <f t="shared" ca="1" si="1883"/>
        <v>2.8793628710949952</v>
      </c>
      <c r="AW3980" s="37">
        <f ca="1">MIN((AT3980-MAX($AT$3:AT3980))/MAX($AT$3:AT3980),0)</f>
        <v>-6.1975212096926358E-2</v>
      </c>
      <c r="AY3980" s="6">
        <f t="shared" si="1894"/>
        <v>-4.6797918590768539E-3</v>
      </c>
      <c r="AZ3980" s="5">
        <f t="shared" si="1884"/>
        <v>0.8497736129569976</v>
      </c>
      <c r="BA3980" s="6">
        <f>AZ3980-MAX($AZ$3:AZ3980)</f>
        <v>-0.59340999707161035</v>
      </c>
      <c r="BB3980" s="5"/>
      <c r="BC3980" s="5">
        <f t="shared" si="1885"/>
        <v>0.8497736129569976</v>
      </c>
      <c r="BD3980" s="5"/>
    </row>
    <row r="3981" spans="1:56" x14ac:dyDescent="0.5">
      <c r="A3981" s="14">
        <v>1629554400000</v>
      </c>
      <c r="B3981" s="13" t="d">
        <v>2021-08-21T14:00:00.00000020954757600</v>
      </c>
      <c r="C3981" s="14" t="s">
        <v>10</v>
      </c>
      <c r="D3981" s="15">
        <v>3284.68</v>
      </c>
      <c r="E3981" s="15">
        <v>3286.76</v>
      </c>
      <c r="F3981" s="15">
        <v>3256.01</v>
      </c>
      <c r="G3981" s="15">
        <v>3260</v>
      </c>
      <c r="H3981" s="15">
        <v>76361.184999999998</v>
      </c>
      <c r="I3981" s="15">
        <v>249613487.45884001</v>
      </c>
      <c r="J3981" s="15">
        <v>105468</v>
      </c>
      <c r="K3981" s="16">
        <v>3979</v>
      </c>
      <c r="L3981" s="14">
        <f ca="1">IF(K3981&gt;=$BF$5,AVERAGE(G3981:OFFSET(G3981,-$BF$5+1,,,)),0)</f>
        <v>3260</v>
      </c>
      <c r="M3981" s="14">
        <f ca="1">IF(K3981&gt;=$BF$6,AVERAGE(G3981:OFFSET(G3981,-$BF$6+1,,,)),0)</f>
        <v>3138.6583333333328</v>
      </c>
      <c r="N3981" s="14">
        <f t="shared" ca="1" si="1870"/>
        <v>1</v>
      </c>
      <c r="O3981" s="14">
        <f t="shared" ca="1" si="1871"/>
        <v>0</v>
      </c>
      <c r="P3981" s="14">
        <f t="shared" ca="1" si="1872"/>
        <v>1</v>
      </c>
      <c r="Q3981" s="17">
        <f t="shared" ca="1" si="1867"/>
        <v>1249</v>
      </c>
      <c r="R3981" s="23">
        <f t="shared" ca="1" si="1868"/>
        <v>-30825.319999999796</v>
      </c>
      <c r="S3981" s="19">
        <f t="shared" ca="1" si="1869"/>
        <v>-7.5085085072307788E-3</v>
      </c>
      <c r="T3981" s="17">
        <f t="shared" ca="1" si="1865"/>
        <v>4074559.9200000167</v>
      </c>
      <c r="U3981" s="19">
        <f t="shared" ca="1" si="1875"/>
        <v>4.0745599200000164</v>
      </c>
      <c r="V3981" s="21">
        <f t="shared" ca="1" si="1876"/>
        <v>3.0745599200000164</v>
      </c>
      <c r="W3981" s="21">
        <f ca="1">MIN((T3981-MAX($T$3:T3981))/MAX($T$3:T3981),0)</f>
        <v>-6.2073286883519818E-2</v>
      </c>
      <c r="X3981" s="22">
        <f t="shared" ca="1" si="1877"/>
        <v>-7.5136695203185111E-3</v>
      </c>
      <c r="Y3981" s="20">
        <f t="shared" ca="1" si="1886"/>
        <v>3664041.4568774994</v>
      </c>
      <c r="Z3981" s="21">
        <f t="shared" ca="1" si="1887"/>
        <v>2.6640414568774995</v>
      </c>
      <c r="AA3981" s="6">
        <f ca="1">Z3981-MAX($Z$3:Z3981)</f>
        <v>-0.26640415135117701</v>
      </c>
      <c r="AB3981" s="6">
        <f t="shared" ca="1" si="1888"/>
        <v>-7.5136695203185111E-3</v>
      </c>
      <c r="AC3981" s="11">
        <f t="shared" ca="1" si="1889"/>
        <v>3664.0414568774968</v>
      </c>
      <c r="AD3981" s="6">
        <f t="shared" ca="1" si="1890"/>
        <v>2.6640414568774968</v>
      </c>
      <c r="AE3981" s="6">
        <f ca="1">AD3981-MAX($AD$3:AD3981)</f>
        <v>-0.26640415135117479</v>
      </c>
      <c r="AF3981" s="45"/>
      <c r="AG3981" s="12">
        <f t="shared" ca="1" si="1878"/>
        <v>999</v>
      </c>
      <c r="AH3981" s="12">
        <f t="shared" ca="1" si="1866"/>
        <v>-24655.319999999836</v>
      </c>
      <c r="AI3981" s="39" cm="1">
        <f t="array" aca="1" ref="AI3981" ca="1">_xlfn.IFS(AND(P3980&gt;P3979,AG3981&gt;1),-(AG3981*G3980)*$BH$7, AND(P3980&lt;P3979,AG3981&lt;1),(AG3981*G3980)*$BH$7,P3980=P3979,0)</f>
        <v>0</v>
      </c>
      <c r="AJ3981" s="6">
        <f t="shared" ca="1" si="1879"/>
        <v>-7.5095924665854455E-3</v>
      </c>
      <c r="AK3981" s="17">
        <f t="shared" ca="1" si="1880"/>
        <v>3258521.5114599932</v>
      </c>
      <c r="AL3981" s="4">
        <f t="shared" ca="1" si="1873"/>
        <v>3.258521511459993</v>
      </c>
      <c r="AM3981" s="36">
        <f t="shared" ca="1" si="1874"/>
        <v>2.258521511459993</v>
      </c>
      <c r="AN3981" s="37">
        <f ca="1">MIN((AK3981-MAX($AK$3:AK3981))/MAX($AK$3:AK3981),0)</f>
        <v>-8.835819517453071E-2</v>
      </c>
      <c r="AO3981" s="43"/>
      <c r="AP3981" s="38">
        <f t="shared" ca="1" si="1881"/>
        <v>1181</v>
      </c>
      <c r="AQ3981" s="38">
        <f t="shared" ca="1" si="1891"/>
        <v>-29147.079999999805</v>
      </c>
      <c r="AR3981" s="38" cm="1">
        <f t="array" aca="1" ref="AR3981" ca="1">_xlfn.IFS(AND(P3980&gt;P3979,AP3981&gt;1),-(AP3981*G3980)*$BJ$7, AND(P3980&lt;P3979,AP3981&lt;1),(AP3981*G3980)*$BJ$7,P3980=P3979,0)</f>
        <v>0</v>
      </c>
      <c r="AS3981" s="41">
        <f t="shared" ca="1" si="1892"/>
        <v>-7.5133677793262745E-3</v>
      </c>
      <c r="AT3981" s="40">
        <f t="shared" ca="1" si="1893"/>
        <v>3850215.7910949956</v>
      </c>
      <c r="AU3981" s="37">
        <f t="shared" ca="1" si="1882"/>
        <v>3.8502157910949957</v>
      </c>
      <c r="AV3981" s="37">
        <f t="shared" ca="1" si="1883"/>
        <v>2.8502157910949957</v>
      </c>
      <c r="AW3981" s="37">
        <f ca="1">MIN((AT3981-MAX($AT$3:AT3981))/MAX($AT$3:AT3981),0)</f>
        <v>-6.9022937314566629E-2</v>
      </c>
      <c r="AY3981" s="6">
        <f t="shared" si="1894"/>
        <v>-1.3898587615164493E-2</v>
      </c>
      <c r="AZ3981" s="5">
        <f t="shared" si="1884"/>
        <v>0.83587502534183311</v>
      </c>
      <c r="BA3981" s="6">
        <f>AZ3981-MAX($AZ$3:AZ3981)</f>
        <v>-0.60730858468677484</v>
      </c>
      <c r="BB3981" s="5"/>
      <c r="BC3981" s="5">
        <f t="shared" si="1885"/>
        <v>0.83587502534183311</v>
      </c>
      <c r="BD3981" s="5"/>
    </row>
    <row r="3982" spans="1:56" x14ac:dyDescent="0.5">
      <c r="A3982" s="14">
        <v>1629558000000</v>
      </c>
      <c r="B3982" s="13" t="d">
        <v>2021-08-21T15:00:00.000</v>
      </c>
      <c r="C3982" s="14" t="s">
        <v>10</v>
      </c>
      <c r="D3982" s="15">
        <v>3260.01</v>
      </c>
      <c r="E3982" s="15">
        <v>3281.94</v>
      </c>
      <c r="F3982" s="15">
        <v>3258</v>
      </c>
      <c r="G3982" s="15">
        <v>3274.25</v>
      </c>
      <c r="H3982" s="15">
        <v>52440.731</v>
      </c>
      <c r="I3982" s="15">
        <v>171608326.18103999</v>
      </c>
      <c r="J3982" s="15">
        <v>88822</v>
      </c>
      <c r="K3982" s="16">
        <v>3980</v>
      </c>
      <c r="L3982" s="14">
        <f ca="1">IF(K3982&gt;=$BF$5,AVERAGE(G3982:OFFSET(G3982,-$BF$5+1,,,)),0)</f>
        <v>3274.25</v>
      </c>
      <c r="M3982" s="14">
        <f ca="1">IF(K3982&gt;=$BF$6,AVERAGE(G3982:OFFSET(G3982,-$BF$6+1,,,)),0)</f>
        <v>3141.3781111111107</v>
      </c>
      <c r="N3982" s="14">
        <f t="shared" ca="1" si="1870"/>
        <v>1</v>
      </c>
      <c r="O3982" s="14">
        <f t="shared" ca="1" si="1871"/>
        <v>0</v>
      </c>
      <c r="P3982" s="14">
        <f t="shared" ca="1" si="1872"/>
        <v>1</v>
      </c>
      <c r="Q3982" s="17">
        <f t="shared" ca="1" si="1867"/>
        <v>1249</v>
      </c>
      <c r="R3982" s="23">
        <f t="shared" ca="1" si="1868"/>
        <v>17785.759999999726</v>
      </c>
      <c r="S3982" s="19">
        <f t="shared" ca="1" si="1869"/>
        <v>4.3650750876672965E-3</v>
      </c>
      <c r="T3982" s="17">
        <f t="shared" ca="1" si="1865"/>
        <v>4092345.6800000165</v>
      </c>
      <c r="U3982" s="19">
        <f t="shared" ca="1" si="1875"/>
        <v>4.0923456800000162</v>
      </c>
      <c r="V3982" s="21">
        <f t="shared" ca="1" si="1876"/>
        <v>3.0923456800000162</v>
      </c>
      <c r="W3982" s="21">
        <f ca="1">MIN((T3982-MAX($T$3:T3982))/MAX($T$3:T3982),0)</f>
        <v>-5.7979166354037388E-2</v>
      </c>
      <c r="X3982" s="22">
        <f t="shared" ca="1" si="1877"/>
        <v>4.3711656441718372E-3</v>
      </c>
      <c r="Y3982" s="20">
        <f t="shared" ca="1" si="1886"/>
        <v>3680057.5890126238</v>
      </c>
      <c r="Z3982" s="21">
        <f t="shared" ca="1" si="1887"/>
        <v>2.6800575890126237</v>
      </c>
      <c r="AA3982" s="6">
        <f ca="1">Z3982-MAX($Z$3:Z3982)</f>
        <v>-0.2503880192160528</v>
      </c>
      <c r="AB3982" s="6">
        <f t="shared" ca="1" si="1888"/>
        <v>4.3711656441718372E-3</v>
      </c>
      <c r="AC3982" s="11">
        <f t="shared" ca="1" si="1889"/>
        <v>3680.0575890126211</v>
      </c>
      <c r="AD3982" s="6">
        <f t="shared" ca="1" si="1890"/>
        <v>2.680057589012621</v>
      </c>
      <c r="AE3982" s="6">
        <f ca="1">AD3982-MAX($AD$3:AD3982)</f>
        <v>-0.25038801921605058</v>
      </c>
      <c r="AF3982" s="45"/>
      <c r="AG3982" s="12">
        <f t="shared" ca="1" si="1878"/>
        <v>999</v>
      </c>
      <c r="AH3982" s="12">
        <f t="shared" ca="1" si="1866"/>
        <v>14235.75</v>
      </c>
      <c r="AI3982" s="39" cm="1">
        <f t="array" aca="1" ref="AI3982" ca="1">_xlfn.IFS(AND(P3981&gt;P3980,AG3982&gt;1),-(AG3982*G3981)*$BH$7, AND(P3981&lt;P3980,AG3982&lt;1),(AG3982*G3981)*$BH$7,P3981=P3980,0)</f>
        <v>0</v>
      </c>
      <c r="AJ3982" s="6">
        <f t="shared" ca="1" si="1879"/>
        <v>4.3687758236162812E-3</v>
      </c>
      <c r="AK3982" s="17">
        <f t="shared" ca="1" si="1880"/>
        <v>3272757.2614599932</v>
      </c>
      <c r="AL3982" s="4">
        <f t="shared" ca="1" si="1873"/>
        <v>3.2727572614599931</v>
      </c>
      <c r="AM3982" s="36">
        <f t="shared" ca="1" si="1874"/>
        <v>2.2727572614599931</v>
      </c>
      <c r="AN3982" s="37">
        <f ca="1">MIN((AK3982-MAX($AK$3:AK3982))/MAX($AK$3:AK3982),0)</f>
        <v>-8.437543649781129E-2</v>
      </c>
      <c r="AO3982" s="43"/>
      <c r="AP3982" s="38">
        <f t="shared" ca="1" si="1881"/>
        <v>1181</v>
      </c>
      <c r="AQ3982" s="38">
        <f t="shared" ca="1" si="1891"/>
        <v>16829.25</v>
      </c>
      <c r="AR3982" s="38" cm="1">
        <f t="array" aca="1" ref="AR3982" ca="1">_xlfn.IFS(AND(P3981&gt;P3980,AP3982&gt;1),-(AP3982*G3981)*$BJ$7, AND(P3981&lt;P3980,AP3982&lt;1),(AP3982*G3981)*$BJ$7,P3981=P3980,0)</f>
        <v>0</v>
      </c>
      <c r="AS3982" s="41">
        <f t="shared" ca="1" si="1892"/>
        <v>4.3709887739081209E-3</v>
      </c>
      <c r="AT3982" s="40">
        <f t="shared" ca="1" si="1893"/>
        <v>3867045.0410949956</v>
      </c>
      <c r="AU3982" s="37">
        <f t="shared" ca="1" si="1882"/>
        <v>3.8670450410949955</v>
      </c>
      <c r="AV3982" s="37">
        <f t="shared" ca="1" si="1883"/>
        <v>2.8670450410949955</v>
      </c>
      <c r="AW3982" s="37">
        <f ca="1">MIN((AT3982-MAX($AT$3:AT3982))/MAX($AT$3:AT3982),0)</f>
        <v>-6.4953647024802635E-2</v>
      </c>
      <c r="AY3982" s="6">
        <f t="shared" si="1894"/>
        <v>8.0249138377672669E-3</v>
      </c>
      <c r="AZ3982" s="5">
        <f t="shared" si="1884"/>
        <v>0.84389993917960038</v>
      </c>
      <c r="BA3982" s="6">
        <f>AZ3982-MAX($AZ$3:AZ3982)</f>
        <v>-0.59928367084900758</v>
      </c>
      <c r="BB3982" s="5"/>
      <c r="BC3982" s="5">
        <f t="shared" si="1885"/>
        <v>0.84389993917960038</v>
      </c>
      <c r="BD3982" s="5"/>
    </row>
    <row r="3983" spans="1:56" x14ac:dyDescent="0.5">
      <c r="A3983" s="14">
        <v>1629561600000</v>
      </c>
      <c r="B3983" s="13" t="d">
        <v>2021-08-21T15:59:59.99999979045242400</v>
      </c>
      <c r="C3983" s="14" t="s">
        <v>10</v>
      </c>
      <c r="D3983" s="15">
        <v>3274.25</v>
      </c>
      <c r="E3983" s="15">
        <v>3295</v>
      </c>
      <c r="F3983" s="15">
        <v>3263.23</v>
      </c>
      <c r="G3983" s="15">
        <v>3289.34</v>
      </c>
      <c r="H3983" s="15">
        <v>88756.725000000006</v>
      </c>
      <c r="I3983" s="15">
        <v>291451812.99641001</v>
      </c>
      <c r="J3983" s="15">
        <v>117711</v>
      </c>
      <c r="K3983" s="16">
        <v>3981</v>
      </c>
      <c r="L3983" s="14">
        <f ca="1">IF(K3983&gt;=$BF$5,AVERAGE(G3983:OFFSET(G3983,-$BF$5+1,,,)),0)</f>
        <v>3289.34</v>
      </c>
      <c r="M3983" s="14">
        <f ca="1">IF(K3983&gt;=$BF$6,AVERAGE(G3983:OFFSET(G3983,-$BF$6+1,,,)),0)</f>
        <v>3143.9958888888882</v>
      </c>
      <c r="N3983" s="14">
        <f t="shared" ca="1" si="1870"/>
        <v>1</v>
      </c>
      <c r="O3983" s="14">
        <f t="shared" ca="1" si="1871"/>
        <v>0</v>
      </c>
      <c r="P3983" s="14">
        <f t="shared" ca="1" si="1872"/>
        <v>1</v>
      </c>
      <c r="Q3983" s="17">
        <f t="shared" ca="1" si="1867"/>
        <v>1249</v>
      </c>
      <c r="R3983" s="23">
        <f t="shared" ca="1" si="1868"/>
        <v>18847.410000000182</v>
      </c>
      <c r="S3983" s="19">
        <f t="shared" ca="1" si="1869"/>
        <v>4.6055273610219813E-3</v>
      </c>
      <c r="T3983" s="17">
        <f t="shared" ca="1" si="1865"/>
        <v>4111193.0900000166</v>
      </c>
      <c r="U3983" s="19">
        <f t="shared" ca="1" si="1875"/>
        <v>4.1111930900000164</v>
      </c>
      <c r="V3983" s="21">
        <f t="shared" ca="1" si="1876"/>
        <v>3.1111930900000164</v>
      </c>
      <c r="W3983" s="21">
        <f ca="1">MIN((T3983-MAX($T$3:T3983))/MAX($T$3:T3983),0)</f>
        <v>-5.3640663630028181E-2</v>
      </c>
      <c r="X3983" s="22">
        <f t="shared" ca="1" si="1877"/>
        <v>4.6086890127510216E-3</v>
      </c>
      <c r="Y3983" s="20">
        <f t="shared" ca="1" si="1886"/>
        <v>3697017.8299893974</v>
      </c>
      <c r="Z3983" s="21">
        <f t="shared" ca="1" si="1887"/>
        <v>2.6970178299893974</v>
      </c>
      <c r="AA3983" s="6">
        <f ca="1">Z3983-MAX($Z$3:Z3983)</f>
        <v>-0.23342777823927907</v>
      </c>
      <c r="AB3983" s="6">
        <f t="shared" ca="1" si="1888"/>
        <v>4.6086890127510216E-3</v>
      </c>
      <c r="AC3983" s="11">
        <f t="shared" ca="1" si="1889"/>
        <v>3697.0178299893946</v>
      </c>
      <c r="AD3983" s="6">
        <f t="shared" ca="1" si="1890"/>
        <v>2.6970178299893948</v>
      </c>
      <c r="AE3983" s="6">
        <f ca="1">AD3983-MAX($AD$3:AD3983)</f>
        <v>-0.23342777823927685</v>
      </c>
      <c r="AF3983" s="45"/>
      <c r="AG3983" s="12">
        <f t="shared" ca="1" si="1878"/>
        <v>999</v>
      </c>
      <c r="AH3983" s="12">
        <f t="shared" ca="1" si="1866"/>
        <v>15074.910000000145</v>
      </c>
      <c r="AI3983" s="39" cm="1">
        <f t="array" aca="1" ref="AI3983" ca="1">_xlfn.IFS(AND(P3982&gt;P3981,AG3983&gt;1),-(AG3983*G3982)*$BH$7, AND(P3982&lt;P3981,AG3983&lt;1),(AG3983*G3982)*$BH$7,P3982=P3981,0)</f>
        <v>0</v>
      </c>
      <c r="AJ3983" s="6">
        <f t="shared" ca="1" si="1879"/>
        <v>4.6061802925387611E-3</v>
      </c>
      <c r="AK3983" s="17">
        <f t="shared" ca="1" si="1880"/>
        <v>3287832.1714599933</v>
      </c>
      <c r="AL3983" s="4">
        <f t="shared" ca="1" si="1873"/>
        <v>3.2878321714599932</v>
      </c>
      <c r="AM3983" s="36">
        <f t="shared" ca="1" si="1874"/>
        <v>2.2878321714599932</v>
      </c>
      <c r="AN3983" s="37">
        <f ca="1">MIN((AK3983-MAX($AK$3:AK3983))/MAX($AK$3:AK3983),0)</f>
        <v>-8.0157904678043096E-2</v>
      </c>
      <c r="AO3983" s="43"/>
      <c r="AP3983" s="38">
        <f t="shared" ca="1" si="1881"/>
        <v>1181</v>
      </c>
      <c r="AQ3983" s="38">
        <f t="shared" ca="1" si="1891"/>
        <v>17821.290000000172</v>
      </c>
      <c r="AR3983" s="38" cm="1">
        <f t="array" aca="1" ref="AR3983" ca="1">_xlfn.IFS(AND(P3982&gt;P3981,AP3983&gt;1),-(AP3983*G3982)*$BJ$7, AND(P3982&lt;P3981,AP3983&lt;1),(AP3983*G3982)*$BJ$7,P3982=P3981,0)</f>
        <v>0</v>
      </c>
      <c r="AS3983" s="41">
        <f t="shared" ca="1" si="1892"/>
        <v>4.6085033431505834E-3</v>
      </c>
      <c r="AT3983" s="40">
        <f t="shared" ca="1" si="1893"/>
        <v>3884866.3310949956</v>
      </c>
      <c r="AU3983" s="37">
        <f t="shared" ca="1" si="1882"/>
        <v>3.8848663310949956</v>
      </c>
      <c r="AV3983" s="37">
        <f t="shared" ca="1" si="1883"/>
        <v>2.8848663310949956</v>
      </c>
      <c r="AW3983" s="37">
        <f ca="1">MIN((AT3983-MAX($AT$3:AT3983))/MAX($AT$3:AT3983),0)</f>
        <v>-6.0644482781115713E-2</v>
      </c>
      <c r="AY3983" s="6">
        <f t="shared" si="1894"/>
        <v>8.4979613903093387E-3</v>
      </c>
      <c r="AZ3983" s="5">
        <f t="shared" si="1884"/>
        <v>0.85239790056990972</v>
      </c>
      <c r="BA3983" s="6">
        <f>AZ3983-MAX($AZ$3:AZ3983)</f>
        <v>-0.59078570945869824</v>
      </c>
      <c r="BB3983" s="5"/>
      <c r="BC3983" s="5">
        <f t="shared" si="1885"/>
        <v>0.85239790056990972</v>
      </c>
      <c r="BD3983" s="5"/>
    </row>
    <row r="3984" spans="1:56" x14ac:dyDescent="0.5">
      <c r="A3984" s="14">
        <v>1629565200000</v>
      </c>
      <c r="B3984" s="13" t="d">
        <v>2021-08-21T17:00:00.00000020954757600</v>
      </c>
      <c r="C3984" s="14" t="s">
        <v>10</v>
      </c>
      <c r="D3984" s="15">
        <v>3289.34</v>
      </c>
      <c r="E3984" s="15">
        <v>3292</v>
      </c>
      <c r="F3984" s="15">
        <v>3266.2</v>
      </c>
      <c r="G3984" s="15">
        <v>3279.62</v>
      </c>
      <c r="H3984" s="15">
        <v>52962.029000000002</v>
      </c>
      <c r="I3984" s="15">
        <v>173674176.13806999</v>
      </c>
      <c r="J3984" s="15">
        <v>80944</v>
      </c>
      <c r="K3984" s="16">
        <v>3982</v>
      </c>
      <c r="L3984" s="14">
        <f ca="1">IF(K3984&gt;=$BF$5,AVERAGE(G3984:OFFSET(G3984,-$BF$5+1,,,)),0)</f>
        <v>3279.62</v>
      </c>
      <c r="M3984" s="14">
        <f ca="1">IF(K3984&gt;=$BF$6,AVERAGE(G3984:OFFSET(G3984,-$BF$6+1,,,)),0)</f>
        <v>3146.940111111111</v>
      </c>
      <c r="N3984" s="14">
        <f t="shared" ca="1" si="1870"/>
        <v>1</v>
      </c>
      <c r="O3984" s="14">
        <f t="shared" ca="1" si="1871"/>
        <v>0</v>
      </c>
      <c r="P3984" s="14">
        <f t="shared" ca="1" si="1872"/>
        <v>1</v>
      </c>
      <c r="Q3984" s="17">
        <f t="shared" ca="1" si="1867"/>
        <v>1249</v>
      </c>
      <c r="R3984" s="23">
        <f t="shared" ca="1" si="1868"/>
        <v>-12140.280000000319</v>
      </c>
      <c r="S3984" s="19">
        <f t="shared" ca="1" si="1869"/>
        <v>-2.9529821962218442E-3</v>
      </c>
      <c r="T3984" s="17">
        <f t="shared" ca="1" si="1865"/>
        <v>4099052.8100000164</v>
      </c>
      <c r="U3984" s="19">
        <f t="shared" ca="1" si="1875"/>
        <v>4.0990528100000168</v>
      </c>
      <c r="V3984" s="21">
        <f t="shared" ca="1" si="1876"/>
        <v>3.0990528100000168</v>
      </c>
      <c r="W3984" s="21">
        <f ca="1">MIN((T3984-MAX($T$3:T3984))/MAX($T$3:T3984),0)</f>
        <v>-5.6435245901557012E-2</v>
      </c>
      <c r="X3984" s="22">
        <f t="shared" ca="1" si="1877"/>
        <v>-2.9550000912037522E-3</v>
      </c>
      <c r="Y3984" s="20">
        <f t="shared" ca="1" si="1886"/>
        <v>3686093.1419645967</v>
      </c>
      <c r="Z3984" s="21">
        <f t="shared" ca="1" si="1887"/>
        <v>2.6860931419645966</v>
      </c>
      <c r="AA3984" s="6">
        <f ca="1">Z3984-MAX($Z$3:Z3984)</f>
        <v>-0.24435246626407991</v>
      </c>
      <c r="AB3984" s="6">
        <f t="shared" ca="1" si="1888"/>
        <v>-2.9550000912037522E-3</v>
      </c>
      <c r="AC3984" s="11">
        <f t="shared" ca="1" si="1889"/>
        <v>3686.093141964594</v>
      </c>
      <c r="AD3984" s="6">
        <f t="shared" ca="1" si="1890"/>
        <v>2.6860931419645939</v>
      </c>
      <c r="AE3984" s="6">
        <f ca="1">AD3984-MAX($AD$3:AD3984)</f>
        <v>-0.24435246626407769</v>
      </c>
      <c r="AF3984" s="45"/>
      <c r="AG3984" s="12">
        <f t="shared" ca="1" si="1878"/>
        <v>999</v>
      </c>
      <c r="AH3984" s="12">
        <f t="shared" ca="1" si="1866"/>
        <v>-9710.2800000002535</v>
      </c>
      <c r="AI3984" s="39" cm="1">
        <f t="array" aca="1" ref="AI3984" ca="1">_xlfn.IFS(AND(P3983&gt;P3982,AG3984&gt;1),-(AG3984*G3983)*$BH$7, AND(P3983&lt;P3982,AG3984&lt;1),(AG3984*G3983)*$BH$7,P3983=P3982,0)</f>
        <v>0</v>
      </c>
      <c r="AJ3984" s="6">
        <f t="shared" ca="1" si="1879"/>
        <v>-2.9533989247657708E-3</v>
      </c>
      <c r="AK3984" s="17">
        <f t="shared" ca="1" si="1880"/>
        <v>3278121.8914599931</v>
      </c>
      <c r="AL3984" s="4">
        <f t="shared" ca="1" si="1873"/>
        <v>3.278121891459993</v>
      </c>
      <c r="AM3984" s="36">
        <f t="shared" ca="1" si="1874"/>
        <v>2.278121891459993</v>
      </c>
      <c r="AN3984" s="37">
        <f ca="1">MIN((AK3984-MAX($AK$3:AK3984))/MAX($AK$3:AK3984),0)</f>
        <v>-8.2874565333321257E-2</v>
      </c>
      <c r="AO3984" s="43"/>
      <c r="AP3984" s="38">
        <f t="shared" ca="1" si="1881"/>
        <v>1181</v>
      </c>
      <c r="AQ3984" s="38">
        <f t="shared" ca="1" si="1891"/>
        <v>-11479.320000000302</v>
      </c>
      <c r="AR3984" s="38" cm="1">
        <f t="array" aca="1" ref="AR3984" ca="1">_xlfn.IFS(AND(P3983&gt;P3982,AP3984&gt;1),-(AP3984*G3983)*$BJ$7, AND(P3983&lt;P3982,AP3984&lt;1),(AP3984*G3983)*$BJ$7,P3983=P3982,0)</f>
        <v>0</v>
      </c>
      <c r="AS3984" s="41">
        <f t="shared" ca="1" si="1892"/>
        <v>-2.9548815896491137E-3</v>
      </c>
      <c r="AT3984" s="40">
        <f t="shared" ca="1" si="1893"/>
        <v>3873387.0110949953</v>
      </c>
      <c r="AU3984" s="37">
        <f t="shared" ca="1" si="1882"/>
        <v>3.8733870110949953</v>
      </c>
      <c r="AV3984" s="37">
        <f t="shared" ca="1" si="1883"/>
        <v>2.8733870110949953</v>
      </c>
      <c r="AW3984" s="37">
        <f ca="1">MIN((AT3984-MAX($AT$3:AT3984))/MAX($AT$3:AT3984),0)</f>
        <v>-6.342016710508111E-2</v>
      </c>
      <c r="AY3984" s="6">
        <f t="shared" si="1894"/>
        <v>-5.4738359651297364E-3</v>
      </c>
      <c r="AZ3984" s="5">
        <f t="shared" si="1884"/>
        <v>0.84692406460477998</v>
      </c>
      <c r="BA3984" s="6">
        <f>AZ3984-MAX($AZ$3:AZ3984)</f>
        <v>-0.59625954542382797</v>
      </c>
      <c r="BB3984" s="5"/>
      <c r="BC3984" s="5">
        <f t="shared" si="1885"/>
        <v>0.84692406460477998</v>
      </c>
      <c r="BD3984" s="5"/>
    </row>
    <row r="3985" spans="1:56" x14ac:dyDescent="0.5">
      <c r="A3985" s="14">
        <v>1629568800000</v>
      </c>
      <c r="B3985" s="13" t="d">
        <v>2021-08-21T18:00:00.000</v>
      </c>
      <c r="C3985" s="14" t="s">
        <v>10</v>
      </c>
      <c r="D3985" s="15">
        <v>3279.62</v>
      </c>
      <c r="E3985" s="15">
        <v>3280.33</v>
      </c>
      <c r="F3985" s="15">
        <v>3250.33</v>
      </c>
      <c r="G3985" s="15">
        <v>3263.99</v>
      </c>
      <c r="H3985" s="15">
        <v>62673.52</v>
      </c>
      <c r="I3985" s="15">
        <v>204410962.17787999</v>
      </c>
      <c r="J3985" s="15">
        <v>87848</v>
      </c>
      <c r="K3985" s="16">
        <v>3983</v>
      </c>
      <c r="L3985" s="14">
        <f ca="1">IF(K3985&gt;=$BF$5,AVERAGE(G3985:OFFSET(G3985,-$BF$5+1,,,)),0)</f>
        <v>3263.99</v>
      </c>
      <c r="M3985" s="14">
        <f ca="1">IF(K3985&gt;=$BF$6,AVERAGE(G3985:OFFSET(G3985,-$BF$6+1,,,)),0)</f>
        <v>3149.6029999999996</v>
      </c>
      <c r="N3985" s="14">
        <f t="shared" ca="1" si="1870"/>
        <v>1</v>
      </c>
      <c r="O3985" s="14">
        <f t="shared" ca="1" si="1871"/>
        <v>0</v>
      </c>
      <c r="P3985" s="14">
        <f t="shared" ca="1" si="1872"/>
        <v>1</v>
      </c>
      <c r="Q3985" s="17">
        <f t="shared" ca="1" si="1867"/>
        <v>1249</v>
      </c>
      <c r="R3985" s="23">
        <f t="shared" ca="1" si="1868"/>
        <v>-19521.870000000137</v>
      </c>
      <c r="S3985" s="19">
        <f t="shared" ca="1" si="1869"/>
        <v>-4.7625319567424799E-3</v>
      </c>
      <c r="T3985" s="17">
        <f t="shared" ca="1" si="1865"/>
        <v>4079530.9400000162</v>
      </c>
      <c r="U3985" s="19">
        <f t="shared" ca="1" si="1875"/>
        <v>4.0795309400000166</v>
      </c>
      <c r="V3985" s="21">
        <f t="shared" ca="1" si="1876"/>
        <v>3.0795309400000166</v>
      </c>
      <c r="W3985" s="21">
        <f ca="1">MIN((T3985-MAX($T$3:T3985))/MAX($T$3:T3985),0)</f>
        <v>-6.0929003196206699E-2</v>
      </c>
      <c r="X3985" s="22">
        <f t="shared" ca="1" si="1877"/>
        <v>-4.7657960373458375E-3</v>
      </c>
      <c r="Y3985" s="20">
        <f t="shared" ca="1" si="1886"/>
        <v>3668525.973875334</v>
      </c>
      <c r="Z3985" s="21">
        <f t="shared" ca="1" si="1887"/>
        <v>2.668525973875334</v>
      </c>
      <c r="AA3985" s="6">
        <f ca="1">Z3985-MAX($Z$3:Z3985)</f>
        <v>-0.26191963435334253</v>
      </c>
      <c r="AB3985" s="6">
        <f t="shared" ca="1" si="1888"/>
        <v>-4.7657960373458375E-3</v>
      </c>
      <c r="AC3985" s="11">
        <f t="shared" ca="1" si="1889"/>
        <v>3668.5259738753316</v>
      </c>
      <c r="AD3985" s="6">
        <f t="shared" ca="1" si="1890"/>
        <v>2.6685259738753317</v>
      </c>
      <c r="AE3985" s="6">
        <f ca="1">AD3985-MAX($AD$3:AD3985)</f>
        <v>-0.26191963435333987</v>
      </c>
      <c r="AF3985" s="45"/>
      <c r="AG3985" s="12">
        <f t="shared" ca="1" si="1878"/>
        <v>999</v>
      </c>
      <c r="AH3985" s="12">
        <f t="shared" ca="1" si="1866"/>
        <v>-15614.370000000108</v>
      </c>
      <c r="AI3985" s="39" cm="1">
        <f t="array" aca="1" ref="AI3985" ca="1">_xlfn.IFS(AND(P3984&gt;P3983,AG3985&gt;1),-(AG3985*G3984)*$BH$7, AND(P3984&lt;P3983,AG3985&lt;1),(AG3985*G3984)*$BH$7,P3984=P3983,0)</f>
        <v>0</v>
      </c>
      <c r="AJ3985" s="6">
        <f t="shared" ca="1" si="1879"/>
        <v>-4.7632060420565569E-3</v>
      </c>
      <c r="AK3985" s="17">
        <f t="shared" ca="1" si="1880"/>
        <v>3262507.521459993</v>
      </c>
      <c r="AL3985" s="4">
        <f t="shared" ca="1" si="1873"/>
        <v>3.2625075214599928</v>
      </c>
      <c r="AM3985" s="36">
        <f t="shared" ca="1" si="1874"/>
        <v>2.2625075214599928</v>
      </c>
      <c r="AN3985" s="37">
        <f ca="1">MIN((AK3985-MAX($AK$3:AK3985))/MAX($AK$3:AK3985),0)</f>
        <v>-8.7243022745049331E-2</v>
      </c>
      <c r="AO3985" s="43"/>
      <c r="AP3985" s="38">
        <f t="shared" ca="1" si="1881"/>
        <v>1181</v>
      </c>
      <c r="AQ3985" s="38">
        <f t="shared" ca="1" si="1891"/>
        <v>-18459.03000000013</v>
      </c>
      <c r="AR3985" s="38" cm="1">
        <f t="array" aca="1" ref="AR3985" ca="1">_xlfn.IFS(AND(P3984&gt;P3983,AP3985&gt;1),-(AP3985*G3984)*$BJ$7, AND(P3984&lt;P3983,AP3985&lt;1),(AP3985*G3984)*$BJ$7,P3984=P3983,0)</f>
        <v>0</v>
      </c>
      <c r="AS3985" s="41">
        <f t="shared" ca="1" si="1892"/>
        <v>-4.7656043527604577E-3</v>
      </c>
      <c r="AT3985" s="40">
        <f t="shared" ca="1" si="1893"/>
        <v>3854927.981094995</v>
      </c>
      <c r="AU3985" s="37">
        <f t="shared" ca="1" si="1882"/>
        <v>3.854927981094995</v>
      </c>
      <c r="AV3985" s="37">
        <f t="shared" ca="1" si="1883"/>
        <v>2.854927981094995</v>
      </c>
      <c r="AW3985" s="37">
        <f ca="1">MIN((AT3985-MAX($AT$3:AT3985))/MAX($AT$3:AT3985),0)</f>
        <v>-6.7883536033432834E-2</v>
      </c>
      <c r="AY3985" s="6">
        <f t="shared" si="1894"/>
        <v>-8.8020633883721944E-3</v>
      </c>
      <c r="AZ3985" s="5">
        <f t="shared" si="1884"/>
        <v>0.83812200121640779</v>
      </c>
      <c r="BA3985" s="6">
        <f>AZ3985-MAX($AZ$3:AZ3985)</f>
        <v>-0.60506160881220017</v>
      </c>
      <c r="BB3985" s="5"/>
      <c r="BC3985" s="5">
        <f t="shared" si="1885"/>
        <v>0.83812200121640779</v>
      </c>
      <c r="BD3985" s="5"/>
    </row>
    <row r="3986" spans="1:56" x14ac:dyDescent="0.5">
      <c r="A3986" s="14">
        <v>1629572400000</v>
      </c>
      <c r="B3986" s="13" t="d">
        <v>2021-08-21T18:59:59.99999979045242400</v>
      </c>
      <c r="C3986" s="14" t="s">
        <v>10</v>
      </c>
      <c r="D3986" s="15">
        <v>3263.9</v>
      </c>
      <c r="E3986" s="15">
        <v>3265.79</v>
      </c>
      <c r="F3986" s="15">
        <v>3207.12</v>
      </c>
      <c r="G3986" s="15">
        <v>3220</v>
      </c>
      <c r="H3986" s="15">
        <v>123339.439</v>
      </c>
      <c r="I3986" s="15">
        <v>398132260.06936002</v>
      </c>
      <c r="J3986" s="15">
        <v>158250</v>
      </c>
      <c r="K3986" s="16">
        <v>3984</v>
      </c>
      <c r="L3986" s="14">
        <f ca="1">IF(K3986&gt;=$BF$5,AVERAGE(G3986:OFFSET(G3986,-$BF$5+1,,,)),0)</f>
        <v>3220</v>
      </c>
      <c r="M3986" s="14">
        <f ca="1">IF(K3986&gt;=$BF$6,AVERAGE(G3986:OFFSET(G3986,-$BF$6+1,,,)),0)</f>
        <v>3151.5485555555556</v>
      </c>
      <c r="N3986" s="14">
        <f t="shared" ca="1" si="1870"/>
        <v>1</v>
      </c>
      <c r="O3986" s="14">
        <f t="shared" ca="1" si="1871"/>
        <v>0</v>
      </c>
      <c r="P3986" s="14">
        <f t="shared" ca="1" si="1872"/>
        <v>1</v>
      </c>
      <c r="Q3986" s="17">
        <f t="shared" ca="1" si="1867"/>
        <v>1249</v>
      </c>
      <c r="R3986" s="23">
        <f t="shared" ca="1" si="1868"/>
        <v>-54831.100000000115</v>
      </c>
      <c r="S3986" s="19">
        <f t="shared" ca="1" si="1869"/>
        <v>-1.3440540298978563E-2</v>
      </c>
      <c r="T3986" s="17">
        <f t="shared" ca="1" si="1865"/>
        <v>4024699.8400000161</v>
      </c>
      <c r="U3986" s="19">
        <f t="shared" ca="1" si="1875"/>
        <v>4.0246998400000162</v>
      </c>
      <c r="V3986" s="21">
        <f t="shared" ca="1" si="1876"/>
        <v>3.0246998400000162</v>
      </c>
      <c r="W3986" s="21">
        <f ca="1">MIN((T3986-MAX($T$3:T3986))/MAX($T$3:T3986),0)</f>
        <v>-7.3550624772350054E-2</v>
      </c>
      <c r="X3986" s="22">
        <f t="shared" ca="1" si="1877"/>
        <v>-1.3477369722333599E-2</v>
      </c>
      <c r="Y3986" s="20">
        <f t="shared" ca="1" si="1886"/>
        <v>3619083.8929894324</v>
      </c>
      <c r="Z3986" s="21">
        <f t="shared" ca="1" si="1887"/>
        <v>2.6190838929894324</v>
      </c>
      <c r="AA3986" s="6">
        <f ca="1">Z3986-MAX($Z$3:Z3986)</f>
        <v>-0.31136171523924405</v>
      </c>
      <c r="AB3986" s="6">
        <f t="shared" ca="1" si="1888"/>
        <v>-1.3477369722333599E-2</v>
      </c>
      <c r="AC3986" s="11">
        <f t="shared" ca="1" si="1889"/>
        <v>3619.0838929894298</v>
      </c>
      <c r="AD3986" s="6">
        <f t="shared" ca="1" si="1890"/>
        <v>2.6190838929894298</v>
      </c>
      <c r="AE3986" s="6">
        <f ca="1">AD3986-MAX($AD$3:AD3986)</f>
        <v>-0.31136171523924183</v>
      </c>
      <c r="AF3986" s="45"/>
      <c r="AG3986" s="12">
        <f t="shared" ca="1" si="1878"/>
        <v>999</v>
      </c>
      <c r="AH3986" s="12">
        <f t="shared" ca="1" si="1866"/>
        <v>-43946.009999999784</v>
      </c>
      <c r="AI3986" s="39" cm="1">
        <f t="array" aca="1" ref="AI3986" ca="1">_xlfn.IFS(AND(P3985&gt;P3984,AG3986&gt;1),-(AG3986*G3985)*$BH$7, AND(P3985&lt;P3984,AG3986&lt;1),(AG3986*G3985)*$BH$7,P3985=P3984,0)</f>
        <v>0</v>
      </c>
      <c r="AJ3986" s="6">
        <f t="shared" ca="1" si="1879"/>
        <v>-1.3470010325166596E-2</v>
      </c>
      <c r="AK3986" s="17">
        <f t="shared" ca="1" si="1880"/>
        <v>3218561.5114599932</v>
      </c>
      <c r="AL3986" s="4">
        <f t="shared" ca="1" si="1873"/>
        <v>3.2185615114599933</v>
      </c>
      <c r="AM3986" s="36">
        <f t="shared" ca="1" si="1874"/>
        <v>2.2185615114599933</v>
      </c>
      <c r="AN3986" s="37">
        <f ca="1">MIN((AK3986-MAX($AK$3:AK3986))/MAX($AK$3:AK3986),0)</f>
        <v>-9.9537868653041373E-2</v>
      </c>
      <c r="AO3986" s="43"/>
      <c r="AP3986" s="38">
        <f t="shared" ca="1" si="1881"/>
        <v>1181</v>
      </c>
      <c r="AQ3986" s="38">
        <f t="shared" ca="1" si="1891"/>
        <v>-51952.18999999974</v>
      </c>
      <c r="AR3986" s="38" cm="1">
        <f t="array" aca="1" ref="AR3986" ca="1">_xlfn.IFS(AND(P3985&gt;P3984,AP3986&gt;1),-(AP3986*G3985)*$BJ$7, AND(P3985&lt;P3984,AP3986&lt;1),(AP3986*G3985)*$BJ$7,P3985=P3984,0)</f>
        <v>0</v>
      </c>
      <c r="AS3986" s="41">
        <f t="shared" ca="1" si="1892"/>
        <v>-1.3476825054781616E-2</v>
      </c>
      <c r="AT3986" s="40">
        <f t="shared" ca="1" si="1893"/>
        <v>3802975.7910949951</v>
      </c>
      <c r="AU3986" s="37">
        <f t="shared" ca="1" si="1882"/>
        <v>3.8029757910949953</v>
      </c>
      <c r="AV3986" s="37">
        <f t="shared" ca="1" si="1883"/>
        <v>2.8029757910949953</v>
      </c>
      <c r="AW3986" s="37">
        <f ca="1">MIN((AT3986-MAX($AT$3:AT3986))/MAX($AT$3:AT3986),0)</f>
        <v>-8.0445506548991963E-2</v>
      </c>
      <c r="AY3986" s="6">
        <f t="shared" si="1894"/>
        <v>-2.4773049805149272E-2</v>
      </c>
      <c r="AZ3986" s="5">
        <f t="shared" si="1884"/>
        <v>0.81334895141125851</v>
      </c>
      <c r="BA3986" s="6">
        <f>AZ3986-MAX($AZ$3:AZ3986)</f>
        <v>-0.62983465861734944</v>
      </c>
      <c r="BB3986" s="5"/>
      <c r="BC3986" s="5">
        <f t="shared" si="1885"/>
        <v>0.81334895141125851</v>
      </c>
      <c r="BD3986" s="5"/>
    </row>
    <row r="3987" spans="1:56" x14ac:dyDescent="0.5">
      <c r="A3987" s="14">
        <v>1629576000000</v>
      </c>
      <c r="B3987" s="13" t="d">
        <v>2021-08-21T20:00:00.00000020954757600</v>
      </c>
      <c r="C3987" s="14" t="s">
        <v>10</v>
      </c>
      <c r="D3987" s="15">
        <v>3219.99</v>
      </c>
      <c r="E3987" s="15">
        <v>3236.58</v>
      </c>
      <c r="F3987" s="15">
        <v>3213.3</v>
      </c>
      <c r="G3987" s="15">
        <v>3231.45</v>
      </c>
      <c r="H3987" s="15">
        <v>44569.161999999997</v>
      </c>
      <c r="I3987" s="15">
        <v>143805636.23050001</v>
      </c>
      <c r="J3987" s="15">
        <v>76734</v>
      </c>
      <c r="K3987" s="16">
        <v>3985</v>
      </c>
      <c r="L3987" s="14">
        <f ca="1">IF(K3987&gt;=$BF$5,AVERAGE(G3987:OFFSET(G3987,-$BF$5+1,,,)),0)</f>
        <v>3231.45</v>
      </c>
      <c r="M3987" s="14">
        <f ca="1">IF(K3987&gt;=$BF$6,AVERAGE(G3987:OFFSET(G3987,-$BF$6+1,,,)),0)</f>
        <v>3153.7424444444437</v>
      </c>
      <c r="N3987" s="14">
        <f t="shared" ca="1" si="1870"/>
        <v>1</v>
      </c>
      <c r="O3987" s="14">
        <f t="shared" ca="1" si="1871"/>
        <v>0</v>
      </c>
      <c r="P3987" s="14">
        <f t="shared" ca="1" si="1872"/>
        <v>1</v>
      </c>
      <c r="Q3987" s="17">
        <f t="shared" ca="1" si="1867"/>
        <v>1249</v>
      </c>
      <c r="R3987" s="23">
        <f t="shared" ca="1" si="1868"/>
        <v>14313.540000000045</v>
      </c>
      <c r="S3987" s="19">
        <f t="shared" ca="1" si="1869"/>
        <v>3.5564242226819049E-3</v>
      </c>
      <c r="T3987" s="17">
        <f t="shared" ca="1" si="1865"/>
        <v>4039013.3800000162</v>
      </c>
      <c r="U3987" s="19">
        <f t="shared" ca="1" si="1875"/>
        <v>4.0390133800000161</v>
      </c>
      <c r="V3987" s="21">
        <f t="shared" ca="1" si="1876"/>
        <v>3.0390133800000161</v>
      </c>
      <c r="W3987" s="21">
        <f ca="1">MIN((T3987-MAX($T$3:T3987))/MAX($T$3:T3987),0)</f>
        <v>-7.0255777773201925E-2</v>
      </c>
      <c r="X3987" s="22">
        <f t="shared" ca="1" si="1877"/>
        <v>3.5559006211178801E-3</v>
      </c>
      <c r="Y3987" s="20">
        <f t="shared" ca="1" si="1886"/>
        <v>3631952.9956523911</v>
      </c>
      <c r="Z3987" s="21">
        <f t="shared" ca="1" si="1887"/>
        <v>2.6319529956523913</v>
      </c>
      <c r="AA3987" s="6">
        <f ca="1">Z3987-MAX($Z$3:Z3987)</f>
        <v>-0.29849261257628523</v>
      </c>
      <c r="AB3987" s="6">
        <f t="shared" ca="1" si="1888"/>
        <v>3.5559006211178801E-3</v>
      </c>
      <c r="AC3987" s="11">
        <f t="shared" ca="1" si="1889"/>
        <v>3631.9529956523888</v>
      </c>
      <c r="AD3987" s="6">
        <f t="shared" ca="1" si="1890"/>
        <v>2.631952995652389</v>
      </c>
      <c r="AE3987" s="6">
        <f ca="1">AD3987-MAX($AD$3:AD3987)</f>
        <v>-0.29849261257628257</v>
      </c>
      <c r="AF3987" s="45"/>
      <c r="AG3987" s="12">
        <f t="shared" ca="1" si="1878"/>
        <v>999</v>
      </c>
      <c r="AH3987" s="12">
        <f t="shared" ca="1" si="1866"/>
        <v>11438.549999999817</v>
      </c>
      <c r="AI3987" s="39" cm="1">
        <f t="array" aca="1" ref="AI3987" ca="1">_xlfn.IFS(AND(P3986&gt;P3985,AG3987&gt;1),-(AG3987*G3986)*$BH$7, AND(P3986&lt;P3985,AG3987&lt;1),(AG3987*G3986)*$BH$7,P3986=P3985,0)</f>
        <v>0</v>
      </c>
      <c r="AJ3987" s="6">
        <f t="shared" ca="1" si="1879"/>
        <v>3.553932388513246E-3</v>
      </c>
      <c r="AK3987" s="17">
        <f t="shared" ca="1" si="1880"/>
        <v>3230000.061459993</v>
      </c>
      <c r="AL3987" s="4">
        <f t="shared" ca="1" si="1873"/>
        <v>3.2300000614599931</v>
      </c>
      <c r="AM3987" s="36">
        <f t="shared" ca="1" si="1874"/>
        <v>2.2300000614599931</v>
      </c>
      <c r="AN3987" s="37">
        <f ca="1">MIN((AK3987-MAX($AK$3:AK3987))/MAX($AK$3:AK3987),0)</f>
        <v>-9.6337687119817744E-2</v>
      </c>
      <c r="AO3987" s="43"/>
      <c r="AP3987" s="38">
        <f t="shared" ca="1" si="1881"/>
        <v>1181</v>
      </c>
      <c r="AQ3987" s="38">
        <f t="shared" ca="1" si="1891"/>
        <v>13522.449999999786</v>
      </c>
      <c r="AR3987" s="38" cm="1">
        <f t="array" aca="1" ref="AR3987" ca="1">_xlfn.IFS(AND(P3986&gt;P3985,AP3987&gt;1),-(AP3987*G3986)*$BJ$7, AND(P3986&lt;P3985,AP3987&lt;1),(AP3987*G3986)*$BJ$7,P3986=P3985,0)</f>
        <v>0</v>
      </c>
      <c r="AS3987" s="41">
        <f t="shared" ca="1" si="1892"/>
        <v>3.5557549515996922E-3</v>
      </c>
      <c r="AT3987" s="40">
        <f t="shared" ca="1" si="1893"/>
        <v>3816498.2410949948</v>
      </c>
      <c r="AU3987" s="37">
        <f t="shared" ca="1" si="1882"/>
        <v>3.8164982410949948</v>
      </c>
      <c r="AV3987" s="37">
        <f t="shared" ca="1" si="1883"/>
        <v>2.8164982410949948</v>
      </c>
      <c r="AW3987" s="37">
        <f ca="1">MIN((AT3987-MAX($AT$3:AT3987))/MAX($AT$3:AT3987),0)</f>
        <v>-7.7175796105637809E-2</v>
      </c>
      <c r="AY3987" s="6">
        <f t="shared" si="1894"/>
        <v>6.4480886626269163E-3</v>
      </c>
      <c r="AZ3987" s="5">
        <f t="shared" si="1884"/>
        <v>0.81979704007388543</v>
      </c>
      <c r="BA3987" s="6">
        <f>AZ3987-MAX($AZ$3:AZ3987)</f>
        <v>-0.62338656995472252</v>
      </c>
      <c r="BB3987" s="5"/>
      <c r="BC3987" s="5">
        <f t="shared" si="1885"/>
        <v>0.81979704007388543</v>
      </c>
      <c r="BD3987" s="5"/>
    </row>
    <row r="3988" spans="1:56" x14ac:dyDescent="0.5">
      <c r="A3988" s="14">
        <v>1629579600000</v>
      </c>
      <c r="B3988" s="13" t="d">
        <v>2021-08-21T21:00:00.000</v>
      </c>
      <c r="C3988" s="14" t="s">
        <v>10</v>
      </c>
      <c r="D3988" s="15">
        <v>3231.44</v>
      </c>
      <c r="E3988" s="15">
        <v>3257</v>
      </c>
      <c r="F3988" s="15">
        <v>3223.87</v>
      </c>
      <c r="G3988" s="15">
        <v>3253.1</v>
      </c>
      <c r="H3988" s="15">
        <v>39559.881000000001</v>
      </c>
      <c r="I3988" s="15">
        <v>128276760.34244999</v>
      </c>
      <c r="J3988" s="15">
        <v>68249</v>
      </c>
      <c r="K3988" s="16">
        <v>3986</v>
      </c>
      <c r="L3988" s="14">
        <f ca="1">IF(K3988&gt;=$BF$5,AVERAGE(G3988:OFFSET(G3988,-$BF$5+1,,,)),0)</f>
        <v>3253.1</v>
      </c>
      <c r="M3988" s="14">
        <f ca="1">IF(K3988&gt;=$BF$6,AVERAGE(G3988:OFFSET(G3988,-$BF$6+1,,,)),0)</f>
        <v>3155.9763333333331</v>
      </c>
      <c r="N3988" s="14">
        <f t="shared" ca="1" si="1870"/>
        <v>1</v>
      </c>
      <c r="O3988" s="14">
        <f t="shared" ca="1" si="1871"/>
        <v>0</v>
      </c>
      <c r="P3988" s="14">
        <f t="shared" ca="1" si="1872"/>
        <v>1</v>
      </c>
      <c r="Q3988" s="17">
        <f t="shared" ca="1" si="1867"/>
        <v>1249</v>
      </c>
      <c r="R3988" s="23">
        <f t="shared" ca="1" si="1868"/>
        <v>27053.339999999818</v>
      </c>
      <c r="S3988" s="19">
        <f t="shared" ca="1" si="1869"/>
        <v>6.6980070266565222E-3</v>
      </c>
      <c r="T3988" s="17">
        <f t="shared" ca="1" si="1865"/>
        <v>4066066.720000016</v>
      </c>
      <c r="U3988" s="19">
        <f t="shared" ca="1" si="1875"/>
        <v>4.0660667200000162</v>
      </c>
      <c r="V3988" s="21">
        <f t="shared" ca="1" si="1876"/>
        <v>3.0660667200000162</v>
      </c>
      <c r="W3988" s="21">
        <f ca="1">MIN((T3988-MAX($T$3:T3988))/MAX($T$3:T3988),0)</f>
        <v>-6.4028344439733514E-2</v>
      </c>
      <c r="X3988" s="22">
        <f t="shared" ca="1" si="1877"/>
        <v>6.6997787370994821E-3</v>
      </c>
      <c r="Y3988" s="20">
        <f t="shared" ca="1" si="1886"/>
        <v>3656286.2771068076</v>
      </c>
      <c r="Z3988" s="21">
        <f t="shared" ca="1" si="1887"/>
        <v>2.6562862771068074</v>
      </c>
      <c r="AA3988" s="6">
        <f ca="1">Z3988-MAX($Z$3:Z3988)</f>
        <v>-0.27415933112186908</v>
      </c>
      <c r="AB3988" s="6">
        <f t="shared" ca="1" si="1888"/>
        <v>6.6997787370994821E-3</v>
      </c>
      <c r="AC3988" s="11">
        <f t="shared" ca="1" si="1889"/>
        <v>3656.2862771068053</v>
      </c>
      <c r="AD3988" s="6">
        <f t="shared" ca="1" si="1890"/>
        <v>2.6562862771068052</v>
      </c>
      <c r="AE3988" s="6">
        <f ca="1">AD3988-MAX($AD$3:AD3988)</f>
        <v>-0.27415933112186641</v>
      </c>
      <c r="AF3988" s="45"/>
      <c r="AG3988" s="12">
        <f t="shared" ca="1" si="1878"/>
        <v>999</v>
      </c>
      <c r="AH3988" s="12">
        <f t="shared" ca="1" si="1866"/>
        <v>21628.350000000089</v>
      </c>
      <c r="AI3988" s="39" cm="1">
        <f t="array" aca="1" ref="AI3988" ca="1">_xlfn.IFS(AND(P3987&gt;P3986,AG3988&gt;1),-(AG3988*G3987)*$BH$7, AND(P3987&lt;P3986,AG3988&lt;1),(AG3988*G3987)*$BH$7,P3987=P3986,0)</f>
        <v>0</v>
      </c>
      <c r="AJ3988" s="6">
        <f t="shared" ca="1" si="1879"/>
        <v>6.6960834639191473E-3</v>
      </c>
      <c r="AK3988" s="17">
        <f t="shared" ca="1" si="1880"/>
        <v>3251628.4114599931</v>
      </c>
      <c r="AL3988" s="4">
        <f t="shared" ca="1" si="1873"/>
        <v>3.2516284114599929</v>
      </c>
      <c r="AM3988" s="36">
        <f t="shared" ca="1" si="1874"/>
        <v>2.2516284114599929</v>
      </c>
      <c r="AN3988" s="37">
        <f ca="1">MIN((AK3988-MAX($AK$3:AK3988))/MAX($AK$3:AK3988),0)</f>
        <v>-9.0286688849573832E-2</v>
      </c>
      <c r="AO3988" s="43"/>
      <c r="AP3988" s="38">
        <f t="shared" ca="1" si="1881"/>
        <v>1181</v>
      </c>
      <c r="AQ3988" s="38">
        <f t="shared" ca="1" si="1891"/>
        <v>25568.650000000107</v>
      </c>
      <c r="AR3988" s="38" cm="1">
        <f t="array" aca="1" ref="AR3988" ca="1">_xlfn.IFS(AND(P3987&gt;P3986,AP3988&gt;1),-(AP3988*G3987)*$BJ$7, AND(P3987&lt;P3986,AP3988&lt;1),(AP3988*G3987)*$BJ$7,P3987=P3986,0)</f>
        <v>0</v>
      </c>
      <c r="AS3988" s="41">
        <f t="shared" ca="1" si="1892"/>
        <v>6.6995052492580696E-3</v>
      </c>
      <c r="AT3988" s="40">
        <f t="shared" ca="1" si="1893"/>
        <v>3842066.8910949947</v>
      </c>
      <c r="AU3988" s="37">
        <f t="shared" ca="1" si="1882"/>
        <v>3.8420668910949947</v>
      </c>
      <c r="AV3988" s="37">
        <f t="shared" ca="1" si="1883"/>
        <v>2.8420668910949947</v>
      </c>
      <c r="AW3988" s="37">
        <f ca="1">MIN((AT3988-MAX($AT$3:AT3988))/MAX($AT$3:AT3988),0)</f>
        <v>-7.099333050750517E-2</v>
      </c>
      <c r="AY3988" s="6">
        <f t="shared" si="1894"/>
        <v>1.2192237514923487E-2</v>
      </c>
      <c r="AZ3988" s="5">
        <f t="shared" si="1884"/>
        <v>0.83198927758880892</v>
      </c>
      <c r="BA3988" s="6">
        <f>AZ3988-MAX($AZ$3:AZ3988)</f>
        <v>-0.61119433243979904</v>
      </c>
      <c r="BB3988" s="5"/>
      <c r="BC3988" s="5">
        <f t="shared" si="1885"/>
        <v>0.83198927758880892</v>
      </c>
      <c r="BD3988" s="5"/>
    </row>
    <row r="3989" spans="1:56" x14ac:dyDescent="0.5">
      <c r="A3989" s="14">
        <v>1629583200000</v>
      </c>
      <c r="B3989" s="13" t="d">
        <v>2021-08-21T21:59:59.99999979045242400</v>
      </c>
      <c r="C3989" s="14" t="s">
        <v>10</v>
      </c>
      <c r="D3989" s="15">
        <v>3253.1</v>
      </c>
      <c r="E3989" s="15">
        <v>3264.16</v>
      </c>
      <c r="F3989" s="15">
        <v>3233.1</v>
      </c>
      <c r="G3989" s="15">
        <v>3254.16</v>
      </c>
      <c r="H3989" s="15">
        <v>48387.052000000003</v>
      </c>
      <c r="I3989" s="15">
        <v>157385462.23186001</v>
      </c>
      <c r="J3989" s="15">
        <v>73219</v>
      </c>
      <c r="K3989" s="16">
        <v>3987</v>
      </c>
      <c r="L3989" s="14">
        <f ca="1">IF(K3989&gt;=$BF$5,AVERAGE(G3989:OFFSET(G3989,-$BF$5+1,,,)),0)</f>
        <v>3254.16</v>
      </c>
      <c r="M3989" s="14">
        <f ca="1">IF(K3989&gt;=$BF$6,AVERAGE(G3989:OFFSET(G3989,-$BF$6+1,,,)),0)</f>
        <v>3158.2957777777769</v>
      </c>
      <c r="N3989" s="14">
        <f t="shared" ca="1" si="1870"/>
        <v>1</v>
      </c>
      <c r="O3989" s="14">
        <f t="shared" ca="1" si="1871"/>
        <v>0</v>
      </c>
      <c r="P3989" s="14">
        <f t="shared" ca="1" si="1872"/>
        <v>1</v>
      </c>
      <c r="Q3989" s="17">
        <f t="shared" ca="1" si="1867"/>
        <v>1249</v>
      </c>
      <c r="R3989" s="23">
        <f t="shared" ca="1" si="1868"/>
        <v>1323.9399999999318</v>
      </c>
      <c r="S3989" s="19">
        <f t="shared" ca="1" si="1869"/>
        <v>3.256070525079644E-4</v>
      </c>
      <c r="T3989" s="17">
        <f t="shared" ca="1" si="1865"/>
        <v>4067390.660000016</v>
      </c>
      <c r="U3989" s="19">
        <f t="shared" ca="1" si="1875"/>
        <v>4.067390660000016</v>
      </c>
      <c r="V3989" s="21">
        <f t="shared" ca="1" si="1876"/>
        <v>3.067390660000016</v>
      </c>
      <c r="W3989" s="21">
        <f ca="1">MIN((T3989-MAX($T$3:T3989))/MAX($T$3:T3989),0)</f>
        <v>-6.372358546773553E-2</v>
      </c>
      <c r="X3989" s="22">
        <f t="shared" ca="1" si="1877"/>
        <v>3.2584304202143421E-4</v>
      </c>
      <c r="Y3989" s="20">
        <f t="shared" ca="1" si="1886"/>
        <v>3657477.6525498414</v>
      </c>
      <c r="Z3989" s="21">
        <f t="shared" ca="1" si="1887"/>
        <v>2.6574776525498414</v>
      </c>
      <c r="AA3989" s="6">
        <f ca="1">Z3989-MAX($Z$3:Z3989)</f>
        <v>-0.27296795567883514</v>
      </c>
      <c r="AB3989" s="6">
        <f t="shared" ca="1" si="1888"/>
        <v>3.2584304202143421E-4</v>
      </c>
      <c r="AC3989" s="11">
        <f t="shared" ca="1" si="1889"/>
        <v>3657.4776525498391</v>
      </c>
      <c r="AD3989" s="6">
        <f t="shared" ca="1" si="1890"/>
        <v>2.6574776525498391</v>
      </c>
      <c r="AE3989" s="6">
        <f ca="1">AD3989-MAX($AD$3:AD3989)</f>
        <v>-0.27296795567883247</v>
      </c>
      <c r="AF3989" s="45"/>
      <c r="AG3989" s="12">
        <f t="shared" ca="1" si="1878"/>
        <v>999</v>
      </c>
      <c r="AH3989" s="12">
        <f t="shared" ca="1" si="1866"/>
        <v>1058.9399999999455</v>
      </c>
      <c r="AI3989" s="39" cm="1">
        <f t="array" aca="1" ref="AI3989" ca="1">_xlfn.IFS(AND(P3988&gt;P3987,AG3989&gt;1),-(AG3989*G3988)*$BH$7, AND(P3988&lt;P3987,AG3989&lt;1),(AG3989*G3988)*$BH$7,P3988=P3987,0)</f>
        <v>0</v>
      </c>
      <c r="AJ3989" s="6">
        <f t="shared" ca="1" si="1879"/>
        <v>3.2566451820504222E-4</v>
      </c>
      <c r="AK3989" s="17">
        <f t="shared" ca="1" si="1880"/>
        <v>3252687.351459993</v>
      </c>
      <c r="AL3989" s="4">
        <f t="shared" ca="1" si="1873"/>
        <v>3.252687351459993</v>
      </c>
      <c r="AM3989" s="36">
        <f t="shared" ca="1" si="1874"/>
        <v>2.252687351459993</v>
      </c>
      <c r="AN3989" s="37">
        <f ca="1">MIN((AK3989-MAX($AK$3:AK3989))/MAX($AK$3:AK3989),0)</f>
        <v>-8.9990427502393305E-2</v>
      </c>
      <c r="AO3989" s="43"/>
      <c r="AP3989" s="38">
        <f t="shared" ca="1" si="1881"/>
        <v>1181</v>
      </c>
      <c r="AQ3989" s="38">
        <f t="shared" ca="1" si="1891"/>
        <v>1251.8599999999356</v>
      </c>
      <c r="AR3989" s="38" cm="1">
        <f t="array" aca="1" ref="AR3989" ca="1">_xlfn.IFS(AND(P3988&gt;P3987,AP3989&gt;1),-(AP3989*G3988)*$BJ$7, AND(P3988&lt;P3987,AP3989&lt;1),(AP3989*G3988)*$BJ$7,P3988=P3987,0)</f>
        <v>0</v>
      </c>
      <c r="AS3989" s="41">
        <f t="shared" ca="1" si="1892"/>
        <v>3.2582982948616847E-4</v>
      </c>
      <c r="AT3989" s="40">
        <f t="shared" ca="1" si="1893"/>
        <v>3843318.7510949946</v>
      </c>
      <c r="AU3989" s="37">
        <f t="shared" ca="1" si="1882"/>
        <v>3.8433187510949947</v>
      </c>
      <c r="AV3989" s="37">
        <f t="shared" ca="1" si="1883"/>
        <v>2.8433187510949947</v>
      </c>
      <c r="AW3989" s="37">
        <f ca="1">MIN((AT3989-MAX($AT$3:AT3989))/MAX($AT$3:AT3989),0)</f>
        <v>-7.0690632422792943E-2</v>
      </c>
      <c r="AY3989" s="6">
        <f t="shared" si="1894"/>
        <v>5.9694095916029699E-4</v>
      </c>
      <c r="AZ3989" s="5">
        <f t="shared" si="1884"/>
        <v>0.83258621854796921</v>
      </c>
      <c r="BA3989" s="6">
        <f>AZ3989-MAX($AZ$3:AZ3989)</f>
        <v>-0.61059739148063874</v>
      </c>
      <c r="BB3989" s="5"/>
      <c r="BC3989" s="5">
        <f t="shared" si="1885"/>
        <v>0.83258621854796921</v>
      </c>
      <c r="BD3989" s="5"/>
    </row>
    <row r="3990" spans="1:56" x14ac:dyDescent="0.5">
      <c r="A3990" s="14">
        <v>1629586800000</v>
      </c>
      <c r="B3990" s="13" t="d">
        <v>2021-08-21T23:00:00.00000020954757600</v>
      </c>
      <c r="C3990" s="14" t="s">
        <v>10</v>
      </c>
      <c r="D3990" s="15">
        <v>3254.16</v>
      </c>
      <c r="E3990" s="15">
        <v>3259</v>
      </c>
      <c r="F3990" s="15">
        <v>3225.03</v>
      </c>
      <c r="G3990" s="15">
        <v>3226.4</v>
      </c>
      <c r="H3990" s="15">
        <v>48247.951999999997</v>
      </c>
      <c r="I3990" s="15">
        <v>156316353.51614001</v>
      </c>
      <c r="J3990" s="15">
        <v>74048</v>
      </c>
      <c r="K3990" s="16">
        <v>3988</v>
      </c>
      <c r="L3990" s="14">
        <f ca="1">IF(K3990&gt;=$BF$5,AVERAGE(G3990:OFFSET(G3990,-$BF$5+1,,,)),0)</f>
        <v>3226.4</v>
      </c>
      <c r="M3990" s="14">
        <f ca="1">IF(K3990&gt;=$BF$6,AVERAGE(G3990:OFFSET(G3990,-$BF$6+1,,,)),0)</f>
        <v>3159.9012222222213</v>
      </c>
      <c r="N3990" s="14">
        <f t="shared" ca="1" si="1870"/>
        <v>1</v>
      </c>
      <c r="O3990" s="14">
        <f t="shared" ca="1" si="1871"/>
        <v>0</v>
      </c>
      <c r="P3990" s="14">
        <f t="shared" ca="1" si="1872"/>
        <v>1</v>
      </c>
      <c r="Q3990" s="17">
        <f t="shared" ca="1" si="1867"/>
        <v>1249</v>
      </c>
      <c r="R3990" s="23">
        <f t="shared" ca="1" si="1868"/>
        <v>-34672.239999999707</v>
      </c>
      <c r="S3990" s="19">
        <f t="shared" ca="1" si="1869"/>
        <v>-8.5244430393611546E-3</v>
      </c>
      <c r="T3990" s="17">
        <f t="shared" ca="1" si="1865"/>
        <v>4032718.4200000162</v>
      </c>
      <c r="U3990" s="19">
        <f t="shared" ca="1" si="1875"/>
        <v>4.0327184200000161</v>
      </c>
      <c r="V3990" s="21">
        <f t="shared" ca="1" si="1876"/>
        <v>3.0327184200000161</v>
      </c>
      <c r="W3990" s="21">
        <f ca="1">MIN((T3990-MAX($T$3:T3990))/MAX($T$3:T3990),0)</f>
        <v>-7.1704820432513125E-2</v>
      </c>
      <c r="X3990" s="22">
        <f t="shared" ca="1" si="1877"/>
        <v>-8.5306192688742177E-3</v>
      </c>
      <c r="Y3990" s="20">
        <f t="shared" ca="1" si="1886"/>
        <v>3626277.103211523</v>
      </c>
      <c r="Z3990" s="21">
        <f t="shared" ca="1" si="1887"/>
        <v>2.6262771032115229</v>
      </c>
      <c r="AA3990" s="6">
        <f ca="1">Z3990-MAX($Z$3:Z3990)</f>
        <v>-0.30416850501715365</v>
      </c>
      <c r="AB3990" s="6">
        <f t="shared" ca="1" si="1888"/>
        <v>-8.5306192688742177E-3</v>
      </c>
      <c r="AC3990" s="11">
        <f t="shared" ca="1" si="1889"/>
        <v>3626.2771032115206</v>
      </c>
      <c r="AD3990" s="6">
        <f t="shared" ca="1" si="1890"/>
        <v>2.6262771032115206</v>
      </c>
      <c r="AE3990" s="6">
        <f ca="1">AD3990-MAX($AD$3:AD3990)</f>
        <v>-0.30416850501715098</v>
      </c>
      <c r="AF3990" s="45"/>
      <c r="AG3990" s="12">
        <f t="shared" ca="1" si="1878"/>
        <v>999</v>
      </c>
      <c r="AH3990" s="12">
        <f t="shared" ca="1" si="1866"/>
        <v>-27732.239999999765</v>
      </c>
      <c r="AI3990" s="39" cm="1">
        <f t="array" aca="1" ref="AI3990" ca="1">_xlfn.IFS(AND(P3989&gt;P3988,AG3990&gt;1),-(AG3990*G3989)*$BH$7, AND(P3989&lt;P3988,AG3990&lt;1),(AG3990*G3989)*$BH$7,P3989=P3988,0)</f>
        <v>0</v>
      </c>
      <c r="AJ3990" s="6">
        <f t="shared" ca="1" si="1879"/>
        <v>-8.5259470104164618E-3</v>
      </c>
      <c r="AK3990" s="17">
        <f t="shared" ca="1" si="1880"/>
        <v>3224955.1114599933</v>
      </c>
      <c r="AL3990" s="4">
        <f t="shared" ca="1" si="1873"/>
        <v>3.2249551114599933</v>
      </c>
      <c r="AM3990" s="36">
        <f t="shared" ca="1" si="1874"/>
        <v>2.2249551114599933</v>
      </c>
      <c r="AN3990" s="37">
        <f ca="1">MIN((AK3990-MAX($AK$3:AK3990))/MAX($AK$3:AK3990),0)</f>
        <v>-9.7749120896479635E-2</v>
      </c>
      <c r="AO3990" s="43"/>
      <c r="AP3990" s="38">
        <f t="shared" ca="1" si="1881"/>
        <v>1181</v>
      </c>
      <c r="AQ3990" s="38">
        <f t="shared" ca="1" si="1891"/>
        <v>-32784.559999999721</v>
      </c>
      <c r="AR3990" s="38" cm="1">
        <f t="array" aca="1" ref="AR3990" ca="1">_xlfn.IFS(AND(P3989&gt;P3988,AP3990&gt;1),-(AP3990*G3989)*$BJ$7, AND(P3989&lt;P3988,AP3990&lt;1),(AP3990*G3989)*$BJ$7,P3989=P3988,0)</f>
        <v>0</v>
      </c>
      <c r="AS3990" s="41">
        <f t="shared" ca="1" si="1892"/>
        <v>-8.5302734754069305E-3</v>
      </c>
      <c r="AT3990" s="40">
        <f t="shared" ca="1" si="1893"/>
        <v>3810534.191094995</v>
      </c>
      <c r="AU3990" s="37">
        <f t="shared" ca="1" si="1882"/>
        <v>3.810534191094995</v>
      </c>
      <c r="AV3990" s="37">
        <f t="shared" ca="1" si="1883"/>
        <v>2.810534191094995</v>
      </c>
      <c r="AW3990" s="37">
        <f ca="1">MIN((AT3990-MAX($AT$3:AT3990))/MAX($AT$3:AT3990),0)</f>
        <v>-7.8617895471483942E-2</v>
      </c>
      <c r="AY3990" s="6">
        <f t="shared" si="1894"/>
        <v>-1.5633095307818756E-2</v>
      </c>
      <c r="AZ3990" s="5">
        <f t="shared" si="1884"/>
        <v>0.81695312324015046</v>
      </c>
      <c r="BA3990" s="6">
        <f>AZ3990-MAX($AZ$3:AZ3990)</f>
        <v>-0.6262304867884575</v>
      </c>
      <c r="BB3990" s="5"/>
      <c r="BC3990" s="5">
        <f t="shared" si="1885"/>
        <v>0.81695312324015046</v>
      </c>
      <c r="BD3990" s="5"/>
    </row>
    <row r="3991" spans="1:56" x14ac:dyDescent="0.5">
      <c r="A3991" s="14">
        <v>1629590400000</v>
      </c>
      <c r="B3991" s="13" t="d">
        <v>2021-08-22</v>
      </c>
      <c r="C3991" s="14" t="s">
        <v>10</v>
      </c>
      <c r="D3991" s="15">
        <v>3226.39</v>
      </c>
      <c r="E3991" s="15">
        <v>3253.5</v>
      </c>
      <c r="F3991" s="15">
        <v>3221.07</v>
      </c>
      <c r="G3991" s="15">
        <v>3247.25</v>
      </c>
      <c r="H3991" s="15">
        <v>63146.273000000001</v>
      </c>
      <c r="I3991" s="15">
        <v>204751745.67735001</v>
      </c>
      <c r="J3991" s="15">
        <v>89615</v>
      </c>
      <c r="K3991" s="16">
        <v>3989</v>
      </c>
      <c r="L3991" s="14">
        <f ca="1">IF(K3991&gt;=$BF$5,AVERAGE(G3991:OFFSET(G3991,-$BF$5+1,,,)),0)</f>
        <v>3247.25</v>
      </c>
      <c r="M3991" s="14">
        <f ca="1">IF(K3991&gt;=$BF$6,AVERAGE(G3991:OFFSET(G3991,-$BF$6+1,,,)),0)</f>
        <v>3161.8773333333329</v>
      </c>
      <c r="N3991" s="14">
        <f t="shared" ca="1" si="1870"/>
        <v>1</v>
      </c>
      <c r="O3991" s="14">
        <f t="shared" ca="1" si="1871"/>
        <v>0</v>
      </c>
      <c r="P3991" s="14">
        <f t="shared" ca="1" si="1872"/>
        <v>1</v>
      </c>
      <c r="Q3991" s="17">
        <f t="shared" ca="1" si="1867"/>
        <v>1249</v>
      </c>
      <c r="R3991" s="23">
        <f t="shared" ca="1" si="1868"/>
        <v>26054.140000000159</v>
      </c>
      <c r="S3991" s="19">
        <f t="shared" ca="1" si="1869"/>
        <v>6.4606891150114209E-3</v>
      </c>
      <c r="T3991" s="17">
        <f t="shared" ca="1" si="1865"/>
        <v>4058772.5600000164</v>
      </c>
      <c r="U3991" s="19">
        <f t="shared" ca="1" si="1875"/>
        <v>4.0587725600000164</v>
      </c>
      <c r="V3991" s="21">
        <f t="shared" ca="1" si="1876"/>
        <v>3.0587725600000164</v>
      </c>
      <c r="W3991" s="21">
        <f ca="1">MIN((T3991-MAX($T$3:T3991))/MAX($T$3:T3991),0)</f>
        <v>-6.5707393870363895E-2</v>
      </c>
      <c r="X3991" s="22">
        <f t="shared" ca="1" si="1877"/>
        <v>6.4623109347878849E-3</v>
      </c>
      <c r="Y3991" s="20">
        <f t="shared" ca="1" si="1886"/>
        <v>3649711.2333881776</v>
      </c>
      <c r="Z3991" s="21">
        <f t="shared" ca="1" si="1887"/>
        <v>2.6497112333881776</v>
      </c>
      <c r="AA3991" s="6">
        <f ca="1">Z3991-MAX($Z$3:Z3991)</f>
        <v>-0.2807343748404989</v>
      </c>
      <c r="AB3991" s="6">
        <f t="shared" ca="1" si="1888"/>
        <v>6.4623109347878849E-3</v>
      </c>
      <c r="AC3991" s="11">
        <f t="shared" ca="1" si="1889"/>
        <v>3649.7112333881755</v>
      </c>
      <c r="AD3991" s="6">
        <f t="shared" ca="1" si="1890"/>
        <v>2.6497112333881754</v>
      </c>
      <c r="AE3991" s="6">
        <f ca="1">AD3991-MAX($AD$3:AD3991)</f>
        <v>-0.28073437484049624</v>
      </c>
      <c r="AF3991" s="45"/>
      <c r="AG3991" s="12">
        <f t="shared" ca="1" si="1878"/>
        <v>999</v>
      </c>
      <c r="AH3991" s="12">
        <f t="shared" ca="1" si="1866"/>
        <v>20829.149999999911</v>
      </c>
      <c r="AI3991" s="39" cm="1">
        <f t="array" aca="1" ref="AI3991" ca="1">_xlfn.IFS(AND(P3990&gt;P3989,AG3991&gt;1),-(AG3991*G3990)*$BH$7, AND(P3990&lt;P3989,AG3991&lt;1),(AG3991*G3990)*$BH$7,P3990=P3989,0)</f>
        <v>0</v>
      </c>
      <c r="AJ3991" s="6">
        <f t="shared" ca="1" si="1879"/>
        <v>6.458741061536882E-3</v>
      </c>
      <c r="AK3991" s="17">
        <f t="shared" ca="1" si="1880"/>
        <v>3245784.2614599932</v>
      </c>
      <c r="AL3991" s="4">
        <f t="shared" ca="1" si="1873"/>
        <v>3.2457842614599932</v>
      </c>
      <c r="AM3991" s="36">
        <f t="shared" ca="1" si="1874"/>
        <v>2.2457842614599932</v>
      </c>
      <c r="AN3991" s="37">
        <f ca="1">MIN((AK3991-MAX($AK$3:AK3991))/MAX($AK$3:AK3991),0)</f>
        <v>-9.1921716095805989E-2</v>
      </c>
      <c r="AO3991" s="43"/>
      <c r="AP3991" s="38">
        <f t="shared" ca="1" si="1881"/>
        <v>1181</v>
      </c>
      <c r="AQ3991" s="38">
        <f t="shared" ca="1" si="1891"/>
        <v>24623.849999999893</v>
      </c>
      <c r="AR3991" s="38" cm="1">
        <f t="array" aca="1" ref="AR3991" ca="1">_xlfn.IFS(AND(P3990&gt;P3989,AP3991&gt;1),-(AP3991*G3990)*$BJ$7, AND(P3990&lt;P3989,AP3991&lt;1),(AP3991*G3990)*$BJ$7,P3990=P3989,0)</f>
        <v>0</v>
      </c>
      <c r="AS3991" s="41">
        <f t="shared" ca="1" si="1892"/>
        <v>6.462046727606972E-3</v>
      </c>
      <c r="AT3991" s="40">
        <f t="shared" ca="1" si="1893"/>
        <v>3835158.0410949951</v>
      </c>
      <c r="AU3991" s="37">
        <f t="shared" ca="1" si="1882"/>
        <v>3.8351580410949953</v>
      </c>
      <c r="AV3991" s="37">
        <f t="shared" ca="1" si="1883"/>
        <v>2.8351580410949953</v>
      </c>
      <c r="AW3991" s="37">
        <f ca="1">MIN((AT3991-MAX($AT$3:AT3991))/MAX($AT$3:AT3991),0)</f>
        <v>-7.266388125803977E-2</v>
      </c>
      <c r="AY3991" s="6">
        <f t="shared" si="1894"/>
        <v>1.1741716036312022E-2</v>
      </c>
      <c r="AZ3991" s="5">
        <f t="shared" si="1884"/>
        <v>0.82869483927646248</v>
      </c>
      <c r="BA3991" s="6">
        <f>AZ3991-MAX($AZ$3:AZ3991)</f>
        <v>-0.61448877075214547</v>
      </c>
      <c r="BB3991" s="5"/>
      <c r="BC3991" s="5">
        <f t="shared" si="1885"/>
        <v>0.82869483927646248</v>
      </c>
      <c r="BD3991" s="5"/>
    </row>
    <row r="3992" spans="1:56" x14ac:dyDescent="0.5">
      <c r="A3992" s="14">
        <v>1629594000000</v>
      </c>
      <c r="B3992" s="13" t="d">
        <v>2021-08-22T00:59:59.99999979045242400</v>
      </c>
      <c r="C3992" s="14" t="s">
        <v>10</v>
      </c>
      <c r="D3992" s="15">
        <v>3247.25</v>
      </c>
      <c r="E3992" s="15">
        <v>3259.91</v>
      </c>
      <c r="F3992" s="15">
        <v>3236</v>
      </c>
      <c r="G3992" s="15">
        <v>3251.75</v>
      </c>
      <c r="H3992" s="15">
        <v>40158.368999999999</v>
      </c>
      <c r="I3992" s="15">
        <v>130491603.29096</v>
      </c>
      <c r="J3992" s="15">
        <v>64686</v>
      </c>
      <c r="K3992" s="16">
        <v>3990</v>
      </c>
      <c r="L3992" s="14">
        <f ca="1">IF(K3992&gt;=$BF$5,AVERAGE(G3992:OFFSET(G3992,-$BF$5+1,,,)),0)</f>
        <v>3251.75</v>
      </c>
      <c r="M3992" s="14">
        <f ca="1">IF(K3992&gt;=$BF$6,AVERAGE(G3992:OFFSET(G3992,-$BF$6+1,,,)),0)</f>
        <v>3164.3306666666663</v>
      </c>
      <c r="N3992" s="14">
        <f t="shared" ca="1" si="1870"/>
        <v>1</v>
      </c>
      <c r="O3992" s="14">
        <f t="shared" ca="1" si="1871"/>
        <v>0</v>
      </c>
      <c r="P3992" s="14">
        <f t="shared" ca="1" si="1872"/>
        <v>1</v>
      </c>
      <c r="Q3992" s="17">
        <f t="shared" ca="1" si="1867"/>
        <v>1249</v>
      </c>
      <c r="R3992" s="23">
        <f t="shared" ca="1" si="1868"/>
        <v>5620.5</v>
      </c>
      <c r="S3992" s="19">
        <f t="shared" ca="1" si="1869"/>
        <v>1.384778259169067E-3</v>
      </c>
      <c r="T3992" s="17">
        <f t="shared" ca="1" si="1865"/>
        <v>4064393.0600000164</v>
      </c>
      <c r="U3992" s="19">
        <f t="shared" ca="1" si="1875"/>
        <v>4.0643930600000164</v>
      </c>
      <c r="V3992" s="21">
        <f t="shared" ca="1" si="1876"/>
        <v>3.0643930600000164</v>
      </c>
      <c r="W3992" s="21">
        <f ca="1">MIN((T3992-MAX($T$3:T3992))/MAX($T$3:T3992),0)</f>
        <v>-6.4413605781693167E-2</v>
      </c>
      <c r="X3992" s="22">
        <f t="shared" ca="1" si="1877"/>
        <v>1.3857879744398893E-3</v>
      </c>
      <c r="Y3992" s="20">
        <f t="shared" ca="1" si="1886"/>
        <v>3654768.959325585</v>
      </c>
      <c r="Z3992" s="21">
        <f t="shared" ca="1" si="1887"/>
        <v>2.654768959325585</v>
      </c>
      <c r="AA3992" s="6">
        <f ca="1">Z3992-MAX($Z$3:Z3992)</f>
        <v>-0.27567664890309151</v>
      </c>
      <c r="AB3992" s="6">
        <f t="shared" ca="1" si="1888"/>
        <v>1.3857879744398893E-3</v>
      </c>
      <c r="AC3992" s="11">
        <f t="shared" ca="1" si="1889"/>
        <v>3654.7689593255832</v>
      </c>
      <c r="AD3992" s="6">
        <f t="shared" ca="1" si="1890"/>
        <v>2.6547689593255832</v>
      </c>
      <c r="AE3992" s="6">
        <f ca="1">AD3992-MAX($AD$3:AD3992)</f>
        <v>-0.27567664890308841</v>
      </c>
      <c r="AF3992" s="45"/>
      <c r="AG3992" s="12">
        <f t="shared" ca="1" si="1878"/>
        <v>999</v>
      </c>
      <c r="AH3992" s="12">
        <f t="shared" ca="1" si="1866"/>
        <v>4495.5</v>
      </c>
      <c r="AI3992" s="39" cm="1">
        <f t="array" aca="1" ref="AI3992" ca="1">_xlfn.IFS(AND(P3991&gt;P3990,AG3992&gt;1),-(AG3992*G3991)*$BH$7, AND(P3991&lt;P3990,AG3992&lt;1),(AG3992*G3991)*$BH$7,P3991=P3990,0)</f>
        <v>0</v>
      </c>
      <c r="AJ3992" s="6">
        <f t="shared" ca="1" si="1879"/>
        <v>1.3850273579112955E-3</v>
      </c>
      <c r="AK3992" s="17">
        <f t="shared" ca="1" si="1880"/>
        <v>3250279.7614599932</v>
      </c>
      <c r="AL3992" s="4">
        <f t="shared" ca="1" si="1873"/>
        <v>3.2502797614599932</v>
      </c>
      <c r="AM3992" s="36">
        <f t="shared" ca="1" si="1874"/>
        <v>2.2502797614599932</v>
      </c>
      <c r="AN3992" s="37">
        <f ca="1">MIN((AK3992-MAX($AK$3:AK3992))/MAX($AK$3:AK3992),0)</f>
        <v>-9.0664002829473539E-2</v>
      </c>
      <c r="AO3992" s="43"/>
      <c r="AP3992" s="38">
        <f t="shared" ca="1" si="1881"/>
        <v>1181</v>
      </c>
      <c r="AQ3992" s="38">
        <f t="shared" ca="1" si="1891"/>
        <v>5314.5</v>
      </c>
      <c r="AR3992" s="38" cm="1">
        <f t="array" aca="1" ref="AR3992" ca="1">_xlfn.IFS(AND(P3991&gt;P3990,AP3992&gt;1),-(AP3992*G3991)*$BJ$7, AND(P3991&lt;P3990,AP3992&lt;1),(AP3992*G3991)*$BJ$7,P3991=P3990,0)</f>
        <v>0</v>
      </c>
      <c r="AS3992" s="41">
        <f t="shared" ca="1" si="1892"/>
        <v>1.3857316812119248E-3</v>
      </c>
      <c r="AT3992" s="40">
        <f t="shared" ca="1" si="1893"/>
        <v>3840472.5410949951</v>
      </c>
      <c r="AU3992" s="37">
        <f t="shared" ca="1" si="1882"/>
        <v>3.8404725410949951</v>
      </c>
      <c r="AV3992" s="37">
        <f t="shared" ca="1" si="1883"/>
        <v>2.8404725410949951</v>
      </c>
      <c r="AW3992" s="37">
        <f ca="1">MIN((AT3992-MAX($AT$3:AT3992))/MAX($AT$3:AT3992),0)</f>
        <v>-7.1378842219166933E-2</v>
      </c>
      <c r="AY3992" s="6">
        <f t="shared" si="1894"/>
        <v>2.5341833171896866E-3</v>
      </c>
      <c r="AZ3992" s="5">
        <f t="shared" si="1884"/>
        <v>0.83122902259365217</v>
      </c>
      <c r="BA3992" s="6">
        <f>AZ3992-MAX($AZ$3:AZ3992)</f>
        <v>-0.61195458743495579</v>
      </c>
      <c r="BB3992" s="5"/>
      <c r="BC3992" s="5">
        <f t="shared" si="1885"/>
        <v>0.83122902259365217</v>
      </c>
      <c r="BD3992" s="5"/>
    </row>
    <row r="3993" spans="1:56" x14ac:dyDescent="0.5">
      <c r="A3993" s="14">
        <v>1629597600000</v>
      </c>
      <c r="B3993" s="13" t="d">
        <v>2021-08-22T02:00:00.00000020954757600</v>
      </c>
      <c r="C3993" s="14" t="s">
        <v>10</v>
      </c>
      <c r="D3993" s="15">
        <v>3251.75</v>
      </c>
      <c r="E3993" s="15">
        <v>3252.44</v>
      </c>
      <c r="F3993" s="15">
        <v>3221.49</v>
      </c>
      <c r="G3993" s="15">
        <v>3230.75</v>
      </c>
      <c r="H3993" s="15">
        <v>50596.002999999997</v>
      </c>
      <c r="I3993" s="15">
        <v>163672170.26308</v>
      </c>
      <c r="J3993" s="15">
        <v>74941</v>
      </c>
      <c r="K3993" s="16">
        <v>3991</v>
      </c>
      <c r="L3993" s="14">
        <f ca="1">IF(K3993&gt;=$BF$5,AVERAGE(G3993:OFFSET(G3993,-$BF$5+1,,,)),0)</f>
        <v>3230.75</v>
      </c>
      <c r="M3993" s="14">
        <f ca="1">IF(K3993&gt;=$BF$6,AVERAGE(G3993:OFFSET(G3993,-$BF$6+1,,,)),0)</f>
        <v>3166.4014444444438</v>
      </c>
      <c r="N3993" s="14">
        <f t="shared" ca="1" si="1870"/>
        <v>1</v>
      </c>
      <c r="O3993" s="14">
        <f t="shared" ca="1" si="1871"/>
        <v>0</v>
      </c>
      <c r="P3993" s="14">
        <f t="shared" ca="1" si="1872"/>
        <v>1</v>
      </c>
      <c r="Q3993" s="17">
        <f t="shared" ca="1" si="1867"/>
        <v>1249</v>
      </c>
      <c r="R3993" s="23">
        <f t="shared" ca="1" si="1868"/>
        <v>-26229</v>
      </c>
      <c r="S3993" s="19">
        <f t="shared" ca="1" si="1869"/>
        <v>-6.4533620672996362E-3</v>
      </c>
      <c r="T3993" s="17">
        <f t="shared" ca="1" si="1865"/>
        <v>4038164.0600000164</v>
      </c>
      <c r="U3993" s="19">
        <f t="shared" ca="1" si="1875"/>
        <v>4.0381640600000166</v>
      </c>
      <c r="V3993" s="21">
        <f t="shared" ca="1" si="1876"/>
        <v>3.0381640600000166</v>
      </c>
      <c r="W3993" s="21">
        <f ca="1">MIN((T3993-MAX($T$3:T3993))/MAX($T$3:T3993),0)</f>
        <v>-7.0451283528823239E-2</v>
      </c>
      <c r="X3993" s="22">
        <f t="shared" ca="1" si="1877"/>
        <v>-6.4580610440532205E-3</v>
      </c>
      <c r="Y3993" s="20">
        <f t="shared" ca="1" si="1886"/>
        <v>3631166.2382843494</v>
      </c>
      <c r="Z3993" s="21">
        <f t="shared" ca="1" si="1887"/>
        <v>2.6311662382843495</v>
      </c>
      <c r="AA3993" s="6">
        <f ca="1">Z3993-MAX($Z$3:Z3993)</f>
        <v>-0.29927936994432702</v>
      </c>
      <c r="AB3993" s="6">
        <f t="shared" ca="1" si="1888"/>
        <v>-6.4580610440532205E-3</v>
      </c>
      <c r="AC3993" s="11">
        <f t="shared" ca="1" si="1889"/>
        <v>3631.1662382843479</v>
      </c>
      <c r="AD3993" s="6">
        <f t="shared" ca="1" si="1890"/>
        <v>2.6311662382843477</v>
      </c>
      <c r="AE3993" s="6">
        <f ca="1">AD3993-MAX($AD$3:AD3993)</f>
        <v>-0.29927936994432391</v>
      </c>
      <c r="AF3993" s="45"/>
      <c r="AG3993" s="12">
        <f t="shared" ca="1" si="1878"/>
        <v>999</v>
      </c>
      <c r="AH3993" s="12">
        <f t="shared" ca="1" si="1866"/>
        <v>-20979</v>
      </c>
      <c r="AI3993" s="39" cm="1">
        <f t="array" aca="1" ref="AI3993" ca="1">_xlfn.IFS(AND(P3992&gt;P3991,AG3993&gt;1),-(AG3993*G3992)*$BH$7, AND(P3992&lt;P3991,AG3993&lt;1),(AG3993*G3992)*$BH$7,P3992=P3991,0)</f>
        <v>0</v>
      </c>
      <c r="AJ3993" s="6">
        <f t="shared" ca="1" si="1879"/>
        <v>-6.4545213149825734E-3</v>
      </c>
      <c r="AK3993" s="17">
        <f t="shared" ca="1" si="1880"/>
        <v>3229300.7614599932</v>
      </c>
      <c r="AL3993" s="4">
        <f t="shared" ca="1" si="1873"/>
        <v>3.2293007614599931</v>
      </c>
      <c r="AM3993" s="36">
        <f t="shared" ca="1" si="1874"/>
        <v>2.2293007614599931</v>
      </c>
      <c r="AN3993" s="37">
        <f ca="1">MIN((AK3993-MAX($AK$3:AK3993))/MAX($AK$3:AK3993),0)</f>
        <v>-9.6533331405691633E-2</v>
      </c>
      <c r="AO3993" s="43"/>
      <c r="AP3993" s="38">
        <f t="shared" ca="1" si="1881"/>
        <v>1181</v>
      </c>
      <c r="AQ3993" s="38">
        <f t="shared" ca="1" si="1891"/>
        <v>-24801</v>
      </c>
      <c r="AR3993" s="38" cm="1">
        <f t="array" aca="1" ref="AR3993" ca="1">_xlfn.IFS(AND(P3992&gt;P3991,AP3993&gt;1),-(AP3993*G3992)*$BJ$7, AND(P3992&lt;P3991,AP3993&lt;1),(AP3993*G3992)*$BJ$7,P3992=P3991,0)</f>
        <v>0</v>
      </c>
      <c r="AS3993" s="41">
        <f t="shared" ca="1" si="1892"/>
        <v>-6.457799068894981E-3</v>
      </c>
      <c r="AT3993" s="40">
        <f t="shared" ca="1" si="1893"/>
        <v>3815671.5410949951</v>
      </c>
      <c r="AU3993" s="37">
        <f t="shared" ca="1" si="1882"/>
        <v>3.8156715410949951</v>
      </c>
      <c r="AV3993" s="37">
        <f t="shared" ca="1" si="1883"/>
        <v>2.8156715410949951</v>
      </c>
      <c r="AW3993" s="37">
        <f ca="1">MIN((AT3993-MAX($AT$3:AT3993))/MAX($AT$3:AT3993),0)</f>
        <v>-7.7375691067240182E-2</v>
      </c>
      <c r="AY3993" s="6">
        <f t="shared" si="1894"/>
        <v>-1.1826188813551686E-2</v>
      </c>
      <c r="AZ3993" s="5">
        <f t="shared" si="1884"/>
        <v>0.81940283378010048</v>
      </c>
      <c r="BA3993" s="6">
        <f>AZ3993-MAX($AZ$3:AZ3993)</f>
        <v>-0.62378077624850747</v>
      </c>
      <c r="BB3993" s="5"/>
      <c r="BC3993" s="5">
        <f t="shared" si="1885"/>
        <v>0.81940283378010048</v>
      </c>
      <c r="BD3993" s="5"/>
    </row>
    <row r="3994" spans="1:56" x14ac:dyDescent="0.5">
      <c r="A3994" s="14">
        <v>1629601200000</v>
      </c>
      <c r="B3994" s="13" t="d">
        <v>2021-08-22T03:00:00.000</v>
      </c>
      <c r="C3994" s="14" t="s">
        <v>10</v>
      </c>
      <c r="D3994" s="15">
        <v>3230.76</v>
      </c>
      <c r="E3994" s="15">
        <v>3239.51</v>
      </c>
      <c r="F3994" s="15">
        <v>3218</v>
      </c>
      <c r="G3994" s="15">
        <v>3228.51</v>
      </c>
      <c r="H3994" s="15">
        <v>46437.67</v>
      </c>
      <c r="I3994" s="15">
        <v>149918820.31367001</v>
      </c>
      <c r="J3994" s="15">
        <v>74191</v>
      </c>
      <c r="K3994" s="16">
        <v>3992</v>
      </c>
      <c r="L3994" s="14">
        <f ca="1">IF(K3994&gt;=$BF$5,AVERAGE(G3994:OFFSET(G3994,-$BF$5+1,,,)),0)</f>
        <v>3228.51</v>
      </c>
      <c r="M3994" s="14">
        <f ca="1">IF(K3994&gt;=$BF$6,AVERAGE(G3994:OFFSET(G3994,-$BF$6+1,,,)),0)</f>
        <v>3168.3415555555548</v>
      </c>
      <c r="N3994" s="14">
        <f t="shared" ca="1" si="1870"/>
        <v>1</v>
      </c>
      <c r="O3994" s="14">
        <f t="shared" ca="1" si="1871"/>
        <v>0</v>
      </c>
      <c r="P3994" s="14">
        <f t="shared" ca="1" si="1872"/>
        <v>1</v>
      </c>
      <c r="Q3994" s="17">
        <f t="shared" ca="1" si="1867"/>
        <v>1249</v>
      </c>
      <c r="R3994" s="23">
        <f t="shared" ca="1" si="1868"/>
        <v>-2810.25</v>
      </c>
      <c r="S3994" s="19">
        <f t="shared" ca="1" si="1869"/>
        <v>-6.9592269116475387E-4</v>
      </c>
      <c r="T3994" s="17">
        <f t="shared" ca="1" si="1865"/>
        <v>4035353.8100000164</v>
      </c>
      <c r="U3994" s="19">
        <f t="shared" ca="1" si="1875"/>
        <v>4.0353538100000161</v>
      </c>
      <c r="V3994" s="21">
        <f t="shared" ca="1" si="1876"/>
        <v>3.0353538100000161</v>
      </c>
      <c r="W3994" s="21">
        <f ca="1">MIN((T3994-MAX($T$3:T3994))/MAX($T$3:T3994),0)</f>
        <v>-7.1098177573158602E-2</v>
      </c>
      <c r="X3994" s="22">
        <f t="shared" ca="1" si="1877"/>
        <v>-6.9333746034194732E-4</v>
      </c>
      <c r="Y3994" s="20">
        <f t="shared" ca="1" si="1886"/>
        <v>3628648.6147066178</v>
      </c>
      <c r="Z3994" s="21">
        <f t="shared" ca="1" si="1887"/>
        <v>2.6286486147066177</v>
      </c>
      <c r="AA3994" s="6">
        <f ca="1">Z3994-MAX($Z$3:Z3994)</f>
        <v>-0.3017969935220588</v>
      </c>
      <c r="AB3994" s="6">
        <f t="shared" ca="1" si="1888"/>
        <v>-6.9333746034194732E-4</v>
      </c>
      <c r="AC3994" s="11">
        <f t="shared" ca="1" si="1889"/>
        <v>3628.6486147066162</v>
      </c>
      <c r="AD3994" s="6">
        <f t="shared" ca="1" si="1890"/>
        <v>2.6286486147066164</v>
      </c>
      <c r="AE3994" s="6">
        <f ca="1">AD3994-MAX($AD$3:AD3994)</f>
        <v>-0.30179699352205525</v>
      </c>
      <c r="AF3994" s="45"/>
      <c r="AG3994" s="12">
        <f t="shared" ca="1" si="1878"/>
        <v>999</v>
      </c>
      <c r="AH3994" s="12">
        <f t="shared" ca="1" si="1866"/>
        <v>-2237.7599999997819</v>
      </c>
      <c r="AI3994" s="39" cm="1">
        <f t="array" aca="1" ref="AI3994" ca="1">_xlfn.IFS(AND(P3993&gt;P3992,AG3994&gt;1),-(AG3994*G3993)*$BH$7, AND(P3993&lt;P3992,AG3994&lt;1),(AG3994*G3993)*$BH$7,P3993=P3992,0)</f>
        <v>0</v>
      </c>
      <c r="AJ3994" s="6">
        <f t="shared" ca="1" si="1879"/>
        <v>-6.9295496619772032E-4</v>
      </c>
      <c r="AK3994" s="17">
        <f t="shared" ca="1" si="1880"/>
        <v>3227063.0014599934</v>
      </c>
      <c r="AL3994" s="4">
        <f t="shared" ca="1" si="1873"/>
        <v>3.2270630014599933</v>
      </c>
      <c r="AM3994" s="36">
        <f t="shared" ca="1" si="1874"/>
        <v>2.2270630014599933</v>
      </c>
      <c r="AN3994" s="37">
        <f ca="1">MIN((AK3994-MAX($AK$3:AK3994))/MAX($AK$3:AK3994),0)</f>
        <v>-9.7159393120488158E-2</v>
      </c>
      <c r="AO3994" s="43"/>
      <c r="AP3994" s="38">
        <f t="shared" ca="1" si="1881"/>
        <v>1181</v>
      </c>
      <c r="AQ3994" s="38">
        <f t="shared" ca="1" si="1891"/>
        <v>-2645.4399999997422</v>
      </c>
      <c r="AR3994" s="38" cm="1">
        <f t="array" aca="1" ref="AR3994" ca="1">_xlfn.IFS(AND(P3993&gt;P3992,AP3994&gt;1),-(AP3994*G3993)*$BJ$7, AND(P3993&lt;P3992,AP3994&lt;1),(AP3994*G3993)*$BJ$7,P3993=P3992,0)</f>
        <v>0</v>
      </c>
      <c r="AS3994" s="41">
        <f t="shared" ca="1" si="1892"/>
        <v>-6.9330915187751515E-4</v>
      </c>
      <c r="AT3994" s="40">
        <f t="shared" ca="1" si="1893"/>
        <v>3813026.1010949952</v>
      </c>
      <c r="AU3994" s="37">
        <f t="shared" ca="1" si="1882"/>
        <v>3.8130261010949953</v>
      </c>
      <c r="AV3994" s="37">
        <f t="shared" ca="1" si="1883"/>
        <v>2.8130261010949953</v>
      </c>
      <c r="AW3994" s="37">
        <f ca="1">MIN((AT3994-MAX($AT$3:AT3994))/MAX($AT$3:AT3994),0)</f>
        <v>-7.8015354944367982E-2</v>
      </c>
      <c r="AY3994" s="6">
        <f t="shared" si="1894"/>
        <v>-1.2614601401120806E-3</v>
      </c>
      <c r="AZ3994" s="5">
        <f t="shared" si="1884"/>
        <v>0.8181413736399884</v>
      </c>
      <c r="BA3994" s="6">
        <f>AZ3994-MAX($AZ$3:AZ3994)</f>
        <v>-0.62504223638861955</v>
      </c>
      <c r="BB3994" s="5"/>
      <c r="BC3994" s="5">
        <f t="shared" si="1885"/>
        <v>0.8181413736399884</v>
      </c>
      <c r="BD3994" s="5"/>
    </row>
    <row r="3995" spans="1:56" x14ac:dyDescent="0.5">
      <c r="A3995" s="14">
        <v>1629604800000</v>
      </c>
      <c r="B3995" s="13" t="d">
        <v>2021-08-22T03:59:59.99999979045242400</v>
      </c>
      <c r="C3995" s="14" t="s">
        <v>10</v>
      </c>
      <c r="D3995" s="15">
        <v>3228.51</v>
      </c>
      <c r="E3995" s="15">
        <v>3248.92</v>
      </c>
      <c r="F3995" s="15">
        <v>3228.04</v>
      </c>
      <c r="G3995" s="15">
        <v>3248.17</v>
      </c>
      <c r="H3995" s="15">
        <v>46089.474000000002</v>
      </c>
      <c r="I3995" s="15">
        <v>149371060.20883</v>
      </c>
      <c r="J3995" s="15">
        <v>64989</v>
      </c>
      <c r="K3995" s="16">
        <v>3993</v>
      </c>
      <c r="L3995" s="14">
        <f ca="1">IF(K3995&gt;=$BF$5,AVERAGE(G3995:OFFSET(G3995,-$BF$5+1,,,)),0)</f>
        <v>3248.17</v>
      </c>
      <c r="M3995" s="14">
        <f ca="1">IF(K3995&gt;=$BF$6,AVERAGE(G3995:OFFSET(G3995,-$BF$6+1,,,)),0)</f>
        <v>3170.7177777777774</v>
      </c>
      <c r="N3995" s="14">
        <f t="shared" ca="1" si="1870"/>
        <v>1</v>
      </c>
      <c r="O3995" s="14">
        <f t="shared" ca="1" si="1871"/>
        <v>0</v>
      </c>
      <c r="P3995" s="14">
        <f t="shared" ca="1" si="1872"/>
        <v>1</v>
      </c>
      <c r="Q3995" s="17">
        <f t="shared" ca="1" si="1867"/>
        <v>1249</v>
      </c>
      <c r="R3995" s="23">
        <f t="shared" ca="1" si="1868"/>
        <v>24555.339999999818</v>
      </c>
      <c r="S3995" s="19">
        <f t="shared" ca="1" si="1869"/>
        <v>6.0850525520585565E-3</v>
      </c>
      <c r="T3995" s="17">
        <f t="shared" ca="1" si="1865"/>
        <v>4059909.1500000162</v>
      </c>
      <c r="U3995" s="19">
        <f t="shared" ca="1" si="1875"/>
        <v>4.0599091500000162</v>
      </c>
      <c r="V3995" s="21">
        <f t="shared" ca="1" si="1876"/>
        <v>3.0599091500000162</v>
      </c>
      <c r="W3995" s="21">
        <f ca="1">MIN((T3995-MAX($T$3:T3995))/MAX($T$3:T3995),0)</f>
        <v>-6.5445761167988295E-2</v>
      </c>
      <c r="X3995" s="22">
        <f t="shared" ca="1" si="1877"/>
        <v>6.0894963930728796E-3</v>
      </c>
      <c r="Y3995" s="20">
        <f t="shared" ca="1" si="1886"/>
        <v>3650745.2573576025</v>
      </c>
      <c r="Z3995" s="21">
        <f t="shared" ca="1" si="1887"/>
        <v>2.6507452573576025</v>
      </c>
      <c r="AA3995" s="6">
        <f ca="1">Z3995-MAX($Z$3:Z3995)</f>
        <v>-0.27970035087107403</v>
      </c>
      <c r="AB3995" s="6">
        <f t="shared" ca="1" si="1888"/>
        <v>6.0894963930728796E-3</v>
      </c>
      <c r="AC3995" s="11">
        <f t="shared" ca="1" si="1889"/>
        <v>3650.7452573576011</v>
      </c>
      <c r="AD3995" s="6">
        <f t="shared" ca="1" si="1890"/>
        <v>2.6507452573576011</v>
      </c>
      <c r="AE3995" s="6">
        <f ca="1">AD3995-MAX($AD$3:AD3995)</f>
        <v>-0.27970035087107048</v>
      </c>
      <c r="AF3995" s="45"/>
      <c r="AG3995" s="12">
        <f t="shared" ca="1" si="1878"/>
        <v>999</v>
      </c>
      <c r="AH3995" s="12">
        <f t="shared" ca="1" si="1866"/>
        <v>19640.339999999855</v>
      </c>
      <c r="AI3995" s="39" cm="1">
        <f t="array" aca="1" ref="AI3995" ca="1">_xlfn.IFS(AND(P3994&gt;P3993,AG3995&gt;1),-(AG3995*G3994)*$BH$7, AND(P3994&lt;P3993,AG3995&lt;1),(AG3995*G3994)*$BH$7,P3994=P3993,0)</f>
        <v>0</v>
      </c>
      <c r="AJ3995" s="6">
        <f t="shared" ca="1" si="1879"/>
        <v>6.0861346652092436E-3</v>
      </c>
      <c r="AK3995" s="17">
        <f t="shared" ca="1" si="1880"/>
        <v>3246703.3414599933</v>
      </c>
      <c r="AL3995" s="4">
        <f t="shared" ca="1" si="1873"/>
        <v>3.2467033414599933</v>
      </c>
      <c r="AM3995" s="36">
        <f t="shared" ca="1" si="1874"/>
        <v>2.2467033414599933</v>
      </c>
      <c r="AN3995" s="37">
        <f ca="1">MIN((AK3995-MAX($AK$3:AK3995))/MAX($AK$3:AK3995),0)</f>
        <v>-9.1664583605800223E-2</v>
      </c>
      <c r="AO3995" s="43"/>
      <c r="AP3995" s="38">
        <f t="shared" ca="1" si="1881"/>
        <v>1181</v>
      </c>
      <c r="AQ3995" s="38">
        <f t="shared" ca="1" si="1891"/>
        <v>23218.459999999828</v>
      </c>
      <c r="AR3995" s="38" cm="1">
        <f t="array" aca="1" ref="AR3995" ca="1">_xlfn.IFS(AND(P3994&gt;P3993,AP3995&gt;1),-(AP3995*G3994)*$BJ$7, AND(P3994&lt;P3993,AP3995&lt;1),(AP3995*G3994)*$BJ$7,P3994=P3993,0)</f>
        <v>0</v>
      </c>
      <c r="AS3995" s="41">
        <f t="shared" ca="1" si="1892"/>
        <v>6.0892475908654632E-3</v>
      </c>
      <c r="AT3995" s="40">
        <f t="shared" ca="1" si="1893"/>
        <v>3836244.5610949951</v>
      </c>
      <c r="AU3995" s="37">
        <f t="shared" ca="1" si="1882"/>
        <v>3.8362445610949951</v>
      </c>
      <c r="AV3995" s="37">
        <f t="shared" ca="1" si="1883"/>
        <v>2.8362445610949951</v>
      </c>
      <c r="AW3995" s="37">
        <f ca="1">MIN((AT3995-MAX($AT$3:AT3995))/MAX($AT$3:AT3995),0)</f>
        <v>-7.2401162165647986E-2</v>
      </c>
      <c r="AY3995" s="6">
        <f t="shared" si="1894"/>
        <v>1.1071565336877365E-2</v>
      </c>
      <c r="AZ3995" s="5">
        <f t="shared" si="1884"/>
        <v>0.82921293897686577</v>
      </c>
      <c r="BA3995" s="6">
        <f>AZ3995-MAX($AZ$3:AZ3995)</f>
        <v>-0.61397067105174219</v>
      </c>
      <c r="BB3995" s="5"/>
      <c r="BC3995" s="5">
        <f t="shared" si="1885"/>
        <v>0.82921293897686577</v>
      </c>
      <c r="BD3995" s="5"/>
    </row>
    <row r="3996" spans="1:56" x14ac:dyDescent="0.5">
      <c r="A3996" s="14">
        <v>1629608400000</v>
      </c>
      <c r="B3996" s="13" t="d">
        <v>2021-08-22T05:00:00.00000020954757600</v>
      </c>
      <c r="C3996" s="14" t="s">
        <v>10</v>
      </c>
      <c r="D3996" s="15">
        <v>3247.91</v>
      </c>
      <c r="E3996" s="15">
        <v>3252.8</v>
      </c>
      <c r="F3996" s="15">
        <v>3228.34</v>
      </c>
      <c r="G3996" s="15">
        <v>3231.28</v>
      </c>
      <c r="H3996" s="15">
        <v>42824.231</v>
      </c>
      <c r="I3996" s="15">
        <v>138662526.29848999</v>
      </c>
      <c r="J3996" s="15">
        <v>68835</v>
      </c>
      <c r="K3996" s="16">
        <v>3994</v>
      </c>
      <c r="L3996" s="14">
        <f ca="1">IF(K3996&gt;=$BF$5,AVERAGE(G3996:OFFSET(G3996,-$BF$5+1,,,)),0)</f>
        <v>3231.28</v>
      </c>
      <c r="M3996" s="14">
        <f ca="1">IF(K3996&gt;=$BF$6,AVERAGE(G3996:OFFSET(G3996,-$BF$6+1,,,)),0)</f>
        <v>3173.2738888888894</v>
      </c>
      <c r="N3996" s="14">
        <f t="shared" ca="1" si="1870"/>
        <v>1</v>
      </c>
      <c r="O3996" s="14">
        <f t="shared" ca="1" si="1871"/>
        <v>0</v>
      </c>
      <c r="P3996" s="14">
        <f t="shared" ca="1" si="1872"/>
        <v>1</v>
      </c>
      <c r="Q3996" s="17">
        <f t="shared" ca="1" si="1867"/>
        <v>1249</v>
      </c>
      <c r="R3996" s="23">
        <f t="shared" ca="1" si="1868"/>
        <v>-20770.86999999957</v>
      </c>
      <c r="S3996" s="19">
        <f t="shared" ca="1" si="1869"/>
        <v>-5.1160923145286358E-3</v>
      </c>
      <c r="T3996" s="17">
        <f t="shared" ca="1" si="1865"/>
        <v>4039138.2800000166</v>
      </c>
      <c r="U3996" s="19">
        <f t="shared" ca="1" si="1875"/>
        <v>4.0391382800000164</v>
      </c>
      <c r="V3996" s="21">
        <f t="shared" ca="1" si="1876"/>
        <v>3.0391382800000164</v>
      </c>
      <c r="W3996" s="21">
        <f ca="1">MIN((T3996-MAX($T$3:T3996))/MAX($T$3:T3996),0)</f>
        <v>-7.0227026926786923E-2</v>
      </c>
      <c r="X3996" s="22">
        <f t="shared" ca="1" si="1877"/>
        <v>-5.1998509930206716E-3</v>
      </c>
      <c r="Y3996" s="20">
        <f t="shared" ca="1" si="1886"/>
        <v>3631761.9260058659</v>
      </c>
      <c r="Z3996" s="21">
        <f t="shared" ca="1" si="1887"/>
        <v>2.6317619260058658</v>
      </c>
      <c r="AA3996" s="6">
        <f ca="1">Z3996-MAX($Z$3:Z3996)</f>
        <v>-0.29868368222281072</v>
      </c>
      <c r="AB3996" s="6">
        <f t="shared" ca="1" si="1888"/>
        <v>-5.1998509930206716E-3</v>
      </c>
      <c r="AC3996" s="11">
        <f t="shared" ca="1" si="1889"/>
        <v>3631.7619260058646</v>
      </c>
      <c r="AD3996" s="6">
        <f t="shared" ca="1" si="1890"/>
        <v>2.6317619260058644</v>
      </c>
      <c r="AE3996" s="6">
        <f ca="1">AD3996-MAX($AD$3:AD3996)</f>
        <v>-0.29868368222280717</v>
      </c>
      <c r="AF3996" s="45"/>
      <c r="AG3996" s="12">
        <f t="shared" ca="1" si="1878"/>
        <v>999</v>
      </c>
      <c r="AH3996" s="12">
        <f t="shared" ca="1" si="1866"/>
        <v>-16873.109999999873</v>
      </c>
      <c r="AI3996" s="39" cm="1">
        <f t="array" aca="1" ref="AI3996" ca="1">_xlfn.IFS(AND(P3995&gt;P3994,AG3996&gt;1),-(AG3996*G3995)*$BH$7, AND(P3995&lt;P3994,AG3996&lt;1),(AG3996*G3995)*$BH$7,P3995=P3994,0)</f>
        <v>0</v>
      </c>
      <c r="AJ3996" s="6">
        <f t="shared" ca="1" si="1879"/>
        <v>-5.1969977621707476E-3</v>
      </c>
      <c r="AK3996" s="17">
        <f t="shared" ca="1" si="1880"/>
        <v>3229830.2314599934</v>
      </c>
      <c r="AL3996" s="4">
        <f t="shared" ca="1" si="1873"/>
        <v>3.2298302314599936</v>
      </c>
      <c r="AM3996" s="36">
        <f t="shared" ca="1" si="1874"/>
        <v>2.2298302314599936</v>
      </c>
      <c r="AN3996" s="37">
        <f ca="1">MIN((AK3996-MAX($AK$3:AK3996))/MAX($AK$3:AK3996),0)</f>
        <v>-9.63852007321013E-2</v>
      </c>
      <c r="AO3996" s="43"/>
      <c r="AP3996" s="38">
        <f t="shared" ca="1" si="1881"/>
        <v>1181</v>
      </c>
      <c r="AQ3996" s="38">
        <f t="shared" ca="1" si="1891"/>
        <v>-19947.089999999851</v>
      </c>
      <c r="AR3996" s="38" cm="1">
        <f t="array" aca="1" ref="AR3996" ca="1">_xlfn.IFS(AND(P3995&gt;P3994,AP3996&gt;1),-(AP3996*G3995)*$BJ$7, AND(P3995&lt;P3994,AP3996&lt;1),(AP3996*G3995)*$BJ$7,P3995=P3994,0)</f>
        <v>0</v>
      </c>
      <c r="AS3996" s="41">
        <f t="shared" ca="1" si="1892"/>
        <v>-5.1996398254407095E-3</v>
      </c>
      <c r="AT3996" s="40">
        <f t="shared" ca="1" si="1893"/>
        <v>3816297.4710949953</v>
      </c>
      <c r="AU3996" s="37">
        <f t="shared" ca="1" si="1882"/>
        <v>3.8162974710949951</v>
      </c>
      <c r="AV3996" s="37">
        <f t="shared" ca="1" si="1883"/>
        <v>2.8162974710949951</v>
      </c>
      <c r="AW3996" s="37">
        <f ca="1">MIN((AT3996-MAX($AT$3:AT3996))/MAX($AT$3:AT3996),0)</f>
        <v>-7.7224342024884013E-2</v>
      </c>
      <c r="AY3996" s="6">
        <f t="shared" si="1894"/>
        <v>-9.5116347171850801E-3</v>
      </c>
      <c r="AZ3996" s="5">
        <f t="shared" si="1884"/>
        <v>0.81970130425968069</v>
      </c>
      <c r="BA3996" s="6">
        <f>AZ3996-MAX($AZ$3:AZ3996)</f>
        <v>-0.62348230576892727</v>
      </c>
      <c r="BB3996" s="5"/>
      <c r="BC3996" s="5">
        <f t="shared" si="1885"/>
        <v>0.81970130425968069</v>
      </c>
      <c r="BD3996" s="5"/>
    </row>
    <row r="3997" spans="1:56" x14ac:dyDescent="0.5">
      <c r="A3997" s="14">
        <v>1629612000000</v>
      </c>
      <c r="B3997" s="13" t="d">
        <v>2021-08-22T06:00:00.000</v>
      </c>
      <c r="C3997" s="14" t="s">
        <v>10</v>
      </c>
      <c r="D3997" s="15">
        <v>3231.28</v>
      </c>
      <c r="E3997" s="15">
        <v>3270</v>
      </c>
      <c r="F3997" s="15">
        <v>3231.28</v>
      </c>
      <c r="G3997" s="15">
        <v>3257.66</v>
      </c>
      <c r="H3997" s="15">
        <v>83404.429000000004</v>
      </c>
      <c r="I3997" s="15">
        <v>271505704.82097</v>
      </c>
      <c r="J3997" s="15">
        <v>109659</v>
      </c>
      <c r="K3997" s="16">
        <v>3995</v>
      </c>
      <c r="L3997" s="14">
        <f ca="1">IF(K3997&gt;=$BF$5,AVERAGE(G3997:OFFSET(G3997,-$BF$5+1,,,)),0)</f>
        <v>3257.66</v>
      </c>
      <c r="M3997" s="14">
        <f ca="1">IF(K3997&gt;=$BF$6,AVERAGE(G3997:OFFSET(G3997,-$BF$6+1,,,)),0)</f>
        <v>3175.8034444444443</v>
      </c>
      <c r="N3997" s="14">
        <f t="shared" ca="1" si="1870"/>
        <v>1</v>
      </c>
      <c r="O3997" s="14">
        <f t="shared" ca="1" si="1871"/>
        <v>0</v>
      </c>
      <c r="P3997" s="14">
        <f t="shared" ca="1" si="1872"/>
        <v>1</v>
      </c>
      <c r="Q3997" s="17">
        <f t="shared" ca="1" si="1867"/>
        <v>1249</v>
      </c>
      <c r="R3997" s="23">
        <f t="shared" ca="1" si="1868"/>
        <v>32948.619999999566</v>
      </c>
      <c r="S3997" s="19">
        <f t="shared" ca="1" si="1869"/>
        <v>8.1573389460683262E-3</v>
      </c>
      <c r="T3997" s="17">
        <f t="shared" ref="T3997:T4060" ca="1" si="1895">T3996+R3997</f>
        <v>4072086.9000000162</v>
      </c>
      <c r="U3997" s="19">
        <f t="shared" ca="1" si="1875"/>
        <v>4.0720869000000164</v>
      </c>
      <c r="V3997" s="21">
        <f t="shared" ca="1" si="1876"/>
        <v>3.0720869000000164</v>
      </c>
      <c r="W3997" s="21">
        <f ca="1">MIN((T3997-MAX($T$3:T3997))/MAX($T$3:T3997),0)</f>
        <v>-6.2642553642535057E-2</v>
      </c>
      <c r="X3997" s="22">
        <f t="shared" ca="1" si="1877"/>
        <v>8.1639474140278168E-3</v>
      </c>
      <c r="Y3997" s="20">
        <f t="shared" ca="1" si="1886"/>
        <v>3661411.4393900461</v>
      </c>
      <c r="Z3997" s="21">
        <f t="shared" ca="1" si="1887"/>
        <v>2.6614114393900459</v>
      </c>
      <c r="AA3997" s="6">
        <f ca="1">Z3997-MAX($Z$3:Z3997)</f>
        <v>-0.26903416883863063</v>
      </c>
      <c r="AB3997" s="6">
        <f t="shared" ca="1" si="1888"/>
        <v>8.1639474140278168E-3</v>
      </c>
      <c r="AC3997" s="11">
        <f t="shared" ca="1" si="1889"/>
        <v>3661.411439390045</v>
      </c>
      <c r="AD3997" s="6">
        <f t="shared" ca="1" si="1890"/>
        <v>2.661411439390045</v>
      </c>
      <c r="AE3997" s="6">
        <f ca="1">AD3997-MAX($AD$3:AD3997)</f>
        <v>-0.26903416883862663</v>
      </c>
      <c r="AF3997" s="45"/>
      <c r="AG3997" s="12">
        <f t="shared" ca="1" si="1878"/>
        <v>999</v>
      </c>
      <c r="AH3997" s="12">
        <f t="shared" ca="1" si="1866"/>
        <v>26353.619999999653</v>
      </c>
      <c r="AI3997" s="39" cm="1">
        <f t="array" aca="1" ref="AI3997" ca="1">_xlfn.IFS(AND(P3996&gt;P3995,AG3997&gt;1),-(AG3997*G3996)*$BH$7, AND(P3996&lt;P3995,AG3997&lt;1),(AG3997*G3996)*$BH$7,P3996=P3995,0)</f>
        <v>0</v>
      </c>
      <c r="AJ3997" s="6">
        <f t="shared" ca="1" si="1879"/>
        <v>8.1594443396137625E-3</v>
      </c>
      <c r="AK3997" s="17">
        <f t="shared" ca="1" si="1880"/>
        <v>3256183.851459993</v>
      </c>
      <c r="AL3997" s="4">
        <f t="shared" ca="1" si="1873"/>
        <v>3.2561838514599932</v>
      </c>
      <c r="AM3997" s="36">
        <f t="shared" ca="1" si="1874"/>
        <v>2.2561838514599932</v>
      </c>
      <c r="AN3997" s="37">
        <f ca="1">MIN((AK3997-MAX($AK$3:AK3997))/MAX($AK$3:AK3997),0)</f>
        <v>-8.9012206073023625E-2</v>
      </c>
      <c r="AO3997" s="43"/>
      <c r="AP3997" s="38">
        <f t="shared" ca="1" si="1881"/>
        <v>1181</v>
      </c>
      <c r="AQ3997" s="38">
        <f t="shared" ca="1" si="1891"/>
        <v>31154.779999999591</v>
      </c>
      <c r="AR3997" s="38" cm="1">
        <f t="array" aca="1" ref="AR3997" ca="1">_xlfn.IFS(AND(P3996&gt;P3995,AP3997&gt;1),-(AP3997*G3996)*$BJ$7, AND(P3996&lt;P3995,AP3997&lt;1),(AP3997*G3996)*$BJ$7,P3996=P3995,0)</f>
        <v>0</v>
      </c>
      <c r="AS3997" s="41">
        <f t="shared" ca="1" si="1892"/>
        <v>8.1636141406609148E-3</v>
      </c>
      <c r="AT3997" s="40">
        <f t="shared" ca="1" si="1893"/>
        <v>3847452.2510949951</v>
      </c>
      <c r="AU3997" s="37">
        <f t="shared" ca="1" si="1882"/>
        <v>3.8474522510949951</v>
      </c>
      <c r="AV3997" s="37">
        <f t="shared" ca="1" si="1883"/>
        <v>2.8474522510949951</v>
      </c>
      <c r="AW3997" s="37">
        <f ca="1">MIN((AT3997-MAX($AT$3:AT3997))/MAX($AT$3:AT3997),0)</f>
        <v>-6.9691157614780619E-2</v>
      </c>
      <c r="AY3997" s="6">
        <f t="shared" si="1894"/>
        <v>1.4855945757213718E-2</v>
      </c>
      <c r="AZ3997" s="5">
        <f t="shared" si="1884"/>
        <v>0.8345572500168944</v>
      </c>
      <c r="BA3997" s="6">
        <f>AZ3997-MAX($AZ$3:AZ3997)</f>
        <v>-0.60862636001171355</v>
      </c>
      <c r="BB3997" s="5"/>
      <c r="BC3997" s="5">
        <f t="shared" si="1885"/>
        <v>0.8345572500168944</v>
      </c>
      <c r="BD3997" s="5"/>
    </row>
    <row r="3998" spans="1:56" x14ac:dyDescent="0.5">
      <c r="A3998" s="14">
        <v>1629615600000</v>
      </c>
      <c r="B3998" s="13" t="d">
        <v>2021-08-22T06:59:59.99999979045242400</v>
      </c>
      <c r="C3998" s="14" t="s">
        <v>10</v>
      </c>
      <c r="D3998" s="15">
        <v>3257.66</v>
      </c>
      <c r="E3998" s="15">
        <v>3274.6</v>
      </c>
      <c r="F3998" s="15">
        <v>3257.65</v>
      </c>
      <c r="G3998" s="15">
        <v>3264.51</v>
      </c>
      <c r="H3998" s="15">
        <v>43605.595000000001</v>
      </c>
      <c r="I3998" s="15">
        <v>142392533.76677001</v>
      </c>
      <c r="J3998" s="15">
        <v>68784</v>
      </c>
      <c r="K3998" s="16">
        <v>3996</v>
      </c>
      <c r="L3998" s="14">
        <f ca="1">IF(K3998&gt;=$BF$5,AVERAGE(G3998:OFFSET(G3998,-$BF$5+1,,,)),0)</f>
        <v>3264.51</v>
      </c>
      <c r="M3998" s="14">
        <f ca="1">IF(K3998&gt;=$BF$6,AVERAGE(G3998:OFFSET(G3998,-$BF$6+1,,,)),0)</f>
        <v>3178.1275555555553</v>
      </c>
      <c r="N3998" s="14">
        <f t="shared" ca="1" si="1870"/>
        <v>1</v>
      </c>
      <c r="O3998" s="14">
        <f t="shared" ca="1" si="1871"/>
        <v>0</v>
      </c>
      <c r="P3998" s="14">
        <f t="shared" ca="1" si="1872"/>
        <v>1</v>
      </c>
      <c r="Q3998" s="17">
        <f t="shared" ca="1" si="1867"/>
        <v>1249</v>
      </c>
      <c r="R3998" s="23">
        <f t="shared" ca="1" si="1868"/>
        <v>8555.6500000004544</v>
      </c>
      <c r="S3998" s="19">
        <f t="shared" ca="1" si="1869"/>
        <v>2.1010479908963684E-3</v>
      </c>
      <c r="T3998" s="17">
        <f t="shared" ca="1" si="1895"/>
        <v>4080642.5500000166</v>
      </c>
      <c r="U3998" s="19">
        <f t="shared" ca="1" si="1875"/>
        <v>4.0806425500000163</v>
      </c>
      <c r="V3998" s="21">
        <f t="shared" ca="1" si="1876"/>
        <v>3.0806425500000163</v>
      </c>
      <c r="W3998" s="21">
        <f ca="1">MIN((T3998-MAX($T$3:T3998))/MAX($T$3:T3998),0)</f>
        <v>-6.0673120663113971E-2</v>
      </c>
      <c r="X3998" s="22">
        <f t="shared" ca="1" si="1877"/>
        <v>2.1027363199352944E-3</v>
      </c>
      <c r="Y3998" s="20">
        <f t="shared" ca="1" si="1886"/>
        <v>3669110.422205878</v>
      </c>
      <c r="Z3998" s="21">
        <f t="shared" ca="1" si="1887"/>
        <v>2.6691104222058781</v>
      </c>
      <c r="AA3998" s="6">
        <f ca="1">Z3998-MAX($Z$3:Z3998)</f>
        <v>-0.26133518602279837</v>
      </c>
      <c r="AB3998" s="6">
        <f t="shared" ca="1" si="1888"/>
        <v>2.1027363199352944E-3</v>
      </c>
      <c r="AC3998" s="11">
        <f t="shared" ca="1" si="1889"/>
        <v>3669.1104222058771</v>
      </c>
      <c r="AD3998" s="6">
        <f t="shared" ca="1" si="1890"/>
        <v>2.6691104222058772</v>
      </c>
      <c r="AE3998" s="6">
        <f ca="1">AD3998-MAX($AD$3:AD3998)</f>
        <v>-0.26133518602279437</v>
      </c>
      <c r="AF3998" s="45"/>
      <c r="AG3998" s="12">
        <f t="shared" ca="1" si="1878"/>
        <v>999</v>
      </c>
      <c r="AH3998" s="12">
        <f t="shared" ref="AH3998:AH4061" ca="1" si="1896">(G3998-G3997)*AG3998</f>
        <v>6843.1500000003634</v>
      </c>
      <c r="AI3998" s="39" cm="1">
        <f t="array" aca="1" ref="AI3998" ca="1">_xlfn.IFS(AND(P3997&gt;P3996,AG3998&gt;1),-(AG3998*G3997)*$BH$7, AND(P3997&lt;P3996,AG3998&lt;1),(AG3998*G3997)*$BH$7,P3997=P3996,0)</f>
        <v>0</v>
      </c>
      <c r="AJ3998" s="6">
        <f t="shared" ca="1" si="1879"/>
        <v>2.1015858784914931E-3</v>
      </c>
      <c r="AK3998" s="17">
        <f t="shared" ca="1" si="1880"/>
        <v>3263027.0014599934</v>
      </c>
      <c r="AL3998" s="4">
        <f t="shared" ca="1" si="1873"/>
        <v>3.2630270014599936</v>
      </c>
      <c r="AM3998" s="36">
        <f t="shared" ca="1" si="1874"/>
        <v>2.2630270014599936</v>
      </c>
      <c r="AN3998" s="37">
        <f ca="1">MIN((AK3998-MAX($AK$3:AK3998))/MAX($AK$3:AK3998),0)</f>
        <v>-8.7097686989828574E-2</v>
      </c>
      <c r="AO3998" s="43"/>
      <c r="AP3998" s="38">
        <f t="shared" ca="1" si="1881"/>
        <v>1181</v>
      </c>
      <c r="AQ3998" s="38">
        <f t="shared" ca="1" si="1891"/>
        <v>8089.8500000004296</v>
      </c>
      <c r="AR3998" s="38" cm="1">
        <f t="array" aca="1" ref="AR3998" ca="1">_xlfn.IFS(AND(P3997&gt;P3996,AP3998&gt;1),-(AP3998*G3997)*$BJ$7, AND(P3997&lt;P3996,AP3998&lt;1),(AP3998*G3997)*$BJ$7,P3997=P3996,0)</f>
        <v>0</v>
      </c>
      <c r="AS3998" s="41">
        <f t="shared" ca="1" si="1892"/>
        <v>2.1026511759042721E-3</v>
      </c>
      <c r="AT3998" s="40">
        <f t="shared" ca="1" si="1893"/>
        <v>3855542.1010949956</v>
      </c>
      <c r="AU3998" s="37">
        <f t="shared" ca="1" si="1882"/>
        <v>3.8555421010949957</v>
      </c>
      <c r="AV3998" s="37">
        <f t="shared" ca="1" si="1883"/>
        <v>2.8555421010949957</v>
      </c>
      <c r="AW3998" s="37">
        <f ca="1">MIN((AT3998-MAX($AT$3:AT3998))/MAX($AT$3:AT3998),0)</f>
        <v>-6.7735042633385159E-2</v>
      </c>
      <c r="AY3998" s="6">
        <f t="shared" si="1894"/>
        <v>3.8575901606111573E-3</v>
      </c>
      <c r="AZ3998" s="5">
        <f t="shared" si="1884"/>
        <v>0.83841484017750556</v>
      </c>
      <c r="BA3998" s="6">
        <f>AZ3998-MAX($AZ$3:AZ3998)</f>
        <v>-0.60476876985110239</v>
      </c>
      <c r="BB3998" s="5"/>
      <c r="BC3998" s="5">
        <f t="shared" si="1885"/>
        <v>0.83841484017750556</v>
      </c>
      <c r="BD3998" s="5"/>
    </row>
    <row r="3999" spans="1:56" x14ac:dyDescent="0.5">
      <c r="A3999" s="14">
        <v>1629619200000</v>
      </c>
      <c r="B3999" s="13" t="d">
        <v>2021-08-22T08:00:00.00000020954757600</v>
      </c>
      <c r="C3999" s="14" t="s">
        <v>10</v>
      </c>
      <c r="D3999" s="15">
        <v>3264.51</v>
      </c>
      <c r="E3999" s="15">
        <v>3271.77</v>
      </c>
      <c r="F3999" s="15">
        <v>3242.4</v>
      </c>
      <c r="G3999" s="15">
        <v>3253.42</v>
      </c>
      <c r="H3999" s="15">
        <v>66962.372000000003</v>
      </c>
      <c r="I3999" s="15">
        <v>218050794.05981001</v>
      </c>
      <c r="J3999" s="15">
        <v>91584</v>
      </c>
      <c r="K3999" s="16">
        <v>3997</v>
      </c>
      <c r="L3999" s="14">
        <f ca="1">IF(K3999&gt;=$BF$5,AVERAGE(G3999:OFFSET(G3999,-$BF$5+1,,,)),0)</f>
        <v>3253.42</v>
      </c>
      <c r="M3999" s="14">
        <f ca="1">IF(K3999&gt;=$BF$6,AVERAGE(G3999:OFFSET(G3999,-$BF$6+1,,,)),0)</f>
        <v>3180.1103333333331</v>
      </c>
      <c r="N3999" s="14">
        <f t="shared" ca="1" si="1870"/>
        <v>1</v>
      </c>
      <c r="O3999" s="14">
        <f t="shared" ca="1" si="1871"/>
        <v>0</v>
      </c>
      <c r="P3999" s="14">
        <f t="shared" ca="1" si="1872"/>
        <v>1</v>
      </c>
      <c r="Q3999" s="17">
        <f t="shared" ref="Q3999:Q4062" ca="1" si="1897">IF(P3998=P3997,Q3998,ROUNDDOWN((T3998/G3998),0)*P3998)</f>
        <v>1249</v>
      </c>
      <c r="R3999" s="23">
        <f t="shared" ref="R3999:R4062" ca="1" si="1898">(G3999-D3999)*Q3999</f>
        <v>-13851.410000000182</v>
      </c>
      <c r="S3999" s="19">
        <f t="shared" ref="S3999:S4062" ca="1" si="1899">R3999/T3998</f>
        <v>-3.3944188520016599E-3</v>
      </c>
      <c r="T3999" s="17">
        <f t="shared" ca="1" si="1895"/>
        <v>4066791.1400000164</v>
      </c>
      <c r="U3999" s="19">
        <f t="shared" ca="1" si="1875"/>
        <v>4.0667911400000163</v>
      </c>
      <c r="V3999" s="21">
        <f t="shared" ca="1" si="1876"/>
        <v>3.0667911400000163</v>
      </c>
      <c r="W3999" s="21">
        <f ca="1">MIN((T3999-MAX($T$3:T3999))/MAX($T$3:T3999),0)</f>
        <v>-6.386158953052698E-2</v>
      </c>
      <c r="X3999" s="22">
        <f t="shared" ca="1" si="1877"/>
        <v>-3.3971407653828889E-3</v>
      </c>
      <c r="Y3999" s="20">
        <f t="shared" ca="1" si="1886"/>
        <v>3656645.937617911</v>
      </c>
      <c r="Z3999" s="21">
        <f t="shared" ca="1" si="1887"/>
        <v>2.656645937617911</v>
      </c>
      <c r="AA3999" s="6">
        <f ca="1">Z3999-MAX($Z$3:Z3999)</f>
        <v>-0.27379967061076549</v>
      </c>
      <c r="AB3999" s="6">
        <f t="shared" ca="1" si="1888"/>
        <v>-3.3971407653828889E-3</v>
      </c>
      <c r="AC3999" s="11">
        <f t="shared" ca="1" si="1889"/>
        <v>3656.64593761791</v>
      </c>
      <c r="AD3999" s="6">
        <f t="shared" ca="1" si="1890"/>
        <v>2.6566459376179101</v>
      </c>
      <c r="AE3999" s="6">
        <f ca="1">AD3999-MAX($AD$3:AD3999)</f>
        <v>-0.27379967061076149</v>
      </c>
      <c r="AF3999" s="45"/>
      <c r="AG3999" s="12">
        <f t="shared" ca="1" si="1878"/>
        <v>999</v>
      </c>
      <c r="AH3999" s="12">
        <f t="shared" ca="1" si="1896"/>
        <v>-11078.910000000145</v>
      </c>
      <c r="AI3999" s="39" cm="1">
        <f t="array" aca="1" ref="AI3999" ca="1">_xlfn.IFS(AND(P3998&gt;P3997,AG3999&gt;1),-(AG3999*G3998)*$BH$7, AND(P3998&lt;P3997,AG3999&lt;1),(AG3999*G3998)*$BH$7,P3998=P3997,0)</f>
        <v>0</v>
      </c>
      <c r="AJ3999" s="6">
        <f t="shared" ca="1" si="1879"/>
        <v>-3.3952860319706366E-3</v>
      </c>
      <c r="AK3999" s="17">
        <f t="shared" ca="1" si="1880"/>
        <v>3251948.0914599933</v>
      </c>
      <c r="AL3999" s="4">
        <f t="shared" ca="1" si="1873"/>
        <v>3.2519480914599934</v>
      </c>
      <c r="AM3999" s="36">
        <f t="shared" ca="1" si="1874"/>
        <v>2.2519480914599934</v>
      </c>
      <c r="AN3999" s="37">
        <f ca="1">MIN((AK3999-MAX($AK$3:AK3999))/MAX($AK$3:AK3999),0)</f>
        <v>-9.0197251461745689E-2</v>
      </c>
      <c r="AO3999" s="43"/>
      <c r="AP3999" s="38">
        <f t="shared" ca="1" si="1881"/>
        <v>1181</v>
      </c>
      <c r="AQ3999" s="38">
        <f t="shared" ca="1" si="1891"/>
        <v>-13097.290000000172</v>
      </c>
      <c r="AR3999" s="38" cm="1">
        <f t="array" aca="1" ref="AR3999" ca="1">_xlfn.IFS(AND(P3998&gt;P3997,AP3999&gt;1),-(AP3999*G3998)*$BJ$7, AND(P3998&lt;P3997,AP3999&lt;1),(AP3999*G3998)*$BJ$7,P3998=P3997,0)</f>
        <v>0</v>
      </c>
      <c r="AS3999" s="41">
        <f t="shared" ca="1" si="1892"/>
        <v>-3.397003496935092E-3</v>
      </c>
      <c r="AT3999" s="40">
        <f t="shared" ca="1" si="1893"/>
        <v>3842444.8110949956</v>
      </c>
      <c r="AU3999" s="37">
        <f t="shared" ca="1" si="1882"/>
        <v>3.8424448110949956</v>
      </c>
      <c r="AV3999" s="37">
        <f t="shared" ca="1" si="1883"/>
        <v>2.8424448110949956</v>
      </c>
      <c r="AW3999" s="37">
        <f ca="1">MIN((AT3999-MAX($AT$3:AT3999))/MAX($AT$3:AT3999),0)</f>
        <v>-7.090194995362957E-2</v>
      </c>
      <c r="AY3999" s="6">
        <f t="shared" si="1894"/>
        <v>-6.2453539972519012E-3</v>
      </c>
      <c r="AZ3999" s="5">
        <f t="shared" si="1884"/>
        <v>0.83216948618025366</v>
      </c>
      <c r="BA3999" s="6">
        <f>AZ3999-MAX($AZ$3:AZ3999)</f>
        <v>-0.6110141238483543</v>
      </c>
      <c r="BB3999" s="5"/>
      <c r="BC3999" s="5">
        <f t="shared" si="1885"/>
        <v>0.83216948618025366</v>
      </c>
      <c r="BD3999" s="5"/>
    </row>
    <row r="4000" spans="1:56" x14ac:dyDescent="0.5">
      <c r="A4000" s="14">
        <v>1629622800000</v>
      </c>
      <c r="B4000" s="13" t="d">
        <v>2021-08-22T09:00:00.000</v>
      </c>
      <c r="C4000" s="14" t="s">
        <v>10</v>
      </c>
      <c r="D4000" s="15">
        <v>3253.42</v>
      </c>
      <c r="E4000" s="15">
        <v>3276.42</v>
      </c>
      <c r="F4000" s="15">
        <v>3253.29</v>
      </c>
      <c r="G4000" s="15">
        <v>3267.96</v>
      </c>
      <c r="H4000" s="15">
        <v>56278.597000000002</v>
      </c>
      <c r="I4000" s="15">
        <v>183867190.56439999</v>
      </c>
      <c r="J4000" s="15">
        <v>77935</v>
      </c>
      <c r="K4000" s="16">
        <v>3998</v>
      </c>
      <c r="L4000" s="14">
        <f ca="1">IF(K4000&gt;=$BF$5,AVERAGE(G4000:OFFSET(G4000,-$BF$5+1,,,)),0)</f>
        <v>3267.96</v>
      </c>
      <c r="M4000" s="14">
        <f ca="1">IF(K4000&gt;=$BF$6,AVERAGE(G4000:OFFSET(G4000,-$BF$6+1,,,)),0)</f>
        <v>3181.8466666666664</v>
      </c>
      <c r="N4000" s="14">
        <f t="shared" ca="1" si="1870"/>
        <v>1</v>
      </c>
      <c r="O4000" s="14">
        <f t="shared" ca="1" si="1871"/>
        <v>0</v>
      </c>
      <c r="P4000" s="14">
        <f t="shared" ca="1" si="1872"/>
        <v>1</v>
      </c>
      <c r="Q4000" s="17">
        <f t="shared" ca="1" si="1897"/>
        <v>1249</v>
      </c>
      <c r="R4000" s="23">
        <f t="shared" ca="1" si="1898"/>
        <v>18160.459999999955</v>
      </c>
      <c r="S4000" s="19">
        <f t="shared" ca="1" si="1899"/>
        <v>4.4655502028067961E-3</v>
      </c>
      <c r="T4000" s="17">
        <f t="shared" ca="1" si="1895"/>
        <v>4084951.6000000164</v>
      </c>
      <c r="U4000" s="19">
        <f t="shared" ca="1" si="1875"/>
        <v>4.0849516000000161</v>
      </c>
      <c r="V4000" s="21">
        <f t="shared" ca="1" si="1876"/>
        <v>3.0849516000000161</v>
      </c>
      <c r="W4000" s="21">
        <f ca="1">MIN((T4000-MAX($T$3:T4000))/MAX($T$3:T4000),0)</f>
        <v>-5.9681216461799788E-2</v>
      </c>
      <c r="X4000" s="22">
        <f t="shared" ca="1" si="1877"/>
        <v>4.4691432400365549E-3</v>
      </c>
      <c r="Y4000" s="20">
        <f t="shared" ca="1" si="1886"/>
        <v>3672988.0120912232</v>
      </c>
      <c r="Z4000" s="21">
        <f t="shared" ca="1" si="1887"/>
        <v>2.6729880120912233</v>
      </c>
      <c r="AA4000" s="6">
        <f ca="1">Z4000-MAX($Z$3:Z4000)</f>
        <v>-0.25745759613745323</v>
      </c>
      <c r="AB4000" s="6">
        <f t="shared" ca="1" si="1888"/>
        <v>4.4691432400365549E-3</v>
      </c>
      <c r="AC4000" s="11">
        <f t="shared" ca="1" si="1889"/>
        <v>3672.9880120912221</v>
      </c>
      <c r="AD4000" s="6">
        <f t="shared" ca="1" si="1890"/>
        <v>2.6729880120912219</v>
      </c>
      <c r="AE4000" s="6">
        <f ca="1">AD4000-MAX($AD$3:AD4000)</f>
        <v>-0.25745759613744967</v>
      </c>
      <c r="AF4000" s="45"/>
      <c r="AG4000" s="12">
        <f t="shared" ca="1" si="1878"/>
        <v>999</v>
      </c>
      <c r="AH4000" s="12">
        <f t="shared" ca="1" si="1896"/>
        <v>14525.459999999963</v>
      </c>
      <c r="AI4000" s="39" cm="1">
        <f t="array" aca="1" ref="AI4000" ca="1">_xlfn.IFS(AND(P3999&gt;P3998,AG4000&gt;1),-(AG4000*G3999)*$BH$7, AND(P3999&lt;P3998,AG4000&lt;1),(AG4000*G3999)*$BH$7,P3999=P3998,0)</f>
        <v>0</v>
      </c>
      <c r="AJ4000" s="6">
        <f t="shared" ca="1" si="1879"/>
        <v>4.4666949137797023E-3</v>
      </c>
      <c r="AK4000" s="17">
        <f t="shared" ca="1" si="1880"/>
        <v>3266473.5514599932</v>
      </c>
      <c r="AL4000" s="4">
        <f t="shared" ca="1" si="1873"/>
        <v>3.2664735514599932</v>
      </c>
      <c r="AM4000" s="36">
        <f t="shared" ca="1" si="1874"/>
        <v>2.2664735514599932</v>
      </c>
      <c r="AN4000" s="37">
        <f ca="1">MIN((AK4000-MAX($AK$3:AK4000))/MAX($AK$3:AK4000),0)</f>
        <v>-8.6133440152307075E-2</v>
      </c>
      <c r="AO4000" s="43"/>
      <c r="AP4000" s="38">
        <f t="shared" ca="1" si="1881"/>
        <v>1181</v>
      </c>
      <c r="AQ4000" s="38">
        <f t="shared" ca="1" si="1891"/>
        <v>17171.739999999958</v>
      </c>
      <c r="AR4000" s="38" cm="1">
        <f t="array" aca="1" ref="AR4000" ca="1">_xlfn.IFS(AND(P3999&gt;P3998,AP4000&gt;1),-(AP4000*G3999)*$BJ$7, AND(P3999&lt;P3998,AP4000&lt;1),(AP4000*G3999)*$BJ$7,P3999=P3998,0)</f>
        <v>0</v>
      </c>
      <c r="AS4000" s="41">
        <f t="shared" ca="1" si="1892"/>
        <v>4.4689620395891817E-3</v>
      </c>
      <c r="AT4000" s="40">
        <f t="shared" ca="1" si="1893"/>
        <v>3859616.5510949953</v>
      </c>
      <c r="AU4000" s="37">
        <f t="shared" ca="1" si="1882"/>
        <v>3.8596165510949954</v>
      </c>
      <c r="AV4000" s="37">
        <f t="shared" ca="1" si="1883"/>
        <v>2.8596165510949954</v>
      </c>
      <c r="AW4000" s="37">
        <f ca="1">MIN((AT4000-MAX($AT$3:AT4000))/MAX($AT$3:AT4000),0)</f>
        <v>-6.6749846036916055E-2</v>
      </c>
      <c r="AY4000" s="6">
        <f t="shared" si="1894"/>
        <v>8.1882278737638314E-3</v>
      </c>
      <c r="AZ4000" s="5">
        <f t="shared" si="1884"/>
        <v>0.84035771405401749</v>
      </c>
      <c r="BA4000" s="6">
        <f>AZ4000-MAX($AZ$3:AZ4000)</f>
        <v>-0.60282589597459046</v>
      </c>
      <c r="BB4000" s="5"/>
      <c r="BC4000" s="5">
        <f t="shared" si="1885"/>
        <v>0.84035771405401749</v>
      </c>
      <c r="BD4000" s="5"/>
    </row>
    <row r="4001" spans="1:56" x14ac:dyDescent="0.5">
      <c r="A4001" s="14">
        <v>1629626400000</v>
      </c>
      <c r="B4001" s="13" t="d">
        <v>2021-08-22T09:59:59.99999979045242400</v>
      </c>
      <c r="C4001" s="14" t="s">
        <v>10</v>
      </c>
      <c r="D4001" s="15">
        <v>3267.81</v>
      </c>
      <c r="E4001" s="15">
        <v>3271.95</v>
      </c>
      <c r="F4001" s="15">
        <v>3250</v>
      </c>
      <c r="G4001" s="15">
        <v>3252.95</v>
      </c>
      <c r="H4001" s="15">
        <v>59090.207000000002</v>
      </c>
      <c r="I4001" s="15">
        <v>192751919.84894001</v>
      </c>
      <c r="J4001" s="15">
        <v>81596</v>
      </c>
      <c r="K4001" s="16">
        <v>3999</v>
      </c>
      <c r="L4001" s="14">
        <f ca="1">IF(K4001&gt;=$BF$5,AVERAGE(G4001:OFFSET(G4001,-$BF$5+1,,,)),0)</f>
        <v>3252.95</v>
      </c>
      <c r="M4001" s="14">
        <f ca="1">IF(K4001&gt;=$BF$6,AVERAGE(G4001:OFFSET(G4001,-$BF$6+1,,,)),0)</f>
        <v>3183.3083333333334</v>
      </c>
      <c r="N4001" s="14">
        <f t="shared" ca="1" si="1870"/>
        <v>1</v>
      </c>
      <c r="O4001" s="14">
        <f t="shared" ca="1" si="1871"/>
        <v>0</v>
      </c>
      <c r="P4001" s="14">
        <f t="shared" ca="1" si="1872"/>
        <v>1</v>
      </c>
      <c r="Q4001" s="17">
        <f t="shared" ca="1" si="1897"/>
        <v>1249</v>
      </c>
      <c r="R4001" s="23">
        <f t="shared" ca="1" si="1898"/>
        <v>-18560.140000000159</v>
      </c>
      <c r="S4001" s="19">
        <f t="shared" ca="1" si="1899"/>
        <v>-4.5435397569949382E-3</v>
      </c>
      <c r="T4001" s="17">
        <f t="shared" ca="1" si="1895"/>
        <v>4066391.4600000163</v>
      </c>
      <c r="U4001" s="19">
        <f t="shared" ca="1" si="1875"/>
        <v>4.0663914600000162</v>
      </c>
      <c r="V4001" s="21">
        <f t="shared" ca="1" si="1876"/>
        <v>3.0663914600000162</v>
      </c>
      <c r="W4001" s="21">
        <f ca="1">MIN((T4001-MAX($T$3:T4001))/MAX($T$3:T4001),0)</f>
        <v>-6.395359223905471E-2</v>
      </c>
      <c r="X4001" s="22">
        <f t="shared" ca="1" si="1877"/>
        <v>-4.5930794746570358E-3</v>
      </c>
      <c r="Y4001" s="20">
        <f t="shared" ca="1" si="1886"/>
        <v>3656117.6862422256</v>
      </c>
      <c r="Z4001" s="21">
        <f t="shared" ca="1" si="1887"/>
        <v>2.6561176862422258</v>
      </c>
      <c r="AA4001" s="6">
        <f ca="1">Z4001-MAX($Z$3:Z4001)</f>
        <v>-0.27432792198645073</v>
      </c>
      <c r="AB4001" s="6">
        <f t="shared" ca="1" si="1888"/>
        <v>-4.5930794746570358E-3</v>
      </c>
      <c r="AC4001" s="11">
        <f t="shared" ca="1" si="1889"/>
        <v>3656.1176862422244</v>
      </c>
      <c r="AD4001" s="6">
        <f t="shared" ca="1" si="1890"/>
        <v>2.6561176862422244</v>
      </c>
      <c r="AE4001" s="6">
        <f ca="1">AD4001-MAX($AD$3:AD4001)</f>
        <v>-0.27432792198644718</v>
      </c>
      <c r="AF4001" s="45"/>
      <c r="AG4001" s="12">
        <f t="shared" ca="1" si="1878"/>
        <v>999</v>
      </c>
      <c r="AH4001" s="12">
        <f t="shared" ca="1" si="1896"/>
        <v>-14994.990000000218</v>
      </c>
      <c r="AI4001" s="39" cm="1">
        <f t="array" aca="1" ref="AI4001" ca="1">_xlfn.IFS(AND(P4000&gt;P3999,AG4001&gt;1),-(AG4001*G4000)*$BH$7, AND(P4000&lt;P3999,AG4001&lt;1),(AG4001*G4000)*$BH$7,P4000=P3999,0)</f>
        <v>0</v>
      </c>
      <c r="AJ4001" s="6">
        <f t="shared" ca="1" si="1879"/>
        <v>-4.5905744417547821E-3</v>
      </c>
      <c r="AK4001" s="17">
        <f t="shared" ca="1" si="1880"/>
        <v>3251478.561459993</v>
      </c>
      <c r="AL4001" s="4">
        <f t="shared" ca="1" si="1873"/>
        <v>3.2514785614599928</v>
      </c>
      <c r="AM4001" s="36">
        <f t="shared" ca="1" si="1874"/>
        <v>2.2514785614599928</v>
      </c>
      <c r="AN4001" s="37">
        <f ca="1">MIN((AK4001-MAX($AK$3:AK4001))/MAX($AK$3:AK4001),0)</f>
        <v>-9.0328612625118265E-2</v>
      </c>
      <c r="AO4001" s="43"/>
      <c r="AP4001" s="38">
        <f t="shared" ca="1" si="1881"/>
        <v>1181</v>
      </c>
      <c r="AQ4001" s="38">
        <f t="shared" ca="1" si="1891"/>
        <v>-17726.81000000026</v>
      </c>
      <c r="AR4001" s="38" cm="1">
        <f t="array" aca="1" ref="AR4001" ca="1">_xlfn.IFS(AND(P4000&gt;P3999,AP4001&gt;1),-(AP4001*G4000)*$BJ$7, AND(P4000&lt;P3999,AP4001&lt;1),(AP4001*G4000)*$BJ$7,P4000=P3999,0)</f>
        <v>0</v>
      </c>
      <c r="AS4001" s="41">
        <f t="shared" ca="1" si="1892"/>
        <v>-4.5928940777733634E-3</v>
      </c>
      <c r="AT4001" s="40">
        <f t="shared" ca="1" si="1893"/>
        <v>3841889.7410949953</v>
      </c>
      <c r="AU4001" s="37">
        <f t="shared" ca="1" si="1882"/>
        <v>3.8418897410949953</v>
      </c>
      <c r="AV4001" s="37">
        <f t="shared" ca="1" si="1883"/>
        <v>2.8418897410949953</v>
      </c>
      <c r="AW4001" s="37">
        <f ca="1">MIN((AT4001-MAX($AT$3:AT4001))/MAX($AT$3:AT4001),0)</f>
        <v>-7.1036165142134136E-2</v>
      </c>
      <c r="AY4001" s="6">
        <f t="shared" si="1894"/>
        <v>-8.4529092424482366E-3</v>
      </c>
      <c r="AZ4001" s="5">
        <f t="shared" si="1884"/>
        <v>0.83190480481156925</v>
      </c>
      <c r="BA4001" s="6">
        <f>AZ4001-MAX($AZ$3:AZ4001)</f>
        <v>-0.6112788052170387</v>
      </c>
      <c r="BB4001" s="5"/>
      <c r="BC4001" s="5">
        <f t="shared" si="1885"/>
        <v>0.83190480481156925</v>
      </c>
      <c r="BD4001" s="5"/>
    </row>
    <row r="4002" spans="1:56" x14ac:dyDescent="0.5">
      <c r="A4002" s="14">
        <v>1629630000000</v>
      </c>
      <c r="B4002" s="13" t="d">
        <v>2021-08-22T11:00:00.00000020954757600</v>
      </c>
      <c r="C4002" s="14" t="s">
        <v>10</v>
      </c>
      <c r="D4002" s="15">
        <v>3252.94</v>
      </c>
      <c r="E4002" s="15">
        <v>3262</v>
      </c>
      <c r="F4002" s="15">
        <v>3250.11</v>
      </c>
      <c r="G4002" s="15">
        <v>3258</v>
      </c>
      <c r="H4002" s="15">
        <v>29579.084999999999</v>
      </c>
      <c r="I4002" s="15">
        <v>96297968.906609997</v>
      </c>
      <c r="J4002" s="15">
        <v>56654</v>
      </c>
      <c r="K4002" s="16">
        <v>4000</v>
      </c>
      <c r="L4002" s="14">
        <f ca="1">IF(K4002&gt;=$BF$5,AVERAGE(G4002:OFFSET(G4002,-$BF$5+1,,,)),0)</f>
        <v>3258</v>
      </c>
      <c r="M4002" s="14">
        <f ca="1">IF(K4002&gt;=$BF$6,AVERAGE(G4002:OFFSET(G4002,-$BF$6+1,,,)),0)</f>
        <v>3184.9827777777787</v>
      </c>
      <c r="N4002" s="14">
        <f t="shared" ca="1" si="1870"/>
        <v>1</v>
      </c>
      <c r="O4002" s="14">
        <f t="shared" ca="1" si="1871"/>
        <v>0</v>
      </c>
      <c r="P4002" s="14">
        <f t="shared" ca="1" si="1872"/>
        <v>1</v>
      </c>
      <c r="Q4002" s="17">
        <f t="shared" ca="1" si="1897"/>
        <v>1249</v>
      </c>
      <c r="R4002" s="23">
        <f t="shared" ca="1" si="1898"/>
        <v>6319.9399999999314</v>
      </c>
      <c r="S4002" s="19">
        <f t="shared" ca="1" si="1899"/>
        <v>1.5541887843724485E-3</v>
      </c>
      <c r="T4002" s="17">
        <f t="shared" ca="1" si="1895"/>
        <v>4072711.4000000162</v>
      </c>
      <c r="U4002" s="19">
        <f t="shared" ca="1" si="1875"/>
        <v>4.0727114000000162</v>
      </c>
      <c r="V4002" s="21">
        <f t="shared" ca="1" si="1876"/>
        <v>3.0727114000000162</v>
      </c>
      <c r="W4002" s="21">
        <f ca="1">MIN((T4002-MAX($T$3:T4002))/MAX($T$3:T4002),0)</f>
        <v>-6.2498799410460527E-2</v>
      </c>
      <c r="X4002" s="22">
        <f t="shared" ca="1" si="1877"/>
        <v>1.5524370187061098E-3</v>
      </c>
      <c r="Y4002" s="20">
        <f t="shared" ca="1" si="1886"/>
        <v>3661793.5786830941</v>
      </c>
      <c r="Z4002" s="21">
        <f t="shared" ca="1" si="1887"/>
        <v>2.6617935786830942</v>
      </c>
      <c r="AA4002" s="6">
        <f ca="1">Z4002-MAX($Z$3:Z4002)</f>
        <v>-0.26865202954558232</v>
      </c>
      <c r="AB4002" s="6">
        <f t="shared" ca="1" si="1888"/>
        <v>1.5524370187061098E-3</v>
      </c>
      <c r="AC4002" s="11">
        <f t="shared" ca="1" si="1889"/>
        <v>3661.7935786830931</v>
      </c>
      <c r="AD4002" s="6">
        <f t="shared" ca="1" si="1890"/>
        <v>2.6617935786830929</v>
      </c>
      <c r="AE4002" s="6">
        <f ca="1">AD4002-MAX($AD$3:AD4002)</f>
        <v>-0.26865202954557876</v>
      </c>
      <c r="AF4002" s="45"/>
      <c r="AG4002" s="12">
        <f t="shared" ca="1" si="1878"/>
        <v>999</v>
      </c>
      <c r="AH4002" s="12">
        <f t="shared" ca="1" si="1896"/>
        <v>5044.9500000001817</v>
      </c>
      <c r="AI4002" s="39" cm="1">
        <f t="array" aca="1" ref="AI4002" ca="1">_xlfn.IFS(AND(P4001&gt;P4000,AG4002&gt;1),-(AG4002*G4001)*$BH$7, AND(P4001&lt;P4000,AG4002&lt;1),(AG4002*G4001)*$BH$7,P4001=P4000,0)</f>
        <v>0</v>
      </c>
      <c r="AJ4002" s="6">
        <f t="shared" ca="1" si="1879"/>
        <v>1.5515864258797008E-3</v>
      </c>
      <c r="AK4002" s="17">
        <f t="shared" ca="1" si="1880"/>
        <v>3256523.5114599932</v>
      </c>
      <c r="AL4002" s="4">
        <f t="shared" ca="1" si="1873"/>
        <v>3.2565235114599931</v>
      </c>
      <c r="AM4002" s="36">
        <f t="shared" ca="1" si="1874"/>
        <v>2.2565235114599931</v>
      </c>
      <c r="AN4002" s="37">
        <f ca="1">MIN((AK4002-MAX($AK$3:AK4002))/MAX($AK$3:AK4002),0)</f>
        <v>-8.8917178848456249E-2</v>
      </c>
      <c r="AO4002" s="43"/>
      <c r="AP4002" s="38">
        <f t="shared" ca="1" si="1881"/>
        <v>1181</v>
      </c>
      <c r="AQ4002" s="38">
        <f t="shared" ca="1" si="1891"/>
        <v>5964.0500000002148</v>
      </c>
      <c r="AR4002" s="38" cm="1">
        <f t="array" aca="1" ref="AR4002" ca="1">_xlfn.IFS(AND(P4001&gt;P4000,AP4002&gt;1),-(AP4002*G4001)*$BJ$7, AND(P4001&lt;P4000,AP4002&lt;1),(AP4002*G4001)*$BJ$7,P4001=P4000,0)</f>
        <v>0</v>
      </c>
      <c r="AS4002" s="41">
        <f t="shared" ca="1" si="1892"/>
        <v>1.5523740663885822E-3</v>
      </c>
      <c r="AT4002" s="40">
        <f t="shared" ca="1" si="1893"/>
        <v>3847853.7910949956</v>
      </c>
      <c r="AU4002" s="37">
        <f t="shared" ca="1" si="1882"/>
        <v>3.8478537910949955</v>
      </c>
      <c r="AV4002" s="37">
        <f t="shared" ca="1" si="1883"/>
        <v>2.8478537910949955</v>
      </c>
      <c r="AW4002" s="37">
        <f ca="1">MIN((AT4002-MAX($AT$3:AT4002))/MAX($AT$3:AT4002),0)</f>
        <v>-6.9594065776287878E-2</v>
      </c>
      <c r="AY4002" s="6">
        <f t="shared" si="1894"/>
        <v>2.8439168337351939E-3</v>
      </c>
      <c r="AZ4002" s="5">
        <f t="shared" si="1884"/>
        <v>0.83474872164530445</v>
      </c>
      <c r="BA4002" s="6">
        <f>AZ4002-MAX($AZ$3:AZ4002)</f>
        <v>-0.60843488838330351</v>
      </c>
      <c r="BB4002" s="5"/>
      <c r="BC4002" s="5">
        <f t="shared" si="1885"/>
        <v>0.83474872164530445</v>
      </c>
      <c r="BD4002" s="5"/>
    </row>
    <row r="4003" spans="1:56" x14ac:dyDescent="0.5">
      <c r="A4003" s="14">
        <v>1629633600000</v>
      </c>
      <c r="B4003" s="13" t="d">
        <v>2021-08-22T12:00:00.000</v>
      </c>
      <c r="C4003" s="14" t="s">
        <v>10</v>
      </c>
      <c r="D4003" s="15">
        <v>3258</v>
      </c>
      <c r="E4003" s="15">
        <v>3265.97</v>
      </c>
      <c r="F4003" s="15">
        <v>3236.22</v>
      </c>
      <c r="G4003" s="15">
        <v>3238.44</v>
      </c>
      <c r="H4003" s="15">
        <v>65164.728999999999</v>
      </c>
      <c r="I4003" s="15">
        <v>211636846.81551999</v>
      </c>
      <c r="J4003" s="15">
        <v>90694</v>
      </c>
      <c r="K4003" s="16">
        <v>4001</v>
      </c>
      <c r="L4003" s="14">
        <f ca="1">IF(K4003&gt;=$BF$5,AVERAGE(G4003:OFFSET(G4003,-$BF$5+1,,,)),0)</f>
        <v>3238.44</v>
      </c>
      <c r="M4003" s="14">
        <f ca="1">IF(K4003&gt;=$BF$6,AVERAGE(G4003:OFFSET(G4003,-$BF$6+1,,,)),0)</f>
        <v>3187.0043333333333</v>
      </c>
      <c r="N4003" s="14">
        <f t="shared" ca="1" si="1870"/>
        <v>1</v>
      </c>
      <c r="O4003" s="14">
        <f t="shared" ca="1" si="1871"/>
        <v>0</v>
      </c>
      <c r="P4003" s="14">
        <f t="shared" ca="1" si="1872"/>
        <v>1</v>
      </c>
      <c r="Q4003" s="17">
        <f t="shared" ca="1" si="1897"/>
        <v>1249</v>
      </c>
      <c r="R4003" s="23">
        <f t="shared" ca="1" si="1898"/>
        <v>-24430.439999999933</v>
      </c>
      <c r="S4003" s="19">
        <f t="shared" ca="1" si="1899"/>
        <v>-5.9985689140654146E-3</v>
      </c>
      <c r="T4003" s="17">
        <f t="shared" ca="1" si="1895"/>
        <v>4048280.9600000163</v>
      </c>
      <c r="U4003" s="19">
        <f t="shared" ca="1" si="1875"/>
        <v>4.0482809600000165</v>
      </c>
      <c r="V4003" s="21">
        <f t="shared" ca="1" si="1876"/>
        <v>3.0482809600000165</v>
      </c>
      <c r="W4003" s="21">
        <f ca="1">MIN((T4003-MAX($T$3:T4003))/MAX($T$3:T4003),0)</f>
        <v>-6.8122464969215951E-2</v>
      </c>
      <c r="X4003" s="22">
        <f t="shared" ca="1" si="1877"/>
        <v>-6.0036832412523333E-3</v>
      </c>
      <c r="Y4003" s="20">
        <f t="shared" ca="1" si="1886"/>
        <v>3639809.3299418292</v>
      </c>
      <c r="Z4003" s="21">
        <f t="shared" ca="1" si="1887"/>
        <v>2.639809329941829</v>
      </c>
      <c r="AA4003" s="6">
        <f ca="1">Z4003-MAX($Z$3:Z4003)</f>
        <v>-0.29063627828684746</v>
      </c>
      <c r="AB4003" s="6">
        <f t="shared" ca="1" si="1888"/>
        <v>-6.0036832412523333E-3</v>
      </c>
      <c r="AC4003" s="11">
        <f t="shared" ca="1" si="1889"/>
        <v>3639.8093299418279</v>
      </c>
      <c r="AD4003" s="6">
        <f t="shared" ca="1" si="1890"/>
        <v>2.6398093299418277</v>
      </c>
      <c r="AE4003" s="6">
        <f ca="1">AD4003-MAX($AD$3:AD4003)</f>
        <v>-0.29063627828684391</v>
      </c>
      <c r="AF4003" s="45"/>
      <c r="AG4003" s="12">
        <f t="shared" ca="1" si="1878"/>
        <v>999</v>
      </c>
      <c r="AH4003" s="12">
        <f t="shared" ca="1" si="1896"/>
        <v>-19540.439999999944</v>
      </c>
      <c r="AI4003" s="39" cm="1">
        <f t="array" aca="1" ref="AI4003" ca="1">_xlfn.IFS(AND(P4002&gt;P4001,AG4003&gt;1),-(AG4003*G4002)*$BH$7, AND(P4002&lt;P4001,AG4003&lt;1),(AG4003*G4002)*$BH$7,P4002=P4001,0)</f>
        <v>0</v>
      </c>
      <c r="AJ4003" s="6">
        <f t="shared" ca="1" si="1879"/>
        <v>-6.0003988705241689E-3</v>
      </c>
      <c r="AK4003" s="17">
        <f t="shared" ca="1" si="1880"/>
        <v>3236983.0714599933</v>
      </c>
      <c r="AL4003" s="4">
        <f t="shared" ca="1" si="1873"/>
        <v>3.2369830714599934</v>
      </c>
      <c r="AM4003" s="36">
        <f t="shared" ca="1" si="1874"/>
        <v>2.2369830714599934</v>
      </c>
      <c r="AN4003" s="37">
        <f ca="1">MIN((AK4003-MAX($AK$3:AK4003))/MAX($AK$3:AK4003),0)</f>
        <v>-9.4384039179447946E-2</v>
      </c>
      <c r="AO4003" s="43"/>
      <c r="AP4003" s="38">
        <f t="shared" ca="1" si="1881"/>
        <v>1181</v>
      </c>
      <c r="AQ4003" s="38">
        <f t="shared" ca="1" si="1891"/>
        <v>-23100.359999999935</v>
      </c>
      <c r="AR4003" s="38" cm="1">
        <f t="array" aca="1" ref="AR4003" ca="1">_xlfn.IFS(AND(P4002&gt;P4001,AP4003&gt;1),-(AP4003*G4002)*$BJ$7, AND(P4002&lt;P4001,AP4003&lt;1),(AP4003*G4002)*$BJ$7,P4002=P4001,0)</f>
        <v>0</v>
      </c>
      <c r="AS4003" s="41">
        <f t="shared" ca="1" si="1892"/>
        <v>-6.0034401653879356E-3</v>
      </c>
      <c r="AT4003" s="40">
        <f t="shared" ca="1" si="1893"/>
        <v>3824753.4310949957</v>
      </c>
      <c r="AU4003" s="37">
        <f t="shared" ca="1" si="1882"/>
        <v>3.8247534310949955</v>
      </c>
      <c r="AV4003" s="37">
        <f t="shared" ca="1" si="1883"/>
        <v>2.8247534310949955</v>
      </c>
      <c r="AW4003" s="37">
        <f ca="1">MIN((AT4003-MAX($AT$3:AT4003))/MAX($AT$3:AT4003),0)</f>
        <v>-7.5179702131921794E-2</v>
      </c>
      <c r="AY4003" s="6">
        <f t="shared" si="1894"/>
        <v>-1.1015250152050959E-2</v>
      </c>
      <c r="AZ4003" s="5">
        <f t="shared" si="1884"/>
        <v>0.82373347149325349</v>
      </c>
      <c r="BA4003" s="6">
        <f>AZ4003-MAX($AZ$3:AZ4003)</f>
        <v>-0.61945013853535447</v>
      </c>
      <c r="BB4003" s="5"/>
      <c r="BC4003" s="5">
        <f t="shared" si="1885"/>
        <v>0.82373347149325349</v>
      </c>
      <c r="BD4003" s="5"/>
    </row>
    <row r="4004" spans="1:56" x14ac:dyDescent="0.5">
      <c r="A4004" s="14">
        <v>1629637200000</v>
      </c>
      <c r="B4004" s="13" t="d">
        <v>2021-08-22T12:59:59.99999979045242400</v>
      </c>
      <c r="C4004" s="14" t="s">
        <v>10</v>
      </c>
      <c r="D4004" s="15">
        <v>3238.44</v>
      </c>
      <c r="E4004" s="15">
        <v>3242.83</v>
      </c>
      <c r="F4004" s="15">
        <v>3218.6</v>
      </c>
      <c r="G4004" s="15">
        <v>3234.46</v>
      </c>
      <c r="H4004" s="15">
        <v>91691.622000000003</v>
      </c>
      <c r="I4004" s="15">
        <v>296228018.90908998</v>
      </c>
      <c r="J4004" s="15">
        <v>117829</v>
      </c>
      <c r="K4004" s="16">
        <v>4002</v>
      </c>
      <c r="L4004" s="14">
        <f ca="1">IF(K4004&gt;=$BF$5,AVERAGE(G4004:OFFSET(G4004,-$BF$5+1,,,)),0)</f>
        <v>3234.46</v>
      </c>
      <c r="M4004" s="14">
        <f ca="1">IF(K4004&gt;=$BF$6,AVERAGE(G4004:OFFSET(G4004,-$BF$6+1,,,)),0)</f>
        <v>3189.255222222223</v>
      </c>
      <c r="N4004" s="14">
        <f t="shared" ca="1" si="1870"/>
        <v>1</v>
      </c>
      <c r="O4004" s="14">
        <f t="shared" ca="1" si="1871"/>
        <v>0</v>
      </c>
      <c r="P4004" s="14">
        <f t="shared" ca="1" si="1872"/>
        <v>1</v>
      </c>
      <c r="Q4004" s="17">
        <f t="shared" ca="1" si="1897"/>
        <v>1249</v>
      </c>
      <c r="R4004" s="23">
        <f t="shared" ca="1" si="1898"/>
        <v>-4971.0200000000223</v>
      </c>
      <c r="S4004" s="19">
        <f t="shared" ca="1" si="1899"/>
        <v>-1.2279335473790837E-3</v>
      </c>
      <c r="T4004" s="17">
        <f t="shared" ca="1" si="1895"/>
        <v>4043309.9400000162</v>
      </c>
      <c r="U4004" s="19">
        <f t="shared" ca="1" si="1875"/>
        <v>4.0433099400000163</v>
      </c>
      <c r="V4004" s="21">
        <f t="shared" ca="1" si="1876"/>
        <v>3.0433099400000163</v>
      </c>
      <c r="W4004" s="21">
        <f ca="1">MIN((T4004-MAX($T$3:T4004))/MAX($T$3:T4004),0)</f>
        <v>-6.9266748656529167E-2</v>
      </c>
      <c r="X4004" s="22">
        <f t="shared" ca="1" si="1877"/>
        <v>-1.2289867961117196E-3</v>
      </c>
      <c r="Y4004" s="20">
        <f t="shared" ca="1" si="1886"/>
        <v>3635336.0523349666</v>
      </c>
      <c r="Z4004" s="21">
        <f t="shared" ca="1" si="1887"/>
        <v>2.6353360523349667</v>
      </c>
      <c r="AA4004" s="6">
        <f ca="1">Z4004-MAX($Z$3:Z4004)</f>
        <v>-0.2951095558937098</v>
      </c>
      <c r="AB4004" s="6">
        <f t="shared" ca="1" si="1888"/>
        <v>-1.2289867961117196E-3</v>
      </c>
      <c r="AC4004" s="11">
        <f t="shared" ca="1" si="1889"/>
        <v>3635.3360523349652</v>
      </c>
      <c r="AD4004" s="6">
        <f t="shared" ca="1" si="1890"/>
        <v>2.6353360523349654</v>
      </c>
      <c r="AE4004" s="6">
        <f ca="1">AD4004-MAX($AD$3:AD4004)</f>
        <v>-0.29510955589370624</v>
      </c>
      <c r="AF4004" s="45"/>
      <c r="AG4004" s="12">
        <f t="shared" ca="1" si="1878"/>
        <v>999</v>
      </c>
      <c r="AH4004" s="12">
        <f t="shared" ca="1" si="1896"/>
        <v>-3976.0200000000182</v>
      </c>
      <c r="AI4004" s="39" cm="1">
        <f t="array" aca="1" ref="AI4004" ca="1">_xlfn.IFS(AND(P4003&gt;P4002,AG4004&gt;1),-(AG4004*G4003)*$BH$7, AND(P4003&lt;P4002,AG4004&lt;1),(AG4004*G4003)*$BH$7,P4003=P4002,0)</f>
        <v>0</v>
      </c>
      <c r="AJ4004" s="6">
        <f t="shared" ca="1" si="1879"/>
        <v>-1.2283104088668258E-3</v>
      </c>
      <c r="AK4004" s="17">
        <f t="shared" ca="1" si="1880"/>
        <v>3233007.0514599932</v>
      </c>
      <c r="AL4004" s="4">
        <f t="shared" ca="1" si="1873"/>
        <v>3.2330070514599933</v>
      </c>
      <c r="AM4004" s="36">
        <f t="shared" ca="1" si="1874"/>
        <v>2.2330070514599933</v>
      </c>
      <c r="AN4004" s="37">
        <f ca="1">MIN((AK4004-MAX($AK$3:AK4004))/MAX($AK$3:AK4004),0)</f>
        <v>-9.5496416690559749E-2</v>
      </c>
      <c r="AO4004" s="43"/>
      <c r="AP4004" s="38">
        <f t="shared" ca="1" si="1881"/>
        <v>1181</v>
      </c>
      <c r="AQ4004" s="38">
        <f t="shared" ca="1" si="1891"/>
        <v>-4700.380000000021</v>
      </c>
      <c r="AR4004" s="38" cm="1">
        <f t="array" aca="1" ref="AR4004" ca="1">_xlfn.IFS(AND(P4003&gt;P4002,AP4004&gt;1),-(AP4004*G4003)*$BJ$7, AND(P4003&lt;P4002,AP4004&lt;1),(AP4004*G4003)*$BJ$7,P4003=P4002,0)</f>
        <v>0</v>
      </c>
      <c r="AS4004" s="41">
        <f t="shared" ca="1" si="1892"/>
        <v>-1.2289367366236574E-3</v>
      </c>
      <c r="AT4004" s="40">
        <f t="shared" ca="1" si="1893"/>
        <v>3820053.0510949958</v>
      </c>
      <c r="AU4004" s="37">
        <f t="shared" ca="1" si="1882"/>
        <v>3.8200530510949959</v>
      </c>
      <c r="AV4004" s="37">
        <f t="shared" ca="1" si="1883"/>
        <v>2.8200530510949959</v>
      </c>
      <c r="AW4004" s="37">
        <f ca="1">MIN((AT4004-MAX($AT$3:AT4004))/MAX($AT$3:AT4004),0)</f>
        <v>-7.6316247770747067E-2</v>
      </c>
      <c r="AY4004" s="6">
        <f t="shared" si="1894"/>
        <v>-2.2413443560922452E-3</v>
      </c>
      <c r="AZ4004" s="5">
        <f t="shared" si="1884"/>
        <v>0.82149212713716124</v>
      </c>
      <c r="BA4004" s="6">
        <f>AZ4004-MAX($AZ$3:AZ4004)</f>
        <v>-0.62169148289144671</v>
      </c>
      <c r="BB4004" s="5"/>
      <c r="BC4004" s="5">
        <f t="shared" si="1885"/>
        <v>0.82149212713716124</v>
      </c>
      <c r="BD4004" s="5"/>
    </row>
    <row r="4005" spans="1:56" x14ac:dyDescent="0.5">
      <c r="A4005" s="14">
        <v>1629640800000</v>
      </c>
      <c r="B4005" s="13" t="d">
        <v>2021-08-22T14:00:00.00000020954757600</v>
      </c>
      <c r="C4005" s="14" t="s">
        <v>10</v>
      </c>
      <c r="D4005" s="15">
        <v>3234.62</v>
      </c>
      <c r="E4005" s="15">
        <v>3241.36</v>
      </c>
      <c r="F4005" s="15">
        <v>3163.55</v>
      </c>
      <c r="G4005" s="15">
        <v>3166.88</v>
      </c>
      <c r="H4005" s="15">
        <v>184952.45600000001</v>
      </c>
      <c r="I4005" s="15">
        <v>591411582.59022999</v>
      </c>
      <c r="J4005" s="15">
        <v>205980</v>
      </c>
      <c r="K4005" s="16">
        <v>4003</v>
      </c>
      <c r="L4005" s="14">
        <f ca="1">IF(K4005&gt;=$BF$5,AVERAGE(G4005:OFFSET(G4005,-$BF$5+1,,,)),0)</f>
        <v>3166.88</v>
      </c>
      <c r="M4005" s="14">
        <f ca="1">IF(K4005&gt;=$BF$6,AVERAGE(G4005:OFFSET(G4005,-$BF$6+1,,,)),0)</f>
        <v>3191.0244444444452</v>
      </c>
      <c r="N4005" s="14">
        <f t="shared" ca="1" si="1870"/>
        <v>0</v>
      </c>
      <c r="O4005" s="14">
        <f t="shared" ca="1" si="1871"/>
        <v>-1</v>
      </c>
      <c r="P4005" s="14">
        <f t="shared" ca="1" si="1872"/>
        <v>-1</v>
      </c>
      <c r="Q4005" s="17">
        <f t="shared" ca="1" si="1897"/>
        <v>1249</v>
      </c>
      <c r="R4005" s="23">
        <f t="shared" ca="1" si="1898"/>
        <v>-84607.259999999733</v>
      </c>
      <c r="S4005" s="19">
        <f t="shared" ca="1" si="1899"/>
        <v>-2.0925247199822479E-2</v>
      </c>
      <c r="T4005" s="17">
        <f t="shared" ca="1" si="1895"/>
        <v>3958702.6800000165</v>
      </c>
      <c r="U4005" s="19">
        <f t="shared" ca="1" si="1875"/>
        <v>3.9587026800000165</v>
      </c>
      <c r="V4005" s="21">
        <f t="shared" ca="1" si="1876"/>
        <v>2.9587026800000165</v>
      </c>
      <c r="W4005" s="21">
        <f ca="1">MIN((T4005-MAX($T$3:T4005))/MAX($T$3:T4005),0)</f>
        <v>-8.8742572017985813E-2</v>
      </c>
      <c r="X4005" s="22">
        <f t="shared" ca="1" si="1877"/>
        <v>-2.0893750425109547E-2</v>
      </c>
      <c r="Y4005" s="20">
        <f t="shared" ca="1" si="1886"/>
        <v>3559380.2481460767</v>
      </c>
      <c r="Z4005" s="21">
        <f t="shared" ca="1" si="1887"/>
        <v>2.5593802481460766</v>
      </c>
      <c r="AA4005" s="6">
        <f ca="1">Z4005-MAX($Z$3:Z4005)</f>
        <v>-0.37106536008259994</v>
      </c>
      <c r="AB4005" s="6">
        <f t="shared" ca="1" si="1888"/>
        <v>-2.0893750425109547E-2</v>
      </c>
      <c r="AC4005" s="11">
        <f t="shared" ca="1" si="1889"/>
        <v>3559.3802481460752</v>
      </c>
      <c r="AD4005" s="6">
        <f t="shared" ca="1" si="1890"/>
        <v>2.5593802481460752</v>
      </c>
      <c r="AE4005" s="6">
        <f ca="1">AD4005-MAX($AD$3:AD4005)</f>
        <v>-0.37106536008259638</v>
      </c>
      <c r="AF4005" s="45"/>
      <c r="AG4005" s="12">
        <f t="shared" ca="1" si="1878"/>
        <v>999</v>
      </c>
      <c r="AH4005" s="12">
        <f t="shared" ca="1" si="1896"/>
        <v>-67512.419999999925</v>
      </c>
      <c r="AI4005" s="39" cm="1">
        <f t="array" aca="1" ref="AI4005" ca="1">_xlfn.IFS(AND(P4004&gt;P4003,AG4005&gt;1),-(AG4005*G4004)*$BH$7, AND(P4004&lt;P4003,AG4005&lt;1),(AG4005*G4004)*$BH$7,P4004=P4003,0)</f>
        <v>0</v>
      </c>
      <c r="AJ4005" s="6">
        <f t="shared" ca="1" si="1879"/>
        <v>-2.0882237163544693E-2</v>
      </c>
      <c r="AK4005" s="17">
        <f t="shared" ca="1" si="1880"/>
        <v>3165494.6314599933</v>
      </c>
      <c r="AL4005" s="4">
        <f t="shared" ca="1" si="1873"/>
        <v>3.1654946314599934</v>
      </c>
      <c r="AM4005" s="36">
        <f t="shared" ca="1" si="1874"/>
        <v>2.1654946314599934</v>
      </c>
      <c r="AN4005" s="37">
        <f ca="1">MIN((AK4005-MAX($AK$3:AK4005))/MAX($AK$3:AK4005),0)</f>
        <v>-0.1143844750325035</v>
      </c>
      <c r="AO4005" s="43"/>
      <c r="AP4005" s="38">
        <f t="shared" ca="1" si="1881"/>
        <v>1181</v>
      </c>
      <c r="AQ4005" s="38">
        <f t="shared" ca="1" si="1891"/>
        <v>-79811.979999999909</v>
      </c>
      <c r="AR4005" s="38" cm="1">
        <f t="array" aca="1" ref="AR4005" ca="1">_xlfn.IFS(AND(P4004&gt;P4003,AP4005&gt;1),-(AP4005*G4004)*$BJ$7, AND(P4004&lt;P4003,AP4005&lt;1),(AP4005*G4004)*$BJ$7,P4004=P4003,0)</f>
        <v>0</v>
      </c>
      <c r="AS4005" s="41">
        <f t="shared" ca="1" si="1892"/>
        <v>-2.089289832692828E-2</v>
      </c>
      <c r="AT4005" s="40">
        <f t="shared" ca="1" si="1893"/>
        <v>3740241.0710949958</v>
      </c>
      <c r="AU4005" s="37">
        <f t="shared" ca="1" si="1882"/>
        <v>3.7402410710949958</v>
      </c>
      <c r="AV4005" s="37">
        <f t="shared" ca="1" si="1883"/>
        <v>2.7402410710949958</v>
      </c>
      <c r="AW4005" s="37">
        <f ca="1">MIN((AT4005-MAX($AT$3:AT4005))/MAX($AT$3:AT4005),0)</f>
        <v>-9.561467849230848E-2</v>
      </c>
      <c r="AY4005" s="6">
        <f t="shared" si="1894"/>
        <v>-3.8057801905705846E-2</v>
      </c>
      <c r="AZ4005" s="5">
        <f t="shared" si="1884"/>
        <v>0.7834343252314554</v>
      </c>
      <c r="BA4005" s="6">
        <f>AZ4005-MAX($AZ$3:AZ4005)</f>
        <v>-0.65974928479715256</v>
      </c>
      <c r="BB4005" s="5"/>
      <c r="BC4005" s="5">
        <f t="shared" si="1885"/>
        <v>0.7834343252314554</v>
      </c>
      <c r="BD4005" s="5"/>
    </row>
    <row r="4006" spans="1:56" x14ac:dyDescent="0.5">
      <c r="A4006" s="14">
        <v>1629644400000</v>
      </c>
      <c r="B4006" s="13" t="d">
        <v>2021-08-22T15:00:00.000</v>
      </c>
      <c r="C4006" s="14" t="s">
        <v>10</v>
      </c>
      <c r="D4006" s="15">
        <v>3166.86</v>
      </c>
      <c r="E4006" s="15">
        <v>3188.52</v>
      </c>
      <c r="F4006" s="15">
        <v>3152.97</v>
      </c>
      <c r="G4006" s="15">
        <v>3181.85</v>
      </c>
      <c r="H4006" s="15">
        <v>147814.43400000001</v>
      </c>
      <c r="I4006" s="15">
        <v>468949380.54149997</v>
      </c>
      <c r="J4006" s="15">
        <v>176372</v>
      </c>
      <c r="K4006" s="16">
        <v>4004</v>
      </c>
      <c r="L4006" s="14">
        <f ca="1">IF(K4006&gt;=$BF$5,AVERAGE(G4006:OFFSET(G4006,-$BF$5+1,,,)),0)</f>
        <v>3181.85</v>
      </c>
      <c r="M4006" s="14">
        <f ca="1">IF(K4006&gt;=$BF$6,AVERAGE(G4006:OFFSET(G4006,-$BF$6+1,,,)),0)</f>
        <v>3193.0108888888899</v>
      </c>
      <c r="N4006" s="14">
        <f t="shared" ca="1" si="1870"/>
        <v>0</v>
      </c>
      <c r="O4006" s="14">
        <f t="shared" ca="1" si="1871"/>
        <v>-1</v>
      </c>
      <c r="P4006" s="14">
        <f t="shared" ca="1" si="1872"/>
        <v>-1</v>
      </c>
      <c r="Q4006" s="17">
        <f t="shared" ca="1" si="1897"/>
        <v>-1250</v>
      </c>
      <c r="R4006" s="23">
        <f t="shared" ca="1" si="1898"/>
        <v>-18737.499999999727</v>
      </c>
      <c r="S4006" s="19">
        <f t="shared" ca="1" si="1899"/>
        <v>-4.7332425581401959E-3</v>
      </c>
      <c r="T4006" s="17">
        <f t="shared" ca="1" si="1895"/>
        <v>3939965.1800000169</v>
      </c>
      <c r="U4006" s="19">
        <f t="shared" ca="1" si="1875"/>
        <v>3.9399651800000171</v>
      </c>
      <c r="V4006" s="21">
        <f t="shared" ca="1" si="1876"/>
        <v>2.9399651800000171</v>
      </c>
      <c r="W4006" s="21">
        <f ca="1">MIN((T4006-MAX($T$3:T4006))/MAX($T$3:T4006),0)</f>
        <v>-9.3055774457531618E-2</v>
      </c>
      <c r="X4006" s="22">
        <f t="shared" ca="1" si="1877"/>
        <v>-4.7270499671601129E-3</v>
      </c>
      <c r="Y4006" s="20">
        <f t="shared" ca="1" si="1886"/>
        <v>3542554.8798609674</v>
      </c>
      <c r="Z4006" s="21">
        <f t="shared" ca="1" si="1887"/>
        <v>2.5425548798609672</v>
      </c>
      <c r="AA4006" s="6">
        <f ca="1">Z4006-MAX($Z$3:Z4006)</f>
        <v>-0.38789072836770933</v>
      </c>
      <c r="AB4006" s="6">
        <f t="shared" ca="1" si="1888"/>
        <v>-4.7270499671601129E-3</v>
      </c>
      <c r="AC4006" s="11">
        <f t="shared" ca="1" si="1889"/>
        <v>3542.5548798609661</v>
      </c>
      <c r="AD4006" s="6">
        <f t="shared" ca="1" si="1890"/>
        <v>2.5425548798609663</v>
      </c>
      <c r="AE4006" s="6">
        <f ca="1">AD4006-MAX($AD$3:AD4006)</f>
        <v>-0.38789072836770533</v>
      </c>
      <c r="AF4006" s="45"/>
      <c r="AG4006" s="12">
        <f t="shared" ca="1" si="1878"/>
        <v>-997</v>
      </c>
      <c r="AH4006" s="12">
        <f t="shared" ca="1" si="1896"/>
        <v>-14925.0899999998</v>
      </c>
      <c r="AI4006" s="39" cm="1">
        <f t="array" aca="1" ref="AI4006" ca="1">_xlfn.IFS(AND(P4005&gt;P4004,AG4006&gt;1),-(AG4006*G4005)*$BH$7, AND(P4005&lt;P4004,AG4006&lt;1),(AG4006*G4005)*$BH$7,P4005=P4004,0)</f>
        <v>-6314.7587200000007</v>
      </c>
      <c r="AJ4006" s="6">
        <f t="shared" ca="1" si="1879"/>
        <v>-6.7098040568160855E-3</v>
      </c>
      <c r="AK4006" s="17">
        <f t="shared" ca="1" si="1880"/>
        <v>3144254.7827399937</v>
      </c>
      <c r="AL4006" s="4">
        <f t="shared" ca="1" si="1873"/>
        <v>3.1442547827399938</v>
      </c>
      <c r="AM4006" s="36">
        <f t="shared" ca="1" si="1874"/>
        <v>2.1442547827399938</v>
      </c>
      <c r="AN4006" s="37">
        <f ca="1">MIN((AK4006-MAX($AK$3:AK4006))/MAX($AK$3:AK4006),0)</f>
        <v>-0.12032678167470967</v>
      </c>
      <c r="AO4006" s="43"/>
      <c r="AP4006" s="38">
        <f t="shared" ca="1" si="1881"/>
        <v>-1180</v>
      </c>
      <c r="AQ4006" s="38">
        <f t="shared" ca="1" si="1891"/>
        <v>-17664.599999999766</v>
      </c>
      <c r="AR4006" s="38" cm="1">
        <f t="array" aca="1" ref="AR4006" ca="1">_xlfn.IFS(AND(P4005&gt;P4004,AP4006&gt;1),-(AP4006*G4005)*$BJ$7, AND(P4005&lt;P4004,AP4006&lt;1),(AP4006*G4005)*$BJ$7,P4005=P4004,0)</f>
        <v>-1868.4592</v>
      </c>
      <c r="AS4006" s="41">
        <f t="shared" ca="1" si="1892"/>
        <v>-5.2224064782758119E-3</v>
      </c>
      <c r="AT4006" s="40">
        <f t="shared" ca="1" si="1893"/>
        <v>3720708.0118949963</v>
      </c>
      <c r="AU4006" s="37">
        <f t="shared" ca="1" si="1882"/>
        <v>3.7207080118949962</v>
      </c>
      <c r="AV4006" s="37">
        <f t="shared" ca="1" si="1883"/>
        <v>2.7207080118949962</v>
      </c>
      <c r="AW4006" s="37">
        <f ca="1">MIN((AT4006-MAX($AT$3:AT4006))/MAX($AT$3:AT4006),0)</f>
        <v>-0.10033774625420776</v>
      </c>
      <c r="AY4006" s="6">
        <f t="shared" si="1894"/>
        <v>8.430383168517519E-3</v>
      </c>
      <c r="AZ4006" s="5">
        <f t="shared" si="1884"/>
        <v>0.79186470839997292</v>
      </c>
      <c r="BA4006" s="6">
        <f>AZ4006-MAX($AZ$3:AZ4006)</f>
        <v>-0.65131890162863504</v>
      </c>
      <c r="BB4006" s="5"/>
      <c r="BC4006" s="5">
        <f t="shared" si="1885"/>
        <v>0.79186470839997292</v>
      </c>
      <c r="BD4006" s="5"/>
    </row>
    <row r="4007" spans="1:56" x14ac:dyDescent="0.5">
      <c r="A4007" s="14">
        <v>1629648000000</v>
      </c>
      <c r="B4007" s="13" t="d">
        <v>2021-08-22T15:59:59.99999979045242400</v>
      </c>
      <c r="C4007" s="14" t="s">
        <v>10</v>
      </c>
      <c r="D4007" s="15">
        <v>3181.85</v>
      </c>
      <c r="E4007" s="15">
        <v>3194.4</v>
      </c>
      <c r="F4007" s="15">
        <v>3158.17</v>
      </c>
      <c r="G4007" s="15">
        <v>3178.75</v>
      </c>
      <c r="H4007" s="15">
        <v>118657.005</v>
      </c>
      <c r="I4007" s="15">
        <v>376713562.27420998</v>
      </c>
      <c r="J4007" s="15">
        <v>135300</v>
      </c>
      <c r="K4007" s="16">
        <v>4005</v>
      </c>
      <c r="L4007" s="14">
        <f ca="1">IF(K4007&gt;=$BF$5,AVERAGE(G4007:OFFSET(G4007,-$BF$5+1,,,)),0)</f>
        <v>3178.75</v>
      </c>
      <c r="M4007" s="14">
        <f ca="1">IF(K4007&gt;=$BF$6,AVERAGE(G4007:OFFSET(G4007,-$BF$6+1,,,)),0)</f>
        <v>3194.56488888889</v>
      </c>
      <c r="N4007" s="14">
        <f t="shared" ca="1" si="1870"/>
        <v>0</v>
      </c>
      <c r="O4007" s="14">
        <f t="shared" ca="1" si="1871"/>
        <v>-1</v>
      </c>
      <c r="P4007" s="14">
        <f t="shared" ca="1" si="1872"/>
        <v>-1</v>
      </c>
      <c r="Q4007" s="17">
        <f t="shared" ca="1" si="1897"/>
        <v>-1250</v>
      </c>
      <c r="R4007" s="23">
        <f t="shared" ca="1" si="1898"/>
        <v>3874.9999999998863</v>
      </c>
      <c r="S4007" s="19">
        <f t="shared" ca="1" si="1899"/>
        <v>9.8351122991393279E-4</v>
      </c>
      <c r="T4007" s="17">
        <f t="shared" ca="1" si="1895"/>
        <v>3943840.1800000169</v>
      </c>
      <c r="U4007" s="19">
        <f t="shared" ca="1" si="1875"/>
        <v>3.9438401800000169</v>
      </c>
      <c r="V4007" s="21">
        <f t="shared" ca="1" si="1876"/>
        <v>2.9438401800000169</v>
      </c>
      <c r="W4007" s="21">
        <f ca="1">MIN((T4007-MAX($T$3:T4007))/MAX($T$3:T4007),0)</f>
        <v>-9.2163784626804982E-2</v>
      </c>
      <c r="X4007" s="22">
        <f t="shared" ca="1" si="1877"/>
        <v>9.7427597152599521E-4</v>
      </c>
      <c r="Y4007" s="20">
        <f t="shared" ca="1" si="1886"/>
        <v>3546006.3059582282</v>
      </c>
      <c r="Z4007" s="21">
        <f t="shared" ca="1" si="1887"/>
        <v>2.5460063059582283</v>
      </c>
      <c r="AA4007" s="6">
        <f ca="1">Z4007-MAX($Z$3:Z4007)</f>
        <v>-0.3844393022704482</v>
      </c>
      <c r="AB4007" s="6">
        <f t="shared" ca="1" si="1888"/>
        <v>9.7427597152599521E-4</v>
      </c>
      <c r="AC4007" s="11">
        <f t="shared" ca="1" si="1889"/>
        <v>3546.0063059582267</v>
      </c>
      <c r="AD4007" s="6">
        <f t="shared" ca="1" si="1890"/>
        <v>2.5460063059582265</v>
      </c>
      <c r="AE4007" s="6">
        <f ca="1">AD4007-MAX($AD$3:AD4007)</f>
        <v>-0.38443930227044509</v>
      </c>
      <c r="AF4007" s="45"/>
      <c r="AG4007" s="12">
        <f t="shared" ca="1" si="1878"/>
        <v>-997</v>
      </c>
      <c r="AH4007" s="12">
        <f t="shared" ca="1" si="1896"/>
        <v>3090.6999999999093</v>
      </c>
      <c r="AI4007" s="39" cm="1">
        <f t="array" aca="1" ref="AI4007" ca="1">_xlfn.IFS(AND(P4006&gt;P4005,AG4007&gt;1),-(AG4007*G4006)*$BH$7, AND(P4006&lt;P4005,AG4007&lt;1),(AG4007*G4006)*$BH$7,P4006=P4005,0)</f>
        <v>0</v>
      </c>
      <c r="AJ4007" s="6">
        <f t="shared" ca="1" si="1879"/>
        <v>9.8296741630669784E-4</v>
      </c>
      <c r="AK4007" s="17">
        <f t="shared" ca="1" si="1880"/>
        <v>3147345.4827399934</v>
      </c>
      <c r="AL4007" s="4">
        <f t="shared" ca="1" si="1873"/>
        <v>3.1473454827399934</v>
      </c>
      <c r="AM4007" s="36">
        <f t="shared" ca="1" si="1874"/>
        <v>2.1473454827399934</v>
      </c>
      <c r="AN4007" s="37">
        <f ca="1">MIN((AK4007-MAX($AK$3:AK4007))/MAX($AK$3:AK4007),0)</f>
        <v>-0.11946209156409832</v>
      </c>
      <c r="AO4007" s="43"/>
      <c r="AP4007" s="38">
        <f t="shared" ca="1" si="1881"/>
        <v>-1180</v>
      </c>
      <c r="AQ4007" s="38">
        <f t="shared" ca="1" si="1891"/>
        <v>3657.9999999998927</v>
      </c>
      <c r="AR4007" s="38" cm="1">
        <f t="array" aca="1" ref="AR4007" ca="1">_xlfn.IFS(AND(P4006&gt;P4005,AP4007&gt;1),-(AP4007*G4006)*$BJ$7, AND(P4006&lt;P4005,AP4007&lt;1),(AP4007*G4006)*$BJ$7,P4006=P4005,0)</f>
        <v>0</v>
      </c>
      <c r="AS4007" s="41">
        <f t="shared" ca="1" si="1892"/>
        <v>9.8314621526477547E-4</v>
      </c>
      <c r="AT4007" s="40">
        <f t="shared" ca="1" si="1893"/>
        <v>3724366.0118949963</v>
      </c>
      <c r="AU4007" s="37">
        <f t="shared" ca="1" si="1882"/>
        <v>3.7243660118949964</v>
      </c>
      <c r="AV4007" s="37">
        <f t="shared" ca="1" si="1883"/>
        <v>2.7243660118949964</v>
      </c>
      <c r="AW4007" s="37">
        <f ca="1">MIN((AT4007-MAX($AT$3:AT4007))/MAX($AT$3:AT4007),0)</f>
        <v>-9.9453246714420976E-2</v>
      </c>
      <c r="AY4007" s="6">
        <f t="shared" si="1894"/>
        <v>-1.7457707296194558E-3</v>
      </c>
      <c r="AZ4007" s="5">
        <f t="shared" si="1884"/>
        <v>0.79011893767035346</v>
      </c>
      <c r="BA4007" s="6">
        <f>AZ4007-MAX($AZ$3:AZ4007)</f>
        <v>-0.65306467235825449</v>
      </c>
      <c r="BB4007" s="5"/>
      <c r="BC4007" s="5">
        <f t="shared" si="1885"/>
        <v>0.79011893767035346</v>
      </c>
      <c r="BD4007" s="5"/>
    </row>
    <row r="4008" spans="1:56" x14ac:dyDescent="0.5">
      <c r="A4008" s="14">
        <v>1629651600000</v>
      </c>
      <c r="B4008" s="13" t="d">
        <v>2021-08-22T17:00:00.00000020954757600</v>
      </c>
      <c r="C4008" s="14" t="s">
        <v>10</v>
      </c>
      <c r="D4008" s="15">
        <v>3178.76</v>
      </c>
      <c r="E4008" s="15">
        <v>3189.7</v>
      </c>
      <c r="F4008" s="15">
        <v>3170</v>
      </c>
      <c r="G4008" s="15">
        <v>3177.24</v>
      </c>
      <c r="H4008" s="15">
        <v>39751.781000000003</v>
      </c>
      <c r="I4008" s="15">
        <v>126354845.743</v>
      </c>
      <c r="J4008" s="15">
        <v>68693</v>
      </c>
      <c r="K4008" s="16">
        <v>4006</v>
      </c>
      <c r="L4008" s="14">
        <f ca="1">IF(K4008&gt;=$BF$5,AVERAGE(G4008:OFFSET(G4008,-$BF$5+1,,,)),0)</f>
        <v>3177.24</v>
      </c>
      <c r="M4008" s="14">
        <f ca="1">IF(K4008&gt;=$BF$6,AVERAGE(G4008:OFFSET(G4008,-$BF$6+1,,,)),0)</f>
        <v>3196.3758888888892</v>
      </c>
      <c r="N4008" s="14">
        <f t="shared" ca="1" si="1870"/>
        <v>0</v>
      </c>
      <c r="O4008" s="14">
        <f t="shared" ca="1" si="1871"/>
        <v>-1</v>
      </c>
      <c r="P4008" s="14">
        <f t="shared" ca="1" si="1872"/>
        <v>-1</v>
      </c>
      <c r="Q4008" s="17">
        <f t="shared" ca="1" si="1897"/>
        <v>-1250</v>
      </c>
      <c r="R4008" s="23">
        <f t="shared" ca="1" si="1898"/>
        <v>1900.0000000005457</v>
      </c>
      <c r="S4008" s="19">
        <f t="shared" ca="1" si="1899"/>
        <v>4.8176394409586281E-4</v>
      </c>
      <c r="T4008" s="17">
        <f t="shared" ca="1" si="1895"/>
        <v>3945740.1800000174</v>
      </c>
      <c r="U4008" s="19">
        <f t="shared" ca="1" si="1875"/>
        <v>3.9457401800000174</v>
      </c>
      <c r="V4008" s="21">
        <f t="shared" ca="1" si="1876"/>
        <v>2.9457401800000174</v>
      </c>
      <c r="W4008" s="21">
        <f ca="1">MIN((T4008-MAX($T$3:T4008))/MAX($T$3:T4008),0)</f>
        <v>-9.1726421871093741E-2</v>
      </c>
      <c r="X4008" s="22">
        <f t="shared" ca="1" si="1877"/>
        <v>4.7502949272515416E-4</v>
      </c>
      <c r="Y4008" s="20">
        <f t="shared" ca="1" si="1886"/>
        <v>3547690.7635349478</v>
      </c>
      <c r="Z4008" s="21">
        <f t="shared" ca="1" si="1887"/>
        <v>2.5476907635349479</v>
      </c>
      <c r="AA4008" s="6">
        <f ca="1">Z4008-MAX($Z$3:Z4008)</f>
        <v>-0.38275484469372856</v>
      </c>
      <c r="AB4008" s="6">
        <f t="shared" ca="1" si="1888"/>
        <v>4.7502949272515416E-4</v>
      </c>
      <c r="AC4008" s="11">
        <f t="shared" ca="1" si="1889"/>
        <v>3547.6907635349462</v>
      </c>
      <c r="AD4008" s="6">
        <f t="shared" ca="1" si="1890"/>
        <v>2.5476907635349462</v>
      </c>
      <c r="AE4008" s="6">
        <f ca="1">AD4008-MAX($AD$3:AD4008)</f>
        <v>-0.38275484469372545</v>
      </c>
      <c r="AF4008" s="45"/>
      <c r="AG4008" s="12">
        <f t="shared" ca="1" si="1878"/>
        <v>-997</v>
      </c>
      <c r="AH4008" s="12">
        <f t="shared" ca="1" si="1896"/>
        <v>1505.4700000002176</v>
      </c>
      <c r="AI4008" s="39" cm="1">
        <f t="array" aca="1" ref="AI4008" ca="1">_xlfn.IFS(AND(P4007&gt;P4006,AG4008&gt;1),-(AG4008*G4007)*$BH$7, AND(P4007&lt;P4006,AG4008&lt;1),(AG4008*G4007)*$BH$7,P4007=P4006,0)</f>
        <v>0</v>
      </c>
      <c r="AJ4008" s="6">
        <f t="shared" ca="1" si="1879"/>
        <v>4.7833007474273095E-4</v>
      </c>
      <c r="AK4008" s="17">
        <f t="shared" ca="1" si="1880"/>
        <v>3148850.9527399936</v>
      </c>
      <c r="AL4008" s="4">
        <f t="shared" ca="1" si="1873"/>
        <v>3.1488509527399935</v>
      </c>
      <c r="AM4008" s="36">
        <f t="shared" ca="1" si="1874"/>
        <v>2.1488509527399935</v>
      </c>
      <c r="AN4008" s="37">
        <f ca="1">MIN((AK4008-MAX($AK$3:AK4008))/MAX($AK$3:AK4008),0)</f>
        <v>-0.11904090380054236</v>
      </c>
      <c r="AO4008" s="43"/>
      <c r="AP4008" s="38">
        <f t="shared" ca="1" si="1881"/>
        <v>-1180</v>
      </c>
      <c r="AQ4008" s="38">
        <f t="shared" ca="1" si="1891"/>
        <v>1781.8000000002576</v>
      </c>
      <c r="AR4008" s="38" cm="1">
        <f t="array" aca="1" ref="AR4008" ca="1">_xlfn.IFS(AND(P4007&gt;P4006,AP4008&gt;1),-(AP4008*G4007)*$BJ$7, AND(P4007&lt;P4006,AP4008&lt;1),(AP4008*G4007)*$BJ$7,P4007=P4006,0)</f>
        <v>0</v>
      </c>
      <c r="AS4008" s="41">
        <f t="shared" ca="1" si="1892"/>
        <v>4.7841699615706114E-4</v>
      </c>
      <c r="AT4008" s="40">
        <f t="shared" ca="1" si="1893"/>
        <v>3726147.8118949966</v>
      </c>
      <c r="AU4008" s="37">
        <f t="shared" ca="1" si="1882"/>
        <v>3.7261478118949967</v>
      </c>
      <c r="AV4008" s="37">
        <f t="shared" ca="1" si="1883"/>
        <v>2.7261478118949967</v>
      </c>
      <c r="AW4008" s="37">
        <f ca="1">MIN((AT4008-MAX($AT$3:AT4008))/MAX($AT$3:AT4008),0)</f>
        <v>-9.9022409841815082E-2</v>
      </c>
      <c r="AY4008" s="6">
        <f t="shared" si="1894"/>
        <v>-8.5035929087939888E-4</v>
      </c>
      <c r="AZ4008" s="5">
        <f t="shared" si="1884"/>
        <v>0.78926857837947406</v>
      </c>
      <c r="BA4008" s="6">
        <f>AZ4008-MAX($AZ$3:AZ4008)</f>
        <v>-0.65391503164913389</v>
      </c>
      <c r="BB4008" s="5"/>
      <c r="BC4008" s="5">
        <f t="shared" si="1885"/>
        <v>0.78926857837947406</v>
      </c>
      <c r="BD4008" s="5"/>
    </row>
    <row r="4009" spans="1:56" x14ac:dyDescent="0.5">
      <c r="A4009" s="14">
        <v>1629655200000</v>
      </c>
      <c r="B4009" s="13" t="d">
        <v>2021-08-22T18:00:00.000</v>
      </c>
      <c r="C4009" s="14" t="s">
        <v>10</v>
      </c>
      <c r="D4009" s="15">
        <v>3177.23</v>
      </c>
      <c r="E4009" s="15">
        <v>3177.23</v>
      </c>
      <c r="F4009" s="15">
        <v>3124.35</v>
      </c>
      <c r="G4009" s="15">
        <v>3151.28</v>
      </c>
      <c r="H4009" s="15">
        <v>124512.981</v>
      </c>
      <c r="I4009" s="15">
        <v>391734387.11716998</v>
      </c>
      <c r="J4009" s="15">
        <v>159351</v>
      </c>
      <c r="K4009" s="16">
        <v>4007</v>
      </c>
      <c r="L4009" s="14">
        <f ca="1">IF(K4009&gt;=$BF$5,AVERAGE(G4009:OFFSET(G4009,-$BF$5+1,,,)),0)</f>
        <v>3151.28</v>
      </c>
      <c r="M4009" s="14">
        <f ca="1">IF(K4009&gt;=$BF$6,AVERAGE(G4009:OFFSET(G4009,-$BF$6+1,,,)),0)</f>
        <v>3197.5635555555564</v>
      </c>
      <c r="N4009" s="14">
        <f t="shared" ca="1" si="1870"/>
        <v>0</v>
      </c>
      <c r="O4009" s="14">
        <f t="shared" ca="1" si="1871"/>
        <v>-1</v>
      </c>
      <c r="P4009" s="14">
        <f t="shared" ca="1" si="1872"/>
        <v>-1</v>
      </c>
      <c r="Q4009" s="17">
        <f t="shared" ca="1" si="1897"/>
        <v>-1250</v>
      </c>
      <c r="R4009" s="23">
        <f t="shared" ca="1" si="1898"/>
        <v>32437.499999999774</v>
      </c>
      <c r="S4009" s="19">
        <f t="shared" ca="1" si="1899"/>
        <v>8.220891016701367E-3</v>
      </c>
      <c r="T4009" s="17">
        <f t="shared" ca="1" si="1895"/>
        <v>3978177.6800000174</v>
      </c>
      <c r="U4009" s="19">
        <f t="shared" ca="1" si="1875"/>
        <v>3.9781776800000173</v>
      </c>
      <c r="V4009" s="21">
        <f t="shared" ca="1" si="1876"/>
        <v>2.9781776800000173</v>
      </c>
      <c r="W4009" s="21">
        <f ca="1">MIN((T4009-MAX($T$3:T4009))/MAX($T$3:T4009),0)</f>
        <v>-8.4259603771946565E-2</v>
      </c>
      <c r="X4009" s="22">
        <f t="shared" ca="1" si="1877"/>
        <v>8.1706134884363957E-3</v>
      </c>
      <c r="Y4009" s="20">
        <f t="shared" ca="1" si="1886"/>
        <v>3576677.5735402876</v>
      </c>
      <c r="Z4009" s="21">
        <f t="shared" ca="1" si="1887"/>
        <v>2.5766775735402874</v>
      </c>
      <c r="AA4009" s="6">
        <f ca="1">Z4009-MAX($Z$3:Z4009)</f>
        <v>-0.35376803468838913</v>
      </c>
      <c r="AB4009" s="6">
        <f t="shared" ca="1" si="1888"/>
        <v>8.1706134884363957E-3</v>
      </c>
      <c r="AC4009" s="11">
        <f t="shared" ca="1" si="1889"/>
        <v>3576.6775735402862</v>
      </c>
      <c r="AD4009" s="6">
        <f t="shared" ca="1" si="1890"/>
        <v>2.576677573540286</v>
      </c>
      <c r="AE4009" s="6">
        <f ca="1">AD4009-MAX($AD$3:AD4009)</f>
        <v>-0.35376803468838558</v>
      </c>
      <c r="AF4009" s="45"/>
      <c r="AG4009" s="12">
        <f t="shared" ca="1" si="1878"/>
        <v>-997</v>
      </c>
      <c r="AH4009" s="12">
        <f t="shared" ca="1" si="1896"/>
        <v>25882.119999999584</v>
      </c>
      <c r="AI4009" s="39" cm="1">
        <f t="array" aca="1" ref="AI4009" ca="1">_xlfn.IFS(AND(P4008&gt;P4007,AG4009&gt;1),-(AG4009*G4008)*$BH$7, AND(P4008&lt;P4007,AG4009&lt;1),(AG4009*G4008)*$BH$7,P4008=P4007,0)</f>
        <v>0</v>
      </c>
      <c r="AJ4009" s="6">
        <f t="shared" ca="1" si="1879"/>
        <v>8.2195443317118859E-3</v>
      </c>
      <c r="AK4009" s="17">
        <f t="shared" ca="1" si="1880"/>
        <v>3174733.0727399932</v>
      </c>
      <c r="AL4009" s="4">
        <f t="shared" ca="1" si="1873"/>
        <v>3.1747330727399934</v>
      </c>
      <c r="AM4009" s="36">
        <f t="shared" ca="1" si="1874"/>
        <v>2.1747330727399934</v>
      </c>
      <c r="AN4009" s="37">
        <f ca="1">MIN((AK4009-MAX($AK$3:AK4009))/MAX($AK$3:AK4009),0)</f>
        <v>-0.11179982145490606</v>
      </c>
      <c r="AO4009" s="43"/>
      <c r="AP4009" s="38">
        <f t="shared" ca="1" si="1881"/>
        <v>-1180</v>
      </c>
      <c r="AQ4009" s="38">
        <f t="shared" ca="1" si="1891"/>
        <v>30632.799999999508</v>
      </c>
      <c r="AR4009" s="38" cm="1">
        <f t="array" aca="1" ref="AR4009" ca="1">_xlfn.IFS(AND(P4008&gt;P4007,AP4009&gt;1),-(AP4009*G4008)*$BJ$7, AND(P4008&lt;P4007,AP4009&lt;1),(AP4009*G4008)*$BJ$7,P4008=P4007,0)</f>
        <v>0</v>
      </c>
      <c r="AS4009" s="41">
        <f t="shared" ca="1" si="1892"/>
        <v>8.2210372605751973E-3</v>
      </c>
      <c r="AT4009" s="40">
        <f t="shared" ca="1" si="1893"/>
        <v>3756780.6118949959</v>
      </c>
      <c r="AU4009" s="37">
        <f t="shared" ca="1" si="1882"/>
        <v>3.756780611894996</v>
      </c>
      <c r="AV4009" s="37">
        <f t="shared" ca="1" si="1883"/>
        <v>2.756780611894996</v>
      </c>
      <c r="AW4009" s="37">
        <f ca="1">MIN((AT4009-MAX($AT$3:AT4009))/MAX($AT$3:AT4009),0)</f>
        <v>-9.1615439502181442E-2</v>
      </c>
      <c r="AY4009" s="6">
        <f t="shared" si="1894"/>
        <v>-1.4619421980942682E-2</v>
      </c>
      <c r="AZ4009" s="5">
        <f t="shared" si="1884"/>
        <v>0.77464915639853138</v>
      </c>
      <c r="BA4009" s="6">
        <f>AZ4009-MAX($AZ$3:AZ4009)</f>
        <v>-0.66853445363007657</v>
      </c>
      <c r="BB4009" s="5"/>
      <c r="BC4009" s="5">
        <f t="shared" si="1885"/>
        <v>0.77464915639853138</v>
      </c>
      <c r="BD4009" s="5"/>
    </row>
    <row r="4010" spans="1:56" x14ac:dyDescent="0.5">
      <c r="A4010" s="14">
        <v>1629658800000</v>
      </c>
      <c r="B4010" s="13" t="d">
        <v>2021-08-22T18:59:59.99999979045242400</v>
      </c>
      <c r="C4010" s="14" t="s">
        <v>10</v>
      </c>
      <c r="D4010" s="15">
        <v>3151.29</v>
      </c>
      <c r="E4010" s="15">
        <v>3177</v>
      </c>
      <c r="F4010" s="15">
        <v>3150</v>
      </c>
      <c r="G4010" s="15">
        <v>3175.1</v>
      </c>
      <c r="H4010" s="15">
        <v>44256.95</v>
      </c>
      <c r="I4010" s="15">
        <v>140130772.73750001</v>
      </c>
      <c r="J4010" s="15">
        <v>73032</v>
      </c>
      <c r="K4010" s="16">
        <v>4008</v>
      </c>
      <c r="L4010" s="14">
        <f ca="1">IF(K4010&gt;=$BF$5,AVERAGE(G4010:OFFSET(G4010,-$BF$5+1,,,)),0)</f>
        <v>3175.1</v>
      </c>
      <c r="M4010" s="14">
        <f ca="1">IF(K4010&gt;=$BF$6,AVERAGE(G4010:OFFSET(G4010,-$BF$6+1,,,)),0)</f>
        <v>3199.1971111111125</v>
      </c>
      <c r="N4010" s="14">
        <f t="shared" ca="1" si="1870"/>
        <v>0</v>
      </c>
      <c r="O4010" s="14">
        <f t="shared" ca="1" si="1871"/>
        <v>-1</v>
      </c>
      <c r="P4010" s="14">
        <f t="shared" ca="1" si="1872"/>
        <v>-1</v>
      </c>
      <c r="Q4010" s="17">
        <f t="shared" ca="1" si="1897"/>
        <v>-1250</v>
      </c>
      <c r="R4010" s="23">
        <f t="shared" ca="1" si="1898"/>
        <v>-29762.499999999931</v>
      </c>
      <c r="S4010" s="19">
        <f t="shared" ca="1" si="1899"/>
        <v>-7.4814405976959281E-3</v>
      </c>
      <c r="T4010" s="17">
        <f t="shared" ca="1" si="1895"/>
        <v>3948415.1800000174</v>
      </c>
      <c r="U4010" s="19">
        <f t="shared" ca="1" si="1875"/>
        <v>3.9484151800000173</v>
      </c>
      <c r="V4010" s="21">
        <f t="shared" ca="1" si="1876"/>
        <v>2.9484151800000173</v>
      </c>
      <c r="W4010" s="21">
        <f ca="1">MIN((T4010-MAX($T$3:T4010))/MAX($T$3:T4010),0)</f>
        <v>-9.1110661149237285E-2</v>
      </c>
      <c r="X4010" s="22">
        <f t="shared" ca="1" si="1877"/>
        <v>-7.5588332360183585E-3</v>
      </c>
      <c r="Y4010" s="20">
        <f t="shared" ca="1" si="1886"/>
        <v>3549642.06422289</v>
      </c>
      <c r="Z4010" s="21">
        <f t="shared" ca="1" si="1887"/>
        <v>2.5496420642228901</v>
      </c>
      <c r="AA4010" s="6">
        <f ca="1">Z4010-MAX($Z$3:Z4010)</f>
        <v>-0.38080354400578642</v>
      </c>
      <c r="AB4010" s="6">
        <f t="shared" ca="1" si="1888"/>
        <v>-7.5588332360183585E-3</v>
      </c>
      <c r="AC4010" s="11">
        <f t="shared" ca="1" si="1889"/>
        <v>3549.6420642228882</v>
      </c>
      <c r="AD4010" s="6">
        <f t="shared" ca="1" si="1890"/>
        <v>2.5496420642228883</v>
      </c>
      <c r="AE4010" s="6">
        <f ca="1">AD4010-MAX($AD$3:AD4010)</f>
        <v>-0.38080354400578331</v>
      </c>
      <c r="AF4010" s="45"/>
      <c r="AG4010" s="12">
        <f t="shared" ca="1" si="1878"/>
        <v>-997</v>
      </c>
      <c r="AH4010" s="12">
        <f t="shared" ca="1" si="1896"/>
        <v>-23748.53999999971</v>
      </c>
      <c r="AI4010" s="39" cm="1">
        <f t="array" aca="1" ref="AI4010" ca="1">_xlfn.IFS(AND(P4009&gt;P4008,AG4010&gt;1),-(AG4010*G4009)*$BH$7, AND(P4009&lt;P4008,AG4010&lt;1),(AG4010*G4009)*$BH$7,P4009=P4008,0)</f>
        <v>0</v>
      </c>
      <c r="AJ4010" s="6">
        <f t="shared" ca="1" si="1879"/>
        <v>-7.4804840142050858E-3</v>
      </c>
      <c r="AK4010" s="17">
        <f t="shared" ca="1" si="1880"/>
        <v>3150984.5327399937</v>
      </c>
      <c r="AL4010" s="4">
        <f t="shared" ca="1" si="1873"/>
        <v>3.1509845327399937</v>
      </c>
      <c r="AM4010" s="36">
        <f t="shared" ca="1" si="1874"/>
        <v>2.1509845327399937</v>
      </c>
      <c r="AN4010" s="37">
        <f ca="1">MIN((AK4010-MAX($AK$3:AK4010))/MAX($AK$3:AK4010),0)</f>
        <v>-0.11844398869192671</v>
      </c>
      <c r="AO4010" s="43"/>
      <c r="AP4010" s="38">
        <f t="shared" ca="1" si="1881"/>
        <v>-1180</v>
      </c>
      <c r="AQ4010" s="38">
        <f t="shared" ca="1" si="1891"/>
        <v>-28107.599999999657</v>
      </c>
      <c r="AR4010" s="38" cm="1">
        <f t="array" aca="1" ref="AR4010" ca="1">_xlfn.IFS(AND(P4009&gt;P4008,AP4010&gt;1),-(AP4010*G4009)*$BJ$7, AND(P4009&lt;P4008,AP4010&lt;1),(AP4010*G4009)*$BJ$7,P4009=P4008,0)</f>
        <v>0</v>
      </c>
      <c r="AS4010" s="41">
        <f t="shared" ca="1" si="1892"/>
        <v>-7.4818316275918001E-3</v>
      </c>
      <c r="AT4010" s="40">
        <f t="shared" ca="1" si="1893"/>
        <v>3728673.0118949963</v>
      </c>
      <c r="AU4010" s="37">
        <f t="shared" ca="1" si="1882"/>
        <v>3.7286730118949962</v>
      </c>
      <c r="AV4010" s="37">
        <f t="shared" ca="1" si="1883"/>
        <v>2.7286730118949962</v>
      </c>
      <c r="AW4010" s="37">
        <f ca="1">MIN((AT4010-MAX($AT$3:AT4010))/MAX($AT$3:AT4010),0)</f>
        <v>-9.8411819836930092E-2</v>
      </c>
      <c r="AY4010" s="6">
        <f t="shared" si="1894"/>
        <v>1.3414277025657007E-2</v>
      </c>
      <c r="AZ4010" s="5">
        <f t="shared" si="1884"/>
        <v>0.78806343342418839</v>
      </c>
      <c r="BA4010" s="6">
        <f>AZ4010-MAX($AZ$3:AZ4010)</f>
        <v>-0.65512017660441957</v>
      </c>
      <c r="BB4010" s="5"/>
      <c r="BC4010" s="5">
        <f t="shared" si="1885"/>
        <v>0.78806343342418839</v>
      </c>
      <c r="BD4010" s="5"/>
    </row>
    <row r="4011" spans="1:56" x14ac:dyDescent="0.5">
      <c r="A4011" s="14">
        <v>1629662400000</v>
      </c>
      <c r="B4011" s="13" t="d">
        <v>2021-08-22T20:00:00.00000020954757600</v>
      </c>
      <c r="C4011" s="14" t="s">
        <v>10</v>
      </c>
      <c r="D4011" s="15">
        <v>3175.11</v>
      </c>
      <c r="E4011" s="15">
        <v>3175.11</v>
      </c>
      <c r="F4011" s="15">
        <v>3133.13</v>
      </c>
      <c r="G4011" s="15">
        <v>3152.89</v>
      </c>
      <c r="H4011" s="15">
        <v>62938.84</v>
      </c>
      <c r="I4011" s="15">
        <v>198081333.73306</v>
      </c>
      <c r="J4011" s="15">
        <v>88317</v>
      </c>
      <c r="K4011" s="16">
        <v>4009</v>
      </c>
      <c r="L4011" s="14">
        <f ca="1">IF(K4011&gt;=$BF$5,AVERAGE(G4011:OFFSET(G4011,-$BF$5+1,,,)),0)</f>
        <v>3152.89</v>
      </c>
      <c r="M4011" s="14">
        <f ca="1">IF(K4011&gt;=$BF$6,AVERAGE(G4011:OFFSET(G4011,-$BF$6+1,,,)),0)</f>
        <v>3200.8082222222229</v>
      </c>
      <c r="N4011" s="14">
        <f t="shared" ca="1" si="1870"/>
        <v>0</v>
      </c>
      <c r="O4011" s="14">
        <f t="shared" ca="1" si="1871"/>
        <v>-1</v>
      </c>
      <c r="P4011" s="14">
        <f t="shared" ca="1" si="1872"/>
        <v>-1</v>
      </c>
      <c r="Q4011" s="17">
        <f t="shared" ca="1" si="1897"/>
        <v>-1250</v>
      </c>
      <c r="R4011" s="23">
        <f t="shared" ca="1" si="1898"/>
        <v>27775.00000000032</v>
      </c>
      <c r="S4011" s="19">
        <f t="shared" ca="1" si="1899"/>
        <v>7.03446794062832E-3</v>
      </c>
      <c r="T4011" s="17">
        <f t="shared" ca="1" si="1895"/>
        <v>3976190.1800000179</v>
      </c>
      <c r="U4011" s="19">
        <f t="shared" ca="1" si="1875"/>
        <v>3.9761901800000179</v>
      </c>
      <c r="V4011" s="21">
        <f t="shared" ca="1" si="1876"/>
        <v>2.9761901800000179</v>
      </c>
      <c r="W4011" s="21">
        <f ca="1">MIN((T4011-MAX($T$3:T4011))/MAX($T$3:T4011),0)</f>
        <v>-8.4717108233512695E-2</v>
      </c>
      <c r="X4011" s="22">
        <f t="shared" ca="1" si="1877"/>
        <v>6.9950552738496929E-3</v>
      </c>
      <c r="Y4011" s="20">
        <f t="shared" ca="1" si="1886"/>
        <v>3574472.0066645108</v>
      </c>
      <c r="Z4011" s="21">
        <f t="shared" ca="1" si="1887"/>
        <v>2.5744720066645108</v>
      </c>
      <c r="AA4011" s="6">
        <f ca="1">Z4011-MAX($Z$3:Z4011)</f>
        <v>-0.35597360156416569</v>
      </c>
      <c r="AB4011" s="6">
        <f t="shared" ca="1" si="1888"/>
        <v>6.9950552738496929E-3</v>
      </c>
      <c r="AC4011" s="11">
        <f t="shared" ca="1" si="1889"/>
        <v>3574.4720066645091</v>
      </c>
      <c r="AD4011" s="6">
        <f t="shared" ca="1" si="1890"/>
        <v>2.574472006664509</v>
      </c>
      <c r="AE4011" s="6">
        <f ca="1">AD4011-MAX($AD$3:AD4011)</f>
        <v>-0.35597360156416258</v>
      </c>
      <c r="AF4011" s="45"/>
      <c r="AG4011" s="12">
        <f t="shared" ca="1" si="1878"/>
        <v>-997</v>
      </c>
      <c r="AH4011" s="12">
        <f t="shared" ca="1" si="1896"/>
        <v>22143.370000000035</v>
      </c>
      <c r="AI4011" s="39" cm="1">
        <f t="array" aca="1" ref="AI4011" ca="1">_xlfn.IFS(AND(P4010&gt;P4009,AG4011&gt;1),-(AG4011*G4010)*$BH$7, AND(P4010&lt;P4009,AG4011&lt;1),(AG4011*G4010)*$BH$7,P4010=P4009,0)</f>
        <v>0</v>
      </c>
      <c r="AJ4011" s="6">
        <f t="shared" ca="1" si="1879"/>
        <v>7.0274448414206847E-3</v>
      </c>
      <c r="AK4011" s="17">
        <f t="shared" ca="1" si="1880"/>
        <v>3173127.9027399938</v>
      </c>
      <c r="AL4011" s="4">
        <f t="shared" ca="1" si="1873"/>
        <v>3.1731279027399939</v>
      </c>
      <c r="AM4011" s="36">
        <f t="shared" ca="1" si="1874"/>
        <v>2.1731279027399939</v>
      </c>
      <c r="AN4011" s="37">
        <f ca="1">MIN((AK4011-MAX($AK$3:AK4011))/MAX($AK$3:AK4011),0)</f>
        <v>-0.11224890244783638</v>
      </c>
      <c r="AO4011" s="43"/>
      <c r="AP4011" s="38">
        <f t="shared" ca="1" si="1881"/>
        <v>-1180</v>
      </c>
      <c r="AQ4011" s="38">
        <f t="shared" ca="1" si="1891"/>
        <v>26207.800000000043</v>
      </c>
      <c r="AR4011" s="38" cm="1">
        <f t="array" aca="1" ref="AR4011" ca="1">_xlfn.IFS(AND(P4010&gt;P4009,AP4011&gt;1),-(AP4011*G4010)*$BJ$7, AND(P4010&lt;P4009,AP4011&lt;1),(AP4011*G4010)*$BJ$7,P4010=P4009,0)</f>
        <v>0</v>
      </c>
      <c r="AS4011" s="41">
        <f t="shared" ca="1" si="1892"/>
        <v>7.0287203829334025E-3</v>
      </c>
      <c r="AT4011" s="40">
        <f t="shared" ca="1" si="1893"/>
        <v>3754880.8118949961</v>
      </c>
      <c r="AU4011" s="37">
        <f t="shared" ca="1" si="1882"/>
        <v>3.7548808118949961</v>
      </c>
      <c r="AV4011" s="37">
        <f t="shared" ca="1" si="1883"/>
        <v>2.7548808118949961</v>
      </c>
      <c r="AW4011" s="37">
        <f ca="1">MIN((AT4011-MAX($AT$3:AT4011))/MAX($AT$3:AT4011),0)</f>
        <v>-9.207480861800614E-2</v>
      </c>
      <c r="AY4011" s="6">
        <f t="shared" si="1894"/>
        <v>-1.2507602549951535E-2</v>
      </c>
      <c r="AZ4011" s="5">
        <f t="shared" si="1884"/>
        <v>0.77555583087423685</v>
      </c>
      <c r="BA4011" s="6">
        <f>AZ4011-MAX($AZ$3:AZ4011)</f>
        <v>-0.6676277791543711</v>
      </c>
      <c r="BB4011" s="5"/>
      <c r="BC4011" s="5">
        <f t="shared" si="1885"/>
        <v>0.77555583087423685</v>
      </c>
      <c r="BD4011" s="5"/>
    </row>
    <row r="4012" spans="1:56" x14ac:dyDescent="0.5">
      <c r="A4012" s="14">
        <v>1629666000000</v>
      </c>
      <c r="B4012" s="13" t="d">
        <v>2021-08-22T21:00:00.000</v>
      </c>
      <c r="C4012" s="14" t="s">
        <v>10</v>
      </c>
      <c r="D4012" s="15">
        <v>3152.89</v>
      </c>
      <c r="E4012" s="15">
        <v>3173.82</v>
      </c>
      <c r="F4012" s="15">
        <v>3142.1</v>
      </c>
      <c r="G4012" s="15">
        <v>3168.65</v>
      </c>
      <c r="H4012" s="15">
        <v>33959.182999999997</v>
      </c>
      <c r="I4012" s="15">
        <v>107278622.13373999</v>
      </c>
      <c r="J4012" s="15">
        <v>67132</v>
      </c>
      <c r="K4012" s="16">
        <v>4010</v>
      </c>
      <c r="L4012" s="14">
        <f ca="1">IF(K4012&gt;=$BF$5,AVERAGE(G4012:OFFSET(G4012,-$BF$5+1,,,)),0)</f>
        <v>3168.65</v>
      </c>
      <c r="M4012" s="14">
        <f ca="1">IF(K4012&gt;=$BF$6,AVERAGE(G4012:OFFSET(G4012,-$BF$6+1,,,)),0)</f>
        <v>3203.0491111111123</v>
      </c>
      <c r="N4012" s="14">
        <f t="shared" ca="1" si="1870"/>
        <v>0</v>
      </c>
      <c r="O4012" s="14">
        <f t="shared" ca="1" si="1871"/>
        <v>-1</v>
      </c>
      <c r="P4012" s="14">
        <f t="shared" ca="1" si="1872"/>
        <v>-1</v>
      </c>
      <c r="Q4012" s="17">
        <f t="shared" ca="1" si="1897"/>
        <v>-1250</v>
      </c>
      <c r="R4012" s="23">
        <f t="shared" ca="1" si="1898"/>
        <v>-19700.000000000273</v>
      </c>
      <c r="S4012" s="19">
        <f t="shared" ca="1" si="1899"/>
        <v>-4.9544913870292247E-3</v>
      </c>
      <c r="T4012" s="17">
        <f t="shared" ca="1" si="1895"/>
        <v>3956490.1800000174</v>
      </c>
      <c r="U4012" s="19">
        <f t="shared" ca="1" si="1875"/>
        <v>3.9564901800000172</v>
      </c>
      <c r="V4012" s="21">
        <f t="shared" ca="1" si="1876"/>
        <v>2.9564901800000172</v>
      </c>
      <c r="W4012" s="21">
        <f ca="1">MIN((T4012-MAX($T$3:T4012))/MAX($T$3:T4012),0)</f>
        <v>-8.9251869437465006E-2</v>
      </c>
      <c r="X4012" s="22">
        <f t="shared" ca="1" si="1877"/>
        <v>-4.9985885964940469E-3</v>
      </c>
      <c r="Y4012" s="20">
        <f t="shared" ca="1" si="1886"/>
        <v>3556604.6916535106</v>
      </c>
      <c r="Z4012" s="21">
        <f t="shared" ca="1" si="1887"/>
        <v>2.5566046916535106</v>
      </c>
      <c r="AA4012" s="6">
        <f ca="1">Z4012-MAX($Z$3:Z4012)</f>
        <v>-0.37384091657516594</v>
      </c>
      <c r="AB4012" s="6">
        <f t="shared" ca="1" si="1888"/>
        <v>-4.9985885964940469E-3</v>
      </c>
      <c r="AC4012" s="11">
        <f t="shared" ca="1" si="1889"/>
        <v>3556.6046916535088</v>
      </c>
      <c r="AD4012" s="6">
        <f t="shared" ca="1" si="1890"/>
        <v>2.5566046916535088</v>
      </c>
      <c r="AE4012" s="6">
        <f ca="1">AD4012-MAX($AD$3:AD4012)</f>
        <v>-0.37384091657516283</v>
      </c>
      <c r="AF4012" s="45"/>
      <c r="AG4012" s="12">
        <f t="shared" ca="1" si="1878"/>
        <v>-997</v>
      </c>
      <c r="AH4012" s="12">
        <f t="shared" ca="1" si="1896"/>
        <v>-15712.720000000218</v>
      </c>
      <c r="AI4012" s="39" cm="1">
        <f t="array" aca="1" ref="AI4012" ca="1">_xlfn.IFS(AND(P4011&gt;P4010,AG4012&gt;1),-(AG4012*G4011)*$BH$7, AND(P4011&lt;P4010,AG4012&lt;1),(AG4012*G4011)*$BH$7,P4011=P4010,0)</f>
        <v>0</v>
      </c>
      <c r="AJ4012" s="6">
        <f t="shared" ca="1" si="1879"/>
        <v>-4.951807957829968E-3</v>
      </c>
      <c r="AK4012" s="17">
        <f t="shared" ca="1" si="1880"/>
        <v>3157415.1827399936</v>
      </c>
      <c r="AL4012" s="4">
        <f t="shared" ca="1" si="1873"/>
        <v>3.1574151827399937</v>
      </c>
      <c r="AM4012" s="36">
        <f t="shared" ca="1" si="1874"/>
        <v>2.1574151827399937</v>
      </c>
      <c r="AN4012" s="37">
        <f ca="1">MIN((AK4012-MAX($AK$3:AK4012))/MAX($AK$3:AK4012),0)</f>
        <v>-0.11664487539726746</v>
      </c>
      <c r="AO4012" s="43"/>
      <c r="AP4012" s="38">
        <f t="shared" ca="1" si="1881"/>
        <v>-1180</v>
      </c>
      <c r="AQ4012" s="38">
        <f t="shared" ca="1" si="1891"/>
        <v>-18596.800000000258</v>
      </c>
      <c r="AR4012" s="38" cm="1">
        <f t="array" aca="1" ref="AR4012" ca="1">_xlfn.IFS(AND(P4011&gt;P4010,AP4012&gt;1),-(AP4012*G4011)*$BJ$7, AND(P4011&lt;P4010,AP4012&lt;1),(AP4012*G4011)*$BJ$7,P4011=P4010,0)</f>
        <v>0</v>
      </c>
      <c r="AS4012" s="41">
        <f t="shared" ca="1" si="1892"/>
        <v>-4.9527004801558291E-3</v>
      </c>
      <c r="AT4012" s="40">
        <f t="shared" ca="1" si="1893"/>
        <v>3736284.0118949958</v>
      </c>
      <c r="AU4012" s="37">
        <f t="shared" ca="1" si="1882"/>
        <v>3.7362840118949956</v>
      </c>
      <c r="AV4012" s="37">
        <f t="shared" ca="1" si="1883"/>
        <v>2.7362840118949956</v>
      </c>
      <c r="AW4012" s="37">
        <f ca="1">MIN((AT4012-MAX($AT$3:AT4012))/MAX($AT$3:AT4012),0)</f>
        <v>-9.6571490149309325E-2</v>
      </c>
      <c r="AY4012" s="6">
        <f t="shared" si="1894"/>
        <v>8.8752731286465547E-3</v>
      </c>
      <c r="AZ4012" s="5">
        <f t="shared" si="1884"/>
        <v>0.78443110400288341</v>
      </c>
      <c r="BA4012" s="6">
        <f>AZ4012-MAX($AZ$3:AZ4012)</f>
        <v>-0.65875250602572455</v>
      </c>
      <c r="BB4012" s="5"/>
      <c r="BC4012" s="5">
        <f t="shared" si="1885"/>
        <v>0.78443110400288341</v>
      </c>
      <c r="BD4012" s="5"/>
    </row>
    <row r="4013" spans="1:56" x14ac:dyDescent="0.5">
      <c r="A4013" s="14">
        <v>1629669600000</v>
      </c>
      <c r="B4013" s="13" t="d">
        <v>2021-08-22T21:59:59.99999979045242400</v>
      </c>
      <c r="C4013" s="14" t="s">
        <v>10</v>
      </c>
      <c r="D4013" s="15">
        <v>3168.6</v>
      </c>
      <c r="E4013" s="15">
        <v>3218.97</v>
      </c>
      <c r="F4013" s="15">
        <v>3161.16</v>
      </c>
      <c r="G4013" s="15">
        <v>3215.69</v>
      </c>
      <c r="H4013" s="15">
        <v>100892.254</v>
      </c>
      <c r="I4013" s="15">
        <v>322150792.32208002</v>
      </c>
      <c r="J4013" s="15">
        <v>125618</v>
      </c>
      <c r="K4013" s="16">
        <v>4011</v>
      </c>
      <c r="L4013" s="14">
        <f ca="1">IF(K4013&gt;=$BF$5,AVERAGE(G4013:OFFSET(G4013,-$BF$5+1,,,)),0)</f>
        <v>3215.69</v>
      </c>
      <c r="M4013" s="14">
        <f ca="1">IF(K4013&gt;=$BF$6,AVERAGE(G4013:OFFSET(G4013,-$BF$6+1,,,)),0)</f>
        <v>3205.6196666666674</v>
      </c>
      <c r="N4013" s="14">
        <f t="shared" ca="1" si="1870"/>
        <v>1</v>
      </c>
      <c r="O4013" s="14">
        <f t="shared" ca="1" si="1871"/>
        <v>0</v>
      </c>
      <c r="P4013" s="14">
        <f t="shared" ca="1" si="1872"/>
        <v>1</v>
      </c>
      <c r="Q4013" s="17">
        <f t="shared" ca="1" si="1897"/>
        <v>-1250</v>
      </c>
      <c r="R4013" s="23">
        <f t="shared" ca="1" si="1898"/>
        <v>-58862.500000000182</v>
      </c>
      <c r="S4013" s="19">
        <f t="shared" ca="1" si="1899"/>
        <v>-1.4877453834600424E-2</v>
      </c>
      <c r="T4013" s="17">
        <f t="shared" ca="1" si="1895"/>
        <v>3897627.6800000174</v>
      </c>
      <c r="U4013" s="19">
        <f t="shared" ca="1" si="1875"/>
        <v>3.8976276800000176</v>
      </c>
      <c r="V4013" s="21">
        <f t="shared" ca="1" si="1876"/>
        <v>2.8976276800000176</v>
      </c>
      <c r="W4013" s="21">
        <f ca="1">MIN((T4013-MAX($T$3:T4013))/MAX($T$3:T4013),0)</f>
        <v>-0.10280148270485771</v>
      </c>
      <c r="X4013" s="22">
        <f t="shared" ca="1" si="1877"/>
        <v>-1.4845438909314668E-2</v>
      </c>
      <c r="Y4013" s="20">
        <f t="shared" ca="1" si="1886"/>
        <v>3503805.3339789864</v>
      </c>
      <c r="Z4013" s="21">
        <f t="shared" ca="1" si="1887"/>
        <v>2.5038053339789865</v>
      </c>
      <c r="AA4013" s="6">
        <f ca="1">Z4013-MAX($Z$3:Z4013)</f>
        <v>-0.42664027424968998</v>
      </c>
      <c r="AB4013" s="6">
        <f t="shared" ca="1" si="1888"/>
        <v>-1.4845438909314668E-2</v>
      </c>
      <c r="AC4013" s="11">
        <f t="shared" ca="1" si="1889"/>
        <v>3503.8053339789849</v>
      </c>
      <c r="AD4013" s="6">
        <f t="shared" ca="1" si="1890"/>
        <v>2.5038053339789847</v>
      </c>
      <c r="AE4013" s="6">
        <f ca="1">AD4013-MAX($AD$3:AD4013)</f>
        <v>-0.42664027424968687</v>
      </c>
      <c r="AF4013" s="45"/>
      <c r="AG4013" s="12">
        <f t="shared" ca="1" si="1878"/>
        <v>-997</v>
      </c>
      <c r="AH4013" s="12">
        <f t="shared" ca="1" si="1896"/>
        <v>-46898.879999999961</v>
      </c>
      <c r="AI4013" s="39" cm="1">
        <f t="array" aca="1" ref="AI4013" ca="1">_xlfn.IFS(AND(P4012&gt;P4011,AG4013&gt;1),-(AG4013*G4012)*$BH$7, AND(P4012&lt;P4011,AG4013&lt;1),(AG4013*G4012)*$BH$7,P4012=P4011,0)</f>
        <v>0</v>
      </c>
      <c r="AJ4013" s="6">
        <f t="shared" ca="1" si="1879"/>
        <v>-1.4853567644943444E-2</v>
      </c>
      <c r="AK4013" s="17">
        <f t="shared" ca="1" si="1880"/>
        <v>3110516.3027399937</v>
      </c>
      <c r="AL4013" s="4">
        <f t="shared" ca="1" si="1873"/>
        <v>3.1105163027399936</v>
      </c>
      <c r="AM4013" s="36">
        <f t="shared" ca="1" si="1874"/>
        <v>2.1105163027399936</v>
      </c>
      <c r="AN4013" s="37">
        <f ca="1">MIN((AK4013-MAX($AK$3:AK4013))/MAX($AK$3:AK4013),0)</f>
        <v>-0.12976585049506156</v>
      </c>
      <c r="AO4013" s="43"/>
      <c r="AP4013" s="38">
        <f t="shared" ca="1" si="1881"/>
        <v>-1180</v>
      </c>
      <c r="AQ4013" s="38">
        <f t="shared" ca="1" si="1891"/>
        <v>-55507.199999999953</v>
      </c>
      <c r="AR4013" s="38" cm="1">
        <f t="array" aca="1" ref="AR4013" ca="1">_xlfn.IFS(AND(P4012&gt;P4011,AP4013&gt;1),-(AP4013*G4012)*$BJ$7, AND(P4012&lt;P4011,AP4013&lt;1),(AP4013*G4012)*$BJ$7,P4012=P4011,0)</f>
        <v>0</v>
      </c>
      <c r="AS4013" s="41">
        <f t="shared" ca="1" si="1892"/>
        <v>-1.4856258202878803E-2</v>
      </c>
      <c r="AT4013" s="40">
        <f t="shared" ca="1" si="1893"/>
        <v>3680776.8118949961</v>
      </c>
      <c r="AU4013" s="37">
        <f t="shared" ca="1" si="1882"/>
        <v>3.6807768118949959</v>
      </c>
      <c r="AV4013" s="37">
        <f t="shared" ca="1" si="1883"/>
        <v>2.6807768118949959</v>
      </c>
      <c r="AW4013" s="37">
        <f ca="1">MIN((AT4013-MAX($AT$3:AT4013))/MAX($AT$3:AT4013),0)</f>
        <v>-0.10999305735949316</v>
      </c>
      <c r="AY4013" s="6">
        <f t="shared" si="1894"/>
        <v>2.6490662942355692E-2</v>
      </c>
      <c r="AZ4013" s="5">
        <f t="shared" si="1884"/>
        <v>0.8109217669452391</v>
      </c>
      <c r="BA4013" s="6">
        <f>AZ4013-MAX($AZ$3:AZ4013)</f>
        <v>-0.63226184308336886</v>
      </c>
      <c r="BB4013" s="5"/>
      <c r="BC4013" s="5">
        <f t="shared" si="1885"/>
        <v>0.8109217669452391</v>
      </c>
      <c r="BD4013" s="5"/>
    </row>
    <row r="4014" spans="1:56" x14ac:dyDescent="0.5">
      <c r="A4014" s="14">
        <v>1629673200000</v>
      </c>
      <c r="B4014" s="13" t="d">
        <v>2021-08-22T23:00:00.00000020954757600</v>
      </c>
      <c r="C4014" s="14" t="s">
        <v>10</v>
      </c>
      <c r="D4014" s="15">
        <v>3215.69</v>
      </c>
      <c r="E4014" s="15">
        <v>3256.7</v>
      </c>
      <c r="F4014" s="15">
        <v>3210.5</v>
      </c>
      <c r="G4014" s="15">
        <v>3241.29</v>
      </c>
      <c r="H4014" s="15">
        <v>130456.37699999999</v>
      </c>
      <c r="I4014" s="15">
        <v>422567403.87431002</v>
      </c>
      <c r="J4014" s="15">
        <v>157726</v>
      </c>
      <c r="K4014" s="16">
        <v>4012</v>
      </c>
      <c r="L4014" s="14">
        <f ca="1">IF(K4014&gt;=$BF$5,AVERAGE(G4014:OFFSET(G4014,-$BF$5+1,,,)),0)</f>
        <v>3241.29</v>
      </c>
      <c r="M4014" s="14">
        <f ca="1">IF(K4014&gt;=$BF$6,AVERAGE(G4014:OFFSET(G4014,-$BF$6+1,,,)),0)</f>
        <v>3208.2147777777786</v>
      </c>
      <c r="N4014" s="14">
        <f t="shared" ca="1" si="1870"/>
        <v>1</v>
      </c>
      <c r="O4014" s="14">
        <f t="shared" ca="1" si="1871"/>
        <v>0</v>
      </c>
      <c r="P4014" s="14">
        <f t="shared" ca="1" si="1872"/>
        <v>1</v>
      </c>
      <c r="Q4014" s="17">
        <f t="shared" ca="1" si="1897"/>
        <v>1212</v>
      </c>
      <c r="R4014" s="23">
        <f t="shared" ca="1" si="1898"/>
        <v>31027.199999999888</v>
      </c>
      <c r="S4014" s="19">
        <f t="shared" ca="1" si="1899"/>
        <v>7.9605345988305754E-3</v>
      </c>
      <c r="T4014" s="17">
        <f t="shared" ca="1" si="1895"/>
        <v>3928654.8800000171</v>
      </c>
      <c r="U4014" s="19">
        <f t="shared" ca="1" si="1875"/>
        <v>3.9286548800000172</v>
      </c>
      <c r="V4014" s="21">
        <f t="shared" ca="1" si="1876"/>
        <v>2.9286548800000172</v>
      </c>
      <c r="W4014" s="21">
        <f ca="1">MIN((T4014-MAX($T$3:T4014))/MAX($T$3:T4014),0)</f>
        <v>-9.5659302865910276E-2</v>
      </c>
      <c r="X4014" s="22">
        <f t="shared" ca="1" si="1877"/>
        <v>7.9609663866853086E-3</v>
      </c>
      <c r="Y4014" s="20">
        <f t="shared" ca="1" si="1886"/>
        <v>3531699.0104682818</v>
      </c>
      <c r="Z4014" s="21">
        <f t="shared" ca="1" si="1887"/>
        <v>2.5316990104682819</v>
      </c>
      <c r="AA4014" s="6">
        <f ca="1">Z4014-MAX($Z$3:Z4014)</f>
        <v>-0.39874659776039456</v>
      </c>
      <c r="AB4014" s="6">
        <f t="shared" ca="1" si="1888"/>
        <v>7.9609663866853086E-3</v>
      </c>
      <c r="AC4014" s="11">
        <f t="shared" ca="1" si="1889"/>
        <v>3531.6990104682804</v>
      </c>
      <c r="AD4014" s="6">
        <f t="shared" ca="1" si="1890"/>
        <v>2.5316990104682806</v>
      </c>
      <c r="AE4014" s="6">
        <f ca="1">AD4014-MAX($AD$3:AD4014)</f>
        <v>-0.39874659776039101</v>
      </c>
      <c r="AF4014" s="45"/>
      <c r="AG4014" s="12">
        <f t="shared" ca="1" si="1878"/>
        <v>965</v>
      </c>
      <c r="AH4014" s="12">
        <f t="shared" ca="1" si="1896"/>
        <v>24703.999999999913</v>
      </c>
      <c r="AI4014" s="39" cm="1">
        <f t="array" aca="1" ref="AI4014" ca="1">_xlfn.IFS(AND(P4013&gt;P4012,AG4014&gt;1),-(AG4014*G4013)*$BH$7, AND(P4013&lt;P4012,AG4014&lt;1),(AG4014*G4013)*$BH$7,P4013=P4012,0)</f>
        <v>-6206.2817000000005</v>
      </c>
      <c r="AJ4014" s="6">
        <f t="shared" ca="1" si="1879"/>
        <v>5.946832133207478E-3</v>
      </c>
      <c r="AK4014" s="17">
        <f t="shared" ca="1" si="1880"/>
        <v>3129014.0210399935</v>
      </c>
      <c r="AL4014" s="4">
        <f t="shared" ca="1" si="1873"/>
        <v>3.1290140210399935</v>
      </c>
      <c r="AM4014" s="36">
        <f t="shared" ca="1" si="1874"/>
        <v>2.1290140210399935</v>
      </c>
      <c r="AN4014" s="37">
        <f ca="1">MIN((AK4014-MAX($AK$3:AK4014))/MAX($AK$3:AK4014),0)</f>
        <v>-0.12459071409137115</v>
      </c>
      <c r="AO4014" s="43"/>
      <c r="AP4014" s="38">
        <f t="shared" ca="1" si="1881"/>
        <v>1144</v>
      </c>
      <c r="AQ4014" s="38">
        <f t="shared" ca="1" si="1891"/>
        <v>29286.399999999896</v>
      </c>
      <c r="AR4014" s="38" cm="1">
        <f t="array" aca="1" ref="AR4014" ca="1">_xlfn.IFS(AND(P4013&gt;P4012,AP4014&gt;1),-(AP4014*G4013)*$BJ$7, AND(P4013&lt;P4012,AP4014&lt;1),(AP4014*G4013)*$BJ$7,P4013=P4012,0)</f>
        <v>-1839.3746799999999</v>
      </c>
      <c r="AS4014" s="41">
        <f t="shared" ca="1" si="1892"/>
        <v>7.4568567241840404E-3</v>
      </c>
      <c r="AT4014" s="40">
        <f t="shared" ca="1" si="1893"/>
        <v>3708223.8372149961</v>
      </c>
      <c r="AU4014" s="37">
        <f t="shared" ca="1" si="1882"/>
        <v>3.7082238372149963</v>
      </c>
      <c r="AV4014" s="37">
        <f t="shared" ca="1" si="1883"/>
        <v>2.7082238372149963</v>
      </c>
      <c r="AW4014" s="37">
        <f ca="1">MIN((AT4014-MAX($AT$3:AT4014))/MAX($AT$3:AT4014),0)</f>
        <v>-0.10335640310469378</v>
      </c>
      <c r="AY4014" s="6">
        <f t="shared" si="1894"/>
        <v>1.4416687315567778E-2</v>
      </c>
      <c r="AZ4014" s="5">
        <f t="shared" si="1884"/>
        <v>0.82533845426080688</v>
      </c>
      <c r="BA4014" s="6">
        <f>AZ4014-MAX($AZ$3:AZ4014)</f>
        <v>-0.61784515576780108</v>
      </c>
      <c r="BB4014" s="5"/>
      <c r="BC4014" s="5">
        <f t="shared" si="1885"/>
        <v>0.82533845426080688</v>
      </c>
      <c r="BD4014" s="5"/>
    </row>
    <row r="4015" spans="1:56" x14ac:dyDescent="0.5">
      <c r="A4015" s="14">
        <v>1629676800000</v>
      </c>
      <c r="B4015" s="13" t="d">
        <v>2021-08-23</v>
      </c>
      <c r="C4015" s="14" t="s">
        <v>10</v>
      </c>
      <c r="D4015" s="15">
        <v>3241.29</v>
      </c>
      <c r="E4015" s="15">
        <v>3261.1</v>
      </c>
      <c r="F4015" s="15">
        <v>3233.07</v>
      </c>
      <c r="G4015" s="15">
        <v>3251.9</v>
      </c>
      <c r="H4015" s="15">
        <v>102415.478</v>
      </c>
      <c r="I4015" s="15">
        <v>332730081.84682</v>
      </c>
      <c r="J4015" s="15">
        <v>119101</v>
      </c>
      <c r="K4015" s="16">
        <v>4013</v>
      </c>
      <c r="L4015" s="14">
        <f ca="1">IF(K4015&gt;=$BF$5,AVERAGE(G4015:OFFSET(G4015,-$BF$5+1,,,)),0)</f>
        <v>3251.9</v>
      </c>
      <c r="M4015" s="14">
        <f ca="1">IF(K4015&gt;=$BF$6,AVERAGE(G4015:OFFSET(G4015,-$BF$6+1,,,)),0)</f>
        <v>3211.0325555555569</v>
      </c>
      <c r="N4015" s="14">
        <f t="shared" ca="1" si="1870"/>
        <v>1</v>
      </c>
      <c r="O4015" s="14">
        <f t="shared" ca="1" si="1871"/>
        <v>0</v>
      </c>
      <c r="P4015" s="14">
        <f t="shared" ca="1" si="1872"/>
        <v>1</v>
      </c>
      <c r="Q4015" s="17">
        <f t="shared" ca="1" si="1897"/>
        <v>1212</v>
      </c>
      <c r="R4015" s="23">
        <f t="shared" ca="1" si="1898"/>
        <v>12859.320000000154</v>
      </c>
      <c r="S4015" s="19">
        <f t="shared" ca="1" si="1899"/>
        <v>3.2732119243826523E-3</v>
      </c>
      <c r="T4015" s="17">
        <f t="shared" ca="1" si="1895"/>
        <v>3941514.2000000174</v>
      </c>
      <c r="U4015" s="19">
        <f t="shared" ca="1" si="1875"/>
        <v>3.9415142000000176</v>
      </c>
      <c r="V4015" s="21">
        <f t="shared" ca="1" si="1876"/>
        <v>2.9415142000000176</v>
      </c>
      <c r="W4015" s="21">
        <f ca="1">MIN((T4015-MAX($T$3:T4015))/MAX($T$3:T4015),0)</f>
        <v>-9.2699204112346431E-2</v>
      </c>
      <c r="X4015" s="22">
        <f t="shared" ca="1" si="1877"/>
        <v>3.273388064628735E-3</v>
      </c>
      <c r="Y4015" s="20">
        <f t="shared" ca="1" si="1886"/>
        <v>3543259.6318570096</v>
      </c>
      <c r="Z4015" s="21">
        <f t="shared" ca="1" si="1887"/>
        <v>2.5432596318570098</v>
      </c>
      <c r="AA4015" s="6">
        <f ca="1">Z4015-MAX($Z$3:Z4015)</f>
        <v>-0.38718597637166674</v>
      </c>
      <c r="AB4015" s="6">
        <f t="shared" ca="1" si="1888"/>
        <v>3.273388064628735E-3</v>
      </c>
      <c r="AC4015" s="11">
        <f t="shared" ca="1" si="1889"/>
        <v>3543.2596318570086</v>
      </c>
      <c r="AD4015" s="6">
        <f t="shared" ca="1" si="1890"/>
        <v>2.5432596318570084</v>
      </c>
      <c r="AE4015" s="6">
        <f ca="1">AD4015-MAX($AD$3:AD4015)</f>
        <v>-0.38718597637166319</v>
      </c>
      <c r="AF4015" s="45"/>
      <c r="AG4015" s="12">
        <f t="shared" ca="1" si="1878"/>
        <v>965</v>
      </c>
      <c r="AH4015" s="12">
        <f t="shared" ca="1" si="1896"/>
        <v>10238.650000000123</v>
      </c>
      <c r="AI4015" s="39" cm="1">
        <f t="array" aca="1" ref="AI4015" ca="1">_xlfn.IFS(AND(P4014&gt;P4013,AG4015&gt;1),-(AG4015*G4014)*$BH$7, AND(P4014&lt;P4013,AG4015&lt;1),(AG4015*G4014)*$BH$7,P4014=P4013,0)</f>
        <v>0</v>
      </c>
      <c r="AJ4015" s="6">
        <f t="shared" ca="1" si="1879"/>
        <v>3.2721649475374011E-3</v>
      </c>
      <c r="AK4015" s="17">
        <f t="shared" ca="1" si="1880"/>
        <v>3139252.6710399934</v>
      </c>
      <c r="AL4015" s="4">
        <f t="shared" ca="1" si="1873"/>
        <v>3.1392526710399933</v>
      </c>
      <c r="AM4015" s="36">
        <f t="shared" ca="1" si="1874"/>
        <v>2.1392526710399933</v>
      </c>
      <c r="AN4015" s="37">
        <f ca="1">MIN((AK4015-MAX($AK$3:AK4015))/MAX($AK$3:AK4015),0)</f>
        <v>-0.12172623051127225</v>
      </c>
      <c r="AO4015" s="43"/>
      <c r="AP4015" s="38">
        <f t="shared" ca="1" si="1881"/>
        <v>1144</v>
      </c>
      <c r="AQ4015" s="38">
        <f t="shared" ca="1" si="1891"/>
        <v>12137.840000000146</v>
      </c>
      <c r="AR4015" s="38" cm="1">
        <f t="array" aca="1" ref="AR4015" ca="1">_xlfn.IFS(AND(P4014&gt;P4013,AP4015&gt;1),-(AP4015*G4014)*$BJ$7, AND(P4014&lt;P4013,AP4015&lt;1),(AP4015*G4014)*$BJ$7,P4014=P4013,0)</f>
        <v>0</v>
      </c>
      <c r="AS4015" s="41">
        <f t="shared" ca="1" si="1892"/>
        <v>3.2732220418269253E-3</v>
      </c>
      <c r="AT4015" s="40">
        <f t="shared" ca="1" si="1893"/>
        <v>3720361.6772149964</v>
      </c>
      <c r="AU4015" s="37">
        <f t="shared" ca="1" si="1882"/>
        <v>3.7203616772149966</v>
      </c>
      <c r="AV4015" s="37">
        <f t="shared" ca="1" si="1883"/>
        <v>2.7203616772149966</v>
      </c>
      <c r="AW4015" s="37">
        <f ca="1">MIN((AT4015-MAX($AT$3:AT4015))/MAX($AT$3:AT4015),0)</f>
        <v>-0.10042148951967306</v>
      </c>
      <c r="AY4015" s="6">
        <f t="shared" si="1894"/>
        <v>5.9750411100849554E-3</v>
      </c>
      <c r="AZ4015" s="5">
        <f t="shared" si="1884"/>
        <v>0.83131349537089183</v>
      </c>
      <c r="BA4015" s="6">
        <f>AZ4015-MAX($AZ$3:AZ4015)</f>
        <v>-0.61187011465771612</v>
      </c>
      <c r="BB4015" s="5"/>
      <c r="BC4015" s="5">
        <f t="shared" si="1885"/>
        <v>0.83131349537089183</v>
      </c>
      <c r="BD4015" s="5"/>
    </row>
    <row r="4016" spans="1:56" x14ac:dyDescent="0.5">
      <c r="A4016" s="14">
        <v>1629680400000</v>
      </c>
      <c r="B4016" s="13" t="d">
        <v>2021-08-23T00:59:59.99999979045242400</v>
      </c>
      <c r="C4016" s="14" t="s">
        <v>10</v>
      </c>
      <c r="D4016" s="15">
        <v>3251.9</v>
      </c>
      <c r="E4016" s="15">
        <v>3272.96</v>
      </c>
      <c r="F4016" s="15">
        <v>3246.11</v>
      </c>
      <c r="G4016" s="15">
        <v>3262.2</v>
      </c>
      <c r="H4016" s="15">
        <v>85037.130999999994</v>
      </c>
      <c r="I4016" s="15">
        <v>277419137.42988998</v>
      </c>
      <c r="J4016" s="15">
        <v>106184</v>
      </c>
      <c r="K4016" s="16">
        <v>4014</v>
      </c>
      <c r="L4016" s="14">
        <f ca="1">IF(K4016&gt;=$BF$5,AVERAGE(G4016:OFFSET(G4016,-$BF$5+1,,,)),0)</f>
        <v>3262.2</v>
      </c>
      <c r="M4016" s="14">
        <f ca="1">IF(K4016&gt;=$BF$6,AVERAGE(G4016:OFFSET(G4016,-$BF$6+1,,,)),0)</f>
        <v>3213.9811111111121</v>
      </c>
      <c r="N4016" s="14">
        <f t="shared" ca="1" si="1870"/>
        <v>1</v>
      </c>
      <c r="O4016" s="14">
        <f t="shared" ca="1" si="1871"/>
        <v>0</v>
      </c>
      <c r="P4016" s="14">
        <f t="shared" ca="1" si="1872"/>
        <v>1</v>
      </c>
      <c r="Q4016" s="17">
        <f t="shared" ca="1" si="1897"/>
        <v>1212</v>
      </c>
      <c r="R4016" s="23">
        <f t="shared" ca="1" si="1898"/>
        <v>12483.599999999669</v>
      </c>
      <c r="S4016" s="19">
        <f t="shared" ca="1" si="1899"/>
        <v>3.1672091908230633E-3</v>
      </c>
      <c r="T4016" s="17">
        <f t="shared" ca="1" si="1895"/>
        <v>3953997.800000017</v>
      </c>
      <c r="U4016" s="19">
        <f t="shared" ca="1" si="1875"/>
        <v>3.9539978000000171</v>
      </c>
      <c r="V4016" s="21">
        <f t="shared" ca="1" si="1876"/>
        <v>2.9539978000000171</v>
      </c>
      <c r="W4016" s="21">
        <f ca="1">MIN((T4016-MAX($T$3:T4016))/MAX($T$3:T4016),0)</f>
        <v>-8.9825592692769976E-2</v>
      </c>
      <c r="X4016" s="22">
        <f t="shared" ca="1" si="1877"/>
        <v>3.167379070696974E-3</v>
      </c>
      <c r="Y4016" s="20">
        <f t="shared" ca="1" si="1886"/>
        <v>3554482.478256999</v>
      </c>
      <c r="Z4016" s="21">
        <f t="shared" ca="1" si="1887"/>
        <v>2.554482478256999</v>
      </c>
      <c r="AA4016" s="6">
        <f ca="1">Z4016-MAX($Z$3:Z4016)</f>
        <v>-0.37596312997167747</v>
      </c>
      <c r="AB4016" s="6">
        <f t="shared" ca="1" si="1888"/>
        <v>3.167379070696974E-3</v>
      </c>
      <c r="AC4016" s="11">
        <f t="shared" ca="1" si="1889"/>
        <v>3554.4824782569981</v>
      </c>
      <c r="AD4016" s="6">
        <f t="shared" ca="1" si="1890"/>
        <v>2.5544824782569981</v>
      </c>
      <c r="AE4016" s="6">
        <f ca="1">AD4016-MAX($AD$3:AD4016)</f>
        <v>-0.37596312997167347</v>
      </c>
      <c r="AF4016" s="45"/>
      <c r="AG4016" s="12">
        <f t="shared" ca="1" si="1878"/>
        <v>965</v>
      </c>
      <c r="AH4016" s="12">
        <f t="shared" ca="1" si="1896"/>
        <v>9939.4999999997362</v>
      </c>
      <c r="AI4016" s="39" cm="1">
        <f t="array" aca="1" ref="AI4016" ca="1">_xlfn.IFS(AND(P4015&gt;P4014,AG4016&gt;1),-(AG4016*G4015)*$BH$7, AND(P4015&lt;P4014,AG4016&lt;1),(AG4016*G4015)*$BH$7,P4015=P4014,0)</f>
        <v>0</v>
      </c>
      <c r="AJ4016" s="6">
        <f t="shared" ca="1" si="1879"/>
        <v>3.1661994243702943E-3</v>
      </c>
      <c r="AK4016" s="17">
        <f t="shared" ca="1" si="1880"/>
        <v>3149192.1710399929</v>
      </c>
      <c r="AL4016" s="4">
        <f t="shared" ca="1" si="1873"/>
        <v>3.149192171039993</v>
      </c>
      <c r="AM4016" s="36">
        <f t="shared" ca="1" si="1874"/>
        <v>2.149192171039993</v>
      </c>
      <c r="AN4016" s="37">
        <f ca="1">MIN((AK4016-MAX($AK$3:AK4016))/MAX($AK$3:AK4016),0)</f>
        <v>-0.11894544060787757</v>
      </c>
      <c r="AO4016" s="43"/>
      <c r="AP4016" s="38">
        <f t="shared" ca="1" si="1881"/>
        <v>1144</v>
      </c>
      <c r="AQ4016" s="38">
        <f t="shared" ca="1" si="1891"/>
        <v>11783.199999999688</v>
      </c>
      <c r="AR4016" s="38" cm="1">
        <f t="array" aca="1" ref="AR4016" ca="1">_xlfn.IFS(AND(P4015&gt;P4014,AP4016&gt;1),-(AP4016*G4015)*$BJ$7, AND(P4015&lt;P4014,AP4016&lt;1),(AP4016*G4015)*$BJ$7,P4015=P4014,0)</f>
        <v>0</v>
      </c>
      <c r="AS4016" s="41">
        <f t="shared" ca="1" si="1892"/>
        <v>3.1672189486750125E-3</v>
      </c>
      <c r="AT4016" s="40">
        <f t="shared" ca="1" si="1893"/>
        <v>3732144.8772149961</v>
      </c>
      <c r="AU4016" s="37">
        <f t="shared" ca="1" si="1882"/>
        <v>3.7321448772149961</v>
      </c>
      <c r="AV4016" s="37">
        <f t="shared" ca="1" si="1883"/>
        <v>2.7321448772149961</v>
      </c>
      <c r="AW4016" s="37">
        <f ca="1">MIN((AT4016-MAX($AT$3:AT4016))/MAX($AT$3:AT4016),0)</f>
        <v>-9.7572327415458904E-2</v>
      </c>
      <c r="AY4016" s="6">
        <f t="shared" si="1894"/>
        <v>5.8004640371228655E-3</v>
      </c>
      <c r="AZ4016" s="5">
        <f t="shared" si="1884"/>
        <v>0.8371139594080147</v>
      </c>
      <c r="BA4016" s="6">
        <f>AZ4016-MAX($AZ$3:AZ4016)</f>
        <v>-0.60606965062059326</v>
      </c>
      <c r="BB4016" s="5"/>
      <c r="BC4016" s="5">
        <f t="shared" si="1885"/>
        <v>0.8371139594080147</v>
      </c>
      <c r="BD4016" s="5"/>
    </row>
    <row r="4017" spans="1:56" x14ac:dyDescent="0.5">
      <c r="A4017" s="14">
        <v>1629684000000</v>
      </c>
      <c r="B4017" s="13" t="d">
        <v>2021-08-23T02:00:00.00000020954757600</v>
      </c>
      <c r="C4017" s="14" t="s">
        <v>10</v>
      </c>
      <c r="D4017" s="15">
        <v>3262.2</v>
      </c>
      <c r="E4017" s="15">
        <v>3309.47</v>
      </c>
      <c r="F4017" s="15">
        <v>3255.45</v>
      </c>
      <c r="G4017" s="15">
        <v>3300.17</v>
      </c>
      <c r="H4017" s="15">
        <v>153595.58600000001</v>
      </c>
      <c r="I4017" s="15">
        <v>504327109.60843003</v>
      </c>
      <c r="J4017" s="15">
        <v>177194</v>
      </c>
      <c r="K4017" s="16">
        <v>4015</v>
      </c>
      <c r="L4017" s="14">
        <f ca="1">IF(K4017&gt;=$BF$5,AVERAGE(G4017:OFFSET(G4017,-$BF$5+1,,,)),0)</f>
        <v>3300.17</v>
      </c>
      <c r="M4017" s="14">
        <f ca="1">IF(K4017&gt;=$BF$6,AVERAGE(G4017:OFFSET(G4017,-$BF$6+1,,,)),0)</f>
        <v>3217.2648888888898</v>
      </c>
      <c r="N4017" s="14">
        <f t="shared" ca="1" si="1870"/>
        <v>1</v>
      </c>
      <c r="O4017" s="14">
        <f t="shared" ca="1" si="1871"/>
        <v>0</v>
      </c>
      <c r="P4017" s="14">
        <f t="shared" ca="1" si="1872"/>
        <v>1</v>
      </c>
      <c r="Q4017" s="17">
        <f t="shared" ca="1" si="1897"/>
        <v>1212</v>
      </c>
      <c r="R4017" s="23">
        <f t="shared" ca="1" si="1898"/>
        <v>46019.640000000305</v>
      </c>
      <c r="S4017" s="19">
        <f t="shared" ca="1" si="1899"/>
        <v>1.1638762166230873E-2</v>
      </c>
      <c r="T4017" s="17">
        <f t="shared" ca="1" si="1895"/>
        <v>4000017.4400000172</v>
      </c>
      <c r="U4017" s="19">
        <f t="shared" ca="1" si="1875"/>
        <v>4.0000174400000175</v>
      </c>
      <c r="V4017" s="21">
        <f t="shared" ca="1" si="1876"/>
        <v>3.0000174400000175</v>
      </c>
      <c r="W4017" s="21">
        <f ca="1">MIN((T4017-MAX($T$3:T4017))/MAX($T$3:T4017),0)</f>
        <v>-7.9232289236331022E-2</v>
      </c>
      <c r="X4017" s="22">
        <f t="shared" ca="1" si="1877"/>
        <v>1.1639384464471991E-2</v>
      </c>
      <c r="Y4017" s="20">
        <f t="shared" ca="1" si="1886"/>
        <v>3595854.4663936617</v>
      </c>
      <c r="Z4017" s="21">
        <f t="shared" ca="1" si="1887"/>
        <v>2.5958544663936616</v>
      </c>
      <c r="AA4017" s="6">
        <f ca="1">Z4017-MAX($Z$3:Z4017)</f>
        <v>-0.33459114183501493</v>
      </c>
      <c r="AB4017" s="6">
        <f t="shared" ca="1" si="1888"/>
        <v>1.1639384464471991E-2</v>
      </c>
      <c r="AC4017" s="11">
        <f t="shared" ca="1" si="1889"/>
        <v>3595.8544663936605</v>
      </c>
      <c r="AD4017" s="6">
        <f t="shared" ca="1" si="1890"/>
        <v>2.5958544663936602</v>
      </c>
      <c r="AE4017" s="6">
        <f ca="1">AD4017-MAX($AD$3:AD4017)</f>
        <v>-0.33459114183501137</v>
      </c>
      <c r="AF4017" s="45"/>
      <c r="AG4017" s="12">
        <f t="shared" ca="1" si="1878"/>
        <v>965</v>
      </c>
      <c r="AH4017" s="12">
        <f t="shared" ca="1" si="1896"/>
        <v>36641.050000000243</v>
      </c>
      <c r="AI4017" s="39" cm="1">
        <f t="array" aca="1" ref="AI4017" ca="1">_xlfn.IFS(AND(P4016&gt;P4015,AG4017&gt;1),-(AG4017*G4016)*$BH$7, AND(P4016&lt;P4015,AG4017&lt;1),(AG4017*G4016)*$BH$7,P4016=P4015,0)</f>
        <v>0</v>
      </c>
      <c r="AJ4017" s="6">
        <f t="shared" ca="1" si="1879"/>
        <v>1.1635063219371545E-2</v>
      </c>
      <c r="AK4017" s="17">
        <f t="shared" ca="1" si="1880"/>
        <v>3185833.2210399932</v>
      </c>
      <c r="AL4017" s="4">
        <f t="shared" ca="1" si="1873"/>
        <v>3.1858332210399931</v>
      </c>
      <c r="AM4017" s="36">
        <f t="shared" ca="1" si="1874"/>
        <v>2.1858332210399931</v>
      </c>
      <c r="AN4017" s="37">
        <f ca="1">MIN((AK4017-MAX($AK$3:AK4017))/MAX($AK$3:AK4017),0)</f>
        <v>-0.10869431510963466</v>
      </c>
      <c r="AO4017" s="43"/>
      <c r="AP4017" s="38">
        <f t="shared" ca="1" si="1881"/>
        <v>1144</v>
      </c>
      <c r="AQ4017" s="38">
        <f t="shared" ca="1" si="1891"/>
        <v>43437.680000000291</v>
      </c>
      <c r="AR4017" s="38" cm="1">
        <f t="array" aca="1" ref="AR4017" ca="1">_xlfn.IFS(AND(P4016&gt;P4015,AP4017&gt;1),-(AP4017*G4016)*$BJ$7, AND(P4016&lt;P4015,AP4017&lt;1),(AP4017*G4016)*$BJ$7,P4016=P4015,0)</f>
        <v>0</v>
      </c>
      <c r="AS4017" s="41">
        <f t="shared" ca="1" si="1892"/>
        <v>1.1638797910871667E-2</v>
      </c>
      <c r="AT4017" s="40">
        <f t="shared" ca="1" si="1893"/>
        <v>3775582.5572149963</v>
      </c>
      <c r="AU4017" s="37">
        <f t="shared" ca="1" si="1882"/>
        <v>3.7755825572149964</v>
      </c>
      <c r="AV4017" s="37">
        <f t="shared" ca="1" si="1883"/>
        <v>2.7755825572149964</v>
      </c>
      <c r="AW4017" s="37">
        <f ca="1">MIN((AT4017-MAX($AT$3:AT4017))/MAX($AT$3:AT4017),0)</f>
        <v>-8.7069154105069199E-2</v>
      </c>
      <c r="AY4017" s="6">
        <f t="shared" si="1894"/>
        <v>2.138287567859809E-2</v>
      </c>
      <c r="AZ4017" s="5">
        <f t="shared" si="1884"/>
        <v>0.85849683508661279</v>
      </c>
      <c r="BA4017" s="6">
        <f>AZ4017-MAX($AZ$3:AZ4017)</f>
        <v>-0.58468677494199517</v>
      </c>
      <c r="BB4017" s="5"/>
      <c r="BC4017" s="5">
        <f t="shared" si="1885"/>
        <v>0.85849683508661279</v>
      </c>
      <c r="BD4017" s="5"/>
    </row>
    <row r="4018" spans="1:56" x14ac:dyDescent="0.5">
      <c r="A4018" s="14">
        <v>1629687600000</v>
      </c>
      <c r="B4018" s="13" t="d">
        <v>2021-08-23T03:00:00.000</v>
      </c>
      <c r="C4018" s="14" t="s">
        <v>10</v>
      </c>
      <c r="D4018" s="15">
        <v>3300.17</v>
      </c>
      <c r="E4018" s="15">
        <v>3365.25</v>
      </c>
      <c r="F4018" s="15">
        <v>3300.17</v>
      </c>
      <c r="G4018" s="15">
        <v>3347.77</v>
      </c>
      <c r="H4018" s="15">
        <v>270527.71299999999</v>
      </c>
      <c r="I4018" s="15">
        <v>903255865.68965995</v>
      </c>
      <c r="J4018" s="15">
        <v>314200</v>
      </c>
      <c r="K4018" s="16">
        <v>4016</v>
      </c>
      <c r="L4018" s="14">
        <f ca="1">IF(K4018&gt;=$BF$5,AVERAGE(G4018:OFFSET(G4018,-$BF$5+1,,,)),0)</f>
        <v>3347.77</v>
      </c>
      <c r="M4018" s="14">
        <f ca="1">IF(K4018&gt;=$BF$6,AVERAGE(G4018:OFFSET(G4018,-$BF$6+1,,,)),0)</f>
        <v>3221.0873333333343</v>
      </c>
      <c r="N4018" s="14">
        <f t="shared" ca="1" si="1870"/>
        <v>1</v>
      </c>
      <c r="O4018" s="14">
        <f t="shared" ca="1" si="1871"/>
        <v>0</v>
      </c>
      <c r="P4018" s="14">
        <f t="shared" ca="1" si="1872"/>
        <v>1</v>
      </c>
      <c r="Q4018" s="17">
        <f t="shared" ca="1" si="1897"/>
        <v>1212</v>
      </c>
      <c r="R4018" s="23">
        <f t="shared" ca="1" si="1898"/>
        <v>57691.199999999888</v>
      </c>
      <c r="S4018" s="19">
        <f t="shared" ca="1" si="1899"/>
        <v>1.4422737116866081E-2</v>
      </c>
      <c r="T4018" s="17">
        <f t="shared" ca="1" si="1895"/>
        <v>4057708.6400000169</v>
      </c>
      <c r="U4018" s="19">
        <f t="shared" ca="1" si="1875"/>
        <v>4.0577086400000173</v>
      </c>
      <c r="V4018" s="21">
        <f t="shared" ca="1" si="1876"/>
        <v>3.0577086400000173</v>
      </c>
      <c r="W4018" s="21">
        <f ca="1">MIN((T4018-MAX($T$3:T4018))/MAX($T$3:T4018),0)</f>
        <v>-6.5952298598288078E-2</v>
      </c>
      <c r="X4018" s="22">
        <f t="shared" ca="1" si="1877"/>
        <v>1.4423499395485706E-2</v>
      </c>
      <c r="Y4018" s="20">
        <f t="shared" ca="1" si="1886"/>
        <v>3647719.2711159452</v>
      </c>
      <c r="Z4018" s="21">
        <f t="shared" ca="1" si="1887"/>
        <v>2.6477192711159452</v>
      </c>
      <c r="AA4018" s="6">
        <f ca="1">Z4018-MAX($Z$3:Z4018)</f>
        <v>-0.28272633711273132</v>
      </c>
      <c r="AB4018" s="6">
        <f t="shared" ca="1" si="1888"/>
        <v>1.4423499395485706E-2</v>
      </c>
      <c r="AC4018" s="11">
        <f t="shared" ca="1" si="1889"/>
        <v>3647.7192711159441</v>
      </c>
      <c r="AD4018" s="6">
        <f t="shared" ca="1" si="1890"/>
        <v>2.6477192711159443</v>
      </c>
      <c r="AE4018" s="6">
        <f ca="1">AD4018-MAX($AD$3:AD4018)</f>
        <v>-0.28272633711272732</v>
      </c>
      <c r="AF4018" s="45"/>
      <c r="AG4018" s="12">
        <f t="shared" ca="1" si="1878"/>
        <v>965</v>
      </c>
      <c r="AH4018" s="12">
        <f t="shared" ca="1" si="1896"/>
        <v>45933.999999999913</v>
      </c>
      <c r="AI4018" s="39" cm="1">
        <f t="array" aca="1" ref="AI4018" ca="1">_xlfn.IFS(AND(P4017&gt;P4016,AG4018&gt;1),-(AG4018*G4017)*$BH$7, AND(P4017&lt;P4016,AG4018&lt;1),(AG4018*G4017)*$BH$7,P4017=P4016,0)</f>
        <v>0</v>
      </c>
      <c r="AJ4018" s="6">
        <f t="shared" ca="1" si="1879"/>
        <v>1.4418206105906911E-2</v>
      </c>
      <c r="AK4018" s="17">
        <f t="shared" ca="1" si="1880"/>
        <v>3231767.2210399932</v>
      </c>
      <c r="AL4018" s="4">
        <f t="shared" ca="1" si="1873"/>
        <v>3.231767221039993</v>
      </c>
      <c r="AM4018" s="36">
        <f t="shared" ca="1" si="1874"/>
        <v>2.231767221039993</v>
      </c>
      <c r="AN4018" s="37">
        <f ca="1">MIN((AK4018-MAX($AK$3:AK4018))/MAX($AK$3:AK4018),0)</f>
        <v>-9.584328604151883E-2</v>
      </c>
      <c r="AO4018" s="43"/>
      <c r="AP4018" s="38">
        <f t="shared" ca="1" si="1881"/>
        <v>1144</v>
      </c>
      <c r="AQ4018" s="38">
        <f t="shared" ca="1" si="1891"/>
        <v>54454.399999999892</v>
      </c>
      <c r="AR4018" s="38" cm="1">
        <f t="array" aca="1" ref="AR4018" ca="1">_xlfn.IFS(AND(P4017&gt;P4016,AP4018&gt;1),-(AP4018*G4017)*$BJ$7, AND(P4017&lt;P4016,AP4018&lt;1),(AP4018*G4017)*$BJ$7,P4017=P4016,0)</f>
        <v>0</v>
      </c>
      <c r="AS4018" s="41">
        <f t="shared" ca="1" si="1892"/>
        <v>1.4422780901966924E-2</v>
      </c>
      <c r="AT4018" s="40">
        <f t="shared" ca="1" si="1893"/>
        <v>3830036.9572149962</v>
      </c>
      <c r="AU4018" s="37">
        <f t="shared" ca="1" si="1882"/>
        <v>3.8300369572149964</v>
      </c>
      <c r="AV4018" s="37">
        <f t="shared" ca="1" si="1883"/>
        <v>2.8300369572149964</v>
      </c>
      <c r="AW4018" s="37">
        <f ca="1">MIN((AT4018-MAX($AT$3:AT4018))/MAX($AT$3:AT4018),0)</f>
        <v>-7.3902152536079277E-2</v>
      </c>
      <c r="AY4018" s="6">
        <f t="shared" si="1894"/>
        <v>2.680602797738374E-2</v>
      </c>
      <c r="AZ4018" s="5">
        <f t="shared" si="1884"/>
        <v>0.88530286306399653</v>
      </c>
      <c r="BA4018" s="6">
        <f>AZ4018-MAX($AZ$3:AZ4018)</f>
        <v>-0.55788074696461143</v>
      </c>
      <c r="BB4018" s="5"/>
      <c r="BC4018" s="5">
        <f t="shared" si="1885"/>
        <v>0.88530286306399653</v>
      </c>
      <c r="BD4018" s="5"/>
    </row>
    <row r="4019" spans="1:56" x14ac:dyDescent="0.5">
      <c r="A4019" s="14">
        <v>1629691200000</v>
      </c>
      <c r="B4019" s="13" t="d">
        <v>2021-08-23T03:59:59.99999979045242400</v>
      </c>
      <c r="C4019" s="14" t="s">
        <v>10</v>
      </c>
      <c r="D4019" s="15">
        <v>3347.77</v>
      </c>
      <c r="E4019" s="15">
        <v>3363.24</v>
      </c>
      <c r="F4019" s="15">
        <v>3346.84</v>
      </c>
      <c r="G4019" s="15">
        <v>3354.59</v>
      </c>
      <c r="H4019" s="15">
        <v>150031.709</v>
      </c>
      <c r="I4019" s="15">
        <v>503367313.65305001</v>
      </c>
      <c r="J4019" s="15">
        <v>159143</v>
      </c>
      <c r="K4019" s="16">
        <v>4017</v>
      </c>
      <c r="L4019" s="14">
        <f ca="1">IF(K4019&gt;=$BF$5,AVERAGE(G4019:OFFSET(G4019,-$BF$5+1,,,)),0)</f>
        <v>3354.59</v>
      </c>
      <c r="M4019" s="14">
        <f ca="1">IF(K4019&gt;=$BF$6,AVERAGE(G4019:OFFSET(G4019,-$BF$6+1,,,)),0)</f>
        <v>3225.2190000000014</v>
      </c>
      <c r="N4019" s="14">
        <f t="shared" ca="1" si="1870"/>
        <v>1</v>
      </c>
      <c r="O4019" s="14">
        <f t="shared" ca="1" si="1871"/>
        <v>0</v>
      </c>
      <c r="P4019" s="14">
        <f t="shared" ca="1" si="1872"/>
        <v>1</v>
      </c>
      <c r="Q4019" s="17">
        <f t="shared" ca="1" si="1897"/>
        <v>1212</v>
      </c>
      <c r="R4019" s="23">
        <f t="shared" ca="1" si="1898"/>
        <v>8265.8400000001984</v>
      </c>
      <c r="S4019" s="19">
        <f t="shared" ca="1" si="1899"/>
        <v>2.037070852874287E-3</v>
      </c>
      <c r="T4019" s="17">
        <f t="shared" ca="1" si="1895"/>
        <v>4065974.4800000172</v>
      </c>
      <c r="U4019" s="19">
        <f t="shared" ca="1" si="1875"/>
        <v>4.0659744800000173</v>
      </c>
      <c r="V4019" s="21">
        <f t="shared" ca="1" si="1876"/>
        <v>3.0659744800000173</v>
      </c>
      <c r="W4019" s="21">
        <f ca="1">MIN((T4019-MAX($T$3:T4019))/MAX($T$3:T4019),0)</f>
        <v>-6.4049577250568396E-2</v>
      </c>
      <c r="X4019" s="22">
        <f t="shared" ca="1" si="1877"/>
        <v>2.037176986471545E-3</v>
      </c>
      <c r="Y4019" s="20">
        <f t="shared" ca="1" si="1886"/>
        <v>3655150.3208681713</v>
      </c>
      <c r="Z4019" s="21">
        <f t="shared" ca="1" si="1887"/>
        <v>2.6551503208681715</v>
      </c>
      <c r="AA4019" s="6">
        <f ca="1">Z4019-MAX($Z$3:Z4019)</f>
        <v>-0.27529528736050501</v>
      </c>
      <c r="AB4019" s="6">
        <f t="shared" ca="1" si="1888"/>
        <v>2.037176986471545E-3</v>
      </c>
      <c r="AC4019" s="11">
        <f t="shared" ca="1" si="1889"/>
        <v>3655.1503208681702</v>
      </c>
      <c r="AD4019" s="6">
        <f t="shared" ca="1" si="1890"/>
        <v>2.6551503208681702</v>
      </c>
      <c r="AE4019" s="6">
        <f ca="1">AD4019-MAX($AD$3:AD4019)</f>
        <v>-0.27529528736050146</v>
      </c>
      <c r="AF4019" s="45"/>
      <c r="AG4019" s="12">
        <f t="shared" ca="1" si="1878"/>
        <v>965</v>
      </c>
      <c r="AH4019" s="12">
        <f t="shared" ca="1" si="1896"/>
        <v>6581.3000000001575</v>
      </c>
      <c r="AI4019" s="39" cm="1">
        <f t="array" aca="1" ref="AI4019" ca="1">_xlfn.IFS(AND(P4018&gt;P4017,AG4019&gt;1),-(AG4019*G4018)*$BH$7, AND(P4018&lt;P4017,AG4019&lt;1),(AG4019*G4018)*$BH$7,P4018=P4017,0)</f>
        <v>0</v>
      </c>
      <c r="AJ4019" s="6">
        <f t="shared" ca="1" si="1879"/>
        <v>2.0364399877421473E-3</v>
      </c>
      <c r="AK4019" s="17">
        <f t="shared" ca="1" si="1880"/>
        <v>3238348.5210399935</v>
      </c>
      <c r="AL4019" s="4">
        <f t="shared" ca="1" si="1873"/>
        <v>3.2383485210399936</v>
      </c>
      <c r="AM4019" s="36">
        <f t="shared" ca="1" si="1874"/>
        <v>2.2383485210399936</v>
      </c>
      <c r="AN4019" s="37">
        <f ca="1">MIN((AK4019-MAX($AK$3:AK4019))/MAX($AK$3:AK4019),0)</f>
        <v>-9.400202515402821E-2</v>
      </c>
      <c r="AO4019" s="43"/>
      <c r="AP4019" s="38">
        <f t="shared" ca="1" si="1881"/>
        <v>1144</v>
      </c>
      <c r="AQ4019" s="38">
        <f t="shared" ca="1" si="1891"/>
        <v>7802.0800000001873</v>
      </c>
      <c r="AR4019" s="38" cm="1">
        <f t="array" aca="1" ref="AR4019" ca="1">_xlfn.IFS(AND(P4018&gt;P4017,AP4019&gt;1),-(AP4019*G4018)*$BJ$7, AND(P4018&lt;P4017,AP4019&lt;1),(AP4019*G4018)*$BJ$7,P4018=P4017,0)</f>
        <v>0</v>
      </c>
      <c r="AS4019" s="41">
        <f t="shared" ca="1" si="1892"/>
        <v>2.0370769491669487E-3</v>
      </c>
      <c r="AT4019" s="40">
        <f t="shared" ca="1" si="1893"/>
        <v>3837839.0372149963</v>
      </c>
      <c r="AU4019" s="37">
        <f t="shared" ca="1" si="1882"/>
        <v>3.8378390372149962</v>
      </c>
      <c r="AV4019" s="37">
        <f t="shared" ca="1" si="1883"/>
        <v>2.8378390372149962</v>
      </c>
      <c r="AW4019" s="37">
        <f ca="1">MIN((AT4019-MAX($AT$3:AT4019))/MAX($AT$3:AT4019),0)</f>
        <v>-7.2015619958337426E-2</v>
      </c>
      <c r="AY4019" s="6">
        <f t="shared" si="1894"/>
        <v>3.8406956051630914E-3</v>
      </c>
      <c r="AZ4019" s="5">
        <f t="shared" si="1884"/>
        <v>0.88914355866915962</v>
      </c>
      <c r="BA4019" s="6">
        <f>AZ4019-MAX($AZ$3:AZ4019)</f>
        <v>-0.55404005135944834</v>
      </c>
      <c r="BB4019" s="5"/>
      <c r="BC4019" s="5">
        <f t="shared" si="1885"/>
        <v>0.88914355866915962</v>
      </c>
      <c r="BD4019" s="5"/>
    </row>
    <row r="4020" spans="1:56" x14ac:dyDescent="0.5">
      <c r="A4020" s="14">
        <v>1629694800000</v>
      </c>
      <c r="B4020" s="13" t="d">
        <v>2021-08-23T05:00:00.00000020954757600</v>
      </c>
      <c r="C4020" s="14" t="s">
        <v>10</v>
      </c>
      <c r="D4020" s="15">
        <v>3354.59</v>
      </c>
      <c r="E4020" s="15">
        <v>3360</v>
      </c>
      <c r="F4020" s="15">
        <v>3325.77</v>
      </c>
      <c r="G4020" s="15">
        <v>3336.03</v>
      </c>
      <c r="H4020" s="15">
        <v>117047.673</v>
      </c>
      <c r="I4020" s="15">
        <v>391313664.67478001</v>
      </c>
      <c r="J4020" s="15">
        <v>132582</v>
      </c>
      <c r="K4020" s="16">
        <v>4018</v>
      </c>
      <c r="L4020" s="14">
        <f ca="1">IF(K4020&gt;=$BF$5,AVERAGE(G4020:OFFSET(G4020,-$BF$5+1,,,)),0)</f>
        <v>3336.03</v>
      </c>
      <c r="M4020" s="14">
        <f ca="1">IF(K4020&gt;=$BF$6,AVERAGE(G4020:OFFSET(G4020,-$BF$6+1,,,)),0)</f>
        <v>3229.2454444444461</v>
      </c>
      <c r="N4020" s="14">
        <f t="shared" ca="1" si="1870"/>
        <v>1</v>
      </c>
      <c r="O4020" s="14">
        <f t="shared" ca="1" si="1871"/>
        <v>0</v>
      </c>
      <c r="P4020" s="14">
        <f t="shared" ca="1" si="1872"/>
        <v>1</v>
      </c>
      <c r="Q4020" s="17">
        <f t="shared" ca="1" si="1897"/>
        <v>1212</v>
      </c>
      <c r="R4020" s="23">
        <f t="shared" ca="1" si="1898"/>
        <v>-22494.719999999936</v>
      </c>
      <c r="S4020" s="19">
        <f t="shared" ca="1" si="1899"/>
        <v>-5.5324301986272775E-3</v>
      </c>
      <c r="T4020" s="17">
        <f t="shared" ca="1" si="1895"/>
        <v>4043479.7600000175</v>
      </c>
      <c r="U4020" s="19">
        <f t="shared" ca="1" si="1875"/>
        <v>4.0434797600000172</v>
      </c>
      <c r="V4020" s="21">
        <f t="shared" ca="1" si="1876"/>
        <v>3.0434797600000172</v>
      </c>
      <c r="W4020" s="21">
        <f ca="1">MIN((T4020-MAX($T$3:T4020))/MAX($T$3:T4020),0)</f>
        <v>-6.922765763380527E-2</v>
      </c>
      <c r="X4020" s="22">
        <f t="shared" ca="1" si="1877"/>
        <v>-5.5327178582180725E-3</v>
      </c>
      <c r="Y4020" s="20">
        <f t="shared" ca="1" si="1886"/>
        <v>3634927.4054134325</v>
      </c>
      <c r="Z4020" s="21">
        <f t="shared" ca="1" si="1887"/>
        <v>2.6349274054134324</v>
      </c>
      <c r="AA4020" s="6">
        <f ca="1">Z4020-MAX($Z$3:Z4020)</f>
        <v>-0.2955182028152441</v>
      </c>
      <c r="AB4020" s="6">
        <f t="shared" ca="1" si="1888"/>
        <v>-5.5327178582180725E-3</v>
      </c>
      <c r="AC4020" s="11">
        <f t="shared" ca="1" si="1889"/>
        <v>3634.9274054134312</v>
      </c>
      <c r="AD4020" s="6">
        <f t="shared" ca="1" si="1890"/>
        <v>2.6349274054134311</v>
      </c>
      <c r="AE4020" s="6">
        <f ca="1">AD4020-MAX($AD$3:AD4020)</f>
        <v>-0.29551820281524055</v>
      </c>
      <c r="AF4020" s="45"/>
      <c r="AG4020" s="12">
        <f t="shared" ca="1" si="1878"/>
        <v>965</v>
      </c>
      <c r="AH4020" s="12">
        <f t="shared" ca="1" si="1896"/>
        <v>-17910.399999999947</v>
      </c>
      <c r="AI4020" s="39" cm="1">
        <f t="array" aca="1" ref="AI4020" ca="1">_xlfn.IFS(AND(P4019&gt;P4018,AG4020&gt;1),-(AG4020*G4019)*$BH$7, AND(P4019&lt;P4018,AG4020&lt;1),(AG4020*G4019)*$BH$7,P4019=P4018,0)</f>
        <v>0</v>
      </c>
      <c r="AJ4020" s="6">
        <f t="shared" ca="1" si="1879"/>
        <v>-5.5307203297093035E-3</v>
      </c>
      <c r="AK4020" s="17">
        <f t="shared" ca="1" si="1880"/>
        <v>3220438.1210399936</v>
      </c>
      <c r="AL4020" s="4">
        <f t="shared" ca="1" si="1873"/>
        <v>3.2204381210399937</v>
      </c>
      <c r="AM4020" s="36">
        <f t="shared" ca="1" si="1874"/>
        <v>2.2204381210399937</v>
      </c>
      <c r="AN4020" s="37">
        <f ca="1">MIN((AK4020-MAX($AK$3:AK4020))/MAX($AK$3:AK4020),0)</f>
        <v>-9.9012846572184274E-2</v>
      </c>
      <c r="AO4020" s="43"/>
      <c r="AP4020" s="38">
        <f t="shared" ca="1" si="1881"/>
        <v>1144</v>
      </c>
      <c r="AQ4020" s="38">
        <f t="shared" ca="1" si="1891"/>
        <v>-21232.639999999938</v>
      </c>
      <c r="AR4020" s="38" cm="1">
        <f t="array" aca="1" ref="AR4020" ca="1">_xlfn.IFS(AND(P4019&gt;P4018,AP4020&gt;1),-(AP4020*G4019)*$BJ$7, AND(P4019&lt;P4018,AP4020&lt;1),(AP4020*G4019)*$BJ$7,P4019=P4018,0)</f>
        <v>0</v>
      </c>
      <c r="AS4020" s="41">
        <f t="shared" ca="1" si="1892"/>
        <v>-5.5324467217384449E-3</v>
      </c>
      <c r="AT4020" s="40">
        <f t="shared" ca="1" si="1893"/>
        <v>3816606.3972149962</v>
      </c>
      <c r="AU4020" s="37">
        <f t="shared" ca="1" si="1882"/>
        <v>3.8166063972149962</v>
      </c>
      <c r="AV4020" s="37">
        <f t="shared" ca="1" si="1883"/>
        <v>2.8166063972149962</v>
      </c>
      <c r="AW4020" s="37">
        <f ca="1">MIN((AT4020-MAX($AT$3:AT4020))/MAX($AT$3:AT4020),0)</f>
        <v>-7.7149644099523448E-2</v>
      </c>
      <c r="AY4020" s="6">
        <f t="shared" si="1894"/>
        <v>-1.0452098303786572E-2</v>
      </c>
      <c r="AZ4020" s="5">
        <f t="shared" si="1884"/>
        <v>0.87869146036537304</v>
      </c>
      <c r="BA4020" s="6">
        <f>AZ4020-MAX($AZ$3:AZ4020)</f>
        <v>-0.56449214966323491</v>
      </c>
      <c r="BB4020" s="5"/>
      <c r="BC4020" s="5">
        <f t="shared" si="1885"/>
        <v>0.87869146036537304</v>
      </c>
      <c r="BD4020" s="5"/>
    </row>
    <row r="4021" spans="1:56" x14ac:dyDescent="0.5">
      <c r="A4021" s="14">
        <v>1629698400000</v>
      </c>
      <c r="B4021" s="13" t="d">
        <v>2021-08-23T06:00:00.000</v>
      </c>
      <c r="C4021" s="14" t="s">
        <v>10</v>
      </c>
      <c r="D4021" s="15">
        <v>3336.03</v>
      </c>
      <c r="E4021" s="15">
        <v>3348.34</v>
      </c>
      <c r="F4021" s="15">
        <v>3322.42</v>
      </c>
      <c r="G4021" s="15">
        <v>3332.96</v>
      </c>
      <c r="H4021" s="15">
        <v>64859.745000000003</v>
      </c>
      <c r="I4021" s="15">
        <v>216267424.41178</v>
      </c>
      <c r="J4021" s="15">
        <v>99329</v>
      </c>
      <c r="K4021" s="16">
        <v>4019</v>
      </c>
      <c r="L4021" s="14">
        <f ca="1">IF(K4021&gt;=$BF$5,AVERAGE(G4021:OFFSET(G4021,-$BF$5+1,,,)),0)</f>
        <v>3332.96</v>
      </c>
      <c r="M4021" s="14">
        <f ca="1">IF(K4021&gt;=$BF$6,AVERAGE(G4021:OFFSET(G4021,-$BF$6+1,,,)),0)</f>
        <v>3232.9633333333354</v>
      </c>
      <c r="N4021" s="14">
        <f t="shared" ca="1" si="1870"/>
        <v>1</v>
      </c>
      <c r="O4021" s="14">
        <f t="shared" ca="1" si="1871"/>
        <v>0</v>
      </c>
      <c r="P4021" s="14">
        <f t="shared" ca="1" si="1872"/>
        <v>1</v>
      </c>
      <c r="Q4021" s="17">
        <f t="shared" ca="1" si="1897"/>
        <v>1212</v>
      </c>
      <c r="R4021" s="23">
        <f t="shared" ca="1" si="1898"/>
        <v>-3720.8400000001984</v>
      </c>
      <c r="S4021" s="19">
        <f t="shared" ca="1" si="1899"/>
        <v>-9.202074007661615E-4</v>
      </c>
      <c r="T4021" s="17">
        <f t="shared" ca="1" si="1895"/>
        <v>4039758.9200000172</v>
      </c>
      <c r="U4021" s="19">
        <f t="shared" ca="1" si="1875"/>
        <v>4.0397589200000175</v>
      </c>
      <c r="V4021" s="21">
        <f t="shared" ca="1" si="1876"/>
        <v>3.0397589200000175</v>
      </c>
      <c r="W4021" s="21">
        <f ca="1">MIN((T4021-MAX($T$3:T4021))/MAX($T$3:T4021),0)</f>
        <v>-7.0084161231679126E-2</v>
      </c>
      <c r="X4021" s="22">
        <f t="shared" ca="1" si="1877"/>
        <v>-9.202555132897805E-4</v>
      </c>
      <c r="Y4021" s="20">
        <f t="shared" ca="1" si="1886"/>
        <v>3631582.3434281927</v>
      </c>
      <c r="Z4021" s="21">
        <f t="shared" ca="1" si="1887"/>
        <v>2.6315823434281929</v>
      </c>
      <c r="AA4021" s="6">
        <f ca="1">Z4021-MAX($Z$3:Z4021)</f>
        <v>-0.29886326480048364</v>
      </c>
      <c r="AB4021" s="6">
        <f t="shared" ca="1" si="1888"/>
        <v>-9.202555132897805E-4</v>
      </c>
      <c r="AC4021" s="11">
        <f t="shared" ca="1" si="1889"/>
        <v>3631.5823434281915</v>
      </c>
      <c r="AD4021" s="6">
        <f t="shared" ca="1" si="1890"/>
        <v>2.6315823434281915</v>
      </c>
      <c r="AE4021" s="6">
        <f ca="1">AD4021-MAX($AD$3:AD4021)</f>
        <v>-0.29886326480048009</v>
      </c>
      <c r="AF4021" s="45"/>
      <c r="AG4021" s="12">
        <f t="shared" ca="1" si="1878"/>
        <v>965</v>
      </c>
      <c r="AH4021" s="12">
        <f t="shared" ca="1" si="1896"/>
        <v>-2962.550000000158</v>
      </c>
      <c r="AI4021" s="39" cm="1">
        <f t="array" aca="1" ref="AI4021" ca="1">_xlfn.IFS(AND(P4020&gt;P4019,AG4021&gt;1),-(AG4021*G4020)*$BH$7, AND(P4020&lt;P4019,AG4021&lt;1),(AG4021*G4020)*$BH$7,P4020=P4019,0)</f>
        <v>0</v>
      </c>
      <c r="AJ4021" s="6">
        <f t="shared" ca="1" si="1879"/>
        <v>-9.1992141710316286E-4</v>
      </c>
      <c r="AK4021" s="17">
        <f t="shared" ca="1" si="1880"/>
        <v>3217475.5710399933</v>
      </c>
      <c r="AL4021" s="4">
        <f t="shared" ca="1" si="1873"/>
        <v>3.2174755710399934</v>
      </c>
      <c r="AM4021" s="36">
        <f t="shared" ca="1" si="1874"/>
        <v>2.2174755710399934</v>
      </c>
      <c r="AN4021" s="37">
        <f ca="1">MIN((AK4021-MAX($AK$3:AK4021))/MAX($AK$3:AK4021),0)</f>
        <v>-9.9841683951157376E-2</v>
      </c>
      <c r="AO4021" s="43"/>
      <c r="AP4021" s="38">
        <f t="shared" ca="1" si="1881"/>
        <v>1144</v>
      </c>
      <c r="AQ4021" s="38">
        <f t="shared" ca="1" si="1891"/>
        <v>-3512.0800000001873</v>
      </c>
      <c r="AR4021" s="38" cm="1">
        <f t="array" aca="1" ref="AR4021" ca="1">_xlfn.IFS(AND(P4020&gt;P4019,AP4021&gt;1),-(AP4021*G4020)*$BJ$7, AND(P4020&lt;P4019,AP4021&lt;1),(AP4021*G4020)*$BJ$7,P4020=P4019,0)</f>
        <v>0</v>
      </c>
      <c r="AS4021" s="41">
        <f t="shared" ca="1" si="1892"/>
        <v>-9.2021016433944459E-4</v>
      </c>
      <c r="AT4021" s="40">
        <f t="shared" ca="1" si="1893"/>
        <v>3813094.3172149961</v>
      </c>
      <c r="AU4021" s="37">
        <f t="shared" ca="1" si="1882"/>
        <v>3.813094317214996</v>
      </c>
      <c r="AV4021" s="37">
        <f t="shared" ca="1" si="1883"/>
        <v>2.813094317214996</v>
      </c>
      <c r="AW4021" s="37">
        <f ca="1">MIN((AT4021-MAX($AT$3:AT4021))/MAX($AT$3:AT4021),0)</f>
        <v>-7.7998860377187312E-2</v>
      </c>
      <c r="AY4021" s="6">
        <f t="shared" si="1894"/>
        <v>-1.7288761741717229E-3</v>
      </c>
      <c r="AZ4021" s="5">
        <f t="shared" si="1884"/>
        <v>0.87696258419120132</v>
      </c>
      <c r="BA4021" s="6">
        <f>AZ4021-MAX($AZ$3:AZ4021)</f>
        <v>-0.56622102583740663</v>
      </c>
      <c r="BB4021" s="5"/>
      <c r="BC4021" s="5">
        <f t="shared" si="1885"/>
        <v>0.87696258419120132</v>
      </c>
      <c r="BD4021" s="5"/>
    </row>
    <row r="4022" spans="1:56" x14ac:dyDescent="0.5">
      <c r="A4022" s="14">
        <v>1629702000000</v>
      </c>
      <c r="B4022" s="13" t="d">
        <v>2021-08-23T06:59:59.99999979045242400</v>
      </c>
      <c r="C4022" s="14" t="s">
        <v>10</v>
      </c>
      <c r="D4022" s="15">
        <v>3332.97</v>
      </c>
      <c r="E4022" s="15">
        <v>3336</v>
      </c>
      <c r="F4022" s="15">
        <v>3315.01</v>
      </c>
      <c r="G4022" s="15">
        <v>3326.72</v>
      </c>
      <c r="H4022" s="15">
        <v>64692.731</v>
      </c>
      <c r="I4022" s="15">
        <v>215149633.47459999</v>
      </c>
      <c r="J4022" s="15">
        <v>98696</v>
      </c>
      <c r="K4022" s="16">
        <v>4020</v>
      </c>
      <c r="L4022" s="14">
        <f ca="1">IF(K4022&gt;=$BF$5,AVERAGE(G4022:OFFSET(G4022,-$BF$5+1,,,)),0)</f>
        <v>3326.72</v>
      </c>
      <c r="M4022" s="14">
        <f ca="1">IF(K4022&gt;=$BF$6,AVERAGE(G4022:OFFSET(G4022,-$BF$6+1,,,)),0)</f>
        <v>3236.3511111111129</v>
      </c>
      <c r="N4022" s="14">
        <f t="shared" ca="1" si="1870"/>
        <v>1</v>
      </c>
      <c r="O4022" s="14">
        <f t="shared" ca="1" si="1871"/>
        <v>0</v>
      </c>
      <c r="P4022" s="14">
        <f t="shared" ca="1" si="1872"/>
        <v>1</v>
      </c>
      <c r="Q4022" s="17">
        <f t="shared" ca="1" si="1897"/>
        <v>1212</v>
      </c>
      <c r="R4022" s="23">
        <f t="shared" ca="1" si="1898"/>
        <v>-7575</v>
      </c>
      <c r="S4022" s="19">
        <f t="shared" ca="1" si="1899"/>
        <v>-1.8751118940533134E-3</v>
      </c>
      <c r="T4022" s="17">
        <f t="shared" ca="1" si="1895"/>
        <v>4032183.9200000172</v>
      </c>
      <c r="U4022" s="19">
        <f t="shared" ca="1" si="1875"/>
        <v>4.0321839200000174</v>
      </c>
      <c r="V4022" s="21">
        <f t="shared" ca="1" si="1876"/>
        <v>3.0321839200000174</v>
      </c>
      <c r="W4022" s="21">
        <f ca="1">MIN((T4022-MAX($T$3:T4022))/MAX($T$3:T4022),0)</f>
        <v>-7.1827857481422175E-2</v>
      </c>
      <c r="X4022" s="22">
        <f t="shared" ca="1" si="1877"/>
        <v>-1.8722096874850269E-3</v>
      </c>
      <c r="Y4022" s="20">
        <f t="shared" ca="1" si="1886"/>
        <v>3624783.2597839269</v>
      </c>
      <c r="Z4022" s="21">
        <f t="shared" ca="1" si="1887"/>
        <v>2.6247832597839267</v>
      </c>
      <c r="AA4022" s="6">
        <f ca="1">Z4022-MAX($Z$3:Z4022)</f>
        <v>-0.30566234844474982</v>
      </c>
      <c r="AB4022" s="6">
        <f t="shared" ca="1" si="1888"/>
        <v>-1.8722096874850269E-3</v>
      </c>
      <c r="AC4022" s="11">
        <f t="shared" ca="1" si="1889"/>
        <v>3624.7832597839256</v>
      </c>
      <c r="AD4022" s="6">
        <f t="shared" ca="1" si="1890"/>
        <v>2.6247832597839258</v>
      </c>
      <c r="AE4022" s="6">
        <f ca="1">AD4022-MAX($AD$3:AD4022)</f>
        <v>-0.30566234844474582</v>
      </c>
      <c r="AF4022" s="45"/>
      <c r="AG4022" s="12">
        <f t="shared" ca="1" si="1878"/>
        <v>965</v>
      </c>
      <c r="AH4022" s="12">
        <f t="shared" ca="1" si="1896"/>
        <v>-6021.6000000002277</v>
      </c>
      <c r="AI4022" s="39" cm="1">
        <f t="array" aca="1" ref="AI4022" ca="1">_xlfn.IFS(AND(P4021&gt;P4020,AG4022&gt;1),-(AG4022*G4021)*$BH$7, AND(P4021&lt;P4020,AG4022&lt;1),(AG4022*G4021)*$BH$7,P4021=P4020,0)</f>
        <v>0</v>
      </c>
      <c r="AJ4022" s="6">
        <f t="shared" ca="1" si="1879"/>
        <v>-1.8715293611549784E-3</v>
      </c>
      <c r="AK4022" s="17">
        <f t="shared" ca="1" si="1880"/>
        <v>3211453.9710399932</v>
      </c>
      <c r="AL4022" s="4">
        <f t="shared" ca="1" si="1873"/>
        <v>3.2114539710399934</v>
      </c>
      <c r="AM4022" s="36">
        <f t="shared" ca="1" si="1874"/>
        <v>2.2114539710399934</v>
      </c>
      <c r="AN4022" s="37">
        <f ca="1">MIN((AK4022-MAX($AK$3:AK4022))/MAX($AK$3:AK4022),0)</f>
        <v>-0.10152635666933056</v>
      </c>
      <c r="AO4022" s="43"/>
      <c r="AP4022" s="38">
        <f t="shared" ca="1" si="1881"/>
        <v>1144</v>
      </c>
      <c r="AQ4022" s="38">
        <f t="shared" ca="1" si="1891"/>
        <v>-7138.5600000002705</v>
      </c>
      <c r="AR4022" s="38" cm="1">
        <f t="array" aca="1" ref="AR4022" ca="1">_xlfn.IFS(AND(P4021&gt;P4020,AP4022&gt;1),-(AP4022*G4021)*$BJ$7, AND(P4021&lt;P4020,AP4022&lt;1),(AP4022*G4021)*$BJ$7,P4021=P4020,0)</f>
        <v>0</v>
      </c>
      <c r="AS4022" s="41">
        <f t="shared" ca="1" si="1892"/>
        <v>-1.8721173425403556E-3</v>
      </c>
      <c r="AT4022" s="40">
        <f t="shared" ca="1" si="1893"/>
        <v>3805955.757214996</v>
      </c>
      <c r="AU4022" s="37">
        <f t="shared" ca="1" si="1882"/>
        <v>3.805955757214996</v>
      </c>
      <c r="AV4022" s="37">
        <f t="shared" ca="1" si="1883"/>
        <v>2.805955757214996</v>
      </c>
      <c r="AW4022" s="37">
        <f ca="1">MIN((AT4022-MAX($AT$3:AT4022))/MAX($AT$3:AT4022),0)</f>
        <v>-7.9724954700517103E-2</v>
      </c>
      <c r="AY4022" s="6">
        <f t="shared" si="1894"/>
        <v>-3.5140675331697402E-3</v>
      </c>
      <c r="AZ4022" s="5">
        <f t="shared" si="1884"/>
        <v>0.87344851665803158</v>
      </c>
      <c r="BA4022" s="6">
        <f>AZ4022-MAX($AZ$3:AZ4022)</f>
        <v>-0.56973509337057637</v>
      </c>
      <c r="BB4022" s="5"/>
      <c r="BC4022" s="5">
        <f t="shared" si="1885"/>
        <v>0.87344851665803158</v>
      </c>
      <c r="BD4022" s="5"/>
    </row>
    <row r="4023" spans="1:56" x14ac:dyDescent="0.5">
      <c r="A4023" s="14">
        <v>1629705600000</v>
      </c>
      <c r="B4023" s="13" t="d">
        <v>2021-08-23T08:00:00.00000020954757600</v>
      </c>
      <c r="C4023" s="14" t="s">
        <v>10</v>
      </c>
      <c r="D4023" s="15">
        <v>3326.72</v>
      </c>
      <c r="E4023" s="15">
        <v>3344</v>
      </c>
      <c r="F4023" s="15">
        <v>3321.01</v>
      </c>
      <c r="G4023" s="15">
        <v>3337.59</v>
      </c>
      <c r="H4023" s="15">
        <v>62167.99</v>
      </c>
      <c r="I4023" s="15">
        <v>207190283.68913001</v>
      </c>
      <c r="J4023" s="15">
        <v>99630</v>
      </c>
      <c r="K4023" s="16">
        <v>4021</v>
      </c>
      <c r="L4023" s="14">
        <f ca="1">IF(K4023&gt;=$BF$5,AVERAGE(G4023:OFFSET(G4023,-$BF$5+1,,,)),0)</f>
        <v>3337.59</v>
      </c>
      <c r="M4023" s="14">
        <f ca="1">IF(K4023&gt;=$BF$6,AVERAGE(G4023:OFFSET(G4023,-$BF$6+1,,,)),0)</f>
        <v>3239.6273333333347</v>
      </c>
      <c r="N4023" s="14">
        <f t="shared" ca="1" si="1870"/>
        <v>1</v>
      </c>
      <c r="O4023" s="14">
        <f t="shared" ca="1" si="1871"/>
        <v>0</v>
      </c>
      <c r="P4023" s="14">
        <f t="shared" ca="1" si="1872"/>
        <v>1</v>
      </c>
      <c r="Q4023" s="17">
        <f t="shared" ca="1" si="1897"/>
        <v>1212</v>
      </c>
      <c r="R4023" s="23">
        <f t="shared" ca="1" si="1898"/>
        <v>13174.440000000419</v>
      </c>
      <c r="S4023" s="19">
        <f t="shared" ca="1" si="1899"/>
        <v>3.2673211989795252E-3</v>
      </c>
      <c r="T4023" s="17">
        <f t="shared" ca="1" si="1895"/>
        <v>4045358.3600000176</v>
      </c>
      <c r="U4023" s="19">
        <f t="shared" ca="1" si="1875"/>
        <v>4.0453583600000176</v>
      </c>
      <c r="V4023" s="21">
        <f t="shared" ca="1" si="1876"/>
        <v>3.0453583600000176</v>
      </c>
      <c r="W4023" s="21">
        <f ca="1">MIN((T4023-MAX($T$3:T4023))/MAX($T$3:T4023),0)</f>
        <v>-6.8795220963868975E-2</v>
      </c>
      <c r="X4023" s="22">
        <f t="shared" ca="1" si="1877"/>
        <v>3.2674826856484707E-3</v>
      </c>
      <c r="Y4023" s="20">
        <f t="shared" ca="1" si="1886"/>
        <v>3636627.1763244993</v>
      </c>
      <c r="Z4023" s="21">
        <f t="shared" ca="1" si="1887"/>
        <v>2.6366271763244993</v>
      </c>
      <c r="AA4023" s="6">
        <f ca="1">Z4023-MAX($Z$3:Z4023)</f>
        <v>-0.29381843190417722</v>
      </c>
      <c r="AB4023" s="6">
        <f t="shared" ca="1" si="1888"/>
        <v>3.2674826856484707E-3</v>
      </c>
      <c r="AC4023" s="11">
        <f t="shared" ca="1" si="1889"/>
        <v>3636.6271763244981</v>
      </c>
      <c r="AD4023" s="6">
        <f t="shared" ca="1" si="1890"/>
        <v>2.6366271763244979</v>
      </c>
      <c r="AE4023" s="6">
        <f ca="1">AD4023-MAX($AD$3:AD4023)</f>
        <v>-0.29381843190417367</v>
      </c>
      <c r="AF4023" s="45"/>
      <c r="AG4023" s="12">
        <f t="shared" ca="1" si="1878"/>
        <v>965</v>
      </c>
      <c r="AH4023" s="12">
        <f t="shared" ca="1" si="1896"/>
        <v>10489.550000000334</v>
      </c>
      <c r="AI4023" s="39" cm="1">
        <f t="array" aca="1" ref="AI4023" ca="1">_xlfn.IFS(AND(P4022&gt;P4021,AG4023&gt;1),-(AG4023*G4022)*$BH$7, AND(P4022&lt;P4021,AG4023&lt;1),(AG4023*G4022)*$BH$7,P4022=P4021,0)</f>
        <v>0</v>
      </c>
      <c r="AJ4023" s="6">
        <f t="shared" ca="1" si="1879"/>
        <v>3.2662931166357058E-3</v>
      </c>
      <c r="AK4023" s="17">
        <f t="shared" ca="1" si="1880"/>
        <v>3221943.5210399935</v>
      </c>
      <c r="AL4023" s="4">
        <f t="shared" ca="1" si="1873"/>
        <v>3.2219435210399934</v>
      </c>
      <c r="AM4023" s="36">
        <f t="shared" ca="1" si="1874"/>
        <v>2.2219435210399934</v>
      </c>
      <c r="AN4023" s="37">
        <f ca="1">MIN((AK4023-MAX($AK$3:AK4023))/MAX($AK$3:AK4023),0)</f>
        <v>-9.8591678392641005E-2</v>
      </c>
      <c r="AO4023" s="43"/>
      <c r="AP4023" s="38">
        <f t="shared" ca="1" si="1881"/>
        <v>1144</v>
      </c>
      <c r="AQ4023" s="38">
        <f t="shared" ca="1" si="1891"/>
        <v>12435.280000000395</v>
      </c>
      <c r="AR4023" s="38" cm="1">
        <f t="array" aca="1" ref="AR4023" ca="1">_xlfn.IFS(AND(P4022&gt;P4021,AP4023&gt;1),-(AP4023*G4022)*$BJ$7, AND(P4022&lt;P4021,AP4023&lt;1),(AP4023*G4022)*$BJ$7,P4022=P4021,0)</f>
        <v>0</v>
      </c>
      <c r="AS4023" s="41">
        <f t="shared" ca="1" si="1892"/>
        <v>3.2673212179165998E-3</v>
      </c>
      <c r="AT4023" s="40">
        <f t="shared" ca="1" si="1893"/>
        <v>3818391.0372149963</v>
      </c>
      <c r="AU4023" s="37">
        <f t="shared" ca="1" si="1882"/>
        <v>3.8183910372149965</v>
      </c>
      <c r="AV4023" s="37">
        <f t="shared" ca="1" si="1883"/>
        <v>2.8183910372149965</v>
      </c>
      <c r="AW4023" s="37">
        <f ca="1">MIN((AT4023-MAX($AT$3:AT4023))/MAX($AT$3:AT4023),0)</f>
        <v>-7.671812051869098E-2</v>
      </c>
      <c r="AY4023" s="6">
        <f t="shared" si="1894"/>
        <v>6.1214605906337871E-3</v>
      </c>
      <c r="AZ4023" s="5">
        <f t="shared" si="1884"/>
        <v>0.87956997724866537</v>
      </c>
      <c r="BA4023" s="6">
        <f>AZ4023-MAX($AZ$3:AZ4023)</f>
        <v>-0.56361363277994259</v>
      </c>
      <c r="BB4023" s="5"/>
      <c r="BC4023" s="5">
        <f t="shared" si="1885"/>
        <v>0.87956997724866537</v>
      </c>
      <c r="BD4023" s="5"/>
    </row>
    <row r="4024" spans="1:56" x14ac:dyDescent="0.5">
      <c r="A4024" s="14">
        <v>1629709200000</v>
      </c>
      <c r="B4024" s="13" t="d">
        <v>2021-08-23T09:00:00.000</v>
      </c>
      <c r="C4024" s="14" t="s">
        <v>10</v>
      </c>
      <c r="D4024" s="15">
        <v>3337.6</v>
      </c>
      <c r="E4024" s="15">
        <v>3355.66</v>
      </c>
      <c r="F4024" s="15">
        <v>3334</v>
      </c>
      <c r="G4024" s="15">
        <v>3354.68</v>
      </c>
      <c r="H4024" s="15">
        <v>66857.341</v>
      </c>
      <c r="I4024" s="15">
        <v>223655258.71654999</v>
      </c>
      <c r="J4024" s="15">
        <v>91772</v>
      </c>
      <c r="K4024" s="16">
        <v>4022</v>
      </c>
      <c r="L4024" s="14">
        <f ca="1">IF(K4024&gt;=$BF$5,AVERAGE(G4024:OFFSET(G4024,-$BF$5+1,,,)),0)</f>
        <v>3354.68</v>
      </c>
      <c r="M4024" s="14">
        <f ca="1">IF(K4024&gt;=$BF$6,AVERAGE(G4024:OFFSET(G4024,-$BF$6+1,,,)),0)</f>
        <v>3242.8125555555571</v>
      </c>
      <c r="N4024" s="14">
        <f t="shared" ca="1" si="1870"/>
        <v>1</v>
      </c>
      <c r="O4024" s="14">
        <f t="shared" ca="1" si="1871"/>
        <v>0</v>
      </c>
      <c r="P4024" s="14">
        <f t="shared" ca="1" si="1872"/>
        <v>1</v>
      </c>
      <c r="Q4024" s="17">
        <f t="shared" ca="1" si="1897"/>
        <v>1212</v>
      </c>
      <c r="R4024" s="23">
        <f t="shared" ca="1" si="1898"/>
        <v>20700.959999999912</v>
      </c>
      <c r="S4024" s="19">
        <f t="shared" ca="1" si="1899"/>
        <v>5.1172129037289592E-3</v>
      </c>
      <c r="T4024" s="17">
        <f t="shared" ca="1" si="1895"/>
        <v>4066059.3200000175</v>
      </c>
      <c r="U4024" s="19">
        <f t="shared" ca="1" si="1875"/>
        <v>4.0660593200000177</v>
      </c>
      <c r="V4024" s="21">
        <f t="shared" ca="1" si="1876"/>
        <v>3.0660593200000177</v>
      </c>
      <c r="W4024" s="21">
        <f ca="1">MIN((T4024-MAX($T$3:T4024))/MAX($T$3:T4024),0)</f>
        <v>-6.4030047852571201E-2</v>
      </c>
      <c r="X4024" s="22">
        <f t="shared" ca="1" si="1877"/>
        <v>5.120461171084445E-3</v>
      </c>
      <c r="Y4024" s="20">
        <f t="shared" ca="1" si="1886"/>
        <v>3655248.3845745795</v>
      </c>
      <c r="Z4024" s="21">
        <f t="shared" ca="1" si="1887"/>
        <v>2.6552483845745796</v>
      </c>
      <c r="AA4024" s="6">
        <f ca="1">Z4024-MAX($Z$3:Z4024)</f>
        <v>-0.27519722365409693</v>
      </c>
      <c r="AB4024" s="6">
        <f t="shared" ca="1" si="1888"/>
        <v>5.120461171084445E-3</v>
      </c>
      <c r="AC4024" s="11">
        <f t="shared" ca="1" si="1889"/>
        <v>3655.2483845745783</v>
      </c>
      <c r="AD4024" s="6">
        <f t="shared" ca="1" si="1890"/>
        <v>2.6552483845745782</v>
      </c>
      <c r="AE4024" s="6">
        <f ca="1">AD4024-MAX($AD$3:AD4024)</f>
        <v>-0.27519722365409338</v>
      </c>
      <c r="AF4024" s="45"/>
      <c r="AG4024" s="12">
        <f t="shared" ca="1" si="1878"/>
        <v>965</v>
      </c>
      <c r="AH4024" s="12">
        <f t="shared" ca="1" si="1896"/>
        <v>16491.8499999997</v>
      </c>
      <c r="AI4024" s="39" cm="1">
        <f t="array" aca="1" ref="AI4024" ca="1">_xlfn.IFS(AND(P4023&gt;P4022,AG4024&gt;1),-(AG4024*G4023)*$BH$7, AND(P4023&lt;P4022,AG4024&lt;1),(AG4024*G4023)*$BH$7,P4023=P4022,0)</f>
        <v>0</v>
      </c>
      <c r="AJ4024" s="6">
        <f t="shared" ca="1" si="1879"/>
        <v>5.1186030705703952E-3</v>
      </c>
      <c r="AK4024" s="17">
        <f t="shared" ca="1" si="1880"/>
        <v>3238435.3710399931</v>
      </c>
      <c r="AL4024" s="4">
        <f t="shared" ca="1" si="1873"/>
        <v>3.2384353710399933</v>
      </c>
      <c r="AM4024" s="36">
        <f t="shared" ca="1" si="1874"/>
        <v>2.2384353710399933</v>
      </c>
      <c r="AN4024" s="37">
        <f ca="1">MIN((AK4024-MAX($AK$3:AK4024))/MAX($AK$3:AK4024),0)</f>
        <v>-9.3977726989823901E-2</v>
      </c>
      <c r="AO4024" s="43"/>
      <c r="AP4024" s="38">
        <f t="shared" ca="1" si="1881"/>
        <v>1144</v>
      </c>
      <c r="AQ4024" s="38">
        <f t="shared" ca="1" si="1891"/>
        <v>19550.959999999646</v>
      </c>
      <c r="AR4024" s="38" cm="1">
        <f t="array" aca="1" ref="AR4024" ca="1">_xlfn.IFS(AND(P4023&gt;P4022,AP4024&gt;1),-(AP4024*G4023)*$BJ$7, AND(P4023&lt;P4022,AP4024&lt;1),(AP4024*G4023)*$BJ$7,P4023=P4022,0)</f>
        <v>0</v>
      </c>
      <c r="AS4024" s="41">
        <f t="shared" ca="1" si="1892"/>
        <v>5.1202089595987132E-3</v>
      </c>
      <c r="AT4024" s="40">
        <f t="shared" ca="1" si="1893"/>
        <v>3837941.9972149958</v>
      </c>
      <c r="AU4024" s="37">
        <f t="shared" ca="1" si="1882"/>
        <v>3.8379419972149957</v>
      </c>
      <c r="AV4024" s="37">
        <f t="shared" ca="1" si="1883"/>
        <v>2.8379419972149957</v>
      </c>
      <c r="AW4024" s="37">
        <f ca="1">MIN((AT4024-MAX($AT$3:AT4024))/MAX($AT$3:AT4024),0)</f>
        <v>-7.1990724367135675E-2</v>
      </c>
      <c r="AY4024" s="6">
        <f t="shared" si="1894"/>
        <v>9.6242650868378909E-3</v>
      </c>
      <c r="AZ4024" s="5">
        <f t="shared" si="1884"/>
        <v>0.88919424233550326</v>
      </c>
      <c r="BA4024" s="6">
        <f>AZ4024-MAX($AZ$3:AZ4024)</f>
        <v>-0.5539893676931047</v>
      </c>
      <c r="BB4024" s="5"/>
      <c r="BC4024" s="5">
        <f t="shared" si="1885"/>
        <v>0.88919424233550326</v>
      </c>
      <c r="BD4024" s="5"/>
    </row>
    <row r="4025" spans="1:56" x14ac:dyDescent="0.5">
      <c r="A4025" s="14">
        <v>1629712800000</v>
      </c>
      <c r="B4025" s="13" t="d">
        <v>2021-08-23T09:59:59.99999979045242400</v>
      </c>
      <c r="C4025" s="14" t="s">
        <v>10</v>
      </c>
      <c r="D4025" s="15">
        <v>3354.69</v>
      </c>
      <c r="E4025" s="15">
        <v>3369</v>
      </c>
      <c r="F4025" s="15">
        <v>3319.28</v>
      </c>
      <c r="G4025" s="15">
        <v>3334.24</v>
      </c>
      <c r="H4025" s="15">
        <v>168908.18799999999</v>
      </c>
      <c r="I4025" s="15">
        <v>564449188.19396996</v>
      </c>
      <c r="J4025" s="15">
        <v>192580</v>
      </c>
      <c r="K4025" s="16">
        <v>4023</v>
      </c>
      <c r="L4025" s="14">
        <f ca="1">IF(K4025&gt;=$BF$5,AVERAGE(G4025:OFFSET(G4025,-$BF$5+1,,,)),0)</f>
        <v>3334.24</v>
      </c>
      <c r="M4025" s="14">
        <f ca="1">IF(K4025&gt;=$BF$6,AVERAGE(G4025:OFFSET(G4025,-$BF$6+1,,,)),0)</f>
        <v>3245.9986666666682</v>
      </c>
      <c r="N4025" s="14">
        <f t="shared" ca="1" si="1870"/>
        <v>1</v>
      </c>
      <c r="O4025" s="14">
        <f t="shared" ca="1" si="1871"/>
        <v>0</v>
      </c>
      <c r="P4025" s="14">
        <f t="shared" ca="1" si="1872"/>
        <v>1</v>
      </c>
      <c r="Q4025" s="17">
        <f t="shared" ca="1" si="1897"/>
        <v>1212</v>
      </c>
      <c r="R4025" s="23">
        <f t="shared" ca="1" si="1898"/>
        <v>-24785.400000000329</v>
      </c>
      <c r="S4025" s="19">
        <f t="shared" ca="1" si="1899"/>
        <v>-6.0956808667514033E-3</v>
      </c>
      <c r="T4025" s="17">
        <f t="shared" ca="1" si="1895"/>
        <v>4041273.9200000172</v>
      </c>
      <c r="U4025" s="19">
        <f t="shared" ca="1" si="1875"/>
        <v>4.041273920000017</v>
      </c>
      <c r="V4025" s="21">
        <f t="shared" ca="1" si="1876"/>
        <v>3.041273920000017</v>
      </c>
      <c r="W4025" s="21">
        <f ca="1">MIN((T4025-MAX($T$3:T4025))/MAX($T$3:T4025),0)</f>
        <v>-6.9735421981730522E-2</v>
      </c>
      <c r="X4025" s="22">
        <f t="shared" ca="1" si="1877"/>
        <v>-6.0929805525415937E-3</v>
      </c>
      <c r="Y4025" s="20">
        <f t="shared" ca="1" si="1886"/>
        <v>3632977.0272526573</v>
      </c>
      <c r="Z4025" s="21">
        <f t="shared" ca="1" si="1887"/>
        <v>2.6329770272526574</v>
      </c>
      <c r="AA4025" s="6">
        <f ca="1">Z4025-MAX($Z$3:Z4025)</f>
        <v>-0.29746858097601914</v>
      </c>
      <c r="AB4025" s="6">
        <f t="shared" ca="1" si="1888"/>
        <v>-6.0929805525415937E-3</v>
      </c>
      <c r="AC4025" s="11">
        <f t="shared" ca="1" si="1889"/>
        <v>3632.9770272526562</v>
      </c>
      <c r="AD4025" s="6">
        <f t="shared" ca="1" si="1890"/>
        <v>2.632977027252656</v>
      </c>
      <c r="AE4025" s="6">
        <f ca="1">AD4025-MAX($AD$3:AD4025)</f>
        <v>-0.29746858097601558</v>
      </c>
      <c r="AF4025" s="45"/>
      <c r="AG4025" s="12">
        <f t="shared" ca="1" si="1878"/>
        <v>965</v>
      </c>
      <c r="AH4025" s="12">
        <f t="shared" ca="1" si="1896"/>
        <v>-19724.600000000053</v>
      </c>
      <c r="AI4025" s="39" cm="1">
        <f t="array" aca="1" ref="AI4025" ca="1">_xlfn.IFS(AND(P4024&gt;P4023,AG4025&gt;1),-(AG4025*G4024)*$BH$7, AND(P4024&lt;P4023,AG4025&lt;1),(AG4025*G4024)*$BH$7,P4024=P4023,0)</f>
        <v>0</v>
      </c>
      <c r="AJ4025" s="6">
        <f t="shared" ca="1" si="1879"/>
        <v>-6.0907808061847106E-3</v>
      </c>
      <c r="AK4025" s="17">
        <f t="shared" ca="1" si="1880"/>
        <v>3218710.771039993</v>
      </c>
      <c r="AL4025" s="4">
        <f t="shared" ca="1" si="1873"/>
        <v>3.2187107710399929</v>
      </c>
      <c r="AM4025" s="36">
        <f t="shared" ca="1" si="1874"/>
        <v>2.2187107710399929</v>
      </c>
      <c r="AN4025" s="37">
        <f ca="1">MIN((AK4025-MAX($AK$3:AK4025))/MAX($AK$3:AK4025),0)</f>
        <v>-9.9496110060250137E-2</v>
      </c>
      <c r="AO4025" s="43"/>
      <c r="AP4025" s="38">
        <f t="shared" ca="1" si="1881"/>
        <v>1144</v>
      </c>
      <c r="AQ4025" s="38">
        <f t="shared" ca="1" si="1891"/>
        <v>-23383.360000000062</v>
      </c>
      <c r="AR4025" s="38" cm="1">
        <f t="array" aca="1" ref="AR4025" ca="1">_xlfn.IFS(AND(P4024&gt;P4023,AP4025&gt;1),-(AP4025*G4024)*$BJ$7, AND(P4024&lt;P4023,AP4025&lt;1),(AP4025*G4024)*$BJ$7,P4024=P4023,0)</f>
        <v>0</v>
      </c>
      <c r="AS4025" s="41">
        <f t="shared" ca="1" si="1892"/>
        <v>-6.0926819678276036E-3</v>
      </c>
      <c r="AT4025" s="40">
        <f t="shared" ca="1" si="1893"/>
        <v>3814558.6372149959</v>
      </c>
      <c r="AU4025" s="37">
        <f t="shared" ca="1" si="1882"/>
        <v>3.8145586372149958</v>
      </c>
      <c r="AV4025" s="37">
        <f t="shared" ca="1" si="1883"/>
        <v>2.8145586372149958</v>
      </c>
      <c r="AW4025" s="37">
        <f ca="1">MIN((AT4025-MAX($AT$3:AT4025))/MAX($AT$3:AT4025),0)</f>
        <v>-7.7644789746760742E-2</v>
      </c>
      <c r="AY4025" s="6">
        <f t="shared" si="1894"/>
        <v>-1.1510823778523749E-2</v>
      </c>
      <c r="AZ4025" s="5">
        <f t="shared" si="1884"/>
        <v>0.87768341855697951</v>
      </c>
      <c r="BA4025" s="6">
        <f>AZ4025-MAX($AZ$3:AZ4025)</f>
        <v>-0.56550019147162844</v>
      </c>
      <c r="BB4025" s="5"/>
      <c r="BC4025" s="5">
        <f t="shared" si="1885"/>
        <v>0.87768341855697951</v>
      </c>
      <c r="BD4025" s="5"/>
    </row>
    <row r="4026" spans="1:56" x14ac:dyDescent="0.5">
      <c r="A4026" s="14">
        <v>1629716400000</v>
      </c>
      <c r="B4026" s="13" t="d">
        <v>2021-08-23T11:00:00.00000020954757600</v>
      </c>
      <c r="C4026" s="14" t="s">
        <v>10</v>
      </c>
      <c r="D4026" s="15">
        <v>3334.23</v>
      </c>
      <c r="E4026" s="15">
        <v>3355</v>
      </c>
      <c r="F4026" s="15">
        <v>3325</v>
      </c>
      <c r="G4026" s="15">
        <v>3345.73</v>
      </c>
      <c r="H4026" s="15">
        <v>57138.887000000002</v>
      </c>
      <c r="I4026" s="15">
        <v>190886606.2881</v>
      </c>
      <c r="J4026" s="15">
        <v>87325</v>
      </c>
      <c r="K4026" s="16">
        <v>4024</v>
      </c>
      <c r="L4026" s="14">
        <f ca="1">IF(K4026&gt;=$BF$5,AVERAGE(G4026:OFFSET(G4026,-$BF$5+1,,,)),0)</f>
        <v>3345.73</v>
      </c>
      <c r="M4026" s="14">
        <f ca="1">IF(K4026&gt;=$BF$6,AVERAGE(G4026:OFFSET(G4026,-$BF$6+1,,,)),0)</f>
        <v>3249.276777777779</v>
      </c>
      <c r="N4026" s="14">
        <f t="shared" ca="1" si="1870"/>
        <v>1</v>
      </c>
      <c r="O4026" s="14">
        <f t="shared" ca="1" si="1871"/>
        <v>0</v>
      </c>
      <c r="P4026" s="14">
        <f t="shared" ca="1" si="1872"/>
        <v>1</v>
      </c>
      <c r="Q4026" s="17">
        <f t="shared" ca="1" si="1897"/>
        <v>1212</v>
      </c>
      <c r="R4026" s="23">
        <f t="shared" ca="1" si="1898"/>
        <v>13938</v>
      </c>
      <c r="S4026" s="19">
        <f t="shared" ca="1" si="1899"/>
        <v>3.4489124657008999E-3</v>
      </c>
      <c r="T4026" s="17">
        <f t="shared" ca="1" si="1895"/>
        <v>4055211.9200000172</v>
      </c>
      <c r="U4026" s="19">
        <f t="shared" ca="1" si="1875"/>
        <v>4.0552119200000174</v>
      </c>
      <c r="V4026" s="21">
        <f t="shared" ca="1" si="1876"/>
        <v>3.0552119200000174</v>
      </c>
      <c r="W4026" s="21">
        <f ca="1">MIN((T4026-MAX($T$3:T4026))/MAX($T$3:T4026),0)</f>
        <v>-6.652702088220333E-2</v>
      </c>
      <c r="X4026" s="22">
        <f t="shared" ca="1" si="1877"/>
        <v>3.446062670953598E-3</v>
      </c>
      <c r="Y4026" s="20">
        <f t="shared" ca="1" si="1886"/>
        <v>3645496.4937707046</v>
      </c>
      <c r="Z4026" s="21">
        <f t="shared" ca="1" si="1887"/>
        <v>2.6454964937707044</v>
      </c>
      <c r="AA4026" s="6">
        <f ca="1">Z4026-MAX($Z$3:Z4026)</f>
        <v>-0.28494911445797211</v>
      </c>
      <c r="AB4026" s="6">
        <f t="shared" ca="1" si="1888"/>
        <v>3.446062670953598E-3</v>
      </c>
      <c r="AC4026" s="11">
        <f t="shared" ca="1" si="1889"/>
        <v>3645.4964937707036</v>
      </c>
      <c r="AD4026" s="6">
        <f t="shared" ca="1" si="1890"/>
        <v>2.6454964937707035</v>
      </c>
      <c r="AE4026" s="6">
        <f ca="1">AD4026-MAX($AD$3:AD4026)</f>
        <v>-0.28494911445796811</v>
      </c>
      <c r="AF4026" s="45"/>
      <c r="AG4026" s="12">
        <f t="shared" ca="1" si="1878"/>
        <v>965</v>
      </c>
      <c r="AH4026" s="12">
        <f t="shared" ca="1" si="1896"/>
        <v>11087.850000000228</v>
      </c>
      <c r="AI4026" s="39" cm="1">
        <f t="array" aca="1" ref="AI4026" ca="1">_xlfn.IFS(AND(P4025&gt;P4024,AG4026&gt;1),-(AG4026*G4025)*$BH$7, AND(P4025&lt;P4024,AG4026&lt;1),(AG4026*G4025)*$BH$7,P4025=P4024,0)</f>
        <v>0</v>
      </c>
      <c r="AJ4026" s="6">
        <f t="shared" ca="1" si="1879"/>
        <v>3.4448109161475384E-3</v>
      </c>
      <c r="AK4026" s="17">
        <f t="shared" ca="1" si="1880"/>
        <v>3229798.6210399931</v>
      </c>
      <c r="AL4026" s="4">
        <f t="shared" ca="1" si="1873"/>
        <v>3.2297986210399929</v>
      </c>
      <c r="AM4026" s="36">
        <f t="shared" ca="1" si="1874"/>
        <v>2.2297986210399929</v>
      </c>
      <c r="AN4026" s="37">
        <f ca="1">MIN((AK4026-MAX($AK$3:AK4026))/MAX($AK$3:AK4026),0)</f>
        <v>-9.6394044430152398E-2</v>
      </c>
      <c r="AO4026" s="43"/>
      <c r="AP4026" s="38">
        <f t="shared" ca="1" si="1881"/>
        <v>1144</v>
      </c>
      <c r="AQ4026" s="38">
        <f t="shared" ca="1" si="1891"/>
        <v>13144.560000000271</v>
      </c>
      <c r="AR4026" s="38" cm="1">
        <f t="array" aca="1" ref="AR4026" ca="1">_xlfn.IFS(AND(P4025&gt;P4024,AP4026&gt;1),-(AP4026*G4025)*$BJ$7, AND(P4025&lt;P4024,AP4026&lt;1),(AP4026*G4025)*$BJ$7,P4025=P4024,0)</f>
        <v>0</v>
      </c>
      <c r="AS4026" s="41">
        <f t="shared" ca="1" si="1892"/>
        <v>3.4458927624709673E-3</v>
      </c>
      <c r="AT4026" s="40">
        <f t="shared" ca="1" si="1893"/>
        <v>3827703.197214996</v>
      </c>
      <c r="AU4026" s="37">
        <f t="shared" ca="1" si="1882"/>
        <v>3.827703197214996</v>
      </c>
      <c r="AV4026" s="37">
        <f t="shared" ca="1" si="1883"/>
        <v>2.827703197214996</v>
      </c>
      <c r="AW4026" s="37">
        <f ca="1">MIN((AT4026-MAX($AT$3:AT4026))/MAX($AT$3:AT4026),0)</f>
        <v>-7.446645260332177E-2</v>
      </c>
      <c r="AY4026" s="6">
        <f t="shared" si="1894"/>
        <v>6.4706147365577449E-3</v>
      </c>
      <c r="AZ4026" s="5">
        <f t="shared" si="1884"/>
        <v>0.88415403329353726</v>
      </c>
      <c r="BA4026" s="6">
        <f>AZ4026-MAX($AZ$3:AZ4026)</f>
        <v>-0.5590295767350707</v>
      </c>
      <c r="BB4026" s="5"/>
      <c r="BC4026" s="5">
        <f t="shared" si="1885"/>
        <v>0.88415403329353726</v>
      </c>
      <c r="BD4026" s="5"/>
    </row>
    <row r="4027" spans="1:56" x14ac:dyDescent="0.5">
      <c r="A4027" s="14">
        <v>1629720000000</v>
      </c>
      <c r="B4027" s="13" t="d">
        <v>2021-08-23T12:00:00.000</v>
      </c>
      <c r="C4027" s="14" t="s">
        <v>10</v>
      </c>
      <c r="D4027" s="15">
        <v>3345.88</v>
      </c>
      <c r="E4027" s="15">
        <v>3354.89</v>
      </c>
      <c r="F4027" s="15">
        <v>3335.52</v>
      </c>
      <c r="G4027" s="15">
        <v>3341.7</v>
      </c>
      <c r="H4027" s="15">
        <v>50204.334999999999</v>
      </c>
      <c r="I4027" s="15">
        <v>167896725.05230001</v>
      </c>
      <c r="J4027" s="15">
        <v>81302</v>
      </c>
      <c r="K4027" s="16">
        <v>4025</v>
      </c>
      <c r="L4027" s="14">
        <f ca="1">IF(K4027&gt;=$BF$5,AVERAGE(G4027:OFFSET(G4027,-$BF$5+1,,,)),0)</f>
        <v>3341.7</v>
      </c>
      <c r="M4027" s="14">
        <f ca="1">IF(K4027&gt;=$BF$6,AVERAGE(G4027:OFFSET(G4027,-$BF$6+1,,,)),0)</f>
        <v>3251.584777777779</v>
      </c>
      <c r="N4027" s="14">
        <f t="shared" ca="1" si="1870"/>
        <v>1</v>
      </c>
      <c r="O4027" s="14">
        <f t="shared" ca="1" si="1871"/>
        <v>0</v>
      </c>
      <c r="P4027" s="14">
        <f t="shared" ca="1" si="1872"/>
        <v>1</v>
      </c>
      <c r="Q4027" s="17">
        <f t="shared" ca="1" si="1897"/>
        <v>1212</v>
      </c>
      <c r="R4027" s="23">
        <f t="shared" ca="1" si="1898"/>
        <v>-5066.1600000003527</v>
      </c>
      <c r="S4027" s="19">
        <f t="shared" ca="1" si="1899"/>
        <v>-1.2492959924028659E-3</v>
      </c>
      <c r="T4027" s="17">
        <f t="shared" ca="1" si="1895"/>
        <v>4050145.760000017</v>
      </c>
      <c r="U4027" s="19">
        <f t="shared" ca="1" si="1875"/>
        <v>4.0501457600000172</v>
      </c>
      <c r="V4027" s="21">
        <f t="shared" ca="1" si="1876"/>
        <v>3.0501457600000172</v>
      </c>
      <c r="W4027" s="21">
        <f ca="1">MIN((T4027-MAX($T$3:T4027))/MAX($T$3:T4027),0)</f>
        <v>-6.7693204934031512E-2</v>
      </c>
      <c r="X4027" s="22">
        <f t="shared" ca="1" si="1877"/>
        <v>-1.2045203886745792E-3</v>
      </c>
      <c r="Y4027" s="20">
        <f t="shared" ca="1" si="1886"/>
        <v>3641105.4189171162</v>
      </c>
      <c r="Z4027" s="21">
        <f t="shared" ca="1" si="1887"/>
        <v>2.6411054189171161</v>
      </c>
      <c r="AA4027" s="6">
        <f ca="1">Z4027-MAX($Z$3:Z4027)</f>
        <v>-0.28934018931156036</v>
      </c>
      <c r="AB4027" s="6">
        <f t="shared" ca="1" si="1888"/>
        <v>-1.2045203886745792E-3</v>
      </c>
      <c r="AC4027" s="11">
        <f t="shared" ca="1" si="1889"/>
        <v>3641.105418917115</v>
      </c>
      <c r="AD4027" s="6">
        <f t="shared" ca="1" si="1890"/>
        <v>2.6411054189171148</v>
      </c>
      <c r="AE4027" s="6">
        <f ca="1">AD4027-MAX($AD$3:AD4027)</f>
        <v>-0.28934018931155681</v>
      </c>
      <c r="AF4027" s="45"/>
      <c r="AG4027" s="12">
        <f t="shared" ca="1" si="1878"/>
        <v>965</v>
      </c>
      <c r="AH4027" s="12">
        <f t="shared" ca="1" si="1896"/>
        <v>-3888.9500000001931</v>
      </c>
      <c r="AI4027" s="39" cm="1">
        <f t="array" aca="1" ref="AI4027" ca="1">_xlfn.IFS(AND(P4026&gt;P4025,AG4027&gt;1),-(AG4027*G4026)*$BH$7, AND(P4026&lt;P4025,AG4027&lt;1),(AG4027*G4026)*$BH$7,P4026=P4025,0)</f>
        <v>0</v>
      </c>
      <c r="AJ4027" s="6">
        <f t="shared" ca="1" si="1879"/>
        <v>-1.204084358283599E-3</v>
      </c>
      <c r="AK4027" s="17">
        <f t="shared" ca="1" si="1880"/>
        <v>3225909.6710399929</v>
      </c>
      <c r="AL4027" s="4">
        <f t="shared" ca="1" si="1873"/>
        <v>3.225909671039993</v>
      </c>
      <c r="AM4027" s="36">
        <f t="shared" ca="1" si="1874"/>
        <v>2.225909671039993</v>
      </c>
      <c r="AN4027" s="37">
        <f ca="1">MIN((AK4027-MAX($AK$3:AK4027))/MAX($AK$3:AK4027),0)</f>
        <v>-9.748206222730596E-2</v>
      </c>
      <c r="AO4027" s="43"/>
      <c r="AP4027" s="38">
        <f t="shared" ca="1" si="1881"/>
        <v>1144</v>
      </c>
      <c r="AQ4027" s="38">
        <f t="shared" ca="1" si="1891"/>
        <v>-4610.3200000002289</v>
      </c>
      <c r="AR4027" s="38" cm="1">
        <f t="array" aca="1" ref="AR4027" ca="1">_xlfn.IFS(AND(P4026&gt;P4025,AP4027&gt;1),-(AP4027*G4026)*$BJ$7, AND(P4026&lt;P4025,AP4027&lt;1),(AP4027*G4026)*$BJ$7,P4026=P4025,0)</f>
        <v>0</v>
      </c>
      <c r="AS4027" s="41">
        <f t="shared" ca="1" si="1892"/>
        <v>-1.2044612036154366E-3</v>
      </c>
      <c r="AT4027" s="40">
        <f t="shared" ca="1" si="1893"/>
        <v>3823092.8772149957</v>
      </c>
      <c r="AU4027" s="37">
        <f t="shared" ca="1" si="1882"/>
        <v>3.8230928772149957</v>
      </c>
      <c r="AV4027" s="37">
        <f t="shared" ca="1" si="1883"/>
        <v>2.8230928772149957</v>
      </c>
      <c r="AW4027" s="37">
        <f ca="1">MIN((AT4027-MAX($AT$3:AT4027))/MAX($AT$3:AT4027),0)</f>
        <v>-7.5581221853805655E-2</v>
      </c>
      <c r="AY4027" s="6">
        <f t="shared" si="1894"/>
        <v>-2.2695019485055035E-3</v>
      </c>
      <c r="AZ4027" s="5">
        <f t="shared" si="1884"/>
        <v>0.88188453134503175</v>
      </c>
      <c r="BA4027" s="6">
        <f>AZ4027-MAX($AZ$3:AZ4027)</f>
        <v>-0.5612990786835762</v>
      </c>
      <c r="BB4027" s="5"/>
      <c r="BC4027" s="5">
        <f t="shared" si="1885"/>
        <v>0.88188453134503175</v>
      </c>
      <c r="BD4027" s="5"/>
    </row>
    <row r="4028" spans="1:56" x14ac:dyDescent="0.5">
      <c r="A4028" s="14">
        <v>1629723600000</v>
      </c>
      <c r="B4028" s="13" t="d">
        <v>2021-08-23T12:59:59.99999979045242400</v>
      </c>
      <c r="C4028" s="14" t="s">
        <v>10</v>
      </c>
      <c r="D4028" s="15">
        <v>3341.7</v>
      </c>
      <c r="E4028" s="15">
        <v>3352.76</v>
      </c>
      <c r="F4028" s="15">
        <v>3331.11</v>
      </c>
      <c r="G4028" s="15">
        <v>3346.49</v>
      </c>
      <c r="H4028" s="15">
        <v>58144.069000000003</v>
      </c>
      <c r="I4028" s="15">
        <v>194290456.76881</v>
      </c>
      <c r="J4028" s="15">
        <v>89355</v>
      </c>
      <c r="K4028" s="16">
        <v>4026</v>
      </c>
      <c r="L4028" s="14">
        <f ca="1">IF(K4028&gt;=$BF$5,AVERAGE(G4028:OFFSET(G4028,-$BF$5+1,,,)),0)</f>
        <v>3346.49</v>
      </c>
      <c r="M4028" s="14">
        <f ca="1">IF(K4028&gt;=$BF$6,AVERAGE(G4028:OFFSET(G4028,-$BF$6+1,,,)),0)</f>
        <v>3253.7725555555567</v>
      </c>
      <c r="N4028" s="14">
        <f t="shared" ca="1" si="1870"/>
        <v>1</v>
      </c>
      <c r="O4028" s="14">
        <f t="shared" ca="1" si="1871"/>
        <v>0</v>
      </c>
      <c r="P4028" s="14">
        <f t="shared" ca="1" si="1872"/>
        <v>1</v>
      </c>
      <c r="Q4028" s="17">
        <f t="shared" ca="1" si="1897"/>
        <v>1212</v>
      </c>
      <c r="R4028" s="23">
        <f t="shared" ca="1" si="1898"/>
        <v>5805.4799999999559</v>
      </c>
      <c r="S4028" s="19">
        <f t="shared" ca="1" si="1899"/>
        <v>1.433400263599385E-3</v>
      </c>
      <c r="T4028" s="17">
        <f t="shared" ca="1" si="1895"/>
        <v>4055951.240000017</v>
      </c>
      <c r="U4028" s="19">
        <f t="shared" ca="1" si="1875"/>
        <v>4.0559512400000166</v>
      </c>
      <c r="V4028" s="21">
        <f t="shared" ca="1" si="1876"/>
        <v>3.0559512400000166</v>
      </c>
      <c r="W4028" s="21">
        <f ca="1">MIN((T4028-MAX($T$3:T4028))/MAX($T$3:T4028),0)</f>
        <v>-6.6356836128228444E-2</v>
      </c>
      <c r="X4028" s="22">
        <f t="shared" ca="1" si="1877"/>
        <v>1.4334021605768577E-3</v>
      </c>
      <c r="Y4028" s="20">
        <f t="shared" ca="1" si="1886"/>
        <v>3646324.58729148</v>
      </c>
      <c r="Z4028" s="21">
        <f t="shared" ca="1" si="1887"/>
        <v>2.6463245872914802</v>
      </c>
      <c r="AA4028" s="6">
        <f ca="1">Z4028-MAX($Z$3:Z4028)</f>
        <v>-0.28412102093719627</v>
      </c>
      <c r="AB4028" s="6">
        <f t="shared" ca="1" si="1888"/>
        <v>1.4334021605768577E-3</v>
      </c>
      <c r="AC4028" s="11">
        <f t="shared" ca="1" si="1889"/>
        <v>3646.324587291479</v>
      </c>
      <c r="AD4028" s="6">
        <f t="shared" ca="1" si="1890"/>
        <v>2.6463245872914789</v>
      </c>
      <c r="AE4028" s="6">
        <f ca="1">AD4028-MAX($AD$3:AD4028)</f>
        <v>-0.28412102093719271</v>
      </c>
      <c r="AF4028" s="45"/>
      <c r="AG4028" s="12">
        <f t="shared" ca="1" si="1878"/>
        <v>965</v>
      </c>
      <c r="AH4028" s="12">
        <f t="shared" ca="1" si="1896"/>
        <v>4622.3499999999649</v>
      </c>
      <c r="AI4028" s="39" cm="1">
        <f t="array" aca="1" ref="AI4028" ca="1">_xlfn.IFS(AND(P4027&gt;P4026,AG4028&gt;1),-(AG4028*G4027)*$BH$7, AND(P4027&lt;P4026,AG4028&lt;1),(AG4028*G4027)*$BH$7,P4027=P4026,0)</f>
        <v>0</v>
      </c>
      <c r="AJ4028" s="6">
        <f t="shared" ca="1" si="1879"/>
        <v>1.432882650588842E-3</v>
      </c>
      <c r="AK4028" s="17">
        <f t="shared" ca="1" si="1880"/>
        <v>3230532.021039993</v>
      </c>
      <c r="AL4028" s="4">
        <f t="shared" ca="1" si="1873"/>
        <v>3.230532021039993</v>
      </c>
      <c r="AM4028" s="36">
        <f t="shared" ca="1" si="1874"/>
        <v>2.230532021039993</v>
      </c>
      <c r="AN4028" s="37">
        <f ca="1">MIN((AK4028-MAX($AK$3:AK4028))/MAX($AK$3:AK4028),0)</f>
        <v>-9.6188859932426207E-2</v>
      </c>
      <c r="AO4028" s="43"/>
      <c r="AP4028" s="38">
        <f t="shared" ca="1" si="1881"/>
        <v>1144</v>
      </c>
      <c r="AQ4028" s="38">
        <f t="shared" ca="1" si="1891"/>
        <v>5479.7599999999584</v>
      </c>
      <c r="AR4028" s="38" cm="1">
        <f t="array" aca="1" ref="AR4028" ca="1">_xlfn.IFS(AND(P4027&gt;P4026,AP4028&gt;1),-(AP4028*G4027)*$BJ$7, AND(P4027&lt;P4026,AP4028&lt;1),(AP4028*G4027)*$BJ$7,P4027=P4026,0)</f>
        <v>0</v>
      </c>
      <c r="AS4028" s="41">
        <f t="shared" ca="1" si="1892"/>
        <v>1.4333316442973244E-3</v>
      </c>
      <c r="AT4028" s="40">
        <f t="shared" ca="1" si="1893"/>
        <v>3828572.6372149955</v>
      </c>
      <c r="AU4028" s="37">
        <f t="shared" ca="1" si="1882"/>
        <v>3.8285726372149953</v>
      </c>
      <c r="AV4028" s="37">
        <f t="shared" ca="1" si="1883"/>
        <v>2.8285726372149953</v>
      </c>
      <c r="AW4028" s="37">
        <f ca="1">MIN((AT4028-MAX($AT$3:AT4028))/MAX($AT$3:AT4028),0)</f>
        <v>-7.4256223166506083E-2</v>
      </c>
      <c r="AY4028" s="6">
        <f t="shared" si="1894"/>
        <v>2.6974973531862512E-3</v>
      </c>
      <c r="AZ4028" s="5">
        <f t="shared" si="1884"/>
        <v>0.884582028698218</v>
      </c>
      <c r="BA4028" s="6">
        <f>AZ4028-MAX($AZ$3:AZ4028)</f>
        <v>-0.55860158133038995</v>
      </c>
      <c r="BB4028" s="5"/>
      <c r="BC4028" s="5">
        <f t="shared" si="1885"/>
        <v>0.884582028698218</v>
      </c>
      <c r="BD4028" s="5"/>
    </row>
    <row r="4029" spans="1:56" x14ac:dyDescent="0.5">
      <c r="A4029" s="14">
        <v>1629727200000</v>
      </c>
      <c r="B4029" s="13" t="d">
        <v>2021-08-23T14:00:00.00000020954757600</v>
      </c>
      <c r="C4029" s="14" t="s">
        <v>10</v>
      </c>
      <c r="D4029" s="15">
        <v>3346.5</v>
      </c>
      <c r="E4029" s="15">
        <v>3383</v>
      </c>
      <c r="F4029" s="15">
        <v>3300</v>
      </c>
      <c r="G4029" s="15">
        <v>3314.41</v>
      </c>
      <c r="H4029" s="15">
        <v>260030.595</v>
      </c>
      <c r="I4029" s="15">
        <v>868559193.40977001</v>
      </c>
      <c r="J4029" s="15">
        <v>286054</v>
      </c>
      <c r="K4029" s="16">
        <v>4027</v>
      </c>
      <c r="L4029" s="14">
        <f ca="1">IF(K4029&gt;=$BF$5,AVERAGE(G4029:OFFSET(G4029,-$BF$5+1,,,)),0)</f>
        <v>3314.41</v>
      </c>
      <c r="M4029" s="14">
        <f ca="1">IF(K4029&gt;=$BF$6,AVERAGE(G4029:OFFSET(G4029,-$BF$6+1,,,)),0)</f>
        <v>3255.4824444444448</v>
      </c>
      <c r="N4029" s="14">
        <f t="shared" ca="1" si="1870"/>
        <v>1</v>
      </c>
      <c r="O4029" s="14">
        <f t="shared" ca="1" si="1871"/>
        <v>0</v>
      </c>
      <c r="P4029" s="14">
        <f t="shared" ca="1" si="1872"/>
        <v>1</v>
      </c>
      <c r="Q4029" s="17">
        <f t="shared" ca="1" si="1897"/>
        <v>1212</v>
      </c>
      <c r="R4029" s="23">
        <f t="shared" ca="1" si="1898"/>
        <v>-38893.080000000176</v>
      </c>
      <c r="S4029" s="19">
        <f t="shared" ca="1" si="1899"/>
        <v>-9.5891389463547919E-3</v>
      </c>
      <c r="T4029" s="17">
        <f t="shared" ca="1" si="1895"/>
        <v>4017058.1600000169</v>
      </c>
      <c r="U4029" s="19">
        <f t="shared" ca="1" si="1875"/>
        <v>4.0170581600000173</v>
      </c>
      <c r="V4029" s="21">
        <f t="shared" ca="1" si="1876"/>
        <v>3.0170581600000173</v>
      </c>
      <c r="W4029" s="21">
        <f ca="1">MIN((T4029-MAX($T$3:T4029))/MAX($T$3:T4029),0)</f>
        <v>-7.5309670152909139E-2</v>
      </c>
      <c r="X4029" s="22">
        <f t="shared" ca="1" si="1877"/>
        <v>-9.5861634130088857E-3</v>
      </c>
      <c r="Y4029" s="20">
        <f t="shared" ca="1" si="1886"/>
        <v>3611370.3239408317</v>
      </c>
      <c r="Z4029" s="21">
        <f t="shared" ca="1" si="1887"/>
        <v>2.6113703239408319</v>
      </c>
      <c r="AA4029" s="6">
        <f ca="1">Z4029-MAX($Z$3:Z4029)</f>
        <v>-0.3190752842878446</v>
      </c>
      <c r="AB4029" s="6">
        <f t="shared" ca="1" si="1888"/>
        <v>-9.5861634130088857E-3</v>
      </c>
      <c r="AC4029" s="11">
        <f t="shared" ca="1" si="1889"/>
        <v>3611.3703239408305</v>
      </c>
      <c r="AD4029" s="6">
        <f t="shared" ca="1" si="1890"/>
        <v>2.6113703239408306</v>
      </c>
      <c r="AE4029" s="6">
        <f ca="1">AD4029-MAX($AD$3:AD4029)</f>
        <v>-0.31907528428784104</v>
      </c>
      <c r="AF4029" s="45"/>
      <c r="AG4029" s="12">
        <f t="shared" ca="1" si="1878"/>
        <v>965</v>
      </c>
      <c r="AH4029" s="12">
        <f t="shared" ca="1" si="1896"/>
        <v>-30957.199999999932</v>
      </c>
      <c r="AI4029" s="39" cm="1">
        <f t="array" aca="1" ref="AI4029" ca="1">_xlfn.IFS(AND(P4028&gt;P4027,AG4029&gt;1),-(AG4029*G4028)*$BH$7, AND(P4028&lt;P4027,AG4029&lt;1),(AG4029*G4028)*$BH$7,P4028=P4027,0)</f>
        <v>0</v>
      </c>
      <c r="AJ4029" s="6">
        <f t="shared" ca="1" si="1879"/>
        <v>-9.5826940573193881E-3</v>
      </c>
      <c r="AK4029" s="17">
        <f t="shared" ca="1" si="1880"/>
        <v>3199574.8210399933</v>
      </c>
      <c r="AL4029" s="4">
        <f t="shared" ca="1" si="1873"/>
        <v>3.1995748210399935</v>
      </c>
      <c r="AM4029" s="36">
        <f t="shared" ca="1" si="1874"/>
        <v>2.1995748210399935</v>
      </c>
      <c r="AN4029" s="37">
        <f ca="1">MIN((AK4029-MAX($AK$3:AK4029))/MAX($AK$3:AK4029),0)</f>
        <v>-0.10484980557329075</v>
      </c>
      <c r="AO4029" s="43"/>
      <c r="AP4029" s="38">
        <f t="shared" ca="1" si="1881"/>
        <v>1144</v>
      </c>
      <c r="AQ4029" s="38">
        <f t="shared" ca="1" si="1891"/>
        <v>-36699.519999999917</v>
      </c>
      <c r="AR4029" s="38" cm="1">
        <f t="array" aca="1" ref="AR4029" ca="1">_xlfn.IFS(AND(P4028&gt;P4027,AP4029&gt;1),-(AP4029*G4028)*$BJ$7, AND(P4028&lt;P4027,AP4029&lt;1),(AP4029*G4028)*$BJ$7,P4028=P4027,0)</f>
        <v>0</v>
      </c>
      <c r="AS4029" s="41">
        <f t="shared" ca="1" si="1892"/>
        <v>-9.5856924962761346E-3</v>
      </c>
      <c r="AT4029" s="40">
        <f t="shared" ca="1" si="1893"/>
        <v>3791873.1172149954</v>
      </c>
      <c r="AU4029" s="37">
        <f t="shared" ca="1" si="1882"/>
        <v>3.7918731172149953</v>
      </c>
      <c r="AV4029" s="37">
        <f t="shared" ca="1" si="1883"/>
        <v>2.7918731172149953</v>
      </c>
      <c r="AW4029" s="37">
        <f ca="1">MIN((AT4029-MAX($AT$3:AT4029))/MAX($AT$3:AT4029),0)</f>
        <v>-8.3130118341573259E-2</v>
      </c>
      <c r="AY4029" s="6">
        <f t="shared" si="1894"/>
        <v>-1.8065911292320824E-2</v>
      </c>
      <c r="AZ4029" s="5">
        <f t="shared" si="1884"/>
        <v>0.86651611740589718</v>
      </c>
      <c r="BA4029" s="6">
        <f>AZ4029-MAX($AZ$3:AZ4029)</f>
        <v>-0.57666749262271078</v>
      </c>
      <c r="BB4029" s="5"/>
      <c r="BC4029" s="5">
        <f t="shared" si="1885"/>
        <v>0.86651611740589718</v>
      </c>
      <c r="BD4029" s="5"/>
    </row>
    <row r="4030" spans="1:56" x14ac:dyDescent="0.5">
      <c r="A4030" s="14">
        <v>1629730800000</v>
      </c>
      <c r="B4030" s="13" t="d">
        <v>2021-08-23T15:00:00.000</v>
      </c>
      <c r="C4030" s="14" t="s">
        <v>10</v>
      </c>
      <c r="D4030" s="15">
        <v>3314.41</v>
      </c>
      <c r="E4030" s="15">
        <v>3340.99</v>
      </c>
      <c r="F4030" s="15">
        <v>3302.69</v>
      </c>
      <c r="G4030" s="15">
        <v>3329.68</v>
      </c>
      <c r="H4030" s="15">
        <v>139991.962</v>
      </c>
      <c r="I4030" s="15">
        <v>465235662.47501999</v>
      </c>
      <c r="J4030" s="15">
        <v>163603</v>
      </c>
      <c r="K4030" s="16">
        <v>4028</v>
      </c>
      <c r="L4030" s="14">
        <f ca="1">IF(K4030&gt;=$BF$5,AVERAGE(G4030:OFFSET(G4030,-$BF$5+1,,,)),0)</f>
        <v>3329.68</v>
      </c>
      <c r="M4030" s="14">
        <f ca="1">IF(K4030&gt;=$BF$6,AVERAGE(G4030:OFFSET(G4030,-$BF$6+1,,,)),0)</f>
        <v>3257.3054444444442</v>
      </c>
      <c r="N4030" s="14">
        <f t="shared" ca="1" si="1870"/>
        <v>1</v>
      </c>
      <c r="O4030" s="14">
        <f t="shared" ca="1" si="1871"/>
        <v>0</v>
      </c>
      <c r="P4030" s="14">
        <f t="shared" ca="1" si="1872"/>
        <v>1</v>
      </c>
      <c r="Q4030" s="17">
        <f t="shared" ca="1" si="1897"/>
        <v>1212</v>
      </c>
      <c r="R4030" s="23">
        <f t="shared" ca="1" si="1898"/>
        <v>18507.239999999976</v>
      </c>
      <c r="S4030" s="19">
        <f t="shared" ca="1" si="1899"/>
        <v>4.6071625709297416E-3</v>
      </c>
      <c r="T4030" s="17">
        <f t="shared" ca="1" si="1895"/>
        <v>4035565.4000000167</v>
      </c>
      <c r="U4030" s="19">
        <f t="shared" ca="1" si="1875"/>
        <v>4.0355654000000163</v>
      </c>
      <c r="V4030" s="21">
        <f t="shared" ca="1" si="1876"/>
        <v>3.0355654000000163</v>
      </c>
      <c r="W4030" s="21">
        <f ca="1">MIN((T4030-MAX($T$3:T4030))/MAX($T$3:T4030),0)</f>
        <v>-7.1049471475536988E-2</v>
      </c>
      <c r="X4030" s="22">
        <f t="shared" ca="1" si="1877"/>
        <v>4.6071548179011934E-3</v>
      </c>
      <c r="Y4030" s="20">
        <f t="shared" ca="1" si="1886"/>
        <v>3628008.466128001</v>
      </c>
      <c r="Z4030" s="21">
        <f t="shared" ca="1" si="1887"/>
        <v>2.628008466128001</v>
      </c>
      <c r="AA4030" s="6">
        <f ca="1">Z4030-MAX($Z$3:Z4030)</f>
        <v>-0.30243714210067552</v>
      </c>
      <c r="AB4030" s="6">
        <f t="shared" ca="1" si="1888"/>
        <v>4.6071548179011934E-3</v>
      </c>
      <c r="AC4030" s="11">
        <f t="shared" ca="1" si="1889"/>
        <v>3628.0084661279998</v>
      </c>
      <c r="AD4030" s="6">
        <f t="shared" ca="1" si="1890"/>
        <v>2.6280084661279997</v>
      </c>
      <c r="AE4030" s="6">
        <f ca="1">AD4030-MAX($AD$3:AD4030)</f>
        <v>-0.30243714210067196</v>
      </c>
      <c r="AF4030" s="45"/>
      <c r="AG4030" s="12">
        <f t="shared" ca="1" si="1878"/>
        <v>965</v>
      </c>
      <c r="AH4030" s="12">
        <f t="shared" ca="1" si="1896"/>
        <v>14735.549999999983</v>
      </c>
      <c r="AI4030" s="39" cm="1">
        <f t="array" aca="1" ref="AI4030" ca="1">_xlfn.IFS(AND(P4029&gt;P4028,AG4030&gt;1),-(AG4030*G4029)*$BH$7, AND(P4029&lt;P4028,AG4030&lt;1),(AG4030*G4029)*$BH$7,P4029=P4028,0)</f>
        <v>0</v>
      </c>
      <c r="AJ4030" s="6">
        <f t="shared" ca="1" si="1879"/>
        <v>4.6054712967175818E-3</v>
      </c>
      <c r="AK4030" s="17">
        <f t="shared" ca="1" si="1880"/>
        <v>3214310.3710399931</v>
      </c>
      <c r="AL4030" s="4">
        <f t="shared" ca="1" si="1873"/>
        <v>3.2143103710399932</v>
      </c>
      <c r="AM4030" s="36">
        <f t="shared" ca="1" si="1874"/>
        <v>2.2143103710399932</v>
      </c>
      <c r="AN4030" s="37">
        <f ca="1">MIN((AK4030-MAX($AK$3:AK4030))/MAX($AK$3:AK4030),0)</f>
        <v>-0.10072721704660742</v>
      </c>
      <c r="AO4030" s="43"/>
      <c r="AP4030" s="38">
        <f t="shared" ca="1" si="1881"/>
        <v>1144</v>
      </c>
      <c r="AQ4030" s="38">
        <f t="shared" ca="1" si="1891"/>
        <v>17468.879999999979</v>
      </c>
      <c r="AR4030" s="38" cm="1">
        <f t="array" aca="1" ref="AR4030" ca="1">_xlfn.IFS(AND(P4029&gt;P4028,AP4030&gt;1),-(AP4030*G4029)*$BJ$7, AND(P4029&lt;P4028,AP4030&lt;1),(AP4030*G4029)*$BJ$7,P4029=P4028,0)</f>
        <v>0</v>
      </c>
      <c r="AS4030" s="41">
        <f t="shared" ca="1" si="1892"/>
        <v>4.6069263026475658E-3</v>
      </c>
      <c r="AT4030" s="40">
        <f t="shared" ca="1" si="1893"/>
        <v>3809341.9972149953</v>
      </c>
      <c r="AU4030" s="37">
        <f t="shared" ca="1" si="1882"/>
        <v>3.8093419972149953</v>
      </c>
      <c r="AV4030" s="37">
        <f t="shared" ca="1" si="1883"/>
        <v>2.8093419972149953</v>
      </c>
      <c r="AW4030" s="37">
        <f ca="1">MIN((AT4030-MAX($AT$3:AT4030))/MAX($AT$3:AT4030),0)</f>
        <v>-7.8906166367655711E-2</v>
      </c>
      <c r="AY4030" s="6">
        <f t="shared" si="1894"/>
        <v>8.5993287229968463E-3</v>
      </c>
      <c r="AZ4030" s="5">
        <f t="shared" si="1884"/>
        <v>0.87511544612889403</v>
      </c>
      <c r="BA4030" s="6">
        <f>AZ4030-MAX($AZ$3:AZ4030)</f>
        <v>-0.56806816389971393</v>
      </c>
      <c r="BB4030" s="5"/>
      <c r="BC4030" s="5">
        <f t="shared" si="1885"/>
        <v>0.87511544612889403</v>
      </c>
      <c r="BD4030" s="5"/>
    </row>
    <row r="4031" spans="1:56" x14ac:dyDescent="0.5">
      <c r="A4031" s="14">
        <v>1629734400000</v>
      </c>
      <c r="B4031" s="13" t="d">
        <v>2021-08-23T15:59:59.99999979045242400</v>
      </c>
      <c r="C4031" s="14" t="s">
        <v>10</v>
      </c>
      <c r="D4031" s="15">
        <v>3329.69</v>
      </c>
      <c r="E4031" s="15">
        <v>3357.95</v>
      </c>
      <c r="F4031" s="15">
        <v>3322.31</v>
      </c>
      <c r="G4031" s="15">
        <v>3354.93</v>
      </c>
      <c r="H4031" s="15">
        <v>104414.546</v>
      </c>
      <c r="I4031" s="15">
        <v>348597153.26705003</v>
      </c>
      <c r="J4031" s="15">
        <v>127190</v>
      </c>
      <c r="K4031" s="16">
        <v>4029</v>
      </c>
      <c r="L4031" s="14">
        <f ca="1">IF(K4031&gt;=$BF$5,AVERAGE(G4031:OFFSET(G4031,-$BF$5+1,,,)),0)</f>
        <v>3354.93</v>
      </c>
      <c r="M4031" s="14">
        <f ca="1">IF(K4031&gt;=$BF$6,AVERAGE(G4031:OFFSET(G4031,-$BF$6+1,,,)),0)</f>
        <v>3259.3147777777781</v>
      </c>
      <c r="N4031" s="14">
        <f t="shared" ca="1" si="1870"/>
        <v>1</v>
      </c>
      <c r="O4031" s="14">
        <f t="shared" ca="1" si="1871"/>
        <v>0</v>
      </c>
      <c r="P4031" s="14">
        <f t="shared" ca="1" si="1872"/>
        <v>1</v>
      </c>
      <c r="Q4031" s="17">
        <f t="shared" ca="1" si="1897"/>
        <v>1212</v>
      </c>
      <c r="R4031" s="23">
        <f t="shared" ca="1" si="1898"/>
        <v>30590.879999999735</v>
      </c>
      <c r="S4031" s="19">
        <f t="shared" ca="1" si="1899"/>
        <v>7.5803207154069687E-3</v>
      </c>
      <c r="T4031" s="17">
        <f t="shared" ca="1" si="1895"/>
        <v>4066156.2800000166</v>
      </c>
      <c r="U4031" s="19">
        <f t="shared" ca="1" si="1875"/>
        <v>4.0661562800000164</v>
      </c>
      <c r="V4031" s="21">
        <f t="shared" ca="1" si="1876"/>
        <v>3.0661562800000164</v>
      </c>
      <c r="W4031" s="21">
        <f ca="1">MIN((T4031-MAX($T$3:T4031))/MAX($T$3:T4031),0)</f>
        <v>-6.400772854057471E-2</v>
      </c>
      <c r="X4031" s="22">
        <f t="shared" ca="1" si="1877"/>
        <v>7.5833113091949844E-3</v>
      </c>
      <c r="Y4031" s="20">
        <f t="shared" ca="1" si="1886"/>
        <v>3655520.7837590445</v>
      </c>
      <c r="Z4031" s="21">
        <f t="shared" ca="1" si="1887"/>
        <v>2.6555207837590444</v>
      </c>
      <c r="AA4031" s="6">
        <f ca="1">Z4031-MAX($Z$3:Z4031)</f>
        <v>-0.27492482446963207</v>
      </c>
      <c r="AB4031" s="6">
        <f t="shared" ca="1" si="1888"/>
        <v>7.5833113091949844E-3</v>
      </c>
      <c r="AC4031" s="11">
        <f t="shared" ca="1" si="1889"/>
        <v>3655.5207837590433</v>
      </c>
      <c r="AD4031" s="6">
        <f t="shared" ca="1" si="1890"/>
        <v>2.6555207837590431</v>
      </c>
      <c r="AE4031" s="6">
        <f ca="1">AD4031-MAX($AD$3:AD4031)</f>
        <v>-0.27492482446962851</v>
      </c>
      <c r="AF4031" s="45"/>
      <c r="AG4031" s="12">
        <f t="shared" ca="1" si="1878"/>
        <v>965</v>
      </c>
      <c r="AH4031" s="12">
        <f t="shared" ca="1" si="1896"/>
        <v>24366.25</v>
      </c>
      <c r="AI4031" s="39" cm="1">
        <f t="array" aca="1" ref="AI4031" ca="1">_xlfn.IFS(AND(P4030&gt;P4029,AG4031&gt;1),-(AG4031*G4030)*$BH$7, AND(P4030&lt;P4029,AG4031&lt;1),(AG4031*G4030)*$BH$7,P4030=P4029,0)</f>
        <v>0</v>
      </c>
      <c r="AJ4031" s="6">
        <f t="shared" ca="1" si="1879"/>
        <v>7.5805529607634861E-3</v>
      </c>
      <c r="AK4031" s="17">
        <f t="shared" ca="1" si="1880"/>
        <v>3238676.6210399931</v>
      </c>
      <c r="AL4031" s="4">
        <f t="shared" ca="1" si="1873"/>
        <v>3.2386766210399931</v>
      </c>
      <c r="AM4031" s="36">
        <f t="shared" ca="1" si="1874"/>
        <v>2.2386766210399931</v>
      </c>
      <c r="AN4031" s="37">
        <f ca="1">MIN((AK4031-MAX($AK$3:AK4031))/MAX($AK$3:AK4031),0)</f>
        <v>-9.3910232089256057E-2</v>
      </c>
      <c r="AO4031" s="43"/>
      <c r="AP4031" s="38">
        <f t="shared" ca="1" si="1881"/>
        <v>1144</v>
      </c>
      <c r="AQ4031" s="38">
        <f t="shared" ca="1" si="1891"/>
        <v>28886</v>
      </c>
      <c r="AR4031" s="38" cm="1">
        <f t="array" aca="1" ref="AR4031" ca="1">_xlfn.IFS(AND(P4030&gt;P4029,AP4031&gt;1),-(AP4031*G4030)*$BJ$7, AND(P4030&lt;P4029,AP4031&lt;1),(AP4031*G4030)*$BJ$7,P4030=P4029,0)</f>
        <v>0</v>
      </c>
      <c r="AS4031" s="41">
        <f t="shared" ca="1" si="1892"/>
        <v>7.5829369012072202E-3</v>
      </c>
      <c r="AT4031" s="40">
        <f t="shared" ca="1" si="1893"/>
        <v>3838227.9972149953</v>
      </c>
      <c r="AU4031" s="37">
        <f t="shared" ca="1" si="1882"/>
        <v>3.8382279972149953</v>
      </c>
      <c r="AV4031" s="37">
        <f t="shared" ca="1" si="1883"/>
        <v>2.8382279972149953</v>
      </c>
      <c r="AW4031" s="37">
        <f ca="1">MIN((AT4031-MAX($AT$3:AT4031))/MAX($AT$3:AT4031),0)</f>
        <v>-7.1921569947130587E-2</v>
      </c>
      <c r="AY4031" s="6">
        <f t="shared" si="1894"/>
        <v>1.4219584168675303E-2</v>
      </c>
      <c r="AZ4031" s="5">
        <f t="shared" si="1884"/>
        <v>0.88933503029756933</v>
      </c>
      <c r="BA4031" s="6">
        <f>AZ4031-MAX($AZ$3:AZ4031)</f>
        <v>-0.55384857973103863</v>
      </c>
      <c r="BB4031" s="5"/>
      <c r="BC4031" s="5">
        <f t="shared" si="1885"/>
        <v>0.88933503029756933</v>
      </c>
      <c r="BD4031" s="5"/>
    </row>
    <row r="4032" spans="1:56" x14ac:dyDescent="0.5">
      <c r="A4032" s="14">
        <v>1629738000000</v>
      </c>
      <c r="B4032" s="13" t="d">
        <v>2021-08-23T17:00:00.00000020954757600</v>
      </c>
      <c r="C4032" s="14" t="s">
        <v>10</v>
      </c>
      <c r="D4032" s="15">
        <v>3354.93</v>
      </c>
      <c r="E4032" s="15">
        <v>3359.96</v>
      </c>
      <c r="F4032" s="15">
        <v>3330.12</v>
      </c>
      <c r="G4032" s="15">
        <v>3333.28</v>
      </c>
      <c r="H4032" s="15">
        <v>67351.554999999993</v>
      </c>
      <c r="I4032" s="15">
        <v>225420384.28454</v>
      </c>
      <c r="J4032" s="15">
        <v>93631</v>
      </c>
      <c r="K4032" s="16">
        <v>4030</v>
      </c>
      <c r="L4032" s="14">
        <f ca="1">IF(K4032&gt;=$BF$5,AVERAGE(G4032:OFFSET(G4032,-$BF$5+1,,,)),0)</f>
        <v>3333.28</v>
      </c>
      <c r="M4032" s="14">
        <f ca="1">IF(K4032&gt;=$BF$6,AVERAGE(G4032:OFFSET(G4032,-$BF$6+1,,,)),0)</f>
        <v>3260.9423333333339</v>
      </c>
      <c r="N4032" s="14">
        <f t="shared" ca="1" si="1870"/>
        <v>1</v>
      </c>
      <c r="O4032" s="14">
        <f t="shared" ca="1" si="1871"/>
        <v>0</v>
      </c>
      <c r="P4032" s="14">
        <f t="shared" ca="1" si="1872"/>
        <v>1</v>
      </c>
      <c r="Q4032" s="17">
        <f t="shared" ca="1" si="1897"/>
        <v>1212</v>
      </c>
      <c r="R4032" s="23">
        <f t="shared" ca="1" si="1898"/>
        <v>-26239.799999999559</v>
      </c>
      <c r="S4032" s="19">
        <f t="shared" ca="1" si="1899"/>
        <v>-6.453219746880819E-3</v>
      </c>
      <c r="T4032" s="17">
        <f t="shared" ca="1" si="1895"/>
        <v>4039916.4800000172</v>
      </c>
      <c r="U4032" s="19">
        <f t="shared" ca="1" si="1875"/>
        <v>4.0399164800000174</v>
      </c>
      <c r="V4032" s="21">
        <f t="shared" ca="1" si="1876"/>
        <v>3.0399164800000174</v>
      </c>
      <c r="W4032" s="21">
        <f ca="1">MIN((T4032-MAX($T$3:T4032))/MAX($T$3:T4032),0)</f>
        <v>-7.0047892349684462E-2</v>
      </c>
      <c r="X4032" s="22">
        <f t="shared" ca="1" si="1877"/>
        <v>-6.453189783393265E-3</v>
      </c>
      <c r="Y4032" s="20">
        <f t="shared" ca="1" si="1886"/>
        <v>3631931.0143843088</v>
      </c>
      <c r="Z4032" s="21">
        <f t="shared" ca="1" si="1887"/>
        <v>2.6319310143843087</v>
      </c>
      <c r="AA4032" s="6">
        <f ca="1">Z4032-MAX($Z$3:Z4032)</f>
        <v>-0.29851459384436785</v>
      </c>
      <c r="AB4032" s="6">
        <f t="shared" ca="1" si="1888"/>
        <v>-6.453189783393265E-3</v>
      </c>
      <c r="AC4032" s="11">
        <f t="shared" ca="1" si="1889"/>
        <v>3631.9310143843077</v>
      </c>
      <c r="AD4032" s="6">
        <f t="shared" ca="1" si="1890"/>
        <v>2.6319310143843078</v>
      </c>
      <c r="AE4032" s="6">
        <f ca="1">AD4032-MAX($AD$3:AD4032)</f>
        <v>-0.29851459384436385</v>
      </c>
      <c r="AF4032" s="45"/>
      <c r="AG4032" s="12">
        <f t="shared" ca="1" si="1878"/>
        <v>965</v>
      </c>
      <c r="AH4032" s="12">
        <f t="shared" ca="1" si="1896"/>
        <v>-20892.249999999651</v>
      </c>
      <c r="AI4032" s="39" cm="1">
        <f t="array" aca="1" ref="AI4032" ca="1">_xlfn.IFS(AND(P4031&gt;P4030,AG4032&gt;1),-(AG4032*G4031)*$BH$7, AND(P4031&lt;P4030,AG4032&lt;1),(AG4032*G4031)*$BH$7,P4031=P4030,0)</f>
        <v>0</v>
      </c>
      <c r="AJ4032" s="6">
        <f t="shared" ca="1" si="1879"/>
        <v>-6.450860164387391E-3</v>
      </c>
      <c r="AK4032" s="17">
        <f t="shared" ca="1" si="1880"/>
        <v>3217784.3710399936</v>
      </c>
      <c r="AL4032" s="4">
        <f t="shared" ca="1" si="1873"/>
        <v>3.2177843710399934</v>
      </c>
      <c r="AM4032" s="36">
        <f t="shared" ca="1" si="1874"/>
        <v>2.2177843710399934</v>
      </c>
      <c r="AN4032" s="37">
        <f ca="1">MIN((AK4032-MAX($AK$3:AK4032))/MAX($AK$3:AK4032),0)</f>
        <v>-9.9755290478430458E-2</v>
      </c>
      <c r="AO4032" s="43"/>
      <c r="AP4032" s="38">
        <f t="shared" ca="1" si="1881"/>
        <v>1144</v>
      </c>
      <c r="AQ4032" s="38">
        <f t="shared" ca="1" si="1891"/>
        <v>-24767.599999999584</v>
      </c>
      <c r="AR4032" s="38" cm="1">
        <f t="array" aca="1" ref="AR4032" ca="1">_xlfn.IFS(AND(P4031&gt;P4030,AP4032&gt;1),-(AP4032*G4031)*$BJ$7, AND(P4031&lt;P4030,AP4032&lt;1),(AP4032*G4031)*$BJ$7,P4031=P4030,0)</f>
        <v>0</v>
      </c>
      <c r="AS4032" s="41">
        <f t="shared" ca="1" si="1892"/>
        <v>-6.4528735702962066E-3</v>
      </c>
      <c r="AT4032" s="40">
        <f t="shared" ca="1" si="1893"/>
        <v>3813460.3972149957</v>
      </c>
      <c r="AU4032" s="37">
        <f t="shared" ca="1" si="1882"/>
        <v>3.8134603972149956</v>
      </c>
      <c r="AV4032" s="37">
        <f t="shared" ca="1" si="1883"/>
        <v>2.8134603972149956</v>
      </c>
      <c r="AW4032" s="37">
        <f ca="1">MIN((AT4032-MAX($AT$3:AT4032))/MAX($AT$3:AT4032),0)</f>
        <v>-7.7910342719580764E-2</v>
      </c>
      <c r="AY4032" s="6">
        <f t="shared" si="1894"/>
        <v>-1.2192237514923376E-2</v>
      </c>
      <c r="AZ4032" s="5">
        <f t="shared" si="1884"/>
        <v>0.87714279278264595</v>
      </c>
      <c r="BA4032" s="6">
        <f>AZ4032-MAX($AZ$3:AZ4032)</f>
        <v>-0.566040817245962</v>
      </c>
      <c r="BB4032" s="5"/>
      <c r="BC4032" s="5">
        <f t="shared" si="1885"/>
        <v>0.87714279278264595</v>
      </c>
      <c r="BD4032" s="5"/>
    </row>
    <row r="4033" spans="1:56" x14ac:dyDescent="0.5">
      <c r="A4033" s="14">
        <v>1629741600000</v>
      </c>
      <c r="B4033" s="13" t="d">
        <v>2021-08-23T18:00:00.000</v>
      </c>
      <c r="C4033" s="14" t="s">
        <v>10</v>
      </c>
      <c r="D4033" s="15">
        <v>3333.27</v>
      </c>
      <c r="E4033" s="15">
        <v>3345.25</v>
      </c>
      <c r="F4033" s="15">
        <v>3320.29</v>
      </c>
      <c r="G4033" s="15">
        <v>3332.27</v>
      </c>
      <c r="H4033" s="15">
        <v>59167.911999999997</v>
      </c>
      <c r="I4033" s="15">
        <v>197191853.23442999</v>
      </c>
      <c r="J4033" s="15">
        <v>83099</v>
      </c>
      <c r="K4033" s="16">
        <v>4031</v>
      </c>
      <c r="L4033" s="14">
        <f ca="1">IF(K4033&gt;=$BF$5,AVERAGE(G4033:OFFSET(G4033,-$BF$5+1,,,)),0)</f>
        <v>3332.27</v>
      </c>
      <c r="M4033" s="14">
        <f ca="1">IF(K4033&gt;=$BF$6,AVERAGE(G4033:OFFSET(G4033,-$BF$6+1,,,)),0)</f>
        <v>3262.0531111111113</v>
      </c>
      <c r="N4033" s="14">
        <f t="shared" ca="1" si="1870"/>
        <v>1</v>
      </c>
      <c r="O4033" s="14">
        <f t="shared" ca="1" si="1871"/>
        <v>0</v>
      </c>
      <c r="P4033" s="14">
        <f t="shared" ca="1" si="1872"/>
        <v>1</v>
      </c>
      <c r="Q4033" s="17">
        <f t="shared" ca="1" si="1897"/>
        <v>1212</v>
      </c>
      <c r="R4033" s="23">
        <f t="shared" ca="1" si="1898"/>
        <v>-1212</v>
      </c>
      <c r="S4033" s="19">
        <f t="shared" ca="1" si="1899"/>
        <v>-3.000062021084146E-4</v>
      </c>
      <c r="T4033" s="17">
        <f t="shared" ca="1" si="1895"/>
        <v>4038704.4800000172</v>
      </c>
      <c r="U4033" s="19">
        <f t="shared" ca="1" si="1875"/>
        <v>4.0387044800000176</v>
      </c>
      <c r="V4033" s="21">
        <f t="shared" ca="1" si="1876"/>
        <v>3.0387044800000176</v>
      </c>
      <c r="W4033" s="21">
        <f ca="1">MIN((T4033-MAX($T$3:T4033))/MAX($T$3:T4033),0)</f>
        <v>-7.0326883749643354E-2</v>
      </c>
      <c r="X4033" s="22">
        <f t="shared" ca="1" si="1877"/>
        <v>-3.0300484807765926E-4</v>
      </c>
      <c r="Y4033" s="20">
        <f t="shared" ca="1" si="1886"/>
        <v>3630830.5216790666</v>
      </c>
      <c r="Z4033" s="21">
        <f t="shared" ca="1" si="1887"/>
        <v>2.6308305216790666</v>
      </c>
      <c r="AA4033" s="6">
        <f ca="1">Z4033-MAX($Z$3:Z4033)</f>
        <v>-0.29961508654960989</v>
      </c>
      <c r="AB4033" s="6">
        <f t="shared" ca="1" si="1888"/>
        <v>-3.0300484807765926E-4</v>
      </c>
      <c r="AC4033" s="11">
        <f t="shared" ca="1" si="1889"/>
        <v>3630.8305216790654</v>
      </c>
      <c r="AD4033" s="6">
        <f t="shared" ca="1" si="1890"/>
        <v>2.6308305216790653</v>
      </c>
      <c r="AE4033" s="6">
        <f ca="1">AD4033-MAX($AD$3:AD4033)</f>
        <v>-0.29961508654960634</v>
      </c>
      <c r="AF4033" s="45"/>
      <c r="AG4033" s="12">
        <f t="shared" ca="1" si="1878"/>
        <v>965</v>
      </c>
      <c r="AH4033" s="12">
        <f t="shared" ca="1" si="1896"/>
        <v>-974.65000000021064</v>
      </c>
      <c r="AI4033" s="39" cm="1">
        <f t="array" aca="1" ref="AI4033" ca="1">_xlfn.IFS(AND(P4032&gt;P4031,AG4033&gt;1),-(AG4033*G4032)*$BH$7, AND(P4032&lt;P4031,AG4033&lt;1),(AG4033*G4032)*$BH$7,P4032=P4031,0)</f>
        <v>0</v>
      </c>
      <c r="AJ4033" s="6">
        <f t="shared" ca="1" si="1879"/>
        <v>-3.0289475229354853E-4</v>
      </c>
      <c r="AK4033" s="17">
        <f t="shared" ca="1" si="1880"/>
        <v>3216809.7210399932</v>
      </c>
      <c r="AL4033" s="4">
        <f t="shared" ca="1" si="1873"/>
        <v>3.2168097210399931</v>
      </c>
      <c r="AM4033" s="36">
        <f t="shared" ca="1" si="1874"/>
        <v>2.2168097210399931</v>
      </c>
      <c r="AN4033" s="37">
        <f ca="1">MIN((AK4033-MAX($AK$3:AK4033))/MAX($AK$3:AK4033),0)</f>
        <v>-0.10002796987672462</v>
      </c>
      <c r="AO4033" s="43"/>
      <c r="AP4033" s="38">
        <f t="shared" ca="1" si="1881"/>
        <v>1144</v>
      </c>
      <c r="AQ4033" s="38">
        <f t="shared" ca="1" si="1891"/>
        <v>-1155.4400000002497</v>
      </c>
      <c r="AR4033" s="38" cm="1">
        <f t="array" aca="1" ref="AR4033" ca="1">_xlfn.IFS(AND(P4032&gt;P4031,AP4033&gt;1),-(AP4033*G4032)*$BJ$7, AND(P4032&lt;P4031,AP4033&lt;1),(AP4033*G4032)*$BJ$7,P4032=P4031,0)</f>
        <v>0</v>
      </c>
      <c r="AS4033" s="41">
        <f t="shared" ca="1" si="1892"/>
        <v>-3.0298990408923033E-4</v>
      </c>
      <c r="AT4033" s="40">
        <f t="shared" ca="1" si="1893"/>
        <v>3812304.9572149953</v>
      </c>
      <c r="AU4033" s="37">
        <f t="shared" ca="1" si="1882"/>
        <v>3.8123049572149954</v>
      </c>
      <c r="AV4033" s="37">
        <f t="shared" ca="1" si="1883"/>
        <v>2.8123049572149954</v>
      </c>
      <c r="AW4033" s="37">
        <f ca="1">MIN((AT4033-MAX($AT$3:AT4033))/MAX($AT$3:AT4033),0)</f>
        <v>-7.8189726576401858E-2</v>
      </c>
      <c r="AY4033" s="6">
        <f t="shared" si="1894"/>
        <v>-5.6878336674703878E-4</v>
      </c>
      <c r="AZ4033" s="5">
        <f t="shared" si="1884"/>
        <v>0.87657400941589891</v>
      </c>
      <c r="BA4033" s="6">
        <f>AZ4033-MAX($AZ$3:AZ4033)</f>
        <v>-0.56660960061270904</v>
      </c>
      <c r="BB4033" s="5"/>
      <c r="BC4033" s="5">
        <f t="shared" si="1885"/>
        <v>0.87657400941589891</v>
      </c>
      <c r="BD4033" s="5"/>
    </row>
    <row r="4034" spans="1:56" x14ac:dyDescent="0.5">
      <c r="A4034" s="14">
        <v>1629745200000</v>
      </c>
      <c r="B4034" s="13" t="d">
        <v>2021-08-23T18:59:59.99999979045242400</v>
      </c>
      <c r="C4034" s="14" t="s">
        <v>10</v>
      </c>
      <c r="D4034" s="15">
        <v>3332.27</v>
      </c>
      <c r="E4034" s="15">
        <v>3332.27</v>
      </c>
      <c r="F4034" s="15">
        <v>3308.07</v>
      </c>
      <c r="G4034" s="15">
        <v>3313.77</v>
      </c>
      <c r="H4034" s="15">
        <v>76087.460999999996</v>
      </c>
      <c r="I4034" s="15">
        <v>252447529.2994</v>
      </c>
      <c r="J4034" s="15">
        <v>98245</v>
      </c>
      <c r="K4034" s="16">
        <v>4032</v>
      </c>
      <c r="L4034" s="14">
        <f ca="1">IF(K4034&gt;=$BF$5,AVERAGE(G4034:OFFSET(G4034,-$BF$5+1,,,)),0)</f>
        <v>3313.77</v>
      </c>
      <c r="M4034" s="14">
        <f ca="1">IF(K4034&gt;=$BF$6,AVERAGE(G4034:OFFSET(G4034,-$BF$6+1,,,)),0)</f>
        <v>3262.8827777777788</v>
      </c>
      <c r="N4034" s="14">
        <f t="shared" ca="1" si="1870"/>
        <v>1</v>
      </c>
      <c r="O4034" s="14">
        <f t="shared" ca="1" si="1871"/>
        <v>0</v>
      </c>
      <c r="P4034" s="14">
        <f t="shared" ca="1" si="1872"/>
        <v>1</v>
      </c>
      <c r="Q4034" s="17">
        <f t="shared" ca="1" si="1897"/>
        <v>1212</v>
      </c>
      <c r="R4034" s="23">
        <f t="shared" ca="1" si="1898"/>
        <v>-22422</v>
      </c>
      <c r="S4034" s="19">
        <f t="shared" ca="1" si="1899"/>
        <v>-5.551780307530672E-3</v>
      </c>
      <c r="T4034" s="17">
        <f t="shared" ca="1" si="1895"/>
        <v>4016282.4800000172</v>
      </c>
      <c r="U4034" s="19">
        <f t="shared" ca="1" si="1875"/>
        <v>4.016282480000017</v>
      </c>
      <c r="V4034" s="21">
        <f t="shared" ca="1" si="1876"/>
        <v>3.016282480000017</v>
      </c>
      <c r="W4034" s="21">
        <f ca="1">MIN((T4034-MAX($T$3:T4034))/MAX($T$3:T4034),0)</f>
        <v>-7.548822464888276E-2</v>
      </c>
      <c r="X4034" s="22">
        <f t="shared" ca="1" si="1877"/>
        <v>-5.5517710149537436E-3</v>
      </c>
      <c r="Y4034" s="20">
        <f t="shared" ca="1" si="1886"/>
        <v>3610672.9820285994</v>
      </c>
      <c r="Z4034" s="21">
        <f t="shared" ca="1" si="1887"/>
        <v>2.6106729820285994</v>
      </c>
      <c r="AA4034" s="6">
        <f ca="1">Z4034-MAX($Z$3:Z4034)</f>
        <v>-0.31977262620007707</v>
      </c>
      <c r="AB4034" s="6">
        <f t="shared" ca="1" si="1888"/>
        <v>-5.5517710149537436E-3</v>
      </c>
      <c r="AC4034" s="11">
        <f t="shared" ca="1" si="1889"/>
        <v>3610.6729820285982</v>
      </c>
      <c r="AD4034" s="6">
        <f t="shared" ca="1" si="1890"/>
        <v>2.6106729820285981</v>
      </c>
      <c r="AE4034" s="6">
        <f ca="1">AD4034-MAX($AD$3:AD4034)</f>
        <v>-0.31977262620007352</v>
      </c>
      <c r="AF4034" s="45"/>
      <c r="AG4034" s="12">
        <f t="shared" ca="1" si="1878"/>
        <v>965</v>
      </c>
      <c r="AH4034" s="12">
        <f t="shared" ca="1" si="1896"/>
        <v>-17852.5</v>
      </c>
      <c r="AI4034" s="39" cm="1">
        <f t="array" aca="1" ref="AI4034" ca="1">_xlfn.IFS(AND(P4033&gt;P4032,AG4034&gt;1),-(AG4034*G4033)*$BH$7, AND(P4033&lt;P4032,AG4034&lt;1),(AG4034*G4033)*$BH$7,P4033=P4032,0)</f>
        <v>0</v>
      </c>
      <c r="AJ4034" s="6">
        <f t="shared" ca="1" si="1879"/>
        <v>-5.5497531865914326E-3</v>
      </c>
      <c r="AK4034" s="17">
        <f t="shared" ca="1" si="1880"/>
        <v>3198957.2210399932</v>
      </c>
      <c r="AL4034" s="4">
        <f t="shared" ca="1" si="1873"/>
        <v>3.198957221039993</v>
      </c>
      <c r="AM4034" s="36">
        <f t="shared" ca="1" si="1874"/>
        <v>2.198957221039993</v>
      </c>
      <c r="AN4034" s="37">
        <f ca="1">MIN((AK4034-MAX($AK$3:AK4034))/MAX($AK$3:AK4034),0)</f>
        <v>-0.10502259251874443</v>
      </c>
      <c r="AO4034" s="43"/>
      <c r="AP4034" s="38">
        <f t="shared" ca="1" si="1881"/>
        <v>1144</v>
      </c>
      <c r="AQ4034" s="38">
        <f t="shared" ca="1" si="1891"/>
        <v>-21164</v>
      </c>
      <c r="AR4034" s="38" cm="1">
        <f t="array" aca="1" ref="AR4034" ca="1">_xlfn.IFS(AND(P4033&gt;P4032,AP4034&gt;1),-(AP4034*G4033)*$BJ$7, AND(P4033&lt;P4032,AP4034&lt;1),(AP4034*G4033)*$BJ$7,P4033=P4032,0)</f>
        <v>0</v>
      </c>
      <c r="AS4034" s="41">
        <f t="shared" ca="1" si="1892"/>
        <v>-5.5514971224812368E-3</v>
      </c>
      <c r="AT4034" s="40">
        <f t="shared" ca="1" si="1893"/>
        <v>3791140.9572149953</v>
      </c>
      <c r="AU4034" s="37">
        <f t="shared" ca="1" si="1882"/>
        <v>3.7911409572149952</v>
      </c>
      <c r="AV4034" s="37">
        <f t="shared" ca="1" si="1883"/>
        <v>2.7911409572149952</v>
      </c>
      <c r="AW4034" s="37">
        <f ca="1">MIN((AT4034-MAX($AT$3:AT4034))/MAX($AT$3:AT4034),0)</f>
        <v>-8.3307153656786606E-2</v>
      </c>
      <c r="AY4034" s="6">
        <f t="shared" si="1894"/>
        <v>-1.0418309192890773E-2</v>
      </c>
      <c r="AZ4034" s="5">
        <f t="shared" si="1884"/>
        <v>0.86615570022300814</v>
      </c>
      <c r="BA4034" s="6">
        <f>AZ4034-MAX($AZ$3:AZ4034)</f>
        <v>-0.57702790980559981</v>
      </c>
      <c r="BB4034" s="5"/>
      <c r="BC4034" s="5">
        <f t="shared" si="1885"/>
        <v>0.86615570022300814</v>
      </c>
      <c r="BD4034" s="5"/>
    </row>
    <row r="4035" spans="1:56" x14ac:dyDescent="0.5">
      <c r="A4035" s="14">
        <v>1629748800000</v>
      </c>
      <c r="B4035" s="13" t="d">
        <v>2021-08-23T20:00:00.00000020954757600</v>
      </c>
      <c r="C4035" s="14" t="s">
        <v>10</v>
      </c>
      <c r="D4035" s="15">
        <v>3314.22</v>
      </c>
      <c r="E4035" s="15">
        <v>3346.94</v>
      </c>
      <c r="F4035" s="15">
        <v>3281.85</v>
      </c>
      <c r="G4035" s="15">
        <v>3343.2</v>
      </c>
      <c r="H4035" s="15">
        <v>120891.755</v>
      </c>
      <c r="I4035" s="15">
        <v>400180055.92499</v>
      </c>
      <c r="J4035" s="15">
        <v>142969</v>
      </c>
      <c r="K4035" s="16">
        <v>4033</v>
      </c>
      <c r="L4035" s="14">
        <f ca="1">IF(K4035&gt;=$BF$5,AVERAGE(G4035:OFFSET(G4035,-$BF$5+1,,,)),0)</f>
        <v>3343.2</v>
      </c>
      <c r="M4035" s="14">
        <f ca="1">IF(K4035&gt;=$BF$6,AVERAGE(G4035:OFFSET(G4035,-$BF$6+1,,,)),0)</f>
        <v>3264.1085555555564</v>
      </c>
      <c r="N4035" s="14">
        <f t="shared" ref="N4035:N4098" ca="1" si="1900">IF(AND(L4035&gt;0,M4035&gt;0,L4035&gt;M4035),1,0)</f>
        <v>1</v>
      </c>
      <c r="O4035" s="14">
        <f t="shared" ref="O4035:O4098" ca="1" si="1901">IF(AND(L4035&gt;0,M4035&gt;0,L4035&lt;M4035),-1,0)</f>
        <v>0</v>
      </c>
      <c r="P4035" s="14">
        <f t="shared" ref="P4035:P4098" ca="1" si="1902">N4035+O4035</f>
        <v>1</v>
      </c>
      <c r="Q4035" s="17">
        <f t="shared" ca="1" si="1897"/>
        <v>1212</v>
      </c>
      <c r="R4035" s="23">
        <f t="shared" ca="1" si="1898"/>
        <v>35123.760000000024</v>
      </c>
      <c r="S4035" s="19">
        <f t="shared" ca="1" si="1899"/>
        <v>8.7453410398563077E-3</v>
      </c>
      <c r="T4035" s="17">
        <f t="shared" ca="1" si="1895"/>
        <v>4051406.2400000175</v>
      </c>
      <c r="U4035" s="19">
        <f t="shared" ca="1" si="1875"/>
        <v>4.0514062400000173</v>
      </c>
      <c r="V4035" s="21">
        <f t="shared" ca="1" si="1876"/>
        <v>3.0514062400000173</v>
      </c>
      <c r="W4035" s="21">
        <f ca="1">MIN((T4035-MAX($T$3:T4035))/MAX($T$3:T4035),0)</f>
        <v>-6.7403053878074159E-2</v>
      </c>
      <c r="X4035" s="22">
        <f t="shared" ca="1" si="1877"/>
        <v>8.8811233127223943E-3</v>
      </c>
      <c r="Y4035" s="20">
        <f t="shared" ca="1" si="1886"/>
        <v>3642739.8140239106</v>
      </c>
      <c r="Z4035" s="21">
        <f t="shared" ca="1" si="1887"/>
        <v>2.6427398140239107</v>
      </c>
      <c r="AA4035" s="6">
        <f ca="1">Z4035-MAX($Z$3:Z4035)</f>
        <v>-0.28770579420476583</v>
      </c>
      <c r="AB4035" s="6">
        <f t="shared" ca="1" si="1888"/>
        <v>8.8811233127223943E-3</v>
      </c>
      <c r="AC4035" s="11">
        <f t="shared" ca="1" si="1889"/>
        <v>3642.7398140239093</v>
      </c>
      <c r="AD4035" s="6">
        <f t="shared" ca="1" si="1890"/>
        <v>2.6427398140239093</v>
      </c>
      <c r="AE4035" s="6">
        <f ca="1">AD4035-MAX($AD$3:AD4035)</f>
        <v>-0.28770579420476228</v>
      </c>
      <c r="AF4035" s="45"/>
      <c r="AG4035" s="12">
        <f t="shared" ca="1" si="1878"/>
        <v>965</v>
      </c>
      <c r="AH4035" s="12">
        <f t="shared" ca="1" si="1896"/>
        <v>28399.949999999841</v>
      </c>
      <c r="AI4035" s="39" cm="1">
        <f t="array" aca="1" ref="AI4035" ca="1">_xlfn.IFS(AND(P4034&gt;P4033,AG4035&gt;1),-(AG4035*G4034)*$BH$7, AND(P4034&lt;P4033,AG4035&lt;1),(AG4035*G4034)*$BH$7,P4034=P4033,0)</f>
        <v>0</v>
      </c>
      <c r="AJ4035" s="6">
        <f t="shared" ca="1" si="1879"/>
        <v>8.8778773949239956E-3</v>
      </c>
      <c r="AK4035" s="17">
        <f t="shared" ca="1" si="1880"/>
        <v>3227357.1710399929</v>
      </c>
      <c r="AL4035" s="4">
        <f t="shared" ref="AL4035:AL4098" ca="1" si="1903">AK4035/$AK$3</f>
        <v>3.2273571710399929</v>
      </c>
      <c r="AM4035" s="36">
        <f t="shared" ref="AM4035:AM4098" ca="1" si="1904">AL4035-$AL$3</f>
        <v>2.2273571710399929</v>
      </c>
      <c r="AN4035" s="37">
        <f ca="1">MIN((AK4035-MAX($AK$3:AK4035))/MAX($AK$3:AK4035),0)</f>
        <v>-9.7077092823898939E-2</v>
      </c>
      <c r="AO4035" s="43"/>
      <c r="AP4035" s="38">
        <f t="shared" ca="1" si="1881"/>
        <v>1144</v>
      </c>
      <c r="AQ4035" s="38">
        <f t="shared" ca="1" si="1891"/>
        <v>33667.919999999809</v>
      </c>
      <c r="AR4035" s="38" cm="1">
        <f t="array" aca="1" ref="AR4035" ca="1">_xlfn.IFS(AND(P4034&gt;P4033,AP4035&gt;1),-(AP4035*G4034)*$BJ$7, AND(P4034&lt;P4033,AP4035&lt;1),(AP4035*G4034)*$BJ$7,P4034=P4033,0)</f>
        <v>0</v>
      </c>
      <c r="AS4035" s="41">
        <f t="shared" ca="1" si="1892"/>
        <v>8.8806827232117882E-3</v>
      </c>
      <c r="AT4035" s="40">
        <f t="shared" ca="1" si="1893"/>
        <v>3824808.8772149952</v>
      </c>
      <c r="AU4035" s="37">
        <f t="shared" ca="1" si="1882"/>
        <v>3.8248088772149953</v>
      </c>
      <c r="AV4035" s="37">
        <f t="shared" ca="1" si="1883"/>
        <v>2.8248088772149953</v>
      </c>
      <c r="AW4035" s="37">
        <f ca="1">MIN((AT4035-MAX($AT$3:AT4035))/MAX($AT$3:AT4035),0)</f>
        <v>-7.5166295333774572E-2</v>
      </c>
      <c r="AY4035" s="6">
        <f t="shared" si="1894"/>
        <v>1.6573558894420137E-2</v>
      </c>
      <c r="AZ4035" s="5">
        <f t="shared" si="1884"/>
        <v>0.88272925911742828</v>
      </c>
      <c r="BA4035" s="6">
        <f>AZ4035-MAX($AZ$3:AZ4035)</f>
        <v>-0.56045435091117968</v>
      </c>
      <c r="BB4035" s="5"/>
      <c r="BC4035" s="5">
        <f t="shared" si="1885"/>
        <v>0.88272925911742828</v>
      </c>
      <c r="BD4035" s="5"/>
    </row>
    <row r="4036" spans="1:56" x14ac:dyDescent="0.5">
      <c r="A4036" s="14">
        <v>1629752400000</v>
      </c>
      <c r="B4036" s="13" t="d">
        <v>2021-08-23T21:00:00.000</v>
      </c>
      <c r="C4036" s="14" t="s">
        <v>10</v>
      </c>
      <c r="D4036" s="15">
        <v>3343.02</v>
      </c>
      <c r="E4036" s="15">
        <v>3348.66</v>
      </c>
      <c r="F4036" s="15">
        <v>3327.82</v>
      </c>
      <c r="G4036" s="15">
        <v>3342.75</v>
      </c>
      <c r="H4036" s="15">
        <v>40885.144</v>
      </c>
      <c r="I4036" s="15">
        <v>136533153.06268999</v>
      </c>
      <c r="J4036" s="15">
        <v>69619</v>
      </c>
      <c r="K4036" s="16">
        <v>4034</v>
      </c>
      <c r="L4036" s="14">
        <f ca="1">IF(K4036&gt;=$BF$5,AVERAGE(G4036:OFFSET(G4036,-$BF$5+1,,,)),0)</f>
        <v>3342.75</v>
      </c>
      <c r="M4036" s="14">
        <f ca="1">IF(K4036&gt;=$BF$6,AVERAGE(G4036:OFFSET(G4036,-$BF$6+1,,,)),0)</f>
        <v>3265.4603333333339</v>
      </c>
      <c r="N4036" s="14">
        <f t="shared" ca="1" si="1900"/>
        <v>1</v>
      </c>
      <c r="O4036" s="14">
        <f t="shared" ca="1" si="1901"/>
        <v>0</v>
      </c>
      <c r="P4036" s="14">
        <f t="shared" ca="1" si="1902"/>
        <v>1</v>
      </c>
      <c r="Q4036" s="17">
        <f t="shared" ca="1" si="1897"/>
        <v>1212</v>
      </c>
      <c r="R4036" s="23">
        <f t="shared" ca="1" si="1898"/>
        <v>-327.23999999997795</v>
      </c>
      <c r="S4036" s="19">
        <f t="shared" ca="1" si="1899"/>
        <v>-8.0771954381937401E-5</v>
      </c>
      <c r="T4036" s="17">
        <f t="shared" ca="1" si="1895"/>
        <v>4051079.0000000177</v>
      </c>
      <c r="U4036" s="19">
        <f t="shared" ref="U4036:U4099" ca="1" si="1905">T4036/$T$3</f>
        <v>4.0510790000000174</v>
      </c>
      <c r="V4036" s="21">
        <f t="shared" ref="V4036:V4099" ca="1" si="1906">U4036-$U$3</f>
        <v>3.0510790000000174</v>
      </c>
      <c r="W4036" s="21">
        <f ca="1">MIN((T4036-MAX($T$3:T4036))/MAX($T$3:T4036),0)</f>
        <v>-6.7478381556063005E-2</v>
      </c>
      <c r="X4036" s="22">
        <f t="shared" ref="X4036:X4099" ca="1" si="1907">P4035*(G4036/G4035-1)</f>
        <v>-1.3460157932509986E-4</v>
      </c>
      <c r="Y4036" s="20">
        <f t="shared" ca="1" si="1886"/>
        <v>3642249.4954918725</v>
      </c>
      <c r="Z4036" s="21">
        <f t="shared" ca="1" si="1887"/>
        <v>2.6422494954918725</v>
      </c>
      <c r="AA4036" s="6">
        <f ca="1">Z4036-MAX($Z$3:Z4036)</f>
        <v>-0.28819611273680401</v>
      </c>
      <c r="AB4036" s="6">
        <f t="shared" ca="1" si="1888"/>
        <v>-1.3460157932509986E-4</v>
      </c>
      <c r="AC4036" s="11">
        <f t="shared" ca="1" si="1889"/>
        <v>3642.2494954918711</v>
      </c>
      <c r="AD4036" s="6">
        <f t="shared" ca="1" si="1890"/>
        <v>2.6422494954918712</v>
      </c>
      <c r="AE4036" s="6">
        <f ca="1">AD4036-MAX($AD$3:AD4036)</f>
        <v>-0.28819611273680046</v>
      </c>
      <c r="AF4036" s="45"/>
      <c r="AG4036" s="12">
        <f t="shared" ref="AG4036:AG4099" ca="1" si="1908">IF(P4035=P4034,AG4035,ROUNDDOWN(AK4035/(G4035*(1+$BH$7)),0)*P4035)</f>
        <v>965</v>
      </c>
      <c r="AH4036" s="12">
        <f t="shared" ca="1" si="1896"/>
        <v>-434.24999999982447</v>
      </c>
      <c r="AI4036" s="39" cm="1">
        <f t="array" aca="1" ref="AI4036" ca="1">_xlfn.IFS(AND(P4035&gt;P4034,AG4036&gt;1),-(AG4036*G4035)*$BH$7, AND(P4035&lt;P4034,AG4036&lt;1),(AG4036*G4035)*$BH$7,P4035=P4034,0)</f>
        <v>0</v>
      </c>
      <c r="AJ4036" s="6">
        <f t="shared" ref="AJ4036:AJ4099" ca="1" si="1909">(AH4036+AI4036)/AK4035</f>
        <v>-1.3455281736291075E-4</v>
      </c>
      <c r="AK4036" s="17">
        <f t="shared" ref="AK4036:AK4099" ca="1" si="1910">AK4035+AH4036+AI4036</f>
        <v>3226922.9210399929</v>
      </c>
      <c r="AL4036" s="4">
        <f t="shared" ca="1" si="1903"/>
        <v>3.2269229210399928</v>
      </c>
      <c r="AM4036" s="36">
        <f t="shared" ca="1" si="1904"/>
        <v>2.2269229210399928</v>
      </c>
      <c r="AN4036" s="37">
        <f ca="1">MIN((AK4036-MAX($AK$3:AK4036))/MAX($AK$3:AK4036),0)</f>
        <v>-9.7198583644921052E-2</v>
      </c>
      <c r="AO4036" s="43"/>
      <c r="AP4036" s="38">
        <f t="shared" ref="AP4036:AP4099" ca="1" si="1911">IF(P4035=P4034,AP4035,ROUNDDOWN(AT4035/(G4035*(1+$BJ$7)),0)*P4035)</f>
        <v>1144</v>
      </c>
      <c r="AQ4036" s="38">
        <f t="shared" ca="1" si="1891"/>
        <v>-514.79999999979191</v>
      </c>
      <c r="AR4036" s="38" cm="1">
        <f t="array" aca="1" ref="AR4036" ca="1">_xlfn.IFS(AND(P4035&gt;P4034,AP4036&gt;1),-(AP4036*G4035)*$BJ$7, AND(P4035&lt;P4034,AP4036&lt;1),(AP4036*G4035)*$BJ$7,P4035=P4034,0)</f>
        <v>0</v>
      </c>
      <c r="AS4036" s="41">
        <f t="shared" ca="1" si="1892"/>
        <v>-1.3459496056562165E-4</v>
      </c>
      <c r="AT4036" s="40">
        <f t="shared" ca="1" si="1893"/>
        <v>3824294.0772149954</v>
      </c>
      <c r="AU4036" s="37">
        <f t="shared" ref="AU4036:AU4099" ca="1" si="1912">AT4036/$AT$3</f>
        <v>3.8242940772149954</v>
      </c>
      <c r="AV4036" s="37">
        <f t="shared" ref="AV4036:AV4099" ca="1" si="1913">AU4036-$AU$3</f>
        <v>2.8242940772149954</v>
      </c>
      <c r="AW4036" s="37">
        <f ca="1">MIN((AT4036-MAX($AT$3:AT4036))/MAX($AT$3:AT4036),0)</f>
        <v>-7.5290773289783883E-2</v>
      </c>
      <c r="AY4036" s="6">
        <f t="shared" si="1894"/>
        <v>-2.5341833171887984E-4</v>
      </c>
      <c r="AZ4036" s="5">
        <f t="shared" ref="AZ4036:AZ4099" si="1914">(G4036-$D$3)/$D$3</f>
        <v>0.8824758407857094</v>
      </c>
      <c r="BA4036" s="6">
        <f>AZ4036-MAX($AZ$3:AZ4036)</f>
        <v>-0.56070776924289856</v>
      </c>
      <c r="BB4036" s="5"/>
      <c r="BC4036" s="5">
        <f t="shared" ref="BC4036:BC4099" si="1915">AZ4036-($BI$5+$BI$6)</f>
        <v>0.8824758407857094</v>
      </c>
      <c r="BD4036" s="5"/>
    </row>
    <row r="4037" spans="1:56" x14ac:dyDescent="0.5">
      <c r="A4037" s="14">
        <v>1629756000000</v>
      </c>
      <c r="B4037" s="13" t="d">
        <v>2021-08-23T21:59:59.99999979045242400</v>
      </c>
      <c r="C4037" s="14" t="s">
        <v>10</v>
      </c>
      <c r="D4037" s="15">
        <v>3342.75</v>
      </c>
      <c r="E4037" s="15">
        <v>3342.75</v>
      </c>
      <c r="F4037" s="15">
        <v>3323.56</v>
      </c>
      <c r="G4037" s="15">
        <v>3336.5</v>
      </c>
      <c r="H4037" s="15">
        <v>51325.428999999996</v>
      </c>
      <c r="I4037" s="15">
        <v>171001163.24695</v>
      </c>
      <c r="J4037" s="15">
        <v>68150</v>
      </c>
      <c r="K4037" s="16">
        <v>4035</v>
      </c>
      <c r="L4037" s="14">
        <f ca="1">IF(K4037&gt;=$BF$5,AVERAGE(G4037:OFFSET(G4037,-$BF$5+1,,,)),0)</f>
        <v>3336.5</v>
      </c>
      <c r="M4037" s="14">
        <f ca="1">IF(K4037&gt;=$BF$6,AVERAGE(G4037:OFFSET(G4037,-$BF$6+1,,,)),0)</f>
        <v>3266.6933333333341</v>
      </c>
      <c r="N4037" s="14">
        <f t="shared" ca="1" si="1900"/>
        <v>1</v>
      </c>
      <c r="O4037" s="14">
        <f t="shared" ca="1" si="1901"/>
        <v>0</v>
      </c>
      <c r="P4037" s="14">
        <f t="shared" ca="1" si="1902"/>
        <v>1</v>
      </c>
      <c r="Q4037" s="17">
        <f t="shared" ca="1" si="1897"/>
        <v>1212</v>
      </c>
      <c r="R4037" s="23">
        <f t="shared" ca="1" si="1898"/>
        <v>-7575</v>
      </c>
      <c r="S4037" s="19">
        <f t="shared" ca="1" si="1899"/>
        <v>-1.8698721994806734E-3</v>
      </c>
      <c r="T4037" s="17">
        <f t="shared" ca="1" si="1895"/>
        <v>4043504.0000000177</v>
      </c>
      <c r="U4037" s="19">
        <f t="shared" ca="1" si="1905"/>
        <v>4.0435040000000173</v>
      </c>
      <c r="V4037" s="21">
        <f t="shared" ca="1" si="1906"/>
        <v>3.0435040000000173</v>
      </c>
      <c r="W4037" s="21">
        <f ca="1">MIN((T4037-MAX($T$3:T4037))/MAX($T$3:T4037),0)</f>
        <v>-6.922207780580604E-2</v>
      </c>
      <c r="X4037" s="22">
        <f t="shared" ca="1" si="1907"/>
        <v>-1.869718046518587E-3</v>
      </c>
      <c r="Y4037" s="20">
        <f t="shared" ref="Y4037:Y4100" ca="1" si="1916">Y4036+(Y4036*X4037)</f>
        <v>3635439.515880228</v>
      </c>
      <c r="Z4037" s="21">
        <f t="shared" ref="Z4037:Z4100" ca="1" si="1917">(Y4037-$Y$3)/$Y$3</f>
        <v>2.6354395158802282</v>
      </c>
      <c r="AA4037" s="6">
        <f ca="1">Z4037-MAX($Z$3:Z4037)</f>
        <v>-0.29500609234844832</v>
      </c>
      <c r="AB4037" s="6">
        <f t="shared" ref="AB4037:AB4100" ca="1" si="1918">IF(P4036=P4035,X4037,X4037-($BI$5+$BI$6))</f>
        <v>-1.869718046518587E-3</v>
      </c>
      <c r="AC4037" s="11">
        <f t="shared" ref="AC4037:AC4100" ca="1" si="1919">AC4036+(AC4036*AB4037)</f>
        <v>3635.4395158802267</v>
      </c>
      <c r="AD4037" s="6">
        <f t="shared" ref="AD4037:AD4100" ca="1" si="1920">(AC4037-$AC$3)/$AC$3</f>
        <v>2.6354395158802268</v>
      </c>
      <c r="AE4037" s="6">
        <f ca="1">AD4037-MAX($AD$3:AD4037)</f>
        <v>-0.29500609234844477</v>
      </c>
      <c r="AF4037" s="45"/>
      <c r="AG4037" s="12">
        <f t="shared" ca="1" si="1908"/>
        <v>965</v>
      </c>
      <c r="AH4037" s="12">
        <f t="shared" ca="1" si="1896"/>
        <v>-6031.25</v>
      </c>
      <c r="AI4037" s="39" cm="1">
        <f t="array" aca="1" ref="AI4037" ca="1">_xlfn.IFS(AND(P4036&gt;P4035,AG4037&gt;1),-(AG4037*G4036)*$BH$7, AND(P4036&lt;P4035,AG4037&lt;1),(AG4037*G4036)*$BH$7,P4036=P4035,0)</f>
        <v>0</v>
      </c>
      <c r="AJ4037" s="6">
        <f t="shared" ca="1" si="1909"/>
        <v>-1.869040614721659E-3</v>
      </c>
      <c r="AK4037" s="17">
        <f t="shared" ca="1" si="1910"/>
        <v>3220891.6710399929</v>
      </c>
      <c r="AL4037" s="4">
        <f t="shared" ca="1" si="1903"/>
        <v>3.2208916710399929</v>
      </c>
      <c r="AM4037" s="36">
        <f t="shared" ca="1" si="1904"/>
        <v>2.2208916710399929</v>
      </c>
      <c r="AN4037" s="37">
        <f ca="1">MIN((AK4037-MAX($AK$3:AK4037))/MAX($AK$3:AK4037),0)</f>
        <v>-9.8885956159116925E-2</v>
      </c>
      <c r="AO4037" s="43"/>
      <c r="AP4037" s="38">
        <f t="shared" ca="1" si="1911"/>
        <v>1144</v>
      </c>
      <c r="AQ4037" s="38">
        <f t="shared" ref="AQ4037:AQ4100" ca="1" si="1921">(G4037-G4036)*AP4037</f>
        <v>-7150</v>
      </c>
      <c r="AR4037" s="38" cm="1">
        <f t="array" aca="1" ref="AR4037" ca="1">_xlfn.IFS(AND(P4036&gt;P4035,AP4037&gt;1),-(AP4037*G4036)*$BJ$7, AND(P4036&lt;P4035,AP4037&lt;1),(AP4037*G4036)*$BJ$7,P4036=P4035,0)</f>
        <v>0</v>
      </c>
      <c r="AS4037" s="41">
        <f t="shared" ref="AS4037:AS4100" ca="1" si="1922">(AQ4037+AR4037)/AT4036</f>
        <v>-1.8696260945515249E-3</v>
      </c>
      <c r="AT4037" s="40">
        <f t="shared" ref="AT4037:AT4100" ca="1" si="1923">AT4036+AQ4037+AR4037</f>
        <v>3817144.0772149954</v>
      </c>
      <c r="AU4037" s="37">
        <f t="shared" ca="1" si="1912"/>
        <v>3.8171440772149956</v>
      </c>
      <c r="AV4037" s="37">
        <f t="shared" ca="1" si="1913"/>
        <v>2.8171440772149956</v>
      </c>
      <c r="AW4037" s="37">
        <f ca="1">MIN((AT4037-MAX($AT$3:AT4037))/MAX($AT$3:AT4037),0)</f>
        <v>-7.7019633789913861E-2</v>
      </c>
      <c r="AY4037" s="6">
        <f t="shared" si="1894"/>
        <v>-3.5196990516522808E-3</v>
      </c>
      <c r="AZ4037" s="5">
        <f t="shared" si="1914"/>
        <v>0.87895614173405712</v>
      </c>
      <c r="BA4037" s="6">
        <f>AZ4037-MAX($AZ$3:AZ4037)</f>
        <v>-0.56422746829455084</v>
      </c>
      <c r="BB4037" s="5"/>
      <c r="BC4037" s="5">
        <f t="shared" si="1915"/>
        <v>0.87895614173405712</v>
      </c>
      <c r="BD4037" s="5"/>
    </row>
    <row r="4038" spans="1:56" x14ac:dyDescent="0.5">
      <c r="A4038" s="14">
        <v>1629759600000</v>
      </c>
      <c r="B4038" s="13" t="d">
        <v>2021-08-23T23:00:00.00000020954757600</v>
      </c>
      <c r="C4038" s="14" t="s">
        <v>10</v>
      </c>
      <c r="D4038" s="15">
        <v>3336.5</v>
      </c>
      <c r="E4038" s="15">
        <v>3338.91</v>
      </c>
      <c r="F4038" s="15">
        <v>3315.92</v>
      </c>
      <c r="G4038" s="15">
        <v>3323.01</v>
      </c>
      <c r="H4038" s="15">
        <v>39078.055999999997</v>
      </c>
      <c r="I4038" s="15">
        <v>129982167.18980999</v>
      </c>
      <c r="J4038" s="15">
        <v>72121</v>
      </c>
      <c r="K4038" s="16">
        <v>4036</v>
      </c>
      <c r="L4038" s="14">
        <f ca="1">IF(K4038&gt;=$BF$5,AVERAGE(G4038:OFFSET(G4038,-$BF$5+1,,,)),0)</f>
        <v>3323.01</v>
      </c>
      <c r="M4038" s="14">
        <f ca="1">IF(K4038&gt;=$BF$6,AVERAGE(G4038:OFFSET(G4038,-$BF$6+1,,,)),0)</f>
        <v>3267.7408888888899</v>
      </c>
      <c r="N4038" s="14">
        <f t="shared" ca="1" si="1900"/>
        <v>1</v>
      </c>
      <c r="O4038" s="14">
        <f t="shared" ca="1" si="1901"/>
        <v>0</v>
      </c>
      <c r="P4038" s="14">
        <f t="shared" ca="1" si="1902"/>
        <v>1</v>
      </c>
      <c r="Q4038" s="17">
        <f t="shared" ca="1" si="1897"/>
        <v>1212</v>
      </c>
      <c r="R4038" s="23">
        <f t="shared" ca="1" si="1898"/>
        <v>-16349.879999999735</v>
      </c>
      <c r="S4038" s="19">
        <f t="shared" ca="1" si="1899"/>
        <v>-4.0434929704532665E-3</v>
      </c>
      <c r="T4038" s="17">
        <f t="shared" ca="1" si="1895"/>
        <v>4027154.1200000178</v>
      </c>
      <c r="U4038" s="19">
        <f t="shared" ca="1" si="1905"/>
        <v>4.0271541200000174</v>
      </c>
      <c r="V4038" s="21">
        <f t="shared" ca="1" si="1906"/>
        <v>3.0271541200000174</v>
      </c>
      <c r="W4038" s="21">
        <f ca="1">MIN((T4038-MAX($T$3:T4038))/MAX($T$3:T4038),0)</f>
        <v>-7.29856717912514E-2</v>
      </c>
      <c r="X4038" s="22">
        <f t="shared" ca="1" si="1907"/>
        <v>-4.0431589989509131E-3</v>
      </c>
      <c r="Y4038" s="20">
        <f t="shared" ca="1" si="1916"/>
        <v>3620740.8558864552</v>
      </c>
      <c r="Z4038" s="21">
        <f t="shared" ca="1" si="1917"/>
        <v>2.6207408558864551</v>
      </c>
      <c r="AA4038" s="6">
        <f ca="1">Z4038-MAX($Z$3:Z4038)</f>
        <v>-0.30970475234222139</v>
      </c>
      <c r="AB4038" s="6">
        <f t="shared" ca="1" si="1918"/>
        <v>-4.0431589989509131E-3</v>
      </c>
      <c r="AC4038" s="11">
        <f t="shared" ca="1" si="1919"/>
        <v>3620.740855886454</v>
      </c>
      <c r="AD4038" s="6">
        <f t="shared" ca="1" si="1920"/>
        <v>2.6207408558864542</v>
      </c>
      <c r="AE4038" s="6">
        <f ca="1">AD4038-MAX($AD$3:AD4038)</f>
        <v>-0.30970475234221739</v>
      </c>
      <c r="AF4038" s="45"/>
      <c r="AG4038" s="12">
        <f t="shared" ca="1" si="1908"/>
        <v>965</v>
      </c>
      <c r="AH4038" s="12">
        <f t="shared" ca="1" si="1896"/>
        <v>-13017.849999999789</v>
      </c>
      <c r="AI4038" s="39" cm="1">
        <f t="array" aca="1" ref="AI4038" ca="1">_xlfn.IFS(AND(P4037&gt;P4036,AG4038&gt;1),-(AG4038*G4037)*$BH$7, AND(P4037&lt;P4036,AG4038&lt;1),(AG4038*G4037)*$BH$7,P4037=P4036,0)</f>
        <v>0</v>
      </c>
      <c r="AJ4038" s="6">
        <f t="shared" ca="1" si="1909"/>
        <v>-4.0416913480969254E-3</v>
      </c>
      <c r="AK4038" s="17">
        <f t="shared" ca="1" si="1910"/>
        <v>3207873.8210399933</v>
      </c>
      <c r="AL4038" s="4">
        <f t="shared" ca="1" si="1903"/>
        <v>3.2078738210399935</v>
      </c>
      <c r="AM4038" s="36">
        <f t="shared" ca="1" si="1904"/>
        <v>2.2078738210399935</v>
      </c>
      <c r="AN4038" s="37">
        <f ca="1">MIN((AK4038-MAX($AK$3:AK4038))/MAX($AK$3:AK4038),0)</f>
        <v>-0.10252798099375722</v>
      </c>
      <c r="AO4038" s="43"/>
      <c r="AP4038" s="38">
        <f t="shared" ca="1" si="1911"/>
        <v>1144</v>
      </c>
      <c r="AQ4038" s="38">
        <f t="shared" ca="1" si="1921"/>
        <v>-15432.55999999975</v>
      </c>
      <c r="AR4038" s="38" cm="1">
        <f t="array" aca="1" ref="AR4038" ca="1">_xlfn.IFS(AND(P4037&gt;P4036,AP4038&gt;1),-(AP4038*G4037)*$BJ$7, AND(P4037&lt;P4036,AP4038&lt;1),(AP4038*G4037)*$BJ$7,P4037=P4036,0)</f>
        <v>0</v>
      </c>
      <c r="AS4038" s="41">
        <f t="shared" ca="1" si="1922"/>
        <v>-4.0429597855943158E-3</v>
      </c>
      <c r="AT4038" s="40">
        <f t="shared" ca="1" si="1923"/>
        <v>3801711.5172149958</v>
      </c>
      <c r="AU4038" s="37">
        <f t="shared" ca="1" si="1912"/>
        <v>3.8017115172149958</v>
      </c>
      <c r="AV4038" s="37">
        <f t="shared" ca="1" si="1913"/>
        <v>2.8017115172149958</v>
      </c>
      <c r="AW4038" s="37">
        <f ca="1">MIN((AT4038-MAX($AT$3:AT4038))/MAX($AT$3:AT4038),0)</f>
        <v>-8.0751206293394315E-2</v>
      </c>
      <c r="AY4038" s="6">
        <f t="shared" ref="AY4038:AY4101" si="1924">AZ4038-AZ4037</f>
        <v>-7.5969184330861861E-3</v>
      </c>
      <c r="AZ4038" s="5">
        <f t="shared" si="1914"/>
        <v>0.87135922330097093</v>
      </c>
      <c r="BA4038" s="6">
        <f>AZ4038-MAX($AZ$3:AZ4038)</f>
        <v>-0.57182438672763702</v>
      </c>
      <c r="BB4038" s="5"/>
      <c r="BC4038" s="5">
        <f t="shared" si="1915"/>
        <v>0.87135922330097093</v>
      </c>
      <c r="BD4038" s="5"/>
    </row>
    <row r="4039" spans="1:56" x14ac:dyDescent="0.5">
      <c r="A4039" s="14">
        <v>1629763200000</v>
      </c>
      <c r="B4039" s="13" t="d">
        <v>2021-08-24</v>
      </c>
      <c r="C4039" s="14" t="s">
        <v>10</v>
      </c>
      <c r="D4039" s="15">
        <v>3323</v>
      </c>
      <c r="E4039" s="15">
        <v>3353.64</v>
      </c>
      <c r="F4039" s="15">
        <v>3295.3</v>
      </c>
      <c r="G4039" s="15">
        <v>3313.78</v>
      </c>
      <c r="H4039" s="15">
        <v>134651.473</v>
      </c>
      <c r="I4039" s="15">
        <v>447615018.23004001</v>
      </c>
      <c r="J4039" s="15">
        <v>149800</v>
      </c>
      <c r="K4039" s="16">
        <v>4037</v>
      </c>
      <c r="L4039" s="14">
        <f ca="1">IF(K4039&gt;=$BF$5,AVERAGE(G4039:OFFSET(G4039,-$BF$5+1,,,)),0)</f>
        <v>3313.78</v>
      </c>
      <c r="M4039" s="14">
        <f ca="1">IF(K4039&gt;=$BF$6,AVERAGE(G4039:OFFSET(G4039,-$BF$6+1,,,)),0)</f>
        <v>3268.6517777777794</v>
      </c>
      <c r="N4039" s="14">
        <f t="shared" ca="1" si="1900"/>
        <v>1</v>
      </c>
      <c r="O4039" s="14">
        <f t="shared" ca="1" si="1901"/>
        <v>0</v>
      </c>
      <c r="P4039" s="14">
        <f t="shared" ca="1" si="1902"/>
        <v>1</v>
      </c>
      <c r="Q4039" s="17">
        <f t="shared" ca="1" si="1897"/>
        <v>1212</v>
      </c>
      <c r="R4039" s="23">
        <f t="shared" ca="1" si="1898"/>
        <v>-11174.639999999757</v>
      </c>
      <c r="S4039" s="19">
        <f t="shared" ca="1" si="1899"/>
        <v>-2.7748230306119271E-3</v>
      </c>
      <c r="T4039" s="17">
        <f t="shared" ca="1" si="1895"/>
        <v>4015979.4800000181</v>
      </c>
      <c r="U4039" s="19">
        <f t="shared" ca="1" si="1905"/>
        <v>4.0159794800000181</v>
      </c>
      <c r="V4039" s="21">
        <f t="shared" ca="1" si="1906"/>
        <v>3.0159794800000181</v>
      </c>
      <c r="W4039" s="21">
        <f ca="1">MIN((T4039-MAX($T$3:T4039))/MAX($T$3:T4039),0)</f>
        <v>-7.5557972498872264E-2</v>
      </c>
      <c r="X4039" s="22">
        <f t="shared" ca="1" si="1907"/>
        <v>-2.7776022341190476E-3</v>
      </c>
      <c r="Y4039" s="20">
        <f t="shared" ca="1" si="1916"/>
        <v>3610683.877995979</v>
      </c>
      <c r="Z4039" s="21">
        <f t="shared" ca="1" si="1917"/>
        <v>2.6106838779959789</v>
      </c>
      <c r="AA4039" s="6">
        <f ca="1">Z4039-MAX($Z$3:Z4039)</f>
        <v>-0.31976173023269761</v>
      </c>
      <c r="AB4039" s="6">
        <f t="shared" ca="1" si="1918"/>
        <v>-2.7776022341190476E-3</v>
      </c>
      <c r="AC4039" s="11">
        <f t="shared" ca="1" si="1919"/>
        <v>3610.6838779959776</v>
      </c>
      <c r="AD4039" s="6">
        <f t="shared" ca="1" si="1920"/>
        <v>2.6106838779959776</v>
      </c>
      <c r="AE4039" s="6">
        <f ca="1">AD4039-MAX($AD$3:AD4039)</f>
        <v>-0.31976173023269405</v>
      </c>
      <c r="AF4039" s="45"/>
      <c r="AG4039" s="12">
        <f t="shared" ca="1" si="1908"/>
        <v>965</v>
      </c>
      <c r="AH4039" s="12">
        <f t="shared" ca="1" si="1896"/>
        <v>-8906.9500000000171</v>
      </c>
      <c r="AI4039" s="39" cm="1">
        <f t="array" aca="1" ref="AI4039" ca="1">_xlfn.IFS(AND(P4038&gt;P4037,AG4039&gt;1),-(AG4039*G4038)*$BH$7, AND(P4038&lt;P4037,AG4039&lt;1),(AG4039*G4038)*$BH$7,P4038=P4037,0)</f>
        <v>0</v>
      </c>
      <c r="AJ4039" s="6">
        <f t="shared" ca="1" si="1909"/>
        <v>-2.77658988379798E-3</v>
      </c>
      <c r="AK4039" s="17">
        <f t="shared" ca="1" si="1910"/>
        <v>3198966.8710399931</v>
      </c>
      <c r="AL4039" s="4">
        <f t="shared" ca="1" si="1903"/>
        <v>3.198966871039993</v>
      </c>
      <c r="AM4039" s="36">
        <f t="shared" ca="1" si="1904"/>
        <v>2.198966871039993</v>
      </c>
      <c r="AN4039" s="37">
        <f ca="1">MIN((AK4039-MAX($AK$3:AK4039))/MAX($AK$3:AK4039),0)</f>
        <v>-0.10501989272272175</v>
      </c>
      <c r="AO4039" s="43"/>
      <c r="AP4039" s="38">
        <f t="shared" ca="1" si="1911"/>
        <v>1144</v>
      </c>
      <c r="AQ4039" s="38">
        <f t="shared" ca="1" si="1921"/>
        <v>-10559.120000000021</v>
      </c>
      <c r="AR4039" s="38" cm="1">
        <f t="array" aca="1" ref="AR4039" ca="1">_xlfn.IFS(AND(P4038&gt;P4037,AP4039&gt;1),-(AP4039*G4038)*$BJ$7, AND(P4038&lt;P4037,AP4039&lt;1),(AP4039*G4038)*$BJ$7,P4038=P4037,0)</f>
        <v>0</v>
      </c>
      <c r="AS4039" s="41">
        <f t="shared" ca="1" si="1922"/>
        <v>-2.7774648213537445E-3</v>
      </c>
      <c r="AT4039" s="40">
        <f t="shared" ca="1" si="1923"/>
        <v>3791152.3972149957</v>
      </c>
      <c r="AU4039" s="37">
        <f t="shared" ca="1" si="1912"/>
        <v>3.7911523972149959</v>
      </c>
      <c r="AV4039" s="37">
        <f t="shared" ca="1" si="1913"/>
        <v>2.7911523972149959</v>
      </c>
      <c r="AW4039" s="37">
        <f ca="1">MIN((AT4039-MAX($AT$3:AT4039))/MAX($AT$3:AT4039),0)</f>
        <v>-8.3304387479986308E-2</v>
      </c>
      <c r="AY4039" s="6">
        <f t="shared" si="1924"/>
        <v>-5.1978915594800279E-3</v>
      </c>
      <c r="AZ4039" s="5">
        <f t="shared" si="1914"/>
        <v>0.8661613317414909</v>
      </c>
      <c r="BA4039" s="6">
        <f>AZ4039-MAX($AZ$3:AZ4039)</f>
        <v>-0.57702227828711705</v>
      </c>
      <c r="BB4039" s="5"/>
      <c r="BC4039" s="5">
        <f t="shared" si="1915"/>
        <v>0.8661613317414909</v>
      </c>
      <c r="BD4039" s="5"/>
    </row>
    <row r="4040" spans="1:56" x14ac:dyDescent="0.5">
      <c r="A4040" s="14">
        <v>1629766800000</v>
      </c>
      <c r="B4040" s="13" t="d">
        <v>2021-08-24T00:59:59.99999979045242400</v>
      </c>
      <c r="C4040" s="14" t="s">
        <v>10</v>
      </c>
      <c r="D4040" s="15">
        <v>3313.78</v>
      </c>
      <c r="E4040" s="15">
        <v>3316.97</v>
      </c>
      <c r="F4040" s="15">
        <v>3285</v>
      </c>
      <c r="G4040" s="15">
        <v>3296.4</v>
      </c>
      <c r="H4040" s="15">
        <v>85219.895999999993</v>
      </c>
      <c r="I4040" s="15">
        <v>281058755.33848</v>
      </c>
      <c r="J4040" s="15">
        <v>106934</v>
      </c>
      <c r="K4040" s="16">
        <v>4038</v>
      </c>
      <c r="L4040" s="14">
        <f ca="1">IF(K4040&gt;=$BF$5,AVERAGE(G4040:OFFSET(G4040,-$BF$5+1,,,)),0)</f>
        <v>3296.4</v>
      </c>
      <c r="M4040" s="14">
        <f ca="1">IF(K4040&gt;=$BF$6,AVERAGE(G4040:OFFSET(G4040,-$BF$6+1,,,)),0)</f>
        <v>3269.5012222222244</v>
      </c>
      <c r="N4040" s="14">
        <f t="shared" ca="1" si="1900"/>
        <v>1</v>
      </c>
      <c r="O4040" s="14">
        <f t="shared" ca="1" si="1901"/>
        <v>0</v>
      </c>
      <c r="P4040" s="14">
        <f t="shared" ca="1" si="1902"/>
        <v>1</v>
      </c>
      <c r="Q4040" s="17">
        <f t="shared" ca="1" si="1897"/>
        <v>1212</v>
      </c>
      <c r="R4040" s="23">
        <f t="shared" ca="1" si="1898"/>
        <v>-21064.560000000132</v>
      </c>
      <c r="S4040" s="19">
        <f t="shared" ca="1" si="1899"/>
        <v>-5.2451861631524167E-3</v>
      </c>
      <c r="T4040" s="17">
        <f t="shared" ca="1" si="1895"/>
        <v>3994914.9200000181</v>
      </c>
      <c r="U4040" s="19">
        <f t="shared" ca="1" si="1905"/>
        <v>3.994914920000018</v>
      </c>
      <c r="V4040" s="21">
        <f t="shared" ca="1" si="1906"/>
        <v>2.994914920000018</v>
      </c>
      <c r="W4040" s="21">
        <f ca="1">MIN((T4040-MAX($T$3:T4040))/MAX($T$3:T4040),0)</f>
        <v>-8.0406843030157729E-2</v>
      </c>
      <c r="X4040" s="22">
        <f t="shared" ca="1" si="1907"/>
        <v>-5.2447657961602889E-3</v>
      </c>
      <c r="Y4040" s="20">
        <f t="shared" ca="1" si="1916"/>
        <v>3591746.6866919184</v>
      </c>
      <c r="Z4040" s="21">
        <f t="shared" ca="1" si="1917"/>
        <v>2.5917466866919185</v>
      </c>
      <c r="AA4040" s="6">
        <f ca="1">Z4040-MAX($Z$3:Z4040)</f>
        <v>-0.33869892153675796</v>
      </c>
      <c r="AB4040" s="6">
        <f t="shared" ca="1" si="1918"/>
        <v>-5.2447657961602889E-3</v>
      </c>
      <c r="AC4040" s="11">
        <f t="shared" ca="1" si="1919"/>
        <v>3591.7466866919167</v>
      </c>
      <c r="AD4040" s="6">
        <f t="shared" ca="1" si="1920"/>
        <v>2.5917466866919168</v>
      </c>
      <c r="AE4040" s="6">
        <f ca="1">AD4040-MAX($AD$3:AD4040)</f>
        <v>-0.33869892153675485</v>
      </c>
      <c r="AF4040" s="45"/>
      <c r="AG4040" s="12">
        <f t="shared" ca="1" si="1908"/>
        <v>965</v>
      </c>
      <c r="AH4040" s="12">
        <f t="shared" ca="1" si="1896"/>
        <v>-16771.700000000106</v>
      </c>
      <c r="AI4040" s="39" cm="1">
        <f t="array" aca="1" ref="AI4040" ca="1">_xlfn.IFS(AND(P4039&gt;P4038,AG4040&gt;1),-(AG4040*G4039)*$BH$7, AND(P4039&lt;P4038,AG4040&lt;1),(AG4040*G4039)*$BH$7,P4039=P4038,0)</f>
        <v>0</v>
      </c>
      <c r="AJ4040" s="6">
        <f t="shared" ca="1" si="1909"/>
        <v>-5.2428489184533442E-3</v>
      </c>
      <c r="AK4040" s="17">
        <f t="shared" ca="1" si="1910"/>
        <v>3182195.1710399929</v>
      </c>
      <c r="AL4040" s="4">
        <f t="shared" ca="1" si="1903"/>
        <v>3.1821951710399929</v>
      </c>
      <c r="AM4040" s="36">
        <f t="shared" ca="1" si="1904"/>
        <v>2.1821951710399929</v>
      </c>
      <c r="AN4040" s="37">
        <f ca="1">MIN((AK4040-MAX($AK$3:AK4040))/MAX($AK$3:AK4040),0)</f>
        <v>-0.10971213821019771</v>
      </c>
      <c r="AO4040" s="43"/>
      <c r="AP4040" s="38">
        <f t="shared" ca="1" si="1911"/>
        <v>1144</v>
      </c>
      <c r="AQ4040" s="38">
        <f t="shared" ca="1" si="1921"/>
        <v>-19882.720000000125</v>
      </c>
      <c r="AR4040" s="38" cm="1">
        <f t="array" aca="1" ref="AR4040" ca="1">_xlfn.IFS(AND(P4039&gt;P4038,AP4040&gt;1),-(AP4040*G4039)*$BJ$7, AND(P4039&lt;P4038,AP4040&lt;1),(AP4040*G4039)*$BJ$7,P4039=P4038,0)</f>
        <v>0</v>
      </c>
      <c r="AS4040" s="41">
        <f t="shared" ca="1" si="1922"/>
        <v>-5.2445056058960052E-3</v>
      </c>
      <c r="AT4040" s="40">
        <f t="shared" ca="1" si="1923"/>
        <v>3771269.6772149955</v>
      </c>
      <c r="AU4040" s="37">
        <f t="shared" ca="1" si="1912"/>
        <v>3.7712696772149954</v>
      </c>
      <c r="AV4040" s="37">
        <f t="shared" ca="1" si="1913"/>
        <v>2.7712696772149954</v>
      </c>
      <c r="AW4040" s="37">
        <f ca="1">MIN((AT4040-MAX($AT$3:AT4040))/MAX($AT$3:AT4040),0)</f>
        <v>-8.8112002758747809E-2</v>
      </c>
      <c r="AY4040" s="6">
        <f t="shared" si="1924"/>
        <v>-9.7875791228347886E-3</v>
      </c>
      <c r="AZ4040" s="5">
        <f t="shared" si="1914"/>
        <v>0.85637375261865611</v>
      </c>
      <c r="BA4040" s="6">
        <f>AZ4040-MAX($AZ$3:AZ4040)</f>
        <v>-0.58680985740995184</v>
      </c>
      <c r="BB4040" s="5"/>
      <c r="BC4040" s="5">
        <f t="shared" si="1915"/>
        <v>0.85637375261865611</v>
      </c>
      <c r="BD4040" s="5"/>
    </row>
    <row r="4041" spans="1:56" x14ac:dyDescent="0.5">
      <c r="A4041" s="14">
        <v>1629770400000</v>
      </c>
      <c r="B4041" s="13" t="d">
        <v>2021-08-24T02:00:00.00000020954757600</v>
      </c>
      <c r="C4041" s="14" t="s">
        <v>10</v>
      </c>
      <c r="D4041" s="15">
        <v>3296.4</v>
      </c>
      <c r="E4041" s="15">
        <v>3311.84</v>
      </c>
      <c r="F4041" s="15">
        <v>3293.32</v>
      </c>
      <c r="G4041" s="15">
        <v>3309.03</v>
      </c>
      <c r="H4041" s="15">
        <v>35704.978000000003</v>
      </c>
      <c r="I4041" s="15">
        <v>117970288.40857001</v>
      </c>
      <c r="J4041" s="15">
        <v>60249</v>
      </c>
      <c r="K4041" s="16">
        <v>4039</v>
      </c>
      <c r="L4041" s="14">
        <f ca="1">IF(K4041&gt;=$BF$5,AVERAGE(G4041:OFFSET(G4041,-$BF$5+1,,,)),0)</f>
        <v>3309.03</v>
      </c>
      <c r="M4041" s="14">
        <f ca="1">IF(K4041&gt;=$BF$6,AVERAGE(G4041:OFFSET(G4041,-$BF$6+1,,,)),0)</f>
        <v>3270.6742222222242</v>
      </c>
      <c r="N4041" s="14">
        <f t="shared" ca="1" si="1900"/>
        <v>1</v>
      </c>
      <c r="O4041" s="14">
        <f t="shared" ca="1" si="1901"/>
        <v>0</v>
      </c>
      <c r="P4041" s="14">
        <f t="shared" ca="1" si="1902"/>
        <v>1</v>
      </c>
      <c r="Q4041" s="17">
        <f t="shared" ca="1" si="1897"/>
        <v>1212</v>
      </c>
      <c r="R4041" s="23">
        <f t="shared" ca="1" si="1898"/>
        <v>15307.560000000132</v>
      </c>
      <c r="S4041" s="19">
        <f t="shared" ca="1" si="1899"/>
        <v>3.8317612030646358E-3</v>
      </c>
      <c r="T4041" s="17">
        <f t="shared" ca="1" si="1895"/>
        <v>4010222.4800000181</v>
      </c>
      <c r="U4041" s="19">
        <f t="shared" ca="1" si="1905"/>
        <v>4.0102224800000181</v>
      </c>
      <c r="V4041" s="21">
        <f t="shared" ca="1" si="1906"/>
        <v>3.0102224800000181</v>
      </c>
      <c r="W4041" s="21">
        <f ca="1">MIN((T4041-MAX($T$3:T4041))/MAX($T$3:T4041),0)</f>
        <v>-7.6883181648676968E-2</v>
      </c>
      <c r="X4041" s="22">
        <f t="shared" ca="1" si="1907"/>
        <v>3.8314524936293726E-3</v>
      </c>
      <c r="Y4041" s="20">
        <f t="shared" ca="1" si="1916"/>
        <v>3605508.2934911293</v>
      </c>
      <c r="Z4041" s="21">
        <f t="shared" ca="1" si="1917"/>
        <v>2.6055082934911291</v>
      </c>
      <c r="AA4041" s="6">
        <f ca="1">Z4041-MAX($Z$3:Z4041)</f>
        <v>-0.32493731473754739</v>
      </c>
      <c r="AB4041" s="6">
        <f t="shared" ca="1" si="1918"/>
        <v>3.8314524936293726E-3</v>
      </c>
      <c r="AC4041" s="11">
        <f t="shared" ca="1" si="1919"/>
        <v>3605.5082934911275</v>
      </c>
      <c r="AD4041" s="6">
        <f t="shared" ca="1" si="1920"/>
        <v>2.6055082934911273</v>
      </c>
      <c r="AE4041" s="6">
        <f ca="1">AD4041-MAX($AD$3:AD4041)</f>
        <v>-0.32493731473754428</v>
      </c>
      <c r="AF4041" s="45"/>
      <c r="AG4041" s="12">
        <f t="shared" ca="1" si="1908"/>
        <v>965</v>
      </c>
      <c r="AH4041" s="12">
        <f t="shared" ca="1" si="1896"/>
        <v>12187.950000000106</v>
      </c>
      <c r="AI4041" s="39" cm="1">
        <f t="array" aca="1" ref="AI4041" ca="1">_xlfn.IFS(AND(P4040&gt;P4039,AG4041&gt;1),-(AG4041*G4040)*$BH$7, AND(P4040&lt;P4039,AG4041&lt;1),(AG4041*G4040)*$BH$7,P4040=P4039,0)</f>
        <v>0</v>
      </c>
      <c r="AJ4041" s="6">
        <f t="shared" ca="1" si="1909"/>
        <v>3.8300447788112528E-3</v>
      </c>
      <c r="AK4041" s="17">
        <f t="shared" ca="1" si="1910"/>
        <v>3194383.1210399931</v>
      </c>
      <c r="AL4041" s="4">
        <f t="shared" ca="1" si="1903"/>
        <v>3.1943831210399933</v>
      </c>
      <c r="AM4041" s="36">
        <f t="shared" ca="1" si="1904"/>
        <v>2.1943831210399933</v>
      </c>
      <c r="AN4041" s="37">
        <f ca="1">MIN((AK4041-MAX($AK$3:AK4041))/MAX($AK$3:AK4041),0)</f>
        <v>-0.10630229583351061</v>
      </c>
      <c r="AO4041" s="43"/>
      <c r="AP4041" s="38">
        <f t="shared" ca="1" si="1911"/>
        <v>1144</v>
      </c>
      <c r="AQ4041" s="38">
        <f t="shared" ca="1" si="1921"/>
        <v>14448.720000000125</v>
      </c>
      <c r="AR4041" s="38" cm="1">
        <f t="array" aca="1" ref="AR4041" ca="1">_xlfn.IFS(AND(P4040&gt;P4039,AP4041&gt;1),-(AP4041*G4040)*$BJ$7, AND(P4040&lt;P4039,AP4041&lt;1),(AP4041*G4040)*$BJ$7,P4040=P4039,0)</f>
        <v>0</v>
      </c>
      <c r="AS4041" s="41">
        <f t="shared" ca="1" si="1922"/>
        <v>3.831261415033625E-3</v>
      </c>
      <c r="AT4041" s="40">
        <f t="shared" ca="1" si="1923"/>
        <v>3785718.3972149957</v>
      </c>
      <c r="AU4041" s="37">
        <f t="shared" ca="1" si="1912"/>
        <v>3.7857183972149957</v>
      </c>
      <c r="AV4041" s="37">
        <f t="shared" ca="1" si="1913"/>
        <v>2.7857183972149957</v>
      </c>
      <c r="AW4041" s="37">
        <f ca="1">MIN((AT4041-MAX($AT$3:AT4041))/MAX($AT$3:AT4041),0)</f>
        <v>-8.4618321460085091E-2</v>
      </c>
      <c r="AY4041" s="6">
        <f t="shared" si="1924"/>
        <v>7.112607843579033E-3</v>
      </c>
      <c r="AZ4041" s="5">
        <f t="shared" si="1914"/>
        <v>0.86348636046223515</v>
      </c>
      <c r="BA4041" s="6">
        <f>AZ4041-MAX($AZ$3:AZ4041)</f>
        <v>-0.57969724956637281</v>
      </c>
      <c r="BB4041" s="5"/>
      <c r="BC4041" s="5">
        <f t="shared" si="1915"/>
        <v>0.86348636046223515</v>
      </c>
      <c r="BD4041" s="5"/>
    </row>
    <row r="4042" spans="1:56" x14ac:dyDescent="0.5">
      <c r="A4042" s="14">
        <v>1629774000000</v>
      </c>
      <c r="B4042" s="13" t="d">
        <v>2021-08-24T03:00:00.000</v>
      </c>
      <c r="C4042" s="14" t="s">
        <v>10</v>
      </c>
      <c r="D4042" s="15">
        <v>3309.11</v>
      </c>
      <c r="E4042" s="15">
        <v>3329.54</v>
      </c>
      <c r="F4042" s="15">
        <v>3308.42</v>
      </c>
      <c r="G4042" s="15">
        <v>3327.09</v>
      </c>
      <c r="H4042" s="15">
        <v>50654.69</v>
      </c>
      <c r="I4042" s="15">
        <v>168229785.53378001</v>
      </c>
      <c r="J4042" s="15">
        <v>71699</v>
      </c>
      <c r="K4042" s="16">
        <v>4040</v>
      </c>
      <c r="L4042" s="14">
        <f ca="1">IF(K4042&gt;=$BF$5,AVERAGE(G4042:OFFSET(G4042,-$BF$5+1,,,)),0)</f>
        <v>3327.09</v>
      </c>
      <c r="M4042" s="14">
        <f ca="1">IF(K4042&gt;=$BF$6,AVERAGE(G4042:OFFSET(G4042,-$BF$6+1,,,)),0)</f>
        <v>3271.9524444444469</v>
      </c>
      <c r="N4042" s="14">
        <f t="shared" ca="1" si="1900"/>
        <v>1</v>
      </c>
      <c r="O4042" s="14">
        <f t="shared" ca="1" si="1901"/>
        <v>0</v>
      </c>
      <c r="P4042" s="14">
        <f t="shared" ca="1" si="1902"/>
        <v>1</v>
      </c>
      <c r="Q4042" s="17">
        <f t="shared" ca="1" si="1897"/>
        <v>1212</v>
      </c>
      <c r="R4042" s="23">
        <f t="shared" ca="1" si="1898"/>
        <v>21791.760000000024</v>
      </c>
      <c r="S4042" s="19">
        <f t="shared" ca="1" si="1899"/>
        <v>5.4340526264268323E-3</v>
      </c>
      <c r="T4042" s="17">
        <f t="shared" ca="1" si="1895"/>
        <v>4032014.2400000184</v>
      </c>
      <c r="U4042" s="19">
        <f t="shared" ca="1" si="1905"/>
        <v>4.0320142400000183</v>
      </c>
      <c r="V4042" s="21">
        <f t="shared" ca="1" si="1906"/>
        <v>3.0320142400000183</v>
      </c>
      <c r="W4042" s="21">
        <f ca="1">MIN((T4042-MAX($T$3:T4042))/MAX($T$3:T4042),0)</f>
        <v>-7.1866916277416135E-2</v>
      </c>
      <c r="X4042" s="22">
        <f t="shared" ca="1" si="1907"/>
        <v>5.4577927670647064E-3</v>
      </c>
      <c r="Y4042" s="20">
        <f t="shared" ca="1" si="1916"/>
        <v>3625186.4105769368</v>
      </c>
      <c r="Z4042" s="21">
        <f t="shared" ca="1" si="1917"/>
        <v>2.6251864105769367</v>
      </c>
      <c r="AA4042" s="6">
        <f ca="1">Z4042-MAX($Z$3:Z4042)</f>
        <v>-0.30525919765173981</v>
      </c>
      <c r="AB4042" s="6">
        <f t="shared" ca="1" si="1918"/>
        <v>5.4577927670647064E-3</v>
      </c>
      <c r="AC4042" s="11">
        <f t="shared" ca="1" si="1919"/>
        <v>3625.186410576935</v>
      </c>
      <c r="AD4042" s="6">
        <f t="shared" ca="1" si="1920"/>
        <v>2.6251864105769349</v>
      </c>
      <c r="AE4042" s="6">
        <f ca="1">AD4042-MAX($AD$3:AD4042)</f>
        <v>-0.3052591976517367</v>
      </c>
      <c r="AF4042" s="45"/>
      <c r="AG4042" s="12">
        <f t="shared" ca="1" si="1908"/>
        <v>965</v>
      </c>
      <c r="AH4042" s="12">
        <f t="shared" ca="1" si="1896"/>
        <v>17427.899999999947</v>
      </c>
      <c r="AI4042" s="39" cm="1">
        <f t="array" aca="1" ref="AI4042" ca="1">_xlfn.IFS(AND(P4041&gt;P4040,AG4042&gt;1),-(AG4042*G4041)*$BH$7, AND(P4041&lt;P4040,AG4042&lt;1),(AG4042*G4041)*$BH$7,P4041=P4040,0)</f>
        <v>0</v>
      </c>
      <c r="AJ4042" s="6">
        <f t="shared" ca="1" si="1909"/>
        <v>5.4557951690922899E-3</v>
      </c>
      <c r="AK4042" s="17">
        <f t="shared" ca="1" si="1910"/>
        <v>3211811.021039993</v>
      </c>
      <c r="AL4042" s="4">
        <f t="shared" ca="1" si="1903"/>
        <v>3.2118110210399928</v>
      </c>
      <c r="AM4042" s="36">
        <f t="shared" ca="1" si="1904"/>
        <v>2.2118110210399928</v>
      </c>
      <c r="AN4042" s="37">
        <f ca="1">MIN((AK4042-MAX($AK$3:AK4042))/MAX($AK$3:AK4042),0)</f>
        <v>-0.10142646421649022</v>
      </c>
      <c r="AO4042" s="43"/>
      <c r="AP4042" s="38">
        <f t="shared" ca="1" si="1911"/>
        <v>1144</v>
      </c>
      <c r="AQ4042" s="38">
        <f t="shared" ca="1" si="1921"/>
        <v>20660.639999999938</v>
      </c>
      <c r="AR4042" s="38" cm="1">
        <f t="array" aca="1" ref="AR4042" ca="1">_xlfn.IFS(AND(P4041&gt;P4040,AP4042&gt;1),-(AP4042*G4041)*$BJ$7, AND(P4041&lt;P4040,AP4042&lt;1),(AP4042*G4041)*$BJ$7,P4041=P4040,0)</f>
        <v>0</v>
      </c>
      <c r="AS4042" s="41">
        <f t="shared" ca="1" si="1922"/>
        <v>5.4575216199913758E-3</v>
      </c>
      <c r="AT4042" s="40">
        <f t="shared" ca="1" si="1923"/>
        <v>3806379.0372149958</v>
      </c>
      <c r="AU4042" s="37">
        <f t="shared" ca="1" si="1912"/>
        <v>3.8063790372149957</v>
      </c>
      <c r="AV4042" s="37">
        <f t="shared" ca="1" si="1913"/>
        <v>2.8063790372149957</v>
      </c>
      <c r="AW4042" s="37">
        <f ca="1">MIN((AT4042-MAX($AT$3:AT4042))/MAX($AT$3:AT4042),0)</f>
        <v>-7.9622606158909454E-2</v>
      </c>
      <c r="AY4042" s="6">
        <f t="shared" si="1924"/>
        <v>1.0170522379654434E-2</v>
      </c>
      <c r="AZ4042" s="5">
        <f t="shared" si="1914"/>
        <v>0.87365688284188958</v>
      </c>
      <c r="BA4042" s="6">
        <f>AZ4042-MAX($AZ$3:AZ4042)</f>
        <v>-0.56952672718671837</v>
      </c>
      <c r="BB4042" s="5"/>
      <c r="BC4042" s="5">
        <f t="shared" si="1915"/>
        <v>0.87365688284188958</v>
      </c>
      <c r="BD4042" s="5"/>
    </row>
    <row r="4043" spans="1:56" x14ac:dyDescent="0.5">
      <c r="A4043" s="14">
        <v>1629777600000</v>
      </c>
      <c r="B4043" s="13" t="d">
        <v>2021-08-24T03:59:59.99999979045242400</v>
      </c>
      <c r="C4043" s="14" t="s">
        <v>10</v>
      </c>
      <c r="D4043" s="15">
        <v>3327.09</v>
      </c>
      <c r="E4043" s="15">
        <v>3346.36</v>
      </c>
      <c r="F4043" s="15">
        <v>3318.09</v>
      </c>
      <c r="G4043" s="15">
        <v>3337.76</v>
      </c>
      <c r="H4043" s="15">
        <v>70319.312000000005</v>
      </c>
      <c r="I4043" s="15">
        <v>234412526.70605999</v>
      </c>
      <c r="J4043" s="15">
        <v>92959</v>
      </c>
      <c r="K4043" s="16">
        <v>4041</v>
      </c>
      <c r="L4043" s="14">
        <f ca="1">IF(K4043&gt;=$BF$5,AVERAGE(G4043:OFFSET(G4043,-$BF$5+1,,,)),0)</f>
        <v>3337.76</v>
      </c>
      <c r="M4043" s="14">
        <f ca="1">IF(K4043&gt;=$BF$6,AVERAGE(G4043:OFFSET(G4043,-$BF$6+1,,,)),0)</f>
        <v>3273.2544444444466</v>
      </c>
      <c r="N4043" s="14">
        <f t="shared" ca="1" si="1900"/>
        <v>1</v>
      </c>
      <c r="O4043" s="14">
        <f t="shared" ca="1" si="1901"/>
        <v>0</v>
      </c>
      <c r="P4043" s="14">
        <f t="shared" ca="1" si="1902"/>
        <v>1</v>
      </c>
      <c r="Q4043" s="17">
        <f t="shared" ca="1" si="1897"/>
        <v>1212</v>
      </c>
      <c r="R4043" s="23">
        <f t="shared" ca="1" si="1898"/>
        <v>12932.040000000088</v>
      </c>
      <c r="S4043" s="19">
        <f t="shared" ca="1" si="1899"/>
        <v>3.2073398629663642E-3</v>
      </c>
      <c r="T4043" s="17">
        <f t="shared" ca="1" si="1895"/>
        <v>4044946.2800000184</v>
      </c>
      <c r="U4043" s="19">
        <f t="shared" ca="1" si="1905"/>
        <v>4.0449462800000182</v>
      </c>
      <c r="V4043" s="21">
        <f t="shared" ca="1" si="1906"/>
        <v>3.0449462800000182</v>
      </c>
      <c r="W4043" s="21">
        <f ca="1">MIN((T4043-MAX($T$3:T4043))/MAX($T$3:T4043),0)</f>
        <v>-6.8890078039854807E-2</v>
      </c>
      <c r="X4043" s="22">
        <f t="shared" ca="1" si="1907"/>
        <v>3.2070067235934197E-3</v>
      </c>
      <c r="Y4043" s="20">
        <f t="shared" ca="1" si="1916"/>
        <v>3636812.4077699366</v>
      </c>
      <c r="Z4043" s="21">
        <f t="shared" ca="1" si="1917"/>
        <v>2.6368124077699364</v>
      </c>
      <c r="AA4043" s="6">
        <f ca="1">Z4043-MAX($Z$3:Z4043)</f>
        <v>-0.29363320045874008</v>
      </c>
      <c r="AB4043" s="6">
        <f t="shared" ca="1" si="1918"/>
        <v>3.2070067235934197E-3</v>
      </c>
      <c r="AC4043" s="11">
        <f t="shared" ca="1" si="1919"/>
        <v>3636.8124077699349</v>
      </c>
      <c r="AD4043" s="6">
        <f t="shared" ca="1" si="1920"/>
        <v>2.6368124077699351</v>
      </c>
      <c r="AE4043" s="6">
        <f ca="1">AD4043-MAX($AD$3:AD4043)</f>
        <v>-0.29363320045873653</v>
      </c>
      <c r="AF4043" s="45"/>
      <c r="AG4043" s="12">
        <f t="shared" ca="1" si="1908"/>
        <v>965</v>
      </c>
      <c r="AH4043" s="12">
        <f t="shared" ca="1" si="1896"/>
        <v>10296.55000000007</v>
      </c>
      <c r="AI4043" s="39" cm="1">
        <f t="array" aca="1" ref="AI4043" ca="1">_xlfn.IFS(AND(P4042&gt;P4041,AG4043&gt;1),-(AG4043*G4042)*$BH$7, AND(P4042&lt;P4041,AG4043&lt;1),(AG4043*G4042)*$BH$7,P4042=P4041,0)</f>
        <v>0</v>
      </c>
      <c r="AJ4043" s="6">
        <f t="shared" ca="1" si="1909"/>
        <v>3.2058393014250319E-3</v>
      </c>
      <c r="AK4043" s="17">
        <f t="shared" ca="1" si="1910"/>
        <v>3222107.5710399933</v>
      </c>
      <c r="AL4043" s="4">
        <f t="shared" ca="1" si="1903"/>
        <v>3.2221075710399933</v>
      </c>
      <c r="AM4043" s="36">
        <f t="shared" ca="1" si="1904"/>
        <v>2.2221075710399933</v>
      </c>
      <c r="AN4043" s="37">
        <f ca="1">MIN((AK4043-MAX($AK$3:AK4043))/MAX($AK$3:AK4043),0)</f>
        <v>-9.8545781860254936E-2</v>
      </c>
      <c r="AO4043" s="43"/>
      <c r="AP4043" s="38">
        <f t="shared" ca="1" si="1911"/>
        <v>1144</v>
      </c>
      <c r="AQ4043" s="38">
        <f t="shared" ca="1" si="1921"/>
        <v>12206.480000000083</v>
      </c>
      <c r="AR4043" s="38" cm="1">
        <f t="array" aca="1" ref="AR4043" ca="1">_xlfn.IFS(AND(P4042&gt;P4041,AP4043&gt;1),-(AP4043*G4042)*$BJ$7, AND(P4042&lt;P4041,AP4043&lt;1),(AP4043*G4042)*$BJ$7,P4042=P4041,0)</f>
        <v>0</v>
      </c>
      <c r="AS4043" s="41">
        <f t="shared" ca="1" si="1922"/>
        <v>3.2068482619984082E-3</v>
      </c>
      <c r="AT4043" s="40">
        <f t="shared" ca="1" si="1923"/>
        <v>3818585.5172149958</v>
      </c>
      <c r="AU4043" s="37">
        <f t="shared" ca="1" si="1912"/>
        <v>3.8185855172149958</v>
      </c>
      <c r="AV4043" s="37">
        <f t="shared" ca="1" si="1913"/>
        <v>2.8185855172149958</v>
      </c>
      <c r="AW4043" s="37">
        <f ca="1">MIN((AT4043-MAX($AT$3:AT4043))/MAX($AT$3:AT4043),0)</f>
        <v>-7.6671095513087553E-2</v>
      </c>
      <c r="AY4043" s="6">
        <f t="shared" si="1924"/>
        <v>6.0088302209807543E-3</v>
      </c>
      <c r="AZ4043" s="5">
        <f t="shared" si="1914"/>
        <v>0.87966571306287034</v>
      </c>
      <c r="BA4043" s="6">
        <f>AZ4043-MAX($AZ$3:AZ4043)</f>
        <v>-0.56351789696573762</v>
      </c>
      <c r="BB4043" s="5"/>
      <c r="BC4043" s="5">
        <f t="shared" si="1915"/>
        <v>0.87966571306287034</v>
      </c>
      <c r="BD4043" s="5"/>
    </row>
    <row r="4044" spans="1:56" x14ac:dyDescent="0.5">
      <c r="A4044" s="14">
        <v>1629781200000</v>
      </c>
      <c r="B4044" s="13" t="d">
        <v>2021-08-24T05:00:00.00000020954757600</v>
      </c>
      <c r="C4044" s="14" t="s">
        <v>10</v>
      </c>
      <c r="D4044" s="15">
        <v>3337.89</v>
      </c>
      <c r="E4044" s="15">
        <v>3348</v>
      </c>
      <c r="F4044" s="15">
        <v>3330.21</v>
      </c>
      <c r="G4044" s="15">
        <v>3336.88</v>
      </c>
      <c r="H4044" s="15">
        <v>39811.99</v>
      </c>
      <c r="I4044" s="15">
        <v>132912401.11714999</v>
      </c>
      <c r="J4044" s="15">
        <v>65990</v>
      </c>
      <c r="K4044" s="16">
        <v>4042</v>
      </c>
      <c r="L4044" s="14">
        <f ca="1">IF(K4044&gt;=$BF$5,AVERAGE(G4044:OFFSET(G4044,-$BF$5+1,,,)),0)</f>
        <v>3336.88</v>
      </c>
      <c r="M4044" s="14">
        <f ca="1">IF(K4044&gt;=$BF$6,AVERAGE(G4044:OFFSET(G4044,-$BF$6+1,,,)),0)</f>
        <v>3274.6935555555574</v>
      </c>
      <c r="N4044" s="14">
        <f t="shared" ca="1" si="1900"/>
        <v>1</v>
      </c>
      <c r="O4044" s="14">
        <f t="shared" ca="1" si="1901"/>
        <v>0</v>
      </c>
      <c r="P4044" s="14">
        <f t="shared" ca="1" si="1902"/>
        <v>1</v>
      </c>
      <c r="Q4044" s="17">
        <f t="shared" ca="1" si="1897"/>
        <v>1212</v>
      </c>
      <c r="R4044" s="23">
        <f t="shared" ca="1" si="1898"/>
        <v>-1224.1199999997134</v>
      </c>
      <c r="S4044" s="19">
        <f t="shared" ca="1" si="1899"/>
        <v>-3.026294826342435E-4</v>
      </c>
      <c r="T4044" s="17">
        <f t="shared" ca="1" si="1895"/>
        <v>4043722.1600000188</v>
      </c>
      <c r="U4044" s="19">
        <f t="shared" ca="1" si="1905"/>
        <v>4.0437221600000184</v>
      </c>
      <c r="V4044" s="21">
        <f t="shared" ca="1" si="1906"/>
        <v>3.0437221600000184</v>
      </c>
      <c r="W4044" s="21">
        <f ca="1">MIN((T4044-MAX($T$3:T4044))/MAX($T$3:T4044),0)</f>
        <v>-6.9171859353813203E-2</v>
      </c>
      <c r="X4044" s="22">
        <f t="shared" ca="1" si="1907"/>
        <v>-2.6364987296878528E-4</v>
      </c>
      <c r="Y4044" s="20">
        <f t="shared" ca="1" si="1916"/>
        <v>3635853.5626406167</v>
      </c>
      <c r="Z4044" s="21">
        <f t="shared" ca="1" si="1917"/>
        <v>2.6358535626406168</v>
      </c>
      <c r="AA4044" s="6">
        <f ca="1">Z4044-MAX($Z$3:Z4044)</f>
        <v>-0.29459204558805974</v>
      </c>
      <c r="AB4044" s="6">
        <f t="shared" ca="1" si="1918"/>
        <v>-2.6364987296878528E-4</v>
      </c>
      <c r="AC4044" s="11">
        <f t="shared" ca="1" si="1919"/>
        <v>3635.8535626406151</v>
      </c>
      <c r="AD4044" s="6">
        <f t="shared" ca="1" si="1920"/>
        <v>2.635853562640615</v>
      </c>
      <c r="AE4044" s="6">
        <f ca="1">AD4044-MAX($AD$3:AD4044)</f>
        <v>-0.29459204558805663</v>
      </c>
      <c r="AF4044" s="45"/>
      <c r="AG4044" s="12">
        <f t="shared" ca="1" si="1908"/>
        <v>965</v>
      </c>
      <c r="AH4044" s="12">
        <f t="shared" ca="1" si="1896"/>
        <v>-849.20000000010532</v>
      </c>
      <c r="AI4044" s="39" cm="1">
        <f t="array" aca="1" ref="AI4044" ca="1">_xlfn.IFS(AND(P4043&gt;P4042,AG4044&gt;1),-(AG4044*G4043)*$BH$7, AND(P4043&lt;P4042,AG4044&lt;1),(AG4044*G4043)*$BH$7,P4043=P4042,0)</f>
        <v>0</v>
      </c>
      <c r="AJ4044" s="6">
        <f t="shared" ca="1" si="1909"/>
        <v>-2.6355420521420104E-4</v>
      </c>
      <c r="AK4044" s="17">
        <f t="shared" ca="1" si="1910"/>
        <v>3221258.3710399931</v>
      </c>
      <c r="AL4044" s="4">
        <f t="shared" ca="1" si="1903"/>
        <v>3.2212583710399931</v>
      </c>
      <c r="AM4044" s="36">
        <f t="shared" ca="1" si="1904"/>
        <v>2.2212583710399931</v>
      </c>
      <c r="AN4044" s="37">
        <f ca="1">MIN((AK4044-MAX($AK$3:AK4044))/MAX($AK$3:AK4044),0)</f>
        <v>-9.878336391025376E-2</v>
      </c>
      <c r="AO4044" s="43"/>
      <c r="AP4044" s="38">
        <f t="shared" ca="1" si="1911"/>
        <v>1144</v>
      </c>
      <c r="AQ4044" s="38">
        <f t="shared" ca="1" si="1921"/>
        <v>-1006.7200000001249</v>
      </c>
      <c r="AR4044" s="38" cm="1">
        <f t="array" aca="1" ref="AR4044" ca="1">_xlfn.IFS(AND(P4043&gt;P4042,AP4044&gt;1),-(AP4044*G4043)*$BJ$7, AND(P4043&lt;P4042,AP4044&lt;1),(AP4044*G4043)*$BJ$7,P4043=P4042,0)</f>
        <v>0</v>
      </c>
      <c r="AS4044" s="41">
        <f t="shared" ca="1" si="1922"/>
        <v>-2.6363688739236476E-4</v>
      </c>
      <c r="AT4044" s="40">
        <f t="shared" ca="1" si="1923"/>
        <v>3817578.7972149956</v>
      </c>
      <c r="AU4044" s="37">
        <f t="shared" ca="1" si="1912"/>
        <v>3.8175787972149955</v>
      </c>
      <c r="AV4044" s="37">
        <f t="shared" ca="1" si="1913"/>
        <v>2.8175787972149955</v>
      </c>
      <c r="AW4044" s="37">
        <f ca="1">MIN((AT4044-MAX($AT$3:AT4044))/MAX($AT$3:AT4044),0)</f>
        <v>-7.6914519071505913E-2</v>
      </c>
      <c r="AY4044" s="6">
        <f t="shared" si="1924"/>
        <v>-4.9557362647267844E-4</v>
      </c>
      <c r="AZ4044" s="5">
        <f t="shared" si="1914"/>
        <v>0.87917013943639766</v>
      </c>
      <c r="BA4044" s="6">
        <f>AZ4044-MAX($AZ$3:AZ4044)</f>
        <v>-0.5640134705922103</v>
      </c>
      <c r="BB4044" s="5"/>
      <c r="BC4044" s="5">
        <f t="shared" si="1915"/>
        <v>0.87917013943639766</v>
      </c>
      <c r="BD4044" s="5"/>
    </row>
    <row r="4045" spans="1:56" x14ac:dyDescent="0.5">
      <c r="A4045" s="14">
        <v>1629784800000</v>
      </c>
      <c r="B4045" s="13" t="d">
        <v>2021-08-24T06:00:00.000</v>
      </c>
      <c r="C4045" s="14" t="s">
        <v>10</v>
      </c>
      <c r="D4045" s="15">
        <v>3336.87</v>
      </c>
      <c r="E4045" s="15">
        <v>3354.98</v>
      </c>
      <c r="F4045" s="15">
        <v>3324.92</v>
      </c>
      <c r="G4045" s="15">
        <v>3352.23</v>
      </c>
      <c r="H4045" s="15">
        <v>68930.251999999993</v>
      </c>
      <c r="I4045" s="15">
        <v>230304165.87551001</v>
      </c>
      <c r="J4045" s="15">
        <v>83882</v>
      </c>
      <c r="K4045" s="16">
        <v>4043</v>
      </c>
      <c r="L4045" s="14">
        <f ca="1">IF(K4045&gt;=$BF$5,AVERAGE(G4045:OFFSET(G4045,-$BF$5+1,,,)),0)</f>
        <v>3352.23</v>
      </c>
      <c r="M4045" s="14">
        <f ca="1">IF(K4045&gt;=$BF$6,AVERAGE(G4045:OFFSET(G4045,-$BF$6+1,,,)),0)</f>
        <v>3275.9481111111127</v>
      </c>
      <c r="N4045" s="14">
        <f t="shared" ca="1" si="1900"/>
        <v>1</v>
      </c>
      <c r="O4045" s="14">
        <f t="shared" ca="1" si="1901"/>
        <v>0</v>
      </c>
      <c r="P4045" s="14">
        <f t="shared" ca="1" si="1902"/>
        <v>1</v>
      </c>
      <c r="Q4045" s="17">
        <f t="shared" ca="1" si="1897"/>
        <v>1212</v>
      </c>
      <c r="R4045" s="23">
        <f t="shared" ca="1" si="1898"/>
        <v>18616.320000000153</v>
      </c>
      <c r="S4045" s="19">
        <f t="shared" ca="1" si="1899"/>
        <v>4.6037584342837404E-3</v>
      </c>
      <c r="T4045" s="17">
        <f t="shared" ca="1" si="1895"/>
        <v>4062338.4800000191</v>
      </c>
      <c r="U4045" s="19">
        <f t="shared" ca="1" si="1905"/>
        <v>4.0623384800000188</v>
      </c>
      <c r="V4045" s="21">
        <f t="shared" ca="1" si="1906"/>
        <v>3.0623384800000188</v>
      </c>
      <c r="W4045" s="21">
        <f ca="1">MIN((T4045-MAX($T$3:T4045))/MAX($T$3:T4045),0)</f>
        <v>-6.4886551450444627E-2</v>
      </c>
      <c r="X4045" s="22">
        <f t="shared" ca="1" si="1907"/>
        <v>4.6001054877609082E-3</v>
      </c>
      <c r="Y4045" s="20">
        <f t="shared" ca="1" si="1916"/>
        <v>3652578.872566815</v>
      </c>
      <c r="Z4045" s="21">
        <f t="shared" ca="1" si="1917"/>
        <v>2.6525788725668149</v>
      </c>
      <c r="AA4045" s="6">
        <f ca="1">Z4045-MAX($Z$3:Z4045)</f>
        <v>-0.2778667356618616</v>
      </c>
      <c r="AB4045" s="6">
        <f t="shared" ca="1" si="1918"/>
        <v>4.6001054877609082E-3</v>
      </c>
      <c r="AC4045" s="11">
        <f t="shared" ca="1" si="1919"/>
        <v>3652.5788725668131</v>
      </c>
      <c r="AD4045" s="6">
        <f t="shared" ca="1" si="1920"/>
        <v>2.6525788725668131</v>
      </c>
      <c r="AE4045" s="6">
        <f ca="1">AD4045-MAX($AD$3:AD4045)</f>
        <v>-0.27786673566185849</v>
      </c>
      <c r="AF4045" s="45"/>
      <c r="AG4045" s="12">
        <f t="shared" ca="1" si="1908"/>
        <v>965</v>
      </c>
      <c r="AH4045" s="12">
        <f t="shared" ca="1" si="1896"/>
        <v>14812.749999999913</v>
      </c>
      <c r="AI4045" s="39" cm="1">
        <f t="array" aca="1" ref="AI4045" ca="1">_xlfn.IFS(AND(P4044&gt;P4043,AG4045&gt;1),-(AG4045*G4044)*$BH$7, AND(P4044&lt;P4043,AG4045&lt;1),(AG4045*G4044)*$BH$7,P4044=P4043,0)</f>
        <v>0</v>
      </c>
      <c r="AJ4045" s="6">
        <f t="shared" ca="1" si="1909"/>
        <v>4.5984358576047941E-3</v>
      </c>
      <c r="AK4045" s="17">
        <f t="shared" ca="1" si="1910"/>
        <v>3236071.1210399931</v>
      </c>
      <c r="AL4045" s="4">
        <f t="shared" ca="1" si="1903"/>
        <v>3.2360711210399931</v>
      </c>
      <c r="AM4045" s="36">
        <f t="shared" ca="1" si="1904"/>
        <v>2.2360711210399931</v>
      </c>
      <c r="AN4045" s="37">
        <f ca="1">MIN((AK4045-MAX($AK$3:AK4045))/MAX($AK$3:AK4045),0)</f>
        <v>-9.4639177015388681E-2</v>
      </c>
      <c r="AO4045" s="43"/>
      <c r="AP4045" s="38">
        <f t="shared" ca="1" si="1911"/>
        <v>1144</v>
      </c>
      <c r="AQ4045" s="38">
        <f t="shared" ca="1" si="1921"/>
        <v>17560.399999999896</v>
      </c>
      <c r="AR4045" s="38" cm="1">
        <f t="array" aca="1" ref="AR4045" ca="1">_xlfn.IFS(AND(P4044&gt;P4043,AP4045&gt;1),-(AP4045*G4044)*$BJ$7, AND(P4044&lt;P4043,AP4045&lt;1),(AP4045*G4044)*$BJ$7,P4044=P4043,0)</f>
        <v>0</v>
      </c>
      <c r="AS4045" s="41">
        <f t="shared" ca="1" si="1922"/>
        <v>4.5998788585085862E-3</v>
      </c>
      <c r="AT4045" s="40">
        <f t="shared" ca="1" si="1923"/>
        <v>3835139.1972149955</v>
      </c>
      <c r="AU4045" s="37">
        <f t="shared" ca="1" si="1912"/>
        <v>3.8351391972149953</v>
      </c>
      <c r="AV4045" s="37">
        <f t="shared" ca="1" si="1913"/>
        <v>2.8351391972149953</v>
      </c>
      <c r="AW4045" s="37">
        <f ca="1">MIN((AT4045-MAX($AT$3:AT4045))/MAX($AT$3:AT4045),0)</f>
        <v>-7.266843768318669E-2</v>
      </c>
      <c r="AY4045" s="6">
        <f t="shared" si="1924"/>
        <v>8.6443808708579484E-3</v>
      </c>
      <c r="AZ4045" s="5">
        <f t="shared" si="1914"/>
        <v>0.88781452030725561</v>
      </c>
      <c r="BA4045" s="6">
        <f>AZ4045-MAX($AZ$3:AZ4045)</f>
        <v>-0.55536908972135235</v>
      </c>
      <c r="BB4045" s="5"/>
      <c r="BC4045" s="5">
        <f t="shared" si="1915"/>
        <v>0.88781452030725561</v>
      </c>
      <c r="BD4045" s="5"/>
    </row>
    <row r="4046" spans="1:56" x14ac:dyDescent="0.5">
      <c r="A4046" s="14">
        <v>1629788400000</v>
      </c>
      <c r="B4046" s="13" t="d">
        <v>2021-08-24T06:59:59.99999979045242400</v>
      </c>
      <c r="C4046" s="14" t="s">
        <v>10</v>
      </c>
      <c r="D4046" s="15">
        <v>3352.23</v>
      </c>
      <c r="E4046" s="15">
        <v>3362</v>
      </c>
      <c r="F4046" s="15">
        <v>3342.01</v>
      </c>
      <c r="G4046" s="15">
        <v>3349.91</v>
      </c>
      <c r="H4046" s="15">
        <v>71674.769</v>
      </c>
      <c r="I4046" s="15">
        <v>240333978.39379999</v>
      </c>
      <c r="J4046" s="15">
        <v>85577</v>
      </c>
      <c r="K4046" s="16">
        <v>4044</v>
      </c>
      <c r="L4046" s="14">
        <f ca="1">IF(K4046&gt;=$BF$5,AVERAGE(G4046:OFFSET(G4046,-$BF$5+1,,,)),0)</f>
        <v>3349.91</v>
      </c>
      <c r="M4046" s="14">
        <f ca="1">IF(K4046&gt;=$BF$6,AVERAGE(G4046:OFFSET(G4046,-$BF$6+1,,,)),0)</f>
        <v>3276.9143333333336</v>
      </c>
      <c r="N4046" s="14">
        <f t="shared" ca="1" si="1900"/>
        <v>1</v>
      </c>
      <c r="O4046" s="14">
        <f t="shared" ca="1" si="1901"/>
        <v>0</v>
      </c>
      <c r="P4046" s="14">
        <f t="shared" ca="1" si="1902"/>
        <v>1</v>
      </c>
      <c r="Q4046" s="17">
        <f t="shared" ca="1" si="1897"/>
        <v>1212</v>
      </c>
      <c r="R4046" s="23">
        <f t="shared" ca="1" si="1898"/>
        <v>-2811.8400000001984</v>
      </c>
      <c r="S4046" s="19">
        <f t="shared" ca="1" si="1899"/>
        <v>-6.9217275070593948E-4</v>
      </c>
      <c r="T4046" s="17">
        <f t="shared" ca="1" si="1895"/>
        <v>4059526.6400000188</v>
      </c>
      <c r="U4046" s="19">
        <f t="shared" ca="1" si="1905"/>
        <v>4.0595266400000192</v>
      </c>
      <c r="V4046" s="21">
        <f t="shared" ca="1" si="1906"/>
        <v>3.0595266400000192</v>
      </c>
      <c r="W4046" s="21">
        <f ca="1">MIN((T4046-MAX($T$3:T4046))/MAX($T$3:T4046),0)</f>
        <v>-6.5533811498349318E-2</v>
      </c>
      <c r="X4046" s="22">
        <f t="shared" ca="1" si="1907"/>
        <v>-6.9207661765458006E-4</v>
      </c>
      <c r="Y4046" s="20">
        <f t="shared" ca="1" si="1916"/>
        <v>3650051.0081349723</v>
      </c>
      <c r="Z4046" s="21">
        <f t="shared" ca="1" si="1917"/>
        <v>2.6500510081349722</v>
      </c>
      <c r="AA4046" s="6">
        <f ca="1">Z4046-MAX($Z$3:Z4046)</f>
        <v>-0.28039460009370432</v>
      </c>
      <c r="AB4046" s="6">
        <f t="shared" ca="1" si="1918"/>
        <v>-6.9207661765458006E-4</v>
      </c>
      <c r="AC4046" s="11">
        <f t="shared" ca="1" si="1919"/>
        <v>3650.0510081349703</v>
      </c>
      <c r="AD4046" s="6">
        <f t="shared" ca="1" si="1920"/>
        <v>2.6500510081349704</v>
      </c>
      <c r="AE4046" s="6">
        <f ca="1">AD4046-MAX($AD$3:AD4046)</f>
        <v>-0.28039460009370121</v>
      </c>
      <c r="AF4046" s="45"/>
      <c r="AG4046" s="12">
        <f t="shared" ca="1" si="1908"/>
        <v>965</v>
      </c>
      <c r="AH4046" s="12">
        <f t="shared" ca="1" si="1896"/>
        <v>-2238.800000000158</v>
      </c>
      <c r="AI4046" s="39" cm="1">
        <f t="array" aca="1" ref="AI4046" ca="1">_xlfn.IFS(AND(P4045&gt;P4044,AG4046&gt;1),-(AG4046*G4045)*$BH$7, AND(P4045&lt;P4044,AG4046&lt;1),(AG4046*G4045)*$BH$7,P4045=P4044,0)</f>
        <v>0</v>
      </c>
      <c r="AJ4046" s="6">
        <f t="shared" ca="1" si="1909"/>
        <v>-6.9182657496126446E-4</v>
      </c>
      <c r="AK4046" s="17">
        <f t="shared" ca="1" si="1910"/>
        <v>3233832.3210399929</v>
      </c>
      <c r="AL4046" s="4">
        <f t="shared" ca="1" si="1903"/>
        <v>3.2338323210399929</v>
      </c>
      <c r="AM4046" s="36">
        <f t="shared" ca="1" si="1904"/>
        <v>2.2338323210399929</v>
      </c>
      <c r="AN4046" s="37">
        <f ca="1">MIN((AK4046-MAX($AK$3:AK4046))/MAX($AK$3:AK4046),0)</f>
        <v>-9.5265529692658266E-2</v>
      </c>
      <c r="AO4046" s="43"/>
      <c r="AP4046" s="38">
        <f t="shared" ca="1" si="1911"/>
        <v>1144</v>
      </c>
      <c r="AQ4046" s="38">
        <f t="shared" ca="1" si="1921"/>
        <v>-2654.0800000001873</v>
      </c>
      <c r="AR4046" s="38" cm="1">
        <f t="array" aca="1" ref="AR4046" ca="1">_xlfn.IFS(AND(P4045&gt;P4044,AP4046&gt;1),-(AP4046*G4045)*$BJ$7, AND(P4045&lt;P4044,AP4046&lt;1),(AP4046*G4045)*$BJ$7,P4045=P4044,0)</f>
        <v>0</v>
      </c>
      <c r="AS4046" s="41">
        <f t="shared" ca="1" si="1922"/>
        <v>-6.9204267785834977E-4</v>
      </c>
      <c r="AT4046" s="40">
        <f t="shared" ca="1" si="1923"/>
        <v>3832485.1172149954</v>
      </c>
      <c r="AU4046" s="37">
        <f t="shared" ca="1" si="1912"/>
        <v>3.8324851172149956</v>
      </c>
      <c r="AV4046" s="37">
        <f t="shared" ca="1" si="1913"/>
        <v>2.8324851172149956</v>
      </c>
      <c r="AW4046" s="37">
        <f ca="1">MIN((AT4046-MAX($AT$3:AT4046))/MAX($AT$3:AT4046),0)</f>
        <v>-7.3310190700834971E-2</v>
      </c>
      <c r="AY4046" s="6">
        <f t="shared" si="1924"/>
        <v>-1.3065122879734048E-3</v>
      </c>
      <c r="AZ4046" s="5">
        <f t="shared" si="1914"/>
        <v>0.8865080080192822</v>
      </c>
      <c r="BA4046" s="6">
        <f>AZ4046-MAX($AZ$3:AZ4046)</f>
        <v>-0.55667560200932575</v>
      </c>
      <c r="BB4046" s="5"/>
      <c r="BC4046" s="5">
        <f t="shared" si="1915"/>
        <v>0.8865080080192822</v>
      </c>
      <c r="BD4046" s="5"/>
    </row>
    <row r="4047" spans="1:56" x14ac:dyDescent="0.5">
      <c r="A4047" s="14">
        <v>1629792000000</v>
      </c>
      <c r="B4047" s="13" t="d">
        <v>2021-08-24T08:00:00.00000020954757600</v>
      </c>
      <c r="C4047" s="14" t="s">
        <v>10</v>
      </c>
      <c r="D4047" s="15">
        <v>3349.91</v>
      </c>
      <c r="E4047" s="15">
        <v>3356.03</v>
      </c>
      <c r="F4047" s="15">
        <v>3335</v>
      </c>
      <c r="G4047" s="15">
        <v>3336.86</v>
      </c>
      <c r="H4047" s="15">
        <v>58205.205000000002</v>
      </c>
      <c r="I4047" s="15">
        <v>194625280.53485999</v>
      </c>
      <c r="J4047" s="15">
        <v>80857</v>
      </c>
      <c r="K4047" s="16">
        <v>4045</v>
      </c>
      <c r="L4047" s="14">
        <f ca="1">IF(K4047&gt;=$BF$5,AVERAGE(G4047:OFFSET(G4047,-$BF$5+1,,,)),0)</f>
        <v>3336.86</v>
      </c>
      <c r="M4047" s="14">
        <f ca="1">IF(K4047&gt;=$BF$6,AVERAGE(G4047:OFFSET(G4047,-$BF$6+1,,,)),0)</f>
        <v>3277.4885555555561</v>
      </c>
      <c r="N4047" s="14">
        <f t="shared" ca="1" si="1900"/>
        <v>1</v>
      </c>
      <c r="O4047" s="14">
        <f t="shared" ca="1" si="1901"/>
        <v>0</v>
      </c>
      <c r="P4047" s="14">
        <f t="shared" ca="1" si="1902"/>
        <v>1</v>
      </c>
      <c r="Q4047" s="17">
        <f t="shared" ca="1" si="1897"/>
        <v>1212</v>
      </c>
      <c r="R4047" s="23">
        <f t="shared" ca="1" si="1898"/>
        <v>-15816.599999999669</v>
      </c>
      <c r="S4047" s="19">
        <f t="shared" ca="1" si="1899"/>
        <v>-3.8961685444191584E-3</v>
      </c>
      <c r="T4047" s="17">
        <f t="shared" ca="1" si="1895"/>
        <v>4043710.0400000191</v>
      </c>
      <c r="U4047" s="19">
        <f t="shared" ca="1" si="1905"/>
        <v>4.0437100400000192</v>
      </c>
      <c r="V4047" s="21">
        <f t="shared" ca="1" si="1906"/>
        <v>3.0437100400000192</v>
      </c>
      <c r="W4047" s="21">
        <f ca="1">MIN((T4047-MAX($T$3:T4047))/MAX($T$3:T4047),0)</f>
        <v>-6.9174649267812707E-2</v>
      </c>
      <c r="X4047" s="22">
        <f t="shared" ca="1" si="1907"/>
        <v>-3.8956270466966592E-3</v>
      </c>
      <c r="Y4047" s="20">
        <f t="shared" ca="1" si="1916"/>
        <v>3635831.7707058592</v>
      </c>
      <c r="Z4047" s="21">
        <f t="shared" ca="1" si="1917"/>
        <v>2.6358317707058592</v>
      </c>
      <c r="AA4047" s="6">
        <f ca="1">Z4047-MAX($Z$3:Z4047)</f>
        <v>-0.29461383752281733</v>
      </c>
      <c r="AB4047" s="6">
        <f t="shared" ca="1" si="1918"/>
        <v>-3.8956270466966592E-3</v>
      </c>
      <c r="AC4047" s="11">
        <f t="shared" ca="1" si="1919"/>
        <v>3635.8317707058573</v>
      </c>
      <c r="AD4047" s="6">
        <f t="shared" ca="1" si="1920"/>
        <v>2.6358317707058574</v>
      </c>
      <c r="AE4047" s="6">
        <f ca="1">AD4047-MAX($AD$3:AD4047)</f>
        <v>-0.29461383752281423</v>
      </c>
      <c r="AF4047" s="45"/>
      <c r="AG4047" s="12">
        <f t="shared" ca="1" si="1908"/>
        <v>965</v>
      </c>
      <c r="AH4047" s="12">
        <f t="shared" ca="1" si="1896"/>
        <v>-12593.249999999736</v>
      </c>
      <c r="AI4047" s="39" cm="1">
        <f t="array" aca="1" ref="AI4047" ca="1">_xlfn.IFS(AND(P4046&gt;P4045,AG4047&gt;1),-(AG4047*G4046)*$BH$7, AND(P4046&lt;P4045,AG4047&lt;1),(AG4047*G4046)*$BH$7,P4046=P4045,0)</f>
        <v>0</v>
      </c>
      <c r="AJ4047" s="6">
        <f t="shared" ca="1" si="1909"/>
        <v>-3.8942186080785342E-3</v>
      </c>
      <c r="AK4047" s="17">
        <f t="shared" ca="1" si="1910"/>
        <v>3221239.0710399933</v>
      </c>
      <c r="AL4047" s="4">
        <f t="shared" ca="1" si="1903"/>
        <v>3.2212390710399932</v>
      </c>
      <c r="AM4047" s="36">
        <f t="shared" ca="1" si="1904"/>
        <v>2.2212390710399932</v>
      </c>
      <c r="AN4047" s="37">
        <f ca="1">MIN((AK4047-MAX($AK$3:AK4047))/MAX($AK$3:AK4047),0)</f>
        <v>-9.8788763502299135E-2</v>
      </c>
      <c r="AO4047" s="43"/>
      <c r="AP4047" s="38">
        <f t="shared" ca="1" si="1911"/>
        <v>1144</v>
      </c>
      <c r="AQ4047" s="38">
        <f t="shared" ca="1" si="1921"/>
        <v>-14929.199999999688</v>
      </c>
      <c r="AR4047" s="38" cm="1">
        <f t="array" aca="1" ref="AR4047" ca="1">_xlfn.IFS(AND(P4046&gt;P4045,AP4047&gt;1),-(AP4047*G4046)*$BJ$7, AND(P4046&lt;P4045,AP4047&lt;1),(AP4047*G4046)*$BJ$7,P4046=P4045,0)</f>
        <v>0</v>
      </c>
      <c r="AS4047" s="41">
        <f t="shared" ca="1" si="1922"/>
        <v>-3.895435870824332E-3</v>
      </c>
      <c r="AT4047" s="40">
        <f t="shared" ca="1" si="1923"/>
        <v>3817555.9172149957</v>
      </c>
      <c r="AU4047" s="37">
        <f t="shared" ca="1" si="1912"/>
        <v>3.8175559172149955</v>
      </c>
      <c r="AV4047" s="37">
        <f t="shared" ca="1" si="1913"/>
        <v>2.8175559172149955</v>
      </c>
      <c r="AW4047" s="37">
        <f ca="1">MIN((AT4047-MAX($AT$3:AT4047))/MAX($AT$3:AT4047),0)</f>
        <v>-7.6920051425106301E-2</v>
      </c>
      <c r="AY4047" s="6">
        <f t="shared" si="1924"/>
        <v>-7.3491316198498469E-3</v>
      </c>
      <c r="AZ4047" s="5">
        <f t="shared" si="1914"/>
        <v>0.87915887639943235</v>
      </c>
      <c r="BA4047" s="6">
        <f>AZ4047-MAX($AZ$3:AZ4047)</f>
        <v>-0.5640247336291756</v>
      </c>
      <c r="BB4047" s="5"/>
      <c r="BC4047" s="5">
        <f t="shared" si="1915"/>
        <v>0.87915887639943235</v>
      </c>
      <c r="BD4047" s="5"/>
    </row>
    <row r="4048" spans="1:56" x14ac:dyDescent="0.5">
      <c r="A4048" s="14">
        <v>1629795600000</v>
      </c>
      <c r="B4048" s="13" t="d">
        <v>2021-08-24T09:00:00.000</v>
      </c>
      <c r="C4048" s="14" t="s">
        <v>10</v>
      </c>
      <c r="D4048" s="15">
        <v>3336.86</v>
      </c>
      <c r="E4048" s="15">
        <v>3339.89</v>
      </c>
      <c r="F4048" s="15">
        <v>3321.5</v>
      </c>
      <c r="G4048" s="15">
        <v>3329.56</v>
      </c>
      <c r="H4048" s="15">
        <v>58903.807000000001</v>
      </c>
      <c r="I4048" s="15">
        <v>196165934.51302999</v>
      </c>
      <c r="J4048" s="15">
        <v>77783</v>
      </c>
      <c r="K4048" s="16">
        <v>4046</v>
      </c>
      <c r="L4048" s="14">
        <f ca="1">IF(K4048&gt;=$BF$5,AVERAGE(G4048:OFFSET(G4048,-$BF$5+1,,,)),0)</f>
        <v>3329.56</v>
      </c>
      <c r="M4048" s="14">
        <f ca="1">IF(K4048&gt;=$BF$6,AVERAGE(G4048:OFFSET(G4048,-$BF$6+1,,,)),0)</f>
        <v>3277.9676666666669</v>
      </c>
      <c r="N4048" s="14">
        <f t="shared" ca="1" si="1900"/>
        <v>1</v>
      </c>
      <c r="O4048" s="14">
        <f t="shared" ca="1" si="1901"/>
        <v>0</v>
      </c>
      <c r="P4048" s="14">
        <f t="shared" ca="1" si="1902"/>
        <v>1</v>
      </c>
      <c r="Q4048" s="17">
        <f t="shared" ca="1" si="1897"/>
        <v>1212</v>
      </c>
      <c r="R4048" s="23">
        <f t="shared" ca="1" si="1898"/>
        <v>-8847.6000000002205</v>
      </c>
      <c r="S4048" s="19">
        <f t="shared" ca="1" si="1899"/>
        <v>-2.1879907096405407E-3</v>
      </c>
      <c r="T4048" s="17">
        <f t="shared" ca="1" si="1895"/>
        <v>4034862.440000019</v>
      </c>
      <c r="U4048" s="19">
        <f t="shared" ca="1" si="1905"/>
        <v>4.034862440000019</v>
      </c>
      <c r="V4048" s="21">
        <f t="shared" ca="1" si="1906"/>
        <v>3.034862440000019</v>
      </c>
      <c r="W4048" s="21">
        <f ca="1">MIN((T4048-MAX($T$3:T4048))/MAX($T$3:T4048),0)</f>
        <v>-7.1211286487512598E-2</v>
      </c>
      <c r="X4048" s="22">
        <f t="shared" ca="1" si="1907"/>
        <v>-2.1876854288164216E-3</v>
      </c>
      <c r="Y4048" s="20">
        <f t="shared" ca="1" si="1916"/>
        <v>3627877.7145194584</v>
      </c>
      <c r="Z4048" s="21">
        <f t="shared" ca="1" si="1917"/>
        <v>2.6278777145194585</v>
      </c>
      <c r="AA4048" s="6">
        <f ca="1">Z4048-MAX($Z$3:Z4048)</f>
        <v>-0.30256789370921799</v>
      </c>
      <c r="AB4048" s="6">
        <f t="shared" ca="1" si="1918"/>
        <v>-2.1876854288164216E-3</v>
      </c>
      <c r="AC4048" s="11">
        <f t="shared" ca="1" si="1919"/>
        <v>3627.8777145194563</v>
      </c>
      <c r="AD4048" s="6">
        <f t="shared" ca="1" si="1920"/>
        <v>2.6278777145194563</v>
      </c>
      <c r="AE4048" s="6">
        <f ca="1">AD4048-MAX($AD$3:AD4048)</f>
        <v>-0.30256789370921533</v>
      </c>
      <c r="AF4048" s="45"/>
      <c r="AG4048" s="12">
        <f t="shared" ca="1" si="1908"/>
        <v>965</v>
      </c>
      <c r="AH4048" s="12">
        <f t="shared" ca="1" si="1896"/>
        <v>-7044.5000000001755</v>
      </c>
      <c r="AI4048" s="39" cm="1">
        <f t="array" aca="1" ref="AI4048" ca="1">_xlfn.IFS(AND(P4047&gt;P4046,AG4048&gt;1),-(AG4048*G4047)*$BH$7, AND(P4047&lt;P4046,AG4048&lt;1),(AG4048*G4047)*$BH$7,P4047=P4046,0)</f>
        <v>0</v>
      </c>
      <c r="AJ4048" s="6">
        <f t="shared" ca="1" si="1909"/>
        <v>-2.1868913932320531E-3</v>
      </c>
      <c r="AK4048" s="17">
        <f t="shared" ca="1" si="1910"/>
        <v>3214194.5710399933</v>
      </c>
      <c r="AL4048" s="4">
        <f t="shared" ca="1" si="1903"/>
        <v>3.2141945710399935</v>
      </c>
      <c r="AM4048" s="36">
        <f t="shared" ca="1" si="1904"/>
        <v>2.2141945710399935</v>
      </c>
      <c r="AN4048" s="37">
        <f ca="1">MIN((AK4048-MAX($AK$3:AK4048))/MAX($AK$3:AK4048),0)</f>
        <v>-0.10075961459887993</v>
      </c>
      <c r="AO4048" s="43"/>
      <c r="AP4048" s="38">
        <f t="shared" ca="1" si="1911"/>
        <v>1144</v>
      </c>
      <c r="AQ4048" s="38">
        <f t="shared" ca="1" si="1921"/>
        <v>-8351.2000000002081</v>
      </c>
      <c r="AR4048" s="38" cm="1">
        <f t="array" aca="1" ref="AR4048" ca="1">_xlfn.IFS(AND(P4047&gt;P4046,AP4048&gt;1),-(AP4048*G4047)*$BJ$7, AND(P4047&lt;P4046,AP4048&lt;1),(AP4048*G4047)*$BJ$7,P4047=P4046,0)</f>
        <v>0</v>
      </c>
      <c r="AS4048" s="41">
        <f t="shared" ca="1" si="1922"/>
        <v>-2.1875776494434747E-3</v>
      </c>
      <c r="AT4048" s="40">
        <f t="shared" ca="1" si="1923"/>
        <v>3809204.7172149955</v>
      </c>
      <c r="AU4048" s="37">
        <f t="shared" ca="1" si="1912"/>
        <v>3.8092047172149957</v>
      </c>
      <c r="AV4048" s="37">
        <f t="shared" ca="1" si="1913"/>
        <v>2.8092047172149957</v>
      </c>
      <c r="AW4048" s="37">
        <f ca="1">MIN((AT4048-MAX($AT$3:AT4048))/MAX($AT$3:AT4048),0)</f>
        <v>-7.8939360489258162E-2</v>
      </c>
      <c r="AY4048" s="6">
        <f t="shared" si="1924"/>
        <v>-4.1110084923299262E-3</v>
      </c>
      <c r="AZ4048" s="5">
        <f t="shared" si="1914"/>
        <v>0.87504786790710243</v>
      </c>
      <c r="BA4048" s="6">
        <f>AZ4048-MAX($AZ$3:AZ4048)</f>
        <v>-0.56813574212150553</v>
      </c>
      <c r="BB4048" s="5"/>
      <c r="BC4048" s="5">
        <f t="shared" si="1915"/>
        <v>0.87504786790710243</v>
      </c>
      <c r="BD4048" s="5"/>
    </row>
    <row r="4049" spans="1:56" x14ac:dyDescent="0.5">
      <c r="A4049" s="14">
        <v>1629799200000</v>
      </c>
      <c r="B4049" s="13" t="d">
        <v>2021-08-24T09:59:59.99999979045242400</v>
      </c>
      <c r="C4049" s="14" t="s">
        <v>10</v>
      </c>
      <c r="D4049" s="15">
        <v>3329.57</v>
      </c>
      <c r="E4049" s="15">
        <v>3346.98</v>
      </c>
      <c r="F4049" s="15">
        <v>3311</v>
      </c>
      <c r="G4049" s="15">
        <v>3312.2</v>
      </c>
      <c r="H4049" s="15">
        <v>104959.95699999999</v>
      </c>
      <c r="I4049" s="15">
        <v>349085979.63852</v>
      </c>
      <c r="J4049" s="15">
        <v>115151</v>
      </c>
      <c r="K4049" s="16">
        <v>4047</v>
      </c>
      <c r="L4049" s="14">
        <f ca="1">IF(K4049&gt;=$BF$5,AVERAGE(G4049:OFFSET(G4049,-$BF$5+1,,,)),0)</f>
        <v>3312.2</v>
      </c>
      <c r="M4049" s="14">
        <f ca="1">IF(K4049&gt;=$BF$6,AVERAGE(G4049:OFFSET(G4049,-$BF$6+1,,,)),0)</f>
        <v>3278.4797777777776</v>
      </c>
      <c r="N4049" s="14">
        <f t="shared" ca="1" si="1900"/>
        <v>1</v>
      </c>
      <c r="O4049" s="14">
        <f t="shared" ca="1" si="1901"/>
        <v>0</v>
      </c>
      <c r="P4049" s="14">
        <f t="shared" ca="1" si="1902"/>
        <v>1</v>
      </c>
      <c r="Q4049" s="17">
        <f t="shared" ca="1" si="1897"/>
        <v>1212</v>
      </c>
      <c r="R4049" s="23">
        <f t="shared" ca="1" si="1898"/>
        <v>-21052.440000000417</v>
      </c>
      <c r="S4049" s="19">
        <f t="shared" ca="1" si="1899"/>
        <v>-5.2176351271098894E-3</v>
      </c>
      <c r="T4049" s="17">
        <f t="shared" ca="1" si="1895"/>
        <v>4013810.0000000186</v>
      </c>
      <c r="U4049" s="19">
        <f t="shared" ca="1" si="1905"/>
        <v>4.013810000000019</v>
      </c>
      <c r="V4049" s="21">
        <f t="shared" ca="1" si="1906"/>
        <v>3.013810000000019</v>
      </c>
      <c r="W4049" s="21">
        <f ca="1">MIN((T4049-MAX($T$3:T4049))/MAX($T$3:T4049),0)</f>
        <v>-7.6057367104798559E-2</v>
      </c>
      <c r="X4049" s="22">
        <f t="shared" ca="1" si="1907"/>
        <v>-5.213902137219395E-3</v>
      </c>
      <c r="Y4049" s="20">
        <f t="shared" ca="1" si="1916"/>
        <v>3608962.3151501548</v>
      </c>
      <c r="Z4049" s="21">
        <f t="shared" ca="1" si="1917"/>
        <v>2.6089623151501549</v>
      </c>
      <c r="AA4049" s="6">
        <f ca="1">Z4049-MAX($Z$3:Z4049)</f>
        <v>-0.32148329307852164</v>
      </c>
      <c r="AB4049" s="6">
        <f t="shared" ca="1" si="1918"/>
        <v>-5.213902137219395E-3</v>
      </c>
      <c r="AC4049" s="11">
        <f t="shared" ca="1" si="1919"/>
        <v>3608.9623151501528</v>
      </c>
      <c r="AD4049" s="6">
        <f t="shared" ca="1" si="1920"/>
        <v>2.6089623151501526</v>
      </c>
      <c r="AE4049" s="6">
        <f ca="1">AD4049-MAX($AD$3:AD4049)</f>
        <v>-0.32148329307851897</v>
      </c>
      <c r="AF4049" s="45"/>
      <c r="AG4049" s="12">
        <f t="shared" ca="1" si="1908"/>
        <v>965</v>
      </c>
      <c r="AH4049" s="12">
        <f t="shared" ca="1" si="1896"/>
        <v>-16752.400000000122</v>
      </c>
      <c r="AI4049" s="39" cm="1">
        <f t="array" aca="1" ref="AI4049" ca="1">_xlfn.IFS(AND(P4048&gt;P4047,AG4049&gt;1),-(AG4049*G4048)*$BH$7, AND(P4048&lt;P4047,AG4049&lt;1),(AG4049*G4048)*$BH$7,P4048=P4047,0)</f>
        <v>0</v>
      </c>
      <c r="AJ4049" s="6">
        <f t="shared" ca="1" si="1909"/>
        <v>-5.2120055677213313E-3</v>
      </c>
      <c r="AK4049" s="17">
        <f t="shared" ca="1" si="1910"/>
        <v>3197442.1710399934</v>
      </c>
      <c r="AL4049" s="4">
        <f t="shared" ca="1" si="1903"/>
        <v>3.1974421710399934</v>
      </c>
      <c r="AM4049" s="36">
        <f t="shared" ca="1" si="1904"/>
        <v>2.1974421710399934</v>
      </c>
      <c r="AN4049" s="37">
        <f ca="1">MIN((AK4049-MAX($AK$3:AK4049))/MAX($AK$3:AK4049),0)</f>
        <v>-0.10544646049431039</v>
      </c>
      <c r="AO4049" s="43"/>
      <c r="AP4049" s="38">
        <f t="shared" ca="1" si="1911"/>
        <v>1144</v>
      </c>
      <c r="AQ4049" s="38">
        <f t="shared" ca="1" si="1921"/>
        <v>-19859.840000000146</v>
      </c>
      <c r="AR4049" s="38" cm="1">
        <f t="array" aca="1" ref="AR4049" ca="1">_xlfn.IFS(AND(P4048&gt;P4047,AP4049&gt;1),-(AP4049*G4048)*$BJ$7, AND(P4048&lt;P4047,AP4049&lt;1),(AP4049*G4048)*$BJ$7,P4048=P4047,0)</f>
        <v>0</v>
      </c>
      <c r="AS4049" s="41">
        <f t="shared" ca="1" si="1922"/>
        <v>-5.2136447039055882E-3</v>
      </c>
      <c r="AT4049" s="40">
        <f t="shared" ca="1" si="1923"/>
        <v>3789344.8772149952</v>
      </c>
      <c r="AU4049" s="37">
        <f t="shared" ca="1" si="1912"/>
        <v>3.7893448772149951</v>
      </c>
      <c r="AV4049" s="37">
        <f t="shared" ca="1" si="1913"/>
        <v>2.7893448772149951</v>
      </c>
      <c r="AW4049" s="37">
        <f ca="1">MIN((AT4049-MAX($AT$3:AT4049))/MAX($AT$3:AT4049),0)</f>
        <v>-8.3741443414419275E-2</v>
      </c>
      <c r="AY4049" s="6">
        <f t="shared" si="1924"/>
        <v>-9.7763160858694853E-3</v>
      </c>
      <c r="AZ4049" s="5">
        <f t="shared" si="1914"/>
        <v>0.86527155182123294</v>
      </c>
      <c r="BA4049" s="6">
        <f>AZ4049-MAX($AZ$3:AZ4049)</f>
        <v>-0.57791205820737501</v>
      </c>
      <c r="BB4049" s="5"/>
      <c r="BC4049" s="5">
        <f t="shared" si="1915"/>
        <v>0.86527155182123294</v>
      </c>
      <c r="BD4049" s="5"/>
    </row>
    <row r="4050" spans="1:56" x14ac:dyDescent="0.5">
      <c r="A4050" s="14">
        <v>1629802800000</v>
      </c>
      <c r="B4050" s="13" t="d">
        <v>2021-08-24T11:00:00.00000020954757600</v>
      </c>
      <c r="C4050" s="14" t="s">
        <v>10</v>
      </c>
      <c r="D4050" s="15">
        <v>3312.22</v>
      </c>
      <c r="E4050" s="15">
        <v>3328.08</v>
      </c>
      <c r="F4050" s="15">
        <v>3301.26</v>
      </c>
      <c r="G4050" s="15">
        <v>3326.18</v>
      </c>
      <c r="H4050" s="15">
        <v>86047.714000000007</v>
      </c>
      <c r="I4050" s="15">
        <v>285131264.47683001</v>
      </c>
      <c r="J4050" s="15">
        <v>112971</v>
      </c>
      <c r="K4050" s="16">
        <v>4048</v>
      </c>
      <c r="L4050" s="14">
        <f ca="1">IF(K4050&gt;=$BF$5,AVERAGE(G4050:OFFSET(G4050,-$BF$5+1,,,)),0)</f>
        <v>3326.18</v>
      </c>
      <c r="M4050" s="14">
        <f ca="1">IF(K4050&gt;=$BF$6,AVERAGE(G4050:OFFSET(G4050,-$BF$6+1,,,)),0)</f>
        <v>3279.3028888888884</v>
      </c>
      <c r="N4050" s="14">
        <f t="shared" ca="1" si="1900"/>
        <v>1</v>
      </c>
      <c r="O4050" s="14">
        <f t="shared" ca="1" si="1901"/>
        <v>0</v>
      </c>
      <c r="P4050" s="14">
        <f t="shared" ca="1" si="1902"/>
        <v>1</v>
      </c>
      <c r="Q4050" s="17">
        <f t="shared" ca="1" si="1897"/>
        <v>1212</v>
      </c>
      <c r="R4050" s="23">
        <f t="shared" ca="1" si="1898"/>
        <v>16919.520000000044</v>
      </c>
      <c r="S4050" s="19">
        <f t="shared" ca="1" si="1899"/>
        <v>4.2153265849653983E-3</v>
      </c>
      <c r="T4050" s="17">
        <f t="shared" ca="1" si="1895"/>
        <v>4030729.5200000186</v>
      </c>
      <c r="U4050" s="19">
        <f t="shared" ca="1" si="1905"/>
        <v>4.0307295200000191</v>
      </c>
      <c r="V4050" s="21">
        <f t="shared" ca="1" si="1906"/>
        <v>3.0307295200000191</v>
      </c>
      <c r="W4050" s="21">
        <f ca="1">MIN((T4050-MAX($T$3:T4050))/MAX($T$3:T4050),0)</f>
        <v>-7.2162647161372495E-2</v>
      </c>
      <c r="X4050" s="22">
        <f t="shared" ca="1" si="1907"/>
        <v>4.2207596159651306E-3</v>
      </c>
      <c r="Y4050" s="20">
        <f t="shared" ca="1" si="1916"/>
        <v>3624194.8775454806</v>
      </c>
      <c r="Z4050" s="21">
        <f t="shared" ca="1" si="1917"/>
        <v>2.6241948775454804</v>
      </c>
      <c r="AA4050" s="6">
        <f ca="1">Z4050-MAX($Z$3:Z4050)</f>
        <v>-0.30625073068319608</v>
      </c>
      <c r="AB4050" s="6">
        <f t="shared" ca="1" si="1918"/>
        <v>4.2207596159651306E-3</v>
      </c>
      <c r="AC4050" s="11">
        <f t="shared" ca="1" si="1919"/>
        <v>3624.1948775454784</v>
      </c>
      <c r="AD4050" s="6">
        <f t="shared" ca="1" si="1920"/>
        <v>2.6241948775454786</v>
      </c>
      <c r="AE4050" s="6">
        <f ca="1">AD4050-MAX($AD$3:AD4050)</f>
        <v>-0.30625073068319297</v>
      </c>
      <c r="AF4050" s="45"/>
      <c r="AG4050" s="12">
        <f t="shared" ca="1" si="1908"/>
        <v>965</v>
      </c>
      <c r="AH4050" s="12">
        <f t="shared" ca="1" si="1896"/>
        <v>13490.700000000017</v>
      </c>
      <c r="AI4050" s="39" cm="1">
        <f t="array" aca="1" ref="AI4050" ca="1">_xlfn.IFS(AND(P4049&gt;P4048,AG4050&gt;1),-(AG4050*G4049)*$BH$7, AND(P4049&lt;P4048,AG4050&lt;1),(AG4050*G4049)*$BH$7,P4049=P4048,0)</f>
        <v>0</v>
      </c>
      <c r="AJ4050" s="6">
        <f t="shared" ca="1" si="1909"/>
        <v>4.2192162604811267E-3</v>
      </c>
      <c r="AK4050" s="17">
        <f t="shared" ca="1" si="1910"/>
        <v>3210932.8710399936</v>
      </c>
      <c r="AL4050" s="4">
        <f t="shared" ca="1" si="1903"/>
        <v>3.2109328710399936</v>
      </c>
      <c r="AM4050" s="36">
        <f t="shared" ca="1" si="1904"/>
        <v>2.2109328710399936</v>
      </c>
      <c r="AN4050" s="37">
        <f ca="1">MIN((AK4050-MAX($AK$3:AK4050))/MAX($AK$3:AK4050),0)</f>
        <v>-0.10167214565455698</v>
      </c>
      <c r="AO4050" s="43"/>
      <c r="AP4050" s="38">
        <f t="shared" ca="1" si="1911"/>
        <v>1144</v>
      </c>
      <c r="AQ4050" s="38">
        <f t="shared" ca="1" si="1921"/>
        <v>15993.120000000021</v>
      </c>
      <c r="AR4050" s="38" cm="1">
        <f t="array" aca="1" ref="AR4050" ca="1">_xlfn.IFS(AND(P4049&gt;P4048,AP4050&gt;1),-(AP4050*G4049)*$BJ$7, AND(P4049&lt;P4048,AP4050&lt;1),(AP4050*G4049)*$BJ$7,P4049=P4048,0)</f>
        <v>0</v>
      </c>
      <c r="AS4050" s="41">
        <f t="shared" ca="1" si="1922"/>
        <v>4.2205501262672805E-3</v>
      </c>
      <c r="AT4050" s="40">
        <f t="shared" ca="1" si="1923"/>
        <v>3805337.9972149953</v>
      </c>
      <c r="AU4050" s="37">
        <f t="shared" ca="1" si="1912"/>
        <v>3.8053379972149952</v>
      </c>
      <c r="AV4050" s="37">
        <f t="shared" ca="1" si="1913"/>
        <v>2.8053379972149952</v>
      </c>
      <c r="AW4050" s="37">
        <f ca="1">MIN((AT4050-MAX($AT$3:AT4050))/MAX($AT$3:AT4050),0)</f>
        <v>-7.9874328247728513E-2</v>
      </c>
      <c r="AY4050" s="6">
        <f t="shared" si="1924"/>
        <v>7.8728628387358945E-3</v>
      </c>
      <c r="AZ4050" s="5">
        <f t="shared" si="1914"/>
        <v>0.87314441465996884</v>
      </c>
      <c r="BA4050" s="6">
        <f>AZ4050-MAX($AZ$3:AZ4050)</f>
        <v>-0.57003919536863912</v>
      </c>
      <c r="BB4050" s="5"/>
      <c r="BC4050" s="5">
        <f t="shared" si="1915"/>
        <v>0.87314441465996884</v>
      </c>
      <c r="BD4050" s="5"/>
    </row>
    <row r="4051" spans="1:56" x14ac:dyDescent="0.5">
      <c r="A4051" s="14">
        <v>1629806400000</v>
      </c>
      <c r="B4051" s="13" t="d">
        <v>2021-08-24T12:00:00.000</v>
      </c>
      <c r="C4051" s="14" t="s">
        <v>10</v>
      </c>
      <c r="D4051" s="15">
        <v>3326.18</v>
      </c>
      <c r="E4051" s="15">
        <v>3327.56</v>
      </c>
      <c r="F4051" s="15">
        <v>3302</v>
      </c>
      <c r="G4051" s="15">
        <v>3322.37</v>
      </c>
      <c r="H4051" s="15">
        <v>78787.691999999995</v>
      </c>
      <c r="I4051" s="15">
        <v>261149158.68314999</v>
      </c>
      <c r="J4051" s="15">
        <v>103907</v>
      </c>
      <c r="K4051" s="16">
        <v>4049</v>
      </c>
      <c r="L4051" s="14">
        <f ca="1">IF(K4051&gt;=$BF$5,AVERAGE(G4051:OFFSET(G4051,-$BF$5+1,,,)),0)</f>
        <v>3322.37</v>
      </c>
      <c r="M4051" s="14">
        <f ca="1">IF(K4051&gt;=$BF$6,AVERAGE(G4051:OFFSET(G4051,-$BF$6+1,,,)),0)</f>
        <v>3280.2594444444435</v>
      </c>
      <c r="N4051" s="14">
        <f t="shared" ca="1" si="1900"/>
        <v>1</v>
      </c>
      <c r="O4051" s="14">
        <f t="shared" ca="1" si="1901"/>
        <v>0</v>
      </c>
      <c r="P4051" s="14">
        <f t="shared" ca="1" si="1902"/>
        <v>1</v>
      </c>
      <c r="Q4051" s="17">
        <f t="shared" ca="1" si="1897"/>
        <v>1212</v>
      </c>
      <c r="R4051" s="23">
        <f t="shared" ca="1" si="1898"/>
        <v>-4617.7199999999339</v>
      </c>
      <c r="S4051" s="19">
        <f t="shared" ca="1" si="1899"/>
        <v>-1.1456288438823135E-3</v>
      </c>
      <c r="T4051" s="17">
        <f t="shared" ca="1" si="1895"/>
        <v>4026111.8000000189</v>
      </c>
      <c r="U4051" s="19">
        <f t="shared" ca="1" si="1905"/>
        <v>4.0261118000000193</v>
      </c>
      <c r="V4051" s="21">
        <f t="shared" ca="1" si="1906"/>
        <v>3.0261118000000193</v>
      </c>
      <c r="W4051" s="21">
        <f ca="1">MIN((T4051-MAX($T$3:T4051))/MAX($T$3:T4051),0)</f>
        <v>-7.322560439521579E-2</v>
      </c>
      <c r="X4051" s="22">
        <f t="shared" ca="1" si="1907"/>
        <v>-1.1454581531967767E-3</v>
      </c>
      <c r="Y4051" s="20">
        <f t="shared" ca="1" si="1916"/>
        <v>3620043.5139742224</v>
      </c>
      <c r="Z4051" s="21">
        <f t="shared" ca="1" si="1917"/>
        <v>2.6200435139742222</v>
      </c>
      <c r="AA4051" s="6">
        <f ca="1">Z4051-MAX($Z$3:Z4051)</f>
        <v>-0.31040209425445431</v>
      </c>
      <c r="AB4051" s="6">
        <f t="shared" ca="1" si="1918"/>
        <v>-1.1454581531967767E-3</v>
      </c>
      <c r="AC4051" s="11">
        <f t="shared" ca="1" si="1919"/>
        <v>3620.0435139742199</v>
      </c>
      <c r="AD4051" s="6">
        <f t="shared" ca="1" si="1920"/>
        <v>2.62004351397422</v>
      </c>
      <c r="AE4051" s="6">
        <f ca="1">AD4051-MAX($AD$3:AD4051)</f>
        <v>-0.31040209425445164</v>
      </c>
      <c r="AF4051" s="45"/>
      <c r="AG4051" s="12">
        <f t="shared" ca="1" si="1908"/>
        <v>965</v>
      </c>
      <c r="AH4051" s="12">
        <f t="shared" ca="1" si="1896"/>
        <v>-3676.6499999999473</v>
      </c>
      <c r="AI4051" s="39" cm="1">
        <f t="array" aca="1" ref="AI4051" ca="1">_xlfn.IFS(AND(P4050&gt;P4049,AG4051&gt;1),-(AG4051*G4050)*$BH$7, AND(P4050&lt;P4049,AG4051&lt;1),(AG4051*G4050)*$BH$7,P4050=P4049,0)</f>
        <v>0</v>
      </c>
      <c r="AJ4051" s="6">
        <f t="shared" ca="1" si="1909"/>
        <v>-1.1450410667754359E-3</v>
      </c>
      <c r="AK4051" s="17">
        <f t="shared" ca="1" si="1910"/>
        <v>3207256.2210399937</v>
      </c>
      <c r="AL4051" s="4">
        <f t="shared" ca="1" si="1903"/>
        <v>3.2072562210399935</v>
      </c>
      <c r="AM4051" s="36">
        <f t="shared" ca="1" si="1904"/>
        <v>2.2072562210399935</v>
      </c>
      <c r="AN4051" s="37">
        <f ca="1">MIN((AK4051-MAX($AK$3:AK4051))/MAX($AK$3:AK4051),0)</f>
        <v>-0.10270076793921076</v>
      </c>
      <c r="AO4051" s="43"/>
      <c r="AP4051" s="38">
        <f t="shared" ca="1" si="1911"/>
        <v>1144</v>
      </c>
      <c r="AQ4051" s="38">
        <f t="shared" ca="1" si="1921"/>
        <v>-4358.6399999999376</v>
      </c>
      <c r="AR4051" s="38" cm="1">
        <f t="array" aca="1" ref="AR4051" ca="1">_xlfn.IFS(AND(P4050&gt;P4049,AP4051&gt;1),-(AP4051*G4050)*$BJ$7, AND(P4050&lt;P4049,AP4051&lt;1),(AP4051*G4050)*$BJ$7,P4050=P4049,0)</f>
        <v>0</v>
      </c>
      <c r="AS4051" s="41">
        <f t="shared" ca="1" si="1922"/>
        <v>-1.1454015394138145E-3</v>
      </c>
      <c r="AT4051" s="40">
        <f t="shared" ca="1" si="1923"/>
        <v>3800979.3572149952</v>
      </c>
      <c r="AU4051" s="37">
        <f t="shared" ca="1" si="1912"/>
        <v>3.8009793572149952</v>
      </c>
      <c r="AV4051" s="37">
        <f t="shared" ca="1" si="1913"/>
        <v>2.8009793572149952</v>
      </c>
      <c r="AW4051" s="37">
        <f ca="1">MIN((AT4051-MAX($AT$3:AT4051))/MAX($AT$3:AT4051),0)</f>
        <v>-8.0928241608607773E-2</v>
      </c>
      <c r="AY4051" s="6">
        <f t="shared" si="1924"/>
        <v>-2.1456085418872783E-3</v>
      </c>
      <c r="AZ4051" s="5">
        <f t="shared" si="1914"/>
        <v>0.87099880611808156</v>
      </c>
      <c r="BA4051" s="6">
        <f>AZ4051-MAX($AZ$3:AZ4051)</f>
        <v>-0.5721848039105264</v>
      </c>
      <c r="BB4051" s="5"/>
      <c r="BC4051" s="5">
        <f t="shared" si="1915"/>
        <v>0.87099880611808156</v>
      </c>
      <c r="BD4051" s="5"/>
    </row>
    <row r="4052" spans="1:56" x14ac:dyDescent="0.5">
      <c r="A4052" s="14">
        <v>1629810000000</v>
      </c>
      <c r="B4052" s="13" t="d">
        <v>2021-08-24T12:59:59.99999979045242400</v>
      </c>
      <c r="C4052" s="14" t="s">
        <v>10</v>
      </c>
      <c r="D4052" s="15">
        <v>3322.37</v>
      </c>
      <c r="E4052" s="15">
        <v>3324.76</v>
      </c>
      <c r="F4052" s="15">
        <v>3243.33</v>
      </c>
      <c r="G4052" s="15">
        <v>3254.9</v>
      </c>
      <c r="H4052" s="15">
        <v>238536.51300000001</v>
      </c>
      <c r="I4052" s="15">
        <v>780874422.82577002</v>
      </c>
      <c r="J4052" s="15">
        <v>278864</v>
      </c>
      <c r="K4052" s="16">
        <v>4050</v>
      </c>
      <c r="L4052" s="14">
        <f ca="1">IF(K4052&gt;=$BF$5,AVERAGE(G4052:OFFSET(G4052,-$BF$5+1,,,)),0)</f>
        <v>3254.9</v>
      </c>
      <c r="M4052" s="14">
        <f ca="1">IF(K4052&gt;=$BF$6,AVERAGE(G4052:OFFSET(G4052,-$BF$6+1,,,)),0)</f>
        <v>3280.2757777777774</v>
      </c>
      <c r="N4052" s="14">
        <f t="shared" ca="1" si="1900"/>
        <v>0</v>
      </c>
      <c r="O4052" s="14">
        <f t="shared" ca="1" si="1901"/>
        <v>-1</v>
      </c>
      <c r="P4052" s="14">
        <f t="shared" ca="1" si="1902"/>
        <v>-1</v>
      </c>
      <c r="Q4052" s="17">
        <f t="shared" ca="1" si="1897"/>
        <v>1212</v>
      </c>
      <c r="R4052" s="23">
        <f t="shared" ca="1" si="1898"/>
        <v>-81773.639999999752</v>
      </c>
      <c r="S4052" s="19">
        <f t="shared" ca="1" si="1899"/>
        <v>-2.031082196972259E-2</v>
      </c>
      <c r="T4052" s="17">
        <f t="shared" ca="1" si="1895"/>
        <v>3944338.1600000192</v>
      </c>
      <c r="U4052" s="19">
        <f t="shared" ca="1" si="1905"/>
        <v>3.9443381600000191</v>
      </c>
      <c r="V4052" s="21">
        <f t="shared" ca="1" si="1906"/>
        <v>2.9443381600000191</v>
      </c>
      <c r="W4052" s="21">
        <f ca="1">MIN((T4052-MAX($T$3:T4052))/MAX($T$3:T4052),0)</f>
        <v>-9.2049154150441792E-2</v>
      </c>
      <c r="X4052" s="22">
        <f t="shared" ca="1" si="1907"/>
        <v>-2.0307792328969954E-2</v>
      </c>
      <c r="Y4052" s="20">
        <f t="shared" ca="1" si="1916"/>
        <v>3546528.4220705992</v>
      </c>
      <c r="Z4052" s="21">
        <f t="shared" ca="1" si="1917"/>
        <v>2.5465284220705993</v>
      </c>
      <c r="AA4052" s="6">
        <f ca="1">Z4052-MAX($Z$3:Z4052)</f>
        <v>-0.38391718615807724</v>
      </c>
      <c r="AB4052" s="6">
        <f t="shared" ca="1" si="1918"/>
        <v>-2.0307792328969954E-2</v>
      </c>
      <c r="AC4052" s="11">
        <f t="shared" ca="1" si="1919"/>
        <v>3546.5284220705967</v>
      </c>
      <c r="AD4052" s="6">
        <f t="shared" ca="1" si="1920"/>
        <v>2.5465284220705966</v>
      </c>
      <c r="AE4052" s="6">
        <f ca="1">AD4052-MAX($AD$3:AD4052)</f>
        <v>-0.38391718615807502</v>
      </c>
      <c r="AF4052" s="45"/>
      <c r="AG4052" s="12">
        <f t="shared" ca="1" si="1908"/>
        <v>965</v>
      </c>
      <c r="AH4052" s="12">
        <f t="shared" ca="1" si="1896"/>
        <v>-65108.549999999806</v>
      </c>
      <c r="AI4052" s="39" cm="1">
        <f t="array" aca="1" ref="AI4052" ca="1">_xlfn.IFS(AND(P4051&gt;P4050,AG4052&gt;1),-(AG4052*G4051)*$BH$7, AND(P4051&lt;P4050,AG4052&lt;1),(AG4052*G4051)*$BH$7,P4051=P4050,0)</f>
        <v>0</v>
      </c>
      <c r="AJ4052" s="6">
        <f t="shared" ca="1" si="1909"/>
        <v>-2.0300389339922311E-2</v>
      </c>
      <c r="AK4052" s="17">
        <f t="shared" ca="1" si="1910"/>
        <v>3142147.6710399939</v>
      </c>
      <c r="AL4052" s="4">
        <f t="shared" ca="1" si="1903"/>
        <v>3.1421476710399938</v>
      </c>
      <c r="AM4052" s="36">
        <f t="shared" ca="1" si="1904"/>
        <v>2.1421476710399938</v>
      </c>
      <c r="AN4052" s="37">
        <f ca="1">MIN((AK4052-MAX($AK$3:AK4052))/MAX($AK$3:AK4052),0)</f>
        <v>-0.1209162917044581</v>
      </c>
      <c r="AO4052" s="43"/>
      <c r="AP4052" s="38">
        <f t="shared" ca="1" si="1911"/>
        <v>1144</v>
      </c>
      <c r="AQ4052" s="38">
        <f t="shared" ca="1" si="1921"/>
        <v>-77185.679999999775</v>
      </c>
      <c r="AR4052" s="38" cm="1">
        <f t="array" aca="1" ref="AR4052" ca="1">_xlfn.IFS(AND(P4051&gt;P4050,AP4052&gt;1),-(AP4052*G4051)*$BJ$7, AND(P4051&lt;P4050,AP4052&lt;1),(AP4052*G4051)*$BJ$7,P4051=P4050,0)</f>
        <v>0</v>
      </c>
      <c r="AS4052" s="41">
        <f t="shared" ca="1" si="1922"/>
        <v>-2.0306787473993091E-2</v>
      </c>
      <c r="AT4052" s="40">
        <f t="shared" ca="1" si="1923"/>
        <v>3723793.6772149955</v>
      </c>
      <c r="AU4052" s="37">
        <f t="shared" ca="1" si="1912"/>
        <v>3.7237936772149953</v>
      </c>
      <c r="AV4052" s="37">
        <f t="shared" ca="1" si="1913"/>
        <v>2.7237936772149953</v>
      </c>
      <c r="AW4052" s="37">
        <f ca="1">MIN((AT4052-MAX($AT$3:AT4052))/MAX($AT$3:AT4052),0)</f>
        <v>-9.959163647961089E-2</v>
      </c>
      <c r="AY4052" s="6">
        <f t="shared" si="1924"/>
        <v>-3.7995855202396678E-2</v>
      </c>
      <c r="AZ4052" s="5">
        <f t="shared" si="1914"/>
        <v>0.83300295091568488</v>
      </c>
      <c r="BA4052" s="6">
        <f>AZ4052-MAX($AZ$3:AZ4052)</f>
        <v>-0.61018065911292307</v>
      </c>
      <c r="BB4052" s="5"/>
      <c r="BC4052" s="5">
        <f t="shared" si="1915"/>
        <v>0.83300295091568488</v>
      </c>
      <c r="BD4052" s="5"/>
    </row>
    <row r="4053" spans="1:56" x14ac:dyDescent="0.5">
      <c r="A4053" s="14">
        <v>1629813600000</v>
      </c>
      <c r="B4053" s="13" t="d">
        <v>2021-08-24T14:00:00.00000020954757600</v>
      </c>
      <c r="C4053" s="14" t="s">
        <v>10</v>
      </c>
      <c r="D4053" s="15">
        <v>3254.99</v>
      </c>
      <c r="E4053" s="15">
        <v>3258</v>
      </c>
      <c r="F4053" s="15">
        <v>3224</v>
      </c>
      <c r="G4053" s="15">
        <v>3241.4</v>
      </c>
      <c r="H4053" s="15">
        <v>182172.296</v>
      </c>
      <c r="I4053" s="15">
        <v>591254575.44380999</v>
      </c>
      <c r="J4053" s="15">
        <v>211245</v>
      </c>
      <c r="K4053" s="16">
        <v>4051</v>
      </c>
      <c r="L4053" s="14">
        <f ca="1">IF(K4053&gt;=$BF$5,AVERAGE(G4053:OFFSET(G4053,-$BF$5+1,,,)),0)</f>
        <v>3241.4</v>
      </c>
      <c r="M4053" s="14">
        <f ca="1">IF(K4053&gt;=$BF$6,AVERAGE(G4053:OFFSET(G4053,-$BF$6+1,,,)),0)</f>
        <v>3280.0756666666662</v>
      </c>
      <c r="N4053" s="14">
        <f t="shared" ca="1" si="1900"/>
        <v>0</v>
      </c>
      <c r="O4053" s="14">
        <f t="shared" ca="1" si="1901"/>
        <v>-1</v>
      </c>
      <c r="P4053" s="14">
        <f t="shared" ca="1" si="1902"/>
        <v>-1</v>
      </c>
      <c r="Q4053" s="17">
        <f t="shared" ca="1" si="1897"/>
        <v>-1211</v>
      </c>
      <c r="R4053" s="23">
        <f t="shared" ca="1" si="1898"/>
        <v>16457.489999999627</v>
      </c>
      <c r="S4053" s="19">
        <f t="shared" ca="1" si="1899"/>
        <v>4.1724338361494714E-3</v>
      </c>
      <c r="T4053" s="17">
        <f t="shared" ca="1" si="1895"/>
        <v>3960795.650000019</v>
      </c>
      <c r="U4053" s="19">
        <f t="shared" ca="1" si="1905"/>
        <v>3.9607956500000192</v>
      </c>
      <c r="V4053" s="21">
        <f t="shared" ca="1" si="1906"/>
        <v>2.9607956500000192</v>
      </c>
      <c r="W4053" s="21">
        <f ca="1">MIN((T4053-MAX($T$3:T4053))/MAX($T$3:T4053),0)</f>
        <v>-8.8260789319658542E-2</v>
      </c>
      <c r="X4053" s="22">
        <f t="shared" ca="1" si="1907"/>
        <v>4.1475928599956635E-3</v>
      </c>
      <c r="Y4053" s="20">
        <f t="shared" ca="1" si="1916"/>
        <v>3561237.9780317508</v>
      </c>
      <c r="Z4053" s="21">
        <f t="shared" ca="1" si="1917"/>
        <v>2.5612379780317509</v>
      </c>
      <c r="AA4053" s="6">
        <f ca="1">Z4053-MAX($Z$3:Z4053)</f>
        <v>-0.3692076301969256</v>
      </c>
      <c r="AB4053" s="6">
        <f t="shared" ca="1" si="1918"/>
        <v>4.1475928599956635E-3</v>
      </c>
      <c r="AC4053" s="11">
        <f t="shared" ca="1" si="1919"/>
        <v>3561.2379780317483</v>
      </c>
      <c r="AD4053" s="6">
        <f t="shared" ca="1" si="1920"/>
        <v>2.5612379780317482</v>
      </c>
      <c r="AE4053" s="6">
        <f ca="1">AD4053-MAX($AD$3:AD4053)</f>
        <v>-0.36920763019692338</v>
      </c>
      <c r="AF4053" s="45"/>
      <c r="AG4053" s="12">
        <f t="shared" ca="1" si="1908"/>
        <v>-963</v>
      </c>
      <c r="AH4053" s="12">
        <f t="shared" ca="1" si="1896"/>
        <v>13000.5</v>
      </c>
      <c r="AI4053" s="39" cm="1">
        <f t="array" aca="1" ref="AI4053" ca="1">_xlfn.IFS(AND(P4052&gt;P4051,AG4053&gt;1),-(AG4053*G4052)*$BH$7, AND(P4052&lt;P4051,AG4053&lt;1),(AG4053*G4052)*$BH$7,P4052=P4051,0)</f>
        <v>-6268.9374000000007</v>
      </c>
      <c r="AJ4053" s="6">
        <f t="shared" ca="1" si="1909"/>
        <v>2.1423444423195981E-3</v>
      </c>
      <c r="AK4053" s="17">
        <f t="shared" ca="1" si="1910"/>
        <v>3148879.2336399937</v>
      </c>
      <c r="AL4053" s="4">
        <f t="shared" ca="1" si="1903"/>
        <v>3.1488792336399936</v>
      </c>
      <c r="AM4053" s="36">
        <f t="shared" ca="1" si="1904"/>
        <v>2.1488792336399936</v>
      </c>
      <c r="AN4053" s="37">
        <f ca="1">MIN((AK4053-MAX($AK$3:AK4053))/MAX($AK$3:AK4053),0)</f>
        <v>-0.11903299160765748</v>
      </c>
      <c r="AO4053" s="43"/>
      <c r="AP4053" s="38">
        <f t="shared" ca="1" si="1911"/>
        <v>-1143</v>
      </c>
      <c r="AQ4053" s="38">
        <f t="shared" ca="1" si="1921"/>
        <v>15430.5</v>
      </c>
      <c r="AR4053" s="38" cm="1">
        <f t="array" aca="1" ref="AR4053" ca="1">_xlfn.IFS(AND(P4052&gt;P4051,AP4053&gt;1),-(AP4053*G4052)*$BJ$7, AND(P4052&lt;P4051,AP4053&lt;1),(AP4053*G4052)*$BJ$7,P4052=P4051,0)</f>
        <v>-1860.1753500000002</v>
      </c>
      <c r="AS4053" s="41">
        <f t="shared" ca="1" si="1922"/>
        <v>3.6442203371882757E-3</v>
      </c>
      <c r="AT4053" s="40">
        <f t="shared" ca="1" si="1923"/>
        <v>3737364.0018649953</v>
      </c>
      <c r="AU4053" s="37">
        <f t="shared" ca="1" si="1912"/>
        <v>3.7373640018649952</v>
      </c>
      <c r="AV4053" s="37">
        <f t="shared" ca="1" si="1913"/>
        <v>2.7373640018649952</v>
      </c>
      <c r="AW4053" s="37">
        <f ca="1">MIN((AT4053-MAX($AT$3:AT4053))/MAX($AT$3:AT4053),0)</f>
        <v>-9.6310350009495505E-2</v>
      </c>
      <c r="AY4053" s="6">
        <f t="shared" si="1924"/>
        <v>-7.6025499515689487E-3</v>
      </c>
      <c r="AZ4053" s="5">
        <f t="shared" si="1914"/>
        <v>0.82540040096411593</v>
      </c>
      <c r="BA4053" s="6">
        <f>AZ4053-MAX($AZ$3:AZ4053)</f>
        <v>-0.61778320906449202</v>
      </c>
      <c r="BB4053" s="5"/>
      <c r="BC4053" s="5">
        <f t="shared" si="1915"/>
        <v>0.82540040096411593</v>
      </c>
      <c r="BD4053" s="5"/>
    </row>
    <row r="4054" spans="1:56" x14ac:dyDescent="0.5">
      <c r="A4054" s="14">
        <v>1629817200000</v>
      </c>
      <c r="B4054" s="13" t="d">
        <v>2021-08-24T15:00:00.000</v>
      </c>
      <c r="C4054" s="14" t="s">
        <v>10</v>
      </c>
      <c r="D4054" s="15">
        <v>3241.39</v>
      </c>
      <c r="E4054" s="15">
        <v>3248.55</v>
      </c>
      <c r="F4054" s="15">
        <v>3205</v>
      </c>
      <c r="G4054" s="15">
        <v>3215.96</v>
      </c>
      <c r="H4054" s="15">
        <v>169468.34700000001</v>
      </c>
      <c r="I4054" s="15">
        <v>546991025.70147002</v>
      </c>
      <c r="J4054" s="15">
        <v>177788</v>
      </c>
      <c r="K4054" s="16">
        <v>4052</v>
      </c>
      <c r="L4054" s="14">
        <f ca="1">IF(K4054&gt;=$BF$5,AVERAGE(G4054:OFFSET(G4054,-$BF$5+1,,,)),0)</f>
        <v>3215.96</v>
      </c>
      <c r="M4054" s="14">
        <f ca="1">IF(K4054&gt;=$BF$6,AVERAGE(G4054:OFFSET(G4054,-$BF$6+1,,,)),0)</f>
        <v>3279.2170000000001</v>
      </c>
      <c r="N4054" s="14">
        <f t="shared" ca="1" si="1900"/>
        <v>0</v>
      </c>
      <c r="O4054" s="14">
        <f t="shared" ca="1" si="1901"/>
        <v>-1</v>
      </c>
      <c r="P4054" s="14">
        <f t="shared" ca="1" si="1902"/>
        <v>-1</v>
      </c>
      <c r="Q4054" s="17">
        <f t="shared" ca="1" si="1897"/>
        <v>-1211</v>
      </c>
      <c r="R4054" s="23">
        <f t="shared" ca="1" si="1898"/>
        <v>30795.729999999803</v>
      </c>
      <c r="S4054" s="19">
        <f t="shared" ca="1" si="1899"/>
        <v>7.7751373010116424E-3</v>
      </c>
      <c r="T4054" s="17">
        <f t="shared" ca="1" si="1895"/>
        <v>3991591.380000019</v>
      </c>
      <c r="U4054" s="19">
        <f t="shared" ca="1" si="1905"/>
        <v>3.9915913800000191</v>
      </c>
      <c r="V4054" s="21">
        <f t="shared" ca="1" si="1906"/>
        <v>2.9915913800000191</v>
      </c>
      <c r="W4054" s="21">
        <f ca="1">MIN((T4054-MAX($T$3:T4054))/MAX($T$3:T4054),0)</f>
        <v>-8.1171891773902868E-2</v>
      </c>
      <c r="X4054" s="22">
        <f t="shared" ca="1" si="1907"/>
        <v>7.8484605417412645E-3</v>
      </c>
      <c r="Y4054" s="20">
        <f t="shared" ca="1" si="1916"/>
        <v>3589188.2137820832</v>
      </c>
      <c r="Z4054" s="21">
        <f t="shared" ca="1" si="1917"/>
        <v>2.5891882137820832</v>
      </c>
      <c r="AA4054" s="6">
        <f ca="1">Z4054-MAX($Z$3:Z4054)</f>
        <v>-0.34125739444659331</v>
      </c>
      <c r="AB4054" s="6">
        <f t="shared" ca="1" si="1918"/>
        <v>7.8484605417412645E-3</v>
      </c>
      <c r="AC4054" s="11">
        <f t="shared" ca="1" si="1919"/>
        <v>3589.1882137820808</v>
      </c>
      <c r="AD4054" s="6">
        <f t="shared" ca="1" si="1920"/>
        <v>2.589188213782081</v>
      </c>
      <c r="AE4054" s="6">
        <f ca="1">AD4054-MAX($AD$3:AD4054)</f>
        <v>-0.34125739444659065</v>
      </c>
      <c r="AF4054" s="45"/>
      <c r="AG4054" s="12">
        <f t="shared" ca="1" si="1908"/>
        <v>-963</v>
      </c>
      <c r="AH4054" s="12">
        <f t="shared" ca="1" si="1896"/>
        <v>24498.720000000052</v>
      </c>
      <c r="AI4054" s="39" cm="1">
        <f t="array" aca="1" ref="AI4054" ca="1">_xlfn.IFS(AND(P4053&gt;P4052,AG4054&gt;1),-(AG4054*G4053)*$BH$7, AND(P4053&lt;P4052,AG4054&lt;1),(AG4054*G4053)*$BH$7,P4053=P4052,0)</f>
        <v>0</v>
      </c>
      <c r="AJ4054" s="6">
        <f t="shared" ca="1" si="1909"/>
        <v>7.7801395932483551E-3</v>
      </c>
      <c r="AK4054" s="17">
        <f t="shared" ca="1" si="1910"/>
        <v>3173377.9536399939</v>
      </c>
      <c r="AL4054" s="4">
        <f t="shared" ca="1" si="1903"/>
        <v>3.173377953639994</v>
      </c>
      <c r="AM4054" s="36">
        <f t="shared" ca="1" si="1904"/>
        <v>2.173377953639994</v>
      </c>
      <c r="AN4054" s="37">
        <f ca="1">MIN((AK4054-MAX($AK$3:AK4054))/MAX($AK$3:AK4054),0)</f>
        <v>-0.11217894530531862</v>
      </c>
      <c r="AO4054" s="43"/>
      <c r="AP4054" s="38">
        <f t="shared" ca="1" si="1911"/>
        <v>-1143</v>
      </c>
      <c r="AQ4054" s="38">
        <f t="shared" ca="1" si="1921"/>
        <v>29077.920000000064</v>
      </c>
      <c r="AR4054" s="38" cm="1">
        <f t="array" aca="1" ref="AR4054" ca="1">_xlfn.IFS(AND(P4053&gt;P4052,AP4054&gt;1),-(AP4054*G4053)*$BJ$7, AND(P4053&lt;P4052,AP4054&lt;1),(AP4054*G4053)*$BJ$7,P4053=P4052,0)</f>
        <v>0</v>
      </c>
      <c r="AS4054" s="41">
        <f t="shared" ca="1" si="1922"/>
        <v>7.7803285913520294E-3</v>
      </c>
      <c r="AT4054" s="40">
        <f t="shared" ca="1" si="1923"/>
        <v>3766441.9218649953</v>
      </c>
      <c r="AU4054" s="37">
        <f t="shared" ca="1" si="1912"/>
        <v>3.7664419218649954</v>
      </c>
      <c r="AV4054" s="37">
        <f t="shared" ca="1" si="1913"/>
        <v>2.7664419218649954</v>
      </c>
      <c r="AW4054" s="37">
        <f ca="1">MIN((AT4054-MAX($AT$3:AT4054))/MAX($AT$3:AT4054),0)</f>
        <v>-8.9279347587965505E-2</v>
      </c>
      <c r="AY4054" s="6">
        <f t="shared" si="1924"/>
        <v>-1.4326583019845462E-2</v>
      </c>
      <c r="AZ4054" s="5">
        <f t="shared" si="1914"/>
        <v>0.81107381794427047</v>
      </c>
      <c r="BA4054" s="6">
        <f>AZ4054-MAX($AZ$3:AZ4054)</f>
        <v>-0.63210979208433749</v>
      </c>
      <c r="BB4054" s="5"/>
      <c r="BC4054" s="5">
        <f t="shared" si="1915"/>
        <v>0.81107381794427047</v>
      </c>
      <c r="BD4054" s="5"/>
    </row>
    <row r="4055" spans="1:56" x14ac:dyDescent="0.5">
      <c r="A4055" s="14">
        <v>1629820800000</v>
      </c>
      <c r="B4055" s="13" t="d">
        <v>2021-08-24T15:59:59.99999979045242400</v>
      </c>
      <c r="C4055" s="14" t="s">
        <v>10</v>
      </c>
      <c r="D4055" s="15">
        <v>3215.98</v>
      </c>
      <c r="E4055" s="15">
        <v>3216.52</v>
      </c>
      <c r="F4055" s="15">
        <v>3145</v>
      </c>
      <c r="G4055" s="15">
        <v>3169.64</v>
      </c>
      <c r="H4055" s="15">
        <v>347844.39299999998</v>
      </c>
      <c r="I4055" s="15">
        <v>1106248716.4934199</v>
      </c>
      <c r="J4055" s="15">
        <v>341693</v>
      </c>
      <c r="K4055" s="16">
        <v>4053</v>
      </c>
      <c r="L4055" s="14">
        <f ca="1">IF(K4055&gt;=$BF$5,AVERAGE(G4055:OFFSET(G4055,-$BF$5+1,,,)),0)</f>
        <v>3169.64</v>
      </c>
      <c r="M4055" s="14">
        <f ca="1">IF(K4055&gt;=$BF$6,AVERAGE(G4055:OFFSET(G4055,-$BF$6+1,,,)),0)</f>
        <v>3278.184444444445</v>
      </c>
      <c r="N4055" s="14">
        <f t="shared" ca="1" si="1900"/>
        <v>0</v>
      </c>
      <c r="O4055" s="14">
        <f t="shared" ca="1" si="1901"/>
        <v>-1</v>
      </c>
      <c r="P4055" s="14">
        <f t="shared" ca="1" si="1902"/>
        <v>-1</v>
      </c>
      <c r="Q4055" s="17">
        <f t="shared" ca="1" si="1897"/>
        <v>-1211</v>
      </c>
      <c r="R4055" s="23">
        <f t="shared" ca="1" si="1898"/>
        <v>56117.74000000018</v>
      </c>
      <c r="S4055" s="19">
        <f t="shared" ca="1" si="1899"/>
        <v>1.4058989174387864E-2</v>
      </c>
      <c r="T4055" s="17">
        <f t="shared" ca="1" si="1895"/>
        <v>4047709.1200000192</v>
      </c>
      <c r="U4055" s="19">
        <f t="shared" ca="1" si="1905"/>
        <v>4.047709120000019</v>
      </c>
      <c r="V4055" s="21">
        <f t="shared" ca="1" si="1906"/>
        <v>3.047709120000019</v>
      </c>
      <c r="W4055" s="21">
        <f ca="1">MIN((T4055-MAX($T$3:T4055))/MAX($T$3:T4055),0)</f>
        <v>-6.825409734722887E-2</v>
      </c>
      <c r="X4055" s="22">
        <f t="shared" ca="1" si="1907"/>
        <v>1.440316421846044E-2</v>
      </c>
      <c r="Y4055" s="20">
        <f t="shared" ca="1" si="1916"/>
        <v>3640883.8810361493</v>
      </c>
      <c r="Z4055" s="21">
        <f t="shared" ca="1" si="1917"/>
        <v>2.6408838810361495</v>
      </c>
      <c r="AA4055" s="6">
        <f ca="1">Z4055-MAX($Z$3:Z4055)</f>
        <v>-0.28956172719252704</v>
      </c>
      <c r="AB4055" s="6">
        <f t="shared" ca="1" si="1918"/>
        <v>1.440316421846044E-2</v>
      </c>
      <c r="AC4055" s="11">
        <f t="shared" ca="1" si="1919"/>
        <v>3640.8838810361467</v>
      </c>
      <c r="AD4055" s="6">
        <f t="shared" ca="1" si="1920"/>
        <v>2.6408838810361468</v>
      </c>
      <c r="AE4055" s="6">
        <f ca="1">AD4055-MAX($AD$3:AD4055)</f>
        <v>-0.28956172719252482</v>
      </c>
      <c r="AF4055" s="45"/>
      <c r="AG4055" s="12">
        <f t="shared" ca="1" si="1908"/>
        <v>-963</v>
      </c>
      <c r="AH4055" s="12">
        <f t="shared" ca="1" si="1896"/>
        <v>44606.160000000156</v>
      </c>
      <c r="AI4055" s="39" cm="1">
        <f t="array" aca="1" ref="AI4055" ca="1">_xlfn.IFS(AND(P4054&gt;P4053,AG4055&gt;1),-(AG4055*G4054)*$BH$7, AND(P4054&lt;P4053,AG4055&lt;1),(AG4055*G4054)*$BH$7,P4054=P4053,0)</f>
        <v>0</v>
      </c>
      <c r="AJ4055" s="6">
        <f t="shared" ca="1" si="1909"/>
        <v>1.4056365378361274E-2</v>
      </c>
      <c r="AK4055" s="17">
        <f t="shared" ca="1" si="1910"/>
        <v>3217984.1136399941</v>
      </c>
      <c r="AL4055" s="4">
        <f t="shared" ca="1" si="1903"/>
        <v>3.2179841136399943</v>
      </c>
      <c r="AM4055" s="36">
        <f t="shared" ca="1" si="1904"/>
        <v>2.2179841136399943</v>
      </c>
      <c r="AN4055" s="37">
        <f ca="1">MIN((AK4055-MAX($AK$3:AK4055))/MAX($AK$3:AK4055),0)</f>
        <v>-9.9699408169928116E-2</v>
      </c>
      <c r="AO4055" s="43"/>
      <c r="AP4055" s="38">
        <f t="shared" ca="1" si="1911"/>
        <v>-1143</v>
      </c>
      <c r="AQ4055" s="38">
        <f t="shared" ca="1" si="1921"/>
        <v>52943.760000000184</v>
      </c>
      <c r="AR4055" s="38" cm="1">
        <f t="array" aca="1" ref="AR4055" ca="1">_xlfn.IFS(AND(P4054&gt;P4053,AP4055&gt;1),-(AP4055*G4054)*$BJ$7, AND(P4054&lt;P4053,AP4055&lt;1),(AP4055*G4054)*$BJ$7,P4054=P4053,0)</f>
        <v>0</v>
      </c>
      <c r="AS4055" s="41">
        <f t="shared" ca="1" si="1922"/>
        <v>1.4056704204743052E-2</v>
      </c>
      <c r="AT4055" s="40">
        <f t="shared" ca="1" si="1923"/>
        <v>3819385.6818649955</v>
      </c>
      <c r="AU4055" s="37">
        <f t="shared" ca="1" si="1912"/>
        <v>3.8193856818649956</v>
      </c>
      <c r="AV4055" s="37">
        <f t="shared" ca="1" si="1913"/>
        <v>2.8193856818649956</v>
      </c>
      <c r="AW4055" s="37">
        <f ca="1">MIN((AT4055-MAX($AT$3:AT4055))/MAX($AT$3:AT4055),0)</f>
        <v>-7.6477616763858919E-2</v>
      </c>
      <c r="AY4055" s="6">
        <f t="shared" si="1924"/>
        <v>-2.6085193611605551E-2</v>
      </c>
      <c r="AZ4055" s="5">
        <f t="shared" si="1914"/>
        <v>0.78498862433266492</v>
      </c>
      <c r="BA4055" s="6">
        <f>AZ4055-MAX($AZ$3:AZ4055)</f>
        <v>-0.65819498569594304</v>
      </c>
      <c r="BB4055" s="5"/>
      <c r="BC4055" s="5">
        <f t="shared" si="1915"/>
        <v>0.78498862433266492</v>
      </c>
      <c r="BD4055" s="5"/>
    </row>
    <row r="4056" spans="1:56" x14ac:dyDescent="0.5">
      <c r="A4056" s="14">
        <v>1629824400000</v>
      </c>
      <c r="B4056" s="13" t="d">
        <v>2021-08-24T17:00:00.00000020954757600</v>
      </c>
      <c r="C4056" s="14" t="s">
        <v>10</v>
      </c>
      <c r="D4056" s="15">
        <v>3169.41</v>
      </c>
      <c r="E4056" s="15">
        <v>3204.66</v>
      </c>
      <c r="F4056" s="15">
        <v>3162.31</v>
      </c>
      <c r="G4056" s="15">
        <v>3180.28</v>
      </c>
      <c r="H4056" s="15">
        <v>123603.177</v>
      </c>
      <c r="I4056" s="15">
        <v>394162534.11881</v>
      </c>
      <c r="J4056" s="15">
        <v>131017</v>
      </c>
      <c r="K4056" s="16">
        <v>4054</v>
      </c>
      <c r="L4056" s="14">
        <f ca="1">IF(K4056&gt;=$BF$5,AVERAGE(G4056:OFFSET(G4056,-$BF$5+1,,,)),0)</f>
        <v>3180.28</v>
      </c>
      <c r="M4056" s="14">
        <f ca="1">IF(K4056&gt;=$BF$6,AVERAGE(G4056:OFFSET(G4056,-$BF$6+1,,,)),0)</f>
        <v>3277.0028888888896</v>
      </c>
      <c r="N4056" s="14">
        <f t="shared" ca="1" si="1900"/>
        <v>0</v>
      </c>
      <c r="O4056" s="14">
        <f t="shared" ca="1" si="1901"/>
        <v>-1</v>
      </c>
      <c r="P4056" s="14">
        <f t="shared" ca="1" si="1902"/>
        <v>-1</v>
      </c>
      <c r="Q4056" s="17">
        <f t="shared" ca="1" si="1897"/>
        <v>-1211</v>
      </c>
      <c r="R4056" s="23">
        <f t="shared" ca="1" si="1898"/>
        <v>-13163.570000000418</v>
      </c>
      <c r="S4056" s="19">
        <f t="shared" ca="1" si="1899"/>
        <v>-3.2521037480085415E-3</v>
      </c>
      <c r="T4056" s="17">
        <f t="shared" ca="1" si="1895"/>
        <v>4034545.5500000189</v>
      </c>
      <c r="U4056" s="19">
        <f t="shared" ca="1" si="1905"/>
        <v>4.0345455500000185</v>
      </c>
      <c r="V4056" s="21">
        <f t="shared" ca="1" si="1906"/>
        <v>3.0345455500000185</v>
      </c>
      <c r="W4056" s="21">
        <f ca="1">MIN((T4056-MAX($T$3:T4056))/MAX($T$3:T4056),0)</f>
        <v>-7.1284231689437524E-2</v>
      </c>
      <c r="X4056" s="22">
        <f t="shared" ca="1" si="1907"/>
        <v>-3.3568480963139802E-3</v>
      </c>
      <c r="Y4056" s="20">
        <f t="shared" ca="1" si="1916"/>
        <v>3628661.986911193</v>
      </c>
      <c r="Z4056" s="21">
        <f t="shared" ca="1" si="1917"/>
        <v>2.6286619869111929</v>
      </c>
      <c r="AA4056" s="6">
        <f ca="1">Z4056-MAX($Z$3:Z4056)</f>
        <v>-0.3017836213174836</v>
      </c>
      <c r="AB4056" s="6">
        <f t="shared" ca="1" si="1918"/>
        <v>-3.3568480963139802E-3</v>
      </c>
      <c r="AC4056" s="11">
        <f t="shared" ca="1" si="1919"/>
        <v>3628.6619869111901</v>
      </c>
      <c r="AD4056" s="6">
        <f t="shared" ca="1" si="1920"/>
        <v>2.6286619869111902</v>
      </c>
      <c r="AE4056" s="6">
        <f ca="1">AD4056-MAX($AD$3:AD4056)</f>
        <v>-0.30178362131748138</v>
      </c>
      <c r="AF4056" s="45"/>
      <c r="AG4056" s="12">
        <f t="shared" ca="1" si="1908"/>
        <v>-963</v>
      </c>
      <c r="AH4056" s="12">
        <f t="shared" ca="1" si="1896"/>
        <v>-10246.320000000316</v>
      </c>
      <c r="AI4056" s="39" cm="1">
        <f t="array" aca="1" ref="AI4056" ca="1">_xlfn.IFS(AND(P4055&gt;P4054,AG4056&gt;1),-(AG4056*G4055)*$BH$7, AND(P4055&lt;P4054,AG4056&lt;1),(AG4056*G4055)*$BH$7,P4055=P4054,0)</f>
        <v>0</v>
      </c>
      <c r="AJ4056" s="6">
        <f t="shared" ca="1" si="1909"/>
        <v>-3.1840803553285051E-3</v>
      </c>
      <c r="AK4056" s="17">
        <f t="shared" ca="1" si="1910"/>
        <v>3207737.7936399938</v>
      </c>
      <c r="AL4056" s="4">
        <f t="shared" ca="1" si="1903"/>
        <v>3.2077377936399936</v>
      </c>
      <c r="AM4056" s="36">
        <f t="shared" ca="1" si="1904"/>
        <v>2.2077377936399936</v>
      </c>
      <c r="AN4056" s="37">
        <f ca="1">MIN((AK4056-MAX($AK$3:AK4056))/MAX($AK$3:AK4056),0)</f>
        <v>-0.10256603759826487</v>
      </c>
      <c r="AO4056" s="43"/>
      <c r="AP4056" s="38">
        <f t="shared" ca="1" si="1911"/>
        <v>-1143</v>
      </c>
      <c r="AQ4056" s="38">
        <f t="shared" ca="1" si="1921"/>
        <v>-12161.520000000375</v>
      </c>
      <c r="AR4056" s="38" cm="1">
        <f t="array" aca="1" ref="AR4056" ca="1">_xlfn.IFS(AND(P4055&gt;P4054,AP4056&gt;1),-(AP4056*G4055)*$BJ$7, AND(P4055&lt;P4054,AP4056&lt;1),(AP4056*G4055)*$BJ$7,P4055=P4054,0)</f>
        <v>0</v>
      </c>
      <c r="AS4056" s="41">
        <f t="shared" ca="1" si="1922"/>
        <v>-3.1841560431419796E-3</v>
      </c>
      <c r="AT4056" s="40">
        <f t="shared" ca="1" si="1923"/>
        <v>3807224.161864995</v>
      </c>
      <c r="AU4056" s="37">
        <f t="shared" ca="1" si="1912"/>
        <v>3.8072241618649949</v>
      </c>
      <c r="AV4056" s="37">
        <f t="shared" ca="1" si="1913"/>
        <v>2.8072241618649949</v>
      </c>
      <c r="AW4056" s="37">
        <f ca="1">MIN((AT4056-MAX($AT$3:AT4056))/MAX($AT$3:AT4056),0)</f>
        <v>-7.9418256141417176E-2</v>
      </c>
      <c r="AY4056" s="6">
        <f t="shared" si="1924"/>
        <v>5.9919356655331324E-3</v>
      </c>
      <c r="AZ4056" s="5">
        <f t="shared" si="1914"/>
        <v>0.79098055999819805</v>
      </c>
      <c r="BA4056" s="6">
        <f>AZ4056-MAX($AZ$3:AZ4056)</f>
        <v>-0.6522030500304099</v>
      </c>
      <c r="BB4056" s="5"/>
      <c r="BC4056" s="5">
        <f t="shared" si="1915"/>
        <v>0.79098055999819805</v>
      </c>
      <c r="BD4056" s="5"/>
    </row>
    <row r="4057" spans="1:56" x14ac:dyDescent="0.5">
      <c r="A4057" s="14">
        <v>1629828000000</v>
      </c>
      <c r="B4057" s="13" t="d">
        <v>2021-08-24T18:00:00.000</v>
      </c>
      <c r="C4057" s="14" t="s">
        <v>10</v>
      </c>
      <c r="D4057" s="15">
        <v>3180.28</v>
      </c>
      <c r="E4057" s="15">
        <v>3195</v>
      </c>
      <c r="F4057" s="15">
        <v>3165</v>
      </c>
      <c r="G4057" s="15">
        <v>3190.71</v>
      </c>
      <c r="H4057" s="15">
        <v>84207.9</v>
      </c>
      <c r="I4057" s="15">
        <v>267724252.45896</v>
      </c>
      <c r="J4057" s="15">
        <v>104039</v>
      </c>
      <c r="K4057" s="16">
        <v>4055</v>
      </c>
      <c r="L4057" s="14">
        <f ca="1">IF(K4057&gt;=$BF$5,AVERAGE(G4057:OFFSET(G4057,-$BF$5+1,,,)),0)</f>
        <v>3190.71</v>
      </c>
      <c r="M4057" s="14">
        <f ca="1">IF(K4057&gt;=$BF$6,AVERAGE(G4057:OFFSET(G4057,-$BF$6+1,,,)),0)</f>
        <v>3276.4177777777795</v>
      </c>
      <c r="N4057" s="14">
        <f t="shared" ca="1" si="1900"/>
        <v>0</v>
      </c>
      <c r="O4057" s="14">
        <f t="shared" ca="1" si="1901"/>
        <v>-1</v>
      </c>
      <c r="P4057" s="14">
        <f t="shared" ca="1" si="1902"/>
        <v>-1</v>
      </c>
      <c r="Q4057" s="17">
        <f t="shared" ca="1" si="1897"/>
        <v>-1211</v>
      </c>
      <c r="R4057" s="23">
        <f t="shared" ca="1" si="1898"/>
        <v>-12630.729999999801</v>
      </c>
      <c r="S4057" s="19">
        <f t="shared" ca="1" si="1899"/>
        <v>-3.1306450363411419E-3</v>
      </c>
      <c r="T4057" s="17">
        <f t="shared" ca="1" si="1895"/>
        <v>4021914.8200000189</v>
      </c>
      <c r="U4057" s="19">
        <f t="shared" ca="1" si="1905"/>
        <v>4.0219148200000188</v>
      </c>
      <c r="V4057" s="21">
        <f t="shared" ca="1" si="1906"/>
        <v>3.0219148200000188</v>
      </c>
      <c r="W4057" s="21">
        <f ca="1">MIN((T4057-MAX($T$3:T4057))/MAX($T$3:T4057),0)</f>
        <v>-7.4191711099670779E-2</v>
      </c>
      <c r="X4057" s="22">
        <f t="shared" ca="1" si="1907"/>
        <v>-3.2795854453067097E-3</v>
      </c>
      <c r="Y4057" s="20">
        <f t="shared" ca="1" si="1916"/>
        <v>3616761.4798729816</v>
      </c>
      <c r="Z4057" s="21">
        <f t="shared" ca="1" si="1917"/>
        <v>2.6167614798729817</v>
      </c>
      <c r="AA4057" s="6">
        <f ca="1">Z4057-MAX($Z$3:Z4057)</f>
        <v>-0.31368412835569481</v>
      </c>
      <c r="AB4057" s="6">
        <f t="shared" ca="1" si="1918"/>
        <v>-3.2795854453067097E-3</v>
      </c>
      <c r="AC4057" s="11">
        <f t="shared" ca="1" si="1919"/>
        <v>3616.7614798729783</v>
      </c>
      <c r="AD4057" s="6">
        <f t="shared" ca="1" si="1920"/>
        <v>2.6167614798729781</v>
      </c>
      <c r="AE4057" s="6">
        <f ca="1">AD4057-MAX($AD$3:AD4057)</f>
        <v>-0.31368412835569348</v>
      </c>
      <c r="AF4057" s="45"/>
      <c r="AG4057" s="12">
        <f t="shared" ca="1" si="1908"/>
        <v>-963</v>
      </c>
      <c r="AH4057" s="12">
        <f t="shared" ca="1" si="1896"/>
        <v>-10044.089999999842</v>
      </c>
      <c r="AI4057" s="39" cm="1">
        <f t="array" aca="1" ref="AI4057" ca="1">_xlfn.IFS(AND(P4056&gt;P4055,AG4057&gt;1),-(AG4057*G4056)*$BH$7, AND(P4056&lt;P4055,AG4057&lt;1),(AG4057*G4056)*$BH$7,P4056=P4055,0)</f>
        <v>0</v>
      </c>
      <c r="AJ4057" s="6">
        <f t="shared" ca="1" si="1909"/>
        <v>-3.1312066777759505E-3</v>
      </c>
      <c r="AK4057" s="17">
        <f t="shared" ca="1" si="1910"/>
        <v>3197693.7036399939</v>
      </c>
      <c r="AL4057" s="4">
        <f t="shared" ca="1" si="1903"/>
        <v>3.1976937036399939</v>
      </c>
      <c r="AM4057" s="36">
        <f t="shared" ca="1" si="1904"/>
        <v>2.1976937036399939</v>
      </c>
      <c r="AN4057" s="37">
        <f ca="1">MIN((AK4057-MAX($AK$3:AK4057))/MAX($AK$3:AK4057),0)</f>
        <v>-0.10537608881420012</v>
      </c>
      <c r="AO4057" s="43"/>
      <c r="AP4057" s="38">
        <f t="shared" ca="1" si="1911"/>
        <v>-1143</v>
      </c>
      <c r="AQ4057" s="38">
        <f t="shared" ca="1" si="1921"/>
        <v>-11921.489999999812</v>
      </c>
      <c r="AR4057" s="38" cm="1">
        <f t="array" aca="1" ref="AR4057" ca="1">_xlfn.IFS(AND(P4056&gt;P4055,AP4057&gt;1),-(AP4057*G4056)*$BJ$7, AND(P4056&lt;P4055,AP4057&lt;1),(AP4057*G4056)*$BJ$7,P4056=P4055,0)</f>
        <v>0</v>
      </c>
      <c r="AS4057" s="41">
        <f t="shared" ca="1" si="1922"/>
        <v>-3.1312813465020637E-3</v>
      </c>
      <c r="AT4057" s="40">
        <f t="shared" ca="1" si="1923"/>
        <v>3795302.6718649953</v>
      </c>
      <c r="AU4057" s="37">
        <f t="shared" ca="1" si="1912"/>
        <v>3.7953026718649951</v>
      </c>
      <c r="AV4057" s="37">
        <f t="shared" ca="1" si="1913"/>
        <v>2.7953026718649951</v>
      </c>
      <c r="AW4057" s="37">
        <f ca="1">MIN((AT4057-MAX($AT$3:AT4057))/MAX($AT$3:AT4057),0)</f>
        <v>-8.2300856583891885E-2</v>
      </c>
      <c r="AY4057" s="6">
        <f t="shared" si="1924"/>
        <v>5.8736737773972258E-3</v>
      </c>
      <c r="AZ4057" s="5">
        <f t="shared" si="1914"/>
        <v>0.79685423377559528</v>
      </c>
      <c r="BA4057" s="6">
        <f>AZ4057-MAX($AZ$3:AZ4057)</f>
        <v>-0.64632937625301268</v>
      </c>
      <c r="BB4057" s="5"/>
      <c r="BC4057" s="5">
        <f t="shared" si="1915"/>
        <v>0.79685423377559528</v>
      </c>
      <c r="BD4057" s="5"/>
    </row>
    <row r="4058" spans="1:56" x14ac:dyDescent="0.5">
      <c r="A4058" s="14">
        <v>1629831600000</v>
      </c>
      <c r="B4058" s="13" t="d">
        <v>2021-08-24T18:59:59.99999979045242400</v>
      </c>
      <c r="C4058" s="14" t="s">
        <v>10</v>
      </c>
      <c r="D4058" s="15">
        <v>3190.71</v>
      </c>
      <c r="E4058" s="15">
        <v>3235</v>
      </c>
      <c r="F4058" s="15">
        <v>3170.77</v>
      </c>
      <c r="G4058" s="15">
        <v>3220.5</v>
      </c>
      <c r="H4058" s="15">
        <v>161106.18599999999</v>
      </c>
      <c r="I4058" s="15">
        <v>516414024.08429003</v>
      </c>
      <c r="J4058" s="15">
        <v>156734</v>
      </c>
      <c r="K4058" s="16">
        <v>4056</v>
      </c>
      <c r="L4058" s="14">
        <f ca="1">IF(K4058&gt;=$BF$5,AVERAGE(G4058:OFFSET(G4058,-$BF$5+1,,,)),0)</f>
        <v>3220.5</v>
      </c>
      <c r="M4058" s="14">
        <f ca="1">IF(K4058&gt;=$BF$6,AVERAGE(G4058:OFFSET(G4058,-$BF$6+1,,,)),0)</f>
        <v>3275.905222222224</v>
      </c>
      <c r="N4058" s="14">
        <f t="shared" ca="1" si="1900"/>
        <v>0</v>
      </c>
      <c r="O4058" s="14">
        <f t="shared" ca="1" si="1901"/>
        <v>-1</v>
      </c>
      <c r="P4058" s="14">
        <f t="shared" ca="1" si="1902"/>
        <v>-1</v>
      </c>
      <c r="Q4058" s="17">
        <f t="shared" ca="1" si="1897"/>
        <v>-1211</v>
      </c>
      <c r="R4058" s="23">
        <f t="shared" ca="1" si="1898"/>
        <v>-36075.689999999959</v>
      </c>
      <c r="S4058" s="19">
        <f t="shared" ca="1" si="1899"/>
        <v>-8.9697797229827438E-3</v>
      </c>
      <c r="T4058" s="17">
        <f t="shared" ca="1" si="1895"/>
        <v>3985839.130000019</v>
      </c>
      <c r="U4058" s="19">
        <f t="shared" ca="1" si="1905"/>
        <v>3.9858391300000191</v>
      </c>
      <c r="V4058" s="21">
        <f t="shared" ca="1" si="1906"/>
        <v>2.9858391300000191</v>
      </c>
      <c r="W4058" s="21">
        <f ca="1">MIN((T4058-MAX($T$3:T4058))/MAX($T$3:T4058),0)</f>
        <v>-8.2496007516818293E-2</v>
      </c>
      <c r="X4058" s="22">
        <f t="shared" ca="1" si="1907"/>
        <v>-9.3364799684083621E-3</v>
      </c>
      <c r="Y4058" s="20">
        <f t="shared" ca="1" si="1916"/>
        <v>3582993.6587656364</v>
      </c>
      <c r="Z4058" s="21">
        <f t="shared" ca="1" si="1917"/>
        <v>2.5829936587656364</v>
      </c>
      <c r="AA4058" s="6">
        <f ca="1">Z4058-MAX($Z$3:Z4058)</f>
        <v>-0.34745194946304014</v>
      </c>
      <c r="AB4058" s="6">
        <f t="shared" ca="1" si="1918"/>
        <v>-9.3364799684083621E-3</v>
      </c>
      <c r="AC4058" s="11">
        <f t="shared" ca="1" si="1919"/>
        <v>3582.9936587656334</v>
      </c>
      <c r="AD4058" s="6">
        <f t="shared" ca="1" si="1920"/>
        <v>2.5829936587656332</v>
      </c>
      <c r="AE4058" s="6">
        <f ca="1">AD4058-MAX($AD$3:AD4058)</f>
        <v>-0.34745194946303837</v>
      </c>
      <c r="AF4058" s="45"/>
      <c r="AG4058" s="12">
        <f t="shared" ca="1" si="1908"/>
        <v>-963</v>
      </c>
      <c r="AH4058" s="12">
        <f t="shared" ca="1" si="1896"/>
        <v>-28687.769999999964</v>
      </c>
      <c r="AI4058" s="39" cm="1">
        <f t="array" aca="1" ref="AI4058" ca="1">_xlfn.IFS(AND(P4057&gt;P4056,AG4058&gt;1),-(AG4058*G4057)*$BH$7, AND(P4057&lt;P4056,AG4058&lt;1),(AG4058*G4057)*$BH$7,P4057=P4056,0)</f>
        <v>0</v>
      </c>
      <c r="AJ4058" s="6">
        <f t="shared" ca="1" si="1909"/>
        <v>-8.9713939666404407E-3</v>
      </c>
      <c r="AK4058" s="17">
        <f t="shared" ca="1" si="1910"/>
        <v>3169005.9336399939</v>
      </c>
      <c r="AL4058" s="4">
        <f t="shared" ca="1" si="1903"/>
        <v>3.1690059336399941</v>
      </c>
      <c r="AM4058" s="36">
        <f t="shared" ca="1" si="1904"/>
        <v>2.1690059336399941</v>
      </c>
      <c r="AN4058" s="37">
        <f ca="1">MIN((AK4058-MAX($AK$3:AK4058))/MAX($AK$3:AK4058),0)</f>
        <v>-0.11340211237342468</v>
      </c>
      <c r="AO4058" s="43"/>
      <c r="AP4058" s="38">
        <f t="shared" ca="1" si="1911"/>
        <v>-1143</v>
      </c>
      <c r="AQ4058" s="38">
        <f t="shared" ca="1" si="1921"/>
        <v>-34049.969999999958</v>
      </c>
      <c r="AR4058" s="38" cm="1">
        <f t="array" aca="1" ref="AR4058" ca="1">_xlfn.IFS(AND(P4057&gt;P4056,AP4058&gt;1),-(AP4058*G4057)*$BJ$7, AND(P4057&lt;P4056,AP4058&lt;1),(AP4058*G4057)*$BJ$7,P4057=P4056,0)</f>
        <v>0</v>
      </c>
      <c r="AS4058" s="41">
        <f t="shared" ca="1" si="1922"/>
        <v>-8.9716085761528865E-3</v>
      </c>
      <c r="AT4058" s="40">
        <f t="shared" ca="1" si="1923"/>
        <v>3761252.7018649955</v>
      </c>
      <c r="AU4058" s="37">
        <f t="shared" ca="1" si="1912"/>
        <v>3.7612527018649957</v>
      </c>
      <c r="AV4058" s="37">
        <f t="shared" ca="1" si="1913"/>
        <v>2.7612527018649957</v>
      </c>
      <c r="AW4058" s="37">
        <f ca="1">MIN((AT4058-MAX($AT$3:AT4058))/MAX($AT$3:AT4058),0)</f>
        <v>-9.0534094089291944E-2</v>
      </c>
      <c r="AY4058" s="6">
        <f t="shared" si="1924"/>
        <v>1.6776293559795374E-2</v>
      </c>
      <c r="AZ4058" s="5">
        <f t="shared" si="1914"/>
        <v>0.81363052733539065</v>
      </c>
      <c r="BA4058" s="6">
        <f>AZ4058-MAX($AZ$3:AZ4058)</f>
        <v>-0.6295530826932173</v>
      </c>
      <c r="BB4058" s="5"/>
      <c r="BC4058" s="5">
        <f t="shared" si="1915"/>
        <v>0.81363052733539065</v>
      </c>
      <c r="BD4058" s="5"/>
    </row>
    <row r="4059" spans="1:56" x14ac:dyDescent="0.5">
      <c r="A4059" s="14">
        <v>1629835200000</v>
      </c>
      <c r="B4059" s="13" t="d">
        <v>2021-08-24T20:00:00.00000020954757600</v>
      </c>
      <c r="C4059" s="14" t="s">
        <v>10</v>
      </c>
      <c r="D4059" s="15">
        <v>3220.49</v>
      </c>
      <c r="E4059" s="15">
        <v>3224.02</v>
      </c>
      <c r="F4059" s="15">
        <v>3191.07</v>
      </c>
      <c r="G4059" s="15">
        <v>3219.2</v>
      </c>
      <c r="H4059" s="15">
        <v>83583.804000000004</v>
      </c>
      <c r="I4059" s="15">
        <v>268195074.54787001</v>
      </c>
      <c r="J4059" s="15">
        <v>108662</v>
      </c>
      <c r="K4059" s="16">
        <v>4057</v>
      </c>
      <c r="L4059" s="14">
        <f ca="1">IF(K4059&gt;=$BF$5,AVERAGE(G4059:OFFSET(G4059,-$BF$5+1,,,)),0)</f>
        <v>3219.2</v>
      </c>
      <c r="M4059" s="14">
        <f ca="1">IF(K4059&gt;=$BF$6,AVERAGE(G4059:OFFSET(G4059,-$BF$6+1,,,)),0)</f>
        <v>3275.39988888889</v>
      </c>
      <c r="N4059" s="14">
        <f t="shared" ca="1" si="1900"/>
        <v>0</v>
      </c>
      <c r="O4059" s="14">
        <f t="shared" ca="1" si="1901"/>
        <v>-1</v>
      </c>
      <c r="P4059" s="14">
        <f t="shared" ca="1" si="1902"/>
        <v>-1</v>
      </c>
      <c r="Q4059" s="17">
        <f t="shared" ca="1" si="1897"/>
        <v>-1211</v>
      </c>
      <c r="R4059" s="23">
        <f t="shared" ca="1" si="1898"/>
        <v>1562.1899999999559</v>
      </c>
      <c r="S4059" s="19">
        <f t="shared" ca="1" si="1899"/>
        <v>3.9193503527071565E-4</v>
      </c>
      <c r="T4059" s="17">
        <f t="shared" ca="1" si="1895"/>
        <v>3987401.3200000189</v>
      </c>
      <c r="U4059" s="19">
        <f t="shared" ca="1" si="1905"/>
        <v>3.9874013200000191</v>
      </c>
      <c r="V4059" s="21">
        <f t="shared" ca="1" si="1906"/>
        <v>2.9874013200000191</v>
      </c>
      <c r="W4059" s="21">
        <f ca="1">MIN((T4059-MAX($T$3:T4059))/MAX($T$3:T4059),0)</f>
        <v>-8.2136405557163381E-2</v>
      </c>
      <c r="X4059" s="22">
        <f t="shared" ca="1" si="1907"/>
        <v>4.0366402732505691E-4</v>
      </c>
      <c r="Y4059" s="20">
        <f t="shared" ca="1" si="1916"/>
        <v>3584439.9844158138</v>
      </c>
      <c r="Z4059" s="21">
        <f t="shared" ca="1" si="1917"/>
        <v>2.5844399844158139</v>
      </c>
      <c r="AA4059" s="6">
        <f ca="1">Z4059-MAX($Z$3:Z4059)</f>
        <v>-0.34600562381286259</v>
      </c>
      <c r="AB4059" s="6">
        <f t="shared" ca="1" si="1918"/>
        <v>4.0366402732505691E-4</v>
      </c>
      <c r="AC4059" s="11">
        <f t="shared" ca="1" si="1919"/>
        <v>3584.4399844158111</v>
      </c>
      <c r="AD4059" s="6">
        <f t="shared" ca="1" si="1920"/>
        <v>2.5844399844158112</v>
      </c>
      <c r="AE4059" s="6">
        <f ca="1">AD4059-MAX($AD$3:AD4059)</f>
        <v>-0.34600562381286037</v>
      </c>
      <c r="AF4059" s="45"/>
      <c r="AG4059" s="12">
        <f t="shared" ca="1" si="1908"/>
        <v>-963</v>
      </c>
      <c r="AH4059" s="12">
        <f t="shared" ca="1" si="1896"/>
        <v>1251.9000000001752</v>
      </c>
      <c r="AI4059" s="39" cm="1">
        <f t="array" aca="1" ref="AI4059" ca="1">_xlfn.IFS(AND(P4058&gt;P4057,AG4059&gt;1),-(AG4059*G4058)*$BH$7, AND(P4058&lt;P4057,AG4059&lt;1),(AG4059*G4058)*$BH$7,P4058=P4057,0)</f>
        <v>0</v>
      </c>
      <c r="AJ4059" s="6">
        <f t="shared" ca="1" si="1909"/>
        <v>3.9504501607613392E-4</v>
      </c>
      <c r="AK4059" s="17">
        <f t="shared" ca="1" si="1910"/>
        <v>3170257.8336399943</v>
      </c>
      <c r="AL4059" s="4">
        <f t="shared" ca="1" si="1903"/>
        <v>3.1702578336399942</v>
      </c>
      <c r="AM4059" s="36">
        <f t="shared" ca="1" si="1904"/>
        <v>2.1702578336399942</v>
      </c>
      <c r="AN4059" s="37">
        <f ca="1">MIN((AK4059-MAX($AK$3:AK4059))/MAX($AK$3:AK4059),0)</f>
        <v>-0.11305186629665412</v>
      </c>
      <c r="AO4059" s="43"/>
      <c r="AP4059" s="38">
        <f t="shared" ca="1" si="1911"/>
        <v>-1143</v>
      </c>
      <c r="AQ4059" s="38">
        <f t="shared" ca="1" si="1921"/>
        <v>1485.9000000002079</v>
      </c>
      <c r="AR4059" s="38" cm="1">
        <f t="array" aca="1" ref="AR4059" ca="1">_xlfn.IFS(AND(P4058&gt;P4057,AP4059&gt;1),-(AP4059*G4058)*$BJ$7, AND(P4058&lt;P4057,AP4059&lt;1),(AP4059*G4058)*$BJ$7,P4058=P4057,0)</f>
        <v>0</v>
      </c>
      <c r="AS4059" s="41">
        <f t="shared" ca="1" si="1922"/>
        <v>3.9505455170917736E-4</v>
      </c>
      <c r="AT4059" s="40">
        <f t="shared" ca="1" si="1923"/>
        <v>3762738.6018649959</v>
      </c>
      <c r="AU4059" s="37">
        <f t="shared" ca="1" si="1912"/>
        <v>3.7627386018649958</v>
      </c>
      <c r="AV4059" s="37">
        <f t="shared" ca="1" si="1913"/>
        <v>2.7627386018649958</v>
      </c>
      <c r="AW4059" s="37">
        <f ca="1">MIN((AT4059-MAX($AT$3:AT4059))/MAX($AT$3:AT4059),0)</f>
        <v>-9.0174805443537578E-2</v>
      </c>
      <c r="AY4059" s="6">
        <f t="shared" si="1924"/>
        <v>-7.3209740274371438E-4</v>
      </c>
      <c r="AZ4059" s="5">
        <f t="shared" si="1914"/>
        <v>0.81289842993264694</v>
      </c>
      <c r="BA4059" s="6">
        <f>AZ4059-MAX($AZ$3:AZ4059)</f>
        <v>-0.63028518009596102</v>
      </c>
      <c r="BB4059" s="5"/>
      <c r="BC4059" s="5">
        <f t="shared" si="1915"/>
        <v>0.81289842993264694</v>
      </c>
      <c r="BD4059" s="5"/>
    </row>
    <row r="4060" spans="1:56" x14ac:dyDescent="0.5">
      <c r="A4060" s="14">
        <v>1629838800000</v>
      </c>
      <c r="B4060" s="13" t="d">
        <v>2021-08-24T21:00:00.000</v>
      </c>
      <c r="C4060" s="14" t="s">
        <v>10</v>
      </c>
      <c r="D4060" s="15">
        <v>3219.2</v>
      </c>
      <c r="E4060" s="15">
        <v>3222.77</v>
      </c>
      <c r="F4060" s="15">
        <v>3177.5</v>
      </c>
      <c r="G4060" s="15">
        <v>3200.96</v>
      </c>
      <c r="H4060" s="15">
        <v>57954.41</v>
      </c>
      <c r="I4060" s="15">
        <v>185484760.89283001</v>
      </c>
      <c r="J4060" s="15">
        <v>88823</v>
      </c>
      <c r="K4060" s="16">
        <v>4058</v>
      </c>
      <c r="L4060" s="14">
        <f ca="1">IF(K4060&gt;=$BF$5,AVERAGE(G4060:OFFSET(G4060,-$BF$5+1,,,)),0)</f>
        <v>3200.96</v>
      </c>
      <c r="M4060" s="14">
        <f ca="1">IF(K4060&gt;=$BF$6,AVERAGE(G4060:OFFSET(G4060,-$BF$6+1,,,)),0)</f>
        <v>3274.5352222222245</v>
      </c>
      <c r="N4060" s="14">
        <f t="shared" ca="1" si="1900"/>
        <v>0</v>
      </c>
      <c r="O4060" s="14">
        <f t="shared" ca="1" si="1901"/>
        <v>-1</v>
      </c>
      <c r="P4060" s="14">
        <f t="shared" ca="1" si="1902"/>
        <v>-1</v>
      </c>
      <c r="Q4060" s="17">
        <f t="shared" ca="1" si="1897"/>
        <v>-1211</v>
      </c>
      <c r="R4060" s="23">
        <f t="shared" ca="1" si="1898"/>
        <v>22088.639999999737</v>
      </c>
      <c r="S4060" s="19">
        <f t="shared" ca="1" si="1899"/>
        <v>5.5396079369306201E-3</v>
      </c>
      <c r="T4060" s="17">
        <f t="shared" ca="1" si="1895"/>
        <v>4009489.9600000186</v>
      </c>
      <c r="U4060" s="19">
        <f t="shared" ca="1" si="1905"/>
        <v>4.0094899600000184</v>
      </c>
      <c r="V4060" s="21">
        <f t="shared" ca="1" si="1906"/>
        <v>3.0094899600000184</v>
      </c>
      <c r="W4060" s="21">
        <f ca="1">MIN((T4060-MAX($T$3:T4060))/MAX($T$3:T4060),0)</f>
        <v>-7.7051801104368198E-2</v>
      </c>
      <c r="X4060" s="22">
        <f t="shared" ca="1" si="1907"/>
        <v>5.6660039761430303E-3</v>
      </c>
      <c r="Y4060" s="20">
        <f t="shared" ca="1" si="1916"/>
        <v>3604749.4356197598</v>
      </c>
      <c r="Z4060" s="21">
        <f t="shared" ca="1" si="1917"/>
        <v>2.6047494356197598</v>
      </c>
      <c r="AA4060" s="6">
        <f ca="1">Z4060-MAX($Z$3:Z4060)</f>
        <v>-0.3256961726089167</v>
      </c>
      <c r="AB4060" s="6">
        <f t="shared" ca="1" si="1918"/>
        <v>5.6660039761430303E-3</v>
      </c>
      <c r="AC4060" s="11">
        <f t="shared" ca="1" si="1919"/>
        <v>3604.7494356197572</v>
      </c>
      <c r="AD4060" s="6">
        <f t="shared" ca="1" si="1920"/>
        <v>2.6047494356197571</v>
      </c>
      <c r="AE4060" s="6">
        <f ca="1">AD4060-MAX($AD$3:AD4060)</f>
        <v>-0.32569617260891448</v>
      </c>
      <c r="AF4060" s="45"/>
      <c r="AG4060" s="12">
        <f t="shared" ca="1" si="1908"/>
        <v>-963</v>
      </c>
      <c r="AH4060" s="12">
        <f t="shared" ca="1" si="1896"/>
        <v>17565.119999999792</v>
      </c>
      <c r="AI4060" s="39" cm="1">
        <f t="array" aca="1" ref="AI4060" ca="1">_xlfn.IFS(AND(P4059&gt;P4058,AG4060&gt;1),-(AG4060*G4059)*$BH$7, AND(P4059&lt;P4058,AG4060&lt;1),(AG4060*G4059)*$BH$7,P4059=P4058,0)</f>
        <v>0</v>
      </c>
      <c r="AJ4060" s="6">
        <f t="shared" ca="1" si="1909"/>
        <v>5.5405966712278581E-3</v>
      </c>
      <c r="AK4060" s="17">
        <f t="shared" ca="1" si="1910"/>
        <v>3187822.9536399939</v>
      </c>
      <c r="AL4060" s="4">
        <f t="shared" ca="1" si="1903"/>
        <v>3.1878229536399938</v>
      </c>
      <c r="AM4060" s="36">
        <f t="shared" ca="1" si="1904"/>
        <v>2.1878229536399938</v>
      </c>
      <c r="AN4060" s="37">
        <f ca="1">MIN((AK4060-MAX($AK$3:AK4060))/MAX($AK$3:AK4060),0)</f>
        <v>-0.10813764441950564</v>
      </c>
      <c r="AO4060" s="43"/>
      <c r="AP4060" s="38">
        <f t="shared" ca="1" si="1911"/>
        <v>-1143</v>
      </c>
      <c r="AQ4060" s="38">
        <f t="shared" ca="1" si="1921"/>
        <v>20848.319999999752</v>
      </c>
      <c r="AR4060" s="38" cm="1">
        <f t="array" aca="1" ref="AR4060" ca="1">_xlfn.IFS(AND(P4059&gt;P4058,AP4060&gt;1),-(AP4060*G4059)*$BJ$7, AND(P4059&lt;P4058,AP4060&lt;1),(AP4060*G4059)*$BJ$7,P4059=P4058,0)</f>
        <v>0</v>
      </c>
      <c r="AS4060" s="41">
        <f t="shared" ca="1" si="1922"/>
        <v>5.540730357847955E-3</v>
      </c>
      <c r="AT4060" s="40">
        <f t="shared" ca="1" si="1923"/>
        <v>3783586.9218649957</v>
      </c>
      <c r="AU4060" s="37">
        <f t="shared" ca="1" si="1912"/>
        <v>3.7835869218649956</v>
      </c>
      <c r="AV4060" s="37">
        <f t="shared" ca="1" si="1913"/>
        <v>2.7835869218649956</v>
      </c>
      <c r="AW4060" s="37">
        <f ca="1">MIN((AT4060-MAX($AT$3:AT4060))/MAX($AT$3:AT4060),0)</f>
        <v>-8.5133709367723645E-2</v>
      </c>
      <c r="AY4060" s="6">
        <f t="shared" si="1924"/>
        <v>-1.0271889712341942E-2</v>
      </c>
      <c r="AZ4060" s="5">
        <f t="shared" si="1914"/>
        <v>0.802626540220305</v>
      </c>
      <c r="BA4060" s="6">
        <f>AZ4060-MAX($AZ$3:AZ4060)</f>
        <v>-0.64055706980830296</v>
      </c>
      <c r="BB4060" s="5"/>
      <c r="BC4060" s="5">
        <f t="shared" si="1915"/>
        <v>0.802626540220305</v>
      </c>
      <c r="BD4060" s="5"/>
    </row>
    <row r="4061" spans="1:56" x14ac:dyDescent="0.5">
      <c r="A4061" s="14">
        <v>1629842400000</v>
      </c>
      <c r="B4061" s="13" t="d">
        <v>2021-08-24T21:59:59.99999979045242400</v>
      </c>
      <c r="C4061" s="14" t="s">
        <v>10</v>
      </c>
      <c r="D4061" s="15">
        <v>3200.96</v>
      </c>
      <c r="E4061" s="15">
        <v>3228.38</v>
      </c>
      <c r="F4061" s="15">
        <v>3192.94</v>
      </c>
      <c r="G4061" s="15">
        <v>3217.79</v>
      </c>
      <c r="H4061" s="15">
        <v>51611.864999999998</v>
      </c>
      <c r="I4061" s="15">
        <v>165818910.67550001</v>
      </c>
      <c r="J4061" s="15">
        <v>81722</v>
      </c>
      <c r="K4061" s="16">
        <v>4059</v>
      </c>
      <c r="L4061" s="14">
        <f ca="1">IF(K4061&gt;=$BF$5,AVERAGE(G4061:OFFSET(G4061,-$BF$5+1,,,)),0)</f>
        <v>3217.79</v>
      </c>
      <c r="M4061" s="14">
        <f ca="1">IF(K4061&gt;=$BF$6,AVERAGE(G4061:OFFSET(G4061,-$BF$6+1,,,)),0)</f>
        <v>3273.9297777777797</v>
      </c>
      <c r="N4061" s="14">
        <f t="shared" ca="1" si="1900"/>
        <v>0</v>
      </c>
      <c r="O4061" s="14">
        <f t="shared" ca="1" si="1901"/>
        <v>-1</v>
      </c>
      <c r="P4061" s="14">
        <f t="shared" ca="1" si="1902"/>
        <v>-1</v>
      </c>
      <c r="Q4061" s="17">
        <f t="shared" ca="1" si="1897"/>
        <v>-1211</v>
      </c>
      <c r="R4061" s="23">
        <f t="shared" ca="1" si="1898"/>
        <v>-20381.12999999991</v>
      </c>
      <c r="S4061" s="19">
        <f t="shared" ca="1" si="1899"/>
        <v>-5.0832226052013397E-3</v>
      </c>
      <c r="T4061" s="17">
        <f t="shared" ref="T4061:T4124" ca="1" si="1925">T4060+R4061</f>
        <v>3989108.8300000187</v>
      </c>
      <c r="U4061" s="19">
        <f t="shared" ca="1" si="1905"/>
        <v>3.9891088300000188</v>
      </c>
      <c r="V4061" s="21">
        <f t="shared" ca="1" si="1906"/>
        <v>2.9891088300000188</v>
      </c>
      <c r="W4061" s="21">
        <f ca="1">MIN((T4061-MAX($T$3:T4061))/MAX($T$3:T4061),0)</f>
        <v>-8.1743352252424323E-2</v>
      </c>
      <c r="X4061" s="22">
        <f t="shared" ca="1" si="1907"/>
        <v>-5.2577976607017796E-3</v>
      </c>
      <c r="Y4061" s="20">
        <f t="shared" ca="1" si="1916"/>
        <v>3585796.3924697423</v>
      </c>
      <c r="Z4061" s="21">
        <f t="shared" ca="1" si="1917"/>
        <v>2.5857963924697422</v>
      </c>
      <c r="AA4061" s="6">
        <f ca="1">Z4061-MAX($Z$3:Z4061)</f>
        <v>-0.34464921575893426</v>
      </c>
      <c r="AB4061" s="6">
        <f t="shared" ca="1" si="1918"/>
        <v>-5.2577976607017796E-3</v>
      </c>
      <c r="AC4061" s="11">
        <f t="shared" ca="1" si="1919"/>
        <v>3585.7963924697397</v>
      </c>
      <c r="AD4061" s="6">
        <f t="shared" ca="1" si="1920"/>
        <v>2.5857963924697396</v>
      </c>
      <c r="AE4061" s="6">
        <f ca="1">AD4061-MAX($AD$3:AD4061)</f>
        <v>-0.34464921575893204</v>
      </c>
      <c r="AF4061" s="45"/>
      <c r="AG4061" s="12">
        <f t="shared" ca="1" si="1908"/>
        <v>-963</v>
      </c>
      <c r="AH4061" s="12">
        <f t="shared" ca="1" si="1896"/>
        <v>-16207.28999999993</v>
      </c>
      <c r="AI4061" s="39" cm="1">
        <f t="array" aca="1" ref="AI4061" ca="1">_xlfn.IFS(AND(P4060&gt;P4059,AG4061&gt;1),-(AG4061*G4060)*$BH$7, AND(P4060&lt;P4059,AG4061&lt;1),(AG4061*G4060)*$BH$7,P4060=P4059,0)</f>
        <v>0</v>
      </c>
      <c r="AJ4061" s="6">
        <f t="shared" ca="1" si="1909"/>
        <v>-5.0841248826236562E-3</v>
      </c>
      <c r="AK4061" s="17">
        <f t="shared" ca="1" si="1910"/>
        <v>3171615.6636399939</v>
      </c>
      <c r="AL4061" s="4">
        <f t="shared" ca="1" si="1903"/>
        <v>3.1716156636399937</v>
      </c>
      <c r="AM4061" s="36">
        <f t="shared" ca="1" si="1904"/>
        <v>2.1716156636399937</v>
      </c>
      <c r="AN4061" s="37">
        <f ca="1">MIN((AK4061-MAX($AK$3:AK4061))/MAX($AK$3:AK4061),0)</f>
        <v>-0.11267198401338781</v>
      </c>
      <c r="AO4061" s="43"/>
      <c r="AP4061" s="38">
        <f t="shared" ca="1" si="1911"/>
        <v>-1143</v>
      </c>
      <c r="AQ4061" s="38">
        <f t="shared" ca="1" si="1921"/>
        <v>-19236.689999999915</v>
      </c>
      <c r="AR4061" s="38" cm="1">
        <f t="array" aca="1" ref="AR4061" ca="1">_xlfn.IFS(AND(P4060&gt;P4059,AP4061&gt;1),-(AP4061*G4060)*$BJ$7, AND(P4060&lt;P4059,AP4061&lt;1),(AP4061*G4060)*$BJ$7,P4060=P4059,0)</f>
        <v>0</v>
      </c>
      <c r="AS4061" s="41">
        <f t="shared" ca="1" si="1922"/>
        <v>-5.0842468792861289E-3</v>
      </c>
      <c r="AT4061" s="40">
        <f t="shared" ca="1" si="1923"/>
        <v>3764350.2318649958</v>
      </c>
      <c r="AU4061" s="37">
        <f t="shared" ca="1" si="1912"/>
        <v>3.764350231864996</v>
      </c>
      <c r="AV4061" s="37">
        <f t="shared" ca="1" si="1913"/>
        <v>2.764350231864996</v>
      </c>
      <c r="AW4061" s="37">
        <f ca="1">MIN((AT4061-MAX($AT$3:AT4061))/MAX($AT$3:AT4061),0)</f>
        <v>-8.9785115450834882E-2</v>
      </c>
      <c r="AY4061" s="6">
        <f t="shared" si="1924"/>
        <v>9.4778456062892813E-3</v>
      </c>
      <c r="AZ4061" s="5">
        <f t="shared" si="1914"/>
        <v>0.81210438582659428</v>
      </c>
      <c r="BA4061" s="6">
        <f>AZ4061-MAX($AZ$3:AZ4061)</f>
        <v>-0.63107922420201368</v>
      </c>
      <c r="BB4061" s="5"/>
      <c r="BC4061" s="5">
        <f t="shared" si="1915"/>
        <v>0.81210438582659428</v>
      </c>
      <c r="BD4061" s="5"/>
    </row>
    <row r="4062" spans="1:56" x14ac:dyDescent="0.5">
      <c r="A4062" s="14">
        <v>1629846000000</v>
      </c>
      <c r="B4062" s="13" t="d">
        <v>2021-08-24T23:00:00.00000020954757600</v>
      </c>
      <c r="C4062" s="14" t="s">
        <v>10</v>
      </c>
      <c r="D4062" s="15">
        <v>3217.8</v>
      </c>
      <c r="E4062" s="15">
        <v>3221.77</v>
      </c>
      <c r="F4062" s="15">
        <v>3167.36</v>
      </c>
      <c r="G4062" s="15">
        <v>3173.98</v>
      </c>
      <c r="H4062" s="15">
        <v>76626.501999999993</v>
      </c>
      <c r="I4062" s="15">
        <v>244369179.30737001</v>
      </c>
      <c r="J4062" s="15">
        <v>110991</v>
      </c>
      <c r="K4062" s="16">
        <v>4060</v>
      </c>
      <c r="L4062" s="14">
        <f ca="1">IF(K4062&gt;=$BF$5,AVERAGE(G4062:OFFSET(G4062,-$BF$5+1,,,)),0)</f>
        <v>3173.98</v>
      </c>
      <c r="M4062" s="14">
        <f ca="1">IF(K4062&gt;=$BF$6,AVERAGE(G4062:OFFSET(G4062,-$BF$6+1,,,)),0)</f>
        <v>3272.6251111111119</v>
      </c>
      <c r="N4062" s="14">
        <f t="shared" ca="1" si="1900"/>
        <v>0</v>
      </c>
      <c r="O4062" s="14">
        <f t="shared" ca="1" si="1901"/>
        <v>-1</v>
      </c>
      <c r="P4062" s="14">
        <f t="shared" ca="1" si="1902"/>
        <v>-1</v>
      </c>
      <c r="Q4062" s="17">
        <f t="shared" ca="1" si="1897"/>
        <v>-1211</v>
      </c>
      <c r="R4062" s="23">
        <f t="shared" ca="1" si="1898"/>
        <v>53066.020000000201</v>
      </c>
      <c r="S4062" s="19">
        <f t="shared" ca="1" si="1899"/>
        <v>1.3302725561388094E-2</v>
      </c>
      <c r="T4062" s="17">
        <f t="shared" ca="1" si="1925"/>
        <v>4042174.8500000187</v>
      </c>
      <c r="U4062" s="19">
        <f t="shared" ca="1" si="1905"/>
        <v>4.042174850000019</v>
      </c>
      <c r="V4062" s="21">
        <f t="shared" ca="1" si="1906"/>
        <v>3.042174850000019</v>
      </c>
      <c r="W4062" s="21">
        <f ca="1">MIN((T4062-MAX($T$3:T4062))/MAX($T$3:T4062),0)</f>
        <v>-6.9528036072518146E-2</v>
      </c>
      <c r="X4062" s="22">
        <f t="shared" ca="1" si="1907"/>
        <v>1.3614934473660467E-2</v>
      </c>
      <c r="Y4062" s="20">
        <f t="shared" ca="1" si="1916"/>
        <v>3634616.775389106</v>
      </c>
      <c r="Z4062" s="21">
        <f t="shared" ca="1" si="1917"/>
        <v>2.6346167753891061</v>
      </c>
      <c r="AA4062" s="6">
        <f ca="1">Z4062-MAX($Z$3:Z4062)</f>
        <v>-0.2958288328395704</v>
      </c>
      <c r="AB4062" s="6">
        <f t="shared" ca="1" si="1918"/>
        <v>1.3614934473660467E-2</v>
      </c>
      <c r="AC4062" s="11">
        <f t="shared" ca="1" si="1919"/>
        <v>3634.6167753891032</v>
      </c>
      <c r="AD4062" s="6">
        <f t="shared" ca="1" si="1920"/>
        <v>2.634616775389103</v>
      </c>
      <c r="AE4062" s="6">
        <f ca="1">AD4062-MAX($AD$3:AD4062)</f>
        <v>-0.29582883283956862</v>
      </c>
      <c r="AF4062" s="45"/>
      <c r="AG4062" s="12">
        <f t="shared" ca="1" si="1908"/>
        <v>-963</v>
      </c>
      <c r="AH4062" s="12">
        <f t="shared" ref="AH4062:AH4125" ca="1" si="1926">(G4062-G4061)*AG4062</f>
        <v>42189.029999999948</v>
      </c>
      <c r="AI4062" s="39" cm="1">
        <f t="array" aca="1" ref="AI4062" ca="1">_xlfn.IFS(AND(P4061&gt;P4060,AG4062&gt;1),-(AG4062*G4061)*$BH$7, AND(P4061&lt;P4060,AG4062&lt;1),(AG4062*G4061)*$BH$7,P4061=P4060,0)</f>
        <v>0</v>
      </c>
      <c r="AJ4062" s="6">
        <f t="shared" ca="1" si="1909"/>
        <v>1.3302062568192932E-2</v>
      </c>
      <c r="AK4062" s="17">
        <f t="shared" ca="1" si="1910"/>
        <v>3213804.6936399937</v>
      </c>
      <c r="AL4062" s="4">
        <f t="shared" ca="1" si="1903"/>
        <v>3.2138046936399935</v>
      </c>
      <c r="AM4062" s="36">
        <f t="shared" ca="1" si="1904"/>
        <v>2.2138046936399935</v>
      </c>
      <c r="AN4062" s="37">
        <f ca="1">MIN((AK4062-MAX($AK$3:AK4062))/MAX($AK$3:AK4062),0)</f>
        <v>-0.10086869122622344</v>
      </c>
      <c r="AO4062" s="43"/>
      <c r="AP4062" s="38">
        <f t="shared" ca="1" si="1911"/>
        <v>-1143</v>
      </c>
      <c r="AQ4062" s="38">
        <f t="shared" ca="1" si="1921"/>
        <v>50074.829999999936</v>
      </c>
      <c r="AR4062" s="38" cm="1">
        <f t="array" aca="1" ref="AR4062" ca="1">_xlfn.IFS(AND(P4061&gt;P4060,AP4062&gt;1),-(AP4062*G4061)*$BJ$7, AND(P4061&lt;P4060,AP4062&lt;1),(AP4062*G4061)*$BJ$7,P4061=P4060,0)</f>
        <v>0</v>
      </c>
      <c r="AS4062" s="41">
        <f t="shared" ca="1" si="1922"/>
        <v>1.330238339039751E-2</v>
      </c>
      <c r="AT4062" s="40">
        <f t="shared" ca="1" si="1923"/>
        <v>3814425.0618649959</v>
      </c>
      <c r="AU4062" s="37">
        <f t="shared" ca="1" si="1912"/>
        <v>3.8144250618649957</v>
      </c>
      <c r="AV4062" s="37">
        <f t="shared" ca="1" si="1913"/>
        <v>2.8144250618649957</v>
      </c>
      <c r="AW4062" s="37">
        <f ca="1">MIN((AT4062-MAX($AT$3:AT4062))/MAX($AT$3:AT4062),0)</f>
        <v>-7.7677088088915436E-2</v>
      </c>
      <c r="AY4062" s="6">
        <f t="shared" si="1924"/>
        <v>-2.4671682472461876E-2</v>
      </c>
      <c r="AZ4062" s="5">
        <f t="shared" si="1914"/>
        <v>0.7874327033541324</v>
      </c>
      <c r="BA4062" s="6">
        <f>AZ4062-MAX($AZ$3:AZ4062)</f>
        <v>-0.65575090667447555</v>
      </c>
      <c r="BB4062" s="5"/>
      <c r="BC4062" s="5">
        <f t="shared" si="1915"/>
        <v>0.7874327033541324</v>
      </c>
      <c r="BD4062" s="5"/>
    </row>
    <row r="4063" spans="1:56" x14ac:dyDescent="0.5">
      <c r="A4063" s="14">
        <v>1629849600000</v>
      </c>
      <c r="B4063" s="13" t="d">
        <v>2021-08-25</v>
      </c>
      <c r="C4063" s="14" t="s">
        <v>10</v>
      </c>
      <c r="D4063" s="15">
        <v>3173.99</v>
      </c>
      <c r="E4063" s="15">
        <v>3217</v>
      </c>
      <c r="F4063" s="15">
        <v>3171.68</v>
      </c>
      <c r="G4063" s="15">
        <v>3198.17</v>
      </c>
      <c r="H4063" s="15">
        <v>103131.66800000001</v>
      </c>
      <c r="I4063" s="15">
        <v>329519896.81801999</v>
      </c>
      <c r="J4063" s="15">
        <v>133541</v>
      </c>
      <c r="K4063" s="16">
        <v>4061</v>
      </c>
      <c r="L4063" s="14">
        <f ca="1">IF(K4063&gt;=$BF$5,AVERAGE(G4063:OFFSET(G4063,-$BF$5+1,,,)),0)</f>
        <v>3198.17</v>
      </c>
      <c r="M4063" s="14">
        <f ca="1">IF(K4063&gt;=$BF$6,AVERAGE(G4063:OFFSET(G4063,-$BF$6+1,,,)),0)</f>
        <v>3271.7310000000002</v>
      </c>
      <c r="N4063" s="14">
        <f t="shared" ca="1" si="1900"/>
        <v>0</v>
      </c>
      <c r="O4063" s="14">
        <f t="shared" ca="1" si="1901"/>
        <v>-1</v>
      </c>
      <c r="P4063" s="14">
        <f t="shared" ca="1" si="1902"/>
        <v>-1</v>
      </c>
      <c r="Q4063" s="17">
        <f t="shared" ref="Q4063:Q4126" ca="1" si="1927">IF(P4062=P4061,Q4062,ROUNDDOWN((T4062/G4062),0)*P4062)</f>
        <v>-1211</v>
      </c>
      <c r="R4063" s="23">
        <f t="shared" ref="R4063:R4126" ca="1" si="1928">(G4063-D4063)*Q4063</f>
        <v>-29281.980000000352</v>
      </c>
      <c r="S4063" s="19">
        <f t="shared" ref="S4063:S4126" ca="1" si="1929">R4063/T4062</f>
        <v>-7.2441151327237163E-3</v>
      </c>
      <c r="T4063" s="17">
        <f t="shared" ca="1" si="1925"/>
        <v>4012892.8700000183</v>
      </c>
      <c r="U4063" s="19">
        <f t="shared" ca="1" si="1905"/>
        <v>4.0128928700000186</v>
      </c>
      <c r="V4063" s="21">
        <f t="shared" ca="1" si="1906"/>
        <v>3.0128928700000186</v>
      </c>
      <c r="W4063" s="21">
        <f ca="1">MIN((T4063-MAX($T$3:T4063))/MAX($T$3:T4063),0)</f>
        <v>-7.6268482106980395E-2</v>
      </c>
      <c r="X4063" s="22">
        <f t="shared" ca="1" si="1907"/>
        <v>-7.621346070233681E-3</v>
      </c>
      <c r="Y4063" s="20">
        <f t="shared" ca="1" si="1916"/>
        <v>3606916.1031111889</v>
      </c>
      <c r="Z4063" s="21">
        <f t="shared" ca="1" si="1917"/>
        <v>2.6069161031111889</v>
      </c>
      <c r="AA4063" s="6">
        <f ca="1">Z4063-MAX($Z$3:Z4063)</f>
        <v>-0.32352950511748757</v>
      </c>
      <c r="AB4063" s="6">
        <f t="shared" ca="1" si="1918"/>
        <v>-7.621346070233681E-3</v>
      </c>
      <c r="AC4063" s="11">
        <f t="shared" ca="1" si="1919"/>
        <v>3606.9161031111862</v>
      </c>
      <c r="AD4063" s="6">
        <f t="shared" ca="1" si="1920"/>
        <v>2.6069161031111863</v>
      </c>
      <c r="AE4063" s="6">
        <f ca="1">AD4063-MAX($AD$3:AD4063)</f>
        <v>-0.32352950511748535</v>
      </c>
      <c r="AF4063" s="45"/>
      <c r="AG4063" s="12">
        <f t="shared" ca="1" si="1908"/>
        <v>-963</v>
      </c>
      <c r="AH4063" s="12">
        <f t="shared" ca="1" si="1926"/>
        <v>-23294.970000000052</v>
      </c>
      <c r="AI4063" s="39" cm="1">
        <f t="array" aca="1" ref="AI4063" ca="1">_xlfn.IFS(AND(P4062&gt;P4061,AG4063&gt;1),-(AG4063*G4062)*$BH$7, AND(P4062&lt;P4061,AG4063&lt;1),(AG4063*G4062)*$BH$7,P4062=P4061,0)</f>
        <v>0</v>
      </c>
      <c r="AJ4063" s="6">
        <f t="shared" ca="1" si="1909"/>
        <v>-7.2484087306549701E-3</v>
      </c>
      <c r="AK4063" s="17">
        <f t="shared" ca="1" si="1910"/>
        <v>3190509.7236399935</v>
      </c>
      <c r="AL4063" s="4">
        <f t="shared" ca="1" si="1903"/>
        <v>3.1905097236399933</v>
      </c>
      <c r="AM4063" s="36">
        <f t="shared" ca="1" si="1904"/>
        <v>2.1905097236399933</v>
      </c>
      <c r="AN4063" s="37">
        <f ca="1">MIN((AK4063-MAX($AK$3:AK4063))/MAX($AK$3:AK4063),0)</f>
        <v>-0.10738596245474456</v>
      </c>
      <c r="AO4063" s="43"/>
      <c r="AP4063" s="38">
        <f t="shared" ca="1" si="1911"/>
        <v>-1143</v>
      </c>
      <c r="AQ4063" s="38">
        <f t="shared" ca="1" si="1921"/>
        <v>-27649.170000000064</v>
      </c>
      <c r="AR4063" s="38" cm="1">
        <f t="array" aca="1" ref="AR4063" ca="1">_xlfn.IFS(AND(P4062&gt;P4061,AP4063&gt;1),-(AP4063*G4062)*$BJ$7, AND(P4062&lt;P4061,AP4063&lt;1),(AP4063*G4062)*$BJ$7,P4062=P4061,0)</f>
        <v>0</v>
      </c>
      <c r="AS4063" s="41">
        <f t="shared" ca="1" si="1922"/>
        <v>-7.2485812544660373E-3</v>
      </c>
      <c r="AT4063" s="40">
        <f t="shared" ca="1" si="1923"/>
        <v>3786775.8918649959</v>
      </c>
      <c r="AU4063" s="37">
        <f t="shared" ca="1" si="1912"/>
        <v>3.7867758918649961</v>
      </c>
      <c r="AV4063" s="37">
        <f t="shared" ca="1" si="1913"/>
        <v>2.7867758918649961</v>
      </c>
      <c r="AW4063" s="37">
        <f ca="1">MIN((AT4063-MAX($AT$3:AT4063))/MAX($AT$3:AT4063),0)</f>
        <v>-8.436262065875863E-2</v>
      </c>
      <c r="AY4063" s="6">
        <f t="shared" si="1924"/>
        <v>1.3622643209515006E-2</v>
      </c>
      <c r="AZ4063" s="5">
        <f t="shared" si="1914"/>
        <v>0.80105534656364741</v>
      </c>
      <c r="BA4063" s="6">
        <f>AZ4063-MAX($AZ$3:AZ4063)</f>
        <v>-0.64212826346496055</v>
      </c>
      <c r="BB4063" s="5"/>
      <c r="BC4063" s="5">
        <f t="shared" si="1915"/>
        <v>0.80105534656364741</v>
      </c>
      <c r="BD4063" s="5"/>
    </row>
    <row r="4064" spans="1:56" x14ac:dyDescent="0.5">
      <c r="A4064" s="14">
        <v>1629853200000</v>
      </c>
      <c r="B4064" s="13" t="d">
        <v>2021-08-25T00:59:59.99999979045242400</v>
      </c>
      <c r="C4064" s="14" t="s">
        <v>10</v>
      </c>
      <c r="D4064" s="15">
        <v>3198.18</v>
      </c>
      <c r="E4064" s="15">
        <v>3207.74</v>
      </c>
      <c r="F4064" s="15">
        <v>3170.64</v>
      </c>
      <c r="G4064" s="15">
        <v>3206.41</v>
      </c>
      <c r="H4064" s="15">
        <v>68852.425000000003</v>
      </c>
      <c r="I4064" s="15">
        <v>219422801.66916001</v>
      </c>
      <c r="J4064" s="15">
        <v>97193</v>
      </c>
      <c r="K4064" s="16">
        <v>4062</v>
      </c>
      <c r="L4064" s="14">
        <f ca="1">IF(K4064&gt;=$BF$5,AVERAGE(G4064:OFFSET(G4064,-$BF$5+1,,,)),0)</f>
        <v>3206.41</v>
      </c>
      <c r="M4064" s="14">
        <f ca="1">IF(K4064&gt;=$BF$6,AVERAGE(G4064:OFFSET(G4064,-$BF$6+1,,,)),0)</f>
        <v>3270.73</v>
      </c>
      <c r="N4064" s="14">
        <f t="shared" ca="1" si="1900"/>
        <v>0</v>
      </c>
      <c r="O4064" s="14">
        <f t="shared" ca="1" si="1901"/>
        <v>-1</v>
      </c>
      <c r="P4064" s="14">
        <f t="shared" ca="1" si="1902"/>
        <v>-1</v>
      </c>
      <c r="Q4064" s="17">
        <f t="shared" ca="1" si="1927"/>
        <v>-1211</v>
      </c>
      <c r="R4064" s="23">
        <f t="shared" ca="1" si="1928"/>
        <v>-9966.5300000000225</v>
      </c>
      <c r="S4064" s="19">
        <f t="shared" ca="1" si="1929"/>
        <v>-2.4836272292511953E-3</v>
      </c>
      <c r="T4064" s="17">
        <f t="shared" ca="1" si="1925"/>
        <v>4002926.3400000185</v>
      </c>
      <c r="U4064" s="19">
        <f t="shared" ca="1" si="1905"/>
        <v>4.0029263400000188</v>
      </c>
      <c r="V4064" s="21">
        <f t="shared" ca="1" si="1906"/>
        <v>3.0029263400000188</v>
      </c>
      <c r="W4064" s="21">
        <f ca="1">MIN((T4064-MAX($T$3:T4064))/MAX($T$3:T4064),0)</f>
        <v>-7.8562686857336986E-2</v>
      </c>
      <c r="X4064" s="22">
        <f t="shared" ca="1" si="1907"/>
        <v>-2.5764734207374129E-3</v>
      </c>
      <c r="Y4064" s="20">
        <f t="shared" ca="1" si="1916"/>
        <v>3597622.9796406929</v>
      </c>
      <c r="Z4064" s="21">
        <f t="shared" ca="1" si="1917"/>
        <v>2.5976229796406929</v>
      </c>
      <c r="AA4064" s="6">
        <f ca="1">Z4064-MAX($Z$3:Z4064)</f>
        <v>-0.33282262858798362</v>
      </c>
      <c r="AB4064" s="6">
        <f t="shared" ca="1" si="1918"/>
        <v>-2.5764734207374129E-3</v>
      </c>
      <c r="AC4064" s="11">
        <f t="shared" ca="1" si="1919"/>
        <v>3597.6229796406906</v>
      </c>
      <c r="AD4064" s="6">
        <f t="shared" ca="1" si="1920"/>
        <v>2.5976229796406907</v>
      </c>
      <c r="AE4064" s="6">
        <f ca="1">AD4064-MAX($AD$3:AD4064)</f>
        <v>-0.33282262858798095</v>
      </c>
      <c r="AF4064" s="45"/>
      <c r="AG4064" s="12">
        <f t="shared" ca="1" si="1908"/>
        <v>-963</v>
      </c>
      <c r="AH4064" s="12">
        <f t="shared" ca="1" si="1926"/>
        <v>-7935.1199999997898</v>
      </c>
      <c r="AI4064" s="39" cm="1">
        <f t="array" aca="1" ref="AI4064" ca="1">_xlfn.IFS(AND(P4063&gt;P4062,AG4064&gt;1),-(AG4064*G4063)*$BH$7, AND(P4063&lt;P4062,AG4064&lt;1),(AG4064*G4063)*$BH$7,P4063=P4062,0)</f>
        <v>0</v>
      </c>
      <c r="AJ4064" s="6">
        <f t="shared" ca="1" si="1909"/>
        <v>-2.4871010237658068E-3</v>
      </c>
      <c r="AK4064" s="17">
        <f t="shared" ca="1" si="1910"/>
        <v>3182574.6036399938</v>
      </c>
      <c r="AL4064" s="4">
        <f t="shared" ca="1" si="1903"/>
        <v>3.1825746036399938</v>
      </c>
      <c r="AM4064" s="36">
        <f t="shared" ca="1" si="1904"/>
        <v>2.1825746036399938</v>
      </c>
      <c r="AN4064" s="37">
        <f ca="1">MIN((AK4064-MAX($AK$3:AK4064))/MAX($AK$3:AK4064),0)</f>
        <v>-0.10960598374135105</v>
      </c>
      <c r="AO4064" s="43"/>
      <c r="AP4064" s="38">
        <f t="shared" ca="1" si="1911"/>
        <v>-1143</v>
      </c>
      <c r="AQ4064" s="38">
        <f t="shared" ca="1" si="1921"/>
        <v>-9418.3199999997505</v>
      </c>
      <c r="AR4064" s="38" cm="1">
        <f t="array" aca="1" ref="AR4064" ca="1">_xlfn.IFS(AND(P4063&gt;P4062,AP4064&gt;1),-(AP4064*G4063)*$BJ$7, AND(P4063&lt;P4062,AP4064&lt;1),(AP4064*G4063)*$BJ$7,P4063=P4062,0)</f>
        <v>0</v>
      </c>
      <c r="AS4064" s="41">
        <f t="shared" ca="1" si="1922"/>
        <v>-2.4871606530063772E-3</v>
      </c>
      <c r="AT4064" s="40">
        <f t="shared" ca="1" si="1923"/>
        <v>3777357.5718649961</v>
      </c>
      <c r="AU4064" s="37">
        <f t="shared" ca="1" si="1912"/>
        <v>3.7773575718649961</v>
      </c>
      <c r="AV4064" s="37">
        <f t="shared" ca="1" si="1913"/>
        <v>2.7773575718649961</v>
      </c>
      <c r="AW4064" s="37">
        <f ca="1">MIN((AT4064-MAX($AT$3:AT4064))/MAX($AT$3:AT4064),0)</f>
        <v>-8.6639957921078051E-2</v>
      </c>
      <c r="AY4064" s="6">
        <f t="shared" si="1924"/>
        <v>4.6403712296982924E-3</v>
      </c>
      <c r="AZ4064" s="5">
        <f t="shared" si="1914"/>
        <v>0.8056957177933457</v>
      </c>
      <c r="BA4064" s="6">
        <f>AZ4064-MAX($AZ$3:AZ4064)</f>
        <v>-0.63748789223526225</v>
      </c>
      <c r="BB4064" s="5"/>
      <c r="BC4064" s="5">
        <f t="shared" si="1915"/>
        <v>0.8056957177933457</v>
      </c>
      <c r="BD4064" s="5"/>
    </row>
    <row r="4065" spans="1:56" x14ac:dyDescent="0.5">
      <c r="A4065" s="14">
        <v>1629856800000</v>
      </c>
      <c r="B4065" s="13" t="d">
        <v>2021-08-25T02:00:00.00000020954757600</v>
      </c>
      <c r="C4065" s="14" t="s">
        <v>10</v>
      </c>
      <c r="D4065" s="15">
        <v>3206.41</v>
      </c>
      <c r="E4065" s="15">
        <v>3219.49</v>
      </c>
      <c r="F4065" s="15">
        <v>3193.42</v>
      </c>
      <c r="G4065" s="15">
        <v>3207.5</v>
      </c>
      <c r="H4065" s="15">
        <v>59680.055999999997</v>
      </c>
      <c r="I4065" s="15">
        <v>191424526.92146</v>
      </c>
      <c r="J4065" s="15">
        <v>88209</v>
      </c>
      <c r="K4065" s="16">
        <v>4063</v>
      </c>
      <c r="L4065" s="14">
        <f ca="1">IF(K4065&gt;=$BF$5,AVERAGE(G4065:OFFSET(G4065,-$BF$5+1,,,)),0)</f>
        <v>3207.5</v>
      </c>
      <c r="M4065" s="14">
        <f ca="1">IF(K4065&gt;=$BF$6,AVERAGE(G4065:OFFSET(G4065,-$BF$6+1,,,)),0)</f>
        <v>3269.8256666666662</v>
      </c>
      <c r="N4065" s="14">
        <f t="shared" ca="1" si="1900"/>
        <v>0</v>
      </c>
      <c r="O4065" s="14">
        <f t="shared" ca="1" si="1901"/>
        <v>-1</v>
      </c>
      <c r="P4065" s="14">
        <f t="shared" ca="1" si="1902"/>
        <v>-1</v>
      </c>
      <c r="Q4065" s="17">
        <f t="shared" ca="1" si="1927"/>
        <v>-1211</v>
      </c>
      <c r="R4065" s="23">
        <f t="shared" ca="1" si="1928"/>
        <v>-1319.9900000001762</v>
      </c>
      <c r="S4065" s="19">
        <f t="shared" ca="1" si="1929"/>
        <v>-3.2975625527003081E-4</v>
      </c>
      <c r="T4065" s="17">
        <f t="shared" ca="1" si="1925"/>
        <v>4001606.3500000183</v>
      </c>
      <c r="U4065" s="19">
        <f t="shared" ca="1" si="1905"/>
        <v>4.0016063500000181</v>
      </c>
      <c r="V4065" s="21">
        <f t="shared" ca="1" si="1906"/>
        <v>3.0016063500000181</v>
      </c>
      <c r="W4065" s="21">
        <f ca="1">MIN((T4065-MAX($T$3:T4065))/MAX($T$3:T4065),0)</f>
        <v>-7.8866536575184998E-2</v>
      </c>
      <c r="X4065" s="22">
        <f t="shared" ca="1" si="1907"/>
        <v>-3.3994404957571334E-4</v>
      </c>
      <c r="Y4065" s="20">
        <f t="shared" ca="1" si="1916"/>
        <v>3596399.9891161472</v>
      </c>
      <c r="Z4065" s="21">
        <f t="shared" ca="1" si="1917"/>
        <v>2.5963999891161471</v>
      </c>
      <c r="AA4065" s="6">
        <f ca="1">Z4065-MAX($Z$3:Z4065)</f>
        <v>-0.33404561911252939</v>
      </c>
      <c r="AB4065" s="6">
        <f t="shared" ca="1" si="1918"/>
        <v>-3.3994404957571334E-4</v>
      </c>
      <c r="AC4065" s="11">
        <f t="shared" ca="1" si="1919"/>
        <v>3596.3999891161448</v>
      </c>
      <c r="AD4065" s="6">
        <f t="shared" ca="1" si="1920"/>
        <v>2.5963999891161449</v>
      </c>
      <c r="AE4065" s="6">
        <f ca="1">AD4065-MAX($AD$3:AD4065)</f>
        <v>-0.33404561911252673</v>
      </c>
      <c r="AF4065" s="45"/>
      <c r="AG4065" s="12">
        <f t="shared" ca="1" si="1908"/>
        <v>-963</v>
      </c>
      <c r="AH4065" s="12">
        <f t="shared" ca="1" si="1926"/>
        <v>-1049.6700000001401</v>
      </c>
      <c r="AI4065" s="39" cm="1">
        <f t="array" aca="1" ref="AI4065" ca="1">_xlfn.IFS(AND(P4064&gt;P4063,AG4065&gt;1),-(AG4065*G4064)*$BH$7, AND(P4064&lt;P4063,AG4065&lt;1),(AG4065*G4064)*$BH$7,P4064=P4063,0)</f>
        <v>0</v>
      </c>
      <c r="AJ4065" s="6">
        <f t="shared" ca="1" si="1909"/>
        <v>-3.2981787726188888E-4</v>
      </c>
      <c r="AK4065" s="17">
        <f t="shared" ca="1" si="1910"/>
        <v>3181524.9336399939</v>
      </c>
      <c r="AL4065" s="4">
        <f t="shared" ca="1" si="1903"/>
        <v>3.1815249336399938</v>
      </c>
      <c r="AM4065" s="36">
        <f t="shared" ca="1" si="1904"/>
        <v>2.1815249336399938</v>
      </c>
      <c r="AN4065" s="37">
        <f ca="1">MIN((AK4065-MAX($AK$3:AK4065))/MAX($AK$3:AK4065),0)</f>
        <v>-0.10989965160572011</v>
      </c>
      <c r="AO4065" s="43"/>
      <c r="AP4065" s="38">
        <f t="shared" ca="1" si="1911"/>
        <v>-1143</v>
      </c>
      <c r="AQ4065" s="38">
        <f t="shared" ca="1" si="1921"/>
        <v>-1245.8700000001663</v>
      </c>
      <c r="AR4065" s="38" cm="1">
        <f t="array" aca="1" ref="AR4065" ca="1">_xlfn.IFS(AND(P4064&gt;P4063,AP4065&gt;1),-(AP4065*G4064)*$BJ$7, AND(P4064&lt;P4063,AP4065&lt;1),(AP4065*G4064)*$BJ$7,P4064=P4063,0)</f>
        <v>0</v>
      </c>
      <c r="AS4065" s="41">
        <f t="shared" ca="1" si="1922"/>
        <v>-3.2982580449354774E-4</v>
      </c>
      <c r="AT4065" s="40">
        <f t="shared" ca="1" si="1923"/>
        <v>3776111.701864996</v>
      </c>
      <c r="AU4065" s="37">
        <f t="shared" ca="1" si="1912"/>
        <v>3.7761117018649961</v>
      </c>
      <c r="AV4065" s="37">
        <f t="shared" ca="1" si="1913"/>
        <v>2.7761117018649961</v>
      </c>
      <c r="AW4065" s="37">
        <f ca="1">MIN((AT4065-MAX($AT$3:AT4065))/MAX($AT$3:AT4065),0)</f>
        <v>-8.6941207631748979E-2</v>
      </c>
      <c r="AY4065" s="6">
        <f t="shared" si="1924"/>
        <v>6.1383551460825192E-4</v>
      </c>
      <c r="AZ4065" s="5">
        <f t="shared" si="1914"/>
        <v>0.80630955330795395</v>
      </c>
      <c r="BA4065" s="6">
        <f>AZ4065-MAX($AZ$3:AZ4065)</f>
        <v>-0.636874056720654</v>
      </c>
      <c r="BB4065" s="5"/>
      <c r="BC4065" s="5">
        <f t="shared" si="1915"/>
        <v>0.80630955330795395</v>
      </c>
      <c r="BD4065" s="5"/>
    </row>
    <row r="4066" spans="1:56" x14ac:dyDescent="0.5">
      <c r="A4066" s="14">
        <v>1629860400000</v>
      </c>
      <c r="B4066" s="13" t="d">
        <v>2021-08-25T03:00:00.000</v>
      </c>
      <c r="C4066" s="14" t="s">
        <v>10</v>
      </c>
      <c r="D4066" s="15">
        <v>3207.49</v>
      </c>
      <c r="E4066" s="15">
        <v>3209.48</v>
      </c>
      <c r="F4066" s="15">
        <v>3175</v>
      </c>
      <c r="G4066" s="15">
        <v>3177</v>
      </c>
      <c r="H4066" s="15">
        <v>59077.735999999997</v>
      </c>
      <c r="I4066" s="15">
        <v>188609509.12147</v>
      </c>
      <c r="J4066" s="15">
        <v>86318</v>
      </c>
      <c r="K4066" s="16">
        <v>4064</v>
      </c>
      <c r="L4066" s="14">
        <f ca="1">IF(K4066&gt;=$BF$5,AVERAGE(G4066:OFFSET(G4066,-$BF$5+1,,,)),0)</f>
        <v>3177</v>
      </c>
      <c r="M4066" s="14">
        <f ca="1">IF(K4066&gt;=$BF$6,AVERAGE(G4066:OFFSET(G4066,-$BF$6+1,,,)),0)</f>
        <v>3268.6423333333328</v>
      </c>
      <c r="N4066" s="14">
        <f t="shared" ca="1" si="1900"/>
        <v>0</v>
      </c>
      <c r="O4066" s="14">
        <f t="shared" ca="1" si="1901"/>
        <v>-1</v>
      </c>
      <c r="P4066" s="14">
        <f t="shared" ca="1" si="1902"/>
        <v>-1</v>
      </c>
      <c r="Q4066" s="17">
        <f t="shared" ca="1" si="1927"/>
        <v>-1211</v>
      </c>
      <c r="R4066" s="23">
        <f t="shared" ca="1" si="1928"/>
        <v>36923.389999999737</v>
      </c>
      <c r="S4066" s="19">
        <f t="shared" ca="1" si="1929"/>
        <v>9.22714199511393E-3</v>
      </c>
      <c r="T4066" s="17">
        <f t="shared" ca="1" si="1925"/>
        <v>4038529.7400000179</v>
      </c>
      <c r="U4066" s="19">
        <f t="shared" ca="1" si="1905"/>
        <v>4.0385297400000182</v>
      </c>
      <c r="V4066" s="21">
        <f t="shared" ca="1" si="1906"/>
        <v>3.0385297400000182</v>
      </c>
      <c r="W4066" s="21">
        <f ca="1">MIN((T4066-MAX($T$3:T4066))/MAX($T$3:T4066),0)</f>
        <v>-7.0367107311713167E-2</v>
      </c>
      <c r="X4066" s="22">
        <f t="shared" ca="1" si="1907"/>
        <v>9.5089633671083806E-3</v>
      </c>
      <c r="Y4066" s="20">
        <f t="shared" ca="1" si="1916"/>
        <v>3630598.0248661214</v>
      </c>
      <c r="Z4066" s="21">
        <f t="shared" ca="1" si="1917"/>
        <v>2.6305980248661212</v>
      </c>
      <c r="AA4066" s="6">
        <f ca="1">Z4066-MAX($Z$3:Z4066)</f>
        <v>-0.29984758336255535</v>
      </c>
      <c r="AB4066" s="6">
        <f t="shared" ca="1" si="1918"/>
        <v>9.5089633671083806E-3</v>
      </c>
      <c r="AC4066" s="11">
        <f t="shared" ca="1" si="1919"/>
        <v>3630.598024866119</v>
      </c>
      <c r="AD4066" s="6">
        <f t="shared" ca="1" si="1920"/>
        <v>2.6305980248661189</v>
      </c>
      <c r="AE4066" s="6">
        <f ca="1">AD4066-MAX($AD$3:AD4066)</f>
        <v>-0.29984758336255268</v>
      </c>
      <c r="AF4066" s="45"/>
      <c r="AG4066" s="12">
        <f t="shared" ca="1" si="1908"/>
        <v>-963</v>
      </c>
      <c r="AH4066" s="12">
        <f t="shared" ca="1" si="1926"/>
        <v>29371.5</v>
      </c>
      <c r="AI4066" s="39" cm="1">
        <f t="array" aca="1" ref="AI4066" ca="1">_xlfn.IFS(AND(P4065&gt;P4064,AG4066&gt;1),-(AG4066*G4065)*$BH$7, AND(P4065&lt;P4064,AG4066&lt;1),(AG4066*G4065)*$BH$7,P4065=P4064,0)</f>
        <v>0</v>
      </c>
      <c r="AJ4066" s="6">
        <f t="shared" ca="1" si="1909"/>
        <v>9.2318937027458595E-3</v>
      </c>
      <c r="AK4066" s="17">
        <f t="shared" ca="1" si="1910"/>
        <v>3210896.4336399939</v>
      </c>
      <c r="AL4066" s="4">
        <f t="shared" ca="1" si="1903"/>
        <v>3.2108964336399941</v>
      </c>
      <c r="AM4066" s="36">
        <f t="shared" ca="1" si="1904"/>
        <v>2.2108964336399941</v>
      </c>
      <c r="AN4066" s="37">
        <f ca="1">MIN((AK4066-MAX($AK$3:AK4066))/MAX($AK$3:AK4066),0)</f>
        <v>-0.10168233980456706</v>
      </c>
      <c r="AO4066" s="43"/>
      <c r="AP4066" s="38">
        <f t="shared" ca="1" si="1911"/>
        <v>-1143</v>
      </c>
      <c r="AQ4066" s="38">
        <f t="shared" ca="1" si="1921"/>
        <v>34861.5</v>
      </c>
      <c r="AR4066" s="38" cm="1">
        <f t="array" aca="1" ref="AR4066" ca="1">_xlfn.IFS(AND(P4065&gt;P4064,AP4066&gt;1),-(AP4066*G4065)*$BJ$7, AND(P4065&lt;P4064,AP4066&lt;1),(AP4066*G4065)*$BJ$7,P4065=P4064,0)</f>
        <v>0</v>
      </c>
      <c r="AS4066" s="41">
        <f t="shared" ca="1" si="1922"/>
        <v>9.2321156661711416E-3</v>
      </c>
      <c r="AT4066" s="40">
        <f t="shared" ca="1" si="1923"/>
        <v>3810973.201864996</v>
      </c>
      <c r="AU4066" s="37">
        <f t="shared" ca="1" si="1912"/>
        <v>3.810973201864996</v>
      </c>
      <c r="AV4066" s="37">
        <f t="shared" ca="1" si="1913"/>
        <v>2.810973201864996</v>
      </c>
      <c r="AW4066" s="37">
        <f ca="1">MIN((AT4066-MAX($AT$3:AT4066))/MAX($AT$3:AT4066),0)</f>
        <v>-7.8511743250590751E-2</v>
      </c>
      <c r="AY4066" s="6">
        <f t="shared" si="1924"/>
        <v>-1.7176131372063197E-2</v>
      </c>
      <c r="AZ4066" s="5">
        <f t="shared" si="1914"/>
        <v>0.78913342193589076</v>
      </c>
      <c r="BA4066" s="6">
        <f>AZ4066-MAX($AZ$3:AZ4066)</f>
        <v>-0.6540501880927172</v>
      </c>
      <c r="BB4066" s="5"/>
      <c r="BC4066" s="5">
        <f t="shared" si="1915"/>
        <v>0.78913342193589076</v>
      </c>
      <c r="BD4066" s="5"/>
    </row>
    <row r="4067" spans="1:56" x14ac:dyDescent="0.5">
      <c r="A4067" s="14">
        <v>1629864000000</v>
      </c>
      <c r="B4067" s="13" t="d">
        <v>2021-08-25T03:59:59.99999979045242400</v>
      </c>
      <c r="C4067" s="14" t="s">
        <v>10</v>
      </c>
      <c r="D4067" s="15">
        <v>3176.99</v>
      </c>
      <c r="E4067" s="15">
        <v>3194.7</v>
      </c>
      <c r="F4067" s="15">
        <v>3161</v>
      </c>
      <c r="G4067" s="15">
        <v>3177.21</v>
      </c>
      <c r="H4067" s="15">
        <v>81937.428</v>
      </c>
      <c r="I4067" s="15">
        <v>260224209.80656999</v>
      </c>
      <c r="J4067" s="15">
        <v>111010</v>
      </c>
      <c r="K4067" s="16">
        <v>4065</v>
      </c>
      <c r="L4067" s="14">
        <f ca="1">IF(K4067&gt;=$BF$5,AVERAGE(G4067:OFFSET(G4067,-$BF$5+1,,,)),0)</f>
        <v>3177.21</v>
      </c>
      <c r="M4067" s="14">
        <f ca="1">IF(K4067&gt;=$BF$6,AVERAGE(G4067:OFFSET(G4067,-$BF$6+1,,,)),0)</f>
        <v>3267.2821111111098</v>
      </c>
      <c r="N4067" s="14">
        <f t="shared" ca="1" si="1900"/>
        <v>0</v>
      </c>
      <c r="O4067" s="14">
        <f t="shared" ca="1" si="1901"/>
        <v>-1</v>
      </c>
      <c r="P4067" s="14">
        <f t="shared" ca="1" si="1902"/>
        <v>-1</v>
      </c>
      <c r="Q4067" s="17">
        <f t="shared" ca="1" si="1927"/>
        <v>-1211</v>
      </c>
      <c r="R4067" s="23">
        <f t="shared" ca="1" si="1928"/>
        <v>-266.42000000030839</v>
      </c>
      <c r="S4067" s="19">
        <f t="shared" ca="1" si="1929"/>
        <v>-6.5969552572938881E-5</v>
      </c>
      <c r="T4067" s="17">
        <f t="shared" ca="1" si="1925"/>
        <v>4038263.3200000175</v>
      </c>
      <c r="U4067" s="19">
        <f t="shared" ca="1" si="1905"/>
        <v>4.0382633200000173</v>
      </c>
      <c r="V4067" s="21">
        <f t="shared" ca="1" si="1906"/>
        <v>3.0382633200000173</v>
      </c>
      <c r="W4067" s="21">
        <f ca="1">MIN((T4067-MAX($T$3:T4067))/MAX($T$3:T4067),0)</f>
        <v>-7.0428434777700916E-2</v>
      </c>
      <c r="X4067" s="22">
        <f t="shared" ca="1" si="1907"/>
        <v>-6.6100094428644951E-5</v>
      </c>
      <c r="Y4067" s="20">
        <f t="shared" ca="1" si="1916"/>
        <v>3630358.0419938453</v>
      </c>
      <c r="Z4067" s="21">
        <f t="shared" ca="1" si="1917"/>
        <v>2.630358041993845</v>
      </c>
      <c r="AA4067" s="6">
        <f ca="1">Z4067-MAX($Z$3:Z4067)</f>
        <v>-0.30008756623483146</v>
      </c>
      <c r="AB4067" s="6">
        <f t="shared" ca="1" si="1918"/>
        <v>-6.6100094428644951E-5</v>
      </c>
      <c r="AC4067" s="11">
        <f t="shared" ca="1" si="1919"/>
        <v>3630.358041993843</v>
      </c>
      <c r="AD4067" s="6">
        <f t="shared" ca="1" si="1920"/>
        <v>2.6303580419938428</v>
      </c>
      <c r="AE4067" s="6">
        <f ca="1">AD4067-MAX($AD$3:AD4067)</f>
        <v>-0.3000875662348288</v>
      </c>
      <c r="AF4067" s="45"/>
      <c r="AG4067" s="12">
        <f t="shared" ca="1" si="1908"/>
        <v>-963</v>
      </c>
      <c r="AH4067" s="12">
        <f t="shared" ca="1" si="1926"/>
        <v>-202.23000000003503</v>
      </c>
      <c r="AI4067" s="39" cm="1">
        <f t="array" aca="1" ref="AI4067" ca="1">_xlfn.IFS(AND(P4066&gt;P4065,AG4067&gt;1),-(AG4067*G4066)*$BH$7, AND(P4066&lt;P4065,AG4067&lt;1),(AG4067*G4066)*$BH$7,P4066=P4065,0)</f>
        <v>0</v>
      </c>
      <c r="AJ4067" s="6">
        <f t="shared" ca="1" si="1909"/>
        <v>-6.2982411354445164E-5</v>
      </c>
      <c r="AK4067" s="17">
        <f t="shared" ca="1" si="1910"/>
        <v>3210694.2036399939</v>
      </c>
      <c r="AL4067" s="4">
        <f t="shared" ca="1" si="1903"/>
        <v>3.2106942036399939</v>
      </c>
      <c r="AM4067" s="36">
        <f t="shared" ca="1" si="1904"/>
        <v>2.2106942036399939</v>
      </c>
      <c r="AN4067" s="37">
        <f ca="1">MIN((AK4067-MAX($AK$3:AK4067))/MAX($AK$3:AK4067),0)</f>
        <v>-0.10173891801696844</v>
      </c>
      <c r="AO4067" s="43"/>
      <c r="AP4067" s="38">
        <f t="shared" ca="1" si="1911"/>
        <v>-1143</v>
      </c>
      <c r="AQ4067" s="38">
        <f t="shared" ca="1" si="1921"/>
        <v>-240.03000000004158</v>
      </c>
      <c r="AR4067" s="38" cm="1">
        <f t="array" aca="1" ref="AR4067" ca="1">_xlfn.IFS(AND(P4066&gt;P4065,AP4067&gt;1),-(AP4067*G4066)*$BJ$7, AND(P4066&lt;P4065,AP4067&lt;1),(AP4067*G4066)*$BJ$7,P4066=P4065,0)</f>
        <v>0</v>
      </c>
      <c r="AS4067" s="41">
        <f t="shared" ca="1" si="1922"/>
        <v>-6.2983911795175268E-5</v>
      </c>
      <c r="AT4067" s="40">
        <f t="shared" ca="1" si="1923"/>
        <v>3810733.1718649957</v>
      </c>
      <c r="AU4067" s="37">
        <f t="shared" ca="1" si="1912"/>
        <v>3.8107331718649959</v>
      </c>
      <c r="AV4067" s="37">
        <f t="shared" ca="1" si="1913"/>
        <v>2.8107331718649959</v>
      </c>
      <c r="AW4067" s="37">
        <f ca="1">MIN((AT4067-MAX($AT$3:AT4067))/MAX($AT$3:AT4067),0)</f>
        <v>-7.8569782185674203E-2</v>
      </c>
      <c r="AY4067" s="6">
        <f t="shared" si="1924"/>
        <v>1.1826188813557348E-4</v>
      </c>
      <c r="AZ4067" s="5">
        <f t="shared" si="1914"/>
        <v>0.78925168382402633</v>
      </c>
      <c r="BA4067" s="6">
        <f>AZ4067-MAX($AZ$3:AZ4067)</f>
        <v>-0.65393192620458163</v>
      </c>
      <c r="BB4067" s="5"/>
      <c r="BC4067" s="5">
        <f t="shared" si="1915"/>
        <v>0.78925168382402633</v>
      </c>
      <c r="BD4067" s="5"/>
    </row>
    <row r="4068" spans="1:56" x14ac:dyDescent="0.5">
      <c r="A4068" s="14">
        <v>1629867600000</v>
      </c>
      <c r="B4068" s="13" t="d">
        <v>2021-08-25T05:00:00.00000020954757600</v>
      </c>
      <c r="C4068" s="14" t="s">
        <v>10</v>
      </c>
      <c r="D4068" s="15">
        <v>3177</v>
      </c>
      <c r="E4068" s="15">
        <v>3219</v>
      </c>
      <c r="F4068" s="15">
        <v>3175.73</v>
      </c>
      <c r="G4068" s="15">
        <v>3213.86</v>
      </c>
      <c r="H4068" s="15">
        <v>80483.517000000007</v>
      </c>
      <c r="I4068" s="15">
        <v>257584037.66525</v>
      </c>
      <c r="J4068" s="15">
        <v>103569</v>
      </c>
      <c r="K4068" s="16">
        <v>4066</v>
      </c>
      <c r="L4068" s="14">
        <f ca="1">IF(K4068&gt;=$BF$5,AVERAGE(G4068:OFFSET(G4068,-$BF$5+1,,,)),0)</f>
        <v>3213.86</v>
      </c>
      <c r="M4068" s="14">
        <f ca="1">IF(K4068&gt;=$BF$6,AVERAGE(G4068:OFFSET(G4068,-$BF$6+1,,,)),0)</f>
        <v>3266.8555555555549</v>
      </c>
      <c r="N4068" s="14">
        <f t="shared" ca="1" si="1900"/>
        <v>0</v>
      </c>
      <c r="O4068" s="14">
        <f t="shared" ca="1" si="1901"/>
        <v>-1</v>
      </c>
      <c r="P4068" s="14">
        <f t="shared" ca="1" si="1902"/>
        <v>-1</v>
      </c>
      <c r="Q4068" s="17">
        <f t="shared" ca="1" si="1927"/>
        <v>-1211</v>
      </c>
      <c r="R4068" s="23">
        <f t="shared" ca="1" si="1928"/>
        <v>-44637.460000000152</v>
      </c>
      <c r="S4068" s="19">
        <f t="shared" ca="1" si="1929"/>
        <v>-1.1053627874865763E-2</v>
      </c>
      <c r="T4068" s="17">
        <f t="shared" ca="1" si="1925"/>
        <v>3993625.8600000176</v>
      </c>
      <c r="U4068" s="19">
        <f t="shared" ca="1" si="1905"/>
        <v>3.9936258600000176</v>
      </c>
      <c r="V4068" s="21">
        <f t="shared" ca="1" si="1906"/>
        <v>2.9936258600000176</v>
      </c>
      <c r="W4068" s="21">
        <f ca="1">MIN((T4068-MAX($T$3:T4068))/MAX($T$3:T4068),0)</f>
        <v>-8.0703572942724677E-2</v>
      </c>
      <c r="X4068" s="22">
        <f t="shared" ca="1" si="1907"/>
        <v>-1.1535277806629107E-2</v>
      </c>
      <c r="Y4068" s="20">
        <f t="shared" ca="1" si="1916"/>
        <v>3588480.8534419159</v>
      </c>
      <c r="Z4068" s="21">
        <f t="shared" ca="1" si="1917"/>
        <v>2.5884808534419159</v>
      </c>
      <c r="AA4068" s="6">
        <f ca="1">Z4068-MAX($Z$3:Z4068)</f>
        <v>-0.34196475478676058</v>
      </c>
      <c r="AB4068" s="6">
        <f t="shared" ca="1" si="1918"/>
        <v>-1.1535277806629107E-2</v>
      </c>
      <c r="AC4068" s="11">
        <f t="shared" ca="1" si="1919"/>
        <v>3588.480853441914</v>
      </c>
      <c r="AD4068" s="6">
        <f t="shared" ca="1" si="1920"/>
        <v>2.5884808534419141</v>
      </c>
      <c r="AE4068" s="6">
        <f ca="1">AD4068-MAX($AD$3:AD4068)</f>
        <v>-0.34196475478675747</v>
      </c>
      <c r="AF4068" s="45"/>
      <c r="AG4068" s="12">
        <f t="shared" ca="1" si="1908"/>
        <v>-963</v>
      </c>
      <c r="AH4068" s="12">
        <f t="shared" ca="1" si="1926"/>
        <v>-35293.950000000084</v>
      </c>
      <c r="AI4068" s="39" cm="1">
        <f t="array" aca="1" ref="AI4068" ca="1">_xlfn.IFS(AND(P4067&gt;P4066,AG4068&gt;1),-(AG4068*G4067)*$BH$7, AND(P4067&lt;P4066,AG4068&lt;1),(AG4068*G4067)*$BH$7,P4067=P4066,0)</f>
        <v>0</v>
      </c>
      <c r="AJ4068" s="6">
        <f t="shared" ca="1" si="1909"/>
        <v>-1.0992622704456565E-2</v>
      </c>
      <c r="AK4068" s="17">
        <f t="shared" ca="1" si="1910"/>
        <v>3175400.2536399937</v>
      </c>
      <c r="AL4068" s="4">
        <f t="shared" ca="1" si="1903"/>
        <v>3.1754002536399937</v>
      </c>
      <c r="AM4068" s="36">
        <f t="shared" ca="1" si="1904"/>
        <v>2.1754002536399937</v>
      </c>
      <c r="AN4068" s="37">
        <f ca="1">MIN((AK4068-MAX($AK$3:AK4068))/MAX($AK$3:AK4068),0)</f>
        <v>-0.11161316318130486</v>
      </c>
      <c r="AO4068" s="43"/>
      <c r="AP4068" s="38">
        <f t="shared" ca="1" si="1911"/>
        <v>-1143</v>
      </c>
      <c r="AQ4068" s="38">
        <f t="shared" ca="1" si="1921"/>
        <v>-41890.950000000106</v>
      </c>
      <c r="AR4068" s="38" cm="1">
        <f t="array" aca="1" ref="AR4068" ca="1">_xlfn.IFS(AND(P4067&gt;P4066,AP4068&gt;1),-(AP4068*G4067)*$BJ$7, AND(P4067&lt;P4066,AP4068&lt;1),(AP4068*G4067)*$BJ$7,P4067=P4066,0)</f>
        <v>0</v>
      </c>
      <c r="AS4068" s="41">
        <f t="shared" ca="1" si="1922"/>
        <v>-1.0992884600077739E-2</v>
      </c>
      <c r="AT4068" s="40">
        <f t="shared" ca="1" si="1923"/>
        <v>3768842.2218649955</v>
      </c>
      <c r="AU4068" s="37">
        <f t="shared" ca="1" si="1912"/>
        <v>3.7688422218649955</v>
      </c>
      <c r="AV4068" s="37">
        <f t="shared" ca="1" si="1913"/>
        <v>2.7688422218649955</v>
      </c>
      <c r="AW4068" s="37">
        <f ca="1">MIN((AT4068-MAX($AT$3:AT4068))/MAX($AT$3:AT4068),0)</f>
        <v>-8.86989582371316E-2</v>
      </c>
      <c r="AY4068" s="6">
        <f t="shared" si="1924"/>
        <v>2.0639515238889072E-2</v>
      </c>
      <c r="AZ4068" s="5">
        <f t="shared" si="1914"/>
        <v>0.8098911990629154</v>
      </c>
      <c r="BA4068" s="6">
        <f>AZ4068-MAX($AZ$3:AZ4068)</f>
        <v>-0.63329241096569255</v>
      </c>
      <c r="BB4068" s="5"/>
      <c r="BC4068" s="5">
        <f t="shared" si="1915"/>
        <v>0.8098911990629154</v>
      </c>
      <c r="BD4068" s="5"/>
    </row>
    <row r="4069" spans="1:56" x14ac:dyDescent="0.5">
      <c r="A4069" s="14">
        <v>1629871200000</v>
      </c>
      <c r="B4069" s="13" t="d">
        <v>2021-08-25T06:00:00.000</v>
      </c>
      <c r="C4069" s="14" t="s">
        <v>10</v>
      </c>
      <c r="D4069" s="15">
        <v>3213.85</v>
      </c>
      <c r="E4069" s="15">
        <v>3224.74</v>
      </c>
      <c r="F4069" s="15">
        <v>3201.23</v>
      </c>
      <c r="G4069" s="15">
        <v>3202.5</v>
      </c>
      <c r="H4069" s="15">
        <v>70399.229000000007</v>
      </c>
      <c r="I4069" s="15">
        <v>226118679.20984</v>
      </c>
      <c r="J4069" s="15">
        <v>94360</v>
      </c>
      <c r="K4069" s="16">
        <v>4067</v>
      </c>
      <c r="L4069" s="14">
        <f ca="1">IF(K4069&gt;=$BF$5,AVERAGE(G4069:OFFSET(G4069,-$BF$5+1,,,)),0)</f>
        <v>3202.5</v>
      </c>
      <c r="M4069" s="14">
        <f ca="1">IF(K4069&gt;=$BF$6,AVERAGE(G4069:OFFSET(G4069,-$BF$6+1,,,)),0)</f>
        <v>3265.85011111111</v>
      </c>
      <c r="N4069" s="14">
        <f t="shared" ca="1" si="1900"/>
        <v>0</v>
      </c>
      <c r="O4069" s="14">
        <f t="shared" ca="1" si="1901"/>
        <v>-1</v>
      </c>
      <c r="P4069" s="14">
        <f t="shared" ca="1" si="1902"/>
        <v>-1</v>
      </c>
      <c r="Q4069" s="17">
        <f t="shared" ca="1" si="1927"/>
        <v>-1211</v>
      </c>
      <c r="R4069" s="23">
        <f t="shared" ca="1" si="1928"/>
        <v>13744.849999999889</v>
      </c>
      <c r="S4069" s="19">
        <f t="shared" ca="1" si="1929"/>
        <v>3.4416969645723969E-3</v>
      </c>
      <c r="T4069" s="17">
        <f t="shared" ca="1" si="1925"/>
        <v>4007370.7100000177</v>
      </c>
      <c r="U4069" s="19">
        <f t="shared" ca="1" si="1905"/>
        <v>4.0073707100000178</v>
      </c>
      <c r="V4069" s="21">
        <f t="shared" ca="1" si="1906"/>
        <v>3.0073707100000178</v>
      </c>
      <c r="W4069" s="21">
        <f ca="1">MIN((T4069-MAX($T$3:T4069))/MAX($T$3:T4069),0)</f>
        <v>-7.7539633220179358E-2</v>
      </c>
      <c r="X4069" s="22">
        <f t="shared" ca="1" si="1907"/>
        <v>3.5346903723249001E-3</v>
      </c>
      <c r="Y4069" s="20">
        <f t="shared" ca="1" si="1916"/>
        <v>3601165.0221658493</v>
      </c>
      <c r="Z4069" s="21">
        <f t="shared" ca="1" si="1917"/>
        <v>2.6011650221658495</v>
      </c>
      <c r="AA4069" s="6">
        <f ca="1">Z4069-MAX($Z$3:Z4069)</f>
        <v>-0.32928058606282695</v>
      </c>
      <c r="AB4069" s="6">
        <f t="shared" ca="1" si="1918"/>
        <v>3.5346903723249001E-3</v>
      </c>
      <c r="AC4069" s="11">
        <f t="shared" ca="1" si="1919"/>
        <v>3601.1650221658474</v>
      </c>
      <c r="AD4069" s="6">
        <f t="shared" ca="1" si="1920"/>
        <v>2.6011650221658473</v>
      </c>
      <c r="AE4069" s="6">
        <f ca="1">AD4069-MAX($AD$3:AD4069)</f>
        <v>-0.32928058606282429</v>
      </c>
      <c r="AF4069" s="45"/>
      <c r="AG4069" s="12">
        <f t="shared" ca="1" si="1908"/>
        <v>-963</v>
      </c>
      <c r="AH4069" s="12">
        <f t="shared" ca="1" si="1926"/>
        <v>10939.680000000122</v>
      </c>
      <c r="AI4069" s="39" cm="1">
        <f t="array" aca="1" ref="AI4069" ca="1">_xlfn.IFS(AND(P4068&gt;P4067,AG4069&gt;1),-(AG4069*G4068)*$BH$7, AND(P4068&lt;P4067,AG4069&lt;1),(AG4069*G4068)*$BH$7,P4068=P4067,0)</f>
        <v>0</v>
      </c>
      <c r="AJ4069" s="6">
        <f t="shared" ca="1" si="1909"/>
        <v>3.4451341960623247E-3</v>
      </c>
      <c r="AK4069" s="17">
        <f t="shared" ca="1" si="1910"/>
        <v>3186339.9336399939</v>
      </c>
      <c r="AL4069" s="4">
        <f t="shared" ca="1" si="1903"/>
        <v>3.186339933639994</v>
      </c>
      <c r="AM4069" s="36">
        <f t="shared" ca="1" si="1904"/>
        <v>2.186339933639994</v>
      </c>
      <c r="AN4069" s="37">
        <f ca="1">MIN((AK4069-MAX($AK$3:AK4069))/MAX($AK$3:AK4069),0)</f>
        <v>-0.10855255131044912</v>
      </c>
      <c r="AO4069" s="43"/>
      <c r="AP4069" s="38">
        <f t="shared" ca="1" si="1911"/>
        <v>-1143</v>
      </c>
      <c r="AQ4069" s="38">
        <f t="shared" ca="1" si="1921"/>
        <v>12984.480000000145</v>
      </c>
      <c r="AR4069" s="38" cm="1">
        <f t="array" aca="1" ref="AR4069" ca="1">_xlfn.IFS(AND(P4068&gt;P4067,AP4069&gt;1),-(AP4069*G4068)*$BJ$7, AND(P4068&lt;P4067,AP4069&lt;1),(AP4069*G4068)*$BJ$7,P4068=P4067,0)</f>
        <v>0</v>
      </c>
      <c r="AS4069" s="41">
        <f t="shared" ca="1" si="1922"/>
        <v>3.4452171875677061E-3</v>
      </c>
      <c r="AT4069" s="40">
        <f t="shared" ca="1" si="1923"/>
        <v>3781826.7018649955</v>
      </c>
      <c r="AU4069" s="37">
        <f t="shared" ca="1" si="1912"/>
        <v>3.7818267018649956</v>
      </c>
      <c r="AV4069" s="37">
        <f t="shared" ca="1" si="1913"/>
        <v>2.7818267018649956</v>
      </c>
      <c r="AW4069" s="37">
        <f ca="1">MIN((AT4069-MAX($AT$3:AT4069))/MAX($AT$3:AT4069),0)</f>
        <v>-8.5559328225001841E-2</v>
      </c>
      <c r="AY4069" s="6">
        <f t="shared" si="1924"/>
        <v>-6.3974049962832735E-3</v>
      </c>
      <c r="AZ4069" s="5">
        <f t="shared" si="1914"/>
        <v>0.80349379406663213</v>
      </c>
      <c r="BA4069" s="6">
        <f>AZ4069-MAX($AZ$3:AZ4069)</f>
        <v>-0.63968981596197583</v>
      </c>
      <c r="BB4069" s="5"/>
      <c r="BC4069" s="5">
        <f t="shared" si="1915"/>
        <v>0.80349379406663213</v>
      </c>
      <c r="BD4069" s="5"/>
    </row>
    <row r="4070" spans="1:56" x14ac:dyDescent="0.5">
      <c r="A4070" s="14">
        <v>1629874800000</v>
      </c>
      <c r="B4070" s="13" t="d">
        <v>2021-08-25T06:59:59.99999979045242400</v>
      </c>
      <c r="C4070" s="14" t="s">
        <v>10</v>
      </c>
      <c r="D4070" s="15">
        <v>3202.5</v>
      </c>
      <c r="E4070" s="15">
        <v>3214</v>
      </c>
      <c r="F4070" s="15">
        <v>3175.16</v>
      </c>
      <c r="G4070" s="15">
        <v>3185.04</v>
      </c>
      <c r="H4070" s="15">
        <v>87129.688999999998</v>
      </c>
      <c r="I4070" s="15">
        <v>278258431.82976002</v>
      </c>
      <c r="J4070" s="15">
        <v>97652</v>
      </c>
      <c r="K4070" s="16">
        <v>4068</v>
      </c>
      <c r="L4070" s="14">
        <f ca="1">IF(K4070&gt;=$BF$5,AVERAGE(G4070:OFFSET(G4070,-$BF$5+1,,,)),0)</f>
        <v>3185.04</v>
      </c>
      <c r="M4070" s="14">
        <f ca="1">IF(K4070&gt;=$BF$6,AVERAGE(G4070:OFFSET(G4070,-$BF$6+1,,,)),0)</f>
        <v>3264.7429999999986</v>
      </c>
      <c r="N4070" s="14">
        <f t="shared" ca="1" si="1900"/>
        <v>0</v>
      </c>
      <c r="O4070" s="14">
        <f t="shared" ca="1" si="1901"/>
        <v>-1</v>
      </c>
      <c r="P4070" s="14">
        <f t="shared" ca="1" si="1902"/>
        <v>-1</v>
      </c>
      <c r="Q4070" s="17">
        <f t="shared" ca="1" si="1927"/>
        <v>-1211</v>
      </c>
      <c r="R4070" s="23">
        <f t="shared" ca="1" si="1928"/>
        <v>21144.060000000045</v>
      </c>
      <c r="S4070" s="19">
        <f t="shared" ca="1" si="1929"/>
        <v>5.2762924945368855E-3</v>
      </c>
      <c r="T4070" s="17">
        <f t="shared" ca="1" si="1925"/>
        <v>4028514.7700000177</v>
      </c>
      <c r="U4070" s="19">
        <f t="shared" ca="1" si="1905"/>
        <v>4.0285147700000179</v>
      </c>
      <c r="V4070" s="21">
        <f t="shared" ca="1" si="1906"/>
        <v>3.0285147700000179</v>
      </c>
      <c r="W4070" s="21">
        <f ca="1">MIN((T4070-MAX($T$3:T4070))/MAX($T$3:T4070),0)</f>
        <v>-7.2672462510431246E-2</v>
      </c>
      <c r="X4070" s="22">
        <f t="shared" ca="1" si="1907"/>
        <v>5.451990632318493E-3</v>
      </c>
      <c r="Y4070" s="20">
        <f t="shared" ca="1" si="1916"/>
        <v>3620798.5401321305</v>
      </c>
      <c r="Z4070" s="21">
        <f t="shared" ca="1" si="1917"/>
        <v>2.6207985401321303</v>
      </c>
      <c r="AA4070" s="6">
        <f ca="1">Z4070-MAX($Z$3:Z4070)</f>
        <v>-0.30964706809654619</v>
      </c>
      <c r="AB4070" s="6">
        <f t="shared" ca="1" si="1918"/>
        <v>5.451990632318493E-3</v>
      </c>
      <c r="AC4070" s="11">
        <f t="shared" ca="1" si="1919"/>
        <v>3620.7985401321284</v>
      </c>
      <c r="AD4070" s="6">
        <f t="shared" ca="1" si="1920"/>
        <v>2.6207985401321285</v>
      </c>
      <c r="AE4070" s="6">
        <f ca="1">AD4070-MAX($AD$3:AD4070)</f>
        <v>-0.30964706809654308</v>
      </c>
      <c r="AF4070" s="45"/>
      <c r="AG4070" s="12">
        <f t="shared" ca="1" si="1908"/>
        <v>-963</v>
      </c>
      <c r="AH4070" s="12">
        <f t="shared" ca="1" si="1926"/>
        <v>16813.980000000036</v>
      </c>
      <c r="AI4070" s="39" cm="1">
        <f t="array" aca="1" ref="AI4070" ca="1">_xlfn.IFS(AND(P4069&gt;P4068,AG4070&gt;1),-(AG4070*G4069)*$BH$7, AND(P4069&lt;P4068,AG4070&lt;1),(AG4070*G4069)*$BH$7,P4069=P4068,0)</f>
        <v>0</v>
      </c>
      <c r="AJ4070" s="6">
        <f t="shared" ca="1" si="1909"/>
        <v>5.2768946032673205E-3</v>
      </c>
      <c r="AK4070" s="17">
        <f t="shared" ca="1" si="1910"/>
        <v>3203153.9136399939</v>
      </c>
      <c r="AL4070" s="4">
        <f t="shared" ca="1" si="1903"/>
        <v>3.2031539136399938</v>
      </c>
      <c r="AM4070" s="36">
        <f t="shared" ca="1" si="1904"/>
        <v>2.2031539136399938</v>
      </c>
      <c r="AN4070" s="37">
        <f ca="1">MIN((AK4070-MAX($AK$3:AK4070))/MAX($AK$3:AK4070),0)</f>
        <v>-0.10384847707936282</v>
      </c>
      <c r="AO4070" s="43"/>
      <c r="AP4070" s="38">
        <f t="shared" ca="1" si="1911"/>
        <v>-1143</v>
      </c>
      <c r="AQ4070" s="38">
        <f t="shared" ca="1" si="1921"/>
        <v>19956.780000000042</v>
      </c>
      <c r="AR4070" s="38" cm="1">
        <f t="array" aca="1" ref="AR4070" ca="1">_xlfn.IFS(AND(P4069&gt;P4068,AP4070&gt;1),-(AP4070*G4069)*$BJ$7, AND(P4069&lt;P4068,AP4070&lt;1),(AP4070*G4069)*$BJ$7,P4069=P4068,0)</f>
        <v>0</v>
      </c>
      <c r="AS4070" s="41">
        <f t="shared" ca="1" si="1922"/>
        <v>5.2770212844915456E-3</v>
      </c>
      <c r="AT4070" s="40">
        <f t="shared" ca="1" si="1923"/>
        <v>3801783.4818649958</v>
      </c>
      <c r="AU4070" s="37">
        <f t="shared" ca="1" si="1912"/>
        <v>3.8017834818649958</v>
      </c>
      <c r="AV4070" s="37">
        <f t="shared" ca="1" si="1913"/>
        <v>2.8017834818649958</v>
      </c>
      <c r="AW4070" s="37">
        <f ca="1">MIN((AT4070-MAX($AT$3:AT4070))/MAX($AT$3:AT4070),0)</f>
        <v>-8.0733805336640374E-2</v>
      </c>
      <c r="AY4070" s="6">
        <f t="shared" si="1924"/>
        <v>-9.8326312706958907E-3</v>
      </c>
      <c r="AZ4070" s="5">
        <f t="shared" si="1914"/>
        <v>0.79366116279593624</v>
      </c>
      <c r="BA4070" s="6">
        <f>AZ4070-MAX($AZ$3:AZ4070)</f>
        <v>-0.64952244723267172</v>
      </c>
      <c r="BB4070" s="5"/>
      <c r="BC4070" s="5">
        <f t="shared" si="1915"/>
        <v>0.79366116279593624</v>
      </c>
      <c r="BD4070" s="5"/>
    </row>
    <row r="4071" spans="1:56" x14ac:dyDescent="0.5">
      <c r="A4071" s="14">
        <v>1629878400000</v>
      </c>
      <c r="B4071" s="13" t="d">
        <v>2021-08-25T08:00:00.00000020954757600</v>
      </c>
      <c r="C4071" s="14" t="s">
        <v>10</v>
      </c>
      <c r="D4071" s="15">
        <v>3185.04</v>
      </c>
      <c r="E4071" s="15">
        <v>3191.55</v>
      </c>
      <c r="F4071" s="15">
        <v>3101</v>
      </c>
      <c r="G4071" s="15">
        <v>3104.27</v>
      </c>
      <c r="H4071" s="15">
        <v>296142.00199999998</v>
      </c>
      <c r="I4071" s="15">
        <v>930145287.14646995</v>
      </c>
      <c r="J4071" s="15">
        <v>272769</v>
      </c>
      <c r="K4071" s="16">
        <v>4069</v>
      </c>
      <c r="L4071" s="14">
        <f ca="1">IF(K4071&gt;=$BF$5,AVERAGE(G4071:OFFSET(G4071,-$BF$5+1,,,)),0)</f>
        <v>3104.27</v>
      </c>
      <c r="M4071" s="14">
        <f ca="1">IF(K4071&gt;=$BF$6,AVERAGE(G4071:OFFSET(G4071,-$BF$6+1,,,)),0)</f>
        <v>3263.0126666666661</v>
      </c>
      <c r="N4071" s="14">
        <f t="shared" ca="1" si="1900"/>
        <v>0</v>
      </c>
      <c r="O4071" s="14">
        <f t="shared" ca="1" si="1901"/>
        <v>-1</v>
      </c>
      <c r="P4071" s="14">
        <f t="shared" ca="1" si="1902"/>
        <v>-1</v>
      </c>
      <c r="Q4071" s="17">
        <f t="shared" ca="1" si="1927"/>
        <v>-1211</v>
      </c>
      <c r="R4071" s="23">
        <f t="shared" ca="1" si="1928"/>
        <v>97812.469999999972</v>
      </c>
      <c r="S4071" s="19">
        <f t="shared" ca="1" si="1929"/>
        <v>2.4280032613607505E-2</v>
      </c>
      <c r="T4071" s="17">
        <f t="shared" ca="1" si="1925"/>
        <v>4126327.2400000179</v>
      </c>
      <c r="U4071" s="19">
        <f t="shared" ca="1" si="1905"/>
        <v>4.1263272400000179</v>
      </c>
      <c r="V4071" s="21">
        <f t="shared" ca="1" si="1906"/>
        <v>3.1263272400000179</v>
      </c>
      <c r="W4071" s="21">
        <f ca="1">MIN((T4071-MAX($T$3:T4071))/MAX($T$3:T4071),0)</f>
        <v>-5.0156919656688122E-2</v>
      </c>
      <c r="X4071" s="22">
        <f t="shared" ca="1" si="1907"/>
        <v>2.5359179162585122E-2</v>
      </c>
      <c r="Y4071" s="20">
        <f t="shared" ca="1" si="1916"/>
        <v>3712619.0190229677</v>
      </c>
      <c r="Z4071" s="21">
        <f t="shared" ca="1" si="1917"/>
        <v>2.7126190190229678</v>
      </c>
      <c r="AA4071" s="6">
        <f ca="1">Z4071-MAX($Z$3:Z4071)</f>
        <v>-0.21782658920570874</v>
      </c>
      <c r="AB4071" s="6">
        <f t="shared" ca="1" si="1918"/>
        <v>2.5359179162585122E-2</v>
      </c>
      <c r="AC4071" s="11">
        <f t="shared" ca="1" si="1919"/>
        <v>3712.6190190229659</v>
      </c>
      <c r="AD4071" s="6">
        <f t="shared" ca="1" si="1920"/>
        <v>2.712619019022966</v>
      </c>
      <c r="AE4071" s="6">
        <f ca="1">AD4071-MAX($AD$3:AD4071)</f>
        <v>-0.21782658920570563</v>
      </c>
      <c r="AF4071" s="45"/>
      <c r="AG4071" s="12">
        <f t="shared" ca="1" si="1908"/>
        <v>-963</v>
      </c>
      <c r="AH4071" s="12">
        <f t="shared" ca="1" si="1926"/>
        <v>77781.50999999998</v>
      </c>
      <c r="AI4071" s="39" cm="1">
        <f t="array" aca="1" ref="AI4071" ca="1">_xlfn.IFS(AND(P4070&gt;P4069,AG4071&gt;1),-(AG4071*G4070)*$BH$7, AND(P4070&lt;P4069,AG4071&lt;1),(AG4071*G4070)*$BH$7,P4070=P4069,0)</f>
        <v>0</v>
      </c>
      <c r="AJ4071" s="6">
        <f t="shared" ca="1" si="1909"/>
        <v>2.4282788806614285E-2</v>
      </c>
      <c r="AK4071" s="17">
        <f t="shared" ca="1" si="1910"/>
        <v>3280935.4236399936</v>
      </c>
      <c r="AL4071" s="4">
        <f t="shared" ca="1" si="1903"/>
        <v>3.2809354236399937</v>
      </c>
      <c r="AM4071" s="36">
        <f t="shared" ca="1" si="1904"/>
        <v>2.2809354236399937</v>
      </c>
      <c r="AN4071" s="37">
        <f ca="1">MIN((AK4071-MAX($AK$3:AK4071))/MAX($AK$3:AK4071),0)</f>
        <v>-8.2087418909555288E-2</v>
      </c>
      <c r="AO4071" s="43"/>
      <c r="AP4071" s="38">
        <f t="shared" ca="1" si="1911"/>
        <v>-1143</v>
      </c>
      <c r="AQ4071" s="38">
        <f t="shared" ca="1" si="1921"/>
        <v>92320.109999999986</v>
      </c>
      <c r="AR4071" s="38" cm="1">
        <f t="array" aca="1" ref="AR4071" ca="1">_xlfn.IFS(AND(P4070&gt;P4069,AP4071&gt;1),-(AP4071*G4070)*$BJ$7, AND(P4070&lt;P4069,AP4071&lt;1),(AP4071*G4070)*$BJ$7,P4070=P4069,0)</f>
        <v>0</v>
      </c>
      <c r="AS4071" s="41">
        <f t="shared" ca="1" si="1922"/>
        <v>2.4283368697975299E-2</v>
      </c>
      <c r="AT4071" s="40">
        <f t="shared" ca="1" si="1923"/>
        <v>3894103.5918649957</v>
      </c>
      <c r="AU4071" s="37">
        <f t="shared" ca="1" si="1912"/>
        <v>3.8941035918649956</v>
      </c>
      <c r="AV4071" s="37">
        <f t="shared" ca="1" si="1913"/>
        <v>2.8941035918649956</v>
      </c>
      <c r="AW4071" s="37">
        <f ca="1">MIN((AT4071-MAX($AT$3:AT4071))/MAX($AT$3:AT4071),0)</f>
        <v>-5.8410925400045312E-2</v>
      </c>
      <c r="AY4071" s="6">
        <f t="shared" si="1924"/>
        <v>-4.5485774784312816E-2</v>
      </c>
      <c r="AZ4071" s="5">
        <f t="shared" si="1914"/>
        <v>0.74817538801162342</v>
      </c>
      <c r="BA4071" s="6">
        <f>AZ4071-MAX($AZ$3:AZ4071)</f>
        <v>-0.69500822201698453</v>
      </c>
      <c r="BB4071" s="5"/>
      <c r="BC4071" s="5">
        <f t="shared" si="1915"/>
        <v>0.74817538801162342</v>
      </c>
      <c r="BD4071" s="5"/>
    </row>
    <row r="4072" spans="1:56" x14ac:dyDescent="0.5">
      <c r="A4072" s="14">
        <v>1629882000000</v>
      </c>
      <c r="B4072" s="13" t="d">
        <v>2021-08-25T09:00:00.000</v>
      </c>
      <c r="C4072" s="14" t="s">
        <v>10</v>
      </c>
      <c r="D4072" s="15">
        <v>3104.27</v>
      </c>
      <c r="E4072" s="15">
        <v>3119.53</v>
      </c>
      <c r="F4072" s="15">
        <v>3078.52</v>
      </c>
      <c r="G4072" s="15">
        <v>3098.33</v>
      </c>
      <c r="H4072" s="15">
        <v>213362.72200000001</v>
      </c>
      <c r="I4072" s="15">
        <v>661755020.79621994</v>
      </c>
      <c r="J4072" s="15">
        <v>230038</v>
      </c>
      <c r="K4072" s="16">
        <v>4070</v>
      </c>
      <c r="L4072" s="14">
        <f ca="1">IF(K4072&gt;=$BF$5,AVERAGE(G4072:OFFSET(G4072,-$BF$5+1,,,)),0)</f>
        <v>3098.33</v>
      </c>
      <c r="M4072" s="14">
        <f ca="1">IF(K4072&gt;=$BF$6,AVERAGE(G4072:OFFSET(G4072,-$BF$6+1,,,)),0)</f>
        <v>3261.0579999999995</v>
      </c>
      <c r="N4072" s="14">
        <f t="shared" ca="1" si="1900"/>
        <v>0</v>
      </c>
      <c r="O4072" s="14">
        <f t="shared" ca="1" si="1901"/>
        <v>-1</v>
      </c>
      <c r="P4072" s="14">
        <f t="shared" ca="1" si="1902"/>
        <v>-1</v>
      </c>
      <c r="Q4072" s="17">
        <f t="shared" ca="1" si="1927"/>
        <v>-1211</v>
      </c>
      <c r="R4072" s="23">
        <f t="shared" ca="1" si="1928"/>
        <v>7193.3400000000656</v>
      </c>
      <c r="S4072" s="19">
        <f t="shared" ca="1" si="1929"/>
        <v>1.7432790909719595E-3</v>
      </c>
      <c r="T4072" s="17">
        <f t="shared" ca="1" si="1925"/>
        <v>4133520.5800000178</v>
      </c>
      <c r="U4072" s="19">
        <f t="shared" ca="1" si="1905"/>
        <v>4.1335205800000177</v>
      </c>
      <c r="V4072" s="21">
        <f t="shared" ca="1" si="1906"/>
        <v>3.1335205800000177</v>
      </c>
      <c r="W4072" s="21">
        <f ca="1">MIN((T4072-MAX($T$3:T4072))/MAX($T$3:T4072),0)</f>
        <v>-4.8501078075021277E-2</v>
      </c>
      <c r="X4072" s="22">
        <f t="shared" ca="1" si="1907"/>
        <v>1.9134933494830975E-3</v>
      </c>
      <c r="Y4072" s="20">
        <f t="shared" ca="1" si="1916"/>
        <v>3719723.0908250324</v>
      </c>
      <c r="Z4072" s="21">
        <f t="shared" ca="1" si="1917"/>
        <v>2.7197230908250325</v>
      </c>
      <c r="AA4072" s="6">
        <f ca="1">Z4072-MAX($Z$3:Z4072)</f>
        <v>-0.21072251740364401</v>
      </c>
      <c r="AB4072" s="6">
        <f t="shared" ca="1" si="1918"/>
        <v>1.9134933494830975E-3</v>
      </c>
      <c r="AC4072" s="11">
        <f t="shared" ca="1" si="1919"/>
        <v>3719.7230908250308</v>
      </c>
      <c r="AD4072" s="6">
        <f t="shared" ca="1" si="1920"/>
        <v>2.7197230908250307</v>
      </c>
      <c r="AE4072" s="6">
        <f ca="1">AD4072-MAX($AD$3:AD4072)</f>
        <v>-0.2107225174036409</v>
      </c>
      <c r="AF4072" s="45"/>
      <c r="AG4072" s="12">
        <f t="shared" ca="1" si="1908"/>
        <v>-963</v>
      </c>
      <c r="AH4072" s="12">
        <f t="shared" ca="1" si="1926"/>
        <v>5720.2200000000521</v>
      </c>
      <c r="AI4072" s="39" cm="1">
        <f t="array" aca="1" ref="AI4072" ca="1">_xlfn.IFS(AND(P4071&gt;P4070,AG4072&gt;1),-(AG4072*G4071)*$BH$7, AND(P4071&lt;P4070,AG4072&lt;1),(AG4072*G4071)*$BH$7,P4071=P4070,0)</f>
        <v>0</v>
      </c>
      <c r="AJ4072" s="6">
        <f t="shared" ca="1" si="1909"/>
        <v>1.7434722910985624E-3</v>
      </c>
      <c r="AK4072" s="17">
        <f t="shared" ca="1" si="1910"/>
        <v>3286655.6436399939</v>
      </c>
      <c r="AL4072" s="4">
        <f t="shared" ca="1" si="1903"/>
        <v>3.2866556436399939</v>
      </c>
      <c r="AM4072" s="36">
        <f t="shared" ca="1" si="1904"/>
        <v>2.2866556436399939</v>
      </c>
      <c r="AN4072" s="37">
        <f ca="1">MIN((AK4072-MAX($AK$3:AK4072))/MAX($AK$3:AK4072),0)</f>
        <v>-8.0487063758773292E-2</v>
      </c>
      <c r="AO4072" s="43"/>
      <c r="AP4072" s="38">
        <f t="shared" ca="1" si="1911"/>
        <v>-1143</v>
      </c>
      <c r="AQ4072" s="38">
        <f t="shared" ca="1" si="1921"/>
        <v>6789.4200000000619</v>
      </c>
      <c r="AR4072" s="38" cm="1">
        <f t="array" aca="1" ref="AR4072" ca="1">_xlfn.IFS(AND(P4071&gt;P4070,AP4072&gt;1),-(AP4072*G4071)*$BJ$7, AND(P4071&lt;P4070,AP4072&lt;1),(AP4072*G4071)*$BJ$7,P4071=P4070,0)</f>
        <v>0</v>
      </c>
      <c r="AS4072" s="41">
        <f t="shared" ca="1" si="1922"/>
        <v>1.743512939456348E-3</v>
      </c>
      <c r="AT4072" s="40">
        <f t="shared" ca="1" si="1923"/>
        <v>3900893.0118649956</v>
      </c>
      <c r="AU4072" s="37">
        <f t="shared" ca="1" si="1912"/>
        <v>3.9008930118649956</v>
      </c>
      <c r="AV4072" s="37">
        <f t="shared" ca="1" si="1913"/>
        <v>2.9008930118649956</v>
      </c>
      <c r="AW4072" s="37">
        <f ca="1">MIN((AT4072-MAX($AT$3:AT4072))/MAX($AT$3:AT4072),0)</f>
        <v>-5.6769252664829593E-2</v>
      </c>
      <c r="AY4072" s="6">
        <f t="shared" si="1924"/>
        <v>-3.3451219786904129E-3</v>
      </c>
      <c r="AZ4072" s="5">
        <f t="shared" si="1914"/>
        <v>0.74483026603293301</v>
      </c>
      <c r="BA4072" s="6">
        <f>AZ4072-MAX($AZ$3:AZ4072)</f>
        <v>-0.69835334399567495</v>
      </c>
      <c r="BB4072" s="5"/>
      <c r="BC4072" s="5">
        <f t="shared" si="1915"/>
        <v>0.74483026603293301</v>
      </c>
      <c r="BD4072" s="5"/>
    </row>
    <row r="4073" spans="1:56" x14ac:dyDescent="0.5">
      <c r="A4073" s="14">
        <v>1629885600000</v>
      </c>
      <c r="B4073" s="13" t="d">
        <v>2021-08-25T09:59:59.99999979045242400</v>
      </c>
      <c r="C4073" s="14" t="s">
        <v>10</v>
      </c>
      <c r="D4073" s="15">
        <v>3098.35</v>
      </c>
      <c r="E4073" s="15">
        <v>3132</v>
      </c>
      <c r="F4073" s="15">
        <v>3094.56</v>
      </c>
      <c r="G4073" s="15">
        <v>3124.95</v>
      </c>
      <c r="H4073" s="15">
        <v>81297.754000000001</v>
      </c>
      <c r="I4073" s="15">
        <v>253406787.8348</v>
      </c>
      <c r="J4073" s="15">
        <v>110328</v>
      </c>
      <c r="K4073" s="16">
        <v>4071</v>
      </c>
      <c r="L4073" s="14">
        <f ca="1">IF(K4073&gt;=$BF$5,AVERAGE(G4073:OFFSET(G4073,-$BF$5+1,,,)),0)</f>
        <v>3124.95</v>
      </c>
      <c r="M4073" s="14">
        <f ca="1">IF(K4073&gt;=$BF$6,AVERAGE(G4073:OFFSET(G4073,-$BF$6+1,,,)),0)</f>
        <v>3259.2314444444446</v>
      </c>
      <c r="N4073" s="14">
        <f t="shared" ca="1" si="1900"/>
        <v>0</v>
      </c>
      <c r="O4073" s="14">
        <f t="shared" ca="1" si="1901"/>
        <v>-1</v>
      </c>
      <c r="P4073" s="14">
        <f t="shared" ca="1" si="1902"/>
        <v>-1</v>
      </c>
      <c r="Q4073" s="17">
        <f t="shared" ca="1" si="1927"/>
        <v>-1211</v>
      </c>
      <c r="R4073" s="23">
        <f t="shared" ca="1" si="1928"/>
        <v>-32212.599999999889</v>
      </c>
      <c r="S4073" s="19">
        <f t="shared" ca="1" si="1929"/>
        <v>-7.7930179314601965E-3</v>
      </c>
      <c r="T4073" s="17">
        <f t="shared" ca="1" si="1925"/>
        <v>4101307.9800000177</v>
      </c>
      <c r="U4073" s="19">
        <f t="shared" ca="1" si="1905"/>
        <v>4.1013079800000174</v>
      </c>
      <c r="V4073" s="21">
        <f t="shared" ca="1" si="1906"/>
        <v>3.1013079800000174</v>
      </c>
      <c r="W4073" s="21">
        <f ca="1">MIN((T4073-MAX($T$3:T4073))/MAX($T$3:T4073),0)</f>
        <v>-5.5916126235347731E-2</v>
      </c>
      <c r="X4073" s="22">
        <f t="shared" ca="1" si="1907"/>
        <v>-8.591725219715185E-3</v>
      </c>
      <c r="Y4073" s="20">
        <f t="shared" ca="1" si="1916"/>
        <v>3687764.252135234</v>
      </c>
      <c r="Z4073" s="21">
        <f t="shared" ca="1" si="1917"/>
        <v>2.6877642521352341</v>
      </c>
      <c r="AA4073" s="6">
        <f ca="1">Z4073-MAX($Z$3:Z4073)</f>
        <v>-0.24268135609344244</v>
      </c>
      <c r="AB4073" s="6">
        <f t="shared" ca="1" si="1918"/>
        <v>-8.591725219715185E-3</v>
      </c>
      <c r="AC4073" s="11">
        <f t="shared" ca="1" si="1919"/>
        <v>3687.7642521352323</v>
      </c>
      <c r="AD4073" s="6">
        <f t="shared" ca="1" si="1920"/>
        <v>2.6877642521352323</v>
      </c>
      <c r="AE4073" s="6">
        <f ca="1">AD4073-MAX($AD$3:AD4073)</f>
        <v>-0.24268135609343933</v>
      </c>
      <c r="AF4073" s="45"/>
      <c r="AG4073" s="12">
        <f t="shared" ca="1" si="1908"/>
        <v>-963</v>
      </c>
      <c r="AH4073" s="12">
        <f t="shared" ca="1" si="1926"/>
        <v>-25635.059999999896</v>
      </c>
      <c r="AI4073" s="39" cm="1">
        <f t="array" aca="1" ref="AI4073" ca="1">_xlfn.IFS(AND(P4072&gt;P4071,AG4073&gt;1),-(AG4073*G4072)*$BH$7, AND(P4072&lt;P4071,AG4073&lt;1),(AG4073*G4072)*$BH$7,P4072=P4071,0)</f>
        <v>0</v>
      </c>
      <c r="AJ4073" s="6">
        <f t="shared" ca="1" si="1909"/>
        <v>-7.7997401551958417E-3</v>
      </c>
      <c r="AK4073" s="17">
        <f t="shared" ca="1" si="1910"/>
        <v>3261020.5836399938</v>
      </c>
      <c r="AL4073" s="4">
        <f t="shared" ca="1" si="1903"/>
        <v>3.2610205836399939</v>
      </c>
      <c r="AM4073" s="36">
        <f t="shared" ca="1" si="1904"/>
        <v>2.2610205836399939</v>
      </c>
      <c r="AN4073" s="37">
        <f ca="1">MIN((AK4073-MAX($AK$3:AK4073))/MAX($AK$3:AK4073),0)</f>
        <v>-8.7659025730796064E-2</v>
      </c>
      <c r="AO4073" s="43"/>
      <c r="AP4073" s="38">
        <f t="shared" ca="1" si="1911"/>
        <v>-1143</v>
      </c>
      <c r="AQ4073" s="38">
        <f t="shared" ca="1" si="1921"/>
        <v>-30426.659999999876</v>
      </c>
      <c r="AR4073" s="38" cm="1">
        <f t="array" aca="1" ref="AR4073" ca="1">_xlfn.IFS(AND(P4072&gt;P4071,AP4073&gt;1),-(AP4073*G4072)*$BJ$7, AND(P4072&lt;P4071,AP4073&lt;1),(AP4073*G4072)*$BJ$7,P4072=P4071,0)</f>
        <v>0</v>
      </c>
      <c r="AS4073" s="41">
        <f t="shared" ca="1" si="1922"/>
        <v>-7.799921686509689E-3</v>
      </c>
      <c r="AT4073" s="40">
        <f t="shared" ca="1" si="1923"/>
        <v>3870466.3518649959</v>
      </c>
      <c r="AU4073" s="37">
        <f t="shared" ca="1" si="1912"/>
        <v>3.8704663518649958</v>
      </c>
      <c r="AV4073" s="37">
        <f t="shared" ca="1" si="1913"/>
        <v>2.8704663518649958</v>
      </c>
      <c r="AW4073" s="37">
        <f ca="1">MIN((AT4073-MAX($AT$3:AT4073))/MAX($AT$3:AT4073),0)</f>
        <v>-6.4126378626351885E-2</v>
      </c>
      <c r="AY4073" s="6">
        <f t="shared" si="1924"/>
        <v>1.4991102200797357E-2</v>
      </c>
      <c r="AZ4073" s="5">
        <f t="shared" si="1914"/>
        <v>0.75982136823373037</v>
      </c>
      <c r="BA4073" s="6">
        <f>AZ4073-MAX($AZ$3:AZ4073)</f>
        <v>-0.68336224179487759</v>
      </c>
      <c r="BB4073" s="5"/>
      <c r="BC4073" s="5">
        <f t="shared" si="1915"/>
        <v>0.75982136823373037</v>
      </c>
      <c r="BD4073" s="5"/>
    </row>
    <row r="4074" spans="1:56" x14ac:dyDescent="0.5">
      <c r="A4074" s="14">
        <v>1629889200000</v>
      </c>
      <c r="B4074" s="13" t="d">
        <v>2021-08-25T11:00:00.00000020954757600</v>
      </c>
      <c r="C4074" s="14" t="s">
        <v>10</v>
      </c>
      <c r="D4074" s="15">
        <v>3124.94</v>
      </c>
      <c r="E4074" s="15">
        <v>3145</v>
      </c>
      <c r="F4074" s="15">
        <v>3114.41</v>
      </c>
      <c r="G4074" s="15">
        <v>3140.69</v>
      </c>
      <c r="H4074" s="15">
        <v>66109.277000000002</v>
      </c>
      <c r="I4074" s="15">
        <v>206953141.66424</v>
      </c>
      <c r="J4074" s="15">
        <v>92778</v>
      </c>
      <c r="K4074" s="16">
        <v>4072</v>
      </c>
      <c r="L4074" s="14">
        <f ca="1">IF(K4074&gt;=$BF$5,AVERAGE(G4074:OFFSET(G4074,-$BF$5+1,,,)),0)</f>
        <v>3140.69</v>
      </c>
      <c r="M4074" s="14">
        <f ca="1">IF(K4074&gt;=$BF$6,AVERAGE(G4074:OFFSET(G4074,-$BF$6+1,,,)),0)</f>
        <v>3257.6877777777786</v>
      </c>
      <c r="N4074" s="14">
        <f t="shared" ca="1" si="1900"/>
        <v>0</v>
      </c>
      <c r="O4074" s="14">
        <f t="shared" ca="1" si="1901"/>
        <v>-1</v>
      </c>
      <c r="P4074" s="14">
        <f t="shared" ca="1" si="1902"/>
        <v>-1</v>
      </c>
      <c r="Q4074" s="17">
        <f t="shared" ca="1" si="1927"/>
        <v>-1211</v>
      </c>
      <c r="R4074" s="23">
        <f t="shared" ca="1" si="1928"/>
        <v>-19073.25</v>
      </c>
      <c r="S4074" s="19">
        <f t="shared" ca="1" si="1929"/>
        <v>-4.6505285857610526E-3</v>
      </c>
      <c r="T4074" s="17">
        <f t="shared" ca="1" si="1925"/>
        <v>4082234.7300000177</v>
      </c>
      <c r="U4074" s="19">
        <f t="shared" ca="1" si="1905"/>
        <v>4.0822347300000175</v>
      </c>
      <c r="V4074" s="21">
        <f t="shared" ca="1" si="1906"/>
        <v>3.0822347300000175</v>
      </c>
      <c r="W4074" s="21">
        <f ca="1">MIN((T4074-MAX($T$3:T4074))/MAX($T$3:T4074),0)</f>
        <v>-6.0306615277646275E-2</v>
      </c>
      <c r="X4074" s="22">
        <f t="shared" ca="1" si="1907"/>
        <v>-5.0368805900895541E-3</v>
      </c>
      <c r="Y4074" s="20">
        <f t="shared" ca="1" si="1916"/>
        <v>3669189.4239528277</v>
      </c>
      <c r="Z4074" s="21">
        <f t="shared" ca="1" si="1917"/>
        <v>2.6691894239528278</v>
      </c>
      <c r="AA4074" s="6">
        <f ca="1">Z4074-MAX($Z$3:Z4074)</f>
        <v>-0.26125618427584874</v>
      </c>
      <c r="AB4074" s="6">
        <f t="shared" ca="1" si="1918"/>
        <v>-5.0368805900895541E-3</v>
      </c>
      <c r="AC4074" s="11">
        <f t="shared" ca="1" si="1919"/>
        <v>3669.189423952826</v>
      </c>
      <c r="AD4074" s="6">
        <f t="shared" ca="1" si="1920"/>
        <v>2.669189423952826</v>
      </c>
      <c r="AE4074" s="6">
        <f ca="1">AD4074-MAX($AD$3:AD4074)</f>
        <v>-0.26125618427584563</v>
      </c>
      <c r="AF4074" s="45"/>
      <c r="AG4074" s="12">
        <f t="shared" ca="1" si="1908"/>
        <v>-963</v>
      </c>
      <c r="AH4074" s="12">
        <f t="shared" ca="1" si="1926"/>
        <v>-15157.620000000228</v>
      </c>
      <c r="AI4074" s="39" cm="1">
        <f t="array" aca="1" ref="AI4074" ca="1">_xlfn.IFS(AND(P4073&gt;P4072,AG4074&gt;1),-(AG4074*G4073)*$BH$7, AND(P4073&lt;P4072,AG4074&lt;1),(AG4074*G4073)*$BH$7,P4073=P4072,0)</f>
        <v>0</v>
      </c>
      <c r="AJ4074" s="6">
        <f t="shared" ca="1" si="1909"/>
        <v>-4.6481215347255163E-3</v>
      </c>
      <c r="AK4074" s="17">
        <f t="shared" ca="1" si="1910"/>
        <v>3245862.9636399937</v>
      </c>
      <c r="AL4074" s="4">
        <f t="shared" ca="1" si="1903"/>
        <v>3.2458629636399938</v>
      </c>
      <c r="AM4074" s="36">
        <f t="shared" ca="1" si="1904"/>
        <v>2.2458629636399938</v>
      </c>
      <c r="AN4074" s="37">
        <f ca="1">MIN((AK4074-MAX($AK$3:AK4074))/MAX($AK$3:AK4074),0)</f>
        <v>-9.1899697460309182E-2</v>
      </c>
      <c r="AO4074" s="43"/>
      <c r="AP4074" s="38">
        <f t="shared" ca="1" si="1911"/>
        <v>-1143</v>
      </c>
      <c r="AQ4074" s="38">
        <f t="shared" ca="1" si="1921"/>
        <v>-17990.820000000269</v>
      </c>
      <c r="AR4074" s="38" cm="1">
        <f t="array" aca="1" ref="AR4074" ca="1">_xlfn.IFS(AND(P4073&gt;P4072,AP4074&gt;1),-(AP4074*G4073)*$BJ$7, AND(P4073&lt;P4072,AP4074&lt;1),(AP4074*G4073)*$BJ$7,P4073=P4072,0)</f>
        <v>0</v>
      </c>
      <c r="AS4074" s="41">
        <f t="shared" ca="1" si="1922"/>
        <v>-4.648230565634898E-3</v>
      </c>
      <c r="AT4074" s="40">
        <f t="shared" ca="1" si="1923"/>
        <v>3852475.5318649956</v>
      </c>
      <c r="AU4074" s="37">
        <f t="shared" ca="1" si="1912"/>
        <v>3.8524755318649957</v>
      </c>
      <c r="AV4074" s="37">
        <f t="shared" ca="1" si="1913"/>
        <v>2.8524755318649957</v>
      </c>
      <c r="AW4074" s="37">
        <f ca="1">MIN((AT4074-MAX($AT$3:AT4074))/MAX($AT$3:AT4074),0)</f>
        <v>-6.8476534998792304E-2</v>
      </c>
      <c r="AY4074" s="6">
        <f t="shared" si="1924"/>
        <v>8.8640100916812514E-3</v>
      </c>
      <c r="AZ4074" s="5">
        <f t="shared" si="1914"/>
        <v>0.76868537832541162</v>
      </c>
      <c r="BA4074" s="6">
        <f>AZ4074-MAX($AZ$3:AZ4074)</f>
        <v>-0.67449823170319634</v>
      </c>
      <c r="BB4074" s="5"/>
      <c r="BC4074" s="5">
        <f t="shared" si="1915"/>
        <v>0.76868537832541162</v>
      </c>
      <c r="BD4074" s="5"/>
    </row>
    <row r="4075" spans="1:56" x14ac:dyDescent="0.5">
      <c r="A4075" s="14">
        <v>1629892800000</v>
      </c>
      <c r="B4075" s="13" t="d">
        <v>2021-08-25T12:00:00.000</v>
      </c>
      <c r="C4075" s="14" t="s">
        <v>10</v>
      </c>
      <c r="D4075" s="15">
        <v>3140.7</v>
      </c>
      <c r="E4075" s="15">
        <v>3156.82</v>
      </c>
      <c r="F4075" s="15">
        <v>3110</v>
      </c>
      <c r="G4075" s="15">
        <v>3149.67</v>
      </c>
      <c r="H4075" s="15">
        <v>115643.139</v>
      </c>
      <c r="I4075" s="15">
        <v>362903643.69095999</v>
      </c>
      <c r="J4075" s="15">
        <v>123661</v>
      </c>
      <c r="K4075" s="16">
        <v>4073</v>
      </c>
      <c r="L4075" s="14">
        <f ca="1">IF(K4075&gt;=$BF$5,AVERAGE(G4075:OFFSET(G4075,-$BF$5+1,,,)),0)</f>
        <v>3149.67</v>
      </c>
      <c r="M4075" s="14">
        <f ca="1">IF(K4075&gt;=$BF$6,AVERAGE(G4075:OFFSET(G4075,-$BF$6+1,,,)),0)</f>
        <v>3256.4175555555557</v>
      </c>
      <c r="N4075" s="14">
        <f t="shared" ca="1" si="1900"/>
        <v>0</v>
      </c>
      <c r="O4075" s="14">
        <f t="shared" ca="1" si="1901"/>
        <v>-1</v>
      </c>
      <c r="P4075" s="14">
        <f t="shared" ca="1" si="1902"/>
        <v>-1</v>
      </c>
      <c r="Q4075" s="17">
        <f t="shared" ca="1" si="1927"/>
        <v>-1211</v>
      </c>
      <c r="R4075" s="23">
        <f t="shared" ca="1" si="1928"/>
        <v>-10862.670000000307</v>
      </c>
      <c r="S4075" s="19">
        <f t="shared" ca="1" si="1929"/>
        <v>-2.6609616346094486E-3</v>
      </c>
      <c r="T4075" s="17">
        <f t="shared" ca="1" si="1925"/>
        <v>4071372.0600000173</v>
      </c>
      <c r="U4075" s="19">
        <f t="shared" ca="1" si="1905"/>
        <v>4.0713720600000176</v>
      </c>
      <c r="V4075" s="21">
        <f t="shared" ca="1" si="1906"/>
        <v>3.0713720600000176</v>
      </c>
      <c r="W4075" s="21">
        <f ca="1">MIN((T4075-MAX($T$3:T4075))/MAX($T$3:T4075),0)</f>
        <v>-6.2807103322688768E-2</v>
      </c>
      <c r="X4075" s="22">
        <f t="shared" ca="1" si="1907"/>
        <v>-2.8592443061874473E-3</v>
      </c>
      <c r="Y4075" s="20">
        <f t="shared" ca="1" si="1916"/>
        <v>3658698.3149840673</v>
      </c>
      <c r="Z4075" s="21">
        <f t="shared" ca="1" si="1917"/>
        <v>2.6586983149840675</v>
      </c>
      <c r="AA4075" s="6">
        <f ca="1">Z4075-MAX($Z$3:Z4075)</f>
        <v>-0.271747293244609</v>
      </c>
      <c r="AB4075" s="6">
        <f t="shared" ca="1" si="1918"/>
        <v>-2.8592443061874473E-3</v>
      </c>
      <c r="AC4075" s="11">
        <f t="shared" ca="1" si="1919"/>
        <v>3658.6983149840657</v>
      </c>
      <c r="AD4075" s="6">
        <f t="shared" ca="1" si="1920"/>
        <v>2.6586983149840657</v>
      </c>
      <c r="AE4075" s="6">
        <f ca="1">AD4075-MAX($AD$3:AD4075)</f>
        <v>-0.27174729324460589</v>
      </c>
      <c r="AF4075" s="45"/>
      <c r="AG4075" s="12">
        <f t="shared" ca="1" si="1908"/>
        <v>-963</v>
      </c>
      <c r="AH4075" s="12">
        <f t="shared" ca="1" si="1926"/>
        <v>-8647.740000000018</v>
      </c>
      <c r="AI4075" s="39" cm="1">
        <f t="array" aca="1" ref="AI4075" ca="1">_xlfn.IFS(AND(P4074&gt;P4073,AG4075&gt;1),-(AG4075*G4074)*$BH$7, AND(P4074&lt;P4073,AG4075&lt;1),(AG4075*G4074)*$BH$7,P4074=P4073,0)</f>
        <v>0</v>
      </c>
      <c r="AJ4075" s="6">
        <f t="shared" ca="1" si="1909"/>
        <v>-2.6642344722718121E-3</v>
      </c>
      <c r="AK4075" s="17">
        <f t="shared" ca="1" si="1910"/>
        <v>3237215.2236399935</v>
      </c>
      <c r="AL4075" s="4">
        <f t="shared" ca="1" si="1903"/>
        <v>3.2372152236399936</v>
      </c>
      <c r="AM4075" s="36">
        <f t="shared" ca="1" si="1904"/>
        <v>2.2372152236399936</v>
      </c>
      <c r="AN4075" s="37">
        <f ca="1">MIN((AK4075-MAX($AK$3:AK4075))/MAX($AK$3:AK4075),0)</f>
        <v>-9.431908959061594E-2</v>
      </c>
      <c r="AO4075" s="43"/>
      <c r="AP4075" s="38">
        <f t="shared" ca="1" si="1911"/>
        <v>-1143</v>
      </c>
      <c r="AQ4075" s="38">
        <f t="shared" ca="1" si="1921"/>
        <v>-10264.140000000021</v>
      </c>
      <c r="AR4075" s="38" cm="1">
        <f t="array" aca="1" ref="AR4075" ca="1">_xlfn.IFS(AND(P4074&gt;P4073,AP4075&gt;1),-(AP4075*G4074)*$BJ$7, AND(P4074&lt;P4073,AP4075&lt;1),(AP4075*G4074)*$BJ$7,P4074=P4073,0)</f>
        <v>0</v>
      </c>
      <c r="AS4075" s="41">
        <f t="shared" ca="1" si="1922"/>
        <v>-2.6642972590227246E-3</v>
      </c>
      <c r="AT4075" s="40">
        <f t="shared" ca="1" si="1923"/>
        <v>3842211.3918649955</v>
      </c>
      <c r="AU4075" s="37">
        <f t="shared" ca="1" si="1912"/>
        <v>3.8422113918649954</v>
      </c>
      <c r="AV4075" s="37">
        <f t="shared" ca="1" si="1913"/>
        <v>2.8422113918649954</v>
      </c>
      <c r="AW4075" s="37">
        <f ca="1">MIN((AT4075-MAX($AT$3:AT4075))/MAX($AT$3:AT4075),0)</f>
        <v>-7.0958390413310396E-2</v>
      </c>
      <c r="AY4075" s="6">
        <f t="shared" si="1924"/>
        <v>5.0571035974140699E-3</v>
      </c>
      <c r="AZ4075" s="5">
        <f t="shared" si="1914"/>
        <v>0.77374248192282569</v>
      </c>
      <c r="BA4075" s="6">
        <f>AZ4075-MAX($AZ$3:AZ4075)</f>
        <v>-0.66944112810578227</v>
      </c>
      <c r="BB4075" s="5"/>
      <c r="BC4075" s="5">
        <f t="shared" si="1915"/>
        <v>0.77374248192282569</v>
      </c>
      <c r="BD4075" s="5"/>
    </row>
    <row r="4076" spans="1:56" x14ac:dyDescent="0.5">
      <c r="A4076" s="14">
        <v>1629896400000</v>
      </c>
      <c r="B4076" s="13" t="d">
        <v>2021-08-25T12:59:59.99999979045242400</v>
      </c>
      <c r="C4076" s="14" t="s">
        <v>10</v>
      </c>
      <c r="D4076" s="15">
        <v>3149.68</v>
      </c>
      <c r="E4076" s="15">
        <v>3160.91</v>
      </c>
      <c r="F4076" s="15">
        <v>3121.55</v>
      </c>
      <c r="G4076" s="15">
        <v>3133.36</v>
      </c>
      <c r="H4076" s="15">
        <v>95980.944000000003</v>
      </c>
      <c r="I4076" s="15">
        <v>301965008.12963998</v>
      </c>
      <c r="J4076" s="15">
        <v>117566</v>
      </c>
      <c r="K4076" s="16">
        <v>4074</v>
      </c>
      <c r="L4076" s="14">
        <f ca="1">IF(K4076&gt;=$BF$5,AVERAGE(G4076:OFFSET(G4076,-$BF$5+1,,,)),0)</f>
        <v>3133.36</v>
      </c>
      <c r="M4076" s="14">
        <f ca="1">IF(K4076&gt;=$BF$6,AVERAGE(G4076:OFFSET(G4076,-$BF$6+1,,,)),0)</f>
        <v>3255.4548888888885</v>
      </c>
      <c r="N4076" s="14">
        <f t="shared" ca="1" si="1900"/>
        <v>0</v>
      </c>
      <c r="O4076" s="14">
        <f t="shared" ca="1" si="1901"/>
        <v>-1</v>
      </c>
      <c r="P4076" s="14">
        <f t="shared" ca="1" si="1902"/>
        <v>-1</v>
      </c>
      <c r="Q4076" s="17">
        <f t="shared" ca="1" si="1927"/>
        <v>-1211</v>
      </c>
      <c r="R4076" s="23">
        <f t="shared" ca="1" si="1928"/>
        <v>19763.519999999648</v>
      </c>
      <c r="S4076" s="19">
        <f t="shared" ca="1" si="1929"/>
        <v>4.8542652719387094E-3</v>
      </c>
      <c r="T4076" s="17">
        <f t="shared" ca="1" si="1925"/>
        <v>4091135.5800000168</v>
      </c>
      <c r="U4076" s="19">
        <f t="shared" ca="1" si="1905"/>
        <v>4.0911355800000164</v>
      </c>
      <c r="V4076" s="21">
        <f t="shared" ca="1" si="1906"/>
        <v>3.0911355800000164</v>
      </c>
      <c r="W4076" s="21">
        <f ca="1">MIN((T4076-MAX($T$3:T4076))/MAX($T$3:T4076),0)</f>
        <v>-5.8257720391240476E-2</v>
      </c>
      <c r="X4076" s="22">
        <f t="shared" ca="1" si="1907"/>
        <v>5.178320268472536E-3</v>
      </c>
      <c r="Y4076" s="20">
        <f t="shared" ca="1" si="1916"/>
        <v>3677644.2266247757</v>
      </c>
      <c r="Z4076" s="21">
        <f t="shared" ca="1" si="1917"/>
        <v>2.6776442266247757</v>
      </c>
      <c r="AA4076" s="6">
        <f ca="1">Z4076-MAX($Z$3:Z4076)</f>
        <v>-0.25280138160390075</v>
      </c>
      <c r="AB4076" s="6">
        <f t="shared" ca="1" si="1918"/>
        <v>5.178320268472536E-3</v>
      </c>
      <c r="AC4076" s="11">
        <f t="shared" ca="1" si="1919"/>
        <v>3677.6442266247741</v>
      </c>
      <c r="AD4076" s="6">
        <f t="shared" ca="1" si="1920"/>
        <v>2.677644226624774</v>
      </c>
      <c r="AE4076" s="6">
        <f ca="1">AD4076-MAX($AD$3:AD4076)</f>
        <v>-0.25280138160389765</v>
      </c>
      <c r="AF4076" s="45"/>
      <c r="AG4076" s="12">
        <f t="shared" ca="1" si="1908"/>
        <v>-963</v>
      </c>
      <c r="AH4076" s="12">
        <f t="shared" ca="1" si="1926"/>
        <v>15706.529999999948</v>
      </c>
      <c r="AI4076" s="39" cm="1">
        <f t="array" aca="1" ref="AI4076" ca="1">_xlfn.IFS(AND(P4075&gt;P4074,AG4076&gt;1),-(AG4076*G4075)*$BH$7, AND(P4075&lt;P4074,AG4076&lt;1),(AG4076*G4075)*$BH$7,P4075=P4074,0)</f>
        <v>0</v>
      </c>
      <c r="AJ4076" s="6">
        <f t="shared" ca="1" si="1909"/>
        <v>4.8518646166315731E-3</v>
      </c>
      <c r="AK4076" s="17">
        <f t="shared" ca="1" si="1910"/>
        <v>3252921.7536399933</v>
      </c>
      <c r="AL4076" s="4">
        <f t="shared" ca="1" si="1903"/>
        <v>3.2529217536399933</v>
      </c>
      <c r="AM4076" s="36">
        <f t="shared" ca="1" si="1904"/>
        <v>2.2529217536399933</v>
      </c>
      <c r="AN4076" s="37">
        <f ca="1">MIN((AK4076-MAX($AK$3:AK4076))/MAX($AK$3:AK4076),0)</f>
        <v>-8.9924848427442028E-2</v>
      </c>
      <c r="AO4076" s="43"/>
      <c r="AP4076" s="38">
        <f t="shared" ca="1" si="1911"/>
        <v>-1143</v>
      </c>
      <c r="AQ4076" s="38">
        <f t="shared" ca="1" si="1921"/>
        <v>18642.329999999936</v>
      </c>
      <c r="AR4076" s="38" cm="1">
        <f t="array" aca="1" ref="AR4076" ca="1">_xlfn.IFS(AND(P4075&gt;P4074,AP4076&gt;1),-(AP4076*G4075)*$BJ$7, AND(P4075&lt;P4074,AP4076&lt;1),(AP4076*G4075)*$BJ$7,P4075=P4074,0)</f>
        <v>0</v>
      </c>
      <c r="AS4076" s="41">
        <f t="shared" ca="1" si="1922"/>
        <v>4.8519792636789348E-3</v>
      </c>
      <c r="AT4076" s="40">
        <f t="shared" ca="1" si="1923"/>
        <v>3860853.7218649955</v>
      </c>
      <c r="AU4076" s="37">
        <f t="shared" ca="1" si="1912"/>
        <v>3.8608537218649954</v>
      </c>
      <c r="AV4076" s="37">
        <f t="shared" ca="1" si="1913"/>
        <v>2.8608537218649954</v>
      </c>
      <c r="AW4076" s="37">
        <f ca="1">MIN((AT4076-MAX($AT$3:AT4076))/MAX($AT$3:AT4076),0)</f>
        <v>-6.645069978850085E-2</v>
      </c>
      <c r="AY4076" s="6">
        <f t="shared" si="1924"/>
        <v>-9.1850066451917289E-3</v>
      </c>
      <c r="AZ4076" s="5">
        <f t="shared" si="1914"/>
        <v>0.76455747527763396</v>
      </c>
      <c r="BA4076" s="6">
        <f>AZ4076-MAX($AZ$3:AZ4076)</f>
        <v>-0.678626134750974</v>
      </c>
      <c r="BB4076" s="5"/>
      <c r="BC4076" s="5">
        <f t="shared" si="1915"/>
        <v>0.76455747527763396</v>
      </c>
      <c r="BD4076" s="5"/>
    </row>
    <row r="4077" spans="1:56" x14ac:dyDescent="0.5">
      <c r="A4077" s="14">
        <v>1629900000000</v>
      </c>
      <c r="B4077" s="13" t="d">
        <v>2021-08-25T14:00:00.00000020954757600</v>
      </c>
      <c r="C4077" s="14" t="s">
        <v>10</v>
      </c>
      <c r="D4077" s="15">
        <v>3133.37</v>
      </c>
      <c r="E4077" s="15">
        <v>3192.33</v>
      </c>
      <c r="F4077" s="15">
        <v>3101.77</v>
      </c>
      <c r="G4077" s="15">
        <v>3187.22</v>
      </c>
      <c r="H4077" s="15">
        <v>238915.51500000001</v>
      </c>
      <c r="I4077" s="15">
        <v>753145269.76326001</v>
      </c>
      <c r="J4077" s="15">
        <v>253073</v>
      </c>
      <c r="K4077" s="16">
        <v>4075</v>
      </c>
      <c r="L4077" s="14">
        <f ca="1">IF(K4077&gt;=$BF$5,AVERAGE(G4077:OFFSET(G4077,-$BF$5+1,,,)),0)</f>
        <v>3187.22</v>
      </c>
      <c r="M4077" s="14">
        <f ca="1">IF(K4077&gt;=$BF$6,AVERAGE(G4077:OFFSET(G4077,-$BF$6+1,,,)),0)</f>
        <v>3254.9634444444441</v>
      </c>
      <c r="N4077" s="14">
        <f t="shared" ca="1" si="1900"/>
        <v>0</v>
      </c>
      <c r="O4077" s="14">
        <f t="shared" ca="1" si="1901"/>
        <v>-1</v>
      </c>
      <c r="P4077" s="14">
        <f t="shared" ca="1" si="1902"/>
        <v>-1</v>
      </c>
      <c r="Q4077" s="17">
        <f t="shared" ca="1" si="1927"/>
        <v>-1211</v>
      </c>
      <c r="R4077" s="23">
        <f t="shared" ca="1" si="1928"/>
        <v>-65212.349999999889</v>
      </c>
      <c r="S4077" s="19">
        <f t="shared" ca="1" si="1929"/>
        <v>-1.5939914169258506E-2</v>
      </c>
      <c r="T4077" s="17">
        <f t="shared" ca="1" si="1925"/>
        <v>4025923.2300000167</v>
      </c>
      <c r="U4077" s="19">
        <f t="shared" ca="1" si="1905"/>
        <v>4.025923230000017</v>
      </c>
      <c r="V4077" s="21">
        <f t="shared" ca="1" si="1906"/>
        <v>3.025923230000017</v>
      </c>
      <c r="W4077" s="21">
        <f ca="1">MIN((T4077-MAX($T$3:T4077))/MAX($T$3:T4077),0)</f>
        <v>-7.3269011497766004E-2</v>
      </c>
      <c r="X4077" s="22">
        <f t="shared" ca="1" si="1907"/>
        <v>-1.7189215410932546E-2</v>
      </c>
      <c r="Y4077" s="20">
        <f t="shared" ca="1" si="1916"/>
        <v>3614428.4078085502</v>
      </c>
      <c r="Z4077" s="21">
        <f t="shared" ca="1" si="1917"/>
        <v>2.6144284078085502</v>
      </c>
      <c r="AA4077" s="6">
        <f ca="1">Z4077-MAX($Z$3:Z4077)</f>
        <v>-0.31601720042012627</v>
      </c>
      <c r="AB4077" s="6">
        <f t="shared" ca="1" si="1918"/>
        <v>-1.7189215410932546E-2</v>
      </c>
      <c r="AC4077" s="11">
        <f t="shared" ca="1" si="1919"/>
        <v>3614.4284078085484</v>
      </c>
      <c r="AD4077" s="6">
        <f t="shared" ca="1" si="1920"/>
        <v>2.6144284078085485</v>
      </c>
      <c r="AE4077" s="6">
        <f ca="1">AD4077-MAX($AD$3:AD4077)</f>
        <v>-0.31601720042012316</v>
      </c>
      <c r="AF4077" s="45"/>
      <c r="AG4077" s="12">
        <f t="shared" ca="1" si="1908"/>
        <v>-963</v>
      </c>
      <c r="AH4077" s="12">
        <f t="shared" ca="1" si="1926"/>
        <v>-51867.179999999687</v>
      </c>
      <c r="AI4077" s="39" cm="1">
        <f t="array" aca="1" ref="AI4077" ca="1">_xlfn.IFS(AND(P4076&gt;P4075,AG4077&gt;1),-(AG4077*G4076)*$BH$7, AND(P4076&lt;P4075,AG4077&lt;1),(AG4077*G4076)*$BH$7,P4076=P4075,0)</f>
        <v>0</v>
      </c>
      <c r="AJ4077" s="6">
        <f t="shared" ca="1" si="1909"/>
        <v>-1.5944797916507131E-2</v>
      </c>
      <c r="AK4077" s="17">
        <f t="shared" ca="1" si="1910"/>
        <v>3201054.5736399936</v>
      </c>
      <c r="AL4077" s="4">
        <f t="shared" ca="1" si="1903"/>
        <v>3.2010545736399934</v>
      </c>
      <c r="AM4077" s="36">
        <f t="shared" ca="1" si="1904"/>
        <v>2.2010545736399934</v>
      </c>
      <c r="AN4077" s="37">
        <f ca="1">MIN((AK4077-MAX($AK$3:AK4077))/MAX($AK$3:AK4077),0)</f>
        <v>-0.10443581280810106</v>
      </c>
      <c r="AO4077" s="43"/>
      <c r="AP4077" s="38">
        <f t="shared" ca="1" si="1911"/>
        <v>-1143</v>
      </c>
      <c r="AQ4077" s="38">
        <f t="shared" ca="1" si="1921"/>
        <v>-61561.979999999625</v>
      </c>
      <c r="AR4077" s="38" cm="1">
        <f t="array" aca="1" ref="AR4077" ca="1">_xlfn.IFS(AND(P4076&gt;P4075,AP4077&gt;1),-(AP4077*G4076)*$BJ$7, AND(P4076&lt;P4075,AP4077&lt;1),(AP4077*G4076)*$BJ$7,P4076=P4075,0)</f>
        <v>0</v>
      </c>
      <c r="AS4077" s="41">
        <f t="shared" ca="1" si="1922"/>
        <v>-1.5945172864581348E-2</v>
      </c>
      <c r="AT4077" s="40">
        <f t="shared" ca="1" si="1923"/>
        <v>3799291.741864996</v>
      </c>
      <c r="AU4077" s="37">
        <f t="shared" ca="1" si="1912"/>
        <v>3.7992917418649959</v>
      </c>
      <c r="AV4077" s="37">
        <f t="shared" ca="1" si="1913"/>
        <v>2.7992917418649959</v>
      </c>
      <c r="AW4077" s="37">
        <f ca="1">MIN((AT4077-MAX($AT$3:AT4077))/MAX($AT$3:AT4077),0)</f>
        <v>-8.133630475798212E-2</v>
      </c>
      <c r="AY4077" s="6">
        <f t="shared" si="1924"/>
        <v>3.0331358547518561E-2</v>
      </c>
      <c r="AZ4077" s="5">
        <f t="shared" si="1914"/>
        <v>0.79488883382515252</v>
      </c>
      <c r="BA4077" s="6">
        <f>AZ4077-MAX($AZ$3:AZ4077)</f>
        <v>-0.64829477620345544</v>
      </c>
      <c r="BB4077" s="5"/>
      <c r="BC4077" s="5">
        <f t="shared" si="1915"/>
        <v>0.79488883382515252</v>
      </c>
      <c r="BD4077" s="5"/>
    </row>
    <row r="4078" spans="1:56" x14ac:dyDescent="0.5">
      <c r="A4078" s="14">
        <v>1629903600000</v>
      </c>
      <c r="B4078" s="13" t="d">
        <v>2021-08-25T15:00:00.000</v>
      </c>
      <c r="C4078" s="14" t="s">
        <v>10</v>
      </c>
      <c r="D4078" s="15">
        <v>3187.23</v>
      </c>
      <c r="E4078" s="15">
        <v>3227.08</v>
      </c>
      <c r="F4078" s="15">
        <v>3174.07</v>
      </c>
      <c r="G4078" s="15">
        <v>3217.47</v>
      </c>
      <c r="H4078" s="15">
        <v>152597.133</v>
      </c>
      <c r="I4078" s="15">
        <v>487902682.85152</v>
      </c>
      <c r="J4078" s="15">
        <v>175666</v>
      </c>
      <c r="K4078" s="16">
        <v>4076</v>
      </c>
      <c r="L4078" s="14">
        <f ca="1">IF(K4078&gt;=$BF$5,AVERAGE(G4078:OFFSET(G4078,-$BF$5+1,,,)),0)</f>
        <v>3217.47</v>
      </c>
      <c r="M4078" s="14">
        <f ca="1">IF(K4078&gt;=$BF$6,AVERAGE(G4078:OFFSET(G4078,-$BF$6+1,,,)),0)</f>
        <v>3254.5675555555545</v>
      </c>
      <c r="N4078" s="14">
        <f t="shared" ca="1" si="1900"/>
        <v>0</v>
      </c>
      <c r="O4078" s="14">
        <f t="shared" ca="1" si="1901"/>
        <v>-1</v>
      </c>
      <c r="P4078" s="14">
        <f t="shared" ca="1" si="1902"/>
        <v>-1</v>
      </c>
      <c r="Q4078" s="17">
        <f t="shared" ca="1" si="1927"/>
        <v>-1211</v>
      </c>
      <c r="R4078" s="23">
        <f t="shared" ca="1" si="1928"/>
        <v>-36620.639999999737</v>
      </c>
      <c r="S4078" s="19">
        <f t="shared" ca="1" si="1929"/>
        <v>-9.0962092190713696E-3</v>
      </c>
      <c r="T4078" s="17">
        <f t="shared" ca="1" si="1925"/>
        <v>3989302.5900000171</v>
      </c>
      <c r="U4078" s="19">
        <f t="shared" ca="1" si="1905"/>
        <v>3.9893025900000172</v>
      </c>
      <c r="V4078" s="21">
        <f t="shared" ca="1" si="1906"/>
        <v>2.9893025900000172</v>
      </c>
      <c r="W4078" s="21">
        <f ca="1">MIN((T4078-MAX($T$3:T4078))/MAX($T$3:T4078),0)</f>
        <v>-8.1698750458979119E-2</v>
      </c>
      <c r="X4078" s="22">
        <f t="shared" ca="1" si="1907"/>
        <v>-9.4910298002648386E-3</v>
      </c>
      <c r="Y4078" s="20">
        <f t="shared" ca="1" si="1916"/>
        <v>3580123.7600791156</v>
      </c>
      <c r="Z4078" s="21">
        <f t="shared" ca="1" si="1917"/>
        <v>2.5801237600791156</v>
      </c>
      <c r="AA4078" s="6">
        <f ca="1">Z4078-MAX($Z$3:Z4078)</f>
        <v>-0.35032184814956091</v>
      </c>
      <c r="AB4078" s="6">
        <f t="shared" ca="1" si="1918"/>
        <v>-9.4910298002648386E-3</v>
      </c>
      <c r="AC4078" s="11">
        <f t="shared" ca="1" si="1919"/>
        <v>3580.1237600791137</v>
      </c>
      <c r="AD4078" s="6">
        <f t="shared" ca="1" si="1920"/>
        <v>2.5801237600791138</v>
      </c>
      <c r="AE4078" s="6">
        <f ca="1">AD4078-MAX($AD$3:AD4078)</f>
        <v>-0.3503218481495578</v>
      </c>
      <c r="AF4078" s="45"/>
      <c r="AG4078" s="12">
        <f t="shared" ca="1" si="1908"/>
        <v>-963</v>
      </c>
      <c r="AH4078" s="12">
        <f t="shared" ca="1" si="1926"/>
        <v>-29130.75</v>
      </c>
      <c r="AI4078" s="39" cm="1">
        <f t="array" aca="1" ref="AI4078" ca="1">_xlfn.IFS(AND(P4077&gt;P4076,AG4078&gt;1),-(AG4078*G4077)*$BH$7, AND(P4077&lt;P4076,AG4078&lt;1),(AG4078*G4077)*$BH$7,P4077=P4076,0)</f>
        <v>0</v>
      </c>
      <c r="AJ4078" s="6">
        <f t="shared" ca="1" si="1909"/>
        <v>-9.1003603124687592E-3</v>
      </c>
      <c r="AK4078" s="17">
        <f t="shared" ca="1" si="1910"/>
        <v>3171923.8236399936</v>
      </c>
      <c r="AL4078" s="4">
        <f t="shared" ca="1" si="1903"/>
        <v>3.1719238236399936</v>
      </c>
      <c r="AM4078" s="36">
        <f t="shared" ca="1" si="1904"/>
        <v>2.1719238236399936</v>
      </c>
      <c r="AN4078" s="37">
        <f ca="1">MIN((AK4078-MAX($AK$3:AK4078))/MAX($AK$3:AK4078),0)</f>
        <v>-0.11258576959449056</v>
      </c>
      <c r="AO4078" s="43"/>
      <c r="AP4078" s="38">
        <f t="shared" ca="1" si="1911"/>
        <v>-1143</v>
      </c>
      <c r="AQ4078" s="38">
        <f t="shared" ca="1" si="1921"/>
        <v>-34575.75</v>
      </c>
      <c r="AR4078" s="38" cm="1">
        <f t="array" aca="1" ref="AR4078" ca="1">_xlfn.IFS(AND(P4077&gt;P4076,AP4078&gt;1),-(AP4078*G4077)*$BJ$7, AND(P4077&lt;P4076,AP4078&lt;1),(AP4078*G4077)*$BJ$7,P4077=P4076,0)</f>
        <v>0</v>
      </c>
      <c r="AS4078" s="41">
        <f t="shared" ca="1" si="1922"/>
        <v>-9.1005777784854865E-3</v>
      </c>
      <c r="AT4078" s="40">
        <f t="shared" ca="1" si="1923"/>
        <v>3764715.991864996</v>
      </c>
      <c r="AU4078" s="37">
        <f t="shared" ca="1" si="1912"/>
        <v>3.7647159918649962</v>
      </c>
      <c r="AV4078" s="37">
        <f t="shared" ca="1" si="1913"/>
        <v>2.7647159918649962</v>
      </c>
      <c r="AW4078" s="37">
        <f ca="1">MIN((AT4078-MAX($AT$3:AT4078))/MAX($AT$3:AT4078),0)</f>
        <v>-8.9696675168802989E-2</v>
      </c>
      <c r="AY4078" s="6">
        <f t="shared" si="1924"/>
        <v>1.7035343409997017E-2</v>
      </c>
      <c r="AZ4078" s="5">
        <f t="shared" si="1914"/>
        <v>0.81192417723514954</v>
      </c>
      <c r="BA4078" s="6">
        <f>AZ4078-MAX($AZ$3:AZ4078)</f>
        <v>-0.63125943279345842</v>
      </c>
      <c r="BB4078" s="5"/>
      <c r="BC4078" s="5">
        <f t="shared" si="1915"/>
        <v>0.81192417723514954</v>
      </c>
      <c r="BD4078" s="5"/>
    </row>
    <row r="4079" spans="1:56" x14ac:dyDescent="0.5">
      <c r="A4079" s="14">
        <v>1629907200000</v>
      </c>
      <c r="B4079" s="13" t="d">
        <v>2021-08-25T15:59:59.99999979045242400</v>
      </c>
      <c r="C4079" s="14" t="s">
        <v>10</v>
      </c>
      <c r="D4079" s="15">
        <v>3217.48</v>
      </c>
      <c r="E4079" s="15">
        <v>3231.7</v>
      </c>
      <c r="F4079" s="15">
        <v>3202</v>
      </c>
      <c r="G4079" s="15">
        <v>3215.24</v>
      </c>
      <c r="H4079" s="15">
        <v>96010.788</v>
      </c>
      <c r="I4079" s="15">
        <v>308675052.69093001</v>
      </c>
      <c r="J4079" s="15">
        <v>116510</v>
      </c>
      <c r="K4079" s="16">
        <v>4077</v>
      </c>
      <c r="L4079" s="14">
        <f ca="1">IF(K4079&gt;=$BF$5,AVERAGE(G4079:OFFSET(G4079,-$BF$5+1,,,)),0)</f>
        <v>3215.24</v>
      </c>
      <c r="M4079" s="14">
        <f ca="1">IF(K4079&gt;=$BF$6,AVERAGE(G4079:OFFSET(G4079,-$BF$6+1,,,)),0)</f>
        <v>3254.1351111111103</v>
      </c>
      <c r="N4079" s="14">
        <f t="shared" ca="1" si="1900"/>
        <v>0</v>
      </c>
      <c r="O4079" s="14">
        <f t="shared" ca="1" si="1901"/>
        <v>-1</v>
      </c>
      <c r="P4079" s="14">
        <f t="shared" ca="1" si="1902"/>
        <v>-1</v>
      </c>
      <c r="Q4079" s="17">
        <f t="shared" ca="1" si="1927"/>
        <v>-1211</v>
      </c>
      <c r="R4079" s="23">
        <f t="shared" ca="1" si="1928"/>
        <v>2712.6400000002864</v>
      </c>
      <c r="S4079" s="19">
        <f t="shared" ca="1" si="1929"/>
        <v>6.7997850220739332E-4</v>
      </c>
      <c r="T4079" s="17">
        <f t="shared" ca="1" si="1925"/>
        <v>3992015.2300000172</v>
      </c>
      <c r="U4079" s="19">
        <f t="shared" ca="1" si="1905"/>
        <v>3.9920152300000171</v>
      </c>
      <c r="V4079" s="21">
        <f t="shared" ca="1" si="1906"/>
        <v>2.9920152300000171</v>
      </c>
      <c r="W4079" s="21">
        <f ca="1">MIN((T4079-MAX($T$3:T4079))/MAX($T$3:T4079),0)</f>
        <v>-8.1074325350741078E-2</v>
      </c>
      <c r="X4079" s="22">
        <f t="shared" ca="1" si="1907"/>
        <v>6.930911554731134E-4</v>
      </c>
      <c r="Y4079" s="20">
        <f t="shared" ca="1" si="1916"/>
        <v>3582605.1121927258</v>
      </c>
      <c r="Z4079" s="21">
        <f t="shared" ca="1" si="1917"/>
        <v>2.5826051121927258</v>
      </c>
      <c r="AA4079" s="6">
        <f ca="1">Z4079-MAX($Z$3:Z4079)</f>
        <v>-0.34784049603595069</v>
      </c>
      <c r="AB4079" s="6">
        <f t="shared" ca="1" si="1918"/>
        <v>6.930911554731134E-4</v>
      </c>
      <c r="AC4079" s="11">
        <f t="shared" ca="1" si="1919"/>
        <v>3582.6051121927235</v>
      </c>
      <c r="AD4079" s="6">
        <f t="shared" ca="1" si="1920"/>
        <v>2.5826051121927236</v>
      </c>
      <c r="AE4079" s="6">
        <f ca="1">AD4079-MAX($AD$3:AD4079)</f>
        <v>-0.34784049603594802</v>
      </c>
      <c r="AF4079" s="45"/>
      <c r="AG4079" s="12">
        <f t="shared" ca="1" si="1908"/>
        <v>-963</v>
      </c>
      <c r="AH4079" s="12">
        <f t="shared" ca="1" si="1926"/>
        <v>2147.4900000000175</v>
      </c>
      <c r="AI4079" s="39" cm="1">
        <f t="array" aca="1" ref="AI4079" ca="1">_xlfn.IFS(AND(P4078&gt;P4077,AG4079&gt;1),-(AG4079*G4078)*$BH$7, AND(P4078&lt;P4077,AG4079&lt;1),(AG4079*G4078)*$BH$7,P4078=P4077,0)</f>
        <v>0</v>
      </c>
      <c r="AJ4079" s="6">
        <f t="shared" ca="1" si="1909"/>
        <v>6.7703076095176516E-4</v>
      </c>
      <c r="AK4079" s="17">
        <f t="shared" ca="1" si="1910"/>
        <v>3174071.3136399938</v>
      </c>
      <c r="AL4079" s="4">
        <f t="shared" ca="1" si="1903"/>
        <v>3.1740713136399936</v>
      </c>
      <c r="AM4079" s="36">
        <f t="shared" ca="1" si="1904"/>
        <v>2.1740713136399936</v>
      </c>
      <c r="AN4079" s="37">
        <f ca="1">MIN((AK4079-MAX($AK$3:AK4079))/MAX($AK$3:AK4079),0)</f>
        <v>-0.11198496286279963</v>
      </c>
      <c r="AO4079" s="43"/>
      <c r="AP4079" s="38">
        <f t="shared" ca="1" si="1911"/>
        <v>-1143</v>
      </c>
      <c r="AQ4079" s="38">
        <f t="shared" ca="1" si="1921"/>
        <v>2548.8900000000208</v>
      </c>
      <c r="AR4079" s="38" cm="1">
        <f t="array" aca="1" ref="AR4079" ca="1">_xlfn.IFS(AND(P4078&gt;P4077,AP4079&gt;1),-(AP4079*G4078)*$BJ$7, AND(P4078&lt;P4077,AP4079&lt;1),(AP4079*G4078)*$BJ$7,P4078=P4077,0)</f>
        <v>0</v>
      </c>
      <c r="AS4079" s="41">
        <f t="shared" ca="1" si="1922"/>
        <v>6.7704708814896042E-4</v>
      </c>
      <c r="AT4079" s="40">
        <f t="shared" ca="1" si="1923"/>
        <v>3767264.8818649962</v>
      </c>
      <c r="AU4079" s="37">
        <f t="shared" ca="1" si="1912"/>
        <v>3.7672648818649961</v>
      </c>
      <c r="AV4079" s="37">
        <f t="shared" ca="1" si="1913"/>
        <v>2.7672648818649961</v>
      </c>
      <c r="AW4079" s="37">
        <f ca="1">MIN((AT4079-MAX($AT$3:AT4079))/MAX($AT$3:AT4079),0)</f>
        <v>-8.9080356953393683E-2</v>
      </c>
      <c r="AY4079" s="6">
        <f t="shared" si="1924"/>
        <v>-1.25582862162954E-3</v>
      </c>
      <c r="AZ4079" s="5">
        <f t="shared" si="1914"/>
        <v>0.81066834861352</v>
      </c>
      <c r="BA4079" s="6">
        <f>AZ4079-MAX($AZ$3:AZ4079)</f>
        <v>-0.63251526141508796</v>
      </c>
      <c r="BB4079" s="5"/>
      <c r="BC4079" s="5">
        <f t="shared" si="1915"/>
        <v>0.81066834861352</v>
      </c>
      <c r="BD4079" s="5"/>
    </row>
    <row r="4080" spans="1:56" x14ac:dyDescent="0.5">
      <c r="A4080" s="14">
        <v>1629910800000</v>
      </c>
      <c r="B4080" s="13" t="d">
        <v>2021-08-25T17:00:00.00000020954757600</v>
      </c>
      <c r="C4080" s="14" t="s">
        <v>10</v>
      </c>
      <c r="D4080" s="15">
        <v>3215.25</v>
      </c>
      <c r="E4080" s="15">
        <v>3241</v>
      </c>
      <c r="F4080" s="15">
        <v>3201.51</v>
      </c>
      <c r="G4080" s="15">
        <v>3225.52</v>
      </c>
      <c r="H4080" s="15">
        <v>91754.114000000001</v>
      </c>
      <c r="I4080" s="15">
        <v>295790540.66303998</v>
      </c>
      <c r="J4080" s="15">
        <v>107799</v>
      </c>
      <c r="K4080" s="16">
        <v>4078</v>
      </c>
      <c r="L4080" s="14">
        <f ca="1">IF(K4080&gt;=$BF$5,AVERAGE(G4080:OFFSET(G4080,-$BF$5+1,,,)),0)</f>
        <v>3225.52</v>
      </c>
      <c r="M4080" s="14">
        <f ca="1">IF(K4080&gt;=$BF$6,AVERAGE(G4080:OFFSET(G4080,-$BF$6+1,,,)),0)</f>
        <v>3254.1253333333325</v>
      </c>
      <c r="N4080" s="14">
        <f t="shared" ca="1" si="1900"/>
        <v>0</v>
      </c>
      <c r="O4080" s="14">
        <f t="shared" ca="1" si="1901"/>
        <v>-1</v>
      </c>
      <c r="P4080" s="14">
        <f t="shared" ca="1" si="1902"/>
        <v>-1</v>
      </c>
      <c r="Q4080" s="17">
        <f t="shared" ca="1" si="1927"/>
        <v>-1211</v>
      </c>
      <c r="R4080" s="23">
        <f t="shared" ca="1" si="1928"/>
        <v>-12436.969999999978</v>
      </c>
      <c r="S4080" s="19">
        <f t="shared" ca="1" si="1929"/>
        <v>-3.1154615610020915E-3</v>
      </c>
      <c r="T4080" s="17">
        <f t="shared" ca="1" si="1925"/>
        <v>3979578.260000017</v>
      </c>
      <c r="U4080" s="19">
        <f t="shared" ca="1" si="1905"/>
        <v>3.9795782600000171</v>
      </c>
      <c r="V4080" s="21">
        <f t="shared" ca="1" si="1906"/>
        <v>2.9795782600000171</v>
      </c>
      <c r="W4080" s="21">
        <f ca="1">MIN((T4080-MAX($T$3:T4080))/MAX($T$3:T4080),0)</f>
        <v>-8.3937202967528809E-2</v>
      </c>
      <c r="X4080" s="22">
        <f t="shared" ca="1" si="1907"/>
        <v>-3.1972729873976924E-3</v>
      </c>
      <c r="Y4080" s="20">
        <f t="shared" ca="1" si="1916"/>
        <v>3571150.545642999</v>
      </c>
      <c r="Z4080" s="21">
        <f t="shared" ca="1" si="1917"/>
        <v>2.5711505456429991</v>
      </c>
      <c r="AA4080" s="6">
        <f ca="1">Z4080-MAX($Z$3:Z4080)</f>
        <v>-0.35929506258567745</v>
      </c>
      <c r="AB4080" s="6">
        <f t="shared" ca="1" si="1918"/>
        <v>-3.1972729873976924E-3</v>
      </c>
      <c r="AC4080" s="11">
        <f t="shared" ca="1" si="1919"/>
        <v>3571.1505456429968</v>
      </c>
      <c r="AD4080" s="6">
        <f t="shared" ca="1" si="1920"/>
        <v>2.5711505456429968</v>
      </c>
      <c r="AE4080" s="6">
        <f ca="1">AD4080-MAX($AD$3:AD4080)</f>
        <v>-0.35929506258567478</v>
      </c>
      <c r="AF4080" s="45"/>
      <c r="AG4080" s="12">
        <f t="shared" ca="1" si="1908"/>
        <v>-963</v>
      </c>
      <c r="AH4080" s="12">
        <f t="shared" ca="1" si="1926"/>
        <v>-9899.6400000001922</v>
      </c>
      <c r="AI4080" s="39" cm="1">
        <f t="array" aca="1" ref="AI4080" ca="1">_xlfn.IFS(AND(P4079&gt;P4078,AG4080&gt;1),-(AG4080*G4079)*$BH$7, AND(P4079&lt;P4078,AG4080&lt;1),(AG4080*G4079)*$BH$7,P4079=P4078,0)</f>
        <v>0</v>
      </c>
      <c r="AJ4080" s="6">
        <f t="shared" ca="1" si="1909"/>
        <v>-3.1189091301944889E-3</v>
      </c>
      <c r="AK4080" s="17">
        <f t="shared" ca="1" si="1910"/>
        <v>3164171.6736399936</v>
      </c>
      <c r="AL4080" s="4">
        <f t="shared" ca="1" si="1903"/>
        <v>3.1641716736399936</v>
      </c>
      <c r="AM4080" s="36">
        <f t="shared" ca="1" si="1904"/>
        <v>2.1641716736399936</v>
      </c>
      <c r="AN4080" s="37">
        <f ca="1">MIN((AK4080-MAX($AK$3:AK4080))/MAX($AK$3:AK4080),0)</f>
        <v>-0.11475460106987682</v>
      </c>
      <c r="AO4080" s="43"/>
      <c r="AP4080" s="38">
        <f t="shared" ca="1" si="1911"/>
        <v>-1143</v>
      </c>
      <c r="AQ4080" s="38">
        <f t="shared" ca="1" si="1921"/>
        <v>-11750.040000000228</v>
      </c>
      <c r="AR4080" s="38" cm="1">
        <f t="array" aca="1" ref="AR4080" ca="1">_xlfn.IFS(AND(P4079&gt;P4078,AP4080&gt;1),-(AP4080*G4079)*$BJ$7, AND(P4079&lt;P4078,AP4080&lt;1),(AP4080*G4079)*$BJ$7,P4079=P4078,0)</f>
        <v>0</v>
      </c>
      <c r="AS4080" s="41">
        <f t="shared" ca="1" si="1922"/>
        <v>-3.1189842945642129E-3</v>
      </c>
      <c r="AT4080" s="40">
        <f t="shared" ca="1" si="1923"/>
        <v>3755514.8418649961</v>
      </c>
      <c r="AU4080" s="37">
        <f t="shared" ca="1" si="1912"/>
        <v>3.7555148418649962</v>
      </c>
      <c r="AV4080" s="37">
        <f t="shared" ca="1" si="1913"/>
        <v>2.7555148418649962</v>
      </c>
      <c r="AW4080" s="37">
        <f ca="1">MIN((AT4080-MAX($AT$3:AT4080))/MAX($AT$3:AT4080),0)</f>
        <v>-9.1921501013666043E-2</v>
      </c>
      <c r="AY4080" s="6">
        <f t="shared" si="1924"/>
        <v>5.7892010001577843E-3</v>
      </c>
      <c r="AZ4080" s="5">
        <f t="shared" si="1914"/>
        <v>0.81645754961367778</v>
      </c>
      <c r="BA4080" s="6">
        <f>AZ4080-MAX($AZ$3:AZ4080)</f>
        <v>-0.62672606041493018</v>
      </c>
      <c r="BB4080" s="5"/>
      <c r="BC4080" s="5">
        <f t="shared" si="1915"/>
        <v>0.81645754961367778</v>
      </c>
      <c r="BD4080" s="5"/>
    </row>
    <row r="4081" spans="1:56" x14ac:dyDescent="0.5">
      <c r="A4081" s="14">
        <v>1629914400000</v>
      </c>
      <c r="B4081" s="13" t="d">
        <v>2021-08-25T18:00:00.000</v>
      </c>
      <c r="C4081" s="14" t="s">
        <v>10</v>
      </c>
      <c r="D4081" s="15">
        <v>3225.49</v>
      </c>
      <c r="E4081" s="15">
        <v>3239.5</v>
      </c>
      <c r="F4081" s="15">
        <v>3220.05</v>
      </c>
      <c r="G4081" s="15">
        <v>3232.05</v>
      </c>
      <c r="H4081" s="15">
        <v>48129.928</v>
      </c>
      <c r="I4081" s="15">
        <v>155579362.09883001</v>
      </c>
      <c r="J4081" s="15">
        <v>70308</v>
      </c>
      <c r="K4081" s="16">
        <v>4079</v>
      </c>
      <c r="L4081" s="14">
        <f ca="1">IF(K4081&gt;=$BF$5,AVERAGE(G4081:OFFSET(G4081,-$BF$5+1,,,)),0)</f>
        <v>3232.05</v>
      </c>
      <c r="M4081" s="14">
        <f ca="1">IF(K4081&gt;=$BF$6,AVERAGE(G4081:OFFSET(G4081,-$BF$6+1,,,)),0)</f>
        <v>3253.9564444444432</v>
      </c>
      <c r="N4081" s="14">
        <f t="shared" ca="1" si="1900"/>
        <v>0</v>
      </c>
      <c r="O4081" s="14">
        <f t="shared" ca="1" si="1901"/>
        <v>-1</v>
      </c>
      <c r="P4081" s="14">
        <f t="shared" ca="1" si="1902"/>
        <v>-1</v>
      </c>
      <c r="Q4081" s="17">
        <f t="shared" ca="1" si="1927"/>
        <v>-1211</v>
      </c>
      <c r="R4081" s="23">
        <f t="shared" ca="1" si="1928"/>
        <v>-7944.1600000004846</v>
      </c>
      <c r="S4081" s="19">
        <f t="shared" ca="1" si="1929"/>
        <v>-1.9962316308362914E-3</v>
      </c>
      <c r="T4081" s="17">
        <f t="shared" ca="1" si="1925"/>
        <v>3971634.1000000164</v>
      </c>
      <c r="U4081" s="19">
        <f t="shared" ca="1" si="1905"/>
        <v>3.9716341000000166</v>
      </c>
      <c r="V4081" s="21">
        <f t="shared" ca="1" si="1906"/>
        <v>2.9716341000000166</v>
      </c>
      <c r="W4081" s="21">
        <f ca="1">MIN((T4081-MAX($T$3:T4081))/MAX($T$3:T4081),0)</f>
        <v>-8.5765876498797425E-2</v>
      </c>
      <c r="X4081" s="22">
        <f t="shared" ca="1" si="1907"/>
        <v>-2.0244797738040443E-3</v>
      </c>
      <c r="Y4081" s="20">
        <f t="shared" ca="1" si="1916"/>
        <v>3563920.8235941357</v>
      </c>
      <c r="Z4081" s="21">
        <f t="shared" ca="1" si="1917"/>
        <v>2.5639208235941355</v>
      </c>
      <c r="AA4081" s="6">
        <f ca="1">Z4081-MAX($Z$3:Z4081)</f>
        <v>-0.36652478463454097</v>
      </c>
      <c r="AB4081" s="6">
        <f t="shared" ca="1" si="1918"/>
        <v>-2.0244797738040443E-3</v>
      </c>
      <c r="AC4081" s="11">
        <f t="shared" ca="1" si="1919"/>
        <v>3563.9208235941333</v>
      </c>
      <c r="AD4081" s="6">
        <f t="shared" ca="1" si="1920"/>
        <v>2.5639208235941333</v>
      </c>
      <c r="AE4081" s="6">
        <f ca="1">AD4081-MAX($AD$3:AD4081)</f>
        <v>-0.3665247846345383</v>
      </c>
      <c r="AF4081" s="45"/>
      <c r="AG4081" s="12">
        <f t="shared" ca="1" si="1908"/>
        <v>-963</v>
      </c>
      <c r="AH4081" s="12">
        <f t="shared" ca="1" si="1926"/>
        <v>-6288.3900000001922</v>
      </c>
      <c r="AI4081" s="39" cm="1">
        <f t="array" aca="1" ref="AI4081" ca="1">_xlfn.IFS(AND(P4080&gt;P4079,AG4081&gt;1),-(AG4081*G4080)*$BH$7, AND(P4080&lt;P4079,AG4081&lt;1),(AG4081*G4080)*$BH$7,P4080=P4079,0)</f>
        <v>0</v>
      </c>
      <c r="AJ4081" s="6">
        <f t="shared" ca="1" si="1909"/>
        <v>-1.98737320493302E-3</v>
      </c>
      <c r="AK4081" s="17">
        <f t="shared" ca="1" si="1910"/>
        <v>3157883.2836399935</v>
      </c>
      <c r="AL4081" s="4">
        <f t="shared" ca="1" si="1903"/>
        <v>3.1578832836399937</v>
      </c>
      <c r="AM4081" s="36">
        <f t="shared" ca="1" si="1904"/>
        <v>2.1578832836399937</v>
      </c>
      <c r="AN4081" s="37">
        <f ca="1">MIN((AK4081-MAX($AK$3:AK4081))/MAX($AK$3:AK4081),0)</f>
        <v>-0.11651391405550078</v>
      </c>
      <c r="AO4081" s="43"/>
      <c r="AP4081" s="38">
        <f t="shared" ca="1" si="1911"/>
        <v>-1143</v>
      </c>
      <c r="AQ4081" s="38">
        <f t="shared" ca="1" si="1921"/>
        <v>-7463.7900000002282</v>
      </c>
      <c r="AR4081" s="38" cm="1">
        <f t="array" aca="1" ref="AR4081" ca="1">_xlfn.IFS(AND(P4080&gt;P4079,AP4081&gt;1),-(AP4081*G4080)*$BJ$7, AND(P4080&lt;P4079,AP4081&lt;1),(AP4081*G4080)*$BJ$7,P4080=P4079,0)</f>
        <v>0</v>
      </c>
      <c r="AS4081" s="41">
        <f t="shared" ca="1" si="1922"/>
        <v>-1.9874212496238451E-3</v>
      </c>
      <c r="AT4081" s="40">
        <f t="shared" ca="1" si="1923"/>
        <v>3748051.0518649961</v>
      </c>
      <c r="AU4081" s="37">
        <f t="shared" ca="1" si="1912"/>
        <v>3.7480510518649961</v>
      </c>
      <c r="AV4081" s="37">
        <f t="shared" ca="1" si="1913"/>
        <v>2.7480510518649961</v>
      </c>
      <c r="AW4081" s="37">
        <f ca="1">MIN((AT4081-MAX($AT$3:AT4081))/MAX($AT$3:AT4081),0)</f>
        <v>-9.3726235518877973E-2</v>
      </c>
      <c r="AY4081" s="6">
        <f t="shared" si="1924"/>
        <v>3.6773815691664158E-3</v>
      </c>
      <c r="AZ4081" s="5">
        <f t="shared" si="1914"/>
        <v>0.8201349311828442</v>
      </c>
      <c r="BA4081" s="6">
        <f>AZ4081-MAX($AZ$3:AZ4081)</f>
        <v>-0.62304867884576376</v>
      </c>
      <c r="BB4081" s="5"/>
      <c r="BC4081" s="5">
        <f t="shared" si="1915"/>
        <v>0.8201349311828442</v>
      </c>
      <c r="BD4081" s="5"/>
    </row>
    <row r="4082" spans="1:56" x14ac:dyDescent="0.5">
      <c r="A4082" s="14">
        <v>1629918000000</v>
      </c>
      <c r="B4082" s="13" t="d">
        <v>2021-08-25T18:59:59.99999979045242400</v>
      </c>
      <c r="C4082" s="14" t="s">
        <v>10</v>
      </c>
      <c r="D4082" s="15">
        <v>3232.13</v>
      </c>
      <c r="E4082" s="15">
        <v>3249</v>
      </c>
      <c r="F4082" s="15">
        <v>3203.6</v>
      </c>
      <c r="G4082" s="15">
        <v>3214.65</v>
      </c>
      <c r="H4082" s="15">
        <v>84779.843999999997</v>
      </c>
      <c r="I4082" s="15">
        <v>273809178.02793998</v>
      </c>
      <c r="J4082" s="15">
        <v>106783</v>
      </c>
      <c r="K4082" s="16">
        <v>4080</v>
      </c>
      <c r="L4082" s="14">
        <f ca="1">IF(K4082&gt;=$BF$5,AVERAGE(G4082:OFFSET(G4082,-$BF$5+1,,,)),0)</f>
        <v>3214.65</v>
      </c>
      <c r="M4082" s="14">
        <f ca="1">IF(K4082&gt;=$BF$6,AVERAGE(G4082:OFFSET(G4082,-$BF$6+1,,,)),0)</f>
        <v>3253.5442222222209</v>
      </c>
      <c r="N4082" s="14">
        <f t="shared" ca="1" si="1900"/>
        <v>0</v>
      </c>
      <c r="O4082" s="14">
        <f t="shared" ca="1" si="1901"/>
        <v>-1</v>
      </c>
      <c r="P4082" s="14">
        <f t="shared" ca="1" si="1902"/>
        <v>-1</v>
      </c>
      <c r="Q4082" s="17">
        <f t="shared" ca="1" si="1927"/>
        <v>-1211</v>
      </c>
      <c r="R4082" s="23">
        <f t="shared" ca="1" si="1928"/>
        <v>21168.280000000021</v>
      </c>
      <c r="S4082" s="19">
        <f t="shared" ca="1" si="1929"/>
        <v>5.329866615859687E-3</v>
      </c>
      <c r="T4082" s="17">
        <f t="shared" ca="1" si="1925"/>
        <v>3992802.3800000162</v>
      </c>
      <c r="U4082" s="19">
        <f t="shared" ca="1" si="1905"/>
        <v>3.9928023800000161</v>
      </c>
      <c r="V4082" s="21">
        <f t="shared" ca="1" si="1906"/>
        <v>2.9928023800000161</v>
      </c>
      <c r="W4082" s="21">
        <f ca="1">MIN((T4082-MAX($T$3:T4082))/MAX($T$3:T4082),0)</f>
        <v>-8.0893130564868673E-2</v>
      </c>
      <c r="X4082" s="22">
        <f t="shared" ca="1" si="1907"/>
        <v>5.3835800807536804E-3</v>
      </c>
      <c r="Y4082" s="20">
        <f t="shared" ca="1" si="1916"/>
        <v>3583107.4767494202</v>
      </c>
      <c r="Z4082" s="21">
        <f t="shared" ca="1" si="1917"/>
        <v>2.58310747674942</v>
      </c>
      <c r="AA4082" s="6">
        <f ca="1">Z4082-MAX($Z$3:Z4082)</f>
        <v>-0.34733813147925652</v>
      </c>
      <c r="AB4082" s="6">
        <f t="shared" ca="1" si="1918"/>
        <v>5.3835800807536804E-3</v>
      </c>
      <c r="AC4082" s="11">
        <f t="shared" ca="1" si="1919"/>
        <v>3583.1074767494179</v>
      </c>
      <c r="AD4082" s="6">
        <f t="shared" ca="1" si="1920"/>
        <v>2.5831074767494178</v>
      </c>
      <c r="AE4082" s="6">
        <f ca="1">AD4082-MAX($AD$3:AD4082)</f>
        <v>-0.34733813147925385</v>
      </c>
      <c r="AF4082" s="45"/>
      <c r="AG4082" s="12">
        <f t="shared" ca="1" si="1908"/>
        <v>-963</v>
      </c>
      <c r="AH4082" s="12">
        <f t="shared" ca="1" si="1926"/>
        <v>16756.200000000088</v>
      </c>
      <c r="AI4082" s="39" cm="1">
        <f t="array" aca="1" ref="AI4082" ca="1">_xlfn.IFS(AND(P4081&gt;P4080,AG4082&gt;1),-(AG4082*G4081)*$BH$7, AND(P4081&lt;P4080,AG4082&lt;1),(AG4082*G4081)*$BH$7,P4081=P4080,0)</f>
        <v>0</v>
      </c>
      <c r="AJ4082" s="6">
        <f t="shared" ca="1" si="1909"/>
        <v>5.3061492445932766E-3</v>
      </c>
      <c r="AK4082" s="17">
        <f t="shared" ca="1" si="1910"/>
        <v>3174639.4836399937</v>
      </c>
      <c r="AL4082" s="4">
        <f t="shared" ca="1" si="1903"/>
        <v>3.1746394836399938</v>
      </c>
      <c r="AM4082" s="36">
        <f t="shared" ca="1" si="1904"/>
        <v>2.1746394836399938</v>
      </c>
      <c r="AN4082" s="37">
        <f ca="1">MIN((AK4082-MAX($AK$3:AK4082))/MAX($AK$3:AK4082),0)</f>
        <v>-0.11182600502795768</v>
      </c>
      <c r="AO4082" s="43"/>
      <c r="AP4082" s="38">
        <f t="shared" ca="1" si="1911"/>
        <v>-1143</v>
      </c>
      <c r="AQ4082" s="38">
        <f t="shared" ca="1" si="1921"/>
        <v>19888.200000000103</v>
      </c>
      <c r="AR4082" s="38" cm="1">
        <f t="array" aca="1" ref="AR4082" ca="1">_xlfn.IFS(AND(P4081&gt;P4080,AP4082&gt;1),-(AP4082*G4081)*$BJ$7, AND(P4081&lt;P4080,AP4082&lt;1),(AP4082*G4081)*$BJ$7,P4081=P4080,0)</f>
        <v>0</v>
      </c>
      <c r="AS4082" s="41">
        <f t="shared" ca="1" si="1922"/>
        <v>5.3062777760468109E-3</v>
      </c>
      <c r="AT4082" s="40">
        <f t="shared" ca="1" si="1923"/>
        <v>3767939.2518649963</v>
      </c>
      <c r="AU4082" s="37">
        <f t="shared" ca="1" si="1912"/>
        <v>3.7679392518649961</v>
      </c>
      <c r="AV4082" s="37">
        <f t="shared" ca="1" si="1913"/>
        <v>2.7679392518649961</v>
      </c>
      <c r="AW4082" s="37">
        <f ca="1">MIN((AT4082-MAX($AT$3:AT4082))/MAX($AT$3:AT4082),0)</f>
        <v>-8.8917295183397485E-2</v>
      </c>
      <c r="AY4082" s="6">
        <f t="shared" si="1924"/>
        <v>-9.7988421597999809E-3</v>
      </c>
      <c r="AZ4082" s="5">
        <f t="shared" si="1914"/>
        <v>0.81033608902304421</v>
      </c>
      <c r="BA4082" s="6">
        <f>AZ4082-MAX($AZ$3:AZ4082)</f>
        <v>-0.63284752100556374</v>
      </c>
      <c r="BB4082" s="5"/>
      <c r="BC4082" s="5">
        <f t="shared" si="1915"/>
        <v>0.81033608902304421</v>
      </c>
      <c r="BD4082" s="5"/>
    </row>
    <row r="4083" spans="1:56" x14ac:dyDescent="0.5">
      <c r="A4083" s="14">
        <v>1629921600000</v>
      </c>
      <c r="B4083" s="13" t="d">
        <v>2021-08-25T20:00:00.00000020954757600</v>
      </c>
      <c r="C4083" s="14" t="s">
        <v>10</v>
      </c>
      <c r="D4083" s="15">
        <v>3214.65</v>
      </c>
      <c r="E4083" s="15">
        <v>3240.86</v>
      </c>
      <c r="F4083" s="15">
        <v>3200</v>
      </c>
      <c r="G4083" s="15">
        <v>3209.41</v>
      </c>
      <c r="H4083" s="15">
        <v>71451.428</v>
      </c>
      <c r="I4083" s="15">
        <v>230174472.98183</v>
      </c>
      <c r="J4083" s="15">
        <v>92728</v>
      </c>
      <c r="K4083" s="16">
        <v>4081</v>
      </c>
      <c r="L4083" s="14">
        <f ca="1">IF(K4083&gt;=$BF$5,AVERAGE(G4083:OFFSET(G4083,-$BF$5+1,,,)),0)</f>
        <v>3209.41</v>
      </c>
      <c r="M4083" s="14">
        <f ca="1">IF(K4083&gt;=$BF$6,AVERAGE(G4083:OFFSET(G4083,-$BF$6+1,,,)),0)</f>
        <v>3253.3071111111099</v>
      </c>
      <c r="N4083" s="14">
        <f t="shared" ca="1" si="1900"/>
        <v>0</v>
      </c>
      <c r="O4083" s="14">
        <f t="shared" ca="1" si="1901"/>
        <v>-1</v>
      </c>
      <c r="P4083" s="14">
        <f t="shared" ca="1" si="1902"/>
        <v>-1</v>
      </c>
      <c r="Q4083" s="17">
        <f t="shared" ca="1" si="1927"/>
        <v>-1211</v>
      </c>
      <c r="R4083" s="23">
        <f t="shared" ca="1" si="1928"/>
        <v>6345.6400000002868</v>
      </c>
      <c r="S4083" s="19">
        <f t="shared" ca="1" si="1929"/>
        <v>1.5892697399164195E-3</v>
      </c>
      <c r="T4083" s="17">
        <f t="shared" ca="1" si="1925"/>
        <v>3999148.0200000163</v>
      </c>
      <c r="U4083" s="19">
        <f t="shared" ca="1" si="1905"/>
        <v>3.9991480200000162</v>
      </c>
      <c r="V4083" s="21">
        <f t="shared" ca="1" si="1906"/>
        <v>2.9991480200000162</v>
      </c>
      <c r="W4083" s="21">
        <f ca="1">MIN((T4083-MAX($T$3:T4083))/MAX($T$3:T4083),0)</f>
        <v>-7.9432421829526145E-2</v>
      </c>
      <c r="X4083" s="22">
        <f t="shared" ca="1" si="1907"/>
        <v>1.630037484640745E-3</v>
      </c>
      <c r="Y4083" s="20">
        <f t="shared" ca="1" si="1916"/>
        <v>3588948.0762480181</v>
      </c>
      <c r="Z4083" s="21">
        <f t="shared" ca="1" si="1917"/>
        <v>2.5889480762480179</v>
      </c>
      <c r="AA4083" s="6">
        <f ca="1">Z4083-MAX($Z$3:Z4083)</f>
        <v>-0.34149753198065858</v>
      </c>
      <c r="AB4083" s="6">
        <f t="shared" ca="1" si="1918"/>
        <v>1.630037484640745E-3</v>
      </c>
      <c r="AC4083" s="11">
        <f t="shared" ca="1" si="1919"/>
        <v>3588.9480762480162</v>
      </c>
      <c r="AD4083" s="6">
        <f t="shared" ca="1" si="1920"/>
        <v>2.5889480762480162</v>
      </c>
      <c r="AE4083" s="6">
        <f ca="1">AD4083-MAX($AD$3:AD4083)</f>
        <v>-0.34149753198065547</v>
      </c>
      <c r="AF4083" s="45"/>
      <c r="AG4083" s="12">
        <f t="shared" ca="1" si="1908"/>
        <v>-963</v>
      </c>
      <c r="AH4083" s="12">
        <f t="shared" ca="1" si="1926"/>
        <v>5046.1200000002282</v>
      </c>
      <c r="AI4083" s="39" cm="1">
        <f t="array" aca="1" ref="AI4083" ca="1">_xlfn.IFS(AND(P4082&gt;P4081,AG4083&gt;1),-(AG4083*G4082)*$BH$7, AND(P4082&lt;P4081,AG4083&lt;1),(AG4083*G4082)*$BH$7,P4082=P4081,0)</f>
        <v>0</v>
      </c>
      <c r="AJ4083" s="6">
        <f t="shared" ca="1" si="1909"/>
        <v>1.5895096202276245E-3</v>
      </c>
      <c r="AK4083" s="17">
        <f t="shared" ca="1" si="1910"/>
        <v>3179685.6036399938</v>
      </c>
      <c r="AL4083" s="4">
        <f t="shared" ca="1" si="1903"/>
        <v>3.1796856036399936</v>
      </c>
      <c r="AM4083" s="36">
        <f t="shared" ca="1" si="1904"/>
        <v>2.1796856036399936</v>
      </c>
      <c r="AN4083" s="37">
        <f ca="1">MIN((AK4083-MAX($AK$3:AK4083))/MAX($AK$3:AK4083),0)</f>
        <v>-0.11041424391851365</v>
      </c>
      <c r="AO4083" s="43"/>
      <c r="AP4083" s="38">
        <f t="shared" ca="1" si="1911"/>
        <v>-1143</v>
      </c>
      <c r="AQ4083" s="38">
        <f t="shared" ca="1" si="1921"/>
        <v>5989.3200000002707</v>
      </c>
      <c r="AR4083" s="38" cm="1">
        <f t="array" aca="1" ref="AR4083" ca="1">_xlfn.IFS(AND(P4082&gt;P4081,AP4083&gt;1),-(AP4083*G4082)*$BJ$7, AND(P4082&lt;P4081,AP4083&lt;1),(AP4083*G4082)*$BJ$7,P4082=P4081,0)</f>
        <v>0</v>
      </c>
      <c r="AS4083" s="41">
        <f t="shared" ca="1" si="1922"/>
        <v>1.5895479198704623E-3</v>
      </c>
      <c r="AT4083" s="40">
        <f t="shared" ca="1" si="1923"/>
        <v>3773928.5718649966</v>
      </c>
      <c r="AU4083" s="37">
        <f t="shared" ca="1" si="1912"/>
        <v>3.7739285718649964</v>
      </c>
      <c r="AV4083" s="37">
        <f t="shared" ca="1" si="1913"/>
        <v>2.7739285718649964</v>
      </c>
      <c r="AW4083" s="37">
        <f ca="1">MIN((AT4083-MAX($AT$3:AT4083))/MAX($AT$3:AT4083),0)</f>
        <v>-8.7469085565126295E-2</v>
      </c>
      <c r="AY4083" s="6">
        <f t="shared" si="1924"/>
        <v>-2.9509156849054641E-3</v>
      </c>
      <c r="AZ4083" s="5">
        <f t="shared" si="1914"/>
        <v>0.80738517333813875</v>
      </c>
      <c r="BA4083" s="6">
        <f>AZ4083-MAX($AZ$3:AZ4083)</f>
        <v>-0.6357984366904692</v>
      </c>
      <c r="BB4083" s="5"/>
      <c r="BC4083" s="5">
        <f t="shared" si="1915"/>
        <v>0.80738517333813875</v>
      </c>
      <c r="BD4083" s="5"/>
    </row>
    <row r="4084" spans="1:56" x14ac:dyDescent="0.5">
      <c r="A4084" s="14">
        <v>1629925200000</v>
      </c>
      <c r="B4084" s="13" t="d">
        <v>2021-08-25T21:00:00.000</v>
      </c>
      <c r="C4084" s="14" t="s">
        <v>10</v>
      </c>
      <c r="D4084" s="15">
        <v>3209.41</v>
      </c>
      <c r="E4084" s="15">
        <v>3226.04</v>
      </c>
      <c r="F4084" s="15">
        <v>3205.85</v>
      </c>
      <c r="G4084" s="15">
        <v>3223.29</v>
      </c>
      <c r="H4084" s="15">
        <v>42541.762000000002</v>
      </c>
      <c r="I4084" s="15">
        <v>136839604.10960001</v>
      </c>
      <c r="J4084" s="15">
        <v>68210</v>
      </c>
      <c r="K4084" s="16">
        <v>4082</v>
      </c>
      <c r="L4084" s="14">
        <f ca="1">IF(K4084&gt;=$BF$5,AVERAGE(G4084:OFFSET(G4084,-$BF$5+1,,,)),0)</f>
        <v>3223.29</v>
      </c>
      <c r="M4084" s="14">
        <f ca="1">IF(K4084&gt;=$BF$6,AVERAGE(G4084:OFFSET(G4084,-$BF$6+1,,,)),0)</f>
        <v>3253.2491111111103</v>
      </c>
      <c r="N4084" s="14">
        <f t="shared" ca="1" si="1900"/>
        <v>0</v>
      </c>
      <c r="O4084" s="14">
        <f t="shared" ca="1" si="1901"/>
        <v>-1</v>
      </c>
      <c r="P4084" s="14">
        <f t="shared" ca="1" si="1902"/>
        <v>-1</v>
      </c>
      <c r="Q4084" s="17">
        <f t="shared" ca="1" si="1927"/>
        <v>-1211</v>
      </c>
      <c r="R4084" s="23">
        <f t="shared" ca="1" si="1928"/>
        <v>-16808.680000000131</v>
      </c>
      <c r="S4084" s="19">
        <f t="shared" ca="1" si="1929"/>
        <v>-4.2030652318790799E-3</v>
      </c>
      <c r="T4084" s="17">
        <f t="shared" ca="1" si="1925"/>
        <v>3982339.3400000161</v>
      </c>
      <c r="U4084" s="19">
        <f t="shared" ca="1" si="1905"/>
        <v>3.9823393400000162</v>
      </c>
      <c r="V4084" s="21">
        <f t="shared" ca="1" si="1906"/>
        <v>2.9823393400000162</v>
      </c>
      <c r="W4084" s="21">
        <f ca="1">MIN((T4084-MAX($T$3:T4084))/MAX($T$3:T4084),0)</f>
        <v>-8.3301627410929599E-2</v>
      </c>
      <c r="X4084" s="22">
        <f t="shared" ca="1" si="1907"/>
        <v>-4.3247824366472454E-3</v>
      </c>
      <c r="Y4084" s="20">
        <f t="shared" ca="1" si="1916"/>
        <v>3573426.6566418218</v>
      </c>
      <c r="Z4084" s="21">
        <f t="shared" ca="1" si="1917"/>
        <v>2.5734266566418218</v>
      </c>
      <c r="AA4084" s="6">
        <f ca="1">Z4084-MAX($Z$3:Z4084)</f>
        <v>-0.3570189515868547</v>
      </c>
      <c r="AB4084" s="6">
        <f t="shared" ca="1" si="1918"/>
        <v>-4.3247824366472454E-3</v>
      </c>
      <c r="AC4084" s="11">
        <f t="shared" ca="1" si="1919"/>
        <v>3573.4266566418196</v>
      </c>
      <c r="AD4084" s="6">
        <f t="shared" ca="1" si="1920"/>
        <v>2.5734266566418196</v>
      </c>
      <c r="AE4084" s="6">
        <f ca="1">AD4084-MAX($AD$3:AD4084)</f>
        <v>-0.35701895158685204</v>
      </c>
      <c r="AF4084" s="45"/>
      <c r="AG4084" s="12">
        <f t="shared" ca="1" si="1908"/>
        <v>-963</v>
      </c>
      <c r="AH4084" s="12">
        <f t="shared" ca="1" si="1926"/>
        <v>-13366.440000000104</v>
      </c>
      <c r="AI4084" s="39" cm="1">
        <f t="array" aca="1" ref="AI4084" ca="1">_xlfn.IFS(AND(P4083&gt;P4082,AG4084&gt;1),-(AG4084*G4083)*$BH$7, AND(P4083&lt;P4082,AG4084&lt;1),(AG4084*G4083)*$BH$7,P4083=P4082,0)</f>
        <v>0</v>
      </c>
      <c r="AJ4084" s="6">
        <f t="shared" ca="1" si="1909"/>
        <v>-4.2036986250145823E-3</v>
      </c>
      <c r="AK4084" s="17">
        <f t="shared" ca="1" si="1910"/>
        <v>3166319.1636399939</v>
      </c>
      <c r="AL4084" s="4">
        <f t="shared" ca="1" si="1903"/>
        <v>3.1663191636399937</v>
      </c>
      <c r="AM4084" s="36">
        <f t="shared" ca="1" si="1904"/>
        <v>2.1663191636399937</v>
      </c>
      <c r="AN4084" s="37">
        <f ca="1">MIN((AK4084-MAX($AK$3:AK4084))/MAX($AK$3:AK4084),0)</f>
        <v>-0.1141537943381859</v>
      </c>
      <c r="AO4084" s="43"/>
      <c r="AP4084" s="38">
        <f t="shared" ca="1" si="1911"/>
        <v>-1143</v>
      </c>
      <c r="AQ4084" s="38">
        <f t="shared" ca="1" si="1921"/>
        <v>-15864.840000000124</v>
      </c>
      <c r="AR4084" s="38" cm="1">
        <f t="array" aca="1" ref="AR4084" ca="1">_xlfn.IFS(AND(P4083&gt;P4082,AP4084&gt;1),-(AP4084*G4083)*$BJ$7, AND(P4083&lt;P4082,AP4084&lt;1),(AP4084*G4083)*$BJ$7,P4083=P4082,0)</f>
        <v>0</v>
      </c>
      <c r="AS4084" s="41">
        <f t="shared" ca="1" si="1922"/>
        <v>-4.2037997534648758E-3</v>
      </c>
      <c r="AT4084" s="40">
        <f t="shared" ca="1" si="1923"/>
        <v>3758063.7318649963</v>
      </c>
      <c r="AU4084" s="37">
        <f t="shared" ca="1" si="1912"/>
        <v>3.7580637318649961</v>
      </c>
      <c r="AV4084" s="37">
        <f t="shared" ca="1" si="1913"/>
        <v>2.7580637318649961</v>
      </c>
      <c r="AW4084" s="37">
        <f ca="1">MIN((AT4084-MAX($AT$3:AT4084))/MAX($AT$3:AT4084),0)</f>
        <v>-9.1305182798256737E-2</v>
      </c>
      <c r="AY4084" s="6">
        <f t="shared" si="1924"/>
        <v>7.8165476539094891E-3</v>
      </c>
      <c r="AZ4084" s="5">
        <f t="shared" si="1914"/>
        <v>0.81520172099204824</v>
      </c>
      <c r="BA4084" s="6">
        <f>AZ4084-MAX($AZ$3:AZ4084)</f>
        <v>-0.62798188903655972</v>
      </c>
      <c r="BB4084" s="5"/>
      <c r="BC4084" s="5">
        <f t="shared" si="1915"/>
        <v>0.81520172099204824</v>
      </c>
      <c r="BD4084" s="5"/>
    </row>
    <row r="4085" spans="1:56" x14ac:dyDescent="0.5">
      <c r="A4085" s="14">
        <v>1629928800000</v>
      </c>
      <c r="B4085" s="13" t="d">
        <v>2021-08-25T21:59:59.99999979045242400</v>
      </c>
      <c r="C4085" s="14" t="s">
        <v>10</v>
      </c>
      <c r="D4085" s="15">
        <v>3223.08</v>
      </c>
      <c r="E4085" s="15">
        <v>3240</v>
      </c>
      <c r="F4085" s="15">
        <v>3211</v>
      </c>
      <c r="G4085" s="15">
        <v>3219.25</v>
      </c>
      <c r="H4085" s="15">
        <v>52534.154000000002</v>
      </c>
      <c r="I4085" s="15">
        <v>169324483.82641</v>
      </c>
      <c r="J4085" s="15">
        <v>77428</v>
      </c>
      <c r="K4085" s="16">
        <v>4083</v>
      </c>
      <c r="L4085" s="14">
        <f ca="1">IF(K4085&gt;=$BF$5,AVERAGE(G4085:OFFSET(G4085,-$BF$5+1,,,)),0)</f>
        <v>3219.25</v>
      </c>
      <c r="M4085" s="14">
        <f ca="1">IF(K4085&gt;=$BF$6,AVERAGE(G4085:OFFSET(G4085,-$BF$6+1,,,)),0)</f>
        <v>3252.927777777777</v>
      </c>
      <c r="N4085" s="14">
        <f t="shared" ca="1" si="1900"/>
        <v>0</v>
      </c>
      <c r="O4085" s="14">
        <f t="shared" ca="1" si="1901"/>
        <v>-1</v>
      </c>
      <c r="P4085" s="14">
        <f t="shared" ca="1" si="1902"/>
        <v>-1</v>
      </c>
      <c r="Q4085" s="17">
        <f t="shared" ca="1" si="1927"/>
        <v>-1211</v>
      </c>
      <c r="R4085" s="23">
        <f t="shared" ca="1" si="1928"/>
        <v>4638.1299999999119</v>
      </c>
      <c r="S4085" s="19">
        <f t="shared" ca="1" si="1929"/>
        <v>1.1646747311091507E-3</v>
      </c>
      <c r="T4085" s="17">
        <f t="shared" ca="1" si="1925"/>
        <v>3986977.470000016</v>
      </c>
      <c r="U4085" s="19">
        <f t="shared" ca="1" si="1905"/>
        <v>3.9869774700000162</v>
      </c>
      <c r="V4085" s="21">
        <f t="shared" ca="1" si="1906"/>
        <v>2.9869774700000162</v>
      </c>
      <c r="W4085" s="21">
        <f ca="1">MIN((T4085-MAX($T$3:T4085))/MAX($T$3:T4085),0)</f>
        <v>-8.223397198032624E-2</v>
      </c>
      <c r="X4085" s="22">
        <f t="shared" ca="1" si="1907"/>
        <v>1.2533777599905704E-3</v>
      </c>
      <c r="Y4085" s="20">
        <f t="shared" ca="1" si="1916"/>
        <v>3577905.5101402141</v>
      </c>
      <c r="Z4085" s="21">
        <f t="shared" ca="1" si="1917"/>
        <v>2.577905510140214</v>
      </c>
      <c r="AA4085" s="6">
        <f ca="1">Z4085-MAX($Z$3:Z4085)</f>
        <v>-0.35254009808846254</v>
      </c>
      <c r="AB4085" s="6">
        <f t="shared" ca="1" si="1918"/>
        <v>1.2533777599905704E-3</v>
      </c>
      <c r="AC4085" s="11">
        <f t="shared" ca="1" si="1919"/>
        <v>3577.9055101402118</v>
      </c>
      <c r="AD4085" s="6">
        <f t="shared" ca="1" si="1920"/>
        <v>2.5779055101402117</v>
      </c>
      <c r="AE4085" s="6">
        <f ca="1">AD4085-MAX($AD$3:AD4085)</f>
        <v>-0.35254009808845987</v>
      </c>
      <c r="AF4085" s="45"/>
      <c r="AG4085" s="12">
        <f t="shared" ca="1" si="1908"/>
        <v>-963</v>
      </c>
      <c r="AH4085" s="12">
        <f t="shared" ca="1" si="1926"/>
        <v>3890.519999999965</v>
      </c>
      <c r="AI4085" s="39" cm="1">
        <f t="array" aca="1" ref="AI4085" ca="1">_xlfn.IFS(AND(P4084&gt;P4083,AG4085&gt;1),-(AG4085*G4084)*$BH$7, AND(P4084&lt;P4083,AG4085&lt;1),(AG4085*G4084)*$BH$7,P4084=P4083,0)</f>
        <v>0</v>
      </c>
      <c r="AJ4085" s="6">
        <f t="shared" ca="1" si="1909"/>
        <v>1.2287201001959106E-3</v>
      </c>
      <c r="AK4085" s="17">
        <f t="shared" ca="1" si="1910"/>
        <v>3170209.6836399939</v>
      </c>
      <c r="AL4085" s="4">
        <f t="shared" ca="1" si="1903"/>
        <v>3.1702096836399938</v>
      </c>
      <c r="AM4085" s="36">
        <f t="shared" ca="1" si="1904"/>
        <v>2.1702096836399938</v>
      </c>
      <c r="AN4085" s="37">
        <f ca="1">MIN((AK4085-MAX($AK$3:AK4085))/MAX($AK$3:AK4085),0)</f>
        <v>-0.11306533729960694</v>
      </c>
      <c r="AO4085" s="43"/>
      <c r="AP4085" s="38">
        <f t="shared" ca="1" si="1911"/>
        <v>-1143</v>
      </c>
      <c r="AQ4085" s="38">
        <f t="shared" ca="1" si="1921"/>
        <v>4617.7199999999584</v>
      </c>
      <c r="AR4085" s="38" cm="1">
        <f t="array" aca="1" ref="AR4085" ca="1">_xlfn.IFS(AND(P4084&gt;P4083,AP4085&gt;1),-(AP4085*G4084)*$BJ$7, AND(P4084&lt;P4083,AP4085&lt;1),(AP4085*G4084)*$BJ$7,P4084=P4083,0)</f>
        <v>0</v>
      </c>
      <c r="AS4085" s="41">
        <f t="shared" ca="1" si="1922"/>
        <v>1.228749784322669E-3</v>
      </c>
      <c r="AT4085" s="40">
        <f t="shared" ca="1" si="1923"/>
        <v>3762681.451864996</v>
      </c>
      <c r="AU4085" s="37">
        <f t="shared" ca="1" si="1912"/>
        <v>3.7626814518649958</v>
      </c>
      <c r="AV4085" s="37">
        <f t="shared" ca="1" si="1913"/>
        <v>2.7626814518649958</v>
      </c>
      <c r="AW4085" s="37">
        <f ca="1">MIN((AT4085-MAX($AT$3:AT4085))/MAX($AT$3:AT4085),0)</f>
        <v>-9.0188624237605028E-2</v>
      </c>
      <c r="AY4085" s="6">
        <f t="shared" si="1924"/>
        <v>-2.2751334669880441E-3</v>
      </c>
      <c r="AZ4085" s="5">
        <f t="shared" si="1914"/>
        <v>0.8129265875250602</v>
      </c>
      <c r="BA4085" s="6">
        <f>AZ4085-MAX($AZ$3:AZ4085)</f>
        <v>-0.63025702250354776</v>
      </c>
      <c r="BB4085" s="5"/>
      <c r="BC4085" s="5">
        <f t="shared" si="1915"/>
        <v>0.8129265875250602</v>
      </c>
      <c r="BD4085" s="5"/>
    </row>
    <row r="4086" spans="1:56" x14ac:dyDescent="0.5">
      <c r="A4086" s="14">
        <v>1629932400000</v>
      </c>
      <c r="B4086" s="13" t="d">
        <v>2021-08-25T23:00:00.00000020954757600</v>
      </c>
      <c r="C4086" s="14" t="s">
        <v>10</v>
      </c>
      <c r="D4086" s="15">
        <v>3219.24</v>
      </c>
      <c r="E4086" s="15">
        <v>3237.69</v>
      </c>
      <c r="F4086" s="15">
        <v>3208</v>
      </c>
      <c r="G4086" s="15">
        <v>3227.9</v>
      </c>
      <c r="H4086" s="15">
        <v>47562.563999999998</v>
      </c>
      <c r="I4086" s="15">
        <v>153469102.85005</v>
      </c>
      <c r="J4086" s="15">
        <v>64578</v>
      </c>
      <c r="K4086" s="16">
        <v>4084</v>
      </c>
      <c r="L4086" s="14">
        <f ca="1">IF(K4086&gt;=$BF$5,AVERAGE(G4086:OFFSET(G4086,-$BF$5+1,,,)),0)</f>
        <v>3227.9</v>
      </c>
      <c r="M4086" s="14">
        <f ca="1">IF(K4086&gt;=$BF$6,AVERAGE(G4086:OFFSET(G4086,-$BF$6+1,,,)),0)</f>
        <v>3252.8902222222214</v>
      </c>
      <c r="N4086" s="14">
        <f t="shared" ca="1" si="1900"/>
        <v>0</v>
      </c>
      <c r="O4086" s="14">
        <f t="shared" ca="1" si="1901"/>
        <v>-1</v>
      </c>
      <c r="P4086" s="14">
        <f t="shared" ca="1" si="1902"/>
        <v>-1</v>
      </c>
      <c r="Q4086" s="17">
        <f t="shared" ca="1" si="1927"/>
        <v>-1211</v>
      </c>
      <c r="R4086" s="23">
        <f t="shared" ca="1" si="1928"/>
        <v>-10487.260000000375</v>
      </c>
      <c r="S4086" s="19">
        <f t="shared" ca="1" si="1929"/>
        <v>-2.6303785458813571E-3</v>
      </c>
      <c r="T4086" s="17">
        <f t="shared" ca="1" si="1925"/>
        <v>3976490.2100000158</v>
      </c>
      <c r="U4086" s="19">
        <f t="shared" ca="1" si="1905"/>
        <v>3.9764902100000157</v>
      </c>
      <c r="V4086" s="21">
        <f t="shared" ca="1" si="1906"/>
        <v>2.9764902100000157</v>
      </c>
      <c r="W4086" s="21">
        <f ca="1">MIN((T4086-MAX($T$3:T4086))/MAX($T$3:T4086),0)</f>
        <v>-8.4648044050567903E-2</v>
      </c>
      <c r="X4086" s="22">
        <f t="shared" ca="1" si="1907"/>
        <v>-2.6869612487381289E-3</v>
      </c>
      <c r="Y4086" s="20">
        <f t="shared" ca="1" si="1916"/>
        <v>3568291.8166828207</v>
      </c>
      <c r="Z4086" s="21">
        <f t="shared" ca="1" si="1917"/>
        <v>2.5682918166828208</v>
      </c>
      <c r="AA4086" s="6">
        <f ca="1">Z4086-MAX($Z$3:Z4086)</f>
        <v>-0.3621537915458557</v>
      </c>
      <c r="AB4086" s="6">
        <f t="shared" ca="1" si="1918"/>
        <v>-2.6869612487381289E-3</v>
      </c>
      <c r="AC4086" s="11">
        <f t="shared" ca="1" si="1919"/>
        <v>3568.2918166828185</v>
      </c>
      <c r="AD4086" s="6">
        <f t="shared" ca="1" si="1920"/>
        <v>2.5682918166828186</v>
      </c>
      <c r="AE4086" s="6">
        <f ca="1">AD4086-MAX($AD$3:AD4086)</f>
        <v>-0.36215379154585303</v>
      </c>
      <c r="AF4086" s="45"/>
      <c r="AG4086" s="12">
        <f t="shared" ca="1" si="1908"/>
        <v>-963</v>
      </c>
      <c r="AH4086" s="12">
        <f t="shared" ca="1" si="1926"/>
        <v>-8329.950000000088</v>
      </c>
      <c r="AI4086" s="39" cm="1">
        <f t="array" aca="1" ref="AI4086" ca="1">_xlfn.IFS(AND(P4085&gt;P4084,AG4086&gt;1),-(AG4086*G4085)*$BH$7, AND(P4085&lt;P4084,AG4086&lt;1),(AG4086*G4085)*$BH$7,P4085=P4084,0)</f>
        <v>0</v>
      </c>
      <c r="AJ4086" s="6">
        <f t="shared" ca="1" si="1909"/>
        <v>-2.6275706755257105E-3</v>
      </c>
      <c r="AK4086" s="17">
        <f t="shared" ca="1" si="1910"/>
        <v>3161879.7336399937</v>
      </c>
      <c r="AL4086" s="4">
        <f t="shared" ca="1" si="1903"/>
        <v>3.1618797336399935</v>
      </c>
      <c r="AM4086" s="36">
        <f t="shared" ca="1" si="1904"/>
        <v>2.1618797336399935</v>
      </c>
      <c r="AN4086" s="37">
        <f ca="1">MIN((AK4086-MAX($AK$3:AK4086))/MAX($AK$3:AK4086),0)</f>
        <v>-0.11539582081042581</v>
      </c>
      <c r="AO4086" s="43"/>
      <c r="AP4086" s="38">
        <f t="shared" ca="1" si="1911"/>
        <v>-1143</v>
      </c>
      <c r="AQ4086" s="38">
        <f t="shared" ca="1" si="1921"/>
        <v>-9886.9500000001044</v>
      </c>
      <c r="AR4086" s="38" cm="1">
        <f t="array" aca="1" ref="AR4086" ca="1">_xlfn.IFS(AND(P4085&gt;P4084,AP4086&gt;1),-(AP4086*G4085)*$BJ$7, AND(P4085&lt;P4084,AP4086&lt;1),(AP4086*G4085)*$BJ$7,P4085=P4084,0)</f>
        <v>0</v>
      </c>
      <c r="AS4086" s="41">
        <f t="shared" ca="1" si="1922"/>
        <v>-2.6276340759857782E-3</v>
      </c>
      <c r="AT4086" s="40">
        <f t="shared" ca="1" si="1923"/>
        <v>3752794.5018649958</v>
      </c>
      <c r="AU4086" s="37">
        <f t="shared" ca="1" si="1912"/>
        <v>3.752794501864996</v>
      </c>
      <c r="AV4086" s="37">
        <f t="shared" ca="1" si="1913"/>
        <v>2.752794501864996</v>
      </c>
      <c r="AW4086" s="37">
        <f ca="1">MIN((AT4086-MAX($AT$3:AT4086))/MAX($AT$3:AT4086),0)</f>
        <v>-9.2579275611277809E-2</v>
      </c>
      <c r="AY4086" s="6">
        <f t="shared" si="1924"/>
        <v>4.8712634874868987E-3</v>
      </c>
      <c r="AZ4086" s="5">
        <f t="shared" si="1914"/>
        <v>0.81779785101254709</v>
      </c>
      <c r="BA4086" s="6">
        <f>AZ4086-MAX($AZ$3:AZ4086)</f>
        <v>-0.62538575901606086</v>
      </c>
      <c r="BB4086" s="5"/>
      <c r="BC4086" s="5">
        <f t="shared" si="1915"/>
        <v>0.81779785101254709</v>
      </c>
      <c r="BD4086" s="5"/>
    </row>
    <row r="4087" spans="1:56" x14ac:dyDescent="0.5">
      <c r="A4087" s="14">
        <v>1629936000000</v>
      </c>
      <c r="B4087" s="13" t="d">
        <v>2021-08-26</v>
      </c>
      <c r="C4087" s="14" t="s">
        <v>10</v>
      </c>
      <c r="D4087" s="15">
        <v>3227.9</v>
      </c>
      <c r="E4087" s="15">
        <v>3254</v>
      </c>
      <c r="F4087" s="15">
        <v>3209.76</v>
      </c>
      <c r="G4087" s="15">
        <v>3247.68</v>
      </c>
      <c r="H4087" s="15">
        <v>82409.221000000005</v>
      </c>
      <c r="I4087" s="15">
        <v>266292890.87435001</v>
      </c>
      <c r="J4087" s="15">
        <v>107125</v>
      </c>
      <c r="K4087" s="16">
        <v>4085</v>
      </c>
      <c r="L4087" s="14">
        <f ca="1">IF(K4087&gt;=$BF$5,AVERAGE(G4087:OFFSET(G4087,-$BF$5+1,,,)),0)</f>
        <v>3247.68</v>
      </c>
      <c r="M4087" s="14">
        <f ca="1">IF(K4087&gt;=$BF$6,AVERAGE(G4087:OFFSET(G4087,-$BF$6+1,,,)),0)</f>
        <v>3252.7793333333329</v>
      </c>
      <c r="N4087" s="14">
        <f t="shared" ca="1" si="1900"/>
        <v>0</v>
      </c>
      <c r="O4087" s="14">
        <f t="shared" ca="1" si="1901"/>
        <v>-1</v>
      </c>
      <c r="P4087" s="14">
        <f t="shared" ca="1" si="1902"/>
        <v>-1</v>
      </c>
      <c r="Q4087" s="17">
        <f t="shared" ca="1" si="1927"/>
        <v>-1211</v>
      </c>
      <c r="R4087" s="23">
        <f t="shared" ca="1" si="1928"/>
        <v>-23953.579999999693</v>
      </c>
      <c r="S4087" s="19">
        <f t="shared" ca="1" si="1929"/>
        <v>-6.0237995656978113E-3</v>
      </c>
      <c r="T4087" s="17">
        <f t="shared" ca="1" si="1925"/>
        <v>3952536.6300000162</v>
      </c>
      <c r="U4087" s="19">
        <f t="shared" ca="1" si="1905"/>
        <v>3.952536630000016</v>
      </c>
      <c r="V4087" s="21">
        <f t="shared" ca="1" si="1906"/>
        <v>2.952536630000016</v>
      </c>
      <c r="W4087" s="21">
        <f ca="1">MIN((T4087-MAX($T$3:T4087))/MAX($T$3:T4087),0)</f>
        <v>-9.0161940765276713E-2</v>
      </c>
      <c r="X4087" s="22">
        <f t="shared" ca="1" si="1907"/>
        <v>-6.1278230428452041E-3</v>
      </c>
      <c r="Y4087" s="20">
        <f t="shared" ca="1" si="1916"/>
        <v>3546425.9558649557</v>
      </c>
      <c r="Z4087" s="21">
        <f t="shared" ca="1" si="1917"/>
        <v>2.5464259558649558</v>
      </c>
      <c r="AA4087" s="6">
        <f ca="1">Z4087-MAX($Z$3:Z4087)</f>
        <v>-0.38401965236372071</v>
      </c>
      <c r="AB4087" s="6">
        <f t="shared" ca="1" si="1918"/>
        <v>-6.1278230428452041E-3</v>
      </c>
      <c r="AC4087" s="11">
        <f t="shared" ca="1" si="1919"/>
        <v>3546.4259558649537</v>
      </c>
      <c r="AD4087" s="6">
        <f t="shared" ca="1" si="1920"/>
        <v>2.5464259558649536</v>
      </c>
      <c r="AE4087" s="6">
        <f ca="1">AD4087-MAX($AD$3:AD4087)</f>
        <v>-0.38401965236371804</v>
      </c>
      <c r="AF4087" s="45"/>
      <c r="AG4087" s="12">
        <f t="shared" ca="1" si="1908"/>
        <v>-963</v>
      </c>
      <c r="AH4087" s="12">
        <f t="shared" ca="1" si="1926"/>
        <v>-19048.139999999756</v>
      </c>
      <c r="AI4087" s="39" cm="1">
        <f t="array" aca="1" ref="AI4087" ca="1">_xlfn.IFS(AND(P4086&gt;P4085,AG4087&gt;1),-(AG4087*G4086)*$BH$7, AND(P4086&lt;P4085,AG4087&lt;1),(AG4087*G4086)*$BH$7,P4086=P4085,0)</f>
        <v>0</v>
      </c>
      <c r="AJ4087" s="6">
        <f t="shared" ca="1" si="1909"/>
        <v>-6.0243088303903666E-3</v>
      </c>
      <c r="AK4087" s="17">
        <f t="shared" ca="1" si="1910"/>
        <v>3142831.593639994</v>
      </c>
      <c r="AL4087" s="4">
        <f t="shared" ca="1" si="1903"/>
        <v>3.1428315936399942</v>
      </c>
      <c r="AM4087" s="36">
        <f t="shared" ca="1" si="1904"/>
        <v>2.1428315936399942</v>
      </c>
      <c r="AN4087" s="37">
        <f ca="1">MIN((AK4087-MAX($AK$3:AK4087))/MAX($AK$3:AK4087),0)</f>
        <v>-0.12072494957851776</v>
      </c>
      <c r="AO4087" s="43"/>
      <c r="AP4087" s="38">
        <f t="shared" ca="1" si="1911"/>
        <v>-1143</v>
      </c>
      <c r="AQ4087" s="38">
        <f t="shared" ca="1" si="1921"/>
        <v>-22608.53999999971</v>
      </c>
      <c r="AR4087" s="38" cm="1">
        <f t="array" aca="1" ref="AR4087" ca="1">_xlfn.IFS(AND(P4086&gt;P4085,AP4087&gt;1),-(AP4087*G4086)*$BJ$7, AND(P4086&lt;P4085,AP4087&lt;1),(AP4087*G4086)*$BJ$7,P4086=P4085,0)</f>
        <v>0</v>
      </c>
      <c r="AS4087" s="41">
        <f t="shared" ca="1" si="1922"/>
        <v>-6.0244545734556279E-3</v>
      </c>
      <c r="AT4087" s="40">
        <f t="shared" ca="1" si="1923"/>
        <v>3730185.9618649962</v>
      </c>
      <c r="AU4087" s="37">
        <f t="shared" ca="1" si="1912"/>
        <v>3.7301859618649962</v>
      </c>
      <c r="AV4087" s="37">
        <f t="shared" ca="1" si="1913"/>
        <v>2.7301859618649962</v>
      </c>
      <c r="AW4087" s="37">
        <f ca="1">MIN((AT4087-MAX($AT$3:AT4087))/MAX($AT$3:AT4087),0)</f>
        <v>-9.804599054436984E-2</v>
      </c>
      <c r="AY4087" s="6">
        <f t="shared" si="1924"/>
        <v>1.1139143558668962E-2</v>
      </c>
      <c r="AZ4087" s="5">
        <f t="shared" si="1914"/>
        <v>0.82893699457121606</v>
      </c>
      <c r="BA4087" s="6">
        <f>AZ4087-MAX($AZ$3:AZ4087)</f>
        <v>-0.6142466154573919</v>
      </c>
      <c r="BB4087" s="5"/>
      <c r="BC4087" s="5">
        <f t="shared" si="1915"/>
        <v>0.82893699457121606</v>
      </c>
      <c r="BD4087" s="5"/>
    </row>
    <row r="4088" spans="1:56" x14ac:dyDescent="0.5">
      <c r="A4088" s="14">
        <v>1629939600000</v>
      </c>
      <c r="B4088" s="13" t="d">
        <v>2021-08-26T00:59:59.99999979045242400</v>
      </c>
      <c r="C4088" s="14" t="s">
        <v>10</v>
      </c>
      <c r="D4088" s="15">
        <v>3247.79</v>
      </c>
      <c r="E4088" s="15">
        <v>3250.86</v>
      </c>
      <c r="F4088" s="15">
        <v>3212</v>
      </c>
      <c r="G4088" s="15">
        <v>3212.08</v>
      </c>
      <c r="H4088" s="15">
        <v>57176.743999999999</v>
      </c>
      <c r="I4088" s="15">
        <v>184548638.97220001</v>
      </c>
      <c r="J4088" s="15">
        <v>82517</v>
      </c>
      <c r="K4088" s="16">
        <v>4086</v>
      </c>
      <c r="L4088" s="14">
        <f ca="1">IF(K4088&gt;=$BF$5,AVERAGE(G4088:OFFSET(G4088,-$BF$5+1,,,)),0)</f>
        <v>3212.08</v>
      </c>
      <c r="M4088" s="14">
        <f ca="1">IF(K4088&gt;=$BF$6,AVERAGE(G4088:OFFSET(G4088,-$BF$6+1,,,)),0)</f>
        <v>3252.1967777777782</v>
      </c>
      <c r="N4088" s="14">
        <f t="shared" ca="1" si="1900"/>
        <v>0</v>
      </c>
      <c r="O4088" s="14">
        <f t="shared" ca="1" si="1901"/>
        <v>-1</v>
      </c>
      <c r="P4088" s="14">
        <f t="shared" ca="1" si="1902"/>
        <v>-1</v>
      </c>
      <c r="Q4088" s="17">
        <f t="shared" ca="1" si="1927"/>
        <v>-1211</v>
      </c>
      <c r="R4088" s="23">
        <f t="shared" ca="1" si="1928"/>
        <v>43244.810000000041</v>
      </c>
      <c r="S4088" s="19">
        <f t="shared" ca="1" si="1929"/>
        <v>1.0941027003208283E-2</v>
      </c>
      <c r="T4088" s="17">
        <f t="shared" ca="1" si="1925"/>
        <v>3995781.4400000162</v>
      </c>
      <c r="U4088" s="19">
        <f t="shared" ca="1" si="1905"/>
        <v>3.9957814400000164</v>
      </c>
      <c r="V4088" s="21">
        <f t="shared" ca="1" si="1906"/>
        <v>2.9957814400000164</v>
      </c>
      <c r="W4088" s="21">
        <f ca="1">MIN((T4088-MAX($T$3:T4088))/MAX($T$3:T4088),0)</f>
        <v>-8.0207377990642981E-2</v>
      </c>
      <c r="X4088" s="22">
        <f t="shared" ca="1" si="1907"/>
        <v>1.0961671100600978E-2</v>
      </c>
      <c r="Y4088" s="20">
        <f t="shared" ca="1" si="1916"/>
        <v>3585300.7107757819</v>
      </c>
      <c r="Z4088" s="21">
        <f t="shared" ca="1" si="1917"/>
        <v>2.5853007107757819</v>
      </c>
      <c r="AA4088" s="6">
        <f ca="1">Z4088-MAX($Z$3:Z4088)</f>
        <v>-0.34514489745289456</v>
      </c>
      <c r="AB4088" s="6">
        <f t="shared" ca="1" si="1918"/>
        <v>1.0961671100600978E-2</v>
      </c>
      <c r="AC4088" s="11">
        <f t="shared" ca="1" si="1919"/>
        <v>3585.3007107757799</v>
      </c>
      <c r="AD4088" s="6">
        <f t="shared" ca="1" si="1920"/>
        <v>2.5853007107757797</v>
      </c>
      <c r="AE4088" s="6">
        <f ca="1">AD4088-MAX($AD$3:AD4088)</f>
        <v>-0.3451448974528919</v>
      </c>
      <c r="AF4088" s="45"/>
      <c r="AG4088" s="12">
        <f t="shared" ca="1" si="1908"/>
        <v>-963</v>
      </c>
      <c r="AH4088" s="12">
        <f t="shared" ca="1" si="1926"/>
        <v>34282.799999999916</v>
      </c>
      <c r="AI4088" s="39" cm="1">
        <f t="array" aca="1" ref="AI4088" ca="1">_xlfn.IFS(AND(P4087&gt;P4086,AG4088&gt;1),-(AG4088*G4087)*$BH$7, AND(P4087&lt;P4086,AG4088&lt;1),(AG4088*G4087)*$BH$7,P4087=P4086,0)</f>
        <v>0</v>
      </c>
      <c r="AJ4088" s="6">
        <f t="shared" ca="1" si="1909"/>
        <v>1.090825231277949E-2</v>
      </c>
      <c r="AK4088" s="17">
        <f t="shared" ca="1" si="1910"/>
        <v>3177114.3936399939</v>
      </c>
      <c r="AL4088" s="4">
        <f t="shared" ca="1" si="1903"/>
        <v>3.1771143936399939</v>
      </c>
      <c r="AM4088" s="36">
        <f t="shared" ca="1" si="1904"/>
        <v>2.1771143936399939</v>
      </c>
      <c r="AN4088" s="37">
        <f ca="1">MIN((AK4088-MAX($AK$3:AK4088))/MAX($AK$3:AK4088),0)</f>
        <v>-0.11113359547618834</v>
      </c>
      <c r="AO4088" s="43"/>
      <c r="AP4088" s="38">
        <f t="shared" ca="1" si="1911"/>
        <v>-1143</v>
      </c>
      <c r="AQ4088" s="38">
        <f t="shared" ca="1" si="1921"/>
        <v>40690.799999999894</v>
      </c>
      <c r="AR4088" s="38" cm="1">
        <f t="array" aca="1" ref="AR4088" ca="1">_xlfn.IFS(AND(P4087&gt;P4086,AP4088&gt;1),-(AP4088*G4087)*$BJ$7, AND(P4087&lt;P4086,AP4088&lt;1),(AP4088*G4087)*$BJ$7,P4087=P4086,0)</f>
        <v>0</v>
      </c>
      <c r="AS4088" s="41">
        <f t="shared" ca="1" si="1922"/>
        <v>1.0908517810102837E-2</v>
      </c>
      <c r="AT4088" s="40">
        <f t="shared" ca="1" si="1923"/>
        <v>3770876.761864996</v>
      </c>
      <c r="AU4088" s="37">
        <f t="shared" ca="1" si="1912"/>
        <v>3.7708767618649959</v>
      </c>
      <c r="AV4088" s="37">
        <f t="shared" ca="1" si="1913"/>
        <v>2.7708767618649959</v>
      </c>
      <c r="AW4088" s="37">
        <f ca="1">MIN((AT4088-MAX($AT$3:AT4088))/MAX($AT$3:AT4088),0)</f>
        <v>-8.820700916832945E-2</v>
      </c>
      <c r="AY4088" s="6">
        <f t="shared" si="1924"/>
        <v>-2.0048205798211427E-2</v>
      </c>
      <c r="AZ4088" s="5">
        <f t="shared" si="1914"/>
        <v>0.80888878877300463</v>
      </c>
      <c r="BA4088" s="6">
        <f>AZ4088-MAX($AZ$3:AZ4088)</f>
        <v>-0.63429482125560332</v>
      </c>
      <c r="BB4088" s="5"/>
      <c r="BC4088" s="5">
        <f t="shared" si="1915"/>
        <v>0.80888878877300463</v>
      </c>
      <c r="BD4088" s="5"/>
    </row>
    <row r="4089" spans="1:56" x14ac:dyDescent="0.5">
      <c r="A4089" s="14">
        <v>1629943200000</v>
      </c>
      <c r="B4089" s="13" t="d">
        <v>2021-08-26T02:00:00.00000020954757600</v>
      </c>
      <c r="C4089" s="14" t="s">
        <v>10</v>
      </c>
      <c r="D4089" s="15">
        <v>3212.09</v>
      </c>
      <c r="E4089" s="15">
        <v>3224.16</v>
      </c>
      <c r="F4089" s="15">
        <v>3207.22</v>
      </c>
      <c r="G4089" s="15">
        <v>3214.49</v>
      </c>
      <c r="H4089" s="15">
        <v>44912.506000000001</v>
      </c>
      <c r="I4089" s="15">
        <v>144427242.86864999</v>
      </c>
      <c r="J4089" s="15">
        <v>65555</v>
      </c>
      <c r="K4089" s="16">
        <v>4087</v>
      </c>
      <c r="L4089" s="14">
        <f ca="1">IF(K4089&gt;=$BF$5,AVERAGE(G4089:OFFSET(G4089,-$BF$5+1,,,)),0)</f>
        <v>3214.49</v>
      </c>
      <c r="M4089" s="14">
        <f ca="1">IF(K4089&gt;=$BF$6,AVERAGE(G4089:OFFSET(G4089,-$BF$6+1,,,)),0)</f>
        <v>3251.7642222222221</v>
      </c>
      <c r="N4089" s="14">
        <f t="shared" ca="1" si="1900"/>
        <v>0</v>
      </c>
      <c r="O4089" s="14">
        <f t="shared" ca="1" si="1901"/>
        <v>-1</v>
      </c>
      <c r="P4089" s="14">
        <f t="shared" ca="1" si="1902"/>
        <v>-1</v>
      </c>
      <c r="Q4089" s="17">
        <f t="shared" ca="1" si="1927"/>
        <v>-1211</v>
      </c>
      <c r="R4089" s="23">
        <f t="shared" ca="1" si="1928"/>
        <v>-2906.3999999995594</v>
      </c>
      <c r="S4089" s="19">
        <f t="shared" ca="1" si="1929"/>
        <v>-7.2736711044925112E-4</v>
      </c>
      <c r="T4089" s="17">
        <f t="shared" ca="1" si="1925"/>
        <v>3992875.0400000168</v>
      </c>
      <c r="U4089" s="19">
        <f t="shared" ca="1" si="1905"/>
        <v>3.9928750400000168</v>
      </c>
      <c r="V4089" s="21">
        <f t="shared" ca="1" si="1906"/>
        <v>2.9928750400000168</v>
      </c>
      <c r="W4089" s="21">
        <f ca="1">MIN((T4089-MAX($T$3:T4089))/MAX($T$3:T4089),0)</f>
        <v>-8.0876404892326448E-2</v>
      </c>
      <c r="X4089" s="22">
        <f t="shared" ca="1" si="1907"/>
        <v>-7.5029264526405015E-4</v>
      </c>
      <c r="Y4089" s="20">
        <f t="shared" ca="1" si="1916"/>
        <v>3582610.6860214267</v>
      </c>
      <c r="Z4089" s="21">
        <f t="shared" ca="1" si="1917"/>
        <v>2.5826106860214266</v>
      </c>
      <c r="AA4089" s="6">
        <f ca="1">Z4089-MAX($Z$3:Z4089)</f>
        <v>-0.34783492220724987</v>
      </c>
      <c r="AB4089" s="6">
        <f t="shared" ca="1" si="1918"/>
        <v>-7.5029264526405015E-4</v>
      </c>
      <c r="AC4089" s="11">
        <f t="shared" ca="1" si="1919"/>
        <v>3582.610686021425</v>
      </c>
      <c r="AD4089" s="6">
        <f t="shared" ca="1" si="1920"/>
        <v>2.5826106860214249</v>
      </c>
      <c r="AE4089" s="6">
        <f ca="1">AD4089-MAX($AD$3:AD4089)</f>
        <v>-0.34783492220724677</v>
      </c>
      <c r="AF4089" s="45"/>
      <c r="AG4089" s="12">
        <f t="shared" ca="1" si="1908"/>
        <v>-963</v>
      </c>
      <c r="AH4089" s="12">
        <f t="shared" ca="1" si="1926"/>
        <v>-2320.8299999998599</v>
      </c>
      <c r="AI4089" s="39" cm="1">
        <f t="array" aca="1" ref="AI4089" ca="1">_xlfn.IFS(AND(P4088&gt;P4087,AG4089&gt;1),-(AG4089*G4088)*$BH$7, AND(P4088&lt;P4087,AG4089&lt;1),(AG4089*G4088)*$BH$7,P4088=P4087,0)</f>
        <v>0</v>
      </c>
      <c r="AJ4089" s="6">
        <f t="shared" ca="1" si="1909"/>
        <v>-7.3048361262840903E-4</v>
      </c>
      <c r="AK4089" s="17">
        <f t="shared" ca="1" si="1910"/>
        <v>3174793.5636399938</v>
      </c>
      <c r="AL4089" s="4">
        <f t="shared" ca="1" si="1903"/>
        <v>3.174793563639994</v>
      </c>
      <c r="AM4089" s="36">
        <f t="shared" ca="1" si="1904"/>
        <v>2.174793563639994</v>
      </c>
      <c r="AN4089" s="37">
        <f ca="1">MIN((AK4089-MAX($AK$3:AK4089))/MAX($AK$3:AK4089),0)</f>
        <v>-0.11178289781850899</v>
      </c>
      <c r="AO4089" s="43"/>
      <c r="AP4089" s="38">
        <f t="shared" ca="1" si="1911"/>
        <v>-1143</v>
      </c>
      <c r="AQ4089" s="38">
        <f t="shared" ca="1" si="1921"/>
        <v>-2754.6299999998337</v>
      </c>
      <c r="AR4089" s="38" cm="1">
        <f t="array" aca="1" ref="AR4089" ca="1">_xlfn.IFS(AND(P4088&gt;P4087,AP4089&gt;1),-(AP4089*G4088)*$BJ$7, AND(P4088&lt;P4087,AP4089&lt;1),(AP4089*G4088)*$BJ$7,P4088=P4087,0)</f>
        <v>0</v>
      </c>
      <c r="AS4089" s="41">
        <f t="shared" ca="1" si="1922"/>
        <v>-7.3050120010749215E-4</v>
      </c>
      <c r="AT4089" s="40">
        <f t="shared" ca="1" si="1923"/>
        <v>3768122.1318649962</v>
      </c>
      <c r="AU4089" s="37">
        <f t="shared" ca="1" si="1912"/>
        <v>3.7681221318649962</v>
      </c>
      <c r="AV4089" s="37">
        <f t="shared" ca="1" si="1913"/>
        <v>2.7681221318649962</v>
      </c>
      <c r="AW4089" s="37">
        <f ca="1">MIN((AT4089-MAX($AT$3:AT4089))/MAX($AT$3:AT4089),0)</f>
        <v>-8.8873075042381608E-2</v>
      </c>
      <c r="AY4089" s="6">
        <f t="shared" si="1924"/>
        <v>1.3571959543170475E-3</v>
      </c>
      <c r="AZ4089" s="5">
        <f t="shared" si="1914"/>
        <v>0.81024598472732168</v>
      </c>
      <c r="BA4089" s="6">
        <f>AZ4089-MAX($AZ$3:AZ4089)</f>
        <v>-0.63293762530128628</v>
      </c>
      <c r="BB4089" s="5"/>
      <c r="BC4089" s="5">
        <f t="shared" si="1915"/>
        <v>0.81024598472732168</v>
      </c>
      <c r="BD4089" s="5"/>
    </row>
    <row r="4090" spans="1:56" x14ac:dyDescent="0.5">
      <c r="A4090" s="14">
        <v>1629946800000</v>
      </c>
      <c r="B4090" s="13" t="d">
        <v>2021-08-26T03:00:00.000</v>
      </c>
      <c r="C4090" s="14" t="s">
        <v>10</v>
      </c>
      <c r="D4090" s="15">
        <v>3214.1</v>
      </c>
      <c r="E4090" s="15">
        <v>3216.02</v>
      </c>
      <c r="F4090" s="15">
        <v>3142</v>
      </c>
      <c r="G4090" s="15">
        <v>3150.11</v>
      </c>
      <c r="H4090" s="15">
        <v>197022.443</v>
      </c>
      <c r="I4090" s="15">
        <v>623865203.72467005</v>
      </c>
      <c r="J4090" s="15">
        <v>195103</v>
      </c>
      <c r="K4090" s="16">
        <v>4088</v>
      </c>
      <c r="L4090" s="14">
        <f ca="1">IF(K4090&gt;=$BF$5,AVERAGE(G4090:OFFSET(G4090,-$BF$5+1,,,)),0)</f>
        <v>3150.11</v>
      </c>
      <c r="M4090" s="14">
        <f ca="1">IF(K4090&gt;=$BF$6,AVERAGE(G4090:OFFSET(G4090,-$BF$6+1,,,)),0)</f>
        <v>3250.4547777777771</v>
      </c>
      <c r="N4090" s="14">
        <f t="shared" ca="1" si="1900"/>
        <v>0</v>
      </c>
      <c r="O4090" s="14">
        <f t="shared" ca="1" si="1901"/>
        <v>-1</v>
      </c>
      <c r="P4090" s="14">
        <f t="shared" ca="1" si="1902"/>
        <v>-1</v>
      </c>
      <c r="Q4090" s="17">
        <f t="shared" ca="1" si="1927"/>
        <v>-1211</v>
      </c>
      <c r="R4090" s="23">
        <f t="shared" ca="1" si="1928"/>
        <v>77491.889999999737</v>
      </c>
      <c r="S4090" s="19">
        <f t="shared" ca="1" si="1929"/>
        <v>1.9407541990094288E-2</v>
      </c>
      <c r="T4090" s="17">
        <f t="shared" ca="1" si="1925"/>
        <v>4070366.9300000165</v>
      </c>
      <c r="U4090" s="19">
        <f t="shared" ca="1" si="1905"/>
        <v>4.0703669300000165</v>
      </c>
      <c r="V4090" s="21">
        <f t="shared" ca="1" si="1906"/>
        <v>3.0703669300000165</v>
      </c>
      <c r="W4090" s="21">
        <f ca="1">MIN((T4090-MAX($T$3:T4090))/MAX($T$3:T4090),0)</f>
        <v>-6.3038475126187862E-2</v>
      </c>
      <c r="X4090" s="22">
        <f t="shared" ca="1" si="1907"/>
        <v>2.0028060438825324E-2</v>
      </c>
      <c r="Y4090" s="20">
        <f t="shared" ca="1" si="1916"/>
        <v>3654363.4293698454</v>
      </c>
      <c r="Z4090" s="21">
        <f t="shared" ca="1" si="1917"/>
        <v>2.6543634293698455</v>
      </c>
      <c r="AA4090" s="6">
        <f ca="1">Z4090-MAX($Z$3:Z4090)</f>
        <v>-0.27608217885883102</v>
      </c>
      <c r="AB4090" s="6">
        <f t="shared" ca="1" si="1918"/>
        <v>2.0028060438825324E-2</v>
      </c>
      <c r="AC4090" s="11">
        <f t="shared" ca="1" si="1919"/>
        <v>3654.3634293698433</v>
      </c>
      <c r="AD4090" s="6">
        <f t="shared" ca="1" si="1920"/>
        <v>2.6543634293698433</v>
      </c>
      <c r="AE4090" s="6">
        <f ca="1">AD4090-MAX($AD$3:AD4090)</f>
        <v>-0.27608217885882835</v>
      </c>
      <c r="AF4090" s="45"/>
      <c r="AG4090" s="12">
        <f t="shared" ca="1" si="1908"/>
        <v>-963</v>
      </c>
      <c r="AH4090" s="12">
        <f t="shared" ca="1" si="1926"/>
        <v>61997.939999999668</v>
      </c>
      <c r="AI4090" s="39" cm="1">
        <f t="array" aca="1" ref="AI4090" ca="1">_xlfn.IFS(AND(P4089&gt;P4088,AG4090&gt;1),-(AG4090*G4089)*$BH$7, AND(P4089&lt;P4088,AG4090&lt;1),(AG4090*G4089)*$BH$7,P4089=P4088,0)</f>
        <v>0</v>
      </c>
      <c r="AJ4090" s="6">
        <f t="shared" ca="1" si="1909"/>
        <v>1.952817994531815E-2</v>
      </c>
      <c r="AK4090" s="17">
        <f t="shared" ca="1" si="1910"/>
        <v>3236791.5036399933</v>
      </c>
      <c r="AL4090" s="4">
        <f t="shared" ca="1" si="1903"/>
        <v>3.2367915036399935</v>
      </c>
      <c r="AM4090" s="36">
        <f t="shared" ca="1" si="1904"/>
        <v>2.2367915036399935</v>
      </c>
      <c r="AN4090" s="37">
        <f ca="1">MIN((AK4090-MAX($AK$3:AK4090))/MAX($AK$3:AK4090),0)</f>
        <v>-9.4437634416599844E-2</v>
      </c>
      <c r="AO4090" s="43"/>
      <c r="AP4090" s="38">
        <f t="shared" ca="1" si="1911"/>
        <v>-1143</v>
      </c>
      <c r="AQ4090" s="38">
        <f t="shared" ca="1" si="1921"/>
        <v>73586.339999999604</v>
      </c>
      <c r="AR4090" s="38" cm="1">
        <f t="array" aca="1" ref="AR4090" ca="1">_xlfn.IFS(AND(P4089&gt;P4088,AP4090&gt;1),-(AP4090*G4089)*$BJ$7, AND(P4089&lt;P4088,AP4090&lt;1),(AP4090*G4089)*$BJ$7,P4089=P4088,0)</f>
        <v>0</v>
      </c>
      <c r="AS4090" s="41">
        <f t="shared" ca="1" si="1922"/>
        <v>1.9528650458996336E-2</v>
      </c>
      <c r="AT4090" s="40">
        <f t="shared" ca="1" si="1923"/>
        <v>3841708.4718649955</v>
      </c>
      <c r="AU4090" s="37">
        <f t="shared" ca="1" si="1912"/>
        <v>3.8417084718649956</v>
      </c>
      <c r="AV4090" s="37">
        <f t="shared" ca="1" si="1913"/>
        <v>2.8417084718649956</v>
      </c>
      <c r="AW4090" s="37">
        <f ca="1">MIN((AT4090-MAX($AT$3:AT4090))/MAX($AT$3:AT4090),0)</f>
        <v>-7.1079995801104134E-2</v>
      </c>
      <c r="AY4090" s="6">
        <f t="shared" si="1924"/>
        <v>-3.6255715991259652E-2</v>
      </c>
      <c r="AZ4090" s="5">
        <f t="shared" si="1914"/>
        <v>0.77399026873606203</v>
      </c>
      <c r="BA4090" s="6">
        <f>AZ4090-MAX($AZ$3:AZ4090)</f>
        <v>-0.66919334129254593</v>
      </c>
      <c r="BB4090" s="5"/>
      <c r="BC4090" s="5">
        <f t="shared" si="1915"/>
        <v>0.77399026873606203</v>
      </c>
      <c r="BD4090" s="5"/>
    </row>
    <row r="4091" spans="1:56" x14ac:dyDescent="0.5">
      <c r="A4091" s="14">
        <v>1629950400000</v>
      </c>
      <c r="B4091" s="13" t="d">
        <v>2021-08-26T03:59:59.99999979045242400</v>
      </c>
      <c r="C4091" s="14" t="s">
        <v>10</v>
      </c>
      <c r="D4091" s="15">
        <v>3150.11</v>
      </c>
      <c r="E4091" s="15">
        <v>3166.31</v>
      </c>
      <c r="F4091" s="15">
        <v>3136.33</v>
      </c>
      <c r="G4091" s="15">
        <v>3159.51</v>
      </c>
      <c r="H4091" s="15">
        <v>88958.543999999994</v>
      </c>
      <c r="I4091" s="15">
        <v>280384638.19762999</v>
      </c>
      <c r="J4091" s="15">
        <v>109552</v>
      </c>
      <c r="K4091" s="16">
        <v>4089</v>
      </c>
      <c r="L4091" s="14">
        <f ca="1">IF(K4091&gt;=$BF$5,AVERAGE(G4091:OFFSET(G4091,-$BF$5+1,,,)),0)</f>
        <v>3159.51</v>
      </c>
      <c r="M4091" s="14">
        <f ca="1">IF(K4091&gt;=$BF$6,AVERAGE(G4091:OFFSET(G4091,-$BF$6+1,,,)),0)</f>
        <v>3249.4165555555546</v>
      </c>
      <c r="N4091" s="14">
        <f t="shared" ca="1" si="1900"/>
        <v>0</v>
      </c>
      <c r="O4091" s="14">
        <f t="shared" ca="1" si="1901"/>
        <v>-1</v>
      </c>
      <c r="P4091" s="14">
        <f t="shared" ca="1" si="1902"/>
        <v>-1</v>
      </c>
      <c r="Q4091" s="17">
        <f t="shared" ca="1" si="1927"/>
        <v>-1211</v>
      </c>
      <c r="R4091" s="23">
        <f t="shared" ca="1" si="1928"/>
        <v>-11383.400000000111</v>
      </c>
      <c r="S4091" s="19">
        <f t="shared" ca="1" si="1929"/>
        <v>-2.7966520453231139E-3</v>
      </c>
      <c r="T4091" s="17">
        <f t="shared" ca="1" si="1925"/>
        <v>4058983.5300000166</v>
      </c>
      <c r="U4091" s="19">
        <f t="shared" ca="1" si="1905"/>
        <v>4.0589835300000168</v>
      </c>
      <c r="V4091" s="21">
        <f t="shared" ca="1" si="1906"/>
        <v>3.0589835300000168</v>
      </c>
      <c r="W4091" s="21">
        <f ca="1">MIN((T4091-MAX($T$3:T4091))/MAX($T$3:T4091),0)</f>
        <v>-6.5658830491115233E-2</v>
      </c>
      <c r="X4091" s="22">
        <f t="shared" ca="1" si="1907"/>
        <v>-2.9840227801569696E-3</v>
      </c>
      <c r="Y4091" s="20">
        <f t="shared" ca="1" si="1916"/>
        <v>3643458.7256496334</v>
      </c>
      <c r="Z4091" s="21">
        <f t="shared" ca="1" si="1917"/>
        <v>2.6434587256496336</v>
      </c>
      <c r="AA4091" s="6">
        <f ca="1">Z4091-MAX($Z$3:Z4091)</f>
        <v>-0.28698688257904292</v>
      </c>
      <c r="AB4091" s="6">
        <f t="shared" ca="1" si="1918"/>
        <v>-2.9840227801569696E-3</v>
      </c>
      <c r="AC4091" s="11">
        <f t="shared" ca="1" si="1919"/>
        <v>3643.4587256496311</v>
      </c>
      <c r="AD4091" s="6">
        <f t="shared" ca="1" si="1920"/>
        <v>2.6434587256496309</v>
      </c>
      <c r="AE4091" s="6">
        <f ca="1">AD4091-MAX($AD$3:AD4091)</f>
        <v>-0.2869868825790407</v>
      </c>
      <c r="AF4091" s="45"/>
      <c r="AG4091" s="12">
        <f t="shared" ca="1" si="1908"/>
        <v>-963</v>
      </c>
      <c r="AH4091" s="12">
        <f t="shared" ca="1" si="1926"/>
        <v>-9052.200000000088</v>
      </c>
      <c r="AI4091" s="39" cm="1">
        <f t="array" aca="1" ref="AI4091" ca="1">_xlfn.IFS(AND(P4090&gt;P4089,AG4091&gt;1),-(AG4091*G4090)*$BH$7, AND(P4090&lt;P4089,AG4091&lt;1),(AG4091*G4090)*$BH$7,P4090=P4089,0)</f>
        <v>0</v>
      </c>
      <c r="AJ4091" s="6">
        <f t="shared" ca="1" si="1909"/>
        <v>-2.7966583543673636E-3</v>
      </c>
      <c r="AK4091" s="17">
        <f t="shared" ca="1" si="1910"/>
        <v>3227739.3036399931</v>
      </c>
      <c r="AL4091" s="4">
        <f t="shared" ca="1" si="1903"/>
        <v>3.2277393036399933</v>
      </c>
      <c r="AM4091" s="36">
        <f t="shared" ca="1" si="1904"/>
        <v>2.2277393036399933</v>
      </c>
      <c r="AN4091" s="37">
        <f ca="1">MIN((AK4091-MAX($AK$3:AK4091))/MAX($AK$3:AK4091),0)</f>
        <v>-9.6970182971709354E-2</v>
      </c>
      <c r="AO4091" s="43"/>
      <c r="AP4091" s="38">
        <f t="shared" ca="1" si="1911"/>
        <v>-1143</v>
      </c>
      <c r="AQ4091" s="38">
        <f t="shared" ca="1" si="1921"/>
        <v>-10744.200000000104</v>
      </c>
      <c r="AR4091" s="38" cm="1">
        <f t="array" aca="1" ref="AR4091" ca="1">_xlfn.IFS(AND(P4090&gt;P4089,AP4091&gt;1),-(AP4091*G4090)*$BJ$7, AND(P4090&lt;P4089,AP4091&lt;1),(AP4091*G4090)*$BJ$7,P4090=P4089,0)</f>
        <v>0</v>
      </c>
      <c r="AS4091" s="41">
        <f t="shared" ca="1" si="1922"/>
        <v>-2.7967244466064927E-3</v>
      </c>
      <c r="AT4091" s="40">
        <f t="shared" ca="1" si="1923"/>
        <v>3830964.2718649954</v>
      </c>
      <c r="AU4091" s="37">
        <f t="shared" ca="1" si="1912"/>
        <v>3.8309642718649952</v>
      </c>
      <c r="AV4091" s="37">
        <f t="shared" ca="1" si="1913"/>
        <v>2.8309642718649952</v>
      </c>
      <c r="AW4091" s="37">
        <f ca="1">MIN((AT4091-MAX($AT$3:AT4091))/MAX($AT$3:AT4091),0)</f>
        <v>-7.3677929085789018E-2</v>
      </c>
      <c r="AY4091" s="6">
        <f t="shared" si="1924"/>
        <v>5.2936273736851058E-3</v>
      </c>
      <c r="AZ4091" s="5">
        <f t="shared" si="1914"/>
        <v>0.77928389610974713</v>
      </c>
      <c r="BA4091" s="6">
        <f>AZ4091-MAX($AZ$3:AZ4091)</f>
        <v>-0.66389971391886082</v>
      </c>
      <c r="BB4091" s="5"/>
      <c r="BC4091" s="5">
        <f t="shared" si="1915"/>
        <v>0.77928389610974713</v>
      </c>
      <c r="BD4091" s="5"/>
    </row>
    <row r="4092" spans="1:56" x14ac:dyDescent="0.5">
      <c r="A4092" s="14">
        <v>1629954000000</v>
      </c>
      <c r="B4092" s="13" t="d">
        <v>2021-08-26T05:00:00.00000020954757600</v>
      </c>
      <c r="C4092" s="14" t="s">
        <v>10</v>
      </c>
      <c r="D4092" s="15">
        <v>3159.51</v>
      </c>
      <c r="E4092" s="15">
        <v>3169</v>
      </c>
      <c r="F4092" s="15">
        <v>3106.25</v>
      </c>
      <c r="G4092" s="15">
        <v>3120</v>
      </c>
      <c r="H4092" s="15">
        <v>164091.96400000001</v>
      </c>
      <c r="I4092" s="15">
        <v>513886853.63191003</v>
      </c>
      <c r="J4092" s="15">
        <v>171057</v>
      </c>
      <c r="K4092" s="16">
        <v>4090</v>
      </c>
      <c r="L4092" s="14">
        <f ca="1">IF(K4092&gt;=$BF$5,AVERAGE(G4092:OFFSET(G4092,-$BF$5+1,,,)),0)</f>
        <v>3120</v>
      </c>
      <c r="M4092" s="14">
        <f ca="1">IF(K4092&gt;=$BF$6,AVERAGE(G4092:OFFSET(G4092,-$BF$6+1,,,)),0)</f>
        <v>3247.8832222222213</v>
      </c>
      <c r="N4092" s="14">
        <f t="shared" ca="1" si="1900"/>
        <v>0</v>
      </c>
      <c r="O4092" s="14">
        <f t="shared" ca="1" si="1901"/>
        <v>-1</v>
      </c>
      <c r="P4092" s="14">
        <f t="shared" ca="1" si="1902"/>
        <v>-1</v>
      </c>
      <c r="Q4092" s="17">
        <f t="shared" ca="1" si="1927"/>
        <v>-1211</v>
      </c>
      <c r="R4092" s="23">
        <f t="shared" ca="1" si="1928"/>
        <v>47846.610000000263</v>
      </c>
      <c r="S4092" s="19">
        <f t="shared" ca="1" si="1929"/>
        <v>1.1787830535986449E-2</v>
      </c>
      <c r="T4092" s="17">
        <f t="shared" ca="1" si="1925"/>
        <v>4106830.1400000169</v>
      </c>
      <c r="U4092" s="19">
        <f t="shared" ca="1" si="1905"/>
        <v>4.1068301400000173</v>
      </c>
      <c r="V4092" s="21">
        <f t="shared" ca="1" si="1906"/>
        <v>3.1068301400000173</v>
      </c>
      <c r="W4092" s="21">
        <f ca="1">MIN((T4092-MAX($T$3:T4092))/MAX($T$3:T4092),0)</f>
        <v>-5.4644975122149095E-2</v>
      </c>
      <c r="X4092" s="22">
        <f t="shared" ca="1" si="1907"/>
        <v>1.2505103639488424E-2</v>
      </c>
      <c r="Y4092" s="20">
        <f t="shared" ca="1" si="1916"/>
        <v>3689020.5546200806</v>
      </c>
      <c r="Z4092" s="21">
        <f t="shared" ca="1" si="1917"/>
        <v>2.6890205546200807</v>
      </c>
      <c r="AA4092" s="6">
        <f ca="1">Z4092-MAX($Z$3:Z4092)</f>
        <v>-0.24142505360859579</v>
      </c>
      <c r="AB4092" s="6">
        <f t="shared" ca="1" si="1918"/>
        <v>1.2505103639488424E-2</v>
      </c>
      <c r="AC4092" s="11">
        <f t="shared" ca="1" si="1919"/>
        <v>3689.0205546200782</v>
      </c>
      <c r="AD4092" s="6">
        <f t="shared" ca="1" si="1920"/>
        <v>2.6890205546200781</v>
      </c>
      <c r="AE4092" s="6">
        <f ca="1">AD4092-MAX($AD$3:AD4092)</f>
        <v>-0.24142505360859357</v>
      </c>
      <c r="AF4092" s="45"/>
      <c r="AG4092" s="12">
        <f t="shared" ca="1" si="1908"/>
        <v>-963</v>
      </c>
      <c r="AH4092" s="12">
        <f t="shared" ca="1" si="1926"/>
        <v>38048.130000000208</v>
      </c>
      <c r="AI4092" s="39" cm="1">
        <f t="array" aca="1" ref="AI4092" ca="1">_xlfn.IFS(AND(P4091&gt;P4090,AG4092&gt;1),-(AG4092*G4091)*$BH$7, AND(P4091&lt;P4090,AG4092&lt;1),(AG4092*G4091)*$BH$7,P4091=P4090,0)</f>
        <v>0</v>
      </c>
      <c r="AJ4092" s="6">
        <f t="shared" ca="1" si="1909"/>
        <v>1.1787857203056173E-2</v>
      </c>
      <c r="AK4092" s="17">
        <f t="shared" ca="1" si="1910"/>
        <v>3265787.4336399934</v>
      </c>
      <c r="AL4092" s="4">
        <f t="shared" ca="1" si="1903"/>
        <v>3.2657874336399932</v>
      </c>
      <c r="AM4092" s="36">
        <f t="shared" ca="1" si="1904"/>
        <v>2.2657874336399932</v>
      </c>
      <c r="AN4092" s="37">
        <f ca="1">MIN((AK4092-MAX($AK$3:AK4092))/MAX($AK$3:AK4092),0)</f>
        <v>-8.6325396438477892E-2</v>
      </c>
      <c r="AO4092" s="43"/>
      <c r="AP4092" s="38">
        <f t="shared" ca="1" si="1911"/>
        <v>-1143</v>
      </c>
      <c r="AQ4092" s="38">
        <f t="shared" ca="1" si="1921"/>
        <v>45159.930000000248</v>
      </c>
      <c r="AR4092" s="38" cm="1">
        <f t="array" aca="1" ref="AR4092" ca="1">_xlfn.IFS(AND(P4091&gt;P4090,AP4092&gt;1),-(AP4092*G4091)*$BJ$7, AND(P4091&lt;P4090,AP4092&lt;1),(AP4092*G4091)*$BJ$7,P4091=P4090,0)</f>
        <v>0</v>
      </c>
      <c r="AS4092" s="41">
        <f t="shared" ca="1" si="1922"/>
        <v>1.1788136561768411E-2</v>
      </c>
      <c r="AT4092" s="40">
        <f t="shared" ca="1" si="1923"/>
        <v>3876124.2018649955</v>
      </c>
      <c r="AU4092" s="37">
        <f t="shared" ca="1" si="1912"/>
        <v>3.8761242018649957</v>
      </c>
      <c r="AV4092" s="37">
        <f t="shared" ca="1" si="1913"/>
        <v>2.8761242018649957</v>
      </c>
      <c r="AW4092" s="37">
        <f ca="1">MIN((AT4092-MAX($AT$3:AT4092))/MAX($AT$3:AT4092),0)</f>
        <v>-6.2758318013672196E-2</v>
      </c>
      <c r="AY4092" s="6">
        <f t="shared" si="1924"/>
        <v>-2.2250129524925222E-2</v>
      </c>
      <c r="AZ4092" s="5">
        <f t="shared" si="1914"/>
        <v>0.75703376658482191</v>
      </c>
      <c r="BA4092" s="6">
        <f>AZ4092-MAX($AZ$3:AZ4092)</f>
        <v>-0.68614984344378604</v>
      </c>
      <c r="BB4092" s="5"/>
      <c r="BC4092" s="5">
        <f t="shared" si="1915"/>
        <v>0.75703376658482191</v>
      </c>
      <c r="BD4092" s="5"/>
    </row>
    <row r="4093" spans="1:56" x14ac:dyDescent="0.5">
      <c r="A4093" s="14">
        <v>1629957600000</v>
      </c>
      <c r="B4093" s="13" t="d">
        <v>2021-08-26T06:00:00.000</v>
      </c>
      <c r="C4093" s="14" t="s">
        <v>10</v>
      </c>
      <c r="D4093" s="15">
        <v>3119.94</v>
      </c>
      <c r="E4093" s="15">
        <v>3133.33</v>
      </c>
      <c r="F4093" s="15">
        <v>3090.13</v>
      </c>
      <c r="G4093" s="15">
        <v>3093.79</v>
      </c>
      <c r="H4093" s="15">
        <v>146394.60699999999</v>
      </c>
      <c r="I4093" s="15">
        <v>455327072.08184999</v>
      </c>
      <c r="J4093" s="15">
        <v>162933</v>
      </c>
      <c r="K4093" s="16">
        <v>4091</v>
      </c>
      <c r="L4093" s="14">
        <f ca="1">IF(K4093&gt;=$BF$5,AVERAGE(G4093:OFFSET(G4093,-$BF$5+1,,,)),0)</f>
        <v>3093.79</v>
      </c>
      <c r="M4093" s="14">
        <f ca="1">IF(K4093&gt;=$BF$6,AVERAGE(G4093:OFFSET(G4093,-$BF$6+1,,,)),0)</f>
        <v>3246.2759999999989</v>
      </c>
      <c r="N4093" s="14">
        <f t="shared" ca="1" si="1900"/>
        <v>0</v>
      </c>
      <c r="O4093" s="14">
        <f t="shared" ca="1" si="1901"/>
        <v>-1</v>
      </c>
      <c r="P4093" s="14">
        <f t="shared" ca="1" si="1902"/>
        <v>-1</v>
      </c>
      <c r="Q4093" s="17">
        <f t="shared" ca="1" si="1927"/>
        <v>-1211</v>
      </c>
      <c r="R4093" s="23">
        <f t="shared" ca="1" si="1928"/>
        <v>31667.650000000111</v>
      </c>
      <c r="S4093" s="19">
        <f t="shared" ca="1" si="1929"/>
        <v>7.7109714598519964E-3</v>
      </c>
      <c r="T4093" s="17">
        <f t="shared" ca="1" si="1925"/>
        <v>4138497.7900000168</v>
      </c>
      <c r="U4093" s="19">
        <f t="shared" ca="1" si="1905"/>
        <v>4.1384977900000166</v>
      </c>
      <c r="V4093" s="21">
        <f t="shared" ca="1" si="1906"/>
        <v>3.1384977900000166</v>
      </c>
      <c r="W4093" s="21">
        <f ca="1">MIN((T4093-MAX($T$3:T4093))/MAX($T$3:T4093),0)</f>
        <v>-4.7355369505888353E-2</v>
      </c>
      <c r="X4093" s="22">
        <f t="shared" ca="1" si="1907"/>
        <v>8.4006410256410868E-3</v>
      </c>
      <c r="Y4093" s="20">
        <f t="shared" ca="1" si="1916"/>
        <v>3720010.6920356555</v>
      </c>
      <c r="Z4093" s="21">
        <f t="shared" ca="1" si="1917"/>
        <v>2.7200106920356557</v>
      </c>
      <c r="AA4093" s="6">
        <f ca="1">Z4093-MAX($Z$3:Z4093)</f>
        <v>-0.21043491619302079</v>
      </c>
      <c r="AB4093" s="6">
        <f t="shared" ca="1" si="1918"/>
        <v>8.4006410256410868E-3</v>
      </c>
      <c r="AC4093" s="11">
        <f t="shared" ca="1" si="1919"/>
        <v>3720.0106920356529</v>
      </c>
      <c r="AD4093" s="6">
        <f t="shared" ca="1" si="1920"/>
        <v>2.720010692035653</v>
      </c>
      <c r="AE4093" s="6">
        <f ca="1">AD4093-MAX($AD$3:AD4093)</f>
        <v>-0.21043491619301857</v>
      </c>
      <c r="AF4093" s="45"/>
      <c r="AG4093" s="12">
        <f t="shared" ca="1" si="1908"/>
        <v>-963</v>
      </c>
      <c r="AH4093" s="12">
        <f t="shared" ca="1" si="1926"/>
        <v>25240.230000000036</v>
      </c>
      <c r="AI4093" s="39" cm="1">
        <f t="array" aca="1" ref="AI4093" ca="1">_xlfn.IFS(AND(P4092&gt;P4091,AG4093&gt;1),-(AG4093*G4092)*$BH$7, AND(P4092&lt;P4091,AG4093&lt;1),(AG4093*G4092)*$BH$7,P4092=P4091,0)</f>
        <v>0</v>
      </c>
      <c r="AJ4093" s="6">
        <f t="shared" ca="1" si="1909"/>
        <v>7.7286812178916642E-3</v>
      </c>
      <c r="AK4093" s="17">
        <f t="shared" ca="1" si="1910"/>
        <v>3291027.6636399934</v>
      </c>
      <c r="AL4093" s="4">
        <f t="shared" ca="1" si="1903"/>
        <v>3.2910276636399933</v>
      </c>
      <c r="AM4093" s="36">
        <f t="shared" ca="1" si="1904"/>
        <v>2.2910276636399933</v>
      </c>
      <c r="AN4093" s="37">
        <f ca="1">MIN((AK4093-MAX($AK$3:AK4093))/MAX($AK$3:AK4093),0)</f>
        <v>-7.9263896690667357E-2</v>
      </c>
      <c r="AO4093" s="43"/>
      <c r="AP4093" s="38">
        <f t="shared" ca="1" si="1911"/>
        <v>-1143</v>
      </c>
      <c r="AQ4093" s="38">
        <f t="shared" ca="1" si="1921"/>
        <v>29958.030000000042</v>
      </c>
      <c r="AR4093" s="38" cm="1">
        <f t="array" aca="1" ref="AR4093" ca="1">_xlfn.IFS(AND(P4092&gt;P4091,AP4093&gt;1),-(AP4093*G4092)*$BJ$7, AND(P4092&lt;P4091,AP4093&lt;1),(AP4093*G4092)*$BJ$7,P4092=P4091,0)</f>
        <v>0</v>
      </c>
      <c r="AS4093" s="41">
        <f t="shared" ca="1" si="1922"/>
        <v>7.7288622448129368E-3</v>
      </c>
      <c r="AT4093" s="40">
        <f t="shared" ca="1" si="1923"/>
        <v>3906082.2318649958</v>
      </c>
      <c r="AU4093" s="37">
        <f t="shared" ca="1" si="1912"/>
        <v>3.9060822318649957</v>
      </c>
      <c r="AV4093" s="37">
        <f t="shared" ca="1" si="1913"/>
        <v>2.9060822318649957</v>
      </c>
      <c r="AW4093" s="37">
        <f ca="1">MIN((AT4093-MAX($AT$3:AT4093))/MAX($AT$3:AT4093),0)</f>
        <v>-5.5514506163503043E-2</v>
      </c>
      <c r="AY4093" s="6">
        <f t="shared" si="1924"/>
        <v>-1.4760209943009084E-2</v>
      </c>
      <c r="AZ4093" s="5">
        <f t="shared" si="1914"/>
        <v>0.74227355664181283</v>
      </c>
      <c r="BA4093" s="6">
        <f>AZ4093-MAX($AZ$3:AZ4093)</f>
        <v>-0.70091005338679513</v>
      </c>
      <c r="BB4093" s="5"/>
      <c r="BC4093" s="5">
        <f t="shared" si="1915"/>
        <v>0.74227355664181283</v>
      </c>
      <c r="BD4093" s="5"/>
    </row>
    <row r="4094" spans="1:56" x14ac:dyDescent="0.5">
      <c r="A4094" s="14">
        <v>1629961200000</v>
      </c>
      <c r="B4094" s="13" t="d">
        <v>2021-08-26T06:59:59.99999979045242400</v>
      </c>
      <c r="C4094" s="14" t="s">
        <v>10</v>
      </c>
      <c r="D4094" s="15">
        <v>3093.86</v>
      </c>
      <c r="E4094" s="15">
        <v>3122.7</v>
      </c>
      <c r="F4094" s="15">
        <v>3061.31</v>
      </c>
      <c r="G4094" s="15">
        <v>3106.81</v>
      </c>
      <c r="H4094" s="15">
        <v>194964.15299999999</v>
      </c>
      <c r="I4094" s="15">
        <v>602472746.51295996</v>
      </c>
      <c r="J4094" s="15">
        <v>213696</v>
      </c>
      <c r="K4094" s="16">
        <v>4092</v>
      </c>
      <c r="L4094" s="14">
        <f ca="1">IF(K4094&gt;=$BF$5,AVERAGE(G4094:OFFSET(G4094,-$BF$5+1,,,)),0)</f>
        <v>3106.81</v>
      </c>
      <c r="M4094" s="14">
        <f ca="1">IF(K4094&gt;=$BF$6,AVERAGE(G4094:OFFSET(G4094,-$BF$6+1,,,)),0)</f>
        <v>3244.8576666666659</v>
      </c>
      <c r="N4094" s="14">
        <f t="shared" ca="1" si="1900"/>
        <v>0</v>
      </c>
      <c r="O4094" s="14">
        <f t="shared" ca="1" si="1901"/>
        <v>-1</v>
      </c>
      <c r="P4094" s="14">
        <f t="shared" ca="1" si="1902"/>
        <v>-1</v>
      </c>
      <c r="Q4094" s="17">
        <f t="shared" ca="1" si="1927"/>
        <v>-1211</v>
      </c>
      <c r="R4094" s="23">
        <f t="shared" ca="1" si="1928"/>
        <v>-15682.449999999779</v>
      </c>
      <c r="S4094" s="19">
        <f t="shared" ca="1" si="1929"/>
        <v>-3.7894063971457902E-3</v>
      </c>
      <c r="T4094" s="17">
        <f t="shared" ca="1" si="1925"/>
        <v>4122815.3400000171</v>
      </c>
      <c r="U4094" s="19">
        <f t="shared" ca="1" si="1905"/>
        <v>4.1228153400000167</v>
      </c>
      <c r="V4094" s="21">
        <f t="shared" ca="1" si="1906"/>
        <v>3.1228153400000167</v>
      </c>
      <c r="W4094" s="21">
        <f ca="1">MIN((T4094-MAX($T$3:T4094))/MAX($T$3:T4094),0)</f>
        <v>-5.0965327162889318E-2</v>
      </c>
      <c r="X4094" s="22">
        <f t="shared" ca="1" si="1907"/>
        <v>-4.208430436454913E-3</v>
      </c>
      <c r="Y4094" s="20">
        <f t="shared" ca="1" si="1916"/>
        <v>3704355.2858153549</v>
      </c>
      <c r="Z4094" s="21">
        <f t="shared" ca="1" si="1917"/>
        <v>2.704355285815355</v>
      </c>
      <c r="AA4094" s="6">
        <f ca="1">Z4094-MAX($Z$3:Z4094)</f>
        <v>-0.2260903224133215</v>
      </c>
      <c r="AB4094" s="6">
        <f t="shared" ca="1" si="1918"/>
        <v>-4.208430436454913E-3</v>
      </c>
      <c r="AC4094" s="11">
        <f t="shared" ca="1" si="1919"/>
        <v>3704.3552858153525</v>
      </c>
      <c r="AD4094" s="6">
        <f t="shared" ca="1" si="1920"/>
        <v>2.7043552858153523</v>
      </c>
      <c r="AE4094" s="6">
        <f ca="1">AD4094-MAX($AD$3:AD4094)</f>
        <v>-0.22609032241331928</v>
      </c>
      <c r="AF4094" s="45"/>
      <c r="AG4094" s="12">
        <f t="shared" ca="1" si="1908"/>
        <v>-963</v>
      </c>
      <c r="AH4094" s="12">
        <f t="shared" ca="1" si="1926"/>
        <v>-12538.259999999982</v>
      </c>
      <c r="AI4094" s="39" cm="1">
        <f t="array" aca="1" ref="AI4094" ca="1">_xlfn.IFS(AND(P4093&gt;P4092,AG4094&gt;1),-(AG4094*G4093)*$BH$7, AND(P4093&lt;P4092,AG4094&lt;1),(AG4094*G4093)*$BH$7,P4093=P4092,0)</f>
        <v>0</v>
      </c>
      <c r="AJ4094" s="6">
        <f t="shared" ca="1" si="1909"/>
        <v>-3.8098312385901434E-3</v>
      </c>
      <c r="AK4094" s="17">
        <f t="shared" ca="1" si="1910"/>
        <v>3278489.4036399936</v>
      </c>
      <c r="AL4094" s="4">
        <f t="shared" ca="1" si="1903"/>
        <v>3.2784894036399934</v>
      </c>
      <c r="AM4094" s="36">
        <f t="shared" ca="1" si="1904"/>
        <v>2.2784894036399934</v>
      </c>
      <c r="AN4094" s="37">
        <f ca="1">MIN((AK4094-MAX($AK$3:AK4094))/MAX($AK$3:AK4094),0)</f>
        <v>-8.277174585955295E-2</v>
      </c>
      <c r="AO4094" s="43"/>
      <c r="AP4094" s="38">
        <f t="shared" ca="1" si="1911"/>
        <v>-1143</v>
      </c>
      <c r="AQ4094" s="38">
        <f t="shared" ca="1" si="1921"/>
        <v>-14881.859999999979</v>
      </c>
      <c r="AR4094" s="38" cm="1">
        <f t="array" aca="1" ref="AR4094" ca="1">_xlfn.IFS(AND(P4093&gt;P4092,AP4094&gt;1),-(AP4094*G4093)*$BJ$7, AND(P4093&lt;P4092,AP4094&lt;1),(AP4094*G4093)*$BJ$7,P4093=P4092,0)</f>
        <v>0</v>
      </c>
      <c r="AS4094" s="41">
        <f t="shared" ca="1" si="1922"/>
        <v>-3.8099197908832796E-3</v>
      </c>
      <c r="AT4094" s="40">
        <f t="shared" ca="1" si="1923"/>
        <v>3891200.3718649959</v>
      </c>
      <c r="AU4094" s="37">
        <f t="shared" ca="1" si="1912"/>
        <v>3.8912003718649961</v>
      </c>
      <c r="AV4094" s="37">
        <f t="shared" ca="1" si="1913"/>
        <v>2.8912003718649961</v>
      </c>
      <c r="AW4094" s="37">
        <f ca="1">MIN((AT4094-MAX($AT$3:AT4094))/MAX($AT$3:AT4094),0)</f>
        <v>-5.911292013867285E-2</v>
      </c>
      <c r="AY4094" s="6">
        <f t="shared" si="1924"/>
        <v>7.332237064402114E-3</v>
      </c>
      <c r="AZ4094" s="5">
        <f t="shared" si="1914"/>
        <v>0.74960579370621494</v>
      </c>
      <c r="BA4094" s="6">
        <f>AZ4094-MAX($AZ$3:AZ4094)</f>
        <v>-0.69357781632239301</v>
      </c>
      <c r="BB4094" s="5"/>
      <c r="BC4094" s="5">
        <f t="shared" si="1915"/>
        <v>0.74960579370621494</v>
      </c>
      <c r="BD4094" s="5"/>
    </row>
    <row r="4095" spans="1:56" x14ac:dyDescent="0.5">
      <c r="A4095" s="14">
        <v>1629964800000</v>
      </c>
      <c r="B4095" s="13" t="d">
        <v>2021-08-26T08:00:00.00000020954757600</v>
      </c>
      <c r="C4095" s="14" t="s">
        <v>10</v>
      </c>
      <c r="D4095" s="15">
        <v>3106.94</v>
      </c>
      <c r="E4095" s="15">
        <v>3118.15</v>
      </c>
      <c r="F4095" s="15">
        <v>3087.29</v>
      </c>
      <c r="G4095" s="15">
        <v>3101.54</v>
      </c>
      <c r="H4095" s="15">
        <v>116118.22900000001</v>
      </c>
      <c r="I4095" s="15">
        <v>360172566.17049998</v>
      </c>
      <c r="J4095" s="15">
        <v>125285</v>
      </c>
      <c r="K4095" s="16">
        <v>4093</v>
      </c>
      <c r="L4095" s="14">
        <f ca="1">IF(K4095&gt;=$BF$5,AVERAGE(G4095:OFFSET(G4095,-$BF$5+1,,,)),0)</f>
        <v>3101.54</v>
      </c>
      <c r="M4095" s="14">
        <f ca="1">IF(K4095&gt;=$BF$6,AVERAGE(G4095:OFFSET(G4095,-$BF$6+1,,,)),0)</f>
        <v>3244.1316666666658</v>
      </c>
      <c r="N4095" s="14">
        <f t="shared" ca="1" si="1900"/>
        <v>0</v>
      </c>
      <c r="O4095" s="14">
        <f t="shared" ca="1" si="1901"/>
        <v>-1</v>
      </c>
      <c r="P4095" s="14">
        <f t="shared" ca="1" si="1902"/>
        <v>-1</v>
      </c>
      <c r="Q4095" s="17">
        <f t="shared" ca="1" si="1927"/>
        <v>-1211</v>
      </c>
      <c r="R4095" s="23">
        <f t="shared" ca="1" si="1928"/>
        <v>6539.4000000001106</v>
      </c>
      <c r="S4095" s="19">
        <f t="shared" ca="1" si="1929"/>
        <v>1.586149138564155E-3</v>
      </c>
      <c r="T4095" s="17">
        <f t="shared" ca="1" si="1925"/>
        <v>4129354.740000017</v>
      </c>
      <c r="U4095" s="19">
        <f t="shared" ca="1" si="1905"/>
        <v>4.129354740000017</v>
      </c>
      <c r="V4095" s="21">
        <f t="shared" ca="1" si="1906"/>
        <v>3.129354740000017</v>
      </c>
      <c r="W4095" s="21">
        <f ca="1">MIN((T4095-MAX($T$3:T4095))/MAX($T$3:T4095),0)</f>
        <v>-4.9460016634101267E-2</v>
      </c>
      <c r="X4095" s="22">
        <f t="shared" ca="1" si="1907"/>
        <v>1.696273669776982E-3</v>
      </c>
      <c r="Y4095" s="20">
        <f t="shared" ca="1" si="1916"/>
        <v>3710638.8861501827</v>
      </c>
      <c r="Z4095" s="21">
        <f t="shared" ca="1" si="1917"/>
        <v>2.7106388861501829</v>
      </c>
      <c r="AA4095" s="6">
        <f ca="1">Z4095-MAX($Z$3:Z4095)</f>
        <v>-0.21980672207849361</v>
      </c>
      <c r="AB4095" s="6">
        <f t="shared" ca="1" si="1918"/>
        <v>1.696273669776982E-3</v>
      </c>
      <c r="AC4095" s="11">
        <f t="shared" ca="1" si="1919"/>
        <v>3710.6388861501805</v>
      </c>
      <c r="AD4095" s="6">
        <f t="shared" ca="1" si="1920"/>
        <v>2.7106388861501807</v>
      </c>
      <c r="AE4095" s="6">
        <f ca="1">AD4095-MAX($AD$3:AD4095)</f>
        <v>-0.21980672207849095</v>
      </c>
      <c r="AF4095" s="45"/>
      <c r="AG4095" s="12">
        <f t="shared" ca="1" si="1908"/>
        <v>-963</v>
      </c>
      <c r="AH4095" s="12">
        <f t="shared" ca="1" si="1926"/>
        <v>5075.009999999982</v>
      </c>
      <c r="AI4095" s="39" cm="1">
        <f t="array" aca="1" ref="AI4095" ca="1">_xlfn.IFS(AND(P4094&gt;P4093,AG4095&gt;1),-(AG4095*G4094)*$BH$7, AND(P4094&lt;P4093,AG4095&lt;1),(AG4095*G4094)*$BH$7,P4094=P4093,0)</f>
        <v>0</v>
      </c>
      <c r="AJ4095" s="6">
        <f t="shared" ca="1" si="1909"/>
        <v>1.5479720612686359E-3</v>
      </c>
      <c r="AK4095" s="17">
        <f t="shared" ca="1" si="1910"/>
        <v>3283564.4136399934</v>
      </c>
      <c r="AL4095" s="4">
        <f t="shared" ca="1" si="1903"/>
        <v>3.2835644136399935</v>
      </c>
      <c r="AM4095" s="36">
        <f t="shared" ca="1" si="1904"/>
        <v>2.2835644136399935</v>
      </c>
      <c r="AN4095" s="37">
        <f ca="1">MIN((AK4095-MAX($AK$3:AK4095))/MAX($AK$3:AK4095),0)</f>
        <v>-8.1351902148337388E-2</v>
      </c>
      <c r="AO4095" s="43"/>
      <c r="AP4095" s="38">
        <f t="shared" ca="1" si="1911"/>
        <v>-1143</v>
      </c>
      <c r="AQ4095" s="38">
        <f t="shared" ca="1" si="1921"/>
        <v>6023.6099999999788</v>
      </c>
      <c r="AR4095" s="38" cm="1">
        <f t="array" aca="1" ref="AR4095" ca="1">_xlfn.IFS(AND(P4094&gt;P4093,AP4095&gt;1),-(AP4095*G4094)*$BJ$7, AND(P4094&lt;P4093,AP4095&lt;1),(AP4095*G4094)*$BJ$7,P4094=P4093,0)</f>
        <v>0</v>
      </c>
      <c r="AS4095" s="41">
        <f t="shared" ca="1" si="1922"/>
        <v>1.5480081785438744E-3</v>
      </c>
      <c r="AT4095" s="40">
        <f t="shared" ca="1" si="1923"/>
        <v>3897223.9818649958</v>
      </c>
      <c r="AU4095" s="37">
        <f t="shared" ca="1" si="1912"/>
        <v>3.8972239818649959</v>
      </c>
      <c r="AV4095" s="37">
        <f t="shared" ca="1" si="1913"/>
        <v>2.8972239818649959</v>
      </c>
      <c r="AW4095" s="37">
        <f ca="1">MIN((AT4095-MAX($AT$3:AT4095))/MAX($AT$3:AT4095),0)</f>
        <v>-5.7656419243961282E-2</v>
      </c>
      <c r="AY4095" s="6">
        <f t="shared" si="1924"/>
        <v>-2.967810240353308E-3</v>
      </c>
      <c r="AZ4095" s="5">
        <f t="shared" si="1914"/>
        <v>0.74663798346586163</v>
      </c>
      <c r="BA4095" s="6">
        <f>AZ4095-MAX($AZ$3:AZ4095)</f>
        <v>-0.69654562656274632</v>
      </c>
      <c r="BB4095" s="5"/>
      <c r="BC4095" s="5">
        <f t="shared" si="1915"/>
        <v>0.74663798346586163</v>
      </c>
      <c r="BD4095" s="5"/>
    </row>
    <row r="4096" spans="1:56" x14ac:dyDescent="0.5">
      <c r="A4096" s="14">
        <v>1629968400000</v>
      </c>
      <c r="B4096" s="13" t="d">
        <v>2021-08-26T09:00:00.000</v>
      </c>
      <c r="C4096" s="14" t="s">
        <v>10</v>
      </c>
      <c r="D4096" s="15">
        <v>3101.54</v>
      </c>
      <c r="E4096" s="15">
        <v>3111.06</v>
      </c>
      <c r="F4096" s="15">
        <v>3082.75</v>
      </c>
      <c r="G4096" s="15">
        <v>3085.6</v>
      </c>
      <c r="H4096" s="15">
        <v>73576.171000000002</v>
      </c>
      <c r="I4096" s="15">
        <v>227800986.57218</v>
      </c>
      <c r="J4096" s="15">
        <v>95836</v>
      </c>
      <c r="K4096" s="16">
        <v>4094</v>
      </c>
      <c r="L4096" s="14">
        <f ca="1">IF(K4096&gt;=$BF$5,AVERAGE(G4096:OFFSET(G4096,-$BF$5+1,,,)),0)</f>
        <v>3085.6</v>
      </c>
      <c r="M4096" s="14">
        <f ca="1">IF(K4096&gt;=$BF$6,AVERAGE(G4096:OFFSET(G4096,-$BF$6+1,,,)),0)</f>
        <v>3243.0622222222205</v>
      </c>
      <c r="N4096" s="14">
        <f t="shared" ca="1" si="1900"/>
        <v>0</v>
      </c>
      <c r="O4096" s="14">
        <f t="shared" ca="1" si="1901"/>
        <v>-1</v>
      </c>
      <c r="P4096" s="14">
        <f t="shared" ca="1" si="1902"/>
        <v>-1</v>
      </c>
      <c r="Q4096" s="17">
        <f t="shared" ca="1" si="1927"/>
        <v>-1211</v>
      </c>
      <c r="R4096" s="23">
        <f t="shared" ca="1" si="1928"/>
        <v>19303.340000000066</v>
      </c>
      <c r="S4096" s="19">
        <f t="shared" ca="1" si="1929"/>
        <v>4.6746625599911494E-3</v>
      </c>
      <c r="T4096" s="17">
        <f t="shared" ca="1" si="1925"/>
        <v>4148658.0800000168</v>
      </c>
      <c r="U4096" s="19">
        <f t="shared" ca="1" si="1905"/>
        <v>4.1486580800000166</v>
      </c>
      <c r="V4096" s="21">
        <f t="shared" ca="1" si="1906"/>
        <v>3.1486580800000166</v>
      </c>
      <c r="W4096" s="21">
        <f ca="1">MIN((T4096-MAX($T$3:T4096))/MAX($T$3:T4096),0)</f>
        <v>-4.5016562962086136E-2</v>
      </c>
      <c r="X4096" s="22">
        <f t="shared" ca="1" si="1907"/>
        <v>5.1393823713381526E-3</v>
      </c>
      <c r="Y4096" s="20">
        <f t="shared" ca="1" si="1916"/>
        <v>3729709.278228065</v>
      </c>
      <c r="Z4096" s="21">
        <f t="shared" ca="1" si="1917"/>
        <v>2.7297092782280652</v>
      </c>
      <c r="AA4096" s="6">
        <f ca="1">Z4096-MAX($Z$3:Z4096)</f>
        <v>-0.20073633000061131</v>
      </c>
      <c r="AB4096" s="6">
        <f t="shared" ca="1" si="1918"/>
        <v>5.1393823713381526E-3</v>
      </c>
      <c r="AC4096" s="11">
        <f t="shared" ca="1" si="1919"/>
        <v>3729.7092782280624</v>
      </c>
      <c r="AD4096" s="6">
        <f t="shared" ca="1" si="1920"/>
        <v>2.7297092782280625</v>
      </c>
      <c r="AE4096" s="6">
        <f ca="1">AD4096-MAX($AD$3:AD4096)</f>
        <v>-0.20073633000060909</v>
      </c>
      <c r="AF4096" s="45"/>
      <c r="AG4096" s="12">
        <f t="shared" ca="1" si="1908"/>
        <v>-963</v>
      </c>
      <c r="AH4096" s="12">
        <f t="shared" ca="1" si="1926"/>
        <v>15350.220000000052</v>
      </c>
      <c r="AI4096" s="39" cm="1">
        <f t="array" aca="1" ref="AI4096" ca="1">_xlfn.IFS(AND(P4095&gt;P4094,AG4096&gt;1),-(AG4096*G4095)*$BH$7, AND(P4095&lt;P4094,AG4096&lt;1),(AG4096*G4095)*$BH$7,P4095=P4094,0)</f>
        <v>0</v>
      </c>
      <c r="AJ4096" s="6">
        <f t="shared" ca="1" si="1909"/>
        <v>4.6748648926255038E-3</v>
      </c>
      <c r="AK4096" s="17">
        <f t="shared" ca="1" si="1910"/>
        <v>3298914.6336399936</v>
      </c>
      <c r="AL4096" s="4">
        <f t="shared" ca="1" si="1903"/>
        <v>3.2989146336399937</v>
      </c>
      <c r="AM4096" s="36">
        <f t="shared" ca="1" si="1904"/>
        <v>2.2989146336399937</v>
      </c>
      <c r="AN4096" s="37">
        <f ca="1">MIN((AK4096-MAX($AK$3:AK4096))/MAX($AK$3:AK4096),0)</f>
        <v>-7.7057346407013408E-2</v>
      </c>
      <c r="AO4096" s="43"/>
      <c r="AP4096" s="38">
        <f t="shared" ca="1" si="1911"/>
        <v>-1143</v>
      </c>
      <c r="AQ4096" s="38">
        <f t="shared" ca="1" si="1921"/>
        <v>18219.420000000064</v>
      </c>
      <c r="AR4096" s="38" cm="1">
        <f t="array" aca="1" ref="AR4096" ca="1">_xlfn.IFS(AND(P4095&gt;P4094,AP4096&gt;1),-(AP4096*G4095)*$BJ$7, AND(P4095&lt;P4094,AP4096&lt;1),(AP4096*G4095)*$BJ$7,P4095=P4094,0)</f>
        <v>0</v>
      </c>
      <c r="AS4096" s="41">
        <f t="shared" ca="1" si="1922"/>
        <v>4.674973797959967E-3</v>
      </c>
      <c r="AT4096" s="40">
        <f t="shared" ca="1" si="1923"/>
        <v>3915443.4018649957</v>
      </c>
      <c r="AU4096" s="37">
        <f t="shared" ca="1" si="1912"/>
        <v>3.9154434018649957</v>
      </c>
      <c r="AV4096" s="37">
        <f t="shared" ca="1" si="1913"/>
        <v>2.9154434018649957</v>
      </c>
      <c r="AW4096" s="37">
        <f ca="1">MIN((AT4096-MAX($AT$3:AT4096))/MAX($AT$3:AT4096),0)</f>
        <v>-5.3250987695251065E-2</v>
      </c>
      <c r="AY4096" s="6">
        <f t="shared" si="1924"/>
        <v>-8.9766404613339512E-3</v>
      </c>
      <c r="AZ4096" s="5">
        <f t="shared" si="1914"/>
        <v>0.73766134300452768</v>
      </c>
      <c r="BA4096" s="6">
        <f>AZ4096-MAX($AZ$3:AZ4096)</f>
        <v>-0.70552226702408027</v>
      </c>
      <c r="BB4096" s="5"/>
      <c r="BC4096" s="5">
        <f t="shared" si="1915"/>
        <v>0.73766134300452768</v>
      </c>
      <c r="BD4096" s="5"/>
    </row>
    <row r="4097" spans="1:56" x14ac:dyDescent="0.5">
      <c r="A4097" s="14">
        <v>1629972000000</v>
      </c>
      <c r="B4097" s="13" t="d">
        <v>2021-08-26T09:59:59.99999979045242400</v>
      </c>
      <c r="C4097" s="14" t="s">
        <v>10</v>
      </c>
      <c r="D4097" s="15">
        <v>3085.6</v>
      </c>
      <c r="E4097" s="15">
        <v>3111.06</v>
      </c>
      <c r="F4097" s="15">
        <v>3075.74</v>
      </c>
      <c r="G4097" s="15">
        <v>3100</v>
      </c>
      <c r="H4097" s="15">
        <v>77136.960999999996</v>
      </c>
      <c r="I4097" s="15">
        <v>238809846.34062001</v>
      </c>
      <c r="J4097" s="15">
        <v>107071</v>
      </c>
      <c r="K4097" s="16">
        <v>4095</v>
      </c>
      <c r="L4097" s="14">
        <f ca="1">IF(K4097&gt;=$BF$5,AVERAGE(G4097:OFFSET(G4097,-$BF$5+1,,,)),0)</f>
        <v>3100</v>
      </c>
      <c r="M4097" s="14">
        <f ca="1">IF(K4097&gt;=$BF$6,AVERAGE(G4097:OFFSET(G4097,-$BF$6+1,,,)),0)</f>
        <v>3242.1872222222205</v>
      </c>
      <c r="N4097" s="14">
        <f t="shared" ca="1" si="1900"/>
        <v>0</v>
      </c>
      <c r="O4097" s="14">
        <f t="shared" ca="1" si="1901"/>
        <v>-1</v>
      </c>
      <c r="P4097" s="14">
        <f t="shared" ca="1" si="1902"/>
        <v>-1</v>
      </c>
      <c r="Q4097" s="17">
        <f t="shared" ca="1" si="1927"/>
        <v>-1211</v>
      </c>
      <c r="R4097" s="23">
        <f t="shared" ca="1" si="1928"/>
        <v>-17438.400000000111</v>
      </c>
      <c r="S4097" s="19">
        <f t="shared" ca="1" si="1929"/>
        <v>-4.2033832780936338E-3</v>
      </c>
      <c r="T4097" s="17">
        <f t="shared" ca="1" si="1925"/>
        <v>4131219.6800000169</v>
      </c>
      <c r="U4097" s="19">
        <f t="shared" ca="1" si="1905"/>
        <v>4.1312196800000169</v>
      </c>
      <c r="V4097" s="21">
        <f t="shared" ca="1" si="1906"/>
        <v>3.1312196800000169</v>
      </c>
      <c r="W4097" s="21">
        <f ca="1">MIN((T4097-MAX($T$3:T4097))/MAX($T$3:T4097),0)</f>
        <v>-4.9030724372187647E-2</v>
      </c>
      <c r="X4097" s="22">
        <f t="shared" ca="1" si="1907"/>
        <v>-4.6668395125746276E-3</v>
      </c>
      <c r="Y4097" s="20">
        <f t="shared" ca="1" si="1916"/>
        <v>3712303.3235980142</v>
      </c>
      <c r="Z4097" s="21">
        <f t="shared" ca="1" si="1917"/>
        <v>2.7123033235980141</v>
      </c>
      <c r="AA4097" s="6">
        <f ca="1">Z4097-MAX($Z$3:Z4097)</f>
        <v>-0.21814228463066243</v>
      </c>
      <c r="AB4097" s="6">
        <f t="shared" ca="1" si="1918"/>
        <v>-4.6668395125746276E-3</v>
      </c>
      <c r="AC4097" s="11">
        <f t="shared" ca="1" si="1919"/>
        <v>3712.3033235980115</v>
      </c>
      <c r="AD4097" s="6">
        <f t="shared" ca="1" si="1920"/>
        <v>2.7123033235980114</v>
      </c>
      <c r="AE4097" s="6">
        <f ca="1">AD4097-MAX($AD$3:AD4097)</f>
        <v>-0.21814228463066021</v>
      </c>
      <c r="AF4097" s="45"/>
      <c r="AG4097" s="12">
        <f t="shared" ca="1" si="1908"/>
        <v>-963</v>
      </c>
      <c r="AH4097" s="12">
        <f t="shared" ca="1" si="1926"/>
        <v>-13867.200000000088</v>
      </c>
      <c r="AI4097" s="39" cm="1">
        <f t="array" aca="1" ref="AI4097" ca="1">_xlfn.IFS(AND(P4096&gt;P4095,AG4097&gt;1),-(AG4097*G4096)*$BH$7, AND(P4096&lt;P4095,AG4097&lt;1),(AG4097*G4096)*$BH$7,P4096=P4095,0)</f>
        <v>0</v>
      </c>
      <c r="AJ4097" s="6">
        <f t="shared" ca="1" si="1909"/>
        <v>-4.2035643658651272E-3</v>
      </c>
      <c r="AK4097" s="17">
        <f t="shared" ca="1" si="1910"/>
        <v>3285047.4336399934</v>
      </c>
      <c r="AL4097" s="4">
        <f t="shared" ca="1" si="1903"/>
        <v>3.2850474336399933</v>
      </c>
      <c r="AM4097" s="36">
        <f t="shared" ca="1" si="1904"/>
        <v>2.2850474336399933</v>
      </c>
      <c r="AN4097" s="37">
        <f ca="1">MIN((AK4097-MAX($AK$3:AK4097))/MAX($AK$3:AK4097),0)</f>
        <v>-8.0936995257393923E-2</v>
      </c>
      <c r="AO4097" s="43"/>
      <c r="AP4097" s="38">
        <f t="shared" ca="1" si="1911"/>
        <v>-1143</v>
      </c>
      <c r="AQ4097" s="38">
        <f t="shared" ca="1" si="1921"/>
        <v>-16459.200000000103</v>
      </c>
      <c r="AR4097" s="38" cm="1">
        <f t="array" aca="1" ref="AR4097" ca="1">_xlfn.IFS(AND(P4096&gt;P4095,AP4097&gt;1),-(AP4097*G4096)*$BJ$7, AND(P4096&lt;P4095,AP4097&lt;1),(AP4097*G4096)*$BJ$7,P4096=P4095,0)</f>
        <v>0</v>
      </c>
      <c r="AS4097" s="41">
        <f t="shared" ca="1" si="1922"/>
        <v>-4.2036618361435876E-3</v>
      </c>
      <c r="AT4097" s="40">
        <f t="shared" ca="1" si="1923"/>
        <v>3898984.2018649955</v>
      </c>
      <c r="AU4097" s="37">
        <f t="shared" ca="1" si="1912"/>
        <v>3.8989842018649954</v>
      </c>
      <c r="AV4097" s="37">
        <f t="shared" ca="1" si="1913"/>
        <v>2.8989842018649954</v>
      </c>
      <c r="AW4097" s="37">
        <f ca="1">MIN((AT4097-MAX($AT$3:AT4097))/MAX($AT$3:AT4097),0)</f>
        <v>-5.7230800386683191E-2</v>
      </c>
      <c r="AY4097" s="6">
        <f t="shared" si="1924"/>
        <v>8.1093866150069305E-3</v>
      </c>
      <c r="AZ4097" s="5">
        <f t="shared" si="1914"/>
        <v>0.74577072961953461</v>
      </c>
      <c r="BA4097" s="6">
        <f>AZ4097-MAX($AZ$3:AZ4097)</f>
        <v>-0.69741288040907334</v>
      </c>
      <c r="BB4097" s="5"/>
      <c r="BC4097" s="5">
        <f t="shared" si="1915"/>
        <v>0.74577072961953461</v>
      </c>
      <c r="BD4097" s="5"/>
    </row>
    <row r="4098" spans="1:56" x14ac:dyDescent="0.5">
      <c r="A4098" s="14">
        <v>1629975600000</v>
      </c>
      <c r="B4098" s="13" t="d">
        <v>2021-08-26T11:00:00.00000020954757600</v>
      </c>
      <c r="C4098" s="14" t="s">
        <v>10</v>
      </c>
      <c r="D4098" s="15">
        <v>3099.99</v>
      </c>
      <c r="E4098" s="15">
        <v>3118.66</v>
      </c>
      <c r="F4098" s="15">
        <v>3086.66</v>
      </c>
      <c r="G4098" s="15">
        <v>3088.16</v>
      </c>
      <c r="H4098" s="15">
        <v>75806.706999999995</v>
      </c>
      <c r="I4098" s="15">
        <v>235301125.56999001</v>
      </c>
      <c r="J4098" s="15">
        <v>107417</v>
      </c>
      <c r="K4098" s="16">
        <v>4096</v>
      </c>
      <c r="L4098" s="14">
        <f ca="1">IF(K4098&gt;=$BF$5,AVERAGE(G4098:OFFSET(G4098,-$BF$5+1,,,)),0)</f>
        <v>3088.16</v>
      </c>
      <c r="M4098" s="14">
        <f ca="1">IF(K4098&gt;=$BF$6,AVERAGE(G4098:OFFSET(G4098,-$BF$6+1,,,)),0)</f>
        <v>3241.1974444444427</v>
      </c>
      <c r="N4098" s="14">
        <f t="shared" ca="1" si="1900"/>
        <v>0</v>
      </c>
      <c r="O4098" s="14">
        <f t="shared" ca="1" si="1901"/>
        <v>-1</v>
      </c>
      <c r="P4098" s="14">
        <f t="shared" ca="1" si="1902"/>
        <v>-1</v>
      </c>
      <c r="Q4098" s="17">
        <f t="shared" ca="1" si="1927"/>
        <v>-1211</v>
      </c>
      <c r="R4098" s="23">
        <f t="shared" ca="1" si="1928"/>
        <v>14326.129999999912</v>
      </c>
      <c r="S4098" s="19">
        <f t="shared" ca="1" si="1929"/>
        <v>3.4677725005414993E-3</v>
      </c>
      <c r="T4098" s="17">
        <f t="shared" ca="1" si="1925"/>
        <v>4145545.8100000168</v>
      </c>
      <c r="U4098" s="19">
        <f t="shared" ca="1" si="1905"/>
        <v>4.1455458100000167</v>
      </c>
      <c r="V4098" s="21">
        <f t="shared" ca="1" si="1906"/>
        <v>3.1455458100000167</v>
      </c>
      <c r="W4098" s="21">
        <f ca="1">MIN((T4098-MAX($T$3:T4098))/MAX($T$3:T4098),0)</f>
        <v>-4.5732979269305654E-2</v>
      </c>
      <c r="X4098" s="22">
        <f t="shared" ca="1" si="1907"/>
        <v>3.8193548387097653E-3</v>
      </c>
      <c r="Y4098" s="20">
        <f t="shared" ca="1" si="1916"/>
        <v>3726481.9272597567</v>
      </c>
      <c r="Z4098" s="21">
        <f t="shared" ca="1" si="1917"/>
        <v>2.7264819272597567</v>
      </c>
      <c r="AA4098" s="6">
        <f ca="1">Z4098-MAX($Z$3:Z4098)</f>
        <v>-0.20396368096891981</v>
      </c>
      <c r="AB4098" s="6">
        <f t="shared" ca="1" si="1918"/>
        <v>3.8193548387097653E-3</v>
      </c>
      <c r="AC4098" s="11">
        <f t="shared" ca="1" si="1919"/>
        <v>3726.4819272597538</v>
      </c>
      <c r="AD4098" s="6">
        <f t="shared" ca="1" si="1920"/>
        <v>2.7264819272597536</v>
      </c>
      <c r="AE4098" s="6">
        <f ca="1">AD4098-MAX($AD$3:AD4098)</f>
        <v>-0.20396368096891804</v>
      </c>
      <c r="AF4098" s="45"/>
      <c r="AG4098" s="12">
        <f t="shared" ca="1" si="1908"/>
        <v>-963</v>
      </c>
      <c r="AH4098" s="12">
        <f t="shared" ca="1" si="1926"/>
        <v>11401.92000000014</v>
      </c>
      <c r="AI4098" s="39" cm="1">
        <f t="array" aca="1" ref="AI4098" ca="1">_xlfn.IFS(AND(P4097&gt;P4096,AG4098&gt;1),-(AG4098*G4097)*$BH$7, AND(P4097&lt;P4096,AG4098&lt;1),(AG4098*G4097)*$BH$7,P4097=P4096,0)</f>
        <v>0</v>
      </c>
      <c r="AJ4098" s="6">
        <f t="shared" ca="1" si="1909"/>
        <v>3.4708539923170162E-3</v>
      </c>
      <c r="AK4098" s="17">
        <f t="shared" ca="1" si="1910"/>
        <v>3296449.3536399934</v>
      </c>
      <c r="AL4098" s="4">
        <f t="shared" ca="1" si="1903"/>
        <v>3.2964493536399933</v>
      </c>
      <c r="AM4098" s="36">
        <f t="shared" ca="1" si="1904"/>
        <v>2.2964493536399933</v>
      </c>
      <c r="AN4098" s="37">
        <f ca="1">MIN((AK4098-MAX($AK$3:AK4098))/MAX($AK$3:AK4098),0)</f>
        <v>-7.7747061758192237E-2</v>
      </c>
      <c r="AO4098" s="43"/>
      <c r="AP4098" s="38">
        <f t="shared" ca="1" si="1911"/>
        <v>-1143</v>
      </c>
      <c r="AQ4098" s="38">
        <f t="shared" ca="1" si="1921"/>
        <v>13533.120000000166</v>
      </c>
      <c r="AR4098" s="38" cm="1">
        <f t="array" aca="1" ref="AR4098" ca="1">_xlfn.IFS(AND(P4097&gt;P4096,AP4098&gt;1),-(AP4098*G4097)*$BJ$7, AND(P4097&lt;P4096,AP4098&lt;1),(AP4098*G4097)*$BJ$7,P4097=P4096,0)</f>
        <v>0</v>
      </c>
      <c r="AS4098" s="41">
        <f t="shared" ca="1" si="1922"/>
        <v>3.4709348125921847E-3</v>
      </c>
      <c r="AT4098" s="40">
        <f t="shared" ca="1" si="1923"/>
        <v>3912517.3218649956</v>
      </c>
      <c r="AU4098" s="37">
        <f t="shared" ca="1" si="1912"/>
        <v>3.9125173218649958</v>
      </c>
      <c r="AV4098" s="37">
        <f t="shared" ca="1" si="1913"/>
        <v>2.9125173218649958</v>
      </c>
      <c r="AW4098" s="37">
        <f ca="1">MIN((AT4098-MAX($AT$3:AT4098))/MAX($AT$3:AT4098),0)</f>
        <v>-5.3958509951505675E-2</v>
      </c>
      <c r="AY4098" s="6">
        <f t="shared" si="1924"/>
        <v>-6.6677178834502193E-3</v>
      </c>
      <c r="AZ4098" s="5">
        <f t="shared" si="1914"/>
        <v>0.73910301173608439</v>
      </c>
      <c r="BA4098" s="6">
        <f>AZ4098-MAX($AZ$3:AZ4098)</f>
        <v>-0.70408059829252356</v>
      </c>
      <c r="BB4098" s="5"/>
      <c r="BC4098" s="5">
        <f t="shared" si="1915"/>
        <v>0.73910301173608439</v>
      </c>
      <c r="BD4098" s="5"/>
    </row>
    <row r="4099" spans="1:56" x14ac:dyDescent="0.5">
      <c r="A4099" s="14">
        <v>1629979200000</v>
      </c>
      <c r="B4099" s="13" t="d">
        <v>2021-08-26T12:00:00.000</v>
      </c>
      <c r="C4099" s="14" t="s">
        <v>10</v>
      </c>
      <c r="D4099" s="15">
        <v>3088.16</v>
      </c>
      <c r="E4099" s="15">
        <v>3132.65</v>
      </c>
      <c r="F4099" s="15">
        <v>3052</v>
      </c>
      <c r="G4099" s="15">
        <v>3100</v>
      </c>
      <c r="H4099" s="15">
        <v>257532.63099999999</v>
      </c>
      <c r="I4099" s="15">
        <v>797726206.28099</v>
      </c>
      <c r="J4099" s="15">
        <v>271437</v>
      </c>
      <c r="K4099" s="16">
        <v>4097</v>
      </c>
      <c r="L4099" s="14">
        <f ca="1">IF(K4099&gt;=$BF$5,AVERAGE(G4099:OFFSET(G4099,-$BF$5+1,,,)),0)</f>
        <v>3100</v>
      </c>
      <c r="M4099" s="14">
        <f ca="1">IF(K4099&gt;=$BF$6,AVERAGE(G4099:OFFSET(G4099,-$BF$6+1,,,)),0)</f>
        <v>3240.6276666666645</v>
      </c>
      <c r="N4099" s="14">
        <f t="shared" ref="N4099:N4162" ca="1" si="1930">IF(AND(L4099&gt;0,M4099&gt;0,L4099&gt;M4099),1,0)</f>
        <v>0</v>
      </c>
      <c r="O4099" s="14">
        <f t="shared" ref="O4099:O4162" ca="1" si="1931">IF(AND(L4099&gt;0,M4099&gt;0,L4099&lt;M4099),-1,0)</f>
        <v>-1</v>
      </c>
      <c r="P4099" s="14">
        <f t="shared" ref="P4099:P4162" ca="1" si="1932">N4099+O4099</f>
        <v>-1</v>
      </c>
      <c r="Q4099" s="17">
        <f t="shared" ca="1" si="1927"/>
        <v>-1211</v>
      </c>
      <c r="R4099" s="23">
        <f t="shared" ca="1" si="1928"/>
        <v>-14338.240000000176</v>
      </c>
      <c r="S4099" s="19">
        <f t="shared" ca="1" si="1929"/>
        <v>-3.4587098194435628E-3</v>
      </c>
      <c r="T4099" s="17">
        <f t="shared" ca="1" si="1925"/>
        <v>4131207.5700000166</v>
      </c>
      <c r="U4099" s="19">
        <f t="shared" ca="1" si="1905"/>
        <v>4.1312075700000168</v>
      </c>
      <c r="V4099" s="21">
        <f t="shared" ca="1" si="1906"/>
        <v>3.1312075700000168</v>
      </c>
      <c r="W4099" s="21">
        <f ca="1">MIN((T4099-MAX($T$3:T4099))/MAX($T$3:T4099),0)</f>
        <v>-4.9033511984278071E-2</v>
      </c>
      <c r="X4099" s="22">
        <f t="shared" ca="1" si="1907"/>
        <v>-3.8339982384332227E-3</v>
      </c>
      <c r="Y4099" s="20">
        <f t="shared" ca="1" si="1916"/>
        <v>3712194.6021150895</v>
      </c>
      <c r="Z4099" s="21">
        <f t="shared" ca="1" si="1917"/>
        <v>2.7121946021150896</v>
      </c>
      <c r="AA4099" s="6">
        <f ca="1">Z4099-MAX($Z$3:Z4099)</f>
        <v>-0.21825100611358694</v>
      </c>
      <c r="AB4099" s="6">
        <f t="shared" ca="1" si="1918"/>
        <v>-3.8339982384332227E-3</v>
      </c>
      <c r="AC4099" s="11">
        <f t="shared" ca="1" si="1919"/>
        <v>3712.1946021150866</v>
      </c>
      <c r="AD4099" s="6">
        <f t="shared" ca="1" si="1920"/>
        <v>2.7121946021150865</v>
      </c>
      <c r="AE4099" s="6">
        <f ca="1">AD4099-MAX($AD$3:AD4099)</f>
        <v>-0.21825100611358517</v>
      </c>
      <c r="AF4099" s="45"/>
      <c r="AG4099" s="12">
        <f t="shared" ca="1" si="1908"/>
        <v>-963</v>
      </c>
      <c r="AH4099" s="12">
        <f t="shared" ca="1" si="1926"/>
        <v>-11401.92000000014</v>
      </c>
      <c r="AI4099" s="39" cm="1">
        <f t="array" aca="1" ref="AI4099" ca="1">_xlfn.IFS(AND(P4098&gt;P4097,AG4099&gt;1),-(AG4099*G4098)*$BH$7, AND(P4098&lt;P4097,AG4099&lt;1),(AG4099*G4098)*$BH$7,P4098=P4097,0)</f>
        <v>0</v>
      </c>
      <c r="AJ4099" s="6">
        <f t="shared" ca="1" si="1909"/>
        <v>-3.4588488330360525E-3</v>
      </c>
      <c r="AK4099" s="17">
        <f t="shared" ca="1" si="1910"/>
        <v>3285047.4336399934</v>
      </c>
      <c r="AL4099" s="4">
        <f t="shared" ref="AL4099:AL4162" ca="1" si="1933">AK4099/$AK$3</f>
        <v>3.2850474336399933</v>
      </c>
      <c r="AM4099" s="36">
        <f t="shared" ref="AM4099:AM4162" ca="1" si="1934">AL4099-$AL$3</f>
        <v>2.2850474336399933</v>
      </c>
      <c r="AN4099" s="37">
        <f ca="1">MIN((AK4099-MAX($AK$3:AK4099))/MAX($AK$3:AK4099),0)</f>
        <v>-8.0936995257393923E-2</v>
      </c>
      <c r="AO4099" s="43"/>
      <c r="AP4099" s="38">
        <f t="shared" ca="1" si="1911"/>
        <v>-1143</v>
      </c>
      <c r="AQ4099" s="38">
        <f t="shared" ca="1" si="1921"/>
        <v>-13533.120000000166</v>
      </c>
      <c r="AR4099" s="38" cm="1">
        <f t="array" aca="1" ref="AR4099" ca="1">_xlfn.IFS(AND(P4098&gt;P4097,AP4099&gt;1),-(AP4099*G4098)*$BJ$7, AND(P4098&lt;P4097,AP4099&lt;1),(AP4099*G4098)*$BJ$7,P4098=P4097,0)</f>
        <v>0</v>
      </c>
      <c r="AS4099" s="41">
        <f t="shared" ca="1" si="1922"/>
        <v>-3.4589290951814312E-3</v>
      </c>
      <c r="AT4099" s="40">
        <f t="shared" ca="1" si="1923"/>
        <v>3898984.2018649955</v>
      </c>
      <c r="AU4099" s="37">
        <f t="shared" ca="1" si="1912"/>
        <v>3.8989842018649954</v>
      </c>
      <c r="AV4099" s="37">
        <f t="shared" ca="1" si="1913"/>
        <v>2.8989842018649954</v>
      </c>
      <c r="AW4099" s="37">
        <f ca="1">MIN((AT4099-MAX($AT$3:AT4099))/MAX($AT$3:AT4099),0)</f>
        <v>-5.7230800386683191E-2</v>
      </c>
      <c r="AY4099" s="6">
        <f t="shared" si="1924"/>
        <v>6.6677178834502193E-3</v>
      </c>
      <c r="AZ4099" s="5">
        <f t="shared" si="1914"/>
        <v>0.74577072961953461</v>
      </c>
      <c r="BA4099" s="6">
        <f>AZ4099-MAX($AZ$3:AZ4099)</f>
        <v>-0.69741288040907334</v>
      </c>
      <c r="BB4099" s="5"/>
      <c r="BC4099" s="5">
        <f t="shared" si="1915"/>
        <v>0.74577072961953461</v>
      </c>
      <c r="BD4099" s="5"/>
    </row>
    <row r="4100" spans="1:56" x14ac:dyDescent="0.5">
      <c r="A4100" s="14">
        <v>1629982800000</v>
      </c>
      <c r="B4100" s="13" t="d">
        <v>2021-08-26T12:59:59.99999979045242400</v>
      </c>
      <c r="C4100" s="14" t="s">
        <v>10</v>
      </c>
      <c r="D4100" s="15">
        <v>3099.99</v>
      </c>
      <c r="E4100" s="15">
        <v>3131.31</v>
      </c>
      <c r="F4100" s="15">
        <v>3094.53</v>
      </c>
      <c r="G4100" s="15">
        <v>3125.58</v>
      </c>
      <c r="H4100" s="15">
        <v>94671.509000000005</v>
      </c>
      <c r="I4100" s="15">
        <v>294635497.31580001</v>
      </c>
      <c r="J4100" s="15">
        <v>115398</v>
      </c>
      <c r="K4100" s="16">
        <v>4098</v>
      </c>
      <c r="L4100" s="14">
        <f ca="1">IF(K4100&gt;=$BF$5,AVERAGE(G4100:OFFSET(G4100,-$BF$5+1,,,)),0)</f>
        <v>3125.58</v>
      </c>
      <c r="M4100" s="14">
        <f ca="1">IF(K4100&gt;=$BF$6,AVERAGE(G4100:OFFSET(G4100,-$BF$6+1,,,)),0)</f>
        <v>3240.0774444444423</v>
      </c>
      <c r="N4100" s="14">
        <f t="shared" ca="1" si="1930"/>
        <v>0</v>
      </c>
      <c r="O4100" s="14">
        <f t="shared" ca="1" si="1931"/>
        <v>-1</v>
      </c>
      <c r="P4100" s="14">
        <f t="shared" ca="1" si="1932"/>
        <v>-1</v>
      </c>
      <c r="Q4100" s="17">
        <f t="shared" ca="1" si="1927"/>
        <v>-1211</v>
      </c>
      <c r="R4100" s="23">
        <f t="shared" ca="1" si="1928"/>
        <v>-30989.490000000176</v>
      </c>
      <c r="S4100" s="19">
        <f t="shared" ca="1" si="1929"/>
        <v>-7.5013151663062168E-3</v>
      </c>
      <c r="T4100" s="17">
        <f t="shared" ca="1" si="1925"/>
        <v>4100218.0800000164</v>
      </c>
      <c r="U4100" s="19">
        <f t="shared" ref="U4100:U4163" ca="1" si="1935">T4100/$T$3</f>
        <v>4.1002180800000163</v>
      </c>
      <c r="V4100" s="21">
        <f t="shared" ref="V4100:V4163" ca="1" si="1936">U4100-$U$3</f>
        <v>3.1002180800000163</v>
      </c>
      <c r="W4100" s="21">
        <f ca="1">MIN((T4100-MAX($T$3:T4100))/MAX($T$3:T4100),0)</f>
        <v>-5.6167011323479371E-2</v>
      </c>
      <c r="X4100" s="22">
        <f t="shared" ref="X4100:X4163" ca="1" si="1937">P4099*(G4100/G4099-1)</f>
        <v>-8.2516129032257357E-3</v>
      </c>
      <c r="Y4100" s="20">
        <f t="shared" ca="1" si="1916"/>
        <v>3681563.0092369919</v>
      </c>
      <c r="Z4100" s="21">
        <f t="shared" ca="1" si="1917"/>
        <v>2.6815630092369918</v>
      </c>
      <c r="AA4100" s="6">
        <f ca="1">Z4100-MAX($Z$3:Z4100)</f>
        <v>-0.24888259899168474</v>
      </c>
      <c r="AB4100" s="6">
        <f t="shared" ca="1" si="1918"/>
        <v>-8.2516129032257357E-3</v>
      </c>
      <c r="AC4100" s="11">
        <f t="shared" ca="1" si="1919"/>
        <v>3681.5630092369888</v>
      </c>
      <c r="AD4100" s="6">
        <f t="shared" ca="1" si="1920"/>
        <v>2.6815630092369886</v>
      </c>
      <c r="AE4100" s="6">
        <f ca="1">AD4100-MAX($AD$3:AD4100)</f>
        <v>-0.24888259899168297</v>
      </c>
      <c r="AF4100" s="45"/>
      <c r="AG4100" s="12">
        <f t="shared" ref="AG4100:AG4163" ca="1" si="1938">IF(P4099=P4098,AG4099,ROUNDDOWN(AK4099/(G4099*(1+$BH$7)),0)*P4099)</f>
        <v>-963</v>
      </c>
      <c r="AH4100" s="12">
        <f t="shared" ca="1" si="1926"/>
        <v>-24633.539999999928</v>
      </c>
      <c r="AI4100" s="39" cm="1">
        <f t="array" aca="1" ref="AI4100" ca="1">_xlfn.IFS(AND(P4099&gt;P4098,AG4100&gt;1),-(AG4100*G4099)*$BH$7, AND(P4099&lt;P4098,AG4100&lt;1),(AG4100*G4099)*$BH$7,P4099=P4098,0)</f>
        <v>0</v>
      </c>
      <c r="AJ4100" s="6">
        <f t="shared" ref="AJ4100:AJ4163" ca="1" si="1939">(AH4100+AI4100)/AK4099</f>
        <v>-7.4986862435361427E-3</v>
      </c>
      <c r="AK4100" s="17">
        <f t="shared" ref="AK4100:AK4163" ca="1" si="1940">AK4099+AH4100+AI4100</f>
        <v>3260413.8936399934</v>
      </c>
      <c r="AL4100" s="4">
        <f t="shared" ca="1" si="1933"/>
        <v>3.2604138936399933</v>
      </c>
      <c r="AM4100" s="36">
        <f t="shared" ca="1" si="1934"/>
        <v>2.2604138936399933</v>
      </c>
      <c r="AN4100" s="37">
        <f ca="1">MIN((AK4100-MAX($AK$3:AK4100))/MAX($AK$3:AK4100),0)</f>
        <v>-8.7828760368000316E-2</v>
      </c>
      <c r="AO4100" s="43"/>
      <c r="AP4100" s="38">
        <f t="shared" ref="AP4100:AP4163" ca="1" si="1941">IF(P4099=P4098,AP4099,ROUNDDOWN(AT4099/(G4099*(1+$BJ$7)),0)*P4099)</f>
        <v>-1143</v>
      </c>
      <c r="AQ4100" s="38">
        <f t="shared" ca="1" si="1921"/>
        <v>-29237.939999999915</v>
      </c>
      <c r="AR4100" s="38" cm="1">
        <f t="array" aca="1" ref="AR4100" ca="1">_xlfn.IFS(AND(P4099&gt;P4098,AP4100&gt;1),-(AP4100*G4099)*$BJ$7, AND(P4099&lt;P4098,AP4100&lt;1),(AP4100*G4099)*$BJ$7,P4099=P4098,0)</f>
        <v>0</v>
      </c>
      <c r="AS4100" s="41">
        <f t="shared" ca="1" si="1922"/>
        <v>-7.498860853556312E-3</v>
      </c>
      <c r="AT4100" s="40">
        <f t="shared" ca="1" si="1923"/>
        <v>3869746.2618649956</v>
      </c>
      <c r="AU4100" s="37">
        <f t="shared" ref="AU4100:AU4163" ca="1" si="1942">AT4100/$AT$3</f>
        <v>3.8697462618649956</v>
      </c>
      <c r="AV4100" s="37">
        <f t="shared" ref="AV4100:AV4163" ca="1" si="1943">AU4100-$AU$3</f>
        <v>2.8697462618649956</v>
      </c>
      <c r="AW4100" s="37">
        <f ca="1">MIN((AT4100-MAX($AT$3:AT4100))/MAX($AT$3:AT4100),0)</f>
        <v>-6.4300495431602114E-2</v>
      </c>
      <c r="AY4100" s="6">
        <f t="shared" si="1924"/>
        <v>1.4405424278602363E-2</v>
      </c>
      <c r="AZ4100" s="5">
        <f t="shared" ref="AZ4100:AZ4163" si="1944">(G4100-$D$3)/$D$3</f>
        <v>0.76017615389813697</v>
      </c>
      <c r="BA4100" s="6">
        <f>AZ4100-MAX($AZ$3:AZ4100)</f>
        <v>-0.68300745613047098</v>
      </c>
      <c r="BB4100" s="5"/>
      <c r="BC4100" s="5">
        <f t="shared" ref="BC4100:BC4163" si="1945">AZ4100-($BI$5+$BI$6)</f>
        <v>0.76017615389813697</v>
      </c>
      <c r="BD4100" s="5"/>
    </row>
    <row r="4101" spans="1:56" x14ac:dyDescent="0.5">
      <c r="A4101" s="14">
        <v>1629986400000</v>
      </c>
      <c r="B4101" s="13" t="d">
        <v>2021-08-26T14:00:00.00000020954757600</v>
      </c>
      <c r="C4101" s="14" t="s">
        <v>10</v>
      </c>
      <c r="D4101" s="15">
        <v>3125.58</v>
      </c>
      <c r="E4101" s="15">
        <v>3148.77</v>
      </c>
      <c r="F4101" s="15">
        <v>3108</v>
      </c>
      <c r="G4101" s="15">
        <v>3116.75</v>
      </c>
      <c r="H4101" s="15">
        <v>123426.56200000001</v>
      </c>
      <c r="I4101" s="15">
        <v>386216970.65333998</v>
      </c>
      <c r="J4101" s="15">
        <v>144176</v>
      </c>
      <c r="K4101" s="16">
        <v>4099</v>
      </c>
      <c r="L4101" s="14">
        <f ca="1">IF(K4101&gt;=$BF$5,AVERAGE(G4101:OFFSET(G4101,-$BF$5+1,,,)),0)</f>
        <v>3116.75</v>
      </c>
      <c r="M4101" s="14">
        <f ca="1">IF(K4101&gt;=$BF$6,AVERAGE(G4101:OFFSET(G4101,-$BF$6+1,,,)),0)</f>
        <v>3239.6758888888871</v>
      </c>
      <c r="N4101" s="14">
        <f t="shared" ca="1" si="1930"/>
        <v>0</v>
      </c>
      <c r="O4101" s="14">
        <f t="shared" ca="1" si="1931"/>
        <v>-1</v>
      </c>
      <c r="P4101" s="14">
        <f t="shared" ca="1" si="1932"/>
        <v>-1</v>
      </c>
      <c r="Q4101" s="17">
        <f t="shared" ca="1" si="1927"/>
        <v>-1211</v>
      </c>
      <c r="R4101" s="23">
        <f t="shared" ca="1" si="1928"/>
        <v>10693.129999999912</v>
      </c>
      <c r="S4101" s="19">
        <f t="shared" ca="1" si="1929"/>
        <v>2.6079417707459769E-3</v>
      </c>
      <c r="T4101" s="17">
        <f t="shared" ca="1" si="1925"/>
        <v>4110911.2100000163</v>
      </c>
      <c r="U4101" s="19">
        <f t="shared" ca="1" si="1935"/>
        <v>4.1109112100000162</v>
      </c>
      <c r="V4101" s="21">
        <f t="shared" ca="1" si="1936"/>
        <v>3.1109112100000162</v>
      </c>
      <c r="W4101" s="21">
        <f ca="1">MIN((T4101-MAX($T$3:T4101))/MAX($T$3:T4101),0)</f>
        <v>-5.3705549847701865E-2</v>
      </c>
      <c r="X4101" s="22">
        <f t="shared" ca="1" si="1937"/>
        <v>2.8250756659563558E-3</v>
      </c>
      <c r="Y4101" s="20">
        <f t="shared" ref="Y4101:Y4164" ca="1" si="1946">Y4100+(Y4100*X4101)</f>
        <v>3691963.7033070722</v>
      </c>
      <c r="Z4101" s="21">
        <f t="shared" ref="Z4101:Z4164" ca="1" si="1947">(Y4101-$Y$3)/$Y$3</f>
        <v>2.691963703307072</v>
      </c>
      <c r="AA4101" s="6">
        <f ca="1">Z4101-MAX($Z$3:Z4101)</f>
        <v>-0.23848190492160448</v>
      </c>
      <c r="AB4101" s="6">
        <f t="shared" ref="AB4101:AB4164" ca="1" si="1948">IF(P4100=P4099,X4101,X4101-($BI$5+$BI$6))</f>
        <v>2.8250756659563558E-3</v>
      </c>
      <c r="AC4101" s="11">
        <f t="shared" ref="AC4101:AC4164" ca="1" si="1949">AC4100+(AC4100*AB4101)</f>
        <v>3691.9637033070694</v>
      </c>
      <c r="AD4101" s="6">
        <f t="shared" ref="AD4101:AD4164" ca="1" si="1950">(AC4101-$AC$3)/$AC$3</f>
        <v>2.6919637033070694</v>
      </c>
      <c r="AE4101" s="6">
        <f ca="1">AD4101-MAX($AD$3:AD4101)</f>
        <v>-0.23848190492160226</v>
      </c>
      <c r="AF4101" s="45"/>
      <c r="AG4101" s="12">
        <f t="shared" ca="1" si="1938"/>
        <v>-963</v>
      </c>
      <c r="AH4101" s="12">
        <f t="shared" ca="1" si="1926"/>
        <v>8503.2899999999299</v>
      </c>
      <c r="AI4101" s="39" cm="1">
        <f t="array" aca="1" ref="AI4101" ca="1">_xlfn.IFS(AND(P4100&gt;P4099,AG4101&gt;1),-(AG4101*G4100)*$BH$7, AND(P4100&lt;P4099,AG4101&lt;1),(AG4101*G4100)*$BH$7,P4100=P4099,0)</f>
        <v>0</v>
      </c>
      <c r="AJ4101" s="6">
        <f t="shared" ca="1" si="1939"/>
        <v>2.6080400456479106E-3</v>
      </c>
      <c r="AK4101" s="17">
        <f t="shared" ca="1" si="1940"/>
        <v>3268917.1836399934</v>
      </c>
      <c r="AL4101" s="4">
        <f t="shared" ca="1" si="1933"/>
        <v>3.2689171836399935</v>
      </c>
      <c r="AM4101" s="36">
        <f t="shared" ca="1" si="1934"/>
        <v>2.2689171836399935</v>
      </c>
      <c r="AN4101" s="37">
        <f ca="1">MIN((AK4101-MAX($AK$3:AK4101))/MAX($AK$3:AK4101),0)</f>
        <v>-8.544978124655174E-2</v>
      </c>
      <c r="AO4101" s="43"/>
      <c r="AP4101" s="38">
        <f t="shared" ca="1" si="1941"/>
        <v>-1143</v>
      </c>
      <c r="AQ4101" s="38">
        <f t="shared" ref="AQ4101:AQ4164" ca="1" si="1951">(G4101-G4100)*AP4101</f>
        <v>10092.689999999917</v>
      </c>
      <c r="AR4101" s="38" cm="1">
        <f t="array" aca="1" ref="AR4101" ca="1">_xlfn.IFS(AND(P4100&gt;P4099,AP4101&gt;1),-(AP4101*G4100)*$BJ$7, AND(P4100&lt;P4099,AP4101&lt;1),(AP4101*G4100)*$BJ$7,P4100=P4099,0)</f>
        <v>0</v>
      </c>
      <c r="AS4101" s="41">
        <f t="shared" ref="AS4101:AS4164" ca="1" si="1952">(AQ4101+AR4101)/AT4100</f>
        <v>2.6081012337836897E-3</v>
      </c>
      <c r="AT4101" s="40">
        <f t="shared" ref="AT4101:AT4164" ca="1" si="1953">AT4100+AQ4101+AR4101</f>
        <v>3879838.9518649955</v>
      </c>
      <c r="AU4101" s="37">
        <f t="shared" ca="1" si="1942"/>
        <v>3.8798389518649956</v>
      </c>
      <c r="AV4101" s="37">
        <f t="shared" ca="1" si="1943"/>
        <v>2.8798389518649956</v>
      </c>
      <c r="AW4101" s="37">
        <f ca="1">MIN((AT4101-MAX($AT$3:AT4101))/MAX($AT$3:AT4101),0)</f>
        <v>-6.1860096399286482E-2</v>
      </c>
      <c r="AY4101" s="6">
        <f t="shared" si="1924"/>
        <v>-4.9726308201742953E-3</v>
      </c>
      <c r="AZ4101" s="5">
        <f t="shared" si="1944"/>
        <v>0.75520352307796268</v>
      </c>
      <c r="BA4101" s="6">
        <f>AZ4101-MAX($AZ$3:AZ4101)</f>
        <v>-0.68798008695064528</v>
      </c>
      <c r="BB4101" s="5"/>
      <c r="BC4101" s="5">
        <f t="shared" si="1945"/>
        <v>0.75520352307796268</v>
      </c>
      <c r="BD4101" s="5"/>
    </row>
    <row r="4102" spans="1:56" x14ac:dyDescent="0.5">
      <c r="A4102" s="14">
        <v>1629990000000</v>
      </c>
      <c r="B4102" s="13" t="d">
        <v>2021-08-26T15:00:00.000</v>
      </c>
      <c r="C4102" s="14" t="s">
        <v>10</v>
      </c>
      <c r="D4102" s="15">
        <v>3117.02</v>
      </c>
      <c r="E4102" s="15">
        <v>3135.39</v>
      </c>
      <c r="F4102" s="15">
        <v>3094.27</v>
      </c>
      <c r="G4102" s="15">
        <v>3105.71</v>
      </c>
      <c r="H4102" s="15">
        <v>89578.293000000005</v>
      </c>
      <c r="I4102" s="15">
        <v>278894983.97623998</v>
      </c>
      <c r="J4102" s="15">
        <v>119080</v>
      </c>
      <c r="K4102" s="16">
        <v>4100</v>
      </c>
      <c r="L4102" s="14">
        <f ca="1">IF(K4102&gt;=$BF$5,AVERAGE(G4102:OFFSET(G4102,-$BF$5+1,,,)),0)</f>
        <v>3105.71</v>
      </c>
      <c r="M4102" s="14">
        <f ca="1">IF(K4102&gt;=$BF$6,AVERAGE(G4102:OFFSET(G4102,-$BF$6+1,,,)),0)</f>
        <v>3238.9765555555537</v>
      </c>
      <c r="N4102" s="14">
        <f t="shared" ca="1" si="1930"/>
        <v>0</v>
      </c>
      <c r="O4102" s="14">
        <f t="shared" ca="1" si="1931"/>
        <v>-1</v>
      </c>
      <c r="P4102" s="14">
        <f t="shared" ca="1" si="1932"/>
        <v>-1</v>
      </c>
      <c r="Q4102" s="17">
        <f t="shared" ca="1" si="1927"/>
        <v>-1211</v>
      </c>
      <c r="R4102" s="23">
        <f t="shared" ca="1" si="1928"/>
        <v>13696.409999999934</v>
      </c>
      <c r="S4102" s="19">
        <f t="shared" ca="1" si="1929"/>
        <v>3.3317211927814611E-3</v>
      </c>
      <c r="T4102" s="17">
        <f t="shared" ca="1" si="1925"/>
        <v>4124607.6200000164</v>
      </c>
      <c r="U4102" s="19">
        <f t="shared" ca="1" si="1935"/>
        <v>4.1246076200000168</v>
      </c>
      <c r="V4102" s="21">
        <f t="shared" ca="1" si="1936"/>
        <v>3.1246076200000168</v>
      </c>
      <c r="W4102" s="21">
        <f ca="1">MIN((T4102-MAX($T$3:T4102))/MAX($T$3:T4102),0)</f>
        <v>-5.0552760573517923E-2</v>
      </c>
      <c r="X4102" s="22">
        <f t="shared" ca="1" si="1937"/>
        <v>3.5421512793775145E-3</v>
      </c>
      <c r="Y4102" s="20">
        <f t="shared" ca="1" si="1946"/>
        <v>3705041.1972621568</v>
      </c>
      <c r="Z4102" s="21">
        <f t="shared" ca="1" si="1947"/>
        <v>2.7050411972621569</v>
      </c>
      <c r="AA4102" s="6">
        <f ca="1">Z4102-MAX($Z$3:Z4102)</f>
        <v>-0.22540441096651964</v>
      </c>
      <c r="AB4102" s="6">
        <f t="shared" ca="1" si="1948"/>
        <v>3.5421512793775145E-3</v>
      </c>
      <c r="AC4102" s="11">
        <f t="shared" ca="1" si="1949"/>
        <v>3705.0411972621537</v>
      </c>
      <c r="AD4102" s="6">
        <f t="shared" ca="1" si="1950"/>
        <v>2.7050411972621538</v>
      </c>
      <c r="AE4102" s="6">
        <f ca="1">AD4102-MAX($AD$3:AD4102)</f>
        <v>-0.22540441096651787</v>
      </c>
      <c r="AF4102" s="45"/>
      <c r="AG4102" s="12">
        <f t="shared" ca="1" si="1938"/>
        <v>-963</v>
      </c>
      <c r="AH4102" s="12">
        <f t="shared" ca="1" si="1926"/>
        <v>10631.519999999964</v>
      </c>
      <c r="AI4102" s="39" cm="1">
        <f t="array" aca="1" ref="AI4102" ca="1">_xlfn.IFS(AND(P4101&gt;P4100,AG4102&gt;1),-(AG4102*G4101)*$BH$7, AND(P4101&lt;P4100,AG4102&lt;1),(AG4102*G4101)*$BH$7,P4101=P4100,0)</f>
        <v>0</v>
      </c>
      <c r="AJ4102" s="6">
        <f t="shared" ca="1" si="1939"/>
        <v>3.2523063151332549E-3</v>
      </c>
      <c r="AK4102" s="17">
        <f t="shared" ca="1" si="1940"/>
        <v>3279548.7036399934</v>
      </c>
      <c r="AL4102" s="4">
        <f t="shared" ca="1" si="1933"/>
        <v>3.2795487036399935</v>
      </c>
      <c r="AM4102" s="36">
        <f t="shared" ca="1" si="1934"/>
        <v>2.2795487036399935</v>
      </c>
      <c r="AN4102" s="37">
        <f ca="1">MIN((AK4102-MAX($AK$3:AK4102))/MAX($AK$3:AK4102),0)</f>
        <v>-8.247538379459339E-2</v>
      </c>
      <c r="AO4102" s="43"/>
      <c r="AP4102" s="38">
        <f t="shared" ca="1" si="1941"/>
        <v>-1143</v>
      </c>
      <c r="AQ4102" s="38">
        <f t="shared" ca="1" si="1951"/>
        <v>12618.719999999958</v>
      </c>
      <c r="AR4102" s="38" cm="1">
        <f t="array" aca="1" ref="AR4102" ca="1">_xlfn.IFS(AND(P4101&gt;P4100,AP4102&gt;1),-(AP4102*G4101)*$BJ$7, AND(P4101&lt;P4100,AP4102&lt;1),(AP4102*G4101)*$BJ$7,P4101=P4100,0)</f>
        <v>0</v>
      </c>
      <c r="AS4102" s="41">
        <f t="shared" ca="1" si="1952"/>
        <v>3.2523824201348044E-3</v>
      </c>
      <c r="AT4102" s="40">
        <f t="shared" ca="1" si="1953"/>
        <v>3892457.6718649953</v>
      </c>
      <c r="AU4102" s="37">
        <f t="shared" ca="1" si="1942"/>
        <v>3.8924576718649955</v>
      </c>
      <c r="AV4102" s="37">
        <f t="shared" ca="1" si="1943"/>
        <v>2.8924576718649955</v>
      </c>
      <c r="AW4102" s="37">
        <f ca="1">MIN((AT4102-MAX($AT$3:AT4102))/MAX($AT$3:AT4102),0)</f>
        <v>-5.8808906669188615E-2</v>
      </c>
      <c r="AY4102" s="6">
        <f t="shared" ref="AY4102:AY4165" si="1954">AZ4102-AZ4101</f>
        <v>-6.217196404838532E-3</v>
      </c>
      <c r="AZ4102" s="5">
        <f t="shared" si="1944"/>
        <v>0.74898632667312415</v>
      </c>
      <c r="BA4102" s="6">
        <f>AZ4102-MAX($AZ$3:AZ4102)</f>
        <v>-0.69419728335548381</v>
      </c>
      <c r="BB4102" s="5"/>
      <c r="BC4102" s="5">
        <f t="shared" si="1945"/>
        <v>0.74898632667312415</v>
      </c>
      <c r="BD4102" s="5"/>
    </row>
    <row r="4103" spans="1:56" x14ac:dyDescent="0.5">
      <c r="A4103" s="14">
        <v>1629993600000</v>
      </c>
      <c r="B4103" s="13" t="d">
        <v>2021-08-26T15:59:59.99999979045242400</v>
      </c>
      <c r="C4103" s="14" t="s">
        <v>10</v>
      </c>
      <c r="D4103" s="15">
        <v>3105.95</v>
      </c>
      <c r="E4103" s="15">
        <v>3121.85</v>
      </c>
      <c r="F4103" s="15">
        <v>3076.33</v>
      </c>
      <c r="G4103" s="15">
        <v>3111.97</v>
      </c>
      <c r="H4103" s="15">
        <v>119306.643</v>
      </c>
      <c r="I4103" s="15">
        <v>369934401.48938</v>
      </c>
      <c r="J4103" s="15">
        <v>148826</v>
      </c>
      <c r="K4103" s="16">
        <v>4101</v>
      </c>
      <c r="L4103" s="14">
        <f ca="1">IF(K4103&gt;=$BF$5,AVERAGE(G4103:OFFSET(G4103,-$BF$5+1,,,)),0)</f>
        <v>3111.97</v>
      </c>
      <c r="M4103" s="14">
        <f ca="1">IF(K4103&gt;=$BF$6,AVERAGE(G4103:OFFSET(G4103,-$BF$6+1,,,)),0)</f>
        <v>3237.8241111111097</v>
      </c>
      <c r="N4103" s="14">
        <f t="shared" ca="1" si="1930"/>
        <v>0</v>
      </c>
      <c r="O4103" s="14">
        <f t="shared" ca="1" si="1931"/>
        <v>-1</v>
      </c>
      <c r="P4103" s="14">
        <f t="shared" ca="1" si="1932"/>
        <v>-1</v>
      </c>
      <c r="Q4103" s="17">
        <f t="shared" ca="1" si="1927"/>
        <v>-1211</v>
      </c>
      <c r="R4103" s="23">
        <f t="shared" ca="1" si="1928"/>
        <v>-7290.2199999999775</v>
      </c>
      <c r="S4103" s="19">
        <f t="shared" ca="1" si="1929"/>
        <v>-1.7674941889381343E-3</v>
      </c>
      <c r="T4103" s="17">
        <f t="shared" ca="1" si="1925"/>
        <v>4117317.4000000162</v>
      </c>
      <c r="U4103" s="19">
        <f t="shared" ca="1" si="1935"/>
        <v>4.1173174000000161</v>
      </c>
      <c r="V4103" s="21">
        <f t="shared" ca="1" si="1936"/>
        <v>3.1173174000000161</v>
      </c>
      <c r="W4103" s="21">
        <f ca="1">MIN((T4103-MAX($T$3:T4103))/MAX($T$3:T4103),0)</f>
        <v>-5.223090305190764E-2</v>
      </c>
      <c r="X4103" s="22">
        <f t="shared" ca="1" si="1937"/>
        <v>-2.0156421558998883E-3</v>
      </c>
      <c r="Y4103" s="20">
        <f t="shared" ca="1" si="1946"/>
        <v>3697573.1600356093</v>
      </c>
      <c r="Z4103" s="21">
        <f t="shared" ca="1" si="1947"/>
        <v>2.6975731600356094</v>
      </c>
      <c r="AA4103" s="6">
        <f ca="1">Z4103-MAX($Z$3:Z4103)</f>
        <v>-0.23287244819306707</v>
      </c>
      <c r="AB4103" s="6">
        <f t="shared" ca="1" si="1948"/>
        <v>-2.0156421558998883E-3</v>
      </c>
      <c r="AC4103" s="11">
        <f t="shared" ca="1" si="1949"/>
        <v>3697.5731600356062</v>
      </c>
      <c r="AD4103" s="6">
        <f t="shared" ca="1" si="1950"/>
        <v>2.6975731600356063</v>
      </c>
      <c r="AE4103" s="6">
        <f ca="1">AD4103-MAX($AD$3:AD4103)</f>
        <v>-0.2328724481930653</v>
      </c>
      <c r="AF4103" s="45"/>
      <c r="AG4103" s="12">
        <f t="shared" ca="1" si="1938"/>
        <v>-963</v>
      </c>
      <c r="AH4103" s="12">
        <f t="shared" ca="1" si="1926"/>
        <v>-6028.3799999997718</v>
      </c>
      <c r="AI4103" s="39" cm="1">
        <f t="array" aca="1" ref="AI4103" ca="1">_xlfn.IFS(AND(P4102&gt;P4101,AG4103&gt;1),-(AG4103*G4102)*$BH$7, AND(P4102&lt;P4101,AG4103&lt;1),(AG4103*G4102)*$BH$7,P4102=P4101,0)</f>
        <v>0</v>
      </c>
      <c r="AJ4103" s="6">
        <f t="shared" ca="1" si="1939"/>
        <v>-1.8381736466693821E-3</v>
      </c>
      <c r="AK4103" s="17">
        <f t="shared" ca="1" si="1940"/>
        <v>3273520.3236399936</v>
      </c>
      <c r="AL4103" s="4">
        <f t="shared" ca="1" si="1933"/>
        <v>3.2735203236399935</v>
      </c>
      <c r="AM4103" s="36">
        <f t="shared" ca="1" si="1934"/>
        <v>2.2735203236399935</v>
      </c>
      <c r="AN4103" s="37">
        <f ca="1">MIN((AK4103-MAX($AK$3:AK4103))/MAX($AK$3:AK4103),0)</f>
        <v>-8.4161953364272638E-2</v>
      </c>
      <c r="AO4103" s="43"/>
      <c r="AP4103" s="38">
        <f t="shared" ca="1" si="1941"/>
        <v>-1143</v>
      </c>
      <c r="AQ4103" s="38">
        <f t="shared" ca="1" si="1951"/>
        <v>-7155.1799999997293</v>
      </c>
      <c r="AR4103" s="38" cm="1">
        <f t="array" aca="1" ref="AR4103" ca="1">_xlfn.IFS(AND(P4102&gt;P4101,AP4103&gt;1),-(AP4103*G4102)*$BJ$7, AND(P4102&lt;P4101,AP4103&lt;1),(AP4103*G4102)*$BJ$7,P4102=P4101,0)</f>
        <v>0</v>
      </c>
      <c r="AS4103" s="41">
        <f t="shared" ca="1" si="1952"/>
        <v>-1.8382165210730382E-3</v>
      </c>
      <c r="AT4103" s="40">
        <f t="shared" ca="1" si="1953"/>
        <v>3885302.4918649956</v>
      </c>
      <c r="AU4103" s="37">
        <f t="shared" ca="1" si="1942"/>
        <v>3.8853024918649957</v>
      </c>
      <c r="AV4103" s="37">
        <f t="shared" ca="1" si="1943"/>
        <v>2.8853024918649957</v>
      </c>
      <c r="AW4103" s="37">
        <f ca="1">MIN((AT4103-MAX($AT$3:AT4103))/MAX($AT$3:AT4103),0)</f>
        <v>-6.0539019686436102E-2</v>
      </c>
      <c r="AY4103" s="6">
        <f t="shared" si="1954"/>
        <v>3.5253305701348214E-3</v>
      </c>
      <c r="AZ4103" s="5">
        <f t="shared" si="1944"/>
        <v>0.75251165724325897</v>
      </c>
      <c r="BA4103" s="6">
        <f>AZ4103-MAX($AZ$3:AZ4103)</f>
        <v>-0.69067195278534899</v>
      </c>
      <c r="BB4103" s="5"/>
      <c r="BC4103" s="5">
        <f t="shared" si="1945"/>
        <v>0.75251165724325897</v>
      </c>
      <c r="BD4103" s="5"/>
    </row>
    <row r="4104" spans="1:56" x14ac:dyDescent="0.5">
      <c r="A4104" s="14">
        <v>1629997200000</v>
      </c>
      <c r="B4104" s="13" t="d">
        <v>2021-08-26T17:00:00.00000020954757600</v>
      </c>
      <c r="C4104" s="14" t="s">
        <v>10</v>
      </c>
      <c r="D4104" s="15">
        <v>3111.96</v>
      </c>
      <c r="E4104" s="15">
        <v>3129</v>
      </c>
      <c r="F4104" s="15">
        <v>3108.27</v>
      </c>
      <c r="G4104" s="15">
        <v>3112.84</v>
      </c>
      <c r="H4104" s="15">
        <v>52813.019</v>
      </c>
      <c r="I4104" s="15">
        <v>164722817.29104999</v>
      </c>
      <c r="J4104" s="15">
        <v>79302</v>
      </c>
      <c r="K4104" s="16">
        <v>4102</v>
      </c>
      <c r="L4104" s="14">
        <f ca="1">IF(K4104&gt;=$BF$5,AVERAGE(G4104:OFFSET(G4104,-$BF$5+1,,,)),0)</f>
        <v>3112.84</v>
      </c>
      <c r="M4104" s="14">
        <f ca="1">IF(K4104&gt;=$BF$6,AVERAGE(G4104:OFFSET(G4104,-$BF$6+1,,,)),0)</f>
        <v>3236.3968888888871</v>
      </c>
      <c r="N4104" s="14">
        <f t="shared" ca="1" si="1930"/>
        <v>0</v>
      </c>
      <c r="O4104" s="14">
        <f t="shared" ca="1" si="1931"/>
        <v>-1</v>
      </c>
      <c r="P4104" s="14">
        <f t="shared" ca="1" si="1932"/>
        <v>-1</v>
      </c>
      <c r="Q4104" s="17">
        <f t="shared" ca="1" si="1927"/>
        <v>-1211</v>
      </c>
      <c r="R4104" s="23">
        <f t="shared" ca="1" si="1928"/>
        <v>-1065.6800000001322</v>
      </c>
      <c r="S4104" s="19">
        <f t="shared" ca="1" si="1929"/>
        <v>-2.5882872182750061E-4</v>
      </c>
      <c r="T4104" s="17">
        <f t="shared" ca="1" si="1925"/>
        <v>4116251.720000016</v>
      </c>
      <c r="U4104" s="19">
        <f t="shared" ca="1" si="1935"/>
        <v>4.1162517200000162</v>
      </c>
      <c r="V4104" s="21">
        <f t="shared" ca="1" si="1936"/>
        <v>3.1162517200000162</v>
      </c>
      <c r="W4104" s="21">
        <f ca="1">MIN((T4104-MAX($T$3:T4104))/MAX($T$3:T4104),0)</f>
        <v>-5.2476212915858328E-2</v>
      </c>
      <c r="X4104" s="22">
        <f t="shared" ca="1" si="1937"/>
        <v>-2.7956567704712221E-4</v>
      </c>
      <c r="Y4104" s="20">
        <f t="shared" ca="1" si="1946"/>
        <v>3696539.4454916925</v>
      </c>
      <c r="Z4104" s="21">
        <f t="shared" ca="1" si="1947"/>
        <v>2.6965394454916924</v>
      </c>
      <c r="AA4104" s="6">
        <f ca="1">Z4104-MAX($Z$3:Z4104)</f>
        <v>-0.23390616273698406</v>
      </c>
      <c r="AB4104" s="6">
        <f t="shared" ca="1" si="1948"/>
        <v>-2.7956567704712221E-4</v>
      </c>
      <c r="AC4104" s="11">
        <f t="shared" ca="1" si="1949"/>
        <v>3696.5394454916895</v>
      </c>
      <c r="AD4104" s="6">
        <f t="shared" ca="1" si="1950"/>
        <v>2.6965394454916893</v>
      </c>
      <c r="AE4104" s="6">
        <f ca="1">AD4104-MAX($AD$3:AD4104)</f>
        <v>-0.23390616273698228</v>
      </c>
      <c r="AF4104" s="45"/>
      <c r="AG4104" s="12">
        <f t="shared" ca="1" si="1938"/>
        <v>-963</v>
      </c>
      <c r="AH4104" s="12">
        <f t="shared" ca="1" si="1926"/>
        <v>-837.81000000033282</v>
      </c>
      <c r="AI4104" s="39" cm="1">
        <f t="array" aca="1" ref="AI4104" ca="1">_xlfn.IFS(AND(P4103&gt;P4102,AG4104&gt;1),-(AG4104*G4103)*$BH$7, AND(P4103&lt;P4102,AG4104&lt;1),(AG4104*G4103)*$BH$7,P4103=P4102,0)</f>
        <v>0</v>
      </c>
      <c r="AJ4104" s="6">
        <f t="shared" ca="1" si="1939"/>
        <v>-2.5593548142958505E-4</v>
      </c>
      <c r="AK4104" s="17">
        <f t="shared" ca="1" si="1940"/>
        <v>3272682.513639993</v>
      </c>
      <c r="AL4104" s="4">
        <f t="shared" ca="1" si="1933"/>
        <v>3.2726825136399929</v>
      </c>
      <c r="AM4104" s="36">
        <f t="shared" ca="1" si="1934"/>
        <v>2.2726825136399929</v>
      </c>
      <c r="AN4104" s="37">
        <f ca="1">MIN((AK4104-MAX($AK$3:AK4104))/MAX($AK$3:AK4104),0)</f>
        <v>-8.4396348815649933E-2</v>
      </c>
      <c r="AO4104" s="43"/>
      <c r="AP4104" s="38">
        <f t="shared" ca="1" si="1941"/>
        <v>-1143</v>
      </c>
      <c r="AQ4104" s="38">
        <f t="shared" ca="1" si="1951"/>
        <v>-994.41000000039503</v>
      </c>
      <c r="AR4104" s="38" cm="1">
        <f t="array" aca="1" ref="AR4104" ca="1">_xlfn.IFS(AND(P4103&gt;P4102,AP4104&gt;1),-(AP4104*G4103)*$BJ$7, AND(P4103&lt;P4102,AP4104&lt;1),(AP4104*G4103)*$BJ$7,P4103=P4102,0)</f>
        <v>0</v>
      </c>
      <c r="AS4104" s="41">
        <f t="shared" ca="1" si="1952"/>
        <v>-2.5594146197946747E-4</v>
      </c>
      <c r="AT4104" s="40">
        <f t="shared" ca="1" si="1953"/>
        <v>3884308.081864995</v>
      </c>
      <c r="AU4104" s="37">
        <f t="shared" ca="1" si="1942"/>
        <v>3.8843080818649951</v>
      </c>
      <c r="AV4104" s="37">
        <f t="shared" ca="1" si="1943"/>
        <v>2.8843080818649951</v>
      </c>
      <c r="AW4104" s="37">
        <f ca="1">MIN((AT4104-MAX($AT$3:AT4104))/MAX($AT$3:AT4104),0)</f>
        <v>-6.0779466703210272E-2</v>
      </c>
      <c r="AY4104" s="6">
        <f t="shared" si="1954"/>
        <v>4.8994210799013782E-4</v>
      </c>
      <c r="AZ4104" s="5">
        <f t="shared" si="1944"/>
        <v>0.75300159935124911</v>
      </c>
      <c r="BA4104" s="6">
        <f>AZ4104-MAX($AZ$3:AZ4104)</f>
        <v>-0.69018201067735885</v>
      </c>
      <c r="BB4104" s="5"/>
      <c r="BC4104" s="5">
        <f t="shared" si="1945"/>
        <v>0.75300159935124911</v>
      </c>
      <c r="BD4104" s="5"/>
    </row>
    <row r="4105" spans="1:56" x14ac:dyDescent="0.5">
      <c r="A4105" s="14">
        <v>1630000800000</v>
      </c>
      <c r="B4105" s="13" t="d">
        <v>2021-08-26T18:00:00.000</v>
      </c>
      <c r="C4105" s="14" t="s">
        <v>10</v>
      </c>
      <c r="D4105" s="15">
        <v>3112.84</v>
      </c>
      <c r="E4105" s="15">
        <v>3136.79</v>
      </c>
      <c r="F4105" s="15">
        <v>3095</v>
      </c>
      <c r="G4105" s="15">
        <v>3124.14</v>
      </c>
      <c r="H4105" s="15">
        <v>66928.91</v>
      </c>
      <c r="I4105" s="15">
        <v>208388469.99324</v>
      </c>
      <c r="J4105" s="15">
        <v>94075</v>
      </c>
      <c r="K4105" s="16">
        <v>4103</v>
      </c>
      <c r="L4105" s="14">
        <f ca="1">IF(K4105&gt;=$BF$5,AVERAGE(G4105:OFFSET(G4105,-$BF$5+1,,,)),0)</f>
        <v>3124.14</v>
      </c>
      <c r="M4105" s="14">
        <f ca="1">IF(K4105&gt;=$BF$6,AVERAGE(G4105:OFFSET(G4105,-$BF$6+1,,,)),0)</f>
        <v>3234.9773333333324</v>
      </c>
      <c r="N4105" s="14">
        <f t="shared" ca="1" si="1930"/>
        <v>0</v>
      </c>
      <c r="O4105" s="14">
        <f t="shared" ca="1" si="1931"/>
        <v>-1</v>
      </c>
      <c r="P4105" s="14">
        <f t="shared" ca="1" si="1932"/>
        <v>-1</v>
      </c>
      <c r="Q4105" s="17">
        <f t="shared" ca="1" si="1927"/>
        <v>-1211</v>
      </c>
      <c r="R4105" s="23">
        <f t="shared" ca="1" si="1928"/>
        <v>-13684.29999999967</v>
      </c>
      <c r="S4105" s="19">
        <f t="shared" ca="1" si="1929"/>
        <v>-3.3244565519427506E-3</v>
      </c>
      <c r="T4105" s="17">
        <f t="shared" ca="1" si="1925"/>
        <v>4102567.4200000162</v>
      </c>
      <c r="U4105" s="19">
        <f t="shared" ca="1" si="1935"/>
        <v>4.1025674200000166</v>
      </c>
      <c r="V4105" s="21">
        <f t="shared" ca="1" si="1936"/>
        <v>3.1025674200000166</v>
      </c>
      <c r="W4105" s="21">
        <f ca="1">MIN((T4105-MAX($T$3:T4105))/MAX($T$3:T4105),0)</f>
        <v>-5.5626214577951839E-2</v>
      </c>
      <c r="X4105" s="22">
        <f t="shared" ca="1" si="1937"/>
        <v>-3.630125544518803E-3</v>
      </c>
      <c r="Y4105" s="20">
        <f t="shared" ca="1" si="1946"/>
        <v>3683120.5432242919</v>
      </c>
      <c r="Z4105" s="21">
        <f t="shared" ca="1" si="1947"/>
        <v>2.6831205432242919</v>
      </c>
      <c r="AA4105" s="6">
        <f ca="1">Z4105-MAX($Z$3:Z4105)</f>
        <v>-0.24732506500438456</v>
      </c>
      <c r="AB4105" s="6">
        <f t="shared" ca="1" si="1948"/>
        <v>-3.630125544518803E-3</v>
      </c>
      <c r="AC4105" s="11">
        <f t="shared" ca="1" si="1949"/>
        <v>3683.1205432242887</v>
      </c>
      <c r="AD4105" s="6">
        <f t="shared" ca="1" si="1950"/>
        <v>2.6831205432242888</v>
      </c>
      <c r="AE4105" s="6">
        <f ca="1">AD4105-MAX($AD$3:AD4105)</f>
        <v>-0.24732506500438278</v>
      </c>
      <c r="AF4105" s="45"/>
      <c r="AG4105" s="12">
        <f t="shared" ca="1" si="1938"/>
        <v>-963</v>
      </c>
      <c r="AH4105" s="12">
        <f t="shared" ca="1" si="1926"/>
        <v>-10881.899999999738</v>
      </c>
      <c r="AI4105" s="39" cm="1">
        <f t="array" aca="1" ref="AI4105" ca="1">_xlfn.IFS(AND(P4104&gt;P4103,AG4105&gt;1),-(AG4105*G4104)*$BH$7, AND(P4104&lt;P4103,AG4105&lt;1),(AG4105*G4104)*$BH$7,P4104=P4103,0)</f>
        <v>0</v>
      </c>
      <c r="AJ4105" s="6">
        <f t="shared" ca="1" si="1939"/>
        <v>-3.3250704749531309E-3</v>
      </c>
      <c r="AK4105" s="17">
        <f t="shared" ca="1" si="1940"/>
        <v>3261800.6136399931</v>
      </c>
      <c r="AL4105" s="4">
        <f t="shared" ca="1" si="1933"/>
        <v>3.2618006136399931</v>
      </c>
      <c r="AM4105" s="36">
        <f t="shared" ca="1" si="1934"/>
        <v>2.2618006136399931</v>
      </c>
      <c r="AN4105" s="37">
        <f ca="1">MIN((AK4105-MAX($AK$3:AK4105))/MAX($AK$3:AK4105),0)</f>
        <v>-8.7440795482962352E-2</v>
      </c>
      <c r="AO4105" s="43"/>
      <c r="AP4105" s="38">
        <f t="shared" ca="1" si="1941"/>
        <v>-1143</v>
      </c>
      <c r="AQ4105" s="38">
        <f t="shared" ca="1" si="1951"/>
        <v>-12915.899999999689</v>
      </c>
      <c r="AR4105" s="38" cm="1">
        <f t="array" aca="1" ref="AR4105" ca="1">_xlfn.IFS(AND(P4104&gt;P4103,AP4105&gt;1),-(AP4105*G4104)*$BJ$7, AND(P4104&lt;P4103,AP4105&lt;1),(AP4105*G4104)*$BJ$7,P4104=P4103,0)</f>
        <v>0</v>
      </c>
      <c r="AS4105" s="41">
        <f t="shared" ca="1" si="1952"/>
        <v>-3.325148193136705E-3</v>
      </c>
      <c r="AT4105" s="40">
        <f t="shared" ca="1" si="1953"/>
        <v>3871392.181864995</v>
      </c>
      <c r="AU4105" s="37">
        <f t="shared" ca="1" si="1942"/>
        <v>3.8713921818649952</v>
      </c>
      <c r="AV4105" s="37">
        <f t="shared" ca="1" si="1943"/>
        <v>2.8713921818649952</v>
      </c>
      <c r="AW4105" s="37">
        <f ca="1">MIN((AT4105-MAX($AT$3:AT4105))/MAX($AT$3:AT4105),0)</f>
        <v>-6.390251416245904E-2</v>
      </c>
      <c r="AY4105" s="6">
        <f t="shared" si="1954"/>
        <v>6.3636158853872526E-3</v>
      </c>
      <c r="AZ4105" s="5">
        <f t="shared" si="1944"/>
        <v>0.75936521523663636</v>
      </c>
      <c r="BA4105" s="6">
        <f>AZ4105-MAX($AZ$3:AZ4105)</f>
        <v>-0.6838183947919716</v>
      </c>
      <c r="BB4105" s="5"/>
      <c r="BC4105" s="5">
        <f t="shared" si="1945"/>
        <v>0.75936521523663636</v>
      </c>
      <c r="BD4105" s="5"/>
    </row>
    <row r="4106" spans="1:56" x14ac:dyDescent="0.5">
      <c r="A4106" s="14">
        <v>1630004400000</v>
      </c>
      <c r="B4106" s="13" t="d">
        <v>2021-08-26T18:59:59.99999979045242400</v>
      </c>
      <c r="C4106" s="14" t="s">
        <v>10</v>
      </c>
      <c r="D4106" s="15">
        <v>3124.14</v>
      </c>
      <c r="E4106" s="15">
        <v>3128.2</v>
      </c>
      <c r="F4106" s="15">
        <v>3095.39</v>
      </c>
      <c r="G4106" s="15">
        <v>3109.05</v>
      </c>
      <c r="H4106" s="15">
        <v>51167.39</v>
      </c>
      <c r="I4106" s="15">
        <v>159069962.97918999</v>
      </c>
      <c r="J4106" s="15">
        <v>77391</v>
      </c>
      <c r="K4106" s="16">
        <v>4104</v>
      </c>
      <c r="L4106" s="14">
        <f ca="1">IF(K4106&gt;=$BF$5,AVERAGE(G4106:OFFSET(G4106,-$BF$5+1,,,)),0)</f>
        <v>3109.05</v>
      </c>
      <c r="M4106" s="14">
        <f ca="1">IF(K4106&gt;=$BF$6,AVERAGE(G4106:OFFSET(G4106,-$BF$6+1,,,)),0)</f>
        <v>3233.275666666666</v>
      </c>
      <c r="N4106" s="14">
        <f t="shared" ca="1" si="1930"/>
        <v>0</v>
      </c>
      <c r="O4106" s="14">
        <f t="shared" ca="1" si="1931"/>
        <v>-1</v>
      </c>
      <c r="P4106" s="14">
        <f t="shared" ca="1" si="1932"/>
        <v>-1</v>
      </c>
      <c r="Q4106" s="17">
        <f t="shared" ca="1" si="1927"/>
        <v>-1211</v>
      </c>
      <c r="R4106" s="23">
        <f t="shared" ca="1" si="1928"/>
        <v>18273.989999999627</v>
      </c>
      <c r="S4106" s="19">
        <f t="shared" ca="1" si="1929"/>
        <v>4.4542814606565451E-3</v>
      </c>
      <c r="T4106" s="17">
        <f t="shared" ca="1" si="1925"/>
        <v>4120841.410000016</v>
      </c>
      <c r="U4106" s="19">
        <f t="shared" ca="1" si="1935"/>
        <v>4.1208414100000157</v>
      </c>
      <c r="V4106" s="21">
        <f t="shared" ca="1" si="1936"/>
        <v>3.1208414100000157</v>
      </c>
      <c r="W4106" s="21">
        <f ca="1">MIN((T4106-MAX($T$3:T4106))/MAX($T$3:T4106),0)</f>
        <v>-5.1419707933616339E-2</v>
      </c>
      <c r="X4106" s="22">
        <f t="shared" ca="1" si="1937"/>
        <v>4.8301292515698924E-3</v>
      </c>
      <c r="Y4106" s="20">
        <f t="shared" ca="1" si="1946"/>
        <v>3700910.4914971776</v>
      </c>
      <c r="Z4106" s="21">
        <f t="shared" ca="1" si="1947"/>
        <v>2.7009104914971775</v>
      </c>
      <c r="AA4106" s="6">
        <f ca="1">Z4106-MAX($Z$3:Z4106)</f>
        <v>-0.22953511673149896</v>
      </c>
      <c r="AB4106" s="6">
        <f t="shared" ca="1" si="1948"/>
        <v>4.8301292515698924E-3</v>
      </c>
      <c r="AC4106" s="11">
        <f t="shared" ca="1" si="1949"/>
        <v>3700.9104914971745</v>
      </c>
      <c r="AD4106" s="6">
        <f t="shared" ca="1" si="1950"/>
        <v>2.7009104914971744</v>
      </c>
      <c r="AE4106" s="6">
        <f ca="1">AD4106-MAX($AD$3:AD4106)</f>
        <v>-0.22953511673149718</v>
      </c>
      <c r="AF4106" s="45"/>
      <c r="AG4106" s="12">
        <f t="shared" ca="1" si="1938"/>
        <v>-963</v>
      </c>
      <c r="AH4106" s="12">
        <f t="shared" ca="1" si="1926"/>
        <v>14531.669999999702</v>
      </c>
      <c r="AI4106" s="39" cm="1">
        <f t="array" aca="1" ref="AI4106" ca="1">_xlfn.IFS(AND(P4105&gt;P4104,AG4106&gt;1),-(AG4106*G4105)*$BH$7, AND(P4105&lt;P4104,AG4106&lt;1),(AG4106*G4105)*$BH$7,P4105=P4104,0)</f>
        <v>0</v>
      </c>
      <c r="AJ4106" s="6">
        <f t="shared" ca="1" si="1939"/>
        <v>4.4551067711594864E-3</v>
      </c>
      <c r="AK4106" s="17">
        <f t="shared" ca="1" si="1940"/>
        <v>3276332.2836399931</v>
      </c>
      <c r="AL4106" s="4">
        <f t="shared" ca="1" si="1933"/>
        <v>3.2763322836399928</v>
      </c>
      <c r="AM4106" s="36">
        <f t="shared" ca="1" si="1934"/>
        <v>2.2763322836399928</v>
      </c>
      <c r="AN4106" s="37">
        <f ca="1">MIN((AK4106-MAX($AK$3:AK4106))/MAX($AK$3:AK4106),0)</f>
        <v>-8.3375246791834515E-2</v>
      </c>
      <c r="AO4106" s="43"/>
      <c r="AP4106" s="38">
        <f t="shared" ca="1" si="1941"/>
        <v>-1143</v>
      </c>
      <c r="AQ4106" s="38">
        <f t="shared" ca="1" si="1951"/>
        <v>17247.869999999646</v>
      </c>
      <c r="AR4106" s="38" cm="1">
        <f t="array" aca="1" ref="AR4106" ca="1">_xlfn.IFS(AND(P4105&gt;P4104,AP4106&gt;1),-(AP4106*G4105)*$BJ$7, AND(P4105&lt;P4104,AP4106&lt;1),(AP4106*G4105)*$BJ$7,P4105=P4104,0)</f>
        <v>0</v>
      </c>
      <c r="AS4106" s="41">
        <f t="shared" ca="1" si="1952"/>
        <v>4.4552112495331586E-3</v>
      </c>
      <c r="AT4106" s="40">
        <f t="shared" ca="1" si="1953"/>
        <v>3888640.0518649947</v>
      </c>
      <c r="AU4106" s="37">
        <f t="shared" ca="1" si="1942"/>
        <v>3.8886400518649946</v>
      </c>
      <c r="AV4106" s="37">
        <f t="shared" ca="1" si="1943"/>
        <v>2.8886400518649946</v>
      </c>
      <c r="AW4106" s="37">
        <f ca="1">MIN((AT4106-MAX($AT$3:AT4106))/MAX($AT$3:AT4106),0)</f>
        <v>-5.9732002112895921E-2</v>
      </c>
      <c r="AY4106" s="6">
        <f t="shared" si="1954"/>
        <v>-8.4979613903091167E-3</v>
      </c>
      <c r="AZ4106" s="5">
        <f t="shared" si="1944"/>
        <v>0.75086725384632724</v>
      </c>
      <c r="BA4106" s="6">
        <f>AZ4106-MAX($AZ$3:AZ4106)</f>
        <v>-0.69231635618228071</v>
      </c>
      <c r="BB4106" s="5"/>
      <c r="BC4106" s="5">
        <f t="shared" si="1945"/>
        <v>0.75086725384632724</v>
      </c>
      <c r="BD4106" s="5"/>
    </row>
    <row r="4107" spans="1:56" x14ac:dyDescent="0.5">
      <c r="A4107" s="14">
        <v>1630008000000</v>
      </c>
      <c r="B4107" s="13" t="d">
        <v>2021-08-26T20:00:00.00000020954757600</v>
      </c>
      <c r="C4107" s="14" t="s">
        <v>10</v>
      </c>
      <c r="D4107" s="15">
        <v>3109.06</v>
      </c>
      <c r="E4107" s="15">
        <v>3124.11</v>
      </c>
      <c r="F4107" s="15">
        <v>3105</v>
      </c>
      <c r="G4107" s="15">
        <v>3120</v>
      </c>
      <c r="H4107" s="15">
        <v>34982.885999999999</v>
      </c>
      <c r="I4107" s="15">
        <v>109052798.70342</v>
      </c>
      <c r="J4107" s="15">
        <v>63331</v>
      </c>
      <c r="K4107" s="16">
        <v>4105</v>
      </c>
      <c r="L4107" s="14">
        <f ca="1">IF(K4107&gt;=$BF$5,AVERAGE(G4107:OFFSET(G4107,-$BF$5+1,,,)),0)</f>
        <v>3120</v>
      </c>
      <c r="M4107" s="14">
        <f ca="1">IF(K4107&gt;=$BF$6,AVERAGE(G4107:OFFSET(G4107,-$BF$6+1,,,)),0)</f>
        <v>3231.2737777777775</v>
      </c>
      <c r="N4107" s="14">
        <f t="shared" ca="1" si="1930"/>
        <v>0</v>
      </c>
      <c r="O4107" s="14">
        <f t="shared" ca="1" si="1931"/>
        <v>-1</v>
      </c>
      <c r="P4107" s="14">
        <f t="shared" ca="1" si="1932"/>
        <v>-1</v>
      </c>
      <c r="Q4107" s="17">
        <f t="shared" ca="1" si="1927"/>
        <v>-1211</v>
      </c>
      <c r="R4107" s="23">
        <f t="shared" ca="1" si="1928"/>
        <v>-13248.340000000066</v>
      </c>
      <c r="S4107" s="19">
        <f t="shared" ca="1" si="1929"/>
        <v>-3.214959927322225E-3</v>
      </c>
      <c r="T4107" s="17">
        <f t="shared" ca="1" si="1925"/>
        <v>4107593.0700000161</v>
      </c>
      <c r="U4107" s="19">
        <f t="shared" ca="1" si="1935"/>
        <v>4.1075930700000161</v>
      </c>
      <c r="V4107" s="21">
        <f t="shared" ca="1" si="1936"/>
        <v>3.1075930700000161</v>
      </c>
      <c r="W4107" s="21">
        <f ca="1">MIN((T4107-MAX($T$3:T4107))/MAX($T$3:T4107),0)</f>
        <v>-5.4469355560457323E-2</v>
      </c>
      <c r="X4107" s="22">
        <f t="shared" ca="1" si="1937"/>
        <v>-3.5219761663529692E-3</v>
      </c>
      <c r="Y4107" s="20">
        <f t="shared" ca="1" si="1946"/>
        <v>3687875.9729523188</v>
      </c>
      <c r="Z4107" s="21">
        <f t="shared" ca="1" si="1947"/>
        <v>2.6878759729523187</v>
      </c>
      <c r="AA4107" s="6">
        <f ca="1">Z4107-MAX($Z$3:Z4107)</f>
        <v>-0.24256963527635778</v>
      </c>
      <c r="AB4107" s="6">
        <f t="shared" ca="1" si="1948"/>
        <v>-3.5219761663529692E-3</v>
      </c>
      <c r="AC4107" s="11">
        <f t="shared" ca="1" si="1949"/>
        <v>3687.8759729523158</v>
      </c>
      <c r="AD4107" s="6">
        <f t="shared" ca="1" si="1950"/>
        <v>2.6878759729523156</v>
      </c>
      <c r="AE4107" s="6">
        <f ca="1">AD4107-MAX($AD$3:AD4107)</f>
        <v>-0.242569635276356</v>
      </c>
      <c r="AF4107" s="45"/>
      <c r="AG4107" s="12">
        <f t="shared" ca="1" si="1938"/>
        <v>-963</v>
      </c>
      <c r="AH4107" s="12">
        <f t="shared" ca="1" si="1926"/>
        <v>-10544.849999999824</v>
      </c>
      <c r="AI4107" s="39" cm="1">
        <f t="array" aca="1" ref="AI4107" ca="1">_xlfn.IFS(AND(P4106&gt;P4105,AG4107&gt;1),-(AG4107*G4106)*$BH$7, AND(P4106&lt;P4105,AG4107&lt;1),(AG4107*G4106)*$BH$7,P4106=P4105,0)</f>
        <v>0</v>
      </c>
      <c r="AJ4107" s="6">
        <f t="shared" ca="1" si="1939"/>
        <v>-3.2184922306734208E-3</v>
      </c>
      <c r="AK4107" s="17">
        <f t="shared" ca="1" si="1940"/>
        <v>3265787.4336399934</v>
      </c>
      <c r="AL4107" s="4">
        <f t="shared" ca="1" si="1933"/>
        <v>3.2657874336399932</v>
      </c>
      <c r="AM4107" s="36">
        <f t="shared" ca="1" si="1934"/>
        <v>2.2657874336399932</v>
      </c>
      <c r="AN4107" s="37">
        <f ca="1">MIN((AK4107-MAX($AK$3:AK4107))/MAX($AK$3:AK4107),0)</f>
        <v>-8.6325396438477892E-2</v>
      </c>
      <c r="AO4107" s="43"/>
      <c r="AP4107" s="38">
        <f t="shared" ca="1" si="1941"/>
        <v>-1143</v>
      </c>
      <c r="AQ4107" s="38">
        <f t="shared" ca="1" si="1951"/>
        <v>-12515.849999999791</v>
      </c>
      <c r="AR4107" s="38" cm="1">
        <f t="array" aca="1" ref="AR4107" ca="1">_xlfn.IFS(AND(P4106&gt;P4105,AP4107&gt;1),-(AP4107*G4106)*$BJ$7, AND(P4106&lt;P4105,AP4107&lt;1),(AP4107*G4106)*$BJ$7,P4106=P4105,0)</f>
        <v>0</v>
      </c>
      <c r="AS4107" s="41">
        <f t="shared" ca="1" si="1952"/>
        <v>-3.2185673739581989E-3</v>
      </c>
      <c r="AT4107" s="40">
        <f t="shared" ca="1" si="1953"/>
        <v>3876124.2018649951</v>
      </c>
      <c r="AU4107" s="37">
        <f t="shared" ca="1" si="1942"/>
        <v>3.8761242018649948</v>
      </c>
      <c r="AV4107" s="37">
        <f t="shared" ca="1" si="1943"/>
        <v>2.8761242018649948</v>
      </c>
      <c r="AW4107" s="37">
        <f ca="1">MIN((AT4107-MAX($AT$3:AT4107))/MAX($AT$3:AT4107),0)</f>
        <v>-6.2758318013672307E-2</v>
      </c>
      <c r="AY4107" s="6">
        <f t="shared" si="1954"/>
        <v>6.1665127384946672E-3</v>
      </c>
      <c r="AZ4107" s="5">
        <f t="shared" si="1944"/>
        <v>0.75703376658482191</v>
      </c>
      <c r="BA4107" s="6">
        <f>AZ4107-MAX($AZ$3:AZ4107)</f>
        <v>-0.68614984344378604</v>
      </c>
      <c r="BB4107" s="5"/>
      <c r="BC4107" s="5">
        <f t="shared" si="1945"/>
        <v>0.75703376658482191</v>
      </c>
      <c r="BD4107" s="5"/>
    </row>
    <row r="4108" spans="1:56" x14ac:dyDescent="0.5">
      <c r="A4108" s="14">
        <v>1630011600000</v>
      </c>
      <c r="B4108" s="13" t="d">
        <v>2021-08-26T21:00:00.000</v>
      </c>
      <c r="C4108" s="14" t="s">
        <v>10</v>
      </c>
      <c r="D4108" s="15">
        <v>3120</v>
      </c>
      <c r="E4108" s="15">
        <v>3142.72</v>
      </c>
      <c r="F4108" s="15">
        <v>3119.99</v>
      </c>
      <c r="G4108" s="15">
        <v>3136.84</v>
      </c>
      <c r="H4108" s="15">
        <v>47846.915999999997</v>
      </c>
      <c r="I4108" s="15">
        <v>149932243.13541999</v>
      </c>
      <c r="J4108" s="15">
        <v>75191</v>
      </c>
      <c r="K4108" s="16">
        <v>4106</v>
      </c>
      <c r="L4108" s="14">
        <f ca="1">IF(K4108&gt;=$BF$5,AVERAGE(G4108:OFFSET(G4108,-$BF$5+1,,,)),0)</f>
        <v>3136.84</v>
      </c>
      <c r="M4108" s="14">
        <f ca="1">IF(K4108&gt;=$BF$6,AVERAGE(G4108:OFFSET(G4108,-$BF$6+1,,,)),0)</f>
        <v>3228.9301111111113</v>
      </c>
      <c r="N4108" s="14">
        <f t="shared" ca="1" si="1930"/>
        <v>0</v>
      </c>
      <c r="O4108" s="14">
        <f t="shared" ca="1" si="1931"/>
        <v>-1</v>
      </c>
      <c r="P4108" s="14">
        <f t="shared" ca="1" si="1932"/>
        <v>-1</v>
      </c>
      <c r="Q4108" s="17">
        <f t="shared" ca="1" si="1927"/>
        <v>-1211</v>
      </c>
      <c r="R4108" s="23">
        <f t="shared" ca="1" si="1928"/>
        <v>-20393.240000000176</v>
      </c>
      <c r="S4108" s="19">
        <f t="shared" ca="1" si="1929"/>
        <v>-4.9647663856829168E-3</v>
      </c>
      <c r="T4108" s="17">
        <f t="shared" ca="1" si="1925"/>
        <v>4087199.8300000159</v>
      </c>
      <c r="U4108" s="19">
        <f t="shared" ca="1" si="1935"/>
        <v>4.0871998300000163</v>
      </c>
      <c r="V4108" s="21">
        <f t="shared" ca="1" si="1936"/>
        <v>3.0871998300000163</v>
      </c>
      <c r="W4108" s="21">
        <f ca="1">MIN((T4108-MAX($T$3:T4108))/MAX($T$3:T4108),0)</f>
        <v>-5.9163694320603887E-2</v>
      </c>
      <c r="X4108" s="22">
        <f t="shared" ca="1" si="1937"/>
        <v>-5.3974358974360204E-3</v>
      </c>
      <c r="Y4108" s="20">
        <f t="shared" ca="1" si="1946"/>
        <v>3667970.8987906142</v>
      </c>
      <c r="Z4108" s="21">
        <f t="shared" ca="1" si="1947"/>
        <v>2.6679708987906143</v>
      </c>
      <c r="AA4108" s="6">
        <f ca="1">Z4108-MAX($Z$3:Z4108)</f>
        <v>-0.26247470943806217</v>
      </c>
      <c r="AB4108" s="6">
        <f t="shared" ca="1" si="1948"/>
        <v>-5.3974358974360204E-3</v>
      </c>
      <c r="AC4108" s="11">
        <f t="shared" ca="1" si="1949"/>
        <v>3667.970898790611</v>
      </c>
      <c r="AD4108" s="6">
        <f t="shared" ca="1" si="1950"/>
        <v>2.6679708987906112</v>
      </c>
      <c r="AE4108" s="6">
        <f ca="1">AD4108-MAX($AD$3:AD4108)</f>
        <v>-0.26247470943806039</v>
      </c>
      <c r="AF4108" s="45"/>
      <c r="AG4108" s="12">
        <f t="shared" ca="1" si="1938"/>
        <v>-963</v>
      </c>
      <c r="AH4108" s="12">
        <f t="shared" ca="1" si="1926"/>
        <v>-16216.92000000014</v>
      </c>
      <c r="AI4108" s="39" cm="1">
        <f t="array" aca="1" ref="AI4108" ca="1">_xlfn.IFS(AND(P4107&gt;P4106,AG4108&gt;1),-(AG4108*G4107)*$BH$7, AND(P4107&lt;P4106,AG4108&lt;1),(AG4108*G4107)*$BH$7,P4107=P4106,0)</f>
        <v>0</v>
      </c>
      <c r="AJ4108" s="6">
        <f t="shared" ca="1" si="1939"/>
        <v>-4.9656997981417997E-3</v>
      </c>
      <c r="AK4108" s="17">
        <f t="shared" ca="1" si="1940"/>
        <v>3249570.5136399935</v>
      </c>
      <c r="AL4108" s="4">
        <f t="shared" ca="1" si="1933"/>
        <v>3.2495705136399935</v>
      </c>
      <c r="AM4108" s="36">
        <f t="shared" ca="1" si="1934"/>
        <v>2.2495705136399935</v>
      </c>
      <c r="AN4108" s="37">
        <f ca="1">MIN((AK4108-MAX($AK$3:AK4108))/MAX($AK$3:AK4108),0)</f>
        <v>-9.086243023295057E-2</v>
      </c>
      <c r="AO4108" s="43"/>
      <c r="AP4108" s="38">
        <f t="shared" ca="1" si="1941"/>
        <v>-1143</v>
      </c>
      <c r="AQ4108" s="38">
        <f t="shared" ca="1" si="1951"/>
        <v>-19248.120000000166</v>
      </c>
      <c r="AR4108" s="38" cm="1">
        <f t="array" aca="1" ref="AR4108" ca="1">_xlfn.IFS(AND(P4107&gt;P4106,AP4108&gt;1),-(AP4108*G4107)*$BJ$7, AND(P4107&lt;P4106,AP4108&lt;1),(AP4108*G4107)*$BJ$7,P4107=P4106,0)</f>
        <v>0</v>
      </c>
      <c r="AS4108" s="41">
        <f t="shared" ca="1" si="1952"/>
        <v>-4.9658161084567267E-3</v>
      </c>
      <c r="AT4108" s="40">
        <f t="shared" ca="1" si="1953"/>
        <v>3856876.081864995</v>
      </c>
      <c r="AU4108" s="37">
        <f t="shared" ca="1" si="1942"/>
        <v>3.856876081864995</v>
      </c>
      <c r="AV4108" s="37">
        <f t="shared" ca="1" si="1943"/>
        <v>2.856876081864995</v>
      </c>
      <c r="AW4108" s="37">
        <f ca="1">MIN((AT4108-MAX($AT$3:AT4108))/MAX($AT$3:AT4108),0)</f>
        <v>-6.7412487855597086E-2</v>
      </c>
      <c r="AY4108" s="6">
        <f t="shared" si="1954"/>
        <v>9.483477124772044E-3</v>
      </c>
      <c r="AZ4108" s="5">
        <f t="shared" si="1944"/>
        <v>0.76651724370959395</v>
      </c>
      <c r="BA4108" s="6">
        <f>AZ4108-MAX($AZ$3:AZ4108)</f>
        <v>-0.676666366319014</v>
      </c>
      <c r="BB4108" s="5"/>
      <c r="BC4108" s="5">
        <f t="shared" si="1945"/>
        <v>0.76651724370959395</v>
      </c>
      <c r="BD4108" s="5"/>
    </row>
    <row r="4109" spans="1:56" x14ac:dyDescent="0.5">
      <c r="A4109" s="14">
        <v>1630015200000</v>
      </c>
      <c r="B4109" s="13" t="d">
        <v>2021-08-26T21:59:59.99999979045242400</v>
      </c>
      <c r="C4109" s="14" t="s">
        <v>10</v>
      </c>
      <c r="D4109" s="15">
        <v>3136.66</v>
      </c>
      <c r="E4109" s="15">
        <v>3149.3</v>
      </c>
      <c r="F4109" s="15">
        <v>3121.59</v>
      </c>
      <c r="G4109" s="15">
        <v>3127.32</v>
      </c>
      <c r="H4109" s="15">
        <v>45972.9</v>
      </c>
      <c r="I4109" s="15">
        <v>144124849.30693999</v>
      </c>
      <c r="J4109" s="15">
        <v>71467</v>
      </c>
      <c r="K4109" s="16">
        <v>4107</v>
      </c>
      <c r="L4109" s="14">
        <f ca="1">IF(K4109&gt;=$BF$5,AVERAGE(G4109:OFFSET(G4109,-$BF$5+1,,,)),0)</f>
        <v>3127.32</v>
      </c>
      <c r="M4109" s="14">
        <f ca="1">IF(K4109&gt;=$BF$6,AVERAGE(G4109:OFFSET(G4109,-$BF$6+1,,,)),0)</f>
        <v>3226.4048888888888</v>
      </c>
      <c r="N4109" s="14">
        <f t="shared" ca="1" si="1930"/>
        <v>0</v>
      </c>
      <c r="O4109" s="14">
        <f t="shared" ca="1" si="1931"/>
        <v>-1</v>
      </c>
      <c r="P4109" s="14">
        <f t="shared" ca="1" si="1932"/>
        <v>-1</v>
      </c>
      <c r="Q4109" s="17">
        <f t="shared" ca="1" si="1927"/>
        <v>-1211</v>
      </c>
      <c r="R4109" s="23">
        <f t="shared" ca="1" si="1928"/>
        <v>11310.739999999625</v>
      </c>
      <c r="S4109" s="19">
        <f t="shared" ca="1" si="1929"/>
        <v>2.7673567406660371E-3</v>
      </c>
      <c r="T4109" s="17">
        <f t="shared" ca="1" si="1925"/>
        <v>4098510.5700000157</v>
      </c>
      <c r="U4109" s="19">
        <f t="shared" ca="1" si="1935"/>
        <v>4.0985105700000153</v>
      </c>
      <c r="V4109" s="21">
        <f t="shared" ca="1" si="1936"/>
        <v>3.0985105700000153</v>
      </c>
      <c r="W4109" s="21">
        <f ca="1">MIN((T4109-MAX($T$3:T4109))/MAX($T$3:T4109),0)</f>
        <v>-5.6560064628218644E-2</v>
      </c>
      <c r="X4109" s="22">
        <f t="shared" ca="1" si="1937"/>
        <v>3.0349013657056112E-3</v>
      </c>
      <c r="Y4109" s="20">
        <f t="shared" ca="1" si="1946"/>
        <v>3679102.8286807225</v>
      </c>
      <c r="Z4109" s="21">
        <f t="shared" ca="1" si="1947"/>
        <v>2.6791028286807226</v>
      </c>
      <c r="AA4109" s="6">
        <f ca="1">Z4109-MAX($Z$3:Z4109)</f>
        <v>-0.25134277954795392</v>
      </c>
      <c r="AB4109" s="6">
        <f t="shared" ca="1" si="1948"/>
        <v>3.0349013657056112E-3</v>
      </c>
      <c r="AC4109" s="11">
        <f t="shared" ca="1" si="1949"/>
        <v>3679.1028286807191</v>
      </c>
      <c r="AD4109" s="6">
        <f t="shared" ca="1" si="1950"/>
        <v>2.679102828680719</v>
      </c>
      <c r="AE4109" s="6">
        <f ca="1">AD4109-MAX($AD$3:AD4109)</f>
        <v>-0.25134277954795259</v>
      </c>
      <c r="AF4109" s="45"/>
      <c r="AG4109" s="12">
        <f t="shared" ca="1" si="1938"/>
        <v>-963</v>
      </c>
      <c r="AH4109" s="12">
        <f t="shared" ca="1" si="1926"/>
        <v>9167.759999999982</v>
      </c>
      <c r="AI4109" s="39" cm="1">
        <f t="array" aca="1" ref="AI4109" ca="1">_xlfn.IFS(AND(P4108&gt;P4107,AG4109&gt;1),-(AG4109*G4108)*$BH$7, AND(P4108&lt;P4107,AG4109&lt;1),(AG4109*G4108)*$BH$7,P4108=P4107,0)</f>
        <v>0</v>
      </c>
      <c r="AJ4109" s="6">
        <f t="shared" ca="1" si="1939"/>
        <v>2.8212220542741051E-3</v>
      </c>
      <c r="AK4109" s="17">
        <f t="shared" ca="1" si="1940"/>
        <v>3258738.2736399933</v>
      </c>
      <c r="AL4109" s="4">
        <f t="shared" ca="1" si="1933"/>
        <v>3.2587382736399935</v>
      </c>
      <c r="AM4109" s="36">
        <f t="shared" ca="1" si="1934"/>
        <v>2.2587382736399935</v>
      </c>
      <c r="AN4109" s="37">
        <f ca="1">MIN((AK4109-MAX($AK$3:AK4109))/MAX($AK$3:AK4109),0)</f>
        <v>-8.8297551270754657E-2</v>
      </c>
      <c r="AO4109" s="43"/>
      <c r="AP4109" s="38">
        <f t="shared" ca="1" si="1941"/>
        <v>-1143</v>
      </c>
      <c r="AQ4109" s="38">
        <f t="shared" ca="1" si="1951"/>
        <v>10881.359999999979</v>
      </c>
      <c r="AR4109" s="38" cm="1">
        <f t="array" aca="1" ref="AR4109" ca="1">_xlfn.IFS(AND(P4108&gt;P4107,AP4109&gt;1),-(AP4109*G4108)*$BJ$7, AND(P4108&lt;P4107,AP4109&lt;1),(AP4109*G4108)*$BJ$7,P4108=P4107,0)</f>
        <v>0</v>
      </c>
      <c r="AS4109" s="41">
        <f t="shared" ca="1" si="1952"/>
        <v>2.8212884648184731E-3</v>
      </c>
      <c r="AT4109" s="40">
        <f t="shared" ca="1" si="1953"/>
        <v>3867757.4418649948</v>
      </c>
      <c r="AU4109" s="37">
        <f t="shared" ca="1" si="1942"/>
        <v>3.8677574418649949</v>
      </c>
      <c r="AV4109" s="37">
        <f t="shared" ca="1" si="1943"/>
        <v>2.8677574418649949</v>
      </c>
      <c r="AW4109" s="37">
        <f ca="1">MIN((AT4109-MAX($AT$3:AT4109))/MAX($AT$3:AT4109),0)</f>
        <v>-6.4781389465150344E-2</v>
      </c>
      <c r="AY4109" s="6">
        <f t="shared" si="1954"/>
        <v>-5.3612055954768145E-3</v>
      </c>
      <c r="AZ4109" s="5">
        <f t="shared" si="1944"/>
        <v>0.76115603811411714</v>
      </c>
      <c r="BA4109" s="6">
        <f>AZ4109-MAX($AZ$3:AZ4109)</f>
        <v>-0.68202757191449082</v>
      </c>
      <c r="BB4109" s="5"/>
      <c r="BC4109" s="5">
        <f t="shared" si="1945"/>
        <v>0.76115603811411714</v>
      </c>
      <c r="BD4109" s="5"/>
    </row>
    <row r="4110" spans="1:56" x14ac:dyDescent="0.5">
      <c r="A4110" s="14">
        <v>1630018800000</v>
      </c>
      <c r="B4110" s="13" t="d">
        <v>2021-08-26T23:00:00.00000020954757600</v>
      </c>
      <c r="C4110" s="14" t="s">
        <v>10</v>
      </c>
      <c r="D4110" s="15">
        <v>3127.31</v>
      </c>
      <c r="E4110" s="15">
        <v>3139.57</v>
      </c>
      <c r="F4110" s="15">
        <v>3087.74</v>
      </c>
      <c r="G4110" s="15">
        <v>3093.77</v>
      </c>
      <c r="H4110" s="15">
        <v>58081.732000000004</v>
      </c>
      <c r="I4110" s="15">
        <v>181090743.19003999</v>
      </c>
      <c r="J4110" s="15">
        <v>85324</v>
      </c>
      <c r="K4110" s="16">
        <v>4108</v>
      </c>
      <c r="L4110" s="14">
        <f ca="1">IF(K4110&gt;=$BF$5,AVERAGE(G4110:OFFSET(G4110,-$BF$5+1,,,)),0)</f>
        <v>3093.77</v>
      </c>
      <c r="M4110" s="14">
        <f ca="1">IF(K4110&gt;=$BF$6,AVERAGE(G4110:OFFSET(G4110,-$BF$6+1,,,)),0)</f>
        <v>3223.7131111111112</v>
      </c>
      <c r="N4110" s="14">
        <f t="shared" ca="1" si="1930"/>
        <v>0</v>
      </c>
      <c r="O4110" s="14">
        <f t="shared" ca="1" si="1931"/>
        <v>-1</v>
      </c>
      <c r="P4110" s="14">
        <f t="shared" ca="1" si="1932"/>
        <v>-1</v>
      </c>
      <c r="Q4110" s="17">
        <f t="shared" ca="1" si="1927"/>
        <v>-1211</v>
      </c>
      <c r="R4110" s="23">
        <f t="shared" ca="1" si="1928"/>
        <v>40616.939999999959</v>
      </c>
      <c r="S4110" s="19">
        <f t="shared" ca="1" si="1929"/>
        <v>9.9101708550674312E-3</v>
      </c>
      <c r="T4110" s="17">
        <f t="shared" ca="1" si="1925"/>
        <v>4139127.5100000156</v>
      </c>
      <c r="U4110" s="19">
        <f t="shared" ca="1" si="1935"/>
        <v>4.1391275100000158</v>
      </c>
      <c r="V4110" s="21">
        <f t="shared" ca="1" si="1936"/>
        <v>3.1391275100000158</v>
      </c>
      <c r="W4110" s="21">
        <f ca="1">MIN((T4110-MAX($T$3:T4110))/MAX($T$3:T4110),0)</f>
        <v>-4.7210413677190519E-2</v>
      </c>
      <c r="X4110" s="22">
        <f t="shared" ca="1" si="1937"/>
        <v>1.0728035506440081E-2</v>
      </c>
      <c r="Y4110" s="20">
        <f t="shared" ca="1" si="1946"/>
        <v>3718572.3744586534</v>
      </c>
      <c r="Z4110" s="21">
        <f t="shared" ca="1" si="1947"/>
        <v>2.7185723744586534</v>
      </c>
      <c r="AA4110" s="6">
        <f ca="1">Z4110-MAX($Z$3:Z4110)</f>
        <v>-0.21187323377002309</v>
      </c>
      <c r="AB4110" s="6">
        <f t="shared" ca="1" si="1948"/>
        <v>1.0728035506440081E-2</v>
      </c>
      <c r="AC4110" s="11">
        <f t="shared" ca="1" si="1949"/>
        <v>3718.5723744586498</v>
      </c>
      <c r="AD4110" s="6">
        <f t="shared" ca="1" si="1950"/>
        <v>2.7185723744586499</v>
      </c>
      <c r="AE4110" s="6">
        <f ca="1">AD4110-MAX($AD$3:AD4110)</f>
        <v>-0.21187323377002176</v>
      </c>
      <c r="AF4110" s="45"/>
      <c r="AG4110" s="12">
        <f t="shared" ca="1" si="1938"/>
        <v>-963</v>
      </c>
      <c r="AH4110" s="12">
        <f t="shared" ca="1" si="1926"/>
        <v>32308.650000000176</v>
      </c>
      <c r="AI4110" s="39" cm="1">
        <f t="array" aca="1" ref="AI4110" ca="1">_xlfn.IFS(AND(P4109&gt;P4108,AG4110&gt;1),-(AG4110*G4109)*$BH$7, AND(P4109&lt;P4108,AG4110&lt;1),(AG4110*G4109)*$BH$7,P4109=P4108,0)</f>
        <v>0</v>
      </c>
      <c r="AJ4110" s="6">
        <f t="shared" ca="1" si="1939"/>
        <v>9.9144660561867048E-3</v>
      </c>
      <c r="AK4110" s="17">
        <f t="shared" ca="1" si="1940"/>
        <v>3291046.9236399936</v>
      </c>
      <c r="AL4110" s="4">
        <f t="shared" ca="1" si="1933"/>
        <v>3.2910469236399935</v>
      </c>
      <c r="AM4110" s="36">
        <f t="shared" ca="1" si="1934"/>
        <v>2.2910469236399935</v>
      </c>
      <c r="AN4110" s="37">
        <f ca="1">MIN((AK4110-MAX($AK$3:AK4110))/MAX($AK$3:AK4110),0)</f>
        <v>-7.9258508289486204E-2</v>
      </c>
      <c r="AO4110" s="43"/>
      <c r="AP4110" s="38">
        <f t="shared" ca="1" si="1941"/>
        <v>-1143</v>
      </c>
      <c r="AQ4110" s="38">
        <f t="shared" ca="1" si="1951"/>
        <v>38347.650000000205</v>
      </c>
      <c r="AR4110" s="38" cm="1">
        <f t="array" aca="1" ref="AR4110" ca="1">_xlfn.IFS(AND(P4109&gt;P4108,AP4110&gt;1),-(AP4110*G4109)*$BJ$7, AND(P4109&lt;P4108,AP4110&lt;1),(AP4110*G4109)*$BJ$7,P4109=P4108,0)</f>
        <v>0</v>
      </c>
      <c r="AS4110" s="41">
        <f t="shared" ca="1" si="1952"/>
        <v>9.9146987825351699E-3</v>
      </c>
      <c r="AT4110" s="40">
        <f t="shared" ca="1" si="1953"/>
        <v>3906105.0918649952</v>
      </c>
      <c r="AU4110" s="37">
        <f t="shared" ca="1" si="1942"/>
        <v>3.9061050918649953</v>
      </c>
      <c r="AV4110" s="37">
        <f t="shared" ca="1" si="1943"/>
        <v>2.9061050918649953</v>
      </c>
      <c r="AW4110" s="37">
        <f ca="1">MIN((AT4110-MAX($AT$3:AT4110))/MAX($AT$3:AT4110),0)</f>
        <v>-5.55089786458762E-2</v>
      </c>
      <c r="AY4110" s="6">
        <f t="shared" si="1954"/>
        <v>-1.8893744509269617E-2</v>
      </c>
      <c r="AZ4110" s="5">
        <f t="shared" si="1944"/>
        <v>0.74226229360484752</v>
      </c>
      <c r="BA4110" s="6">
        <f>AZ4110-MAX($AZ$3:AZ4110)</f>
        <v>-0.70092131642376043</v>
      </c>
      <c r="BB4110" s="5"/>
      <c r="BC4110" s="5">
        <f t="shared" si="1945"/>
        <v>0.74226229360484752</v>
      </c>
      <c r="BD4110" s="5"/>
    </row>
    <row r="4111" spans="1:56" x14ac:dyDescent="0.5">
      <c r="A4111" s="14">
        <v>1630022400000</v>
      </c>
      <c r="B4111" s="13" t="d">
        <v>2021-08-27</v>
      </c>
      <c r="C4111" s="14" t="s">
        <v>10</v>
      </c>
      <c r="D4111" s="15">
        <v>3093.81</v>
      </c>
      <c r="E4111" s="15">
        <v>3116.7</v>
      </c>
      <c r="F4111" s="15">
        <v>3061.44</v>
      </c>
      <c r="G4111" s="15">
        <v>3115.02</v>
      </c>
      <c r="H4111" s="15">
        <v>150188.02299999999</v>
      </c>
      <c r="I4111" s="15">
        <v>463437407.54856998</v>
      </c>
      <c r="J4111" s="15">
        <v>181878</v>
      </c>
      <c r="K4111" s="16">
        <v>4109</v>
      </c>
      <c r="L4111" s="14">
        <f ca="1">IF(K4111&gt;=$BF$5,AVERAGE(G4111:OFFSET(G4111,-$BF$5+1,,,)),0)</f>
        <v>3115.02</v>
      </c>
      <c r="M4111" s="14">
        <f ca="1">IF(K4111&gt;=$BF$6,AVERAGE(G4111:OFFSET(G4111,-$BF$6+1,,,)),0)</f>
        <v>3221.2915555555555</v>
      </c>
      <c r="N4111" s="14">
        <f t="shared" ca="1" si="1930"/>
        <v>0</v>
      </c>
      <c r="O4111" s="14">
        <f t="shared" ca="1" si="1931"/>
        <v>-1</v>
      </c>
      <c r="P4111" s="14">
        <f t="shared" ca="1" si="1932"/>
        <v>-1</v>
      </c>
      <c r="Q4111" s="17">
        <f t="shared" ca="1" si="1927"/>
        <v>-1211</v>
      </c>
      <c r="R4111" s="23">
        <f t="shared" ca="1" si="1928"/>
        <v>-25685.310000000045</v>
      </c>
      <c r="S4111" s="19">
        <f t="shared" ca="1" si="1929"/>
        <v>-6.2054889437315134E-3</v>
      </c>
      <c r="T4111" s="17">
        <f t="shared" ca="1" si="1925"/>
        <v>4113442.2000000156</v>
      </c>
      <c r="U4111" s="19">
        <f t="shared" ca="1" si="1935"/>
        <v>4.1134422000000157</v>
      </c>
      <c r="V4111" s="21">
        <f t="shared" ca="1" si="1936"/>
        <v>3.1134422000000157</v>
      </c>
      <c r="W4111" s="21">
        <f ca="1">MIN((T4111-MAX($T$3:T4111))/MAX($T$3:T4111),0)</f>
        <v>-5.3122938920819242E-2</v>
      </c>
      <c r="X4111" s="22">
        <f t="shared" ca="1" si="1937"/>
        <v>-6.86864246534169E-3</v>
      </c>
      <c r="Y4111" s="20">
        <f t="shared" ca="1" si="1946"/>
        <v>3693030.8303370001</v>
      </c>
      <c r="Z4111" s="21">
        <f t="shared" ca="1" si="1947"/>
        <v>2.6930308303369999</v>
      </c>
      <c r="AA4111" s="6">
        <f ca="1">Z4111-MAX($Z$3:Z4111)</f>
        <v>-0.23741477789167664</v>
      </c>
      <c r="AB4111" s="6">
        <f t="shared" ca="1" si="1948"/>
        <v>-6.86864246534169E-3</v>
      </c>
      <c r="AC4111" s="11">
        <f t="shared" ca="1" si="1949"/>
        <v>3693.0308303369966</v>
      </c>
      <c r="AD4111" s="6">
        <f t="shared" ca="1" si="1950"/>
        <v>2.6930308303369968</v>
      </c>
      <c r="AE4111" s="6">
        <f ca="1">AD4111-MAX($AD$3:AD4111)</f>
        <v>-0.23741477789167487</v>
      </c>
      <c r="AF4111" s="45"/>
      <c r="AG4111" s="12">
        <f t="shared" ca="1" si="1938"/>
        <v>-963</v>
      </c>
      <c r="AH4111" s="12">
        <f t="shared" ca="1" si="1926"/>
        <v>-20463.75</v>
      </c>
      <c r="AI4111" s="39" cm="1">
        <f t="array" aca="1" ref="AI4111" ca="1">_xlfn.IFS(AND(P4110&gt;P4109,AG4111&gt;1),-(AG4111*G4110)*$BH$7, AND(P4110&lt;P4109,AG4111&lt;1),(AG4111*G4110)*$BH$7,P4110=P4109,0)</f>
        <v>0</v>
      </c>
      <c r="AJ4111" s="6">
        <f t="shared" ca="1" si="1939"/>
        <v>-6.2180061466174715E-3</v>
      </c>
      <c r="AK4111" s="17">
        <f t="shared" ca="1" si="1940"/>
        <v>3270583.1736399936</v>
      </c>
      <c r="AL4111" s="4">
        <f t="shared" ca="1" si="1933"/>
        <v>3.2705831736399937</v>
      </c>
      <c r="AM4111" s="36">
        <f t="shared" ca="1" si="1934"/>
        <v>2.2705831736399937</v>
      </c>
      <c r="AN4111" s="37">
        <f ca="1">MIN((AK4111-MAX($AK$3:AK4111))/MAX($AK$3:AK4111),0)</f>
        <v>-8.4983684544387914E-2</v>
      </c>
      <c r="AO4111" s="43"/>
      <c r="AP4111" s="38">
        <f t="shared" ca="1" si="1941"/>
        <v>-1143</v>
      </c>
      <c r="AQ4111" s="38">
        <f t="shared" ca="1" si="1951"/>
        <v>-24288.75</v>
      </c>
      <c r="AR4111" s="38" cm="1">
        <f t="array" aca="1" ref="AR4111" ca="1">_xlfn.IFS(AND(P4110&gt;P4109,AP4111&gt;1),-(AP4111*G4110)*$BJ$7, AND(P4110&lt;P4109,AP4111&lt;1),(AP4111*G4110)*$BJ$7,P4110=P4109,0)</f>
        <v>0</v>
      </c>
      <c r="AS4111" s="41">
        <f t="shared" ca="1" si="1952"/>
        <v>-6.2181506715179493E-3</v>
      </c>
      <c r="AT4111" s="40">
        <f t="shared" ca="1" si="1953"/>
        <v>3881816.3418649952</v>
      </c>
      <c r="AU4111" s="37">
        <f t="shared" ca="1" si="1942"/>
        <v>3.8818163418649951</v>
      </c>
      <c r="AV4111" s="37">
        <f t="shared" ca="1" si="1943"/>
        <v>2.8818163418649951</v>
      </c>
      <c r="AW4111" s="37">
        <f ca="1">MIN((AT4111-MAX($AT$3:AT4111))/MAX($AT$3:AT4111),0)</f>
        <v>-6.1381966124552018E-2</v>
      </c>
      <c r="AY4111" s="6">
        <f t="shared" si="1954"/>
        <v>1.1966976775617866E-2</v>
      </c>
      <c r="AZ4111" s="5">
        <f t="shared" si="1944"/>
        <v>0.75422927038046539</v>
      </c>
      <c r="BA4111" s="6">
        <f>AZ4111-MAX($AZ$3:AZ4111)</f>
        <v>-0.68895433964814257</v>
      </c>
      <c r="BB4111" s="5"/>
      <c r="BC4111" s="5">
        <f t="shared" si="1945"/>
        <v>0.75422927038046539</v>
      </c>
      <c r="BD4111" s="5"/>
    </row>
    <row r="4112" spans="1:56" x14ac:dyDescent="0.5">
      <c r="A4112" s="14">
        <v>1630026000000</v>
      </c>
      <c r="B4112" s="13" t="d">
        <v>2021-08-27T00:59:59.99999979045242400</v>
      </c>
      <c r="C4112" s="14" t="s">
        <v>10</v>
      </c>
      <c r="D4112" s="15">
        <v>3115.02</v>
      </c>
      <c r="E4112" s="15">
        <v>3147.69</v>
      </c>
      <c r="F4112" s="15">
        <v>3114.67</v>
      </c>
      <c r="G4112" s="15">
        <v>3121.06</v>
      </c>
      <c r="H4112" s="15">
        <v>120664.61</v>
      </c>
      <c r="I4112" s="15">
        <v>377805843.99583</v>
      </c>
      <c r="J4112" s="15">
        <v>140586</v>
      </c>
      <c r="K4112" s="16">
        <v>4110</v>
      </c>
      <c r="L4112" s="14">
        <f ca="1">IF(K4112&gt;=$BF$5,AVERAGE(G4112:OFFSET(G4112,-$BF$5+1,,,)),0)</f>
        <v>3121.06</v>
      </c>
      <c r="M4112" s="14">
        <f ca="1">IF(K4112&gt;=$BF$6,AVERAGE(G4112:OFFSET(G4112,-$BF$6+1,,,)),0)</f>
        <v>3219.0064444444447</v>
      </c>
      <c r="N4112" s="14">
        <f t="shared" ca="1" si="1930"/>
        <v>0</v>
      </c>
      <c r="O4112" s="14">
        <f t="shared" ca="1" si="1931"/>
        <v>-1</v>
      </c>
      <c r="P4112" s="14">
        <f t="shared" ca="1" si="1932"/>
        <v>-1</v>
      </c>
      <c r="Q4112" s="17">
        <f t="shared" ca="1" si="1927"/>
        <v>-1211</v>
      </c>
      <c r="R4112" s="23">
        <f t="shared" ca="1" si="1928"/>
        <v>-7314.4399999999559</v>
      </c>
      <c r="S4112" s="19">
        <f t="shared" ca="1" si="1929"/>
        <v>-1.7781798416907203E-3</v>
      </c>
      <c r="T4112" s="17">
        <f t="shared" ca="1" si="1925"/>
        <v>4106127.7600000156</v>
      </c>
      <c r="U4112" s="19">
        <f t="shared" ca="1" si="1935"/>
        <v>4.1061277600000157</v>
      </c>
      <c r="V4112" s="21">
        <f t="shared" ca="1" si="1936"/>
        <v>3.1061277600000157</v>
      </c>
      <c r="W4112" s="21">
        <f ca="1">MIN((T4112-MAX($T$3:T4112))/MAX($T$3:T4112),0)</f>
        <v>-5.4806656623389585E-2</v>
      </c>
      <c r="X4112" s="22">
        <f t="shared" ca="1" si="1937"/>
        <v>-1.9389923660200203E-3</v>
      </c>
      <c r="Y4112" s="20">
        <f t="shared" ca="1" si="1946"/>
        <v>3685870.0717495</v>
      </c>
      <c r="Z4112" s="21">
        <f t="shared" ca="1" si="1947"/>
        <v>2.6858700717495001</v>
      </c>
      <c r="AA4112" s="6">
        <f ca="1">Z4112-MAX($Z$3:Z4112)</f>
        <v>-0.2445755364791764</v>
      </c>
      <c r="AB4112" s="6">
        <f t="shared" ca="1" si="1948"/>
        <v>-1.9389923660200203E-3</v>
      </c>
      <c r="AC4112" s="11">
        <f t="shared" ca="1" si="1949"/>
        <v>3685.8700717494967</v>
      </c>
      <c r="AD4112" s="6">
        <f t="shared" ca="1" si="1950"/>
        <v>2.6858700717494965</v>
      </c>
      <c r="AE4112" s="6">
        <f ca="1">AD4112-MAX($AD$3:AD4112)</f>
        <v>-0.24457553647917507</v>
      </c>
      <c r="AF4112" s="45"/>
      <c r="AG4112" s="12">
        <f t="shared" ca="1" si="1938"/>
        <v>-963</v>
      </c>
      <c r="AH4112" s="12">
        <f t="shared" ca="1" si="1926"/>
        <v>-5816.519999999965</v>
      </c>
      <c r="AI4112" s="39" cm="1">
        <f t="array" aca="1" ref="AI4112" ca="1">_xlfn.IFS(AND(P4111&gt;P4110,AG4112&gt;1),-(AG4112*G4111)*$BH$7, AND(P4111&lt;P4110,AG4112&lt;1),(AG4112*G4111)*$BH$7,P4111=P4110,0)</f>
        <v>0</v>
      </c>
      <c r="AJ4112" s="6">
        <f t="shared" ca="1" si="1939"/>
        <v>-1.7784351264568123E-3</v>
      </c>
      <c r="AK4112" s="17">
        <f t="shared" ca="1" si="1940"/>
        <v>3264766.6536399936</v>
      </c>
      <c r="AL4112" s="4">
        <f t="shared" ca="1" si="1933"/>
        <v>3.2647666536399935</v>
      </c>
      <c r="AM4112" s="36">
        <f t="shared" ca="1" si="1934"/>
        <v>2.2647666536399935</v>
      </c>
      <c r="AN4112" s="37">
        <f ca="1">MIN((AK4112-MAX($AK$3:AK4112))/MAX($AK$3:AK4112),0)</f>
        <v>-8.6610981701075285E-2</v>
      </c>
      <c r="AO4112" s="43"/>
      <c r="AP4112" s="38">
        <f t="shared" ca="1" si="1941"/>
        <v>-1143</v>
      </c>
      <c r="AQ4112" s="38">
        <f t="shared" ca="1" si="1951"/>
        <v>-6903.7199999999584</v>
      </c>
      <c r="AR4112" s="38" cm="1">
        <f t="array" aca="1" ref="AR4112" ca="1">_xlfn.IFS(AND(P4111&gt;P4110,AP4112&gt;1),-(AP4112*G4111)*$BJ$7, AND(P4111&lt;P4110,AP4112&lt;1),(AP4112*G4111)*$BJ$7,P4111=P4110,0)</f>
        <v>0</v>
      </c>
      <c r="AS4112" s="41">
        <f t="shared" ca="1" si="1952"/>
        <v>-1.7784767212049779E-3</v>
      </c>
      <c r="AT4112" s="40">
        <f t="shared" ca="1" si="1953"/>
        <v>3874912.6218649955</v>
      </c>
      <c r="AU4112" s="37">
        <f t="shared" ca="1" si="1942"/>
        <v>3.8749126218649956</v>
      </c>
      <c r="AV4112" s="37">
        <f t="shared" ca="1" si="1943"/>
        <v>2.8749126218649956</v>
      </c>
      <c r="AW4112" s="37">
        <f ca="1">MIN((AT4112-MAX($AT$3:AT4112))/MAX($AT$3:AT4112),0)</f>
        <v>-6.3051276447902635E-2</v>
      </c>
      <c r="AY4112" s="6">
        <f t="shared" si="1954"/>
        <v>3.4014371635167073E-3</v>
      </c>
      <c r="AZ4112" s="5">
        <f t="shared" si="1944"/>
        <v>0.7576307075439821</v>
      </c>
      <c r="BA4112" s="6">
        <f>AZ4112-MAX($AZ$3:AZ4112)</f>
        <v>-0.68555290248462586</v>
      </c>
      <c r="BB4112" s="5"/>
      <c r="BC4112" s="5">
        <f t="shared" si="1945"/>
        <v>0.7576307075439821</v>
      </c>
      <c r="BD4112" s="5"/>
    </row>
    <row r="4113" spans="1:56" x14ac:dyDescent="0.5">
      <c r="A4113" s="14">
        <v>1630029600000</v>
      </c>
      <c r="B4113" s="13" t="d">
        <v>2021-08-27T02:00:00.00000020954757600</v>
      </c>
      <c r="C4113" s="14" t="s">
        <v>10</v>
      </c>
      <c r="D4113" s="15">
        <v>3121.23</v>
      </c>
      <c r="E4113" s="15">
        <v>3134.9</v>
      </c>
      <c r="F4113" s="15">
        <v>3110.13</v>
      </c>
      <c r="G4113" s="15">
        <v>3110.77</v>
      </c>
      <c r="H4113" s="15">
        <v>46700.898999999998</v>
      </c>
      <c r="I4113" s="15">
        <v>145824683.40228</v>
      </c>
      <c r="J4113" s="15">
        <v>69304</v>
      </c>
      <c r="K4113" s="16">
        <v>4111</v>
      </c>
      <c r="L4113" s="14">
        <f ca="1">IF(K4113&gt;=$BF$5,AVERAGE(G4113:OFFSET(G4113,-$BF$5+1,,,)),0)</f>
        <v>3110.77</v>
      </c>
      <c r="M4113" s="14">
        <f ca="1">IF(K4113&gt;=$BF$6,AVERAGE(G4113:OFFSET(G4113,-$BF$6+1,,,)),0)</f>
        <v>3216.4862222222218</v>
      </c>
      <c r="N4113" s="14">
        <f t="shared" ca="1" si="1930"/>
        <v>0</v>
      </c>
      <c r="O4113" s="14">
        <f t="shared" ca="1" si="1931"/>
        <v>-1</v>
      </c>
      <c r="P4113" s="14">
        <f t="shared" ca="1" si="1932"/>
        <v>-1</v>
      </c>
      <c r="Q4113" s="17">
        <f t="shared" ca="1" si="1927"/>
        <v>-1211</v>
      </c>
      <c r="R4113" s="23">
        <f t="shared" ca="1" si="1928"/>
        <v>12667.060000000045</v>
      </c>
      <c r="S4113" s="19">
        <f t="shared" ca="1" si="1929"/>
        <v>3.084916188774408E-3</v>
      </c>
      <c r="T4113" s="17">
        <f t="shared" ca="1" si="1925"/>
        <v>4118794.8200000157</v>
      </c>
      <c r="U4113" s="19">
        <f t="shared" ca="1" si="1935"/>
        <v>4.1187948200000157</v>
      </c>
      <c r="V4113" s="21">
        <f t="shared" ca="1" si="1936"/>
        <v>3.1187948200000157</v>
      </c>
      <c r="W4113" s="21">
        <f ca="1">MIN((T4113-MAX($T$3:T4113))/MAX($T$3:T4113),0)</f>
        <v>-5.1890814376885273E-2</v>
      </c>
      <c r="X4113" s="22">
        <f t="shared" ca="1" si="1937"/>
        <v>3.296956803137352E-3</v>
      </c>
      <c r="Y4113" s="20">
        <f t="shared" ca="1" si="1946"/>
        <v>3698022.226158035</v>
      </c>
      <c r="Z4113" s="21">
        <f t="shared" ca="1" si="1947"/>
        <v>2.6980222261580349</v>
      </c>
      <c r="AA4113" s="6">
        <f ca="1">Z4113-MAX($Z$3:Z4113)</f>
        <v>-0.23242338207064162</v>
      </c>
      <c r="AB4113" s="6">
        <f t="shared" ca="1" si="1948"/>
        <v>3.296956803137352E-3</v>
      </c>
      <c r="AC4113" s="11">
        <f t="shared" ca="1" si="1949"/>
        <v>3698.0222261580316</v>
      </c>
      <c r="AD4113" s="6">
        <f t="shared" ca="1" si="1950"/>
        <v>2.6980222261580318</v>
      </c>
      <c r="AE4113" s="6">
        <f ca="1">AD4113-MAX($AD$3:AD4113)</f>
        <v>-0.23242338207063984</v>
      </c>
      <c r="AF4113" s="45"/>
      <c r="AG4113" s="12">
        <f t="shared" ca="1" si="1938"/>
        <v>-963</v>
      </c>
      <c r="AH4113" s="12">
        <f t="shared" ca="1" si="1926"/>
        <v>9909.2699999999641</v>
      </c>
      <c r="AI4113" s="39" cm="1">
        <f t="array" aca="1" ref="AI4113" ca="1">_xlfn.IFS(AND(P4112&gt;P4111,AG4113&gt;1),-(AG4113*G4112)*$BH$7, AND(P4112&lt;P4111,AG4113&lt;1),(AG4113*G4112)*$BH$7,P4112=P4111,0)</f>
        <v>0</v>
      </c>
      <c r="AJ4113" s="6">
        <f t="shared" ca="1" si="1939"/>
        <v>3.035215392485034E-3</v>
      </c>
      <c r="AK4113" s="17">
        <f t="shared" ca="1" si="1940"/>
        <v>3274675.9236399936</v>
      </c>
      <c r="AL4113" s="4">
        <f t="shared" ca="1" si="1933"/>
        <v>3.2746759236399936</v>
      </c>
      <c r="AM4113" s="36">
        <f t="shared" ca="1" si="1934"/>
        <v>2.2746759236399936</v>
      </c>
      <c r="AN4113" s="37">
        <f ca="1">MIN((AK4113-MAX($AK$3:AK4113))/MAX($AK$3:AK4113),0)</f>
        <v>-8.3838649293407577E-2</v>
      </c>
      <c r="AO4113" s="43"/>
      <c r="AP4113" s="38">
        <f t="shared" ca="1" si="1941"/>
        <v>-1143</v>
      </c>
      <c r="AQ4113" s="38">
        <f t="shared" ca="1" si="1951"/>
        <v>11761.469999999958</v>
      </c>
      <c r="AR4113" s="38" cm="1">
        <f t="array" aca="1" ref="AR4113" ca="1">_xlfn.IFS(AND(P4112&gt;P4111,AP4113&gt;1),-(AP4113*G4112)*$BJ$7, AND(P4112&lt;P4111,AP4113&lt;1),(AP4113*G4112)*$BJ$7,P4112=P4111,0)</f>
        <v>0</v>
      </c>
      <c r="AS4113" s="41">
        <f t="shared" ca="1" si="1952"/>
        <v>3.0352865077868936E-3</v>
      </c>
      <c r="AT4113" s="40">
        <f t="shared" ca="1" si="1953"/>
        <v>3886674.0918649952</v>
      </c>
      <c r="AU4113" s="37">
        <f t="shared" ca="1" si="1942"/>
        <v>3.8866740918649954</v>
      </c>
      <c r="AV4113" s="37">
        <f t="shared" ca="1" si="1943"/>
        <v>2.8866740918649954</v>
      </c>
      <c r="AW4113" s="37">
        <f ca="1">MIN((AT4113-MAX($AT$3:AT4113))/MAX($AT$3:AT4113),0)</f>
        <v>-6.020736862881685E-2</v>
      </c>
      <c r="AY4113" s="6">
        <f t="shared" si="1954"/>
        <v>-5.7948325186403249E-3</v>
      </c>
      <c r="AZ4113" s="5">
        <f t="shared" si="1944"/>
        <v>0.75183587502534177</v>
      </c>
      <c r="BA4113" s="6">
        <f>AZ4113-MAX($AZ$3:AZ4113)</f>
        <v>-0.69134773500326618</v>
      </c>
      <c r="BB4113" s="5"/>
      <c r="BC4113" s="5">
        <f t="shared" si="1945"/>
        <v>0.75183587502534177</v>
      </c>
      <c r="BD4113" s="5"/>
    </row>
    <row r="4114" spans="1:56" x14ac:dyDescent="0.5">
      <c r="A4114" s="14">
        <v>1630033200000</v>
      </c>
      <c r="B4114" s="13" t="d">
        <v>2021-08-27T03:00:00.000</v>
      </c>
      <c r="C4114" s="14" t="s">
        <v>10</v>
      </c>
      <c r="D4114" s="15">
        <v>3110.78</v>
      </c>
      <c r="E4114" s="15">
        <v>3115</v>
      </c>
      <c r="F4114" s="15">
        <v>3083.59</v>
      </c>
      <c r="G4114" s="15">
        <v>3095.2</v>
      </c>
      <c r="H4114" s="15">
        <v>78115.275999999998</v>
      </c>
      <c r="I4114" s="15">
        <v>241702216.93235001</v>
      </c>
      <c r="J4114" s="15">
        <v>103853</v>
      </c>
      <c r="K4114" s="16">
        <v>4112</v>
      </c>
      <c r="L4114" s="14">
        <f ca="1">IF(K4114&gt;=$BF$5,AVERAGE(G4114:OFFSET(G4114,-$BF$5+1,,,)),0)</f>
        <v>3095.2</v>
      </c>
      <c r="M4114" s="14">
        <f ca="1">IF(K4114&gt;=$BF$6,AVERAGE(G4114:OFFSET(G4114,-$BF$6+1,,,)),0)</f>
        <v>3213.6031111111106</v>
      </c>
      <c r="N4114" s="14">
        <f t="shared" ca="1" si="1930"/>
        <v>0</v>
      </c>
      <c r="O4114" s="14">
        <f t="shared" ca="1" si="1931"/>
        <v>-1</v>
      </c>
      <c r="P4114" s="14">
        <f t="shared" ca="1" si="1932"/>
        <v>-1</v>
      </c>
      <c r="Q4114" s="17">
        <f t="shared" ca="1" si="1927"/>
        <v>-1211</v>
      </c>
      <c r="R4114" s="23">
        <f t="shared" ca="1" si="1928"/>
        <v>18867.380000000463</v>
      </c>
      <c r="S4114" s="19">
        <f t="shared" ca="1" si="1929"/>
        <v>4.5808011383291951E-3</v>
      </c>
      <c r="T4114" s="17">
        <f t="shared" ca="1" si="1925"/>
        <v>4137662.200000016</v>
      </c>
      <c r="U4114" s="19">
        <f t="shared" ca="1" si="1935"/>
        <v>4.1376622000000163</v>
      </c>
      <c r="V4114" s="21">
        <f t="shared" ca="1" si="1936"/>
        <v>3.1376622000000163</v>
      </c>
      <c r="W4114" s="21">
        <f ca="1">MIN((T4114-MAX($T$3:T4114))/MAX($T$3:T4114),0)</f>
        <v>-4.7547714740122565E-2</v>
      </c>
      <c r="X4114" s="22">
        <f t="shared" ca="1" si="1937"/>
        <v>5.0051916406549379E-3</v>
      </c>
      <c r="Y4114" s="20">
        <f t="shared" ca="1" si="1946"/>
        <v>3716531.5360913575</v>
      </c>
      <c r="Z4114" s="21">
        <f t="shared" ca="1" si="1947"/>
        <v>2.7165315360913573</v>
      </c>
      <c r="AA4114" s="6">
        <f ca="1">Z4114-MAX($Z$3:Z4114)</f>
        <v>-0.21391407213731917</v>
      </c>
      <c r="AB4114" s="6">
        <f t="shared" ca="1" si="1948"/>
        <v>5.0051916406549379E-3</v>
      </c>
      <c r="AC4114" s="11">
        <f t="shared" ca="1" si="1949"/>
        <v>3716.5315360913537</v>
      </c>
      <c r="AD4114" s="6">
        <f t="shared" ca="1" si="1950"/>
        <v>2.7165315360913538</v>
      </c>
      <c r="AE4114" s="6">
        <f ca="1">AD4114-MAX($AD$3:AD4114)</f>
        <v>-0.21391407213731783</v>
      </c>
      <c r="AF4114" s="45"/>
      <c r="AG4114" s="12">
        <f t="shared" ca="1" si="1938"/>
        <v>-963</v>
      </c>
      <c r="AH4114" s="12">
        <f t="shared" ca="1" si="1926"/>
        <v>14993.910000000158</v>
      </c>
      <c r="AI4114" s="39" cm="1">
        <f t="array" aca="1" ref="AI4114" ca="1">_xlfn.IFS(AND(P4113&gt;P4112,AG4114&gt;1),-(AG4114*G4113)*$BH$7, AND(P4113&lt;P4112,AG4114&lt;1),(AG4114*G4113)*$BH$7,P4113=P4112,0)</f>
        <v>0</v>
      </c>
      <c r="AJ4114" s="6">
        <f t="shared" ca="1" si="1939"/>
        <v>4.5787462178344509E-3</v>
      </c>
      <c r="AK4114" s="17">
        <f t="shared" ca="1" si="1940"/>
        <v>3289669.8336399938</v>
      </c>
      <c r="AL4114" s="4">
        <f t="shared" ca="1" si="1933"/>
        <v>3.2896698336399939</v>
      </c>
      <c r="AM4114" s="36">
        <f t="shared" ca="1" si="1934"/>
        <v>2.2896698336399939</v>
      </c>
      <c r="AN4114" s="37">
        <f ca="1">MIN((AK4114-MAX($AK$3:AK4114))/MAX($AK$3:AK4114),0)</f>
        <v>-7.9643778973933668E-2</v>
      </c>
      <c r="AO4114" s="43"/>
      <c r="AP4114" s="38">
        <f t="shared" ca="1" si="1941"/>
        <v>-1143</v>
      </c>
      <c r="AQ4114" s="38">
        <f t="shared" ca="1" si="1951"/>
        <v>17796.510000000188</v>
      </c>
      <c r="AR4114" s="38" cm="1">
        <f t="array" aca="1" ref="AR4114" ca="1">_xlfn.IFS(AND(P4113&gt;P4112,AP4114&gt;1),-(AP4114*G4113)*$BJ$7, AND(P4113&lt;P4112,AP4114&lt;1),(AP4114*G4113)*$BJ$7,P4113=P4112,0)</f>
        <v>0</v>
      </c>
      <c r="AS4114" s="41">
        <f t="shared" ca="1" si="1952"/>
        <v>4.5788531735267389E-3</v>
      </c>
      <c r="AT4114" s="40">
        <f t="shared" ca="1" si="1953"/>
        <v>3904470.6018649954</v>
      </c>
      <c r="AU4114" s="37">
        <f t="shared" ca="1" si="1942"/>
        <v>3.9044706018649955</v>
      </c>
      <c r="AV4114" s="37">
        <f t="shared" ca="1" si="1943"/>
        <v>2.9044706018649955</v>
      </c>
      <c r="AW4114" s="37">
        <f ca="1">MIN((AT4114-MAX($AT$3:AT4114))/MAX($AT$3:AT4114),0)</f>
        <v>-5.590419615620585E-2</v>
      </c>
      <c r="AY4114" s="6">
        <f t="shared" si="1954"/>
        <v>-8.7682742774762845E-3</v>
      </c>
      <c r="AZ4114" s="5">
        <f t="shared" si="1944"/>
        <v>0.74306760074786549</v>
      </c>
      <c r="BA4114" s="6">
        <f>AZ4114-MAX($AZ$3:AZ4114)</f>
        <v>-0.70011600928074247</v>
      </c>
      <c r="BB4114" s="5"/>
      <c r="BC4114" s="5">
        <f t="shared" si="1945"/>
        <v>0.74306760074786549</v>
      </c>
      <c r="BD4114" s="5"/>
    </row>
    <row r="4115" spans="1:56" x14ac:dyDescent="0.5">
      <c r="A4115" s="14">
        <v>1630036800000</v>
      </c>
      <c r="B4115" s="13" t="d">
        <v>2021-08-27T03:59:59.99999979045242400</v>
      </c>
      <c r="C4115" s="14" t="s">
        <v>10</v>
      </c>
      <c r="D4115" s="15">
        <v>3095.21</v>
      </c>
      <c r="E4115" s="15">
        <v>3109.5</v>
      </c>
      <c r="F4115" s="15">
        <v>3077.31</v>
      </c>
      <c r="G4115" s="15">
        <v>3104.03</v>
      </c>
      <c r="H4115" s="15">
        <v>73182.274999999994</v>
      </c>
      <c r="I4115" s="15">
        <v>226290872.11866999</v>
      </c>
      <c r="J4115" s="15">
        <v>94295</v>
      </c>
      <c r="K4115" s="16">
        <v>4113</v>
      </c>
      <c r="L4115" s="14">
        <f ca="1">IF(K4115&gt;=$BF$5,AVERAGE(G4115:OFFSET(G4115,-$BF$5+1,,,)),0)</f>
        <v>3104.03</v>
      </c>
      <c r="M4115" s="14">
        <f ca="1">IF(K4115&gt;=$BF$6,AVERAGE(G4115:OFFSET(G4115,-$BF$6+1,,,)),0)</f>
        <v>3211.0452222222229</v>
      </c>
      <c r="N4115" s="14">
        <f t="shared" ca="1" si="1930"/>
        <v>0</v>
      </c>
      <c r="O4115" s="14">
        <f t="shared" ca="1" si="1931"/>
        <v>-1</v>
      </c>
      <c r="P4115" s="14">
        <f t="shared" ca="1" si="1932"/>
        <v>-1</v>
      </c>
      <c r="Q4115" s="17">
        <f t="shared" ca="1" si="1927"/>
        <v>-1211</v>
      </c>
      <c r="R4115" s="23">
        <f t="shared" ca="1" si="1928"/>
        <v>-10681.020000000199</v>
      </c>
      <c r="S4115" s="19">
        <f t="shared" ca="1" si="1929"/>
        <v>-2.5814142101789161E-3</v>
      </c>
      <c r="T4115" s="17">
        <f t="shared" ca="1" si="1925"/>
        <v>4126981.180000016</v>
      </c>
      <c r="U4115" s="19">
        <f t="shared" ca="1" si="1935"/>
        <v>4.1269811800000156</v>
      </c>
      <c r="V4115" s="21">
        <f t="shared" ca="1" si="1936"/>
        <v>3.1269811800000156</v>
      </c>
      <c r="W4115" s="21">
        <f ca="1">MIN((T4115-MAX($T$3:T4115))/MAX($T$3:T4115),0)</f>
        <v>-5.0006388603809758E-2</v>
      </c>
      <c r="X4115" s="22">
        <f t="shared" ca="1" si="1937"/>
        <v>-2.8528043422073601E-3</v>
      </c>
      <c r="Y4115" s="20">
        <f t="shared" ca="1" si="1946"/>
        <v>3705928.9987872452</v>
      </c>
      <c r="Z4115" s="21">
        <f t="shared" ca="1" si="1947"/>
        <v>2.7059289987872455</v>
      </c>
      <c r="AA4115" s="6">
        <f ca="1">Z4115-MAX($Z$3:Z4115)</f>
        <v>-0.22451660944143104</v>
      </c>
      <c r="AB4115" s="6">
        <f t="shared" ca="1" si="1948"/>
        <v>-2.8528043422073601E-3</v>
      </c>
      <c r="AC4115" s="11">
        <f t="shared" ca="1" si="1949"/>
        <v>3705.9289987872417</v>
      </c>
      <c r="AD4115" s="6">
        <f t="shared" ca="1" si="1950"/>
        <v>2.7059289987872415</v>
      </c>
      <c r="AE4115" s="6">
        <f ca="1">AD4115-MAX($AD$3:AD4115)</f>
        <v>-0.22451660944143015</v>
      </c>
      <c r="AF4115" s="45"/>
      <c r="AG4115" s="12">
        <f t="shared" ca="1" si="1938"/>
        <v>-963</v>
      </c>
      <c r="AH4115" s="12">
        <f t="shared" ca="1" si="1926"/>
        <v>-8503.2900000003683</v>
      </c>
      <c r="AI4115" s="39" cm="1">
        <f t="array" aca="1" ref="AI4115" ca="1">_xlfn.IFS(AND(P4114&gt;P4113,AG4115&gt;1),-(AG4115*G4114)*$BH$7, AND(P4114&lt;P4113,AG4115&lt;1),(AG4115*G4114)*$BH$7,P4114=P4113,0)</f>
        <v>0</v>
      </c>
      <c r="AJ4115" s="6">
        <f t="shared" ca="1" si="1939"/>
        <v>-2.5848460271137744E-3</v>
      </c>
      <c r="AK4115" s="17">
        <f t="shared" ca="1" si="1940"/>
        <v>3281166.5436399933</v>
      </c>
      <c r="AL4115" s="4">
        <f t="shared" ca="1" si="1933"/>
        <v>3.2811665436399933</v>
      </c>
      <c r="AM4115" s="36">
        <f t="shared" ca="1" si="1934"/>
        <v>2.2811665436399933</v>
      </c>
      <c r="AN4115" s="37">
        <f ca="1">MIN((AK4115-MAX($AK$3:AK4115))/MAX($AK$3:AK4115),0)</f>
        <v>-8.202275809538237E-2</v>
      </c>
      <c r="AO4115" s="43"/>
      <c r="AP4115" s="38">
        <f t="shared" ca="1" si="1941"/>
        <v>-1143</v>
      </c>
      <c r="AQ4115" s="38">
        <f t="shared" ca="1" si="1951"/>
        <v>-10092.690000000437</v>
      </c>
      <c r="AR4115" s="38" cm="1">
        <f t="array" aca="1" ref="AR4115" ca="1">_xlfn.IFS(AND(P4114&gt;P4113,AP4115&gt;1),-(AP4115*G4114)*$BJ$7, AND(P4114&lt;P4113,AP4115&lt;1),(AP4115*G4114)*$BJ$7,P4114=P4113,0)</f>
        <v>0</v>
      </c>
      <c r="AS4115" s="41">
        <f t="shared" ca="1" si="1952"/>
        <v>-2.5849061317505116E-3</v>
      </c>
      <c r="AT4115" s="40">
        <f t="shared" ca="1" si="1953"/>
        <v>3894377.911864995</v>
      </c>
      <c r="AU4115" s="37">
        <f t="shared" ca="1" si="1942"/>
        <v>3.894377911864995</v>
      </c>
      <c r="AV4115" s="37">
        <f t="shared" ca="1" si="1943"/>
        <v>2.894377911864995</v>
      </c>
      <c r="AW4115" s="37">
        <f ca="1">MIN((AT4115-MAX($AT$3:AT4115))/MAX($AT$3:AT4115),0)</f>
        <v>-5.83445951885216E-2</v>
      </c>
      <c r="AY4115" s="6">
        <f t="shared" si="1954"/>
        <v>4.9726308201746283E-3</v>
      </c>
      <c r="AZ4115" s="5">
        <f t="shared" si="1944"/>
        <v>0.74804023156804011</v>
      </c>
      <c r="BA4115" s="6">
        <f>AZ4115-MAX($AZ$3:AZ4115)</f>
        <v>-0.69514337846056784</v>
      </c>
      <c r="BB4115" s="5"/>
      <c r="BC4115" s="5">
        <f t="shared" si="1945"/>
        <v>0.74804023156804011</v>
      </c>
      <c r="BD4115" s="5"/>
    </row>
    <row r="4116" spans="1:56" x14ac:dyDescent="0.5">
      <c r="A4116" s="14">
        <v>1630040400000</v>
      </c>
      <c r="B4116" s="13" t="d">
        <v>2021-08-27T05:00:00.00000020954757600</v>
      </c>
      <c r="C4116" s="14" t="s">
        <v>10</v>
      </c>
      <c r="D4116" s="15">
        <v>3104.02</v>
      </c>
      <c r="E4116" s="15">
        <v>3121.09</v>
      </c>
      <c r="F4116" s="15">
        <v>3099.32</v>
      </c>
      <c r="G4116" s="15">
        <v>3112.87</v>
      </c>
      <c r="H4116" s="15">
        <v>59880.224999999999</v>
      </c>
      <c r="I4116" s="15">
        <v>186236874.94115001</v>
      </c>
      <c r="J4116" s="15">
        <v>84669</v>
      </c>
      <c r="K4116" s="16">
        <v>4114</v>
      </c>
      <c r="L4116" s="14">
        <f ca="1">IF(K4116&gt;=$BF$5,AVERAGE(G4116:OFFSET(G4116,-$BF$5+1,,,)),0)</f>
        <v>3112.87</v>
      </c>
      <c r="M4116" s="14">
        <f ca="1">IF(K4116&gt;=$BF$6,AVERAGE(G4116:OFFSET(G4116,-$BF$6+1,,,)),0)</f>
        <v>3208.4578888888886</v>
      </c>
      <c r="N4116" s="14">
        <f t="shared" ca="1" si="1930"/>
        <v>0</v>
      </c>
      <c r="O4116" s="14">
        <f t="shared" ca="1" si="1931"/>
        <v>-1</v>
      </c>
      <c r="P4116" s="14">
        <f t="shared" ca="1" si="1932"/>
        <v>-1</v>
      </c>
      <c r="Q4116" s="17">
        <f t="shared" ca="1" si="1927"/>
        <v>-1211</v>
      </c>
      <c r="R4116" s="23">
        <f t="shared" ca="1" si="1928"/>
        <v>-10717.349999999889</v>
      </c>
      <c r="S4116" s="19">
        <f t="shared" ca="1" si="1929"/>
        <v>-2.5968982005388857E-3</v>
      </c>
      <c r="T4116" s="17">
        <f t="shared" ca="1" si="1925"/>
        <v>4116263.8300000159</v>
      </c>
      <c r="U4116" s="19">
        <f t="shared" ca="1" si="1935"/>
        <v>4.1162638300000163</v>
      </c>
      <c r="V4116" s="21">
        <f t="shared" ca="1" si="1936"/>
        <v>3.1162638300000163</v>
      </c>
      <c r="W4116" s="21">
        <f ca="1">MIN((T4116-MAX($T$3:T4116))/MAX($T$3:T4116),0)</f>
        <v>-5.2473425303768008E-2</v>
      </c>
      <c r="X4116" s="22">
        <f t="shared" ca="1" si="1937"/>
        <v>-2.8479106194203574E-3</v>
      </c>
      <c r="Y4116" s="20">
        <f t="shared" ca="1" si="1946"/>
        <v>3695374.8442367814</v>
      </c>
      <c r="Z4116" s="21">
        <f t="shared" ca="1" si="1947"/>
        <v>2.6953748442367815</v>
      </c>
      <c r="AA4116" s="6">
        <f ca="1">Z4116-MAX($Z$3:Z4116)</f>
        <v>-0.23507076399189497</v>
      </c>
      <c r="AB4116" s="6">
        <f t="shared" ca="1" si="1948"/>
        <v>-2.8479106194203574E-3</v>
      </c>
      <c r="AC4116" s="11">
        <f t="shared" ca="1" si="1949"/>
        <v>3695.3748442367778</v>
      </c>
      <c r="AD4116" s="6">
        <f t="shared" ca="1" si="1950"/>
        <v>2.695374844236778</v>
      </c>
      <c r="AE4116" s="6">
        <f ca="1">AD4116-MAX($AD$3:AD4116)</f>
        <v>-0.23507076399189364</v>
      </c>
      <c r="AF4116" s="45"/>
      <c r="AG4116" s="12">
        <f t="shared" ca="1" si="1938"/>
        <v>-963</v>
      </c>
      <c r="AH4116" s="12">
        <f t="shared" ca="1" si="1926"/>
        <v>-8512.9199999997018</v>
      </c>
      <c r="AI4116" s="39" cm="1">
        <f t="array" aca="1" ref="AI4116" ca="1">_xlfn.IFS(AND(P4115&gt;P4114,AG4116&gt;1),-(AG4116*G4115)*$BH$7, AND(P4115&lt;P4114,AG4116&lt;1),(AG4116*G4115)*$BH$7,P4115=P4114,0)</f>
        <v>0</v>
      </c>
      <c r="AJ4116" s="6">
        <f t="shared" ca="1" si="1939"/>
        <v>-2.5944797031106546E-3</v>
      </c>
      <c r="AK4116" s="17">
        <f t="shared" ca="1" si="1940"/>
        <v>3272653.6236399934</v>
      </c>
      <c r="AL4116" s="4">
        <f t="shared" ca="1" si="1933"/>
        <v>3.2726536236399935</v>
      </c>
      <c r="AM4116" s="36">
        <f t="shared" ca="1" si="1934"/>
        <v>2.2726536236399935</v>
      </c>
      <c r="AN4116" s="37">
        <f ca="1">MIN((AK4116-MAX($AK$3:AK4116))/MAX($AK$3:AK4116),0)</f>
        <v>-8.440443141742146E-2</v>
      </c>
      <c r="AO4116" s="43"/>
      <c r="AP4116" s="38">
        <f t="shared" ca="1" si="1941"/>
        <v>-1143</v>
      </c>
      <c r="AQ4116" s="38">
        <f t="shared" ca="1" si="1951"/>
        <v>-10104.119999999646</v>
      </c>
      <c r="AR4116" s="38" cm="1">
        <f t="array" aca="1" ref="AR4116" ca="1">_xlfn.IFS(AND(P4115&gt;P4114,AP4116&gt;1),-(AP4116*G4115)*$BJ$7, AND(P4115&lt;P4114,AP4116&lt;1),(AP4116*G4115)*$BJ$7,P4115=P4114,0)</f>
        <v>0</v>
      </c>
      <c r="AS4116" s="41">
        <f t="shared" ca="1" si="1952"/>
        <v>-2.5945401881043544E-3</v>
      </c>
      <c r="AT4116" s="40">
        <f t="shared" ca="1" si="1953"/>
        <v>3884273.7918649954</v>
      </c>
      <c r="AU4116" s="37">
        <f t="shared" ca="1" si="1942"/>
        <v>3.8842737918649952</v>
      </c>
      <c r="AV4116" s="37">
        <f t="shared" ca="1" si="1943"/>
        <v>2.8842737918649952</v>
      </c>
      <c r="AW4116" s="37">
        <f ca="1">MIN((AT4116-MAX($AT$3:AT4116))/MAX($AT$3:AT4116),0)</f>
        <v>-6.078775797965065E-2</v>
      </c>
      <c r="AY4116" s="6">
        <f t="shared" si="1954"/>
        <v>4.9782623386568359E-3</v>
      </c>
      <c r="AZ4116" s="5">
        <f t="shared" si="1944"/>
        <v>0.75301849390669695</v>
      </c>
      <c r="BA4116" s="6">
        <f>AZ4116-MAX($AZ$3:AZ4116)</f>
        <v>-0.690165116121911</v>
      </c>
      <c r="BB4116" s="5"/>
      <c r="BC4116" s="5">
        <f t="shared" si="1945"/>
        <v>0.75301849390669695</v>
      </c>
      <c r="BD4116" s="5"/>
    </row>
    <row r="4117" spans="1:56" x14ac:dyDescent="0.5">
      <c r="A4117" s="14">
        <v>1630044000000</v>
      </c>
      <c r="B4117" s="13" t="d">
        <v>2021-08-27T06:00:00.000</v>
      </c>
      <c r="C4117" s="14" t="s">
        <v>10</v>
      </c>
      <c r="D4117" s="15">
        <v>3112.88</v>
      </c>
      <c r="E4117" s="15">
        <v>3119.27</v>
      </c>
      <c r="F4117" s="15">
        <v>3102.25</v>
      </c>
      <c r="G4117" s="15">
        <v>3109.36</v>
      </c>
      <c r="H4117" s="15">
        <v>40642.171999999999</v>
      </c>
      <c r="I4117" s="15">
        <v>126421402.22014</v>
      </c>
      <c r="J4117" s="15">
        <v>62971</v>
      </c>
      <c r="K4117" s="16">
        <v>4115</v>
      </c>
      <c r="L4117" s="14">
        <f ca="1">IF(K4117&gt;=$BF$5,AVERAGE(G4117:OFFSET(G4117,-$BF$5+1,,,)),0)</f>
        <v>3109.36</v>
      </c>
      <c r="M4117" s="14">
        <f ca="1">IF(K4117&gt;=$BF$6,AVERAGE(G4117:OFFSET(G4117,-$BF$6+1,,,)),0)</f>
        <v>3205.8763333333327</v>
      </c>
      <c r="N4117" s="14">
        <f t="shared" ca="1" si="1930"/>
        <v>0</v>
      </c>
      <c r="O4117" s="14">
        <f t="shared" ca="1" si="1931"/>
        <v>-1</v>
      </c>
      <c r="P4117" s="14">
        <f t="shared" ca="1" si="1932"/>
        <v>-1</v>
      </c>
      <c r="Q4117" s="17">
        <f t="shared" ca="1" si="1927"/>
        <v>-1211</v>
      </c>
      <c r="R4117" s="23">
        <f t="shared" ca="1" si="1928"/>
        <v>4262.7199999999775</v>
      </c>
      <c r="S4117" s="19">
        <f t="shared" ca="1" si="1929"/>
        <v>1.0355798792420848E-3</v>
      </c>
      <c r="T4117" s="17">
        <f t="shared" ca="1" si="1925"/>
        <v>4120526.5500000161</v>
      </c>
      <c r="U4117" s="19">
        <f t="shared" ca="1" si="1935"/>
        <v>4.1205265500000161</v>
      </c>
      <c r="V4117" s="21">
        <f t="shared" ca="1" si="1936"/>
        <v>3.1205265500000161</v>
      </c>
      <c r="W4117" s="21">
        <f ca="1">MIN((T4117-MAX($T$3:T4117))/MAX($T$3:T4117),0)</f>
        <v>-5.1492185847965367E-2</v>
      </c>
      <c r="X4117" s="22">
        <f t="shared" ca="1" si="1937"/>
        <v>1.1275768021150601E-3</v>
      </c>
      <c r="Y4117" s="20">
        <f t="shared" ca="1" si="1946"/>
        <v>3699541.6631862624</v>
      </c>
      <c r="Z4117" s="21">
        <f t="shared" ca="1" si="1947"/>
        <v>2.6995416631862623</v>
      </c>
      <c r="AA4117" s="6">
        <f ca="1">Z4117-MAX($Z$3:Z4117)</f>
        <v>-0.23090394504241418</v>
      </c>
      <c r="AB4117" s="6">
        <f t="shared" ca="1" si="1948"/>
        <v>1.1275768021150601E-3</v>
      </c>
      <c r="AC4117" s="11">
        <f t="shared" ca="1" si="1949"/>
        <v>3699.5416631862586</v>
      </c>
      <c r="AD4117" s="6">
        <f t="shared" ca="1" si="1950"/>
        <v>2.6995416631862588</v>
      </c>
      <c r="AE4117" s="6">
        <f ca="1">AD4117-MAX($AD$3:AD4117)</f>
        <v>-0.23090394504241285</v>
      </c>
      <c r="AF4117" s="45"/>
      <c r="AG4117" s="12">
        <f t="shared" ca="1" si="1938"/>
        <v>-963</v>
      </c>
      <c r="AH4117" s="12">
        <f t="shared" ca="1" si="1926"/>
        <v>3380.1299999997723</v>
      </c>
      <c r="AI4117" s="39" cm="1">
        <f t="array" aca="1" ref="AI4117" ca="1">_xlfn.IFS(AND(P4116&gt;P4115,AG4117&gt;1),-(AG4117*G4116)*$BH$7, AND(P4116&lt;P4115,AG4117&lt;1),(AG4117*G4116)*$BH$7,P4116=P4115,0)</f>
        <v>0</v>
      </c>
      <c r="AJ4117" s="6">
        <f t="shared" ca="1" si="1939"/>
        <v>1.0328407429321038E-3</v>
      </c>
      <c r="AK4117" s="17">
        <f t="shared" ca="1" si="1940"/>
        <v>3276033.7536399933</v>
      </c>
      <c r="AL4117" s="4">
        <f t="shared" ca="1" si="1933"/>
        <v>3.2760337536399931</v>
      </c>
      <c r="AM4117" s="36">
        <f t="shared" ca="1" si="1934"/>
        <v>2.2760337536399931</v>
      </c>
      <c r="AN4117" s="37">
        <f ca="1">MIN((AK4117-MAX($AK$3:AK4117))/MAX($AK$3:AK4117),0)</f>
        <v>-8.3458767010141266E-2</v>
      </c>
      <c r="AO4117" s="43"/>
      <c r="AP4117" s="38">
        <f t="shared" ca="1" si="1941"/>
        <v>-1143</v>
      </c>
      <c r="AQ4117" s="38">
        <f t="shared" ca="1" si="1951"/>
        <v>4011.9299999997297</v>
      </c>
      <c r="AR4117" s="38" cm="1">
        <f t="array" aca="1" ref="AR4117" ca="1">_xlfn.IFS(AND(P4116&gt;P4115,AP4117&gt;1),-(AP4117*G4116)*$BJ$7, AND(P4116&lt;P4115,AP4117&lt;1),(AP4117*G4116)*$BJ$7,P4116=P4115,0)</f>
        <v>0</v>
      </c>
      <c r="AS4117" s="41">
        <f t="shared" ca="1" si="1952"/>
        <v>1.0328648841392413E-3</v>
      </c>
      <c r="AT4117" s="40">
        <f t="shared" ca="1" si="1953"/>
        <v>3888285.7218649951</v>
      </c>
      <c r="AU4117" s="37">
        <f t="shared" ca="1" si="1942"/>
        <v>3.8882857218649951</v>
      </c>
      <c r="AV4117" s="37">
        <f t="shared" ca="1" si="1943"/>
        <v>2.8882857218649951</v>
      </c>
      <c r="AW4117" s="37">
        <f ca="1">MIN((AT4117-MAX($AT$3:AT4117))/MAX($AT$3:AT4117),0)</f>
        <v>-5.9817678636114154E-2</v>
      </c>
      <c r="AY4117" s="6">
        <f t="shared" si="1954"/>
        <v>-1.9766629874078401E-3</v>
      </c>
      <c r="AZ4117" s="5">
        <f t="shared" si="1944"/>
        <v>0.75104183091928911</v>
      </c>
      <c r="BA4117" s="6">
        <f>AZ4117-MAX($AZ$3:AZ4117)</f>
        <v>-0.69214177910931884</v>
      </c>
      <c r="BB4117" s="5"/>
      <c r="BC4117" s="5">
        <f t="shared" si="1945"/>
        <v>0.75104183091928911</v>
      </c>
      <c r="BD4117" s="5"/>
    </row>
    <row r="4118" spans="1:56" x14ac:dyDescent="0.5">
      <c r="A4118" s="14">
        <v>1630047600000</v>
      </c>
      <c r="B4118" s="13" t="d">
        <v>2021-08-27T06:59:59.99999979045242400</v>
      </c>
      <c r="C4118" s="14" t="s">
        <v>10</v>
      </c>
      <c r="D4118" s="15">
        <v>3109.36</v>
      </c>
      <c r="E4118" s="15">
        <v>3133.42</v>
      </c>
      <c r="F4118" s="15">
        <v>3092.06</v>
      </c>
      <c r="G4118" s="15">
        <v>3127.2</v>
      </c>
      <c r="H4118" s="15">
        <v>113122.50199999999</v>
      </c>
      <c r="I4118" s="15">
        <v>352629859.51890999</v>
      </c>
      <c r="J4118" s="15">
        <v>132968</v>
      </c>
      <c r="K4118" s="16">
        <v>4116</v>
      </c>
      <c r="L4118" s="14">
        <f ca="1">IF(K4118&gt;=$BF$5,AVERAGE(G4118:OFFSET(G4118,-$BF$5+1,,,)),0)</f>
        <v>3127.2</v>
      </c>
      <c r="M4118" s="14">
        <f ca="1">IF(K4118&gt;=$BF$6,AVERAGE(G4118:OFFSET(G4118,-$BF$6+1,,,)),0)</f>
        <v>3203.4397777777781</v>
      </c>
      <c r="N4118" s="14">
        <f t="shared" ca="1" si="1930"/>
        <v>0</v>
      </c>
      <c r="O4118" s="14">
        <f t="shared" ca="1" si="1931"/>
        <v>-1</v>
      </c>
      <c r="P4118" s="14">
        <f t="shared" ca="1" si="1932"/>
        <v>-1</v>
      </c>
      <c r="Q4118" s="17">
        <f t="shared" ca="1" si="1927"/>
        <v>-1211</v>
      </c>
      <c r="R4118" s="23">
        <f t="shared" ca="1" si="1928"/>
        <v>-21604.239999999627</v>
      </c>
      <c r="S4118" s="19">
        <f t="shared" ca="1" si="1929"/>
        <v>-5.243077489695957E-3</v>
      </c>
      <c r="T4118" s="17">
        <f t="shared" ca="1" si="1925"/>
        <v>4098922.3100000164</v>
      </c>
      <c r="U4118" s="19">
        <f t="shared" ca="1" si="1935"/>
        <v>4.0989223100000167</v>
      </c>
      <c r="V4118" s="21">
        <f t="shared" ca="1" si="1936"/>
        <v>3.0989223100000167</v>
      </c>
      <c r="W4118" s="21">
        <f ca="1">MIN((T4118-MAX($T$3:T4118))/MAX($T$3:T4118),0)</f>
        <v>-5.6465285817146646E-2</v>
      </c>
      <c r="X4118" s="22">
        <f t="shared" ca="1" si="1937"/>
        <v>-5.7375151156506821E-3</v>
      </c>
      <c r="Y4118" s="20">
        <f t="shared" ca="1" si="1946"/>
        <v>3678315.4869727516</v>
      </c>
      <c r="Z4118" s="21">
        <f t="shared" ca="1" si="1947"/>
        <v>2.6783154869727515</v>
      </c>
      <c r="AA4118" s="6">
        <f ca="1">Z4118-MAX($Z$3:Z4118)</f>
        <v>-0.25213012125592504</v>
      </c>
      <c r="AB4118" s="6">
        <f t="shared" ca="1" si="1948"/>
        <v>-5.7375151156506821E-3</v>
      </c>
      <c r="AC4118" s="11">
        <f t="shared" ca="1" si="1949"/>
        <v>3678.3154869727477</v>
      </c>
      <c r="AD4118" s="6">
        <f t="shared" ca="1" si="1950"/>
        <v>2.6783154869727479</v>
      </c>
      <c r="AE4118" s="6">
        <f ca="1">AD4118-MAX($AD$3:AD4118)</f>
        <v>-0.25213012125592371</v>
      </c>
      <c r="AF4118" s="45"/>
      <c r="AG4118" s="12">
        <f t="shared" ca="1" si="1938"/>
        <v>-963</v>
      </c>
      <c r="AH4118" s="12">
        <f t="shared" ca="1" si="1926"/>
        <v>-17179.919999999704</v>
      </c>
      <c r="AI4118" s="39" cm="1">
        <f t="array" aca="1" ref="AI4118" ca="1">_xlfn.IFS(AND(P4117&gt;P4116,AG4118&gt;1),-(AG4118*G4117)*$BH$7, AND(P4117&lt;P4116,AG4118&lt;1),(AG4118*G4117)*$BH$7,P4117=P4116,0)</f>
        <v>0</v>
      </c>
      <c r="AJ4118" s="6">
        <f t="shared" ca="1" si="1939"/>
        <v>-5.2441217923689387E-3</v>
      </c>
      <c r="AK4118" s="17">
        <f t="shared" ca="1" si="1940"/>
        <v>3258853.8336399933</v>
      </c>
      <c r="AL4118" s="4">
        <f t="shared" ca="1" si="1933"/>
        <v>3.2588538336399933</v>
      </c>
      <c r="AM4118" s="36">
        <f t="shared" ca="1" si="1934"/>
        <v>2.2588538336399933</v>
      </c>
      <c r="AN4118" s="37">
        <f ca="1">MIN((AK4118-MAX($AK$3:AK4118))/MAX($AK$3:AK4118),0)</f>
        <v>-8.8265220863668142E-2</v>
      </c>
      <c r="AO4118" s="43"/>
      <c r="AP4118" s="38">
        <f t="shared" ca="1" si="1941"/>
        <v>-1143</v>
      </c>
      <c r="AQ4118" s="38">
        <f t="shared" ca="1" si="1951"/>
        <v>-20391.119999999646</v>
      </c>
      <c r="AR4118" s="38" cm="1">
        <f t="array" aca="1" ref="AR4118" ca="1">_xlfn.IFS(AND(P4117&gt;P4116,AP4118&gt;1),-(AP4118*G4117)*$BJ$7, AND(P4117&lt;P4116,AP4118&lt;1),(AP4118*G4117)*$BJ$7,P4117=P4116,0)</f>
        <v>0</v>
      </c>
      <c r="AS4118" s="41">
        <f t="shared" ca="1" si="1952"/>
        <v>-5.2442442399061031E-3</v>
      </c>
      <c r="AT4118" s="40">
        <f t="shared" ca="1" si="1953"/>
        <v>3867894.6018649954</v>
      </c>
      <c r="AU4118" s="37">
        <f t="shared" ca="1" si="1942"/>
        <v>3.8678946018649953</v>
      </c>
      <c r="AV4118" s="37">
        <f t="shared" ca="1" si="1943"/>
        <v>2.8678946018649953</v>
      </c>
      <c r="AW4118" s="37">
        <f ca="1">MIN((AT4118-MAX($AT$3:AT4118))/MAX($AT$3:AT4118),0)</f>
        <v>-6.4748224359388262E-2</v>
      </c>
      <c r="AY4118" s="6">
        <f t="shared" si="1954"/>
        <v>1.0046628973036098E-2</v>
      </c>
      <c r="AZ4118" s="5">
        <f t="shared" si="1944"/>
        <v>0.76108845989232521</v>
      </c>
      <c r="BA4118" s="6">
        <f>AZ4118-MAX($AZ$3:AZ4118)</f>
        <v>-0.68209515013628275</v>
      </c>
      <c r="BB4118" s="5"/>
      <c r="BC4118" s="5">
        <f t="shared" si="1945"/>
        <v>0.76108845989232521</v>
      </c>
      <c r="BD4118" s="5"/>
    </row>
    <row r="4119" spans="1:56" x14ac:dyDescent="0.5">
      <c r="A4119" s="14">
        <v>1630051200000</v>
      </c>
      <c r="B4119" s="13" t="d">
        <v>2021-08-27T08:00:00.00000020954757600</v>
      </c>
      <c r="C4119" s="14" t="s">
        <v>10</v>
      </c>
      <c r="D4119" s="15">
        <v>3127.21</v>
      </c>
      <c r="E4119" s="15">
        <v>3130.65</v>
      </c>
      <c r="F4119" s="15">
        <v>3108.21</v>
      </c>
      <c r="G4119" s="15">
        <v>3113.72</v>
      </c>
      <c r="H4119" s="15">
        <v>51984.527999999998</v>
      </c>
      <c r="I4119" s="15">
        <v>162180946.43555</v>
      </c>
      <c r="J4119" s="15">
        <v>76004</v>
      </c>
      <c r="K4119" s="16">
        <v>4117</v>
      </c>
      <c r="L4119" s="14">
        <f ca="1">IF(K4119&gt;=$BF$5,AVERAGE(G4119:OFFSET(G4119,-$BF$5+1,,,)),0)</f>
        <v>3113.72</v>
      </c>
      <c r="M4119" s="14">
        <f ca="1">IF(K4119&gt;=$BF$6,AVERAGE(G4119:OFFSET(G4119,-$BF$6+1,,,)),0)</f>
        <v>3201.2098888888886</v>
      </c>
      <c r="N4119" s="14">
        <f t="shared" ca="1" si="1930"/>
        <v>0</v>
      </c>
      <c r="O4119" s="14">
        <f t="shared" ca="1" si="1931"/>
        <v>-1</v>
      </c>
      <c r="P4119" s="14">
        <f t="shared" ca="1" si="1932"/>
        <v>-1</v>
      </c>
      <c r="Q4119" s="17">
        <f t="shared" ca="1" si="1927"/>
        <v>-1211</v>
      </c>
      <c r="R4119" s="23">
        <f t="shared" ca="1" si="1928"/>
        <v>16336.390000000287</v>
      </c>
      <c r="S4119" s="19">
        <f t="shared" ca="1" si="1929"/>
        <v>3.9855329680547717E-3</v>
      </c>
      <c r="T4119" s="17">
        <f t="shared" ca="1" si="1925"/>
        <v>4115258.7000000165</v>
      </c>
      <c r="U4119" s="19">
        <f t="shared" ca="1" si="1935"/>
        <v>4.1152587000000169</v>
      </c>
      <c r="V4119" s="21">
        <f t="shared" ca="1" si="1936"/>
        <v>3.1152587000000169</v>
      </c>
      <c r="W4119" s="21">
        <f ca="1">MIN((T4119-MAX($T$3:T4119))/MAX($T$3:T4119),0)</f>
        <v>-5.2704797107266783E-2</v>
      </c>
      <c r="X4119" s="22">
        <f t="shared" ca="1" si="1937"/>
        <v>4.3105653619851525E-3</v>
      </c>
      <c r="Y4119" s="20">
        <f t="shared" ca="1" si="1946"/>
        <v>3694171.1063013501</v>
      </c>
      <c r="Z4119" s="21">
        <f t="shared" ca="1" si="1947"/>
        <v>2.6941711063013503</v>
      </c>
      <c r="AA4119" s="6">
        <f ca="1">Z4119-MAX($Z$3:Z4119)</f>
        <v>-0.23627450192732624</v>
      </c>
      <c r="AB4119" s="6">
        <f t="shared" ca="1" si="1948"/>
        <v>4.3105653619851525E-3</v>
      </c>
      <c r="AC4119" s="11">
        <f t="shared" ca="1" si="1949"/>
        <v>3694.1711063013458</v>
      </c>
      <c r="AD4119" s="6">
        <f t="shared" ca="1" si="1950"/>
        <v>2.6941711063013458</v>
      </c>
      <c r="AE4119" s="6">
        <f ca="1">AD4119-MAX($AD$3:AD4119)</f>
        <v>-0.2362745019273258</v>
      </c>
      <c r="AF4119" s="45"/>
      <c r="AG4119" s="12">
        <f t="shared" ca="1" si="1938"/>
        <v>-963</v>
      </c>
      <c r="AH4119" s="12">
        <f t="shared" ca="1" si="1926"/>
        <v>12981.240000000018</v>
      </c>
      <c r="AI4119" s="39" cm="1">
        <f t="array" aca="1" ref="AI4119" ca="1">_xlfn.IFS(AND(P4118&gt;P4117,AG4119&gt;1),-(AG4119*G4118)*$BH$7, AND(P4118&lt;P4117,AG4119&lt;1),(AG4119*G4118)*$BH$7,P4118=P4117,0)</f>
        <v>0</v>
      </c>
      <c r="AJ4119" s="6">
        <f t="shared" ca="1" si="1939"/>
        <v>3.983375954453458E-3</v>
      </c>
      <c r="AK4119" s="17">
        <f t="shared" ca="1" si="1940"/>
        <v>3271835.0736399936</v>
      </c>
      <c r="AL4119" s="4">
        <f t="shared" ca="1" si="1933"/>
        <v>3.2718350736399935</v>
      </c>
      <c r="AM4119" s="36">
        <f t="shared" ca="1" si="1934"/>
        <v>2.2718350736399935</v>
      </c>
      <c r="AN4119" s="37">
        <f ca="1">MIN((AK4119-MAX($AK$3:AK4119))/MAX($AK$3:AK4119),0)</f>
        <v>-8.4633438467617478E-2</v>
      </c>
      <c r="AO4119" s="43"/>
      <c r="AP4119" s="38">
        <f t="shared" ca="1" si="1941"/>
        <v>-1143</v>
      </c>
      <c r="AQ4119" s="38">
        <f t="shared" ca="1" si="1951"/>
        <v>15407.640000000021</v>
      </c>
      <c r="AR4119" s="38" cm="1">
        <f t="array" aca="1" ref="AR4119" ca="1">_xlfn.IFS(AND(P4118&gt;P4117,AP4119&gt;1),-(AP4119*G4118)*$BJ$7, AND(P4118&lt;P4117,AP4119&lt;1),(AP4119*G4118)*$BJ$7,P4118=P4117,0)</f>
        <v>0</v>
      </c>
      <c r="AS4119" s="41">
        <f t="shared" ca="1" si="1952"/>
        <v>3.9834694545634389E-3</v>
      </c>
      <c r="AT4119" s="40">
        <f t="shared" ca="1" si="1953"/>
        <v>3883302.2418649956</v>
      </c>
      <c r="AU4119" s="37">
        <f t="shared" ca="1" si="1942"/>
        <v>3.8833022418649956</v>
      </c>
      <c r="AV4119" s="37">
        <f t="shared" ca="1" si="1943"/>
        <v>2.8833022418649956</v>
      </c>
      <c r="AW4119" s="37">
        <f ca="1">MIN((AT4119-MAX($AT$3:AT4119))/MAX($AT$3:AT4119),0)</f>
        <v>-6.1022677478797638E-2</v>
      </c>
      <c r="AY4119" s="6">
        <f t="shared" si="1954"/>
        <v>-7.5912869146036455E-3</v>
      </c>
      <c r="AZ4119" s="5">
        <f t="shared" si="1944"/>
        <v>0.75349717297772156</v>
      </c>
      <c r="BA4119" s="6">
        <f>AZ4119-MAX($AZ$3:AZ4119)</f>
        <v>-0.68968643705088639</v>
      </c>
      <c r="BB4119" s="5"/>
      <c r="BC4119" s="5">
        <f t="shared" si="1945"/>
        <v>0.75349717297772156</v>
      </c>
      <c r="BD4119" s="5"/>
    </row>
    <row r="4120" spans="1:56" x14ac:dyDescent="0.5">
      <c r="A4120" s="14">
        <v>1630054800000</v>
      </c>
      <c r="B4120" s="13" t="d">
        <v>2021-08-27T09:00:00.000</v>
      </c>
      <c r="C4120" s="14" t="s">
        <v>10</v>
      </c>
      <c r="D4120" s="15">
        <v>3113.72</v>
      </c>
      <c r="E4120" s="15">
        <v>3121.51</v>
      </c>
      <c r="F4120" s="15">
        <v>3103.63</v>
      </c>
      <c r="G4120" s="15">
        <v>3113.05</v>
      </c>
      <c r="H4120" s="15">
        <v>49999.326999999997</v>
      </c>
      <c r="I4120" s="15">
        <v>155544444.41916001</v>
      </c>
      <c r="J4120" s="15">
        <v>79161</v>
      </c>
      <c r="K4120" s="16">
        <v>4118</v>
      </c>
      <c r="L4120" s="14">
        <f ca="1">IF(K4120&gt;=$BF$5,AVERAGE(G4120:OFFSET(G4120,-$BF$5+1,,,)),0)</f>
        <v>3113.05</v>
      </c>
      <c r="M4120" s="14">
        <f ca="1">IF(K4120&gt;=$BF$6,AVERAGE(G4120:OFFSET(G4120,-$BF$6+1,,,)),0)</f>
        <v>3198.8028888888875</v>
      </c>
      <c r="N4120" s="14">
        <f t="shared" ca="1" si="1930"/>
        <v>0</v>
      </c>
      <c r="O4120" s="14">
        <f t="shared" ca="1" si="1931"/>
        <v>-1</v>
      </c>
      <c r="P4120" s="14">
        <f t="shared" ca="1" si="1932"/>
        <v>-1</v>
      </c>
      <c r="Q4120" s="17">
        <f t="shared" ca="1" si="1927"/>
        <v>-1211</v>
      </c>
      <c r="R4120" s="23">
        <f t="shared" ca="1" si="1928"/>
        <v>811.36999999953741</v>
      </c>
      <c r="S4120" s="19">
        <f t="shared" ca="1" si="1929"/>
        <v>1.9716135950323952E-4</v>
      </c>
      <c r="T4120" s="17">
        <f t="shared" ca="1" si="1925"/>
        <v>4116070.0700000161</v>
      </c>
      <c r="U4120" s="19">
        <f t="shared" ca="1" si="1935"/>
        <v>4.1160700700000161</v>
      </c>
      <c r="V4120" s="21">
        <f t="shared" ca="1" si="1936"/>
        <v>3.1160700700000161</v>
      </c>
      <c r="W4120" s="21">
        <f ca="1">MIN((T4120-MAX($T$3:T4120))/MAX($T$3:T4120),0)</f>
        <v>-5.2518027097213531E-2</v>
      </c>
      <c r="X4120" s="22">
        <f t="shared" ca="1" si="1937"/>
        <v>2.1517670182280568E-4</v>
      </c>
      <c r="Y4120" s="20">
        <f t="shared" ca="1" si="1946"/>
        <v>3694966.0058559729</v>
      </c>
      <c r="Z4120" s="21">
        <f t="shared" ca="1" si="1947"/>
        <v>2.694966005855973</v>
      </c>
      <c r="AA4120" s="6">
        <f ca="1">Z4120-MAX($Z$3:Z4120)</f>
        <v>-0.23547960237270349</v>
      </c>
      <c r="AB4120" s="6">
        <f t="shared" ca="1" si="1948"/>
        <v>2.1517670182280568E-4</v>
      </c>
      <c r="AC4120" s="11">
        <f t="shared" ca="1" si="1949"/>
        <v>3694.9660058559689</v>
      </c>
      <c r="AD4120" s="6">
        <f t="shared" ca="1" si="1950"/>
        <v>2.694966005855969</v>
      </c>
      <c r="AE4120" s="6">
        <f ca="1">AD4120-MAX($AD$3:AD4120)</f>
        <v>-0.2354796023727026</v>
      </c>
      <c r="AF4120" s="45"/>
      <c r="AG4120" s="12">
        <f t="shared" ca="1" si="1938"/>
        <v>-963</v>
      </c>
      <c r="AH4120" s="12">
        <f t="shared" ca="1" si="1926"/>
        <v>645.20999999963215</v>
      </c>
      <c r="AI4120" s="39" cm="1">
        <f t="array" aca="1" ref="AI4120" ca="1">_xlfn.IFS(AND(P4119&gt;P4118,AG4120&gt;1),-(AG4120*G4119)*$BH$7, AND(P4119&lt;P4118,AG4120&lt;1),(AG4120*G4119)*$BH$7,P4119=P4118,0)</f>
        <v>0</v>
      </c>
      <c r="AJ4120" s="6">
        <f t="shared" ca="1" si="1939"/>
        <v>1.9720126029513488E-4</v>
      </c>
      <c r="AK4120" s="17">
        <f t="shared" ca="1" si="1940"/>
        <v>3272480.2836399931</v>
      </c>
      <c r="AL4120" s="4">
        <f t="shared" ca="1" si="1933"/>
        <v>3.2724802836399931</v>
      </c>
      <c r="AM4120" s="36">
        <f t="shared" ca="1" si="1934"/>
        <v>2.2724802836399931</v>
      </c>
      <c r="AN4120" s="37">
        <f ca="1">MIN((AK4120-MAX($AK$3:AK4120))/MAX($AK$3:AK4120),0)</f>
        <v>-8.4452927028051308E-2</v>
      </c>
      <c r="AO4120" s="43"/>
      <c r="AP4120" s="38">
        <f t="shared" ca="1" si="1941"/>
        <v>-1143</v>
      </c>
      <c r="AQ4120" s="38">
        <f t="shared" ca="1" si="1951"/>
        <v>765.80999999956339</v>
      </c>
      <c r="AR4120" s="38" cm="1">
        <f t="array" aca="1" ref="AR4120" ca="1">_xlfn.IFS(AND(P4119&gt;P4118,AP4120&gt;1),-(AP4120*G4119)*$BJ$7, AND(P4119&lt;P4118,AP4120&lt;1),(AP4120*G4119)*$BJ$7,P4119=P4118,0)</f>
        <v>0</v>
      </c>
      <c r="AS4120" s="41">
        <f t="shared" ca="1" si="1952"/>
        <v>1.9720587075184118E-4</v>
      </c>
      <c r="AT4120" s="40">
        <f t="shared" ca="1" si="1953"/>
        <v>3884068.0518649952</v>
      </c>
      <c r="AU4120" s="37">
        <f t="shared" ca="1" si="1942"/>
        <v>3.884068051864995</v>
      </c>
      <c r="AV4120" s="37">
        <f t="shared" ca="1" si="1943"/>
        <v>2.884068051864995</v>
      </c>
      <c r="AW4120" s="37">
        <f ca="1">MIN((AT4120-MAX($AT$3:AT4120))/MAX($AT$3:AT4120),0)</f>
        <v>-6.0837505638293606E-2</v>
      </c>
      <c r="AY4120" s="6">
        <f t="shared" si="1954"/>
        <v>-3.7731173833688292E-4</v>
      </c>
      <c r="AZ4120" s="5">
        <f t="shared" si="1944"/>
        <v>0.75311986123938468</v>
      </c>
      <c r="BA4120" s="6">
        <f>AZ4120-MAX($AZ$3:AZ4120)</f>
        <v>-0.69006374878922327</v>
      </c>
      <c r="BB4120" s="5"/>
      <c r="BC4120" s="5">
        <f t="shared" si="1945"/>
        <v>0.75311986123938468</v>
      </c>
      <c r="BD4120" s="5"/>
    </row>
    <row r="4121" spans="1:56" x14ac:dyDescent="0.5">
      <c r="A4121" s="14">
        <v>1630058400000</v>
      </c>
      <c r="B4121" s="13" t="d">
        <v>2021-08-27T09:59:59.99999979045242400</v>
      </c>
      <c r="C4121" s="14" t="s">
        <v>10</v>
      </c>
      <c r="D4121" s="15">
        <v>3113.06</v>
      </c>
      <c r="E4121" s="15">
        <v>3124.97</v>
      </c>
      <c r="F4121" s="15">
        <v>3110.14</v>
      </c>
      <c r="G4121" s="15">
        <v>3122.16</v>
      </c>
      <c r="H4121" s="15">
        <v>49967.618999999999</v>
      </c>
      <c r="I4121" s="15">
        <v>155867920.92056999</v>
      </c>
      <c r="J4121" s="15">
        <v>74773</v>
      </c>
      <c r="K4121" s="16">
        <v>4119</v>
      </c>
      <c r="L4121" s="14">
        <f ca="1">IF(K4121&gt;=$BF$5,AVERAGE(G4121:OFFSET(G4121,-$BF$5+1,,,)),0)</f>
        <v>3122.16</v>
      </c>
      <c r="M4121" s="14">
        <f ca="1">IF(K4121&gt;=$BF$6,AVERAGE(G4121:OFFSET(G4121,-$BF$6+1,,,)),0)</f>
        <v>3196.2165555555544</v>
      </c>
      <c r="N4121" s="14">
        <f t="shared" ca="1" si="1930"/>
        <v>0</v>
      </c>
      <c r="O4121" s="14">
        <f t="shared" ca="1" si="1931"/>
        <v>-1</v>
      </c>
      <c r="P4121" s="14">
        <f t="shared" ca="1" si="1932"/>
        <v>-1</v>
      </c>
      <c r="Q4121" s="17">
        <f t="shared" ca="1" si="1927"/>
        <v>-1211</v>
      </c>
      <c r="R4121" s="23">
        <f t="shared" ca="1" si="1928"/>
        <v>-11020.099999999889</v>
      </c>
      <c r="S4121" s="19">
        <f t="shared" ca="1" si="1929"/>
        <v>-2.6773353739334778E-3</v>
      </c>
      <c r="T4121" s="17">
        <f t="shared" ca="1" si="1925"/>
        <v>4105049.970000016</v>
      </c>
      <c r="U4121" s="19">
        <f t="shared" ca="1" si="1935"/>
        <v>4.1050499700000165</v>
      </c>
      <c r="V4121" s="21">
        <f t="shared" ca="1" si="1936"/>
        <v>3.1050499700000165</v>
      </c>
      <c r="W4121" s="21">
        <f ca="1">MIN((T4121-MAX($T$3:T4121))/MAX($T$3:T4121),0)</f>
        <v>-5.5054754099430489E-2</v>
      </c>
      <c r="X4121" s="22">
        <f t="shared" ca="1" si="1937"/>
        <v>-2.9263905173382287E-3</v>
      </c>
      <c r="Y4121" s="20">
        <f t="shared" ca="1" si="1946"/>
        <v>3684153.0923745488</v>
      </c>
      <c r="Z4121" s="21">
        <f t="shared" ca="1" si="1947"/>
        <v>2.6841530923745487</v>
      </c>
      <c r="AA4121" s="6">
        <f ca="1">Z4121-MAX($Z$3:Z4121)</f>
        <v>-0.24629251585412781</v>
      </c>
      <c r="AB4121" s="6">
        <f t="shared" ca="1" si="1948"/>
        <v>-2.9263905173382287E-3</v>
      </c>
      <c r="AC4121" s="11">
        <f t="shared" ca="1" si="1949"/>
        <v>3684.1530923745449</v>
      </c>
      <c r="AD4121" s="6">
        <f t="shared" ca="1" si="1950"/>
        <v>2.6841530923745451</v>
      </c>
      <c r="AE4121" s="6">
        <f ca="1">AD4121-MAX($AD$3:AD4121)</f>
        <v>-0.24629251585412648</v>
      </c>
      <c r="AF4121" s="45"/>
      <c r="AG4121" s="12">
        <f t="shared" ca="1" si="1938"/>
        <v>-963</v>
      </c>
      <c r="AH4121" s="12">
        <f t="shared" ca="1" si="1926"/>
        <v>-8772.9299999996838</v>
      </c>
      <c r="AI4121" s="39" cm="1">
        <f t="array" aca="1" ref="AI4121" ca="1">_xlfn.IFS(AND(P4120&gt;P4119,AG4121&gt;1),-(AG4121*G4120)*$BH$7, AND(P4120&lt;P4119,AG4121&lt;1),(AG4121*G4120)*$BH$7,P4120=P4119,0)</f>
        <v>0</v>
      </c>
      <c r="AJ4121" s="6">
        <f t="shared" ca="1" si="1939"/>
        <v>-2.680819818489943E-3</v>
      </c>
      <c r="AK4121" s="17">
        <f t="shared" ca="1" si="1940"/>
        <v>3263707.3536399934</v>
      </c>
      <c r="AL4121" s="4">
        <f t="shared" ca="1" si="1933"/>
        <v>3.2637073536399934</v>
      </c>
      <c r="AM4121" s="36">
        <f t="shared" ca="1" si="1934"/>
        <v>2.2637073536399934</v>
      </c>
      <c r="AN4121" s="37">
        <f ca="1">MIN((AK4121-MAX($AK$3:AK4121))/MAX($AK$3:AK4121),0)</f>
        <v>-8.690734376603497E-2</v>
      </c>
      <c r="AO4121" s="43"/>
      <c r="AP4121" s="38">
        <f t="shared" ca="1" si="1941"/>
        <v>-1143</v>
      </c>
      <c r="AQ4121" s="38">
        <f t="shared" ca="1" si="1951"/>
        <v>-10412.729999999625</v>
      </c>
      <c r="AR4121" s="38" cm="1">
        <f t="array" aca="1" ref="AR4121" ca="1">_xlfn.IFS(AND(P4120&gt;P4119,AP4121&gt;1),-(AP4121*G4120)*$BJ$7, AND(P4120&lt;P4119,AP4121&lt;1),(AP4121*G4120)*$BJ$7,P4120=P4119,0)</f>
        <v>0</v>
      </c>
      <c r="AS4121" s="41">
        <f t="shared" ca="1" si="1952"/>
        <v>-2.6808824822211318E-3</v>
      </c>
      <c r="AT4121" s="40">
        <f t="shared" ca="1" si="1953"/>
        <v>3873655.3218649956</v>
      </c>
      <c r="AU4121" s="37">
        <f t="shared" ca="1" si="1942"/>
        <v>3.8736553218649958</v>
      </c>
      <c r="AV4121" s="37">
        <f t="shared" ca="1" si="1943"/>
        <v>2.8736553218649958</v>
      </c>
      <c r="AW4121" s="37">
        <f ca="1">MIN((AT4121-MAX($AT$3:AT4121))/MAX($AT$3:AT4121),0)</f>
        <v>-6.3355289917386981E-2</v>
      </c>
      <c r="AY4121" s="6">
        <f t="shared" si="1954"/>
        <v>5.1303133376882082E-3</v>
      </c>
      <c r="AZ4121" s="5">
        <f t="shared" si="1944"/>
        <v>0.75825017457707289</v>
      </c>
      <c r="BA4121" s="6">
        <f>AZ4121-MAX($AZ$3:AZ4121)</f>
        <v>-0.68493343545153507</v>
      </c>
      <c r="BB4121" s="5"/>
      <c r="BC4121" s="5">
        <f t="shared" si="1945"/>
        <v>0.75825017457707289</v>
      </c>
      <c r="BD4121" s="5"/>
    </row>
    <row r="4122" spans="1:56" x14ac:dyDescent="0.5">
      <c r="A4122" s="14">
        <v>1630062000000</v>
      </c>
      <c r="B4122" s="13" t="d">
        <v>2021-08-27T11:00:00.00000020954757600</v>
      </c>
      <c r="C4122" s="14" t="s">
        <v>10</v>
      </c>
      <c r="D4122" s="15">
        <v>3122.16</v>
      </c>
      <c r="E4122" s="15">
        <v>3175</v>
      </c>
      <c r="F4122" s="15">
        <v>3118.01</v>
      </c>
      <c r="G4122" s="15">
        <v>3156.55</v>
      </c>
      <c r="H4122" s="15">
        <v>185604.07500000001</v>
      </c>
      <c r="I4122" s="15">
        <v>585368185.03893006</v>
      </c>
      <c r="J4122" s="15">
        <v>193672</v>
      </c>
      <c r="K4122" s="16">
        <v>4120</v>
      </c>
      <c r="L4122" s="14">
        <f ca="1">IF(K4122&gt;=$BF$5,AVERAGE(G4122:OFFSET(G4122,-$BF$5+1,,,)),0)</f>
        <v>3156.55</v>
      </c>
      <c r="M4122" s="14">
        <f ca="1">IF(K4122&gt;=$BF$6,AVERAGE(G4122:OFFSET(G4122,-$BF$6+1,,,)),0)</f>
        <v>3194.2528888888869</v>
      </c>
      <c r="N4122" s="14">
        <f t="shared" ca="1" si="1930"/>
        <v>0</v>
      </c>
      <c r="O4122" s="14">
        <f t="shared" ca="1" si="1931"/>
        <v>-1</v>
      </c>
      <c r="P4122" s="14">
        <f t="shared" ca="1" si="1932"/>
        <v>-1</v>
      </c>
      <c r="Q4122" s="17">
        <f t="shared" ca="1" si="1927"/>
        <v>-1211</v>
      </c>
      <c r="R4122" s="23">
        <f t="shared" ca="1" si="1928"/>
        <v>-41646.290000000394</v>
      </c>
      <c r="S4122" s="19">
        <f t="shared" ca="1" si="1929"/>
        <v>-1.0145135943375674E-2</v>
      </c>
      <c r="T4122" s="17">
        <f t="shared" ca="1" si="1925"/>
        <v>4063403.6800000155</v>
      </c>
      <c r="U4122" s="19">
        <f t="shared" ca="1" si="1935"/>
        <v>4.0634036800000155</v>
      </c>
      <c r="V4122" s="21">
        <f t="shared" ca="1" si="1936"/>
        <v>3.0634036800000155</v>
      </c>
      <c r="W4122" s="21">
        <f ca="1">MIN((T4122-MAX($T$3:T4122))/MAX($T$3:T4122),0)</f>
        <v>-6.4641352078138342E-2</v>
      </c>
      <c r="X4122" s="22">
        <f t="shared" ca="1" si="1937"/>
        <v>-1.1014810259563967E-2</v>
      </c>
      <c r="Y4122" s="20">
        <f t="shared" ca="1" si="1946"/>
        <v>3643572.8450948573</v>
      </c>
      <c r="Z4122" s="21">
        <f t="shared" ca="1" si="1947"/>
        <v>2.6435728450948575</v>
      </c>
      <c r="AA4122" s="6">
        <f ca="1">Z4122-MAX($Z$3:Z4122)</f>
        <v>-0.28687276313381904</v>
      </c>
      <c r="AB4122" s="6">
        <f t="shared" ca="1" si="1948"/>
        <v>-1.1014810259563967E-2</v>
      </c>
      <c r="AC4122" s="11">
        <f t="shared" ca="1" si="1949"/>
        <v>3643.5728450948536</v>
      </c>
      <c r="AD4122" s="6">
        <f t="shared" ca="1" si="1950"/>
        <v>2.6435728450948535</v>
      </c>
      <c r="AE4122" s="6">
        <f ca="1">AD4122-MAX($AD$3:AD4122)</f>
        <v>-0.28687276313381815</v>
      </c>
      <c r="AF4122" s="45"/>
      <c r="AG4122" s="12">
        <f t="shared" ca="1" si="1938"/>
        <v>-963</v>
      </c>
      <c r="AH4122" s="12">
        <f t="shared" ca="1" si="1926"/>
        <v>-33117.570000000313</v>
      </c>
      <c r="AI4122" s="39" cm="1">
        <f t="array" aca="1" ref="AI4122" ca="1">_xlfn.IFS(AND(P4121&gt;P4120,AG4122&gt;1),-(AG4122*G4121)*$BH$7, AND(P4121&lt;P4120,AG4122&lt;1),(AG4122*G4121)*$BH$7,P4121=P4120,0)</f>
        <v>0</v>
      </c>
      <c r="AJ4122" s="6">
        <f t="shared" ca="1" si="1939"/>
        <v>-1.0147224126288309E-2</v>
      </c>
      <c r="AK4122" s="17">
        <f t="shared" ca="1" si="1940"/>
        <v>3230589.7836399931</v>
      </c>
      <c r="AL4122" s="4">
        <f t="shared" ca="1" si="1933"/>
        <v>3.2305897836399931</v>
      </c>
      <c r="AM4122" s="36">
        <f t="shared" ca="1" si="1934"/>
        <v>2.2305897836399931</v>
      </c>
      <c r="AN4122" s="37">
        <f ca="1">MIN((AK4122-MAX($AK$3:AK4122))/MAX($AK$3:AK4122),0)</f>
        <v>-9.6172699596908939E-2</v>
      </c>
      <c r="AO4122" s="43"/>
      <c r="AP4122" s="38">
        <f t="shared" ca="1" si="1941"/>
        <v>-1143</v>
      </c>
      <c r="AQ4122" s="38">
        <f t="shared" ca="1" si="1951"/>
        <v>-39307.770000000375</v>
      </c>
      <c r="AR4122" s="38" cm="1">
        <f t="array" aca="1" ref="AR4122" ca="1">_xlfn.IFS(AND(P4121&gt;P4120,AP4122&gt;1),-(AP4122*G4121)*$BJ$7, AND(P4121&lt;P4120,AP4122&lt;1),(AP4122*G4121)*$BJ$7,P4121=P4120,0)</f>
        <v>0</v>
      </c>
      <c r="AS4122" s="41">
        <f t="shared" ca="1" si="1952"/>
        <v>-1.0147461953603916E-2</v>
      </c>
      <c r="AT4122" s="40">
        <f t="shared" ca="1" si="1953"/>
        <v>3834347.5518649952</v>
      </c>
      <c r="AU4122" s="37">
        <f t="shared" ca="1" si="1942"/>
        <v>3.8343475518649952</v>
      </c>
      <c r="AV4122" s="37">
        <f t="shared" ca="1" si="1943"/>
        <v>2.8343475518649952</v>
      </c>
      <c r="AW4122" s="37">
        <f ca="1">MIN((AT4122-MAX($AT$3:AT4122))/MAX($AT$3:AT4122),0)</f>
        <v>-7.2859856476994694E-2</v>
      </c>
      <c r="AY4122" s="6">
        <f t="shared" si="1954"/>
        <v>1.9366792061811688E-2</v>
      </c>
      <c r="AZ4122" s="5">
        <f t="shared" si="1944"/>
        <v>0.77761696663888458</v>
      </c>
      <c r="BA4122" s="6">
        <f>AZ4122-MAX($AZ$3:AZ4122)</f>
        <v>-0.66556664338972338</v>
      </c>
      <c r="BB4122" s="5"/>
      <c r="BC4122" s="5">
        <f t="shared" si="1945"/>
        <v>0.77761696663888458</v>
      </c>
      <c r="BD4122" s="5"/>
    </row>
    <row r="4123" spans="1:56" x14ac:dyDescent="0.5">
      <c r="A4123" s="14">
        <v>1630065600000</v>
      </c>
      <c r="B4123" s="13" t="d">
        <v>2021-08-27T12:00:00.000</v>
      </c>
      <c r="C4123" s="14" t="s">
        <v>10</v>
      </c>
      <c r="D4123" s="15">
        <v>3156.55</v>
      </c>
      <c r="E4123" s="15">
        <v>3166.99</v>
      </c>
      <c r="F4123" s="15">
        <v>3147.68</v>
      </c>
      <c r="G4123" s="15">
        <v>3156.59</v>
      </c>
      <c r="H4123" s="15">
        <v>90478.807000000001</v>
      </c>
      <c r="I4123" s="15">
        <v>285826624.26898998</v>
      </c>
      <c r="J4123" s="15">
        <v>110834</v>
      </c>
      <c r="K4123" s="16">
        <v>4121</v>
      </c>
      <c r="L4123" s="14">
        <f ca="1">IF(K4123&gt;=$BF$5,AVERAGE(G4123:OFFSET(G4123,-$BF$5+1,,,)),0)</f>
        <v>3156.59</v>
      </c>
      <c r="M4123" s="14">
        <f ca="1">IF(K4123&gt;=$BF$6,AVERAGE(G4123:OFFSET(G4123,-$BF$6+1,,,)),0)</f>
        <v>3192.3008888888876</v>
      </c>
      <c r="N4123" s="14">
        <f t="shared" ca="1" si="1930"/>
        <v>0</v>
      </c>
      <c r="O4123" s="14">
        <f t="shared" ca="1" si="1931"/>
        <v>-1</v>
      </c>
      <c r="P4123" s="14">
        <f t="shared" ca="1" si="1932"/>
        <v>-1</v>
      </c>
      <c r="Q4123" s="17">
        <f t="shared" ca="1" si="1927"/>
        <v>-1211</v>
      </c>
      <c r="R4123" s="23">
        <f t="shared" ca="1" si="1928"/>
        <v>-48.439999999955944</v>
      </c>
      <c r="S4123" s="19">
        <f t="shared" ca="1" si="1929"/>
        <v>-1.192104054007151E-5</v>
      </c>
      <c r="T4123" s="17">
        <f t="shared" ca="1" si="1925"/>
        <v>4063355.2400000156</v>
      </c>
      <c r="U4123" s="19">
        <f t="shared" ca="1" si="1935"/>
        <v>4.0633552400000159</v>
      </c>
      <c r="V4123" s="21">
        <f t="shared" ca="1" si="1936"/>
        <v>3.0633552400000159</v>
      </c>
      <c r="W4123" s="21">
        <f ca="1">MIN((T4123-MAX($T$3:T4123))/MAX($T$3:T4123),0)</f>
        <v>-6.4652502526499719E-2</v>
      </c>
      <c r="X4123" s="22">
        <f t="shared" ca="1" si="1937"/>
        <v>-1.2672062853491539E-5</v>
      </c>
      <c r="Y4123" s="20">
        <f t="shared" ca="1" si="1946"/>
        <v>3643526.6735107531</v>
      </c>
      <c r="Z4123" s="21">
        <f t="shared" ca="1" si="1947"/>
        <v>2.643526673510753</v>
      </c>
      <c r="AA4123" s="6">
        <f ca="1">Z4123-MAX($Z$3:Z4123)</f>
        <v>-0.28691893471792351</v>
      </c>
      <c r="AB4123" s="6">
        <f t="shared" ca="1" si="1948"/>
        <v>-1.2672062853491539E-5</v>
      </c>
      <c r="AC4123" s="11">
        <f t="shared" ca="1" si="1949"/>
        <v>3643.5266735107493</v>
      </c>
      <c r="AD4123" s="6">
        <f t="shared" ca="1" si="1950"/>
        <v>2.6435266735107494</v>
      </c>
      <c r="AE4123" s="6">
        <f ca="1">AD4123-MAX($AD$3:AD4123)</f>
        <v>-0.28691893471792218</v>
      </c>
      <c r="AF4123" s="45"/>
      <c r="AG4123" s="12">
        <f t="shared" ca="1" si="1938"/>
        <v>-963</v>
      </c>
      <c r="AH4123" s="12">
        <f t="shared" ca="1" si="1926"/>
        <v>-38.519999999964966</v>
      </c>
      <c r="AI4123" s="39" cm="1">
        <f t="array" aca="1" ref="AI4123" ca="1">_xlfn.IFS(AND(P4122&gt;P4121,AG4123&gt;1),-(AG4123*G4122)*$BH$7, AND(P4122&lt;P4121,AG4123&lt;1),(AG4123*G4122)*$BH$7,P4122=P4121,0)</f>
        <v>0</v>
      </c>
      <c r="AJ4123" s="6">
        <f t="shared" ca="1" si="1939"/>
        <v>-1.1923519412781477E-5</v>
      </c>
      <c r="AK4123" s="17">
        <f t="shared" ca="1" si="1940"/>
        <v>3230551.263639993</v>
      </c>
      <c r="AL4123" s="4">
        <f t="shared" ca="1" si="1933"/>
        <v>3.2305512636399931</v>
      </c>
      <c r="AM4123" s="36">
        <f t="shared" ca="1" si="1934"/>
        <v>2.2305512636399931</v>
      </c>
      <c r="AN4123" s="37">
        <f ca="1">MIN((AK4123-MAX($AK$3:AK4123))/MAX($AK$3:AK4123),0)</f>
        <v>-9.6183476399271106E-2</v>
      </c>
      <c r="AO4123" s="43"/>
      <c r="AP4123" s="38">
        <f t="shared" ca="1" si="1941"/>
        <v>-1143</v>
      </c>
      <c r="AQ4123" s="38">
        <f t="shared" ca="1" si="1951"/>
        <v>-45.719999999958418</v>
      </c>
      <c r="AR4123" s="38" cm="1">
        <f t="array" aca="1" ref="AR4123" ca="1">_xlfn.IFS(AND(P4122&gt;P4121,AP4123&gt;1),-(AP4123*G4122)*$BJ$7, AND(P4122&lt;P4121,AP4123&lt;1),(AP4123*G4122)*$BJ$7,P4122=P4121,0)</f>
        <v>0</v>
      </c>
      <c r="AS4123" s="41">
        <f t="shared" ca="1" si="1952"/>
        <v>-1.1923801737200527E-5</v>
      </c>
      <c r="AT4123" s="40">
        <f t="shared" ca="1" si="1953"/>
        <v>3834301.8318649954</v>
      </c>
      <c r="AU4123" s="37">
        <f t="shared" ca="1" si="1942"/>
        <v>3.8343018318649955</v>
      </c>
      <c r="AV4123" s="37">
        <f t="shared" ca="1" si="1943"/>
        <v>2.8343018318649955</v>
      </c>
      <c r="AW4123" s="37">
        <f ca="1">MIN((AT4123-MAX($AT$3:AT4123))/MAX($AT$3:AT4123),0)</f>
        <v>-7.2870911512248615E-2</v>
      </c>
      <c r="AY4123" s="6">
        <f t="shared" si="1954"/>
        <v>2.2526073930606572E-5</v>
      </c>
      <c r="AZ4123" s="5">
        <f t="shared" si="1944"/>
        <v>0.77763949271281518</v>
      </c>
      <c r="BA4123" s="6">
        <f>AZ4123-MAX($AZ$3:AZ4123)</f>
        <v>-0.66554411731579277</v>
      </c>
      <c r="BB4123" s="5"/>
      <c r="BC4123" s="5">
        <f t="shared" si="1945"/>
        <v>0.77763949271281518</v>
      </c>
      <c r="BD4123" s="5"/>
    </row>
    <row r="4124" spans="1:56" x14ac:dyDescent="0.5">
      <c r="A4124" s="14">
        <v>1630069200000</v>
      </c>
      <c r="B4124" s="13" t="d">
        <v>2021-08-27T12:59:59.99999979045242400</v>
      </c>
      <c r="C4124" s="14" t="s">
        <v>10</v>
      </c>
      <c r="D4124" s="15">
        <v>3156.59</v>
      </c>
      <c r="E4124" s="15">
        <v>3171.49</v>
      </c>
      <c r="F4124" s="15">
        <v>3133.41</v>
      </c>
      <c r="G4124" s="15">
        <v>3165.96</v>
      </c>
      <c r="H4124" s="15">
        <v>119028.353</v>
      </c>
      <c r="I4124" s="15">
        <v>375108400.76296997</v>
      </c>
      <c r="J4124" s="15">
        <v>133100</v>
      </c>
      <c r="K4124" s="16">
        <v>4122</v>
      </c>
      <c r="L4124" s="14">
        <f ca="1">IF(K4124&gt;=$BF$5,AVERAGE(G4124:OFFSET(G4124,-$BF$5+1,,,)),0)</f>
        <v>3165.96</v>
      </c>
      <c r="M4124" s="14">
        <f ca="1">IF(K4124&gt;=$BF$6,AVERAGE(G4124:OFFSET(G4124,-$BF$6+1,,,)),0)</f>
        <v>3190.6585555555544</v>
      </c>
      <c r="N4124" s="14">
        <f t="shared" ca="1" si="1930"/>
        <v>0</v>
      </c>
      <c r="O4124" s="14">
        <f t="shared" ca="1" si="1931"/>
        <v>-1</v>
      </c>
      <c r="P4124" s="14">
        <f t="shared" ca="1" si="1932"/>
        <v>-1</v>
      </c>
      <c r="Q4124" s="17">
        <f t="shared" ca="1" si="1927"/>
        <v>-1211</v>
      </c>
      <c r="R4124" s="23">
        <f t="shared" ca="1" si="1928"/>
        <v>-11347.069999999869</v>
      </c>
      <c r="S4124" s="19">
        <f t="shared" ca="1" si="1929"/>
        <v>-2.79253703646148E-3</v>
      </c>
      <c r="T4124" s="17">
        <f t="shared" ca="1" si="1925"/>
        <v>4052008.1700000158</v>
      </c>
      <c r="U4124" s="19">
        <f t="shared" ca="1" si="1935"/>
        <v>4.0520081700000157</v>
      </c>
      <c r="V4124" s="21">
        <f t="shared" ca="1" si="1936"/>
        <v>3.0520081700000157</v>
      </c>
      <c r="W4124" s="21">
        <f ca="1">MIN((T4124-MAX($T$3:T4124))/MAX($T$3:T4124),0)</f>
        <v>-6.7264495055156026E-2</v>
      </c>
      <c r="X4124" s="22">
        <f t="shared" ca="1" si="1937"/>
        <v>-2.9683931077522097E-3</v>
      </c>
      <c r="Y4124" s="20">
        <f t="shared" ca="1" si="1946"/>
        <v>3632711.2540451926</v>
      </c>
      <c r="Z4124" s="21">
        <f t="shared" ca="1" si="1947"/>
        <v>2.6327112540451925</v>
      </c>
      <c r="AA4124" s="6">
        <f ca="1">Z4124-MAX($Z$3:Z4124)</f>
        <v>-0.29773435418348404</v>
      </c>
      <c r="AB4124" s="6">
        <f t="shared" ca="1" si="1948"/>
        <v>-2.9683931077522097E-3</v>
      </c>
      <c r="AC4124" s="11">
        <f t="shared" ca="1" si="1949"/>
        <v>3632.7112540451885</v>
      </c>
      <c r="AD4124" s="6">
        <f t="shared" ca="1" si="1950"/>
        <v>2.6327112540451885</v>
      </c>
      <c r="AE4124" s="6">
        <f ca="1">AD4124-MAX($AD$3:AD4124)</f>
        <v>-0.29773435418348315</v>
      </c>
      <c r="AF4124" s="45"/>
      <c r="AG4124" s="12">
        <f t="shared" ca="1" si="1938"/>
        <v>-963</v>
      </c>
      <c r="AH4124" s="12">
        <f t="shared" ca="1" si="1926"/>
        <v>-9023.3099999998958</v>
      </c>
      <c r="AI4124" s="39" cm="1">
        <f t="array" aca="1" ref="AI4124" ca="1">_xlfn.IFS(AND(P4123&gt;P4122,AG4124&gt;1),-(AG4124*G4123)*$BH$7, AND(P4123&lt;P4122,AG4124&lt;1),(AG4124*G4123)*$BH$7,P4123=P4122,0)</f>
        <v>0</v>
      </c>
      <c r="AJ4124" s="6">
        <f t="shared" ca="1" si="1939"/>
        <v>-2.7931177262399999E-3</v>
      </c>
      <c r="AK4124" s="17">
        <f t="shared" ca="1" si="1940"/>
        <v>3221527.953639993</v>
      </c>
      <c r="AL4124" s="4">
        <f t="shared" ca="1" si="1933"/>
        <v>3.2215279536399928</v>
      </c>
      <c r="AM4124" s="36">
        <f t="shared" ca="1" si="1934"/>
        <v>2.2215279536399928</v>
      </c>
      <c r="AN4124" s="37">
        <f ca="1">MIN((AK4124-MAX($AK$3:AK4124))/MAX($AK$3:AK4124),0)</f>
        <v>-9.8707942352608963E-2</v>
      </c>
      <c r="AO4124" s="43"/>
      <c r="AP4124" s="38">
        <f t="shared" ca="1" si="1941"/>
        <v>-1143</v>
      </c>
      <c r="AQ4124" s="38">
        <f t="shared" ca="1" si="1951"/>
        <v>-10709.909999999876</v>
      </c>
      <c r="AR4124" s="38" cm="1">
        <f t="array" aca="1" ref="AR4124" ca="1">_xlfn.IFS(AND(P4123&gt;P4122,AP4124&gt;1),-(AP4124*G4123)*$BJ$7, AND(P4123&lt;P4122,AP4124&lt;1),(AP4124*G4123)*$BJ$7,P4123=P4122,0)</f>
        <v>0</v>
      </c>
      <c r="AS4124" s="41">
        <f t="shared" ca="1" si="1952"/>
        <v>-2.7931838623123212E-3</v>
      </c>
      <c r="AT4124" s="40">
        <f t="shared" ca="1" si="1953"/>
        <v>3823591.9218649957</v>
      </c>
      <c r="AU4124" s="37">
        <f t="shared" ca="1" si="1942"/>
        <v>3.8235919218649959</v>
      </c>
      <c r="AV4124" s="37">
        <f t="shared" ca="1" si="1943"/>
        <v>2.8235919218649959</v>
      </c>
      <c r="AW4124" s="37">
        <f ca="1">MIN((AT4124-MAX($AT$3:AT4124))/MAX($AT$3:AT4124),0)</f>
        <v>-7.5460553520492885E-2</v>
      </c>
      <c r="AY4124" s="6">
        <f t="shared" si="1954"/>
        <v>5.2767328182370399E-3</v>
      </c>
      <c r="AZ4124" s="5">
        <f t="shared" si="1944"/>
        <v>0.78291622553105222</v>
      </c>
      <c r="BA4124" s="6">
        <f>AZ4124-MAX($AZ$3:AZ4124)</f>
        <v>-0.66026738449755573</v>
      </c>
      <c r="BB4124" s="5"/>
      <c r="BC4124" s="5">
        <f t="shared" si="1945"/>
        <v>0.78291622553105222</v>
      </c>
      <c r="BD4124" s="5"/>
    </row>
    <row r="4125" spans="1:56" x14ac:dyDescent="0.5">
      <c r="A4125" s="14">
        <v>1630072800000</v>
      </c>
      <c r="B4125" s="13" t="d">
        <v>2021-08-27T14:00:00.00000020954757600</v>
      </c>
      <c r="C4125" s="14" t="s">
        <v>10</v>
      </c>
      <c r="D4125" s="15">
        <v>3165.96</v>
      </c>
      <c r="E4125" s="15">
        <v>3244</v>
      </c>
      <c r="F4125" s="15">
        <v>3160</v>
      </c>
      <c r="G4125" s="15">
        <v>3230.61</v>
      </c>
      <c r="H4125" s="15">
        <v>282172.96000000002</v>
      </c>
      <c r="I4125" s="15">
        <v>907227643.35818994</v>
      </c>
      <c r="J4125" s="15">
        <v>287564</v>
      </c>
      <c r="K4125" s="16">
        <v>4123</v>
      </c>
      <c r="L4125" s="14">
        <f ca="1">IF(K4125&gt;=$BF$5,AVERAGE(G4125:OFFSET(G4125,-$BF$5+1,,,)),0)</f>
        <v>3230.61</v>
      </c>
      <c r="M4125" s="14">
        <f ca="1">IF(K4125&gt;=$BF$6,AVERAGE(G4125:OFFSET(G4125,-$BF$6+1,,,)),0)</f>
        <v>3189.4075555555542</v>
      </c>
      <c r="N4125" s="14">
        <f t="shared" ca="1" si="1930"/>
        <v>1</v>
      </c>
      <c r="O4125" s="14">
        <f t="shared" ca="1" si="1931"/>
        <v>0</v>
      </c>
      <c r="P4125" s="14">
        <f t="shared" ca="1" si="1932"/>
        <v>1</v>
      </c>
      <c r="Q4125" s="17">
        <f t="shared" ca="1" si="1927"/>
        <v>-1211</v>
      </c>
      <c r="R4125" s="23">
        <f t="shared" ca="1" si="1928"/>
        <v>-78291.150000000111</v>
      </c>
      <c r="S4125" s="19">
        <f t="shared" ca="1" si="1929"/>
        <v>-1.9321567656167833E-2</v>
      </c>
      <c r="T4125" s="17">
        <f t="shared" ref="T4125:T4188" ca="1" si="1955">T4124+R4125</f>
        <v>3973717.0200000159</v>
      </c>
      <c r="U4125" s="19">
        <f t="shared" ca="1" si="1935"/>
        <v>3.973717020000016</v>
      </c>
      <c r="V4125" s="21">
        <f t="shared" ca="1" si="1936"/>
        <v>2.973717020000016</v>
      </c>
      <c r="W4125" s="21">
        <f ca="1">MIN((T4125-MAX($T$3:T4125))/MAX($T$3:T4125),0)</f>
        <v>-8.5286407219257648E-2</v>
      </c>
      <c r="X4125" s="22">
        <f t="shared" ca="1" si="1937"/>
        <v>-2.0420346435204406E-2</v>
      </c>
      <c r="Y4125" s="20">
        <f t="shared" ca="1" si="1946"/>
        <v>3558530.0317385239</v>
      </c>
      <c r="Z4125" s="21">
        <f t="shared" ca="1" si="1947"/>
        <v>2.558530031738524</v>
      </c>
      <c r="AA4125" s="6">
        <f ca="1">Z4125-MAX($Z$3:Z4125)</f>
        <v>-0.3719155764901525</v>
      </c>
      <c r="AB4125" s="6">
        <f t="shared" ca="1" si="1948"/>
        <v>-2.0420346435204406E-2</v>
      </c>
      <c r="AC4125" s="11">
        <f t="shared" ca="1" si="1949"/>
        <v>3558.5300317385199</v>
      </c>
      <c r="AD4125" s="6">
        <f t="shared" ca="1" si="1950"/>
        <v>2.55853003173852</v>
      </c>
      <c r="AE4125" s="6">
        <f ca="1">AD4125-MAX($AD$3:AD4125)</f>
        <v>-0.37191557649015161</v>
      </c>
      <c r="AF4125" s="45"/>
      <c r="AG4125" s="12">
        <f t="shared" ca="1" si="1938"/>
        <v>-963</v>
      </c>
      <c r="AH4125" s="12">
        <f t="shared" ca="1" si="1926"/>
        <v>-62257.950000000084</v>
      </c>
      <c r="AI4125" s="39" cm="1">
        <f t="array" aca="1" ref="AI4125" ca="1">_xlfn.IFS(AND(P4124&gt;P4123,AG4125&gt;1),-(AG4125*G4124)*$BH$7, AND(P4124&lt;P4123,AG4125&lt;1),(AG4125*G4124)*$BH$7,P4124=P4123,0)</f>
        <v>0</v>
      </c>
      <c r="AJ4125" s="6">
        <f t="shared" ca="1" si="1939"/>
        <v>-1.9325596703159149E-2</v>
      </c>
      <c r="AK4125" s="17">
        <f t="shared" ca="1" si="1940"/>
        <v>3159270.0036399928</v>
      </c>
      <c r="AL4125" s="4">
        <f t="shared" ca="1" si="1933"/>
        <v>3.159270003639993</v>
      </c>
      <c r="AM4125" s="36">
        <f t="shared" ca="1" si="1934"/>
        <v>2.159270003639993</v>
      </c>
      <c r="AN4125" s="37">
        <f ca="1">MIN((AK4125-MAX($AK$3:AK4125))/MAX($AK$3:AK4125),0)</f>
        <v>-0.11612594917046294</v>
      </c>
      <c r="AO4125" s="43"/>
      <c r="AP4125" s="38">
        <f t="shared" ca="1" si="1941"/>
        <v>-1143</v>
      </c>
      <c r="AQ4125" s="38">
        <f t="shared" ca="1" si="1951"/>
        <v>-73894.950000000099</v>
      </c>
      <c r="AR4125" s="38" cm="1">
        <f t="array" aca="1" ref="AR4125" ca="1">_xlfn.IFS(AND(P4124&gt;P4123,AP4125&gt;1),-(AP4125*G4124)*$BJ$7, AND(P4124&lt;P4123,AP4125&lt;1),(AP4125*G4124)*$BJ$7,P4124=P4123,0)</f>
        <v>0</v>
      </c>
      <c r="AS4125" s="41">
        <f t="shared" ca="1" si="1952"/>
        <v>-1.9326055580731819E-2</v>
      </c>
      <c r="AT4125" s="40">
        <f t="shared" ca="1" si="1953"/>
        <v>3749696.9718649955</v>
      </c>
      <c r="AU4125" s="37">
        <f t="shared" ca="1" si="1942"/>
        <v>3.7496969718649957</v>
      </c>
      <c r="AV4125" s="37">
        <f t="shared" ca="1" si="1943"/>
        <v>2.7496969718649957</v>
      </c>
      <c r="AW4125" s="37">
        <f ca="1">MIN((AT4125-MAX($AT$3:AT4125))/MAX($AT$3:AT4125),0)</f>
        <v>-9.3328254249734885E-2</v>
      </c>
      <c r="AY4125" s="6">
        <f t="shared" si="1954"/>
        <v>3.6407766990291246E-2</v>
      </c>
      <c r="AZ4125" s="5">
        <f t="shared" si="1944"/>
        <v>0.81932399252134347</v>
      </c>
      <c r="BA4125" s="6">
        <f>AZ4125-MAX($AZ$3:AZ4125)</f>
        <v>-0.62385961750726449</v>
      </c>
      <c r="BB4125" s="5"/>
      <c r="BC4125" s="5">
        <f t="shared" si="1945"/>
        <v>0.81932399252134347</v>
      </c>
      <c r="BD4125" s="5"/>
    </row>
    <row r="4126" spans="1:56" x14ac:dyDescent="0.5">
      <c r="A4126" s="14">
        <v>1630076400000</v>
      </c>
      <c r="B4126" s="13" t="d">
        <v>2021-08-27T15:00:00.000</v>
      </c>
      <c r="C4126" s="14" t="s">
        <v>10</v>
      </c>
      <c r="D4126" s="15">
        <v>3230.63</v>
      </c>
      <c r="E4126" s="15">
        <v>3249.82</v>
      </c>
      <c r="F4126" s="15">
        <v>3224.01</v>
      </c>
      <c r="G4126" s="15">
        <v>3240.32</v>
      </c>
      <c r="H4126" s="15">
        <v>150843.63200000001</v>
      </c>
      <c r="I4126" s="15">
        <v>488218759.30540001</v>
      </c>
      <c r="J4126" s="15">
        <v>153515</v>
      </c>
      <c r="K4126" s="16">
        <v>4124</v>
      </c>
      <c r="L4126" s="14">
        <f ca="1">IF(K4126&gt;=$BF$5,AVERAGE(G4126:OFFSET(G4126,-$BF$5+1,,,)),0)</f>
        <v>3240.32</v>
      </c>
      <c r="M4126" s="14">
        <f ca="1">IF(K4126&gt;=$BF$6,AVERAGE(G4126:OFFSET(G4126,-$BF$6+1,,,)),0)</f>
        <v>3188.2694444444433</v>
      </c>
      <c r="N4126" s="14">
        <f t="shared" ca="1" si="1930"/>
        <v>1</v>
      </c>
      <c r="O4126" s="14">
        <f t="shared" ca="1" si="1931"/>
        <v>0</v>
      </c>
      <c r="P4126" s="14">
        <f t="shared" ca="1" si="1932"/>
        <v>1</v>
      </c>
      <c r="Q4126" s="17">
        <f t="shared" ca="1" si="1927"/>
        <v>1230</v>
      </c>
      <c r="R4126" s="23">
        <f t="shared" ca="1" si="1928"/>
        <v>11918.700000000066</v>
      </c>
      <c r="S4126" s="19">
        <f t="shared" ca="1" si="1929"/>
        <v>2.9993831820465211E-3</v>
      </c>
      <c r="T4126" s="17">
        <f t="shared" ca="1" si="1955"/>
        <v>3985635.720000016</v>
      </c>
      <c r="U4126" s="19">
        <f t="shared" ca="1" si="1935"/>
        <v>3.9856357200000159</v>
      </c>
      <c r="V4126" s="21">
        <f t="shared" ca="1" si="1936"/>
        <v>2.9856357200000159</v>
      </c>
      <c r="W4126" s="21">
        <f ca="1">MIN((T4126-MAX($T$3:T4126))/MAX($T$3:T4126),0)</f>
        <v>-8.2542830652681712E-2</v>
      </c>
      <c r="X4126" s="22">
        <f t="shared" ca="1" si="1937"/>
        <v>3.0056243248179904E-3</v>
      </c>
      <c r="Y4126" s="20">
        <f t="shared" ca="1" si="1946"/>
        <v>3569225.6361625125</v>
      </c>
      <c r="Z4126" s="21">
        <f t="shared" ca="1" si="1947"/>
        <v>2.5692256361625123</v>
      </c>
      <c r="AA4126" s="6">
        <f ca="1">Z4126-MAX($Z$3:Z4126)</f>
        <v>-0.36121997206616419</v>
      </c>
      <c r="AB4126" s="6">
        <f t="shared" ca="1" si="1948"/>
        <v>3.0056243248179904E-3</v>
      </c>
      <c r="AC4126" s="11">
        <f t="shared" ca="1" si="1949"/>
        <v>3569.2256361625086</v>
      </c>
      <c r="AD4126" s="6">
        <f t="shared" ca="1" si="1950"/>
        <v>2.5692256361625088</v>
      </c>
      <c r="AE4126" s="6">
        <f ca="1">AD4126-MAX($AD$3:AD4126)</f>
        <v>-0.36121997206616285</v>
      </c>
      <c r="AF4126" s="45"/>
      <c r="AG4126" s="12">
        <f t="shared" ca="1" si="1938"/>
        <v>975</v>
      </c>
      <c r="AH4126" s="12">
        <f t="shared" ref="AH4126:AH4189" ca="1" si="1956">(G4126-G4125)*AG4126</f>
        <v>9467.2500000000364</v>
      </c>
      <c r="AI4126" s="39" cm="1">
        <f t="array" aca="1" ref="AI4126" ca="1">_xlfn.IFS(AND(P4125&gt;P4124,AG4126&gt;1),-(AG4126*G4125)*$BH$7, AND(P4125&lt;P4124,AG4126&lt;1),(AG4126*G4125)*$BH$7,P4125=P4124,0)</f>
        <v>-6299.6895000000004</v>
      </c>
      <c r="AJ4126" s="6">
        <f t="shared" ca="1" si="1939"/>
        <v>1.0026241810134908E-3</v>
      </c>
      <c r="AK4126" s="17">
        <f t="shared" ca="1" si="1940"/>
        <v>3162437.5641399929</v>
      </c>
      <c r="AL4126" s="4">
        <f t="shared" ca="1" si="1933"/>
        <v>3.1624375641399931</v>
      </c>
      <c r="AM4126" s="36">
        <f t="shared" ca="1" si="1934"/>
        <v>2.1624375641399931</v>
      </c>
      <c r="AN4126" s="37">
        <f ca="1">MIN((AK4126-MAX($AK$3:AK4126))/MAX($AK$3:AK4126),0)</f>
        <v>-0.11523975567413088</v>
      </c>
      <c r="AO4126" s="43"/>
      <c r="AP4126" s="38">
        <f t="shared" ca="1" si="1941"/>
        <v>1160</v>
      </c>
      <c r="AQ4126" s="38">
        <f t="shared" ca="1" si="1951"/>
        <v>11263.600000000042</v>
      </c>
      <c r="AR4126" s="38" cm="1">
        <f t="array" aca="1" ref="AR4126" ca="1">_xlfn.IFS(AND(P4125&gt;P4124,AP4126&gt;1),-(AP4126*G4125)*$BJ$7, AND(P4125&lt;P4124,AP4126&lt;1),(AP4126*G4125)*$BJ$7,P4125=P4124,0)</f>
        <v>-1873.7538000000002</v>
      </c>
      <c r="AS4126" s="41">
        <f t="shared" ca="1" si="1952"/>
        <v>2.5041613416909771E-3</v>
      </c>
      <c r="AT4126" s="40">
        <f t="shared" ca="1" si="1953"/>
        <v>3759086.8180649956</v>
      </c>
      <c r="AU4126" s="37">
        <f t="shared" ca="1" si="1942"/>
        <v>3.7590868180649957</v>
      </c>
      <c r="AV4126" s="37">
        <f t="shared" ca="1" si="1943"/>
        <v>2.7590868180649957</v>
      </c>
      <c r="AW4126" s="37">
        <f ca="1">MIN((AT4126-MAX($AT$3:AT4126))/MAX($AT$3:AT4126),0)</f>
        <v>-9.1057801914423614E-2</v>
      </c>
      <c r="AY4126" s="6">
        <f t="shared" si="1954"/>
        <v>5.4682044466470847E-3</v>
      </c>
      <c r="AZ4126" s="5">
        <f t="shared" si="1944"/>
        <v>0.82479219696799055</v>
      </c>
      <c r="BA4126" s="6">
        <f>AZ4126-MAX($AZ$3:AZ4126)</f>
        <v>-0.6183914130606174</v>
      </c>
      <c r="BB4126" s="5"/>
      <c r="BC4126" s="5">
        <f t="shared" si="1945"/>
        <v>0.82479219696799055</v>
      </c>
      <c r="BD4126" s="5"/>
    </row>
    <row r="4127" spans="1:56" x14ac:dyDescent="0.5">
      <c r="A4127" s="14">
        <v>1630080000000</v>
      </c>
      <c r="B4127" s="13" t="d">
        <v>2021-08-27T15:59:59.99999979045242400</v>
      </c>
      <c r="C4127" s="14" t="s">
        <v>10</v>
      </c>
      <c r="D4127" s="15">
        <v>3240.42</v>
      </c>
      <c r="E4127" s="15">
        <v>3250</v>
      </c>
      <c r="F4127" s="15">
        <v>3221.74</v>
      </c>
      <c r="G4127" s="15">
        <v>3233.23</v>
      </c>
      <c r="H4127" s="15">
        <v>105132.295</v>
      </c>
      <c r="I4127" s="15">
        <v>340444370.47114003</v>
      </c>
      <c r="J4127" s="15">
        <v>118006</v>
      </c>
      <c r="K4127" s="16">
        <v>4125</v>
      </c>
      <c r="L4127" s="14">
        <f ca="1">IF(K4127&gt;=$BF$5,AVERAGE(G4127:OFFSET(G4127,-$BF$5+1,,,)),0)</f>
        <v>3233.23</v>
      </c>
      <c r="M4127" s="14">
        <f ca="1">IF(K4127&gt;=$BF$6,AVERAGE(G4127:OFFSET(G4127,-$BF$6+1,,,)),0)</f>
        <v>3187.1219999999985</v>
      </c>
      <c r="N4127" s="14">
        <f t="shared" ca="1" si="1930"/>
        <v>1</v>
      </c>
      <c r="O4127" s="14">
        <f t="shared" ca="1" si="1931"/>
        <v>0</v>
      </c>
      <c r="P4127" s="14">
        <f t="shared" ca="1" si="1932"/>
        <v>1</v>
      </c>
      <c r="Q4127" s="17">
        <f t="shared" ref="Q4127:Q4190" ca="1" si="1957">IF(P4126=P4125,Q4126,ROUNDDOWN((T4126/G4126),0)*P4126)</f>
        <v>1230</v>
      </c>
      <c r="R4127" s="23">
        <f t="shared" ref="R4127:R4190" ca="1" si="1958">(G4127-D4127)*Q4127</f>
        <v>-8843.7000000000662</v>
      </c>
      <c r="S4127" s="19">
        <f t="shared" ref="S4127:S4190" ca="1" si="1959">R4127/T4126</f>
        <v>-2.2188932008066283E-3</v>
      </c>
      <c r="T4127" s="17">
        <f t="shared" ca="1" si="1955"/>
        <v>3976792.0200000159</v>
      </c>
      <c r="U4127" s="19">
        <f t="shared" ca="1" si="1935"/>
        <v>3.976792020000016</v>
      </c>
      <c r="V4127" s="21">
        <f t="shared" ca="1" si="1936"/>
        <v>2.976792020000016</v>
      </c>
      <c r="W4127" s="21">
        <f ca="1">MIN((T4127-MAX($T$3:T4127))/MAX($T$3:T4127),0)</f>
        <v>-8.4578570127777794E-2</v>
      </c>
      <c r="X4127" s="22">
        <f t="shared" ca="1" si="1937"/>
        <v>-2.1880555006913438E-3</v>
      </c>
      <c r="Y4127" s="20">
        <f t="shared" ca="1" si="1946"/>
        <v>3561415.9723760984</v>
      </c>
      <c r="Z4127" s="21">
        <f t="shared" ca="1" si="1947"/>
        <v>2.5614159723760985</v>
      </c>
      <c r="AA4127" s="6">
        <f ca="1">Z4127-MAX($Z$3:Z4127)</f>
        <v>-0.36902963585257798</v>
      </c>
      <c r="AB4127" s="6">
        <f t="shared" ca="1" si="1948"/>
        <v>-2.1880555006913438E-3</v>
      </c>
      <c r="AC4127" s="11">
        <f t="shared" ca="1" si="1949"/>
        <v>3561.4159723760945</v>
      </c>
      <c r="AD4127" s="6">
        <f t="shared" ca="1" si="1950"/>
        <v>2.5614159723760945</v>
      </c>
      <c r="AE4127" s="6">
        <f ca="1">AD4127-MAX($AD$3:AD4127)</f>
        <v>-0.36902963585257709</v>
      </c>
      <c r="AF4127" s="45"/>
      <c r="AG4127" s="12">
        <f t="shared" ca="1" si="1938"/>
        <v>975</v>
      </c>
      <c r="AH4127" s="12">
        <f t="shared" ca="1" si="1956"/>
        <v>-6912.7500000001419</v>
      </c>
      <c r="AI4127" s="39" cm="1">
        <f t="array" aca="1" ref="AI4127" ca="1">_xlfn.IFS(AND(P4126&gt;P4125,AG4127&gt;1),-(AG4127*G4126)*$BH$7, AND(P4126&lt;P4125,AG4127&lt;1),(AG4127*G4126)*$BH$7,P4126=P4125,0)</f>
        <v>0</v>
      </c>
      <c r="AJ4127" s="6">
        <f t="shared" ca="1" si="1939"/>
        <v>-2.1858929575041351E-3</v>
      </c>
      <c r="AK4127" s="17">
        <f t="shared" ca="1" si="1940"/>
        <v>3155524.8141399929</v>
      </c>
      <c r="AL4127" s="4">
        <f t="shared" ca="1" si="1933"/>
        <v>3.155524814139993</v>
      </c>
      <c r="AM4127" s="36">
        <f t="shared" ca="1" si="1934"/>
        <v>2.155524814139993</v>
      </c>
      <c r="AN4127" s="37">
        <f ca="1">MIN((AK4127-MAX($AK$3:AK4127))/MAX($AK$3:AK4127),0)</f>
        <v>-0.11717374686128239</v>
      </c>
      <c r="AO4127" s="43"/>
      <c r="AP4127" s="38">
        <f t="shared" ca="1" si="1941"/>
        <v>1160</v>
      </c>
      <c r="AQ4127" s="38">
        <f t="shared" ca="1" si="1951"/>
        <v>-8224.4000000001688</v>
      </c>
      <c r="AR4127" s="38" cm="1">
        <f t="array" aca="1" ref="AR4127" ca="1">_xlfn.IFS(AND(P4126&gt;P4125,AP4127&gt;1),-(AP4127*G4126)*$BJ$7, AND(P4126&lt;P4125,AP4127&lt;1),(AP4127*G4126)*$BJ$7,P4126=P4125,0)</f>
        <v>0</v>
      </c>
      <c r="AS4127" s="41">
        <f t="shared" ca="1" si="1952"/>
        <v>-2.187871788562125E-3</v>
      </c>
      <c r="AT4127" s="40">
        <f t="shared" ca="1" si="1953"/>
        <v>3750862.4180649952</v>
      </c>
      <c r="AU4127" s="37">
        <f t="shared" ca="1" si="1942"/>
        <v>3.7508624180649952</v>
      </c>
      <c r="AV4127" s="37">
        <f t="shared" ca="1" si="1943"/>
        <v>2.7508624180649952</v>
      </c>
      <c r="AW4127" s="37">
        <f ca="1">MIN((AT4127-MAX($AT$3:AT4127))/MAX($AT$3:AT4127),0)</f>
        <v>-9.3046450907048731E-2</v>
      </c>
      <c r="AY4127" s="6">
        <f t="shared" si="1954"/>
        <v>-3.9927466041944637E-3</v>
      </c>
      <c r="AZ4127" s="5">
        <f t="shared" si="1944"/>
        <v>0.82079945036379609</v>
      </c>
      <c r="BA4127" s="6">
        <f>AZ4127-MAX($AZ$3:AZ4127)</f>
        <v>-0.62238415966481186</v>
      </c>
      <c r="BB4127" s="5"/>
      <c r="BC4127" s="5">
        <f t="shared" si="1945"/>
        <v>0.82079945036379609</v>
      </c>
      <c r="BD4127" s="5"/>
    </row>
    <row r="4128" spans="1:56" x14ac:dyDescent="0.5">
      <c r="A4128" s="14">
        <v>1630083600000</v>
      </c>
      <c r="B4128" s="13" t="d">
        <v>2021-08-27T17:00:00.00000020954757600</v>
      </c>
      <c r="C4128" s="14" t="s">
        <v>10</v>
      </c>
      <c r="D4128" s="15">
        <v>3233.19</v>
      </c>
      <c r="E4128" s="15">
        <v>3245.96</v>
      </c>
      <c r="F4128" s="15">
        <v>3231.29</v>
      </c>
      <c r="G4128" s="15">
        <v>3234.67</v>
      </c>
      <c r="H4128" s="15">
        <v>46462.684999999998</v>
      </c>
      <c r="I4128" s="15">
        <v>150472699.74522001</v>
      </c>
      <c r="J4128" s="15">
        <v>70584</v>
      </c>
      <c r="K4128" s="16">
        <v>4126</v>
      </c>
      <c r="L4128" s="14">
        <f ca="1">IF(K4128&gt;=$BF$5,AVERAGE(G4128:OFFSET(G4128,-$BF$5+1,,,)),0)</f>
        <v>3234.67</v>
      </c>
      <c r="M4128" s="14">
        <f ca="1">IF(K4128&gt;=$BF$6,AVERAGE(G4128:OFFSET(G4128,-$BF$6+1,,,)),0)</f>
        <v>3186.1404444444433</v>
      </c>
      <c r="N4128" s="14">
        <f t="shared" ca="1" si="1930"/>
        <v>1</v>
      </c>
      <c r="O4128" s="14">
        <f t="shared" ca="1" si="1931"/>
        <v>0</v>
      </c>
      <c r="P4128" s="14">
        <f t="shared" ca="1" si="1932"/>
        <v>1</v>
      </c>
      <c r="Q4128" s="17">
        <f t="shared" ca="1" si="1957"/>
        <v>1230</v>
      </c>
      <c r="R4128" s="23">
        <f t="shared" ca="1" si="1958"/>
        <v>1820.4000000000224</v>
      </c>
      <c r="S4128" s="19">
        <f t="shared" ca="1" si="1959"/>
        <v>4.5775589742810217E-4</v>
      </c>
      <c r="T4128" s="17">
        <f t="shared" ca="1" si="1955"/>
        <v>3978612.4200000158</v>
      </c>
      <c r="U4128" s="19">
        <f t="shared" ca="1" si="1935"/>
        <v>3.9786124200000157</v>
      </c>
      <c r="V4128" s="21">
        <f t="shared" ca="1" si="1936"/>
        <v>2.9786124200000157</v>
      </c>
      <c r="W4128" s="21">
        <f ca="1">MIN((T4128-MAX($T$3:T4128))/MAX($T$3:T4128),0)</f>
        <v>-8.4159530569621749E-2</v>
      </c>
      <c r="X4128" s="22">
        <f t="shared" ca="1" si="1937"/>
        <v>4.4537505837816127E-4</v>
      </c>
      <c r="Y4128" s="20">
        <f t="shared" ca="1" si="1946"/>
        <v>3563002.1382227042</v>
      </c>
      <c r="Z4128" s="21">
        <f t="shared" ca="1" si="1947"/>
        <v>2.5630021382227044</v>
      </c>
      <c r="AA4128" s="6">
        <f ca="1">Z4128-MAX($Z$3:Z4128)</f>
        <v>-0.36744347000597211</v>
      </c>
      <c r="AB4128" s="6">
        <f t="shared" ca="1" si="1948"/>
        <v>4.4537505837816127E-4</v>
      </c>
      <c r="AC4128" s="11">
        <f t="shared" ca="1" si="1949"/>
        <v>3563.0021382227005</v>
      </c>
      <c r="AD4128" s="6">
        <f t="shared" ca="1" si="1950"/>
        <v>2.5630021382227004</v>
      </c>
      <c r="AE4128" s="6">
        <f ca="1">AD4128-MAX($AD$3:AD4128)</f>
        <v>-0.36744347000597122</v>
      </c>
      <c r="AF4128" s="45"/>
      <c r="AG4128" s="12">
        <f t="shared" ca="1" si="1938"/>
        <v>975</v>
      </c>
      <c r="AH4128" s="12">
        <f t="shared" ca="1" si="1956"/>
        <v>1404.0000000000532</v>
      </c>
      <c r="AI4128" s="39" cm="1">
        <f t="array" aca="1" ref="AI4128" ca="1">_xlfn.IFS(AND(P4127&gt;P4126,AG4128&gt;1),-(AG4128*G4127)*$BH$7, AND(P4127&lt;P4126,AG4128&lt;1),(AG4128*G4127)*$BH$7,P4127=P4126,0)</f>
        <v>0</v>
      </c>
      <c r="AJ4128" s="6">
        <f t="shared" ca="1" si="1939"/>
        <v>4.4493391201003737E-4</v>
      </c>
      <c r="AK4128" s="17">
        <f t="shared" ca="1" si="1940"/>
        <v>3156928.8141399929</v>
      </c>
      <c r="AL4128" s="4">
        <f t="shared" ca="1" si="1933"/>
        <v>3.1569288141399929</v>
      </c>
      <c r="AM4128" s="36">
        <f t="shared" ca="1" si="1934"/>
        <v>2.1569288141399929</v>
      </c>
      <c r="AN4128" s="37">
        <f ca="1">MIN((AK4128-MAX($AK$3:AK4128))/MAX($AK$3:AK4128),0)</f>
        <v>-0.11678094752284822</v>
      </c>
      <c r="AO4128" s="43"/>
      <c r="AP4128" s="38">
        <f t="shared" ca="1" si="1941"/>
        <v>1160</v>
      </c>
      <c r="AQ4128" s="38">
        <f t="shared" ca="1" si="1951"/>
        <v>1670.4000000000633</v>
      </c>
      <c r="AR4128" s="38" cm="1">
        <f t="array" aca="1" ref="AR4128" ca="1">_xlfn.IFS(AND(P4127&gt;P4126,AP4128&gt;1),-(AP4128*G4127)*$BJ$7, AND(P4127&lt;P4126,AP4128&lt;1),(AP4128*G4127)*$BJ$7,P4127=P4126,0)</f>
        <v>0</v>
      </c>
      <c r="AS4128" s="41">
        <f t="shared" ca="1" si="1952"/>
        <v>4.4533758208646683E-4</v>
      </c>
      <c r="AT4128" s="40">
        <f t="shared" ca="1" si="1953"/>
        <v>3752532.8180649951</v>
      </c>
      <c r="AU4128" s="37">
        <f t="shared" ca="1" si="1942"/>
        <v>3.7525328180649953</v>
      </c>
      <c r="AV4128" s="37">
        <f t="shared" ca="1" si="1943"/>
        <v>2.7525328180649953</v>
      </c>
      <c r="AW4128" s="37">
        <f ca="1">MIN((AT4128-MAX($AT$3:AT4128))/MAX($AT$3:AT4128),0)</f>
        <v>-9.2642550406430976E-2</v>
      </c>
      <c r="AY4128" s="6">
        <f t="shared" si="1954"/>
        <v>8.1093866150072635E-4</v>
      </c>
      <c r="AZ4128" s="5">
        <f t="shared" si="1944"/>
        <v>0.82161038902529682</v>
      </c>
      <c r="BA4128" s="6">
        <f>AZ4128-MAX($AZ$3:AZ4128)</f>
        <v>-0.62157322100331114</v>
      </c>
      <c r="BB4128" s="5"/>
      <c r="BC4128" s="5">
        <f t="shared" si="1945"/>
        <v>0.82161038902529682</v>
      </c>
      <c r="BD4128" s="5"/>
    </row>
    <row r="4129" spans="1:56" x14ac:dyDescent="0.5">
      <c r="A4129" s="14">
        <v>1630087200000</v>
      </c>
      <c r="B4129" s="13" t="d">
        <v>2021-08-27T18:00:00.000</v>
      </c>
      <c r="C4129" s="14" t="s">
        <v>10</v>
      </c>
      <c r="D4129" s="15">
        <v>3234.68</v>
      </c>
      <c r="E4129" s="15">
        <v>3241.49</v>
      </c>
      <c r="F4129" s="15">
        <v>3227.36</v>
      </c>
      <c r="G4129" s="15">
        <v>3231.62</v>
      </c>
      <c r="H4129" s="15">
        <v>38240.262000000002</v>
      </c>
      <c r="I4129" s="15">
        <v>123764463.04922999</v>
      </c>
      <c r="J4129" s="15">
        <v>56921</v>
      </c>
      <c r="K4129" s="16">
        <v>4127</v>
      </c>
      <c r="L4129" s="14">
        <f ca="1">IF(K4129&gt;=$BF$5,AVERAGE(G4129:OFFSET(G4129,-$BF$5+1,,,)),0)</f>
        <v>3231.62</v>
      </c>
      <c r="M4129" s="14">
        <f ca="1">IF(K4129&gt;=$BF$6,AVERAGE(G4129:OFFSET(G4129,-$BF$6+1,,,)),0)</f>
        <v>3185.2275555555548</v>
      </c>
      <c r="N4129" s="14">
        <f t="shared" ca="1" si="1930"/>
        <v>1</v>
      </c>
      <c r="O4129" s="14">
        <f t="shared" ca="1" si="1931"/>
        <v>0</v>
      </c>
      <c r="P4129" s="14">
        <f t="shared" ca="1" si="1932"/>
        <v>1</v>
      </c>
      <c r="Q4129" s="17">
        <f t="shared" ca="1" si="1957"/>
        <v>1230</v>
      </c>
      <c r="R4129" s="23">
        <f t="shared" ca="1" si="1958"/>
        <v>-3763.7999999999329</v>
      </c>
      <c r="S4129" s="19">
        <f t="shared" ca="1" si="1959"/>
        <v>-9.4600820654953813E-4</v>
      </c>
      <c r="T4129" s="17">
        <f t="shared" ca="1" si="1955"/>
        <v>3974848.6200000159</v>
      </c>
      <c r="U4129" s="19">
        <f t="shared" ca="1" si="1935"/>
        <v>3.9748486200000159</v>
      </c>
      <c r="V4129" s="21">
        <f t="shared" ca="1" si="1936"/>
        <v>2.9748486200000159</v>
      </c>
      <c r="W4129" s="21">
        <f ca="1">MIN((T4129-MAX($T$3:T4129))/MAX($T$3:T4129),0)</f>
        <v>-8.5025923169593037E-2</v>
      </c>
      <c r="X4129" s="22">
        <f t="shared" ca="1" si="1937"/>
        <v>-9.4290916847783457E-4</v>
      </c>
      <c r="Y4129" s="20">
        <f t="shared" ca="1" si="1946"/>
        <v>3559642.5508392677</v>
      </c>
      <c r="Z4129" s="21">
        <f t="shared" ca="1" si="1947"/>
        <v>2.5596425508392677</v>
      </c>
      <c r="AA4129" s="6">
        <f ca="1">Z4129-MAX($Z$3:Z4129)</f>
        <v>-0.37080305738940877</v>
      </c>
      <c r="AB4129" s="6">
        <f t="shared" ca="1" si="1948"/>
        <v>-9.4290916847783457E-4</v>
      </c>
      <c r="AC4129" s="11">
        <f t="shared" ca="1" si="1949"/>
        <v>3559.642550839264</v>
      </c>
      <c r="AD4129" s="6">
        <f t="shared" ca="1" si="1950"/>
        <v>2.5596425508392642</v>
      </c>
      <c r="AE4129" s="6">
        <f ca="1">AD4129-MAX($AD$3:AD4129)</f>
        <v>-0.37080305738940744</v>
      </c>
      <c r="AF4129" s="45"/>
      <c r="AG4129" s="12">
        <f t="shared" ca="1" si="1938"/>
        <v>975</v>
      </c>
      <c r="AH4129" s="12">
        <f t="shared" ca="1" si="1956"/>
        <v>-2973.7500000001774</v>
      </c>
      <c r="AI4129" s="39" cm="1">
        <f t="array" aca="1" ref="AI4129" ca="1">_xlfn.IFS(AND(P4128&gt;P4127,AG4129&gt;1),-(AG4129*G4128)*$BH$7, AND(P4128&lt;P4127,AG4129&lt;1),(AG4129*G4128)*$BH$7,P4128=P4127,0)</f>
        <v>0</v>
      </c>
      <c r="AJ4129" s="6">
        <f t="shared" ca="1" si="1939"/>
        <v>-9.4197562728707998E-4</v>
      </c>
      <c r="AK4129" s="17">
        <f t="shared" ca="1" si="1940"/>
        <v>3153955.0641399929</v>
      </c>
      <c r="AL4129" s="4">
        <f t="shared" ca="1" si="1933"/>
        <v>3.1539550641399927</v>
      </c>
      <c r="AM4129" s="36">
        <f t="shared" ca="1" si="1934"/>
        <v>2.1539550641399927</v>
      </c>
      <c r="AN4129" s="37">
        <f ca="1">MIN((AK4129-MAX($AK$3:AK4129))/MAX($AK$3:AK4129),0)</f>
        <v>-0.11761291834383725</v>
      </c>
      <c r="AO4129" s="43"/>
      <c r="AP4129" s="38">
        <f t="shared" ca="1" si="1941"/>
        <v>1160</v>
      </c>
      <c r="AQ4129" s="38">
        <f t="shared" ca="1" si="1951"/>
        <v>-3538.000000000211</v>
      </c>
      <c r="AR4129" s="38" cm="1">
        <f t="array" aca="1" ref="AR4129" ca="1">_xlfn.IFS(AND(P4128&gt;P4127,AP4129&gt;1),-(AP4129*G4128)*$BJ$7, AND(P4128&lt;P4127,AP4129&lt;1),(AP4129*G4128)*$BJ$7,P4128=P4127,0)</f>
        <v>0</v>
      </c>
      <c r="AS4129" s="41">
        <f t="shared" ca="1" si="1952"/>
        <v>-9.4282986226475998E-4</v>
      </c>
      <c r="AT4129" s="40">
        <f t="shared" ca="1" si="1953"/>
        <v>3748994.8180649951</v>
      </c>
      <c r="AU4129" s="37">
        <f t="shared" ca="1" si="1942"/>
        <v>3.748994818064995</v>
      </c>
      <c r="AV4129" s="37">
        <f t="shared" ca="1" si="1943"/>
        <v>2.748994818064995</v>
      </c>
      <c r="AW4129" s="37">
        <f ca="1">MIN((AT4129-MAX($AT$3:AT4129))/MAX($AT$3:AT4129),0)</f>
        <v>-9.349803410565613E-2</v>
      </c>
      <c r="AY4129" s="6">
        <f t="shared" si="1954"/>
        <v>-1.7176131372064196E-3</v>
      </c>
      <c r="AZ4129" s="5">
        <f t="shared" si="1944"/>
        <v>0.8198927758880904</v>
      </c>
      <c r="BA4129" s="6">
        <f>AZ4129-MAX($AZ$3:AZ4129)</f>
        <v>-0.62329083414051756</v>
      </c>
      <c r="BB4129" s="5"/>
      <c r="BC4129" s="5">
        <f t="shared" si="1945"/>
        <v>0.8198927758880904</v>
      </c>
      <c r="BD4129" s="5"/>
    </row>
    <row r="4130" spans="1:56" x14ac:dyDescent="0.5">
      <c r="A4130" s="14">
        <v>1630090800000</v>
      </c>
      <c r="B4130" s="13" t="d">
        <v>2021-08-27T18:59:59.99999979045242400</v>
      </c>
      <c r="C4130" s="14" t="s">
        <v>10</v>
      </c>
      <c r="D4130" s="15">
        <v>3231.61</v>
      </c>
      <c r="E4130" s="15">
        <v>3245.21</v>
      </c>
      <c r="F4130" s="15">
        <v>3226.23</v>
      </c>
      <c r="G4130" s="15">
        <v>3233.22</v>
      </c>
      <c r="H4130" s="15">
        <v>56384.13</v>
      </c>
      <c r="I4130" s="15">
        <v>182331081.91611999</v>
      </c>
      <c r="J4130" s="15">
        <v>64914</v>
      </c>
      <c r="K4130" s="16">
        <v>4128</v>
      </c>
      <c r="L4130" s="14">
        <f ca="1">IF(K4130&gt;=$BF$5,AVERAGE(G4130:OFFSET(G4130,-$BF$5+1,,,)),0)</f>
        <v>3233.22</v>
      </c>
      <c r="M4130" s="14">
        <f ca="1">IF(K4130&gt;=$BF$6,AVERAGE(G4130:OFFSET(G4130,-$BF$6+1,,,)),0)</f>
        <v>3184.5255555555541</v>
      </c>
      <c r="N4130" s="14">
        <f t="shared" ca="1" si="1930"/>
        <v>1</v>
      </c>
      <c r="O4130" s="14">
        <f t="shared" ca="1" si="1931"/>
        <v>0</v>
      </c>
      <c r="P4130" s="14">
        <f t="shared" ca="1" si="1932"/>
        <v>1</v>
      </c>
      <c r="Q4130" s="17">
        <f t="shared" ca="1" si="1957"/>
        <v>1230</v>
      </c>
      <c r="R4130" s="23">
        <f t="shared" ca="1" si="1958"/>
        <v>1980.2999999995973</v>
      </c>
      <c r="S4130" s="19">
        <f t="shared" ca="1" si="1959"/>
        <v>4.9820765249660988E-4</v>
      </c>
      <c r="T4130" s="17">
        <f t="shared" ca="1" si="1955"/>
        <v>3976828.9200000158</v>
      </c>
      <c r="U4130" s="19">
        <f t="shared" ca="1" si="1935"/>
        <v>3.976828920000016</v>
      </c>
      <c r="V4130" s="21">
        <f t="shared" ca="1" si="1936"/>
        <v>2.976828920000016</v>
      </c>
      <c r="W4130" s="21">
        <f ca="1">MIN((T4130-MAX($T$3:T4130))/MAX($T$3:T4130),0)</f>
        <v>-8.4570076082680065E-2</v>
      </c>
      <c r="X4130" s="22">
        <f t="shared" ca="1" si="1937"/>
        <v>4.9510771687266697E-4</v>
      </c>
      <c r="Y4130" s="20">
        <f t="shared" ca="1" si="1946"/>
        <v>3561404.9573354963</v>
      </c>
      <c r="Z4130" s="21">
        <f t="shared" ca="1" si="1947"/>
        <v>2.5614049573354962</v>
      </c>
      <c r="AA4130" s="6">
        <f ca="1">Z4130-MAX($Z$3:Z4130)</f>
        <v>-0.36904065089318028</v>
      </c>
      <c r="AB4130" s="6">
        <f t="shared" ca="1" si="1948"/>
        <v>4.9510771687266697E-4</v>
      </c>
      <c r="AC4130" s="11">
        <f t="shared" ca="1" si="1949"/>
        <v>3561.4049573354928</v>
      </c>
      <c r="AD4130" s="6">
        <f t="shared" ca="1" si="1950"/>
        <v>2.5614049573354927</v>
      </c>
      <c r="AE4130" s="6">
        <f ca="1">AD4130-MAX($AD$3:AD4130)</f>
        <v>-0.36904065089317895</v>
      </c>
      <c r="AF4130" s="45"/>
      <c r="AG4130" s="12">
        <f t="shared" ca="1" si="1938"/>
        <v>975</v>
      </c>
      <c r="AH4130" s="12">
        <f t="shared" ca="1" si="1956"/>
        <v>1559.9999999999113</v>
      </c>
      <c r="AI4130" s="39" cm="1">
        <f t="array" aca="1" ref="AI4130" ca="1">_xlfn.IFS(AND(P4129&gt;P4128,AG4130&gt;1),-(AG4130*G4129)*$BH$7, AND(P4129&lt;P4128,AG4130&lt;1),(AG4130*G4129)*$BH$7,P4129=P4128,0)</f>
        <v>0</v>
      </c>
      <c r="AJ4130" s="6">
        <f t="shared" ca="1" si="1939"/>
        <v>4.9461706596168179E-4</v>
      </c>
      <c r="AK4130" s="17">
        <f t="shared" ca="1" si="1940"/>
        <v>3155515.0641399929</v>
      </c>
      <c r="AL4130" s="4">
        <f t="shared" ca="1" si="1933"/>
        <v>3.1555150641399927</v>
      </c>
      <c r="AM4130" s="36">
        <f t="shared" ca="1" si="1934"/>
        <v>2.1555150641399927</v>
      </c>
      <c r="AN4130" s="37">
        <f ca="1">MIN((AK4130-MAX($AK$3:AK4130))/MAX($AK$3:AK4130),0)</f>
        <v>-0.11717647463446595</v>
      </c>
      <c r="AO4130" s="43"/>
      <c r="AP4130" s="38">
        <f t="shared" ca="1" si="1941"/>
        <v>1160</v>
      </c>
      <c r="AQ4130" s="38">
        <f t="shared" ca="1" si="1951"/>
        <v>1855.9999999998945</v>
      </c>
      <c r="AR4130" s="38" cm="1">
        <f t="array" aca="1" ref="AR4130" ca="1">_xlfn.IFS(AND(P4129&gt;P4128,AP4130&gt;1),-(AP4130*G4129)*$BJ$7, AND(P4129&lt;P4128,AP4130&lt;1),(AP4130*G4129)*$BJ$7,P4129=P4128,0)</f>
        <v>0</v>
      </c>
      <c r="AS4130" s="41">
        <f t="shared" ca="1" si="1952"/>
        <v>4.9506603504932277E-4</v>
      </c>
      <c r="AT4130" s="40">
        <f t="shared" ca="1" si="1953"/>
        <v>3750850.8180649951</v>
      </c>
      <c r="AU4130" s="37">
        <f t="shared" ca="1" si="1942"/>
        <v>3.7508508180649951</v>
      </c>
      <c r="AV4130" s="37">
        <f t="shared" ca="1" si="1943"/>
        <v>2.7508508180649951</v>
      </c>
      <c r="AW4130" s="37">
        <f ca="1">MIN((AT4130-MAX($AT$3:AT4130))/MAX($AT$3:AT4130),0)</f>
        <v>-9.3049255771636377E-2</v>
      </c>
      <c r="AY4130" s="6">
        <f t="shared" si="1954"/>
        <v>9.010429572229306E-4</v>
      </c>
      <c r="AZ4130" s="5">
        <f t="shared" si="1944"/>
        <v>0.82079381884531333</v>
      </c>
      <c r="BA4130" s="6">
        <f>AZ4130-MAX($AZ$3:AZ4130)</f>
        <v>-0.62238979118329463</v>
      </c>
      <c r="BB4130" s="5"/>
      <c r="BC4130" s="5">
        <f t="shared" si="1945"/>
        <v>0.82079381884531333</v>
      </c>
      <c r="BD4130" s="5"/>
    </row>
    <row r="4131" spans="1:56" x14ac:dyDescent="0.5">
      <c r="A4131" s="14">
        <v>1630094400000</v>
      </c>
      <c r="B4131" s="13" t="d">
        <v>2021-08-27T20:00:00.00000020954757600</v>
      </c>
      <c r="C4131" s="14" t="s">
        <v>10</v>
      </c>
      <c r="D4131" s="15">
        <v>3233.22</v>
      </c>
      <c r="E4131" s="15">
        <v>3279.28</v>
      </c>
      <c r="F4131" s="15">
        <v>3224.09</v>
      </c>
      <c r="G4131" s="15">
        <v>3263.4</v>
      </c>
      <c r="H4131" s="15">
        <v>167143.12400000001</v>
      </c>
      <c r="I4131" s="15">
        <v>544614358.55544996</v>
      </c>
      <c r="J4131" s="15">
        <v>171703</v>
      </c>
      <c r="K4131" s="16">
        <v>4129</v>
      </c>
      <c r="L4131" s="14">
        <f ca="1">IF(K4131&gt;=$BF$5,AVERAGE(G4131:OFFSET(G4131,-$BF$5+1,,,)),0)</f>
        <v>3263.4</v>
      </c>
      <c r="M4131" s="14">
        <f ca="1">IF(K4131&gt;=$BF$6,AVERAGE(G4131:OFFSET(G4131,-$BF$6+1,,,)),0)</f>
        <v>3184.0185555555549</v>
      </c>
      <c r="N4131" s="14">
        <f t="shared" ca="1" si="1930"/>
        <v>1</v>
      </c>
      <c r="O4131" s="14">
        <f t="shared" ca="1" si="1931"/>
        <v>0</v>
      </c>
      <c r="P4131" s="14">
        <f t="shared" ca="1" si="1932"/>
        <v>1</v>
      </c>
      <c r="Q4131" s="17">
        <f t="shared" ca="1" si="1957"/>
        <v>1230</v>
      </c>
      <c r="R4131" s="23">
        <f t="shared" ca="1" si="1958"/>
        <v>37121.400000000358</v>
      </c>
      <c r="S4131" s="19">
        <f t="shared" ca="1" si="1959"/>
        <v>9.3344221606596577E-3</v>
      </c>
      <c r="T4131" s="17">
        <f t="shared" ca="1" si="1955"/>
        <v>4013950.3200000161</v>
      </c>
      <c r="U4131" s="19">
        <f t="shared" ca="1" si="1935"/>
        <v>4.0139503200000162</v>
      </c>
      <c r="V4131" s="21">
        <f t="shared" ca="1" si="1936"/>
        <v>3.0139503200000162</v>
      </c>
      <c r="W4131" s="21">
        <f ca="1">MIN((T4131-MAX($T$3:T4131))/MAX($T$3:T4131),0)</f>
        <v>-7.6025066714335246E-2</v>
      </c>
      <c r="X4131" s="22">
        <f t="shared" ca="1" si="1937"/>
        <v>9.3343478018819148E-3</v>
      </c>
      <c r="Y4131" s="20">
        <f t="shared" ca="1" si="1946"/>
        <v>3594648.3498706124</v>
      </c>
      <c r="Z4131" s="21">
        <f t="shared" ca="1" si="1947"/>
        <v>2.5946483498706123</v>
      </c>
      <c r="AA4131" s="6">
        <f ca="1">Z4131-MAX($Z$3:Z4131)</f>
        <v>-0.33579725835806418</v>
      </c>
      <c r="AB4131" s="6">
        <f t="shared" ca="1" si="1948"/>
        <v>9.3343478018819148E-3</v>
      </c>
      <c r="AC4131" s="11">
        <f t="shared" ca="1" si="1949"/>
        <v>3594.6483498706089</v>
      </c>
      <c r="AD4131" s="6">
        <f t="shared" ca="1" si="1950"/>
        <v>2.5946483498706088</v>
      </c>
      <c r="AE4131" s="6">
        <f ca="1">AD4131-MAX($AD$3:AD4131)</f>
        <v>-0.33579725835806284</v>
      </c>
      <c r="AF4131" s="45"/>
      <c r="AG4131" s="12">
        <f t="shared" ca="1" si="1938"/>
        <v>975</v>
      </c>
      <c r="AH4131" s="12">
        <f t="shared" ca="1" si="1956"/>
        <v>29425.500000000284</v>
      </c>
      <c r="AI4131" s="39" cm="1">
        <f t="array" aca="1" ref="AI4131" ca="1">_xlfn.IFS(AND(P4130&gt;P4129,AG4131&gt;1),-(AG4131*G4130)*$BH$7, AND(P4130&lt;P4129,AG4131&lt;1),(AG4131*G4130)*$BH$7,P4130=P4129,0)</f>
        <v>0</v>
      </c>
      <c r="AJ4131" s="6">
        <f t="shared" ca="1" si="1939"/>
        <v>9.3251020520860473E-3</v>
      </c>
      <c r="AK4131" s="17">
        <f t="shared" ca="1" si="1940"/>
        <v>3184940.5641399934</v>
      </c>
      <c r="AL4131" s="4">
        <f t="shared" ca="1" si="1933"/>
        <v>3.1849405641399935</v>
      </c>
      <c r="AM4131" s="36">
        <f t="shared" ca="1" si="1934"/>
        <v>2.1849405641399935</v>
      </c>
      <c r="AN4131" s="37">
        <f ca="1">MIN((AK4131-MAX($AK$3:AK4131))/MAX($AK$3:AK4131),0)</f>
        <v>-0.10894405516644992</v>
      </c>
      <c r="AO4131" s="43"/>
      <c r="AP4131" s="38">
        <f t="shared" ca="1" si="1941"/>
        <v>1160</v>
      </c>
      <c r="AQ4131" s="38">
        <f t="shared" ca="1" si="1951"/>
        <v>35008.800000000338</v>
      </c>
      <c r="AR4131" s="38" cm="1">
        <f t="array" aca="1" ref="AR4131" ca="1">_xlfn.IFS(AND(P4130&gt;P4129,AP4131&gt;1),-(AP4131*G4130)*$BJ$7, AND(P4130&lt;P4129,AP4131&lt;1),(AP4131*G4130)*$BJ$7,P4130=P4129,0)</f>
        <v>0</v>
      </c>
      <c r="AS4131" s="41">
        <f t="shared" ca="1" si="1952"/>
        <v>9.3335623564097994E-3</v>
      </c>
      <c r="AT4131" s="40">
        <f t="shared" ca="1" si="1953"/>
        <v>3785859.6180649954</v>
      </c>
      <c r="AU4131" s="37">
        <f t="shared" ca="1" si="1942"/>
        <v>3.7858596180649955</v>
      </c>
      <c r="AV4131" s="37">
        <f t="shared" ca="1" si="1943"/>
        <v>2.7858596180649955</v>
      </c>
      <c r="AW4131" s="37">
        <f ca="1">MIN((AT4131-MAX($AT$3:AT4131))/MAX($AT$3:AT4131),0)</f>
        <v>-8.4584174446188695E-2</v>
      </c>
      <c r="AY4131" s="6">
        <f t="shared" si="1954"/>
        <v>1.6995922780618677E-2</v>
      </c>
      <c r="AZ4131" s="5">
        <f t="shared" si="1944"/>
        <v>0.83778974162593201</v>
      </c>
      <c r="BA4131" s="6">
        <f>AZ4131-MAX($AZ$3:AZ4131)</f>
        <v>-0.60539386840267595</v>
      </c>
      <c r="BB4131" s="5"/>
      <c r="BC4131" s="5">
        <f t="shared" si="1945"/>
        <v>0.83778974162593201</v>
      </c>
      <c r="BD4131" s="5"/>
    </row>
    <row r="4132" spans="1:56" x14ac:dyDescent="0.5">
      <c r="A4132" s="14">
        <v>1630098000000</v>
      </c>
      <c r="B4132" s="13" t="d">
        <v>2021-08-27T21:00:00.000</v>
      </c>
      <c r="C4132" s="14" t="s">
        <v>10</v>
      </c>
      <c r="D4132" s="15">
        <v>3263.4</v>
      </c>
      <c r="E4132" s="15">
        <v>3279.45</v>
      </c>
      <c r="F4132" s="15">
        <v>3259.6</v>
      </c>
      <c r="G4132" s="15">
        <v>3275.43</v>
      </c>
      <c r="H4132" s="15">
        <v>47137.762999999999</v>
      </c>
      <c r="I4132" s="15">
        <v>154241239.86228001</v>
      </c>
      <c r="J4132" s="15">
        <v>79522</v>
      </c>
      <c r="K4132" s="16">
        <v>4130</v>
      </c>
      <c r="L4132" s="14">
        <f ca="1">IF(K4132&gt;=$BF$5,AVERAGE(G4132:OFFSET(G4132,-$BF$5+1,,,)),0)</f>
        <v>3275.43</v>
      </c>
      <c r="M4132" s="14">
        <f ca="1">IF(K4132&gt;=$BF$6,AVERAGE(G4132:OFFSET(G4132,-$BF$6+1,,,)),0)</f>
        <v>3183.4445555555544</v>
      </c>
      <c r="N4132" s="14">
        <f t="shared" ca="1" si="1930"/>
        <v>1</v>
      </c>
      <c r="O4132" s="14">
        <f t="shared" ca="1" si="1931"/>
        <v>0</v>
      </c>
      <c r="P4132" s="14">
        <f t="shared" ca="1" si="1932"/>
        <v>1</v>
      </c>
      <c r="Q4132" s="17">
        <f t="shared" ca="1" si="1957"/>
        <v>1230</v>
      </c>
      <c r="R4132" s="23">
        <f t="shared" ca="1" si="1958"/>
        <v>14796.899999999687</v>
      </c>
      <c r="S4132" s="19">
        <f t="shared" ca="1" si="1959"/>
        <v>3.6863684949642395E-3</v>
      </c>
      <c r="T4132" s="17">
        <f t="shared" ca="1" si="1955"/>
        <v>4028747.220000016</v>
      </c>
      <c r="U4132" s="19">
        <f t="shared" ca="1" si="1935"/>
        <v>4.0287472200000156</v>
      </c>
      <c r="V4132" s="21">
        <f t="shared" ca="1" si="1936"/>
        <v>3.0287472200000156</v>
      </c>
      <c r="W4132" s="21">
        <f ca="1">MIN((T4132-MAX($T$3:T4132))/MAX($T$3:T4132),0)</f>
        <v>-7.2618954630134236E-2</v>
      </c>
      <c r="X4132" s="22">
        <f t="shared" ca="1" si="1937"/>
        <v>3.6863394006250161E-3</v>
      </c>
      <c r="Y4132" s="20">
        <f t="shared" ca="1" si="1946"/>
        <v>3607899.4437141321</v>
      </c>
      <c r="Z4132" s="21">
        <f t="shared" ca="1" si="1947"/>
        <v>2.6078994437141318</v>
      </c>
      <c r="AA4132" s="6">
        <f ca="1">Z4132-MAX($Z$3:Z4132)</f>
        <v>-0.32254616451454465</v>
      </c>
      <c r="AB4132" s="6">
        <f t="shared" ca="1" si="1948"/>
        <v>3.6863394006250161E-3</v>
      </c>
      <c r="AC4132" s="11">
        <f t="shared" ca="1" si="1949"/>
        <v>3607.8994437141287</v>
      </c>
      <c r="AD4132" s="6">
        <f t="shared" ca="1" si="1950"/>
        <v>2.6078994437141287</v>
      </c>
      <c r="AE4132" s="6">
        <f ca="1">AD4132-MAX($AD$3:AD4132)</f>
        <v>-0.32254616451454288</v>
      </c>
      <c r="AF4132" s="45"/>
      <c r="AG4132" s="12">
        <f t="shared" ca="1" si="1938"/>
        <v>975</v>
      </c>
      <c r="AH4132" s="12">
        <f t="shared" ca="1" si="1956"/>
        <v>11729.249999999753</v>
      </c>
      <c r="AI4132" s="39" cm="1">
        <f t="array" aca="1" ref="AI4132" ca="1">_xlfn.IFS(AND(P4131&gt;P4130,AG4132&gt;1),-(AG4132*G4131)*$BH$7, AND(P4131&lt;P4130,AG4132&lt;1),(AG4132*G4131)*$BH$7,P4131=P4130,0)</f>
        <v>0</v>
      </c>
      <c r="AJ4132" s="6">
        <f t="shared" ca="1" si="1939"/>
        <v>3.6827217851605081E-3</v>
      </c>
      <c r="AK4132" s="17">
        <f t="shared" ca="1" si="1940"/>
        <v>3196669.8141399929</v>
      </c>
      <c r="AL4132" s="4">
        <f t="shared" ca="1" si="1933"/>
        <v>3.1966698141399927</v>
      </c>
      <c r="AM4132" s="36">
        <f t="shared" ca="1" si="1934"/>
        <v>2.1966698141399927</v>
      </c>
      <c r="AN4132" s="37">
        <f ca="1">MIN((AK4132-MAX($AK$3:AK4132))/MAX($AK$3:AK4132),0)</f>
        <v>-0.10566254402661469</v>
      </c>
      <c r="AO4132" s="43"/>
      <c r="AP4132" s="38">
        <f t="shared" ca="1" si="1941"/>
        <v>1160</v>
      </c>
      <c r="AQ4132" s="38">
        <f t="shared" ca="1" si="1951"/>
        <v>13954.799999999705</v>
      </c>
      <c r="AR4132" s="38" cm="1">
        <f t="array" aca="1" ref="AR4132" ca="1">_xlfn.IFS(AND(P4131&gt;P4130,AP4132&gt;1),-(AP4132*G4131)*$BJ$7, AND(P4131&lt;P4130,AP4132&lt;1),(AP4132*G4131)*$BJ$7,P4131=P4130,0)</f>
        <v>0</v>
      </c>
      <c r="AS4132" s="41">
        <f t="shared" ca="1" si="1952"/>
        <v>3.6860320793226332E-3</v>
      </c>
      <c r="AT4132" s="40">
        <f t="shared" ca="1" si="1953"/>
        <v>3799814.4180649952</v>
      </c>
      <c r="AU4132" s="37">
        <f t="shared" ca="1" si="1942"/>
        <v>3.7998144180649951</v>
      </c>
      <c r="AV4132" s="37">
        <f t="shared" ca="1" si="1943"/>
        <v>2.7998144180649951</v>
      </c>
      <c r="AW4132" s="37">
        <f ca="1">MIN((AT4132-MAX($AT$3:AT4132))/MAX($AT$3:AT4132),0)</f>
        <v>-8.1209922347277697E-2</v>
      </c>
      <c r="AY4132" s="6">
        <f t="shared" si="1954"/>
        <v>6.7747167346202675E-3</v>
      </c>
      <c r="AZ4132" s="5">
        <f t="shared" si="1944"/>
        <v>0.84456445836055227</v>
      </c>
      <c r="BA4132" s="6">
        <f>AZ4132-MAX($AZ$3:AZ4132)</f>
        <v>-0.59861915166805568</v>
      </c>
      <c r="BB4132" s="5"/>
      <c r="BC4132" s="5">
        <f t="shared" si="1945"/>
        <v>0.84456445836055227</v>
      </c>
      <c r="BD4132" s="5"/>
    </row>
    <row r="4133" spans="1:56" x14ac:dyDescent="0.5">
      <c r="A4133" s="14">
        <v>1630101600000</v>
      </c>
      <c r="B4133" s="13" t="d">
        <v>2021-08-27T21:59:59.99999979045242400</v>
      </c>
      <c r="C4133" s="14" t="s">
        <v>10</v>
      </c>
      <c r="D4133" s="15">
        <v>3275.43</v>
      </c>
      <c r="E4133" s="15">
        <v>3276.81</v>
      </c>
      <c r="F4133" s="15">
        <v>3255.5</v>
      </c>
      <c r="G4133" s="15">
        <v>3275.56</v>
      </c>
      <c r="H4133" s="15">
        <v>40037.972999999998</v>
      </c>
      <c r="I4133" s="15">
        <v>130758470.74302</v>
      </c>
      <c r="J4133" s="15">
        <v>66982</v>
      </c>
      <c r="K4133" s="16">
        <v>4131</v>
      </c>
      <c r="L4133" s="14">
        <f ca="1">IF(K4133&gt;=$BF$5,AVERAGE(G4133:OFFSET(G4133,-$BF$5+1,,,)),0)</f>
        <v>3275.56</v>
      </c>
      <c r="M4133" s="14">
        <f ca="1">IF(K4133&gt;=$BF$6,AVERAGE(G4133:OFFSET(G4133,-$BF$6+1,,,)),0)</f>
        <v>3182.7534444444423</v>
      </c>
      <c r="N4133" s="14">
        <f t="shared" ca="1" si="1930"/>
        <v>1</v>
      </c>
      <c r="O4133" s="14">
        <f t="shared" ca="1" si="1931"/>
        <v>0</v>
      </c>
      <c r="P4133" s="14">
        <f t="shared" ca="1" si="1932"/>
        <v>1</v>
      </c>
      <c r="Q4133" s="17">
        <f t="shared" ca="1" si="1957"/>
        <v>1230</v>
      </c>
      <c r="R4133" s="23">
        <f t="shared" ca="1" si="1958"/>
        <v>159.90000000013424</v>
      </c>
      <c r="S4133" s="19">
        <f t="shared" ca="1" si="1959"/>
        <v>3.9689757452723379E-5</v>
      </c>
      <c r="T4133" s="17">
        <f t="shared" ca="1" si="1955"/>
        <v>4028907.1200000159</v>
      </c>
      <c r="U4133" s="19">
        <f t="shared" ca="1" si="1935"/>
        <v>4.0289071200000164</v>
      </c>
      <c r="V4133" s="21">
        <f t="shared" ca="1" si="1936"/>
        <v>3.0289071200000164</v>
      </c>
      <c r="W4133" s="21">
        <f ca="1">MIN((T4133-MAX($T$3:T4133))/MAX($T$3:T4133),0)</f>
        <v>-7.2582147101377309E-2</v>
      </c>
      <c r="X4133" s="22">
        <f t="shared" ca="1" si="1937"/>
        <v>3.968944535537311E-5</v>
      </c>
      <c r="Y4133" s="20">
        <f t="shared" ca="1" si="1946"/>
        <v>3608042.6392419511</v>
      </c>
      <c r="Z4133" s="21">
        <f t="shared" ca="1" si="1947"/>
        <v>2.6080426392419511</v>
      </c>
      <c r="AA4133" s="6">
        <f ca="1">Z4133-MAX($Z$3:Z4133)</f>
        <v>-0.32240296898672538</v>
      </c>
      <c r="AB4133" s="6">
        <f t="shared" ca="1" si="1948"/>
        <v>3.968944535537311E-5</v>
      </c>
      <c r="AC4133" s="11">
        <f t="shared" ca="1" si="1949"/>
        <v>3608.0426392419477</v>
      </c>
      <c r="AD4133" s="6">
        <f t="shared" ca="1" si="1950"/>
        <v>2.6080426392419476</v>
      </c>
      <c r="AE4133" s="6">
        <f ca="1">AD4133-MAX($AD$3:AD4133)</f>
        <v>-0.32240296898672405</v>
      </c>
      <c r="AF4133" s="45"/>
      <c r="AG4133" s="12">
        <f t="shared" ca="1" si="1938"/>
        <v>975</v>
      </c>
      <c r="AH4133" s="12">
        <f t="shared" ca="1" si="1956"/>
        <v>126.75000000010641</v>
      </c>
      <c r="AI4133" s="39" cm="1">
        <f t="array" aca="1" ref="AI4133" ca="1">_xlfn.IFS(AND(P4132&gt;P4131,AG4133&gt;1),-(AG4133*G4132)*$BH$7, AND(P4132&lt;P4131,AG4133&lt;1),(AG4133*G4132)*$BH$7,P4132=P4131,0)</f>
        <v>0</v>
      </c>
      <c r="AJ4133" s="6">
        <f t="shared" ca="1" si="1939"/>
        <v>3.9650638748940122E-5</v>
      </c>
      <c r="AK4133" s="17">
        <f t="shared" ca="1" si="1940"/>
        <v>3196796.5641399929</v>
      </c>
      <c r="AL4133" s="4">
        <f t="shared" ca="1" si="1933"/>
        <v>3.1967965641399929</v>
      </c>
      <c r="AM4133" s="36">
        <f t="shared" ca="1" si="1934"/>
        <v>2.1967965641399929</v>
      </c>
      <c r="AN4133" s="37">
        <f ca="1">MIN((AK4133-MAX($AK$3:AK4133))/MAX($AK$3:AK4133),0)</f>
        <v>-0.10562708297522827</v>
      </c>
      <c r="AO4133" s="43"/>
      <c r="AP4133" s="38">
        <f t="shared" ca="1" si="1941"/>
        <v>1160</v>
      </c>
      <c r="AQ4133" s="38">
        <f t="shared" ca="1" si="1951"/>
        <v>150.8000000001266</v>
      </c>
      <c r="AR4133" s="38" cm="1">
        <f t="array" aca="1" ref="AR4133" ca="1">_xlfn.IFS(AND(P4132&gt;P4131,AP4133&gt;1),-(AP4133*G4132)*$BJ$7, AND(P4132&lt;P4131,AP4133&lt;1),(AP4133*G4132)*$BJ$7,P4132=P4131,0)</f>
        <v>0</v>
      </c>
      <c r="AS4133" s="41">
        <f t="shared" ca="1" si="1952"/>
        <v>3.9686148692735234E-5</v>
      </c>
      <c r="AT4133" s="40">
        <f t="shared" ca="1" si="1953"/>
        <v>3799965.2180649955</v>
      </c>
      <c r="AU4133" s="37">
        <f t="shared" ca="1" si="1942"/>
        <v>3.7999652180649957</v>
      </c>
      <c r="AV4133" s="37">
        <f t="shared" ca="1" si="1943"/>
        <v>2.7999652180649957</v>
      </c>
      <c r="AW4133" s="37">
        <f ca="1">MIN((AT4133-MAX($AT$3:AT4133))/MAX($AT$3:AT4133),0)</f>
        <v>-8.1173459107638526E-2</v>
      </c>
      <c r="AY4133" s="6">
        <f t="shared" si="1954"/>
        <v>7.3209740274360335E-5</v>
      </c>
      <c r="AZ4133" s="5">
        <f t="shared" si="1944"/>
        <v>0.84463766810082663</v>
      </c>
      <c r="BA4133" s="6">
        <f>AZ4133-MAX($AZ$3:AZ4133)</f>
        <v>-0.59854594192778132</v>
      </c>
      <c r="BB4133" s="5"/>
      <c r="BC4133" s="5">
        <f t="shared" si="1945"/>
        <v>0.84463766810082663</v>
      </c>
      <c r="BD4133" s="5"/>
    </row>
    <row r="4134" spans="1:56" x14ac:dyDescent="0.5">
      <c r="A4134" s="14">
        <v>1630105200000</v>
      </c>
      <c r="B4134" s="13" t="d">
        <v>2021-08-27T23:00:00.00000020954757600</v>
      </c>
      <c r="C4134" s="14" t="s">
        <v>10</v>
      </c>
      <c r="D4134" s="15">
        <v>3275.56</v>
      </c>
      <c r="E4134" s="15">
        <v>3283</v>
      </c>
      <c r="F4134" s="15">
        <v>3261.16</v>
      </c>
      <c r="G4134" s="15">
        <v>3273.91</v>
      </c>
      <c r="H4134" s="15">
        <v>64257.364000000001</v>
      </c>
      <c r="I4134" s="15">
        <v>210220004.62523001</v>
      </c>
      <c r="J4134" s="15">
        <v>77783</v>
      </c>
      <c r="K4134" s="16">
        <v>4132</v>
      </c>
      <c r="L4134" s="14">
        <f ca="1">IF(K4134&gt;=$BF$5,AVERAGE(G4134:OFFSET(G4134,-$BF$5+1,,,)),0)</f>
        <v>3273.91</v>
      </c>
      <c r="M4134" s="14">
        <f ca="1">IF(K4134&gt;=$BF$6,AVERAGE(G4134:OFFSET(G4134,-$BF$6+1,,,)),0)</f>
        <v>3182.0537777777763</v>
      </c>
      <c r="N4134" s="14">
        <f t="shared" ca="1" si="1930"/>
        <v>1</v>
      </c>
      <c r="O4134" s="14">
        <f t="shared" ca="1" si="1931"/>
        <v>0</v>
      </c>
      <c r="P4134" s="14">
        <f t="shared" ca="1" si="1932"/>
        <v>1</v>
      </c>
      <c r="Q4134" s="17">
        <f t="shared" ca="1" si="1957"/>
        <v>1230</v>
      </c>
      <c r="R4134" s="23">
        <f t="shared" ca="1" si="1958"/>
        <v>-2029.5000000001119</v>
      </c>
      <c r="S4134" s="19">
        <f t="shared" ca="1" si="1959"/>
        <v>-5.0373462071771555E-4</v>
      </c>
      <c r="T4134" s="17">
        <f t="shared" ca="1" si="1955"/>
        <v>4026877.6200000159</v>
      </c>
      <c r="U4134" s="19">
        <f t="shared" ca="1" si="1935"/>
        <v>4.0268776200000156</v>
      </c>
      <c r="V4134" s="21">
        <f t="shared" ca="1" si="1936"/>
        <v>3.0268776200000156</v>
      </c>
      <c r="W4134" s="21">
        <f ca="1">MIN((T4134-MAX($T$3:T4134))/MAX($T$3:T4134),0)</f>
        <v>-7.3049319581754008E-2</v>
      </c>
      <c r="X4134" s="22">
        <f t="shared" ca="1" si="1937"/>
        <v>-5.0373065979558707E-4</v>
      </c>
      <c r="Y4134" s="20">
        <f t="shared" ca="1" si="1946"/>
        <v>3606225.1575427153</v>
      </c>
      <c r="Z4134" s="21">
        <f t="shared" ca="1" si="1947"/>
        <v>2.6062251575427151</v>
      </c>
      <c r="AA4134" s="6">
        <f ca="1">Z4134-MAX($Z$3:Z4134)</f>
        <v>-0.32422045068596139</v>
      </c>
      <c r="AB4134" s="6">
        <f t="shared" ca="1" si="1948"/>
        <v>-5.0373065979558707E-4</v>
      </c>
      <c r="AC4134" s="11">
        <f t="shared" ca="1" si="1949"/>
        <v>3606.2251575427117</v>
      </c>
      <c r="AD4134" s="6">
        <f t="shared" ca="1" si="1950"/>
        <v>2.6062251575427116</v>
      </c>
      <c r="AE4134" s="6">
        <f ca="1">AD4134-MAX($AD$3:AD4134)</f>
        <v>-0.32422045068596006</v>
      </c>
      <c r="AF4134" s="45"/>
      <c r="AG4134" s="12">
        <f t="shared" ca="1" si="1938"/>
        <v>975</v>
      </c>
      <c r="AH4134" s="12">
        <f t="shared" ca="1" si="1956"/>
        <v>-1608.7500000000887</v>
      </c>
      <c r="AI4134" s="39" cm="1">
        <f t="array" aca="1" ref="AI4134" ca="1">_xlfn.IFS(AND(P4133&gt;P4132,AG4134&gt;1),-(AG4134*G4133)*$BH$7, AND(P4133&lt;P4132,AG4134&lt;1),(AG4134*G4133)*$BH$7,P4133=P4132,0)</f>
        <v>0</v>
      </c>
      <c r="AJ4134" s="6">
        <f t="shared" ca="1" si="1939"/>
        <v>-5.0323815348346295E-4</v>
      </c>
      <c r="AK4134" s="17">
        <f t="shared" ca="1" si="1940"/>
        <v>3195187.8141399929</v>
      </c>
      <c r="AL4134" s="4">
        <f t="shared" ca="1" si="1933"/>
        <v>3.195187814139993</v>
      </c>
      <c r="AM4134" s="36">
        <f t="shared" ca="1" si="1934"/>
        <v>2.195187814139993</v>
      </c>
      <c r="AN4134" s="37">
        <f ca="1">MIN((AK4134-MAX($AK$3:AK4134))/MAX($AK$3:AK4134),0)</f>
        <v>-0.10607716555051741</v>
      </c>
      <c r="AO4134" s="43"/>
      <c r="AP4134" s="38">
        <f t="shared" ca="1" si="1941"/>
        <v>1160</v>
      </c>
      <c r="AQ4134" s="38">
        <f t="shared" ca="1" si="1951"/>
        <v>-1914.0000000001055</v>
      </c>
      <c r="AR4134" s="38" cm="1">
        <f t="array" aca="1" ref="AR4134" ca="1">_xlfn.IFS(AND(P4133&gt;P4132,AP4134&gt;1),-(AP4134*G4133)*$BJ$7, AND(P4133&lt;P4132,AP4134&lt;1),(AP4134*G4133)*$BJ$7,P4133=P4132,0)</f>
        <v>0</v>
      </c>
      <c r="AS4134" s="41">
        <f t="shared" ca="1" si="1952"/>
        <v>-5.0368882086103558E-4</v>
      </c>
      <c r="AT4134" s="40">
        <f t="shared" ca="1" si="1953"/>
        <v>3798051.2180649955</v>
      </c>
      <c r="AU4134" s="37">
        <f t="shared" ca="1" si="1942"/>
        <v>3.7980512180649955</v>
      </c>
      <c r="AV4134" s="37">
        <f t="shared" ca="1" si="1943"/>
        <v>2.7980512180649955</v>
      </c>
      <c r="AW4134" s="37">
        <f ca="1">MIN((AT4134-MAX($AT$3:AT4134))/MAX($AT$3:AT4134),0)</f>
        <v>-8.1636261764596402E-2</v>
      </c>
      <c r="AY4134" s="6">
        <f t="shared" si="1954"/>
        <v>-9.2920054963618881E-4</v>
      </c>
      <c r="AZ4134" s="5">
        <f t="shared" si="1944"/>
        <v>0.84370846755119044</v>
      </c>
      <c r="BA4134" s="6">
        <f>AZ4134-MAX($AZ$3:AZ4134)</f>
        <v>-0.59947514247741751</v>
      </c>
      <c r="BB4134" s="5"/>
      <c r="BC4134" s="5">
        <f t="shared" si="1945"/>
        <v>0.84370846755119044</v>
      </c>
      <c r="BD4134" s="5"/>
    </row>
    <row r="4135" spans="1:56" x14ac:dyDescent="0.5">
      <c r="A4135" s="14">
        <v>1630108800000</v>
      </c>
      <c r="B4135" s="13" t="d">
        <v>2021-08-28</v>
      </c>
      <c r="C4135" s="14" t="s">
        <v>10</v>
      </c>
      <c r="D4135" s="15">
        <v>3274.12</v>
      </c>
      <c r="E4135" s="15">
        <v>3288.22</v>
      </c>
      <c r="F4135" s="15">
        <v>3258.5</v>
      </c>
      <c r="G4135" s="15">
        <v>3269.11</v>
      </c>
      <c r="H4135" s="15">
        <v>83479.638000000006</v>
      </c>
      <c r="I4135" s="15">
        <v>273415747.02798003</v>
      </c>
      <c r="J4135" s="15">
        <v>104749</v>
      </c>
      <c r="K4135" s="16">
        <v>4133</v>
      </c>
      <c r="L4135" s="14">
        <f ca="1">IF(K4135&gt;=$BF$5,AVERAGE(G4135:OFFSET(G4135,-$BF$5+1,,,)),0)</f>
        <v>3269.11</v>
      </c>
      <c r="M4135" s="14">
        <f ca="1">IF(K4135&gt;=$BF$6,AVERAGE(G4135:OFFSET(G4135,-$BF$6+1,,,)),0)</f>
        <v>3181.1302222222207</v>
      </c>
      <c r="N4135" s="14">
        <f t="shared" ca="1" si="1930"/>
        <v>1</v>
      </c>
      <c r="O4135" s="14">
        <f t="shared" ca="1" si="1931"/>
        <v>0</v>
      </c>
      <c r="P4135" s="14">
        <f t="shared" ca="1" si="1932"/>
        <v>1</v>
      </c>
      <c r="Q4135" s="17">
        <f t="shared" ca="1" si="1957"/>
        <v>1230</v>
      </c>
      <c r="R4135" s="23">
        <f t="shared" ca="1" si="1958"/>
        <v>-6162.2999999997091</v>
      </c>
      <c r="S4135" s="19">
        <f t="shared" ca="1" si="1959"/>
        <v>-1.5302923459590224E-3</v>
      </c>
      <c r="T4135" s="17">
        <f t="shared" ca="1" si="1955"/>
        <v>4020715.3200000161</v>
      </c>
      <c r="U4135" s="19">
        <f t="shared" ca="1" si="1935"/>
        <v>4.0207153200000159</v>
      </c>
      <c r="V4135" s="21">
        <f t="shared" ca="1" si="1936"/>
        <v>3.0207153200000159</v>
      </c>
      <c r="W4135" s="21">
        <f ca="1">MIN((T4135-MAX($T$3:T4135))/MAX($T$3:T4135),0)</f>
        <v>-7.4467825113079575E-2</v>
      </c>
      <c r="X4135" s="22">
        <f t="shared" ca="1" si="1937"/>
        <v>-1.4661368211098535E-3</v>
      </c>
      <c r="Y4135" s="20">
        <f t="shared" ca="1" si="1946"/>
        <v>3600937.9380540294</v>
      </c>
      <c r="Z4135" s="21">
        <f t="shared" ca="1" si="1947"/>
        <v>2.6009379380540292</v>
      </c>
      <c r="AA4135" s="6">
        <f ca="1">Z4135-MAX($Z$3:Z4135)</f>
        <v>-0.32950767017464733</v>
      </c>
      <c r="AB4135" s="6">
        <f t="shared" ca="1" si="1948"/>
        <v>-1.4661368211098535E-3</v>
      </c>
      <c r="AC4135" s="11">
        <f t="shared" ca="1" si="1949"/>
        <v>3600.9379380540258</v>
      </c>
      <c r="AD4135" s="6">
        <f t="shared" ca="1" si="1950"/>
        <v>2.6009379380540256</v>
      </c>
      <c r="AE4135" s="6">
        <f ca="1">AD4135-MAX($AD$3:AD4135)</f>
        <v>-0.32950767017464599</v>
      </c>
      <c r="AF4135" s="45"/>
      <c r="AG4135" s="12">
        <f t="shared" ca="1" si="1938"/>
        <v>975</v>
      </c>
      <c r="AH4135" s="12">
        <f t="shared" ca="1" si="1956"/>
        <v>-4679.9999999997344</v>
      </c>
      <c r="AI4135" s="39" cm="1">
        <f t="array" aca="1" ref="AI4135" ca="1">_xlfn.IFS(AND(P4134&gt;P4133,AG4135&gt;1),-(AG4135*G4134)*$BH$7, AND(P4134&lt;P4133,AG4135&lt;1),(AG4135*G4134)*$BH$7,P4134=P4133,0)</f>
        <v>0</v>
      </c>
      <c r="AJ4135" s="6">
        <f t="shared" ca="1" si="1939"/>
        <v>-1.4647026316540297E-3</v>
      </c>
      <c r="AK4135" s="17">
        <f t="shared" ca="1" si="1940"/>
        <v>3190507.8141399934</v>
      </c>
      <c r="AL4135" s="4">
        <f t="shared" ca="1" si="1933"/>
        <v>3.1905078141399934</v>
      </c>
      <c r="AM4135" s="36">
        <f t="shared" ca="1" si="1934"/>
        <v>2.1905078141399934</v>
      </c>
      <c r="AN4135" s="37">
        <f ca="1">MIN((AK4135-MAX($AK$3:AK4135))/MAX($AK$3:AK4135),0)</f>
        <v>-0.10738649667863115</v>
      </c>
      <c r="AO4135" s="43"/>
      <c r="AP4135" s="38">
        <f t="shared" ca="1" si="1941"/>
        <v>1160</v>
      </c>
      <c r="AQ4135" s="38">
        <f t="shared" ca="1" si="1951"/>
        <v>-5567.9999999996835</v>
      </c>
      <c r="AR4135" s="38" cm="1">
        <f t="array" aca="1" ref="AR4135" ca="1">_xlfn.IFS(AND(P4134&gt;P4133,AP4135&gt;1),-(AP4135*G4134)*$BJ$7, AND(P4134&lt;P4133,AP4135&lt;1),(AP4135*G4134)*$BJ$7,P4134=P4133,0)</f>
        <v>0</v>
      </c>
      <c r="AS4135" s="41">
        <f t="shared" ca="1" si="1952"/>
        <v>-1.4660149851366221E-3</v>
      </c>
      <c r="AT4135" s="40">
        <f t="shared" ca="1" si="1953"/>
        <v>3792483.2180649959</v>
      </c>
      <c r="AU4135" s="37">
        <f t="shared" ca="1" si="1942"/>
        <v>3.7924832180649961</v>
      </c>
      <c r="AV4135" s="37">
        <f t="shared" ca="1" si="1943"/>
        <v>2.7924832180649961</v>
      </c>
      <c r="AW4135" s="37">
        <f ca="1">MIN((AT4135-MAX($AT$3:AT4135))/MAX($AT$3:AT4135),0)</f>
        <v>-8.298259676665555E-2</v>
      </c>
      <c r="AY4135" s="6">
        <f t="shared" si="1954"/>
        <v>-2.7031288716689028E-3</v>
      </c>
      <c r="AZ4135" s="5">
        <f t="shared" si="1944"/>
        <v>0.84100533867952154</v>
      </c>
      <c r="BA4135" s="6">
        <f>AZ4135-MAX($AZ$3:AZ4135)</f>
        <v>-0.60217827134908641</v>
      </c>
      <c r="BB4135" s="5"/>
      <c r="BC4135" s="5">
        <f t="shared" si="1945"/>
        <v>0.84100533867952154</v>
      </c>
      <c r="BD4135" s="5"/>
    </row>
    <row r="4136" spans="1:56" x14ac:dyDescent="0.5">
      <c r="A4136" s="14">
        <v>1630112400000</v>
      </c>
      <c r="B4136" s="13" t="d">
        <v>2021-08-28T00:59:59.99999979045242400</v>
      </c>
      <c r="C4136" s="14" t="s">
        <v>10</v>
      </c>
      <c r="D4136" s="15">
        <v>3269.11</v>
      </c>
      <c r="E4136" s="15">
        <v>3272.08</v>
      </c>
      <c r="F4136" s="15">
        <v>3252.46</v>
      </c>
      <c r="G4136" s="15">
        <v>3262.24</v>
      </c>
      <c r="H4136" s="15">
        <v>53323.112999999998</v>
      </c>
      <c r="I4136" s="15">
        <v>173889798.10321</v>
      </c>
      <c r="J4136" s="15">
        <v>70811</v>
      </c>
      <c r="K4136" s="16">
        <v>4134</v>
      </c>
      <c r="L4136" s="14">
        <f ca="1">IF(K4136&gt;=$BF$5,AVERAGE(G4136:OFFSET(G4136,-$BF$5+1,,,)),0)</f>
        <v>3262.24</v>
      </c>
      <c r="M4136" s="14">
        <f ca="1">IF(K4136&gt;=$BF$6,AVERAGE(G4136:OFFSET(G4136,-$BF$6+1,,,)),0)</f>
        <v>3180.1561111111096</v>
      </c>
      <c r="N4136" s="14">
        <f t="shared" ca="1" si="1930"/>
        <v>1</v>
      </c>
      <c r="O4136" s="14">
        <f t="shared" ca="1" si="1931"/>
        <v>0</v>
      </c>
      <c r="P4136" s="14">
        <f t="shared" ca="1" si="1932"/>
        <v>1</v>
      </c>
      <c r="Q4136" s="17">
        <f t="shared" ca="1" si="1957"/>
        <v>1230</v>
      </c>
      <c r="R4136" s="23">
        <f t="shared" ca="1" si="1958"/>
        <v>-8450.1000000004242</v>
      </c>
      <c r="S4136" s="19">
        <f t="shared" ca="1" si="1959"/>
        <v>-2.1016409587536751E-3</v>
      </c>
      <c r="T4136" s="17">
        <f t="shared" ca="1" si="1955"/>
        <v>4012265.2200000156</v>
      </c>
      <c r="U4136" s="19">
        <f t="shared" ca="1" si="1935"/>
        <v>4.0122652200000157</v>
      </c>
      <c r="V4136" s="21">
        <f t="shared" ca="1" si="1936"/>
        <v>3.0122652200000157</v>
      </c>
      <c r="W4136" s="21">
        <f ca="1">MIN((T4136-MAX($T$3:T4136))/MAX($T$3:T4136),0)</f>
        <v>-7.6412961440466332E-2</v>
      </c>
      <c r="X4136" s="22">
        <f t="shared" ca="1" si="1937"/>
        <v>-2.1014893961965875E-3</v>
      </c>
      <c r="Y4136" s="20">
        <f t="shared" ca="1" si="1946"/>
        <v>3593370.6051608468</v>
      </c>
      <c r="Z4136" s="21">
        <f t="shared" ca="1" si="1947"/>
        <v>2.5933706051608469</v>
      </c>
      <c r="AA4136" s="6">
        <f ca="1">Z4136-MAX($Z$3:Z4136)</f>
        <v>-0.33707500306782956</v>
      </c>
      <c r="AB4136" s="6">
        <f t="shared" ca="1" si="1948"/>
        <v>-2.1014893961965875E-3</v>
      </c>
      <c r="AC4136" s="11">
        <f t="shared" ca="1" si="1949"/>
        <v>3593.3706051608433</v>
      </c>
      <c r="AD4136" s="6">
        <f t="shared" ca="1" si="1950"/>
        <v>2.5933706051608434</v>
      </c>
      <c r="AE4136" s="6">
        <f ca="1">AD4136-MAX($AD$3:AD4136)</f>
        <v>-0.33707500306782823</v>
      </c>
      <c r="AF4136" s="45"/>
      <c r="AG4136" s="12">
        <f t="shared" ca="1" si="1938"/>
        <v>975</v>
      </c>
      <c r="AH4136" s="12">
        <f t="shared" ca="1" si="1956"/>
        <v>-6698.2500000003365</v>
      </c>
      <c r="AI4136" s="39" cm="1">
        <f t="array" aca="1" ref="AI4136" ca="1">_xlfn.IFS(AND(P4135&gt;P4134,AG4136&gt;1),-(AG4136*G4135)*$BH$7, AND(P4135&lt;P4134,AG4136&lt;1),(AG4136*G4135)*$BH$7,P4135=P4134,0)</f>
        <v>0</v>
      </c>
      <c r="AJ4136" s="6">
        <f t="shared" ca="1" si="1939"/>
        <v>-2.099430683201715E-3</v>
      </c>
      <c r="AK4136" s="17">
        <f t="shared" ca="1" si="1940"/>
        <v>3183809.5641399929</v>
      </c>
      <c r="AL4136" s="4">
        <f t="shared" ca="1" si="1933"/>
        <v>3.1838095641399931</v>
      </c>
      <c r="AM4136" s="36">
        <f t="shared" ca="1" si="1934"/>
        <v>2.1838095641399931</v>
      </c>
      <c r="AN4136" s="37">
        <f ca="1">MIN((AK4136-MAX($AK$3:AK4136))/MAX($AK$3:AK4136),0)</f>
        <v>-0.10926047685574423</v>
      </c>
      <c r="AO4136" s="43"/>
      <c r="AP4136" s="38">
        <f t="shared" ca="1" si="1941"/>
        <v>1160</v>
      </c>
      <c r="AQ4136" s="38">
        <f t="shared" ca="1" si="1951"/>
        <v>-7969.2000000004009</v>
      </c>
      <c r="AR4136" s="38" cm="1">
        <f t="array" aca="1" ref="AR4136" ca="1">_xlfn.IFS(AND(P4135&gt;P4134,AP4136&gt;1),-(AP4136*G4135)*$BJ$7, AND(P4135&lt;P4134,AP4136&lt;1),(AP4136*G4135)*$BJ$7,P4135=P4134,0)</f>
        <v>0</v>
      </c>
      <c r="AS4136" s="41">
        <f t="shared" ca="1" si="1952"/>
        <v>-2.1013145060313418E-3</v>
      </c>
      <c r="AT4136" s="40">
        <f t="shared" ca="1" si="1953"/>
        <v>3784514.0180649958</v>
      </c>
      <c r="AU4136" s="37">
        <f t="shared" ca="1" si="1942"/>
        <v>3.7845140180649959</v>
      </c>
      <c r="AV4136" s="37">
        <f t="shared" ca="1" si="1943"/>
        <v>2.7845140180649959</v>
      </c>
      <c r="AW4136" s="37">
        <f ca="1">MIN((AT4136-MAX($AT$3:AT4136))/MAX($AT$3:AT4136),0)</f>
        <v>-8.4909538738352927E-2</v>
      </c>
      <c r="AY4136" s="6">
        <f t="shared" si="1954"/>
        <v>-3.8688531975763496E-3</v>
      </c>
      <c r="AZ4136" s="5">
        <f t="shared" si="1944"/>
        <v>0.83713648548194519</v>
      </c>
      <c r="BA4136" s="6">
        <f>AZ4136-MAX($AZ$3:AZ4136)</f>
        <v>-0.60604712454666276</v>
      </c>
      <c r="BB4136" s="5"/>
      <c r="BC4136" s="5">
        <f t="shared" si="1945"/>
        <v>0.83713648548194519</v>
      </c>
      <c r="BD4136" s="5"/>
    </row>
    <row r="4137" spans="1:56" x14ac:dyDescent="0.5">
      <c r="A4137" s="14">
        <v>1630116000000</v>
      </c>
      <c r="B4137" s="13" t="d">
        <v>2021-08-28T02:00:00.00000020954757600</v>
      </c>
      <c r="C4137" s="14" t="s">
        <v>10</v>
      </c>
      <c r="D4137" s="15">
        <v>3262.25</v>
      </c>
      <c r="E4137" s="15">
        <v>3262.25</v>
      </c>
      <c r="F4137" s="15">
        <v>3242.47</v>
      </c>
      <c r="G4137" s="15">
        <v>3248.05</v>
      </c>
      <c r="H4137" s="15">
        <v>49792.398999999998</v>
      </c>
      <c r="I4137" s="15">
        <v>161998326.72148001</v>
      </c>
      <c r="J4137" s="15">
        <v>70180</v>
      </c>
      <c r="K4137" s="16">
        <v>4135</v>
      </c>
      <c r="L4137" s="14">
        <f ca="1">IF(K4137&gt;=$BF$5,AVERAGE(G4137:OFFSET(G4137,-$BF$5+1,,,)),0)</f>
        <v>3248.05</v>
      </c>
      <c r="M4137" s="14">
        <f ca="1">IF(K4137&gt;=$BF$6,AVERAGE(G4137:OFFSET(G4137,-$BF$6+1,,,)),0)</f>
        <v>3179.1693333333319</v>
      </c>
      <c r="N4137" s="14">
        <f t="shared" ca="1" si="1930"/>
        <v>1</v>
      </c>
      <c r="O4137" s="14">
        <f t="shared" ca="1" si="1931"/>
        <v>0</v>
      </c>
      <c r="P4137" s="14">
        <f t="shared" ca="1" si="1932"/>
        <v>1</v>
      </c>
      <c r="Q4137" s="17">
        <f t="shared" ca="1" si="1957"/>
        <v>1230</v>
      </c>
      <c r="R4137" s="23">
        <f t="shared" ca="1" si="1958"/>
        <v>-17465.999999999774</v>
      </c>
      <c r="S4137" s="19">
        <f t="shared" ca="1" si="1959"/>
        <v>-4.3531519085370203E-3</v>
      </c>
      <c r="T4137" s="17">
        <f t="shared" ca="1" si="1955"/>
        <v>3994799.2200000156</v>
      </c>
      <c r="U4137" s="19">
        <f t="shared" ca="1" si="1935"/>
        <v>3.9947992200000155</v>
      </c>
      <c r="V4137" s="21">
        <f t="shared" ca="1" si="1936"/>
        <v>2.9947992200000155</v>
      </c>
      <c r="W4137" s="21">
        <f ca="1">MIN((T4137-MAX($T$3:T4137))/MAX($T$3:T4137),0)</f>
        <v>-8.0433476120071873E-2</v>
      </c>
      <c r="X4137" s="22">
        <f t="shared" ca="1" si="1937"/>
        <v>-4.3497719358476239E-3</v>
      </c>
      <c r="Y4137" s="20">
        <f t="shared" ca="1" si="1946"/>
        <v>3577740.2625474185</v>
      </c>
      <c r="Z4137" s="21">
        <f t="shared" ca="1" si="1947"/>
        <v>2.5777402625474184</v>
      </c>
      <c r="AA4137" s="6">
        <f ca="1">Z4137-MAX($Z$3:Z4137)</f>
        <v>-0.35270534568125811</v>
      </c>
      <c r="AB4137" s="6">
        <f t="shared" ca="1" si="1948"/>
        <v>-4.3497719358476239E-3</v>
      </c>
      <c r="AC4137" s="11">
        <f t="shared" ca="1" si="1949"/>
        <v>3577.7402625474147</v>
      </c>
      <c r="AD4137" s="6">
        <f t="shared" ca="1" si="1950"/>
        <v>2.5777402625474148</v>
      </c>
      <c r="AE4137" s="6">
        <f ca="1">AD4137-MAX($AD$3:AD4137)</f>
        <v>-0.35270534568125678</v>
      </c>
      <c r="AF4137" s="45"/>
      <c r="AG4137" s="12">
        <f t="shared" ca="1" si="1938"/>
        <v>975</v>
      </c>
      <c r="AH4137" s="12">
        <f t="shared" ca="1" si="1956"/>
        <v>-13835.249999999611</v>
      </c>
      <c r="AI4137" s="39" cm="1">
        <f t="array" aca="1" ref="AI4137" ca="1">_xlfn.IFS(AND(P4136&gt;P4135,AG4137&gt;1),-(AG4137*G4136)*$BH$7, AND(P4136&lt;P4135,AG4137&lt;1),(AG4137*G4136)*$BH$7,P4136=P4135,0)</f>
        <v>0</v>
      </c>
      <c r="AJ4137" s="6">
        <f t="shared" ca="1" si="1939"/>
        <v>-4.3455017397489269E-3</v>
      </c>
      <c r="AK4137" s="17">
        <f t="shared" ca="1" si="1940"/>
        <v>3169974.3141399934</v>
      </c>
      <c r="AL4137" s="4">
        <f t="shared" ca="1" si="1933"/>
        <v>3.1699743141399934</v>
      </c>
      <c r="AM4137" s="36">
        <f t="shared" ca="1" si="1934"/>
        <v>2.1699743141399934</v>
      </c>
      <c r="AN4137" s="37">
        <f ca="1">MIN((AK4137-MAX($AK$3:AK4137))/MAX($AK$3:AK4137),0)</f>
        <v>-0.1131311870032307</v>
      </c>
      <c r="AO4137" s="43"/>
      <c r="AP4137" s="38">
        <f t="shared" ca="1" si="1941"/>
        <v>1160</v>
      </c>
      <c r="AQ4137" s="38">
        <f t="shared" ca="1" si="1951"/>
        <v>-16460.399999999536</v>
      </c>
      <c r="AR4137" s="38" cm="1">
        <f t="array" aca="1" ref="AR4137" ca="1">_xlfn.IFS(AND(P4136&gt;P4135,AP4137&gt;1),-(AP4137*G4136)*$BJ$7, AND(P4136&lt;P4135,AP4137&lt;1),(AP4137*G4136)*$BJ$7,P4136=P4135,0)</f>
        <v>0</v>
      </c>
      <c r="AS4137" s="41">
        <f t="shared" ca="1" si="1952"/>
        <v>-4.3494091768262657E-3</v>
      </c>
      <c r="AT4137" s="40">
        <f t="shared" ca="1" si="1953"/>
        <v>3768053.6180649963</v>
      </c>
      <c r="AU4137" s="37">
        <f t="shared" ca="1" si="1942"/>
        <v>3.7680536180649962</v>
      </c>
      <c r="AV4137" s="37">
        <f t="shared" ca="1" si="1943"/>
        <v>2.7680536180649962</v>
      </c>
      <c r="AW4137" s="37">
        <f ca="1">MIN((AT4137-MAX($AT$3:AT4137))/MAX($AT$3:AT4137),0)</f>
        <v>-8.8889641588190488E-2</v>
      </c>
      <c r="AY4137" s="6">
        <f t="shared" si="1954"/>
        <v>-7.991124726871135E-3</v>
      </c>
      <c r="AZ4137" s="5">
        <f t="shared" si="1944"/>
        <v>0.82914536075507406</v>
      </c>
      <c r="BA4137" s="6">
        <f>AZ4137-MAX($AZ$3:AZ4137)</f>
        <v>-0.6140382492735339</v>
      </c>
      <c r="BB4137" s="5"/>
      <c r="BC4137" s="5">
        <f t="shared" si="1945"/>
        <v>0.82914536075507406</v>
      </c>
      <c r="BD4137" s="5"/>
    </row>
    <row r="4138" spans="1:56" x14ac:dyDescent="0.5">
      <c r="A4138" s="14">
        <v>1630119600000</v>
      </c>
      <c r="B4138" s="13" t="d">
        <v>2021-08-28T03:00:00.000</v>
      </c>
      <c r="C4138" s="14" t="s">
        <v>10</v>
      </c>
      <c r="D4138" s="15">
        <v>3248.06</v>
      </c>
      <c r="E4138" s="15">
        <v>3259</v>
      </c>
      <c r="F4138" s="15">
        <v>3243.34</v>
      </c>
      <c r="G4138" s="15">
        <v>3246.42</v>
      </c>
      <c r="H4138" s="15">
        <v>35419.311999999998</v>
      </c>
      <c r="I4138" s="15">
        <v>115117478.71002001</v>
      </c>
      <c r="J4138" s="15">
        <v>57225</v>
      </c>
      <c r="K4138" s="16">
        <v>4136</v>
      </c>
      <c r="L4138" s="14">
        <f ca="1">IF(K4138&gt;=$BF$5,AVERAGE(G4138:OFFSET(G4138,-$BF$5+1,,,)),0)</f>
        <v>3246.42</v>
      </c>
      <c r="M4138" s="14">
        <f ca="1">IF(K4138&gt;=$BF$6,AVERAGE(G4138:OFFSET(G4138,-$BF$6+1,,,)),0)</f>
        <v>3178.2455555555539</v>
      </c>
      <c r="N4138" s="14">
        <f t="shared" ca="1" si="1930"/>
        <v>1</v>
      </c>
      <c r="O4138" s="14">
        <f t="shared" ca="1" si="1931"/>
        <v>0</v>
      </c>
      <c r="P4138" s="14">
        <f t="shared" ca="1" si="1932"/>
        <v>1</v>
      </c>
      <c r="Q4138" s="17">
        <f t="shared" ca="1" si="1957"/>
        <v>1230</v>
      </c>
      <c r="R4138" s="23">
        <f t="shared" ca="1" si="1958"/>
        <v>-2017.1999999998434</v>
      </c>
      <c r="S4138" s="19">
        <f t="shared" ca="1" si="1959"/>
        <v>-5.0495654197104691E-4</v>
      </c>
      <c r="T4138" s="17">
        <f t="shared" ca="1" si="1955"/>
        <v>3992782.0200000159</v>
      </c>
      <c r="U4138" s="19">
        <f t="shared" ca="1" si="1935"/>
        <v>3.9927820200000159</v>
      </c>
      <c r="V4138" s="21">
        <f t="shared" ca="1" si="1936"/>
        <v>2.9927820200000159</v>
      </c>
      <c r="W4138" s="21">
        <f ca="1">MIN((T4138-MAX($T$3:T4138))/MAX($T$3:T4138),0)</f>
        <v>-8.0897817252082588E-2</v>
      </c>
      <c r="X4138" s="22">
        <f t="shared" ca="1" si="1937"/>
        <v>-5.0183956527760643E-4</v>
      </c>
      <c r="Y4138" s="20">
        <f t="shared" ca="1" si="1946"/>
        <v>3575944.8109293855</v>
      </c>
      <c r="Z4138" s="21">
        <f t="shared" ca="1" si="1947"/>
        <v>2.5759448109293857</v>
      </c>
      <c r="AA4138" s="6">
        <f ca="1">Z4138-MAX($Z$3:Z4138)</f>
        <v>-0.35450079729929085</v>
      </c>
      <c r="AB4138" s="6">
        <f t="shared" ca="1" si="1948"/>
        <v>-5.0183956527760643E-4</v>
      </c>
      <c r="AC4138" s="11">
        <f t="shared" ca="1" si="1949"/>
        <v>3575.9448109293817</v>
      </c>
      <c r="AD4138" s="6">
        <f t="shared" ca="1" si="1950"/>
        <v>2.5759448109293817</v>
      </c>
      <c r="AE4138" s="6">
        <f ca="1">AD4138-MAX($AD$3:AD4138)</f>
        <v>-0.35450079729928996</v>
      </c>
      <c r="AF4138" s="45"/>
      <c r="AG4138" s="12">
        <f t="shared" ca="1" si="1938"/>
        <v>975</v>
      </c>
      <c r="AH4138" s="12">
        <f t="shared" ca="1" si="1956"/>
        <v>-1589.2500000001064</v>
      </c>
      <c r="AI4138" s="39" cm="1">
        <f t="array" aca="1" ref="AI4138" ca="1">_xlfn.IFS(AND(P4137&gt;P4136,AG4138&gt;1),-(AG4138*G4137)*$BH$7, AND(P4137&lt;P4136,AG4138&lt;1),(AG4138*G4137)*$BH$7,P4137=P4136,0)</f>
        <v>0</v>
      </c>
      <c r="AJ4138" s="6">
        <f t="shared" ca="1" si="1939"/>
        <v>-5.0134475630010471E-4</v>
      </c>
      <c r="AK4138" s="17">
        <f t="shared" ca="1" si="1940"/>
        <v>3168385.0641399934</v>
      </c>
      <c r="AL4138" s="4">
        <f t="shared" ca="1" si="1933"/>
        <v>3.1683850641399935</v>
      </c>
      <c r="AM4138" s="36">
        <f t="shared" ca="1" si="1934"/>
        <v>2.1683850641399935</v>
      </c>
      <c r="AN4138" s="37">
        <f ca="1">MIN((AK4138-MAX($AK$3:AK4138))/MAX($AK$3:AK4138),0)</f>
        <v>-0.11357581403215271</v>
      </c>
      <c r="AO4138" s="43"/>
      <c r="AP4138" s="38">
        <f t="shared" ca="1" si="1941"/>
        <v>1160</v>
      </c>
      <c r="AQ4138" s="38">
        <f t="shared" ca="1" si="1951"/>
        <v>-1890.8000000001266</v>
      </c>
      <c r="AR4138" s="38" cm="1">
        <f t="array" aca="1" ref="AR4138" ca="1">_xlfn.IFS(AND(P4137&gt;P4136,AP4138&gt;1),-(AP4138*G4137)*$BJ$7, AND(P4137&lt;P4136,AP4138&lt;1),(AP4138*G4137)*$BJ$7,P4137=P4136,0)</f>
        <v>0</v>
      </c>
      <c r="AS4138" s="41">
        <f t="shared" ca="1" si="1952"/>
        <v>-5.0179753041070224E-4</v>
      </c>
      <c r="AT4138" s="40">
        <f t="shared" ca="1" si="1953"/>
        <v>3766162.818064996</v>
      </c>
      <c r="AU4138" s="37">
        <f t="shared" ca="1" si="1942"/>
        <v>3.7661628180649962</v>
      </c>
      <c r="AV4138" s="37">
        <f t="shared" ca="1" si="1943"/>
        <v>2.7661628180649962</v>
      </c>
      <c r="AW4138" s="37">
        <f ca="1">MIN((AT4138-MAX($AT$3:AT4138))/MAX($AT$3:AT4138),0)</f>
        <v>-8.9346834515973181E-2</v>
      </c>
      <c r="AY4138" s="6">
        <f t="shared" si="1954"/>
        <v>-9.1793751267099655E-4</v>
      </c>
      <c r="AZ4138" s="5">
        <f t="shared" si="1944"/>
        <v>0.82822742324240306</v>
      </c>
      <c r="BA4138" s="6">
        <f>AZ4138-MAX($AZ$3:AZ4138)</f>
        <v>-0.61495618678620489</v>
      </c>
      <c r="BB4138" s="5"/>
      <c r="BC4138" s="5">
        <f t="shared" si="1945"/>
        <v>0.82822742324240306</v>
      </c>
      <c r="BD4138" s="5"/>
    </row>
    <row r="4139" spans="1:56" x14ac:dyDescent="0.5">
      <c r="A4139" s="14">
        <v>1630123200000</v>
      </c>
      <c r="B4139" s="13" t="d">
        <v>2021-08-28T03:59:59.99999979045242400</v>
      </c>
      <c r="C4139" s="14" t="s">
        <v>10</v>
      </c>
      <c r="D4139" s="15">
        <v>3246.52</v>
      </c>
      <c r="E4139" s="15">
        <v>3260.56</v>
      </c>
      <c r="F4139" s="15">
        <v>3245</v>
      </c>
      <c r="G4139" s="15">
        <v>3250.72</v>
      </c>
      <c r="H4139" s="15">
        <v>27217.675999999999</v>
      </c>
      <c r="I4139" s="15">
        <v>88517361.072679996</v>
      </c>
      <c r="J4139" s="15">
        <v>56712</v>
      </c>
      <c r="K4139" s="16">
        <v>4137</v>
      </c>
      <c r="L4139" s="14">
        <f ca="1">IF(K4139&gt;=$BF$5,AVERAGE(G4139:OFFSET(G4139,-$BF$5+1,,,)),0)</f>
        <v>3250.72</v>
      </c>
      <c r="M4139" s="14">
        <f ca="1">IF(K4139&gt;=$BF$6,AVERAGE(G4139:OFFSET(G4139,-$BF$6+1,,,)),0)</f>
        <v>3177.5624444444429</v>
      </c>
      <c r="N4139" s="14">
        <f t="shared" ca="1" si="1930"/>
        <v>1</v>
      </c>
      <c r="O4139" s="14">
        <f t="shared" ca="1" si="1931"/>
        <v>0</v>
      </c>
      <c r="P4139" s="14">
        <f t="shared" ca="1" si="1932"/>
        <v>1</v>
      </c>
      <c r="Q4139" s="17">
        <f t="shared" ca="1" si="1957"/>
        <v>1230</v>
      </c>
      <c r="R4139" s="23">
        <f t="shared" ca="1" si="1958"/>
        <v>5165.9999999997763</v>
      </c>
      <c r="S4139" s="19">
        <f t="shared" ca="1" si="1959"/>
        <v>1.2938347182799015E-3</v>
      </c>
      <c r="T4139" s="17">
        <f t="shared" ca="1" si="1955"/>
        <v>3997948.0200000159</v>
      </c>
      <c r="U4139" s="19">
        <f t="shared" ca="1" si="1935"/>
        <v>3.9979480200000159</v>
      </c>
      <c r="V4139" s="21">
        <f t="shared" ca="1" si="1936"/>
        <v>2.9979480200000159</v>
      </c>
      <c r="W4139" s="21">
        <f ca="1">MIN((T4139-MAX($T$3:T4139))/MAX($T$3:T4139),0)</f>
        <v>-7.9708650938396436E-2</v>
      </c>
      <c r="X4139" s="22">
        <f t="shared" ca="1" si="1937"/>
        <v>1.324535950369965E-3</v>
      </c>
      <c r="Y4139" s="20">
        <f t="shared" ca="1" si="1946"/>
        <v>3580681.2783880006</v>
      </c>
      <c r="Z4139" s="21">
        <f t="shared" ca="1" si="1947"/>
        <v>2.5806812783880004</v>
      </c>
      <c r="AA4139" s="6">
        <f ca="1">Z4139-MAX($Z$3:Z4139)</f>
        <v>-0.34976432984067607</v>
      </c>
      <c r="AB4139" s="6">
        <f t="shared" ca="1" si="1948"/>
        <v>1.324535950369965E-3</v>
      </c>
      <c r="AC4139" s="11">
        <f t="shared" ca="1" si="1949"/>
        <v>3580.6812783879964</v>
      </c>
      <c r="AD4139" s="6">
        <f t="shared" ca="1" si="1950"/>
        <v>2.5806812783879964</v>
      </c>
      <c r="AE4139" s="6">
        <f ca="1">AD4139-MAX($AD$3:AD4139)</f>
        <v>-0.34976432984067518</v>
      </c>
      <c r="AF4139" s="45"/>
      <c r="AG4139" s="12">
        <f t="shared" ca="1" si="1938"/>
        <v>975</v>
      </c>
      <c r="AH4139" s="12">
        <f t="shared" ca="1" si="1956"/>
        <v>4192.4999999997344</v>
      </c>
      <c r="AI4139" s="39" cm="1">
        <f t="array" aca="1" ref="AI4139" ca="1">_xlfn.IFS(AND(P4138&gt;P4137,AG4139&gt;1),-(AG4139*G4138)*$BH$7, AND(P4138&lt;P4137,AG4139&lt;1),(AG4139*G4138)*$BH$7,P4138=P4137,0)</f>
        <v>0</v>
      </c>
      <c r="AJ4139" s="6">
        <f t="shared" ca="1" si="1939"/>
        <v>1.323229315606473E-3</v>
      </c>
      <c r="AK4139" s="17">
        <f t="shared" ca="1" si="1940"/>
        <v>3172577.5641399929</v>
      </c>
      <c r="AL4139" s="4">
        <f t="shared" ca="1" si="1933"/>
        <v>3.1725775641399929</v>
      </c>
      <c r="AM4139" s="36">
        <f t="shared" ca="1" si="1934"/>
        <v>2.1725775641399929</v>
      </c>
      <c r="AN4139" s="37">
        <f ca="1">MIN((AK4139-MAX($AK$3:AK4139))/MAX($AK$3:AK4139),0)</f>
        <v>-0.1124028715632175</v>
      </c>
      <c r="AO4139" s="43"/>
      <c r="AP4139" s="38">
        <f t="shared" ca="1" si="1941"/>
        <v>1160</v>
      </c>
      <c r="AQ4139" s="38">
        <f t="shared" ca="1" si="1951"/>
        <v>4987.9999999996835</v>
      </c>
      <c r="AR4139" s="38" cm="1">
        <f t="array" aca="1" ref="AR4139" ca="1">_xlfn.IFS(AND(P4138&gt;P4137,AP4139&gt;1),-(AP4139*G4138)*$BJ$7, AND(P4138&lt;P4137,AP4139&lt;1),(AP4139*G4138)*$BJ$7,P4138=P4137,0)</f>
        <v>0</v>
      </c>
      <c r="AS4139" s="41">
        <f t="shared" ca="1" si="1952"/>
        <v>1.3244249494668559E-3</v>
      </c>
      <c r="AT4139" s="40">
        <f t="shared" ca="1" si="1953"/>
        <v>3771150.8180649956</v>
      </c>
      <c r="AU4139" s="37">
        <f t="shared" ca="1" si="1942"/>
        <v>3.7711508180649957</v>
      </c>
      <c r="AV4139" s="37">
        <f t="shared" ca="1" si="1943"/>
        <v>2.7711508180649957</v>
      </c>
      <c r="AW4139" s="37">
        <f ca="1">MIN((AT4139-MAX($AT$3:AT4139))/MAX($AT$3:AT4139),0)</f>
        <v>-8.8140742743295197E-2</v>
      </c>
      <c r="AY4139" s="6">
        <f t="shared" si="1954"/>
        <v>2.4215529475366537E-3</v>
      </c>
      <c r="AZ4139" s="5">
        <f t="shared" si="1944"/>
        <v>0.83064897618993971</v>
      </c>
      <c r="BA4139" s="6">
        <f>AZ4139-MAX($AZ$3:AZ4139)</f>
        <v>-0.61253463383866824</v>
      </c>
      <c r="BB4139" s="5"/>
      <c r="BC4139" s="5">
        <f t="shared" si="1945"/>
        <v>0.83064897618993971</v>
      </c>
      <c r="BD4139" s="5"/>
    </row>
    <row r="4140" spans="1:56" x14ac:dyDescent="0.5">
      <c r="A4140" s="14">
        <v>1630126800000</v>
      </c>
      <c r="B4140" s="13" t="d">
        <v>2021-08-28T05:00:00.00000020954757600</v>
      </c>
      <c r="C4140" s="14" t="s">
        <v>10</v>
      </c>
      <c r="D4140" s="15">
        <v>3250.72</v>
      </c>
      <c r="E4140" s="15">
        <v>3253.72</v>
      </c>
      <c r="F4140" s="15">
        <v>3236.1</v>
      </c>
      <c r="G4140" s="15">
        <v>3243.43</v>
      </c>
      <c r="H4140" s="15">
        <v>37673.533000000003</v>
      </c>
      <c r="I4140" s="15">
        <v>122273873.02832</v>
      </c>
      <c r="J4140" s="15">
        <v>62954</v>
      </c>
      <c r="K4140" s="16">
        <v>4138</v>
      </c>
      <c r="L4140" s="14">
        <f ca="1">IF(K4140&gt;=$BF$5,AVERAGE(G4140:OFFSET(G4140,-$BF$5+1,,,)),0)</f>
        <v>3243.43</v>
      </c>
      <c r="M4140" s="14">
        <f ca="1">IF(K4140&gt;=$BF$6,AVERAGE(G4140:OFFSET(G4140,-$BF$6+1,,,)),0)</f>
        <v>3176.6429999999987</v>
      </c>
      <c r="N4140" s="14">
        <f t="shared" ca="1" si="1930"/>
        <v>1</v>
      </c>
      <c r="O4140" s="14">
        <f t="shared" ca="1" si="1931"/>
        <v>0</v>
      </c>
      <c r="P4140" s="14">
        <f t="shared" ca="1" si="1932"/>
        <v>1</v>
      </c>
      <c r="Q4140" s="17">
        <f t="shared" ca="1" si="1957"/>
        <v>1230</v>
      </c>
      <c r="R4140" s="23">
        <f t="shared" ca="1" si="1958"/>
        <v>-8966.6999999999553</v>
      </c>
      <c r="S4140" s="19">
        <f t="shared" ca="1" si="1959"/>
        <v>-2.2428255582972586E-3</v>
      </c>
      <c r="T4140" s="17">
        <f t="shared" ca="1" si="1955"/>
        <v>3988981.3200000157</v>
      </c>
      <c r="U4140" s="19">
        <f t="shared" ca="1" si="1935"/>
        <v>3.9889813200000157</v>
      </c>
      <c r="V4140" s="21">
        <f t="shared" ca="1" si="1936"/>
        <v>2.9889813200000157</v>
      </c>
      <c r="W4140" s="21">
        <f ca="1">MIN((T4140-MAX($T$3:T4140))/MAX($T$3:T4140),0)</f>
        <v>-8.1772703897151716E-2</v>
      </c>
      <c r="X4140" s="22">
        <f t="shared" ca="1" si="1937"/>
        <v>-2.2425801053305161E-3</v>
      </c>
      <c r="Y4140" s="20">
        <f t="shared" ca="1" si="1946"/>
        <v>3572651.3137895581</v>
      </c>
      <c r="Z4140" s="21">
        <f t="shared" ca="1" si="1947"/>
        <v>2.5726513137895579</v>
      </c>
      <c r="AA4140" s="6">
        <f ca="1">Z4140-MAX($Z$3:Z4140)</f>
        <v>-0.35779429443911859</v>
      </c>
      <c r="AB4140" s="6">
        <f t="shared" ca="1" si="1948"/>
        <v>-2.2425801053305161E-3</v>
      </c>
      <c r="AC4140" s="11">
        <f t="shared" ca="1" si="1949"/>
        <v>3572.651313789554</v>
      </c>
      <c r="AD4140" s="6">
        <f t="shared" ca="1" si="1950"/>
        <v>2.5726513137895539</v>
      </c>
      <c r="AE4140" s="6">
        <f ca="1">AD4140-MAX($AD$3:AD4140)</f>
        <v>-0.3577942944391177</v>
      </c>
      <c r="AF4140" s="45"/>
      <c r="AG4140" s="12">
        <f t="shared" ca="1" si="1938"/>
        <v>975</v>
      </c>
      <c r="AH4140" s="12">
        <f t="shared" ca="1" si="1956"/>
        <v>-7107.7499999999645</v>
      </c>
      <c r="AI4140" s="39" cm="1">
        <f t="array" aca="1" ref="AI4140" ca="1">_xlfn.IFS(AND(P4139&gt;P4138,AG4140&gt;1),-(AG4140*G4139)*$BH$7, AND(P4139&lt;P4138,AG4140&lt;1),(AG4140*G4139)*$BH$7,P4139=P4138,0)</f>
        <v>0</v>
      </c>
      <c r="AJ4140" s="6">
        <f t="shared" ca="1" si="1939"/>
        <v>-2.2403707573109247E-3</v>
      </c>
      <c r="AK4140" s="17">
        <f t="shared" ca="1" si="1940"/>
        <v>3165469.8141399929</v>
      </c>
      <c r="AL4140" s="4">
        <f t="shared" ca="1" si="1933"/>
        <v>3.1654698141399931</v>
      </c>
      <c r="AM4140" s="36">
        <f t="shared" ca="1" si="1934"/>
        <v>2.1654698141399931</v>
      </c>
      <c r="AN4140" s="37">
        <f ca="1">MIN((AK4140-MAX($AK$3:AK4140))/MAX($AK$3:AK4140),0)</f>
        <v>-0.11439141821404043</v>
      </c>
      <c r="AO4140" s="43"/>
      <c r="AP4140" s="38">
        <f t="shared" ca="1" si="1941"/>
        <v>1160</v>
      </c>
      <c r="AQ4140" s="38">
        <f t="shared" ca="1" si="1951"/>
        <v>-8456.3999999999578</v>
      </c>
      <c r="AR4140" s="38" cm="1">
        <f t="array" aca="1" ref="AR4140" ca="1">_xlfn.IFS(AND(P4139&gt;P4138,AP4140&gt;1),-(AP4140*G4139)*$BJ$7, AND(P4139&lt;P4138,AP4140&lt;1),(AP4140*G4139)*$BJ$7,P4139=P4138,0)</f>
        <v>0</v>
      </c>
      <c r="AS4140" s="41">
        <f t="shared" ca="1" si="1952"/>
        <v>-2.2423924175854087E-3</v>
      </c>
      <c r="AT4140" s="40">
        <f t="shared" ca="1" si="1953"/>
        <v>3762694.4180649957</v>
      </c>
      <c r="AU4140" s="37">
        <f t="shared" ca="1" si="1942"/>
        <v>3.7626944180649957</v>
      </c>
      <c r="AV4140" s="37">
        <f t="shared" ca="1" si="1943"/>
        <v>2.7626944180649957</v>
      </c>
      <c r="AW4140" s="37">
        <f ca="1">MIN((AT4140-MAX($AT$3:AT4140))/MAX($AT$3:AT4140),0)</f>
        <v>-9.0185489027672691E-2</v>
      </c>
      <c r="AY4140" s="6">
        <f t="shared" si="1954"/>
        <v>-4.1053769738471635E-3</v>
      </c>
      <c r="AZ4140" s="5">
        <f t="shared" si="1944"/>
        <v>0.82654359921609255</v>
      </c>
      <c r="BA4140" s="6">
        <f>AZ4140-MAX($AZ$3:AZ4140)</f>
        <v>-0.6166400108125154</v>
      </c>
      <c r="BB4140" s="5"/>
      <c r="BC4140" s="5">
        <f t="shared" si="1945"/>
        <v>0.82654359921609255</v>
      </c>
      <c r="BD4140" s="5"/>
    </row>
    <row r="4141" spans="1:56" x14ac:dyDescent="0.5">
      <c r="A4141" s="14">
        <v>1630130400000</v>
      </c>
      <c r="B4141" s="13" t="d">
        <v>2021-08-28T06:00:00.000</v>
      </c>
      <c r="C4141" s="14" t="s">
        <v>10</v>
      </c>
      <c r="D4141" s="15">
        <v>3243.44</v>
      </c>
      <c r="E4141" s="15">
        <v>3257.61</v>
      </c>
      <c r="F4141" s="15">
        <v>3227.85</v>
      </c>
      <c r="G4141" s="15">
        <v>3248.58</v>
      </c>
      <c r="H4141" s="15">
        <v>69246.713000000003</v>
      </c>
      <c r="I4141" s="15">
        <v>224514714.26649001</v>
      </c>
      <c r="J4141" s="15">
        <v>87805</v>
      </c>
      <c r="K4141" s="16">
        <v>4139</v>
      </c>
      <c r="L4141" s="14">
        <f ca="1">IF(K4141&gt;=$BF$5,AVERAGE(G4141:OFFSET(G4141,-$BF$5+1,,,)),0)</f>
        <v>3248.58</v>
      </c>
      <c r="M4141" s="14">
        <f ca="1">IF(K4141&gt;=$BF$6,AVERAGE(G4141:OFFSET(G4141,-$BF$6+1,,,)),0)</f>
        <v>3175.8231111111095</v>
      </c>
      <c r="N4141" s="14">
        <f t="shared" ca="1" si="1930"/>
        <v>1</v>
      </c>
      <c r="O4141" s="14">
        <f t="shared" ca="1" si="1931"/>
        <v>0</v>
      </c>
      <c r="P4141" s="14">
        <f t="shared" ca="1" si="1932"/>
        <v>1</v>
      </c>
      <c r="Q4141" s="17">
        <f t="shared" ca="1" si="1957"/>
        <v>1230</v>
      </c>
      <c r="R4141" s="23">
        <f t="shared" ca="1" si="1958"/>
        <v>6322.1999999998434</v>
      </c>
      <c r="S4141" s="19">
        <f t="shared" ca="1" si="1959"/>
        <v>1.5849159203382328E-3</v>
      </c>
      <c r="T4141" s="17">
        <f t="shared" ca="1" si="1955"/>
        <v>3995303.5200000154</v>
      </c>
      <c r="U4141" s="19">
        <f t="shared" ca="1" si="1935"/>
        <v>3.9953035200000153</v>
      </c>
      <c r="V4141" s="21">
        <f t="shared" ca="1" si="1936"/>
        <v>2.9953035200000153</v>
      </c>
      <c r="W4141" s="21">
        <f ca="1">MIN((T4141-MAX($T$3:T4141))/MAX($T$3:T4141),0)</f>
        <v>-8.0317390837069222E-2</v>
      </c>
      <c r="X4141" s="22">
        <f t="shared" ca="1" si="1937"/>
        <v>1.5878252343970445E-3</v>
      </c>
      <c r="Y4141" s="20">
        <f t="shared" ca="1" si="1946"/>
        <v>3578324.0596992951</v>
      </c>
      <c r="Z4141" s="21">
        <f t="shared" ca="1" si="1947"/>
        <v>2.5783240596992951</v>
      </c>
      <c r="AA4141" s="6">
        <f ca="1">Z4141-MAX($Z$3:Z4141)</f>
        <v>-0.35212154852938138</v>
      </c>
      <c r="AB4141" s="6">
        <f t="shared" ca="1" si="1948"/>
        <v>1.5878252343970445E-3</v>
      </c>
      <c r="AC4141" s="11">
        <f t="shared" ca="1" si="1949"/>
        <v>3578.324059699291</v>
      </c>
      <c r="AD4141" s="6">
        <f t="shared" ca="1" si="1950"/>
        <v>2.5783240596992911</v>
      </c>
      <c r="AE4141" s="6">
        <f ca="1">AD4141-MAX($AD$3:AD4141)</f>
        <v>-0.35212154852938049</v>
      </c>
      <c r="AF4141" s="45"/>
      <c r="AG4141" s="12">
        <f t="shared" ca="1" si="1938"/>
        <v>975</v>
      </c>
      <c r="AH4141" s="12">
        <f t="shared" ca="1" si="1956"/>
        <v>5021.2500000000891</v>
      </c>
      <c r="AI4141" s="39" cm="1">
        <f t="array" aca="1" ref="AI4141" ca="1">_xlfn.IFS(AND(P4140&gt;P4139,AG4141&gt;1),-(AG4141*G4140)*$BH$7, AND(P4140&lt;P4139,AG4141&lt;1),(AG4141*G4140)*$BH$7,P4140=P4139,0)</f>
        <v>0</v>
      </c>
      <c r="AJ4141" s="6">
        <f t="shared" ca="1" si="1939"/>
        <v>1.5862574261711233E-3</v>
      </c>
      <c r="AK4141" s="17">
        <f t="shared" ca="1" si="1940"/>
        <v>3170491.0641399929</v>
      </c>
      <c r="AL4141" s="4">
        <f t="shared" ca="1" si="1933"/>
        <v>3.170491064139993</v>
      </c>
      <c r="AM4141" s="36">
        <f t="shared" ca="1" si="1934"/>
        <v>2.170491064139993</v>
      </c>
      <c r="AN4141" s="37">
        <f ca="1">MIN((AK4141-MAX($AK$3:AK4141))/MAX($AK$3:AK4141),0)</f>
        <v>-0.11298661502450159</v>
      </c>
      <c r="AO4141" s="43"/>
      <c r="AP4141" s="38">
        <f t="shared" ca="1" si="1941"/>
        <v>1160</v>
      </c>
      <c r="AQ4141" s="38">
        <f t="shared" ca="1" si="1951"/>
        <v>5974.0000000001055</v>
      </c>
      <c r="AR4141" s="38" cm="1">
        <f t="array" aca="1" ref="AR4141" ca="1">_xlfn.IFS(AND(P4140&gt;P4139,AP4141&gt;1),-(AP4141*G4140)*$BJ$7, AND(P4140&lt;P4139,AP4141&lt;1),(AP4141*G4140)*$BJ$7,P4140=P4139,0)</f>
        <v>0</v>
      </c>
      <c r="AS4141" s="41">
        <f t="shared" ca="1" si="1952"/>
        <v>1.5876920462417718E-3</v>
      </c>
      <c r="AT4141" s="40">
        <f t="shared" ca="1" si="1953"/>
        <v>3768668.4180649957</v>
      </c>
      <c r="AU4141" s="37">
        <f t="shared" ca="1" si="1942"/>
        <v>3.7686684180649959</v>
      </c>
      <c r="AV4141" s="37">
        <f t="shared" ca="1" si="1943"/>
        <v>2.7686684180649959</v>
      </c>
      <c r="AW4141" s="37">
        <f ca="1">MIN((AT4141-MAX($AT$3:AT4141))/MAX($AT$3:AT4141),0)</f>
        <v>-8.8740983765046605E-2</v>
      </c>
      <c r="AY4141" s="6">
        <f t="shared" si="1954"/>
        <v>2.9002320185614883E-3</v>
      </c>
      <c r="AZ4141" s="5">
        <f t="shared" si="1944"/>
        <v>0.82944383123465404</v>
      </c>
      <c r="BA4141" s="6">
        <f>AZ4141-MAX($AZ$3:AZ4141)</f>
        <v>-0.61373977879395392</v>
      </c>
      <c r="BB4141" s="5"/>
      <c r="BC4141" s="5">
        <f t="shared" si="1945"/>
        <v>0.82944383123465404</v>
      </c>
      <c r="BD4141" s="5"/>
    </row>
    <row r="4142" spans="1:56" x14ac:dyDescent="0.5">
      <c r="A4142" s="14">
        <v>1630134000000</v>
      </c>
      <c r="B4142" s="13" t="d">
        <v>2021-08-28T06:59:59.99999979045242400</v>
      </c>
      <c r="C4142" s="14" t="s">
        <v>10</v>
      </c>
      <c r="D4142" s="15">
        <v>3248.58</v>
      </c>
      <c r="E4142" s="15">
        <v>3248.58</v>
      </c>
      <c r="F4142" s="15">
        <v>3232.07</v>
      </c>
      <c r="G4142" s="15">
        <v>3233.03</v>
      </c>
      <c r="H4142" s="15">
        <v>33466.002999999997</v>
      </c>
      <c r="I4142" s="15">
        <v>108364593.93274</v>
      </c>
      <c r="J4142" s="15">
        <v>57543</v>
      </c>
      <c r="K4142" s="16">
        <v>4140</v>
      </c>
      <c r="L4142" s="14">
        <f ca="1">IF(K4142&gt;=$BF$5,AVERAGE(G4142:OFFSET(G4142,-$BF$5+1,,,)),0)</f>
        <v>3233.03</v>
      </c>
      <c r="M4142" s="14">
        <f ca="1">IF(K4142&gt;=$BF$6,AVERAGE(G4142:OFFSET(G4142,-$BF$6+1,,,)),0)</f>
        <v>3175.58011111111</v>
      </c>
      <c r="N4142" s="14">
        <f t="shared" ca="1" si="1930"/>
        <v>1</v>
      </c>
      <c r="O4142" s="14">
        <f t="shared" ca="1" si="1931"/>
        <v>0</v>
      </c>
      <c r="P4142" s="14">
        <f t="shared" ca="1" si="1932"/>
        <v>1</v>
      </c>
      <c r="Q4142" s="17">
        <f t="shared" ca="1" si="1957"/>
        <v>1230</v>
      </c>
      <c r="R4142" s="23">
        <f t="shared" ca="1" si="1958"/>
        <v>-19126.499999999665</v>
      </c>
      <c r="S4142" s="19">
        <f t="shared" ca="1" si="1959"/>
        <v>-4.7872458010398151E-3</v>
      </c>
      <c r="T4142" s="17">
        <f t="shared" ca="1" si="1955"/>
        <v>3976177.0200000159</v>
      </c>
      <c r="U4142" s="19">
        <f t="shared" ca="1" si="1935"/>
        <v>3.9761770200000157</v>
      </c>
      <c r="V4142" s="21">
        <f t="shared" ca="1" si="1936"/>
        <v>2.9761770200000157</v>
      </c>
      <c r="W4142" s="21">
        <f ca="1">MIN((T4142-MAX($T$3:T4142))/MAX($T$3:T4142),0)</f>
        <v>-8.472013754607377E-2</v>
      </c>
      <c r="X4142" s="22">
        <f t="shared" ca="1" si="1937"/>
        <v>-4.7867068072818819E-3</v>
      </c>
      <c r="Y4142" s="20">
        <f t="shared" ca="1" si="1946"/>
        <v>3561195.6715640719</v>
      </c>
      <c r="Z4142" s="21">
        <f t="shared" ca="1" si="1947"/>
        <v>2.561195671564072</v>
      </c>
      <c r="AA4142" s="6">
        <f ca="1">Z4142-MAX($Z$3:Z4142)</f>
        <v>-0.36924993666460448</v>
      </c>
      <c r="AB4142" s="6">
        <f t="shared" ca="1" si="1948"/>
        <v>-4.7867068072818819E-3</v>
      </c>
      <c r="AC4142" s="11">
        <f t="shared" ca="1" si="1949"/>
        <v>3561.1956715640677</v>
      </c>
      <c r="AD4142" s="6">
        <f t="shared" ca="1" si="1950"/>
        <v>2.5611956715640676</v>
      </c>
      <c r="AE4142" s="6">
        <f ca="1">AD4142-MAX($AD$3:AD4142)</f>
        <v>-0.36924993666460404</v>
      </c>
      <c r="AF4142" s="45"/>
      <c r="AG4142" s="12">
        <f t="shared" ca="1" si="1938"/>
        <v>975</v>
      </c>
      <c r="AH4142" s="12">
        <f t="shared" ca="1" si="1956"/>
        <v>-15161.249999999734</v>
      </c>
      <c r="AI4142" s="39" cm="1">
        <f t="array" aca="1" ref="AI4142" ca="1">_xlfn.IFS(AND(P4141&gt;P4140,AG4142&gt;1),-(AG4142*G4141)*$BH$7, AND(P4141&lt;P4140,AG4142&lt;1),(AG4142*G4141)*$BH$7,P4141=P4140,0)</f>
        <v>0</v>
      </c>
      <c r="AJ4142" s="6">
        <f t="shared" ca="1" si="1939"/>
        <v>-4.781987929719107E-3</v>
      </c>
      <c r="AK4142" s="17">
        <f t="shared" ca="1" si="1940"/>
        <v>3155329.8141399934</v>
      </c>
      <c r="AL4142" s="4">
        <f t="shared" ca="1" si="1933"/>
        <v>3.1553298141399932</v>
      </c>
      <c r="AM4142" s="36">
        <f t="shared" ca="1" si="1934"/>
        <v>2.1553298141399932</v>
      </c>
      <c r="AN4142" s="37">
        <f ca="1">MIN((AK4142-MAX($AK$3:AK4142))/MAX($AK$3:AK4142),0)</f>
        <v>-0.11722830232495367</v>
      </c>
      <c r="AO4142" s="43"/>
      <c r="AP4142" s="38">
        <f t="shared" ca="1" si="1941"/>
        <v>1160</v>
      </c>
      <c r="AQ4142" s="38">
        <f t="shared" ca="1" si="1951"/>
        <v>-18037.999999999683</v>
      </c>
      <c r="AR4142" s="38" cm="1">
        <f t="array" aca="1" ref="AR4142" ca="1">_xlfn.IFS(AND(P4141&gt;P4140,AP4142&gt;1),-(AP4142*G4141)*$BJ$7, AND(P4141&lt;P4140,AP4142&lt;1),(AP4142*G4141)*$BJ$7,P4141=P4140,0)</f>
        <v>0</v>
      </c>
      <c r="AS4142" s="41">
        <f t="shared" ca="1" si="1952"/>
        <v>-4.7863059306398744E-3</v>
      </c>
      <c r="AT4142" s="40">
        <f t="shared" ca="1" si="1953"/>
        <v>3750630.4180649961</v>
      </c>
      <c r="AU4142" s="37">
        <f t="shared" ca="1" si="1942"/>
        <v>3.7506304180649961</v>
      </c>
      <c r="AV4142" s="37">
        <f t="shared" ca="1" si="1943"/>
        <v>2.7506304180649961</v>
      </c>
      <c r="AW4142" s="37">
        <f ca="1">MIN((AT4142-MAX($AT$3:AT4142))/MAX($AT$3:AT4142),0)</f>
        <v>-9.3102548198800983E-2</v>
      </c>
      <c r="AY4142" s="6">
        <f t="shared" si="1954"/>
        <v>-8.7570112405107592E-3</v>
      </c>
      <c r="AZ4142" s="5">
        <f t="shared" si="1944"/>
        <v>0.82068681999414328</v>
      </c>
      <c r="BA4142" s="6">
        <f>AZ4142-MAX($AZ$3:AZ4142)</f>
        <v>-0.62249679003446468</v>
      </c>
      <c r="BB4142" s="5"/>
      <c r="BC4142" s="5">
        <f t="shared" si="1945"/>
        <v>0.82068681999414328</v>
      </c>
      <c r="BD4142" s="5"/>
    </row>
    <row r="4143" spans="1:56" x14ac:dyDescent="0.5">
      <c r="A4143" s="14">
        <v>1630137600000</v>
      </c>
      <c r="B4143" s="13" t="d">
        <v>2021-08-28T08:00:00.00000020954757600</v>
      </c>
      <c r="C4143" s="14" t="s">
        <v>10</v>
      </c>
      <c r="D4143" s="15">
        <v>3233.03</v>
      </c>
      <c r="E4143" s="15">
        <v>3250.55</v>
      </c>
      <c r="F4143" s="15">
        <v>3232.75</v>
      </c>
      <c r="G4143" s="15">
        <v>3241.25</v>
      </c>
      <c r="H4143" s="15">
        <v>37528.038999999997</v>
      </c>
      <c r="I4143" s="15">
        <v>121694243.16150001</v>
      </c>
      <c r="J4143" s="15">
        <v>63864</v>
      </c>
      <c r="K4143" s="16">
        <v>4141</v>
      </c>
      <c r="L4143" s="14">
        <f ca="1">IF(K4143&gt;=$BF$5,AVERAGE(G4143:OFFSET(G4143,-$BF$5+1,,,)),0)</f>
        <v>3241.25</v>
      </c>
      <c r="M4143" s="14">
        <f ca="1">IF(K4143&gt;=$BF$6,AVERAGE(G4143:OFFSET(G4143,-$BF$6+1,,,)),0)</f>
        <v>3175.578444444443</v>
      </c>
      <c r="N4143" s="14">
        <f t="shared" ca="1" si="1930"/>
        <v>1</v>
      </c>
      <c r="O4143" s="14">
        <f t="shared" ca="1" si="1931"/>
        <v>0</v>
      </c>
      <c r="P4143" s="14">
        <f t="shared" ca="1" si="1932"/>
        <v>1</v>
      </c>
      <c r="Q4143" s="17">
        <f t="shared" ca="1" si="1957"/>
        <v>1230</v>
      </c>
      <c r="R4143" s="23">
        <f t="shared" ca="1" si="1958"/>
        <v>10110.599999999755</v>
      </c>
      <c r="S4143" s="19">
        <f t="shared" ca="1" si="1959"/>
        <v>2.5427942340453731E-3</v>
      </c>
      <c r="T4143" s="17">
        <f t="shared" ca="1" si="1955"/>
        <v>3986287.6200000155</v>
      </c>
      <c r="U4143" s="19">
        <f t="shared" ca="1" si="1935"/>
        <v>3.9862876200000157</v>
      </c>
      <c r="V4143" s="21">
        <f t="shared" ca="1" si="1936"/>
        <v>2.9862876200000157</v>
      </c>
      <c r="W4143" s="21">
        <f ca="1">MIN((T4143-MAX($T$3:T4143))/MAX($T$3:T4143),0)</f>
        <v>-8.2392769189288118E-2</v>
      </c>
      <c r="X4143" s="22">
        <f t="shared" ca="1" si="1937"/>
        <v>2.542506565048841E-3</v>
      </c>
      <c r="Y4143" s="20">
        <f t="shared" ca="1" si="1946"/>
        <v>3570250.0349384472</v>
      </c>
      <c r="Z4143" s="21">
        <f t="shared" ca="1" si="1947"/>
        <v>2.5702500349384474</v>
      </c>
      <c r="AA4143" s="6">
        <f ca="1">Z4143-MAX($Z$3:Z4143)</f>
        <v>-0.36019557329022911</v>
      </c>
      <c r="AB4143" s="6">
        <f t="shared" ca="1" si="1948"/>
        <v>2.542506565048841E-3</v>
      </c>
      <c r="AC4143" s="11">
        <f t="shared" ca="1" si="1949"/>
        <v>3570.2500349384427</v>
      </c>
      <c r="AD4143" s="6">
        <f t="shared" ca="1" si="1950"/>
        <v>2.5702500349384425</v>
      </c>
      <c r="AE4143" s="6">
        <f ca="1">AD4143-MAX($AD$3:AD4143)</f>
        <v>-0.36019557329022911</v>
      </c>
      <c r="AF4143" s="45"/>
      <c r="AG4143" s="12">
        <f t="shared" ca="1" si="1938"/>
        <v>975</v>
      </c>
      <c r="AH4143" s="12">
        <f t="shared" ca="1" si="1956"/>
        <v>8014.4999999998054</v>
      </c>
      <c r="AI4143" s="39" cm="1">
        <f t="array" aca="1" ref="AI4143" ca="1">_xlfn.IFS(AND(P4142&gt;P4141,AG4143&gt;1),-(AG4143*G4142)*$BH$7, AND(P4142&lt;P4141,AG4143&lt;1),(AG4143*G4142)*$BH$7,P4142=P4141,0)</f>
        <v>0</v>
      </c>
      <c r="AJ4143" s="6">
        <f t="shared" ca="1" si="1939"/>
        <v>2.5399880431149833E-3</v>
      </c>
      <c r="AK4143" s="17">
        <f t="shared" ca="1" si="1940"/>
        <v>3163344.3141399934</v>
      </c>
      <c r="AL4143" s="4">
        <f t="shared" ca="1" si="1933"/>
        <v>3.1633443141399935</v>
      </c>
      <c r="AM4143" s="36">
        <f t="shared" ca="1" si="1934"/>
        <v>2.1633443141399935</v>
      </c>
      <c r="AN4143" s="37">
        <f ca="1">MIN((AK4143-MAX($AK$3:AK4143))/MAX($AK$3:AK4143),0)</f>
        <v>-0.11498607276805868</v>
      </c>
      <c r="AO4143" s="43"/>
      <c r="AP4143" s="38">
        <f t="shared" ca="1" si="1941"/>
        <v>1160</v>
      </c>
      <c r="AQ4143" s="38">
        <f t="shared" ca="1" si="1951"/>
        <v>9535.1999999997679</v>
      </c>
      <c r="AR4143" s="38" cm="1">
        <f t="array" aca="1" ref="AR4143" ca="1">_xlfn.IFS(AND(P4142&gt;P4141,AP4143&gt;1),-(AP4143*G4142)*$BJ$7, AND(P4142&lt;P4141,AP4143&lt;1),(AP4143*G4142)*$BJ$7,P4142=P4141,0)</f>
        <v>0</v>
      </c>
      <c r="AS4143" s="41">
        <f t="shared" ca="1" si="1952"/>
        <v>2.5422926114162733E-3</v>
      </c>
      <c r="AT4143" s="40">
        <f t="shared" ca="1" si="1953"/>
        <v>3760165.6180649959</v>
      </c>
      <c r="AU4143" s="37">
        <f t="shared" ca="1" si="1942"/>
        <v>3.7601656180649958</v>
      </c>
      <c r="AV4143" s="37">
        <f t="shared" ca="1" si="1943"/>
        <v>2.7601656180649958</v>
      </c>
      <c r="AW4143" s="37">
        <f ca="1">MIN((AT4143-MAX($AT$3:AT4143))/MAX($AT$3:AT4143),0)</f>
        <v>-9.079694950777456E-2</v>
      </c>
      <c r="AY4143" s="6">
        <f t="shared" si="1954"/>
        <v>4.6291081927329891E-3</v>
      </c>
      <c r="AZ4143" s="5">
        <f t="shared" si="1944"/>
        <v>0.82531592818687627</v>
      </c>
      <c r="BA4143" s="6">
        <f>AZ4143-MAX($AZ$3:AZ4143)</f>
        <v>-0.61786768184173169</v>
      </c>
      <c r="BB4143" s="5"/>
      <c r="BC4143" s="5">
        <f t="shared" si="1945"/>
        <v>0.82531592818687627</v>
      </c>
      <c r="BD4143" s="5"/>
    </row>
    <row r="4144" spans="1:56" x14ac:dyDescent="0.5">
      <c r="A4144" s="14">
        <v>1630141200000</v>
      </c>
      <c r="B4144" s="13" t="d">
        <v>2021-08-28T09:00:00.000</v>
      </c>
      <c r="C4144" s="14" t="s">
        <v>10</v>
      </c>
      <c r="D4144" s="15">
        <v>3241.25</v>
      </c>
      <c r="E4144" s="15">
        <v>3259.41</v>
      </c>
      <c r="F4144" s="15">
        <v>3239.8</v>
      </c>
      <c r="G4144" s="15">
        <v>3249.24</v>
      </c>
      <c r="H4144" s="15">
        <v>39413.207999999999</v>
      </c>
      <c r="I4144" s="15">
        <v>128101478.29699001</v>
      </c>
      <c r="J4144" s="15">
        <v>65325</v>
      </c>
      <c r="K4144" s="16">
        <v>4142</v>
      </c>
      <c r="L4144" s="14">
        <f ca="1">IF(K4144&gt;=$BF$5,AVERAGE(G4144:OFFSET(G4144,-$BF$5+1,,,)),0)</f>
        <v>3249.24</v>
      </c>
      <c r="M4144" s="14">
        <f ca="1">IF(K4144&gt;=$BF$6,AVERAGE(G4144:OFFSET(G4144,-$BF$6+1,,,)),0)</f>
        <v>3175.9482222222205</v>
      </c>
      <c r="N4144" s="14">
        <f t="shared" ca="1" si="1930"/>
        <v>1</v>
      </c>
      <c r="O4144" s="14">
        <f t="shared" ca="1" si="1931"/>
        <v>0</v>
      </c>
      <c r="P4144" s="14">
        <f t="shared" ca="1" si="1932"/>
        <v>1</v>
      </c>
      <c r="Q4144" s="17">
        <f t="shared" ca="1" si="1957"/>
        <v>1230</v>
      </c>
      <c r="R4144" s="23">
        <f t="shared" ca="1" si="1958"/>
        <v>9827.6999999997315</v>
      </c>
      <c r="S4144" s="19">
        <f t="shared" ca="1" si="1959"/>
        <v>2.4653765450069792E-3</v>
      </c>
      <c r="T4144" s="17">
        <f t="shared" ca="1" si="1955"/>
        <v>3996115.3200000152</v>
      </c>
      <c r="U4144" s="19">
        <f t="shared" ca="1" si="1935"/>
        <v>3.996115320000015</v>
      </c>
      <c r="V4144" s="21">
        <f t="shared" ca="1" si="1936"/>
        <v>2.996115320000015</v>
      </c>
      <c r="W4144" s="21">
        <f ca="1">MIN((T4144-MAX($T$3:T4144))/MAX($T$3:T4144),0)</f>
        <v>-8.0130521844918576E-2</v>
      </c>
      <c r="X4144" s="22">
        <f t="shared" ca="1" si="1937"/>
        <v>2.4650983416891759E-3</v>
      </c>
      <c r="Y4144" s="20">
        <f t="shared" ca="1" si="1946"/>
        <v>3579051.0523789898</v>
      </c>
      <c r="Z4144" s="21">
        <f t="shared" ca="1" si="1947"/>
        <v>2.5790510523789898</v>
      </c>
      <c r="AA4144" s="6">
        <f ca="1">Z4144-MAX($Z$3:Z4144)</f>
        <v>-0.35139455584968671</v>
      </c>
      <c r="AB4144" s="6">
        <f t="shared" ca="1" si="1948"/>
        <v>2.4650983416891759E-3</v>
      </c>
      <c r="AC4144" s="11">
        <f t="shared" ca="1" si="1949"/>
        <v>3579.0510523789853</v>
      </c>
      <c r="AD4144" s="6">
        <f t="shared" ca="1" si="1950"/>
        <v>2.5790510523789854</v>
      </c>
      <c r="AE4144" s="6">
        <f ca="1">AD4144-MAX($AD$3:AD4144)</f>
        <v>-0.35139455584968626</v>
      </c>
      <c r="AF4144" s="45"/>
      <c r="AG4144" s="12">
        <f t="shared" ca="1" si="1938"/>
        <v>975</v>
      </c>
      <c r="AH4144" s="12">
        <f t="shared" ca="1" si="1956"/>
        <v>7790.2499999997872</v>
      </c>
      <c r="AI4144" s="39" cm="1">
        <f t="array" aca="1" ref="AI4144" ca="1">_xlfn.IFS(AND(P4143&gt;P4142,AG4144&gt;1),-(AG4144*G4143)*$BH$7, AND(P4143&lt;P4142,AG4144&lt;1),(AG4144*G4143)*$BH$7,P4143=P4142,0)</f>
        <v>0</v>
      </c>
      <c r="AJ4144" s="6">
        <f t="shared" ca="1" si="1939"/>
        <v>2.4626626842919859E-3</v>
      </c>
      <c r="AK4144" s="17">
        <f t="shared" ca="1" si="1940"/>
        <v>3171134.5641399934</v>
      </c>
      <c r="AL4144" s="4">
        <f t="shared" ca="1" si="1933"/>
        <v>3.1711345641399933</v>
      </c>
      <c r="AM4144" s="36">
        <f t="shared" ca="1" si="1934"/>
        <v>2.1711345641399933</v>
      </c>
      <c r="AN4144" s="37">
        <f ca="1">MIN((AK4144-MAX($AK$3:AK4144))/MAX($AK$3:AK4144),0)</f>
        <v>-0.11280658199438581</v>
      </c>
      <c r="AO4144" s="43"/>
      <c r="AP4144" s="38">
        <f t="shared" ca="1" si="1941"/>
        <v>1160</v>
      </c>
      <c r="AQ4144" s="38">
        <f t="shared" ca="1" si="1951"/>
        <v>9268.3999999997468</v>
      </c>
      <c r="AR4144" s="38" cm="1">
        <f t="array" aca="1" ref="AR4144" ca="1">_xlfn.IFS(AND(P4143&gt;P4142,AP4144&gt;1),-(AP4144*G4143)*$BJ$7, AND(P4143&lt;P4142,AP4144&lt;1),(AP4144*G4143)*$BJ$7,P4143=P4142,0)</f>
        <v>0</v>
      </c>
      <c r="AS4144" s="41">
        <f t="shared" ca="1" si="1952"/>
        <v>2.4648914280454813E-3</v>
      </c>
      <c r="AT4144" s="40">
        <f t="shared" ca="1" si="1953"/>
        <v>3769434.0180649958</v>
      </c>
      <c r="AU4144" s="37">
        <f t="shared" ca="1" si="1942"/>
        <v>3.7694340180649957</v>
      </c>
      <c r="AV4144" s="37">
        <f t="shared" ca="1" si="1943"/>
        <v>2.7694340180649957</v>
      </c>
      <c r="AW4144" s="37">
        <f ca="1">MIN((AT4144-MAX($AT$3:AT4144))/MAX($AT$3:AT4144),0)</f>
        <v>-8.8555862702263427E-2</v>
      </c>
      <c r="AY4144" s="6">
        <f t="shared" si="1954"/>
        <v>4.4995832676322234E-3</v>
      </c>
      <c r="AZ4144" s="5">
        <f t="shared" si="1944"/>
        <v>0.82981551145450849</v>
      </c>
      <c r="BA4144" s="6">
        <f>AZ4144-MAX($AZ$3:AZ4144)</f>
        <v>-0.61336809857409946</v>
      </c>
      <c r="BB4144" s="5"/>
      <c r="BC4144" s="5">
        <f t="shared" si="1945"/>
        <v>0.82981551145450849</v>
      </c>
      <c r="BD4144" s="5"/>
    </row>
    <row r="4145" spans="1:56" x14ac:dyDescent="0.5">
      <c r="A4145" s="14">
        <v>1630144800000</v>
      </c>
      <c r="B4145" s="13" t="d">
        <v>2021-08-28T09:59:59.99999979045242400</v>
      </c>
      <c r="C4145" s="14" t="s">
        <v>10</v>
      </c>
      <c r="D4145" s="15">
        <v>3249.24</v>
      </c>
      <c r="E4145" s="15">
        <v>3251.68</v>
      </c>
      <c r="F4145" s="15">
        <v>3239.38</v>
      </c>
      <c r="G4145" s="15">
        <v>3241.78</v>
      </c>
      <c r="H4145" s="15">
        <v>26333.906999999999</v>
      </c>
      <c r="I4145" s="15">
        <v>85472404.355159998</v>
      </c>
      <c r="J4145" s="15">
        <v>50265</v>
      </c>
      <c r="K4145" s="16">
        <v>4143</v>
      </c>
      <c r="L4145" s="14">
        <f ca="1">IF(K4145&gt;=$BF$5,AVERAGE(G4145:OFFSET(G4145,-$BF$5+1,,,)),0)</f>
        <v>3241.78</v>
      </c>
      <c r="M4145" s="14">
        <f ca="1">IF(K4145&gt;=$BF$6,AVERAGE(G4145:OFFSET(G4145,-$BF$6+1,,,)),0)</f>
        <v>3176.7497777777771</v>
      </c>
      <c r="N4145" s="14">
        <f t="shared" ca="1" si="1930"/>
        <v>1</v>
      </c>
      <c r="O4145" s="14">
        <f t="shared" ca="1" si="1931"/>
        <v>0</v>
      </c>
      <c r="P4145" s="14">
        <f t="shared" ca="1" si="1932"/>
        <v>1</v>
      </c>
      <c r="Q4145" s="17">
        <f t="shared" ca="1" si="1957"/>
        <v>1230</v>
      </c>
      <c r="R4145" s="23">
        <f t="shared" ca="1" si="1958"/>
        <v>-9175.7999999994863</v>
      </c>
      <c r="S4145" s="19">
        <f t="shared" ca="1" si="1959"/>
        <v>-2.2961799811121197E-3</v>
      </c>
      <c r="T4145" s="17">
        <f t="shared" ca="1" si="1955"/>
        <v>3986939.5200000159</v>
      </c>
      <c r="U4145" s="19">
        <f t="shared" ca="1" si="1935"/>
        <v>3.9869395200000159</v>
      </c>
      <c r="V4145" s="21">
        <f t="shared" ca="1" si="1936"/>
        <v>2.9869395200000159</v>
      </c>
      <c r="W4145" s="21">
        <f ca="1">MIN((T4145-MAX($T$3:T4145))/MAX($T$3:T4145),0)</f>
        <v>-8.2242707725894301E-2</v>
      </c>
      <c r="X4145" s="22">
        <f t="shared" ca="1" si="1937"/>
        <v>-2.2959215077986705E-3</v>
      </c>
      <c r="Y4145" s="20">
        <f t="shared" ca="1" si="1946"/>
        <v>3570833.8320903233</v>
      </c>
      <c r="Z4145" s="21">
        <f t="shared" ca="1" si="1947"/>
        <v>2.5708338320903232</v>
      </c>
      <c r="AA4145" s="6">
        <f ca="1">Z4145-MAX($Z$3:Z4145)</f>
        <v>-0.35961177613835327</v>
      </c>
      <c r="AB4145" s="6">
        <f t="shared" ca="1" si="1948"/>
        <v>-2.2959215077986705E-3</v>
      </c>
      <c r="AC4145" s="11">
        <f t="shared" ca="1" si="1949"/>
        <v>3570.833832090319</v>
      </c>
      <c r="AD4145" s="6">
        <f t="shared" ca="1" si="1950"/>
        <v>2.5708338320903188</v>
      </c>
      <c r="AE4145" s="6">
        <f ca="1">AD4145-MAX($AD$3:AD4145)</f>
        <v>-0.35961177613835282</v>
      </c>
      <c r="AF4145" s="45"/>
      <c r="AG4145" s="12">
        <f t="shared" ca="1" si="1938"/>
        <v>975</v>
      </c>
      <c r="AH4145" s="12">
        <f t="shared" ca="1" si="1956"/>
        <v>-7273.4999999995925</v>
      </c>
      <c r="AI4145" s="39" cm="1">
        <f t="array" aca="1" ref="AI4145" ca="1">_xlfn.IFS(AND(P4144&gt;P4143,AG4145&gt;1),-(AG4145*G4144)*$BH$7, AND(P4144&lt;P4143,AG4145&lt;1),(AG4145*G4144)*$BH$7,P4144=P4143,0)</f>
        <v>0</v>
      </c>
      <c r="AJ4145" s="6">
        <f t="shared" ca="1" si="1939"/>
        <v>-2.2936585795665073E-3</v>
      </c>
      <c r="AK4145" s="17">
        <f t="shared" ca="1" si="1940"/>
        <v>3163861.0641399939</v>
      </c>
      <c r="AL4145" s="4">
        <f t="shared" ca="1" si="1933"/>
        <v>3.163861064139994</v>
      </c>
      <c r="AM4145" s="36">
        <f t="shared" ca="1" si="1934"/>
        <v>2.163861064139994</v>
      </c>
      <c r="AN4145" s="37">
        <f ca="1">MIN((AK4145-MAX($AK$3:AK4145))/MAX($AK$3:AK4145),0)</f>
        <v>-0.11484150078932931</v>
      </c>
      <c r="AO4145" s="43"/>
      <c r="AP4145" s="38">
        <f t="shared" ca="1" si="1941"/>
        <v>1160</v>
      </c>
      <c r="AQ4145" s="38">
        <f t="shared" ca="1" si="1951"/>
        <v>-8653.5999999995147</v>
      </c>
      <c r="AR4145" s="38" cm="1">
        <f t="array" aca="1" ref="AR4145" ca="1">_xlfn.IFS(AND(P4144&gt;P4143,AP4145&gt;1),-(AP4145*G4144)*$BJ$7, AND(P4144&lt;P4143,AP4145&lt;1),(AP4145*G4144)*$BJ$7,P4144=P4143,0)</f>
        <v>0</v>
      </c>
      <c r="AS4145" s="41">
        <f t="shared" ca="1" si="1952"/>
        <v>-2.2957292682474809E-3</v>
      </c>
      <c r="AT4145" s="40">
        <f t="shared" ca="1" si="1953"/>
        <v>3760780.4180649961</v>
      </c>
      <c r="AU4145" s="37">
        <f t="shared" ca="1" si="1942"/>
        <v>3.760780418064996</v>
      </c>
      <c r="AV4145" s="37">
        <f t="shared" ca="1" si="1943"/>
        <v>2.760780418064996</v>
      </c>
      <c r="AW4145" s="37">
        <f ca="1">MIN((AT4145-MAX($AT$3:AT4145))/MAX($AT$3:AT4145),0)</f>
        <v>-9.0648291684630442E-2</v>
      </c>
      <c r="AY4145" s="6">
        <f t="shared" si="1954"/>
        <v>-4.2011127880520194E-3</v>
      </c>
      <c r="AZ4145" s="5">
        <f t="shared" si="1944"/>
        <v>0.82561439866645647</v>
      </c>
      <c r="BA4145" s="6">
        <f>AZ4145-MAX($AZ$3:AZ4145)</f>
        <v>-0.61756921136215148</v>
      </c>
      <c r="BB4145" s="5"/>
      <c r="BC4145" s="5">
        <f t="shared" si="1945"/>
        <v>0.82561439866645647</v>
      </c>
      <c r="BD4145" s="5"/>
    </row>
    <row r="4146" spans="1:56" x14ac:dyDescent="0.5">
      <c r="A4146" s="14">
        <v>1630148400000</v>
      </c>
      <c r="B4146" s="13" t="d">
        <v>2021-08-28T11:00:00.00000020954757600</v>
      </c>
      <c r="C4146" s="14" t="s">
        <v>10</v>
      </c>
      <c r="D4146" s="15">
        <v>3241.78</v>
      </c>
      <c r="E4146" s="15">
        <v>3244</v>
      </c>
      <c r="F4146" s="15">
        <v>3209.93</v>
      </c>
      <c r="G4146" s="15">
        <v>3223.57</v>
      </c>
      <c r="H4146" s="15">
        <v>88088.732000000004</v>
      </c>
      <c r="I4146" s="15">
        <v>284165792.51646</v>
      </c>
      <c r="J4146" s="15">
        <v>106011</v>
      </c>
      <c r="K4146" s="16">
        <v>4144</v>
      </c>
      <c r="L4146" s="14">
        <f ca="1">IF(K4146&gt;=$BF$5,AVERAGE(G4146:OFFSET(G4146,-$BF$5+1,,,)),0)</f>
        <v>3223.57</v>
      </c>
      <c r="M4146" s="14">
        <f ca="1">IF(K4146&gt;=$BF$6,AVERAGE(G4146:OFFSET(G4146,-$BF$6+1,,,)),0)</f>
        <v>3177.2307777777769</v>
      </c>
      <c r="N4146" s="14">
        <f t="shared" ca="1" si="1930"/>
        <v>1</v>
      </c>
      <c r="O4146" s="14">
        <f t="shared" ca="1" si="1931"/>
        <v>0</v>
      </c>
      <c r="P4146" s="14">
        <f t="shared" ca="1" si="1932"/>
        <v>1</v>
      </c>
      <c r="Q4146" s="17">
        <f t="shared" ca="1" si="1957"/>
        <v>1230</v>
      </c>
      <c r="R4146" s="23">
        <f t="shared" ca="1" si="1958"/>
        <v>-22398.300000000047</v>
      </c>
      <c r="S4146" s="19">
        <f t="shared" ca="1" si="1959"/>
        <v>-5.6179181769980694E-3</v>
      </c>
      <c r="T4146" s="17">
        <f t="shared" ca="1" si="1955"/>
        <v>3964541.2200000156</v>
      </c>
      <c r="U4146" s="19">
        <f t="shared" ca="1" si="1935"/>
        <v>3.9645412200000156</v>
      </c>
      <c r="V4146" s="21">
        <f t="shared" ca="1" si="1936"/>
        <v>2.9645412200000156</v>
      </c>
      <c r="W4146" s="21">
        <f ca="1">MIN((T4146-MAX($T$3:T4146))/MAX($T$3:T4146),0)</f>
        <v>-8.7398593100233582E-2</v>
      </c>
      <c r="X4146" s="22">
        <f t="shared" ca="1" si="1937"/>
        <v>-5.6172843314475918E-3</v>
      </c>
      <c r="Y4146" s="20">
        <f t="shared" ca="1" si="1946"/>
        <v>3550775.4431551192</v>
      </c>
      <c r="Z4146" s="21">
        <f t="shared" ca="1" si="1947"/>
        <v>2.5507754431551191</v>
      </c>
      <c r="AA4146" s="6">
        <f ca="1">Z4146-MAX($Z$3:Z4146)</f>
        <v>-0.37967016507355744</v>
      </c>
      <c r="AB4146" s="6">
        <f t="shared" ca="1" si="1948"/>
        <v>-5.6172843314475918E-3</v>
      </c>
      <c r="AC4146" s="11">
        <f t="shared" ca="1" si="1949"/>
        <v>3550.7754431551152</v>
      </c>
      <c r="AD4146" s="6">
        <f t="shared" ca="1" si="1950"/>
        <v>2.5507754431551151</v>
      </c>
      <c r="AE4146" s="6">
        <f ca="1">AD4146-MAX($AD$3:AD4146)</f>
        <v>-0.37967016507355655</v>
      </c>
      <c r="AF4146" s="45"/>
      <c r="AG4146" s="12">
        <f t="shared" ca="1" si="1938"/>
        <v>975</v>
      </c>
      <c r="AH4146" s="12">
        <f t="shared" ca="1" si="1956"/>
        <v>-17754.750000000036</v>
      </c>
      <c r="AI4146" s="39" cm="1">
        <f t="array" aca="1" ref="AI4146" ca="1">_xlfn.IFS(AND(P4145&gt;P4144,AG4146&gt;1),-(AG4146*G4145)*$BH$7, AND(P4145&lt;P4144,AG4146&lt;1),(AG4146*G4145)*$BH$7,P4145=P4144,0)</f>
        <v>0</v>
      </c>
      <c r="AJ4146" s="6">
        <f t="shared" ca="1" si="1939"/>
        <v>-5.6117350414772917E-3</v>
      </c>
      <c r="AK4146" s="17">
        <f t="shared" ca="1" si="1940"/>
        <v>3146106.3141399939</v>
      </c>
      <c r="AL4146" s="4">
        <f t="shared" ca="1" si="1933"/>
        <v>3.1461063141399936</v>
      </c>
      <c r="AM4146" s="36">
        <f t="shared" ca="1" si="1934"/>
        <v>2.1461063141399936</v>
      </c>
      <c r="AN4146" s="37">
        <f ca="1">MIN((AK4146-MAX($AK$3:AK4146))/MAX($AK$3:AK4146),0)</f>
        <v>-0.11980877575661127</v>
      </c>
      <c r="AO4146" s="43"/>
      <c r="AP4146" s="38">
        <f t="shared" ca="1" si="1941"/>
        <v>1160</v>
      </c>
      <c r="AQ4146" s="38">
        <f t="shared" ca="1" si="1951"/>
        <v>-21123.600000000042</v>
      </c>
      <c r="AR4146" s="38" cm="1">
        <f t="array" aca="1" ref="AR4146" ca="1">_xlfn.IFS(AND(P4145&gt;P4144,AP4146&gt;1),-(AP4146*G4145)*$BJ$7, AND(P4145&lt;P4144,AP4146&lt;1),(AP4146*G4145)*$BJ$7,P4145=P4144,0)</f>
        <v>0</v>
      </c>
      <c r="AS4146" s="41">
        <f t="shared" ca="1" si="1952"/>
        <v>-5.6168129089729192E-3</v>
      </c>
      <c r="AT4146" s="40">
        <f t="shared" ca="1" si="1953"/>
        <v>3739656.818064996</v>
      </c>
      <c r="AU4146" s="37">
        <f t="shared" ca="1" si="1942"/>
        <v>3.7396568180649958</v>
      </c>
      <c r="AV4146" s="37">
        <f t="shared" ca="1" si="1943"/>
        <v>2.7396568180649958</v>
      </c>
      <c r="AW4146" s="37">
        <f ca="1">MIN((AT4146-MAX($AT$3:AT4146))/MAX($AT$3:AT4146),0)</f>
        <v>-9.5755950098692796E-2</v>
      </c>
      <c r="AY4146" s="6">
        <f t="shared" si="1954"/>
        <v>-1.0254995156894098E-2</v>
      </c>
      <c r="AZ4146" s="5">
        <f t="shared" si="1944"/>
        <v>0.81535940350956237</v>
      </c>
      <c r="BA4146" s="6">
        <f>AZ4146-MAX($AZ$3:AZ4146)</f>
        <v>-0.62782420651904558</v>
      </c>
      <c r="BB4146" s="5"/>
      <c r="BC4146" s="5">
        <f t="shared" si="1945"/>
        <v>0.81535940350956237</v>
      </c>
      <c r="BD4146" s="5"/>
    </row>
    <row r="4147" spans="1:56" x14ac:dyDescent="0.5">
      <c r="A4147" s="14">
        <v>1630152000000</v>
      </c>
      <c r="B4147" s="13" t="d">
        <v>2021-08-28T12:00:00.000</v>
      </c>
      <c r="C4147" s="14" t="s">
        <v>10</v>
      </c>
      <c r="D4147" s="15">
        <v>3223.44</v>
      </c>
      <c r="E4147" s="15">
        <v>3251.64</v>
      </c>
      <c r="F4147" s="15">
        <v>3221.92</v>
      </c>
      <c r="G4147" s="15">
        <v>3242.4</v>
      </c>
      <c r="H4147" s="15">
        <v>78648.853000000003</v>
      </c>
      <c r="I4147" s="15">
        <v>254474339.18889999</v>
      </c>
      <c r="J4147" s="15">
        <v>100255</v>
      </c>
      <c r="K4147" s="16">
        <v>4145</v>
      </c>
      <c r="L4147" s="14">
        <f ca="1">IF(K4147&gt;=$BF$5,AVERAGE(G4147:OFFSET(G4147,-$BF$5+1,,,)),0)</f>
        <v>3242.4</v>
      </c>
      <c r="M4147" s="14">
        <f ca="1">IF(K4147&gt;=$BF$6,AVERAGE(G4147:OFFSET(G4147,-$BF$6+1,,,)),0)</f>
        <v>3177.8051111111108</v>
      </c>
      <c r="N4147" s="14">
        <f t="shared" ca="1" si="1930"/>
        <v>1</v>
      </c>
      <c r="O4147" s="14">
        <f t="shared" ca="1" si="1931"/>
        <v>0</v>
      </c>
      <c r="P4147" s="14">
        <f t="shared" ca="1" si="1932"/>
        <v>1</v>
      </c>
      <c r="Q4147" s="17">
        <f t="shared" ca="1" si="1957"/>
        <v>1230</v>
      </c>
      <c r="R4147" s="23">
        <f t="shared" ca="1" si="1958"/>
        <v>23320.800000000047</v>
      </c>
      <c r="S4147" s="19">
        <f t="shared" ca="1" si="1959"/>
        <v>5.8823451960476666E-3</v>
      </c>
      <c r="T4147" s="17">
        <f t="shared" ca="1" si="1955"/>
        <v>3987862.0200000154</v>
      </c>
      <c r="U4147" s="19">
        <f t="shared" ca="1" si="1935"/>
        <v>3.9878620200000152</v>
      </c>
      <c r="V4147" s="21">
        <f t="shared" ca="1" si="1936"/>
        <v>2.9878620200000152</v>
      </c>
      <c r="W4147" s="21">
        <f ca="1">MIN((T4147-MAX($T$3:T4147))/MAX($T$3:T4147),0)</f>
        <v>-8.2030356598450455E-2</v>
      </c>
      <c r="X4147" s="22">
        <f t="shared" ca="1" si="1937"/>
        <v>5.8413498078218051E-3</v>
      </c>
      <c r="Y4147" s="20">
        <f t="shared" ca="1" si="1946"/>
        <v>3571516.7646076116</v>
      </c>
      <c r="Z4147" s="21">
        <f t="shared" ca="1" si="1947"/>
        <v>2.5715167646076114</v>
      </c>
      <c r="AA4147" s="6">
        <f ca="1">Z4147-MAX($Z$3:Z4147)</f>
        <v>-0.35892884362106514</v>
      </c>
      <c r="AB4147" s="6">
        <f t="shared" ca="1" si="1948"/>
        <v>5.8413498078218051E-3</v>
      </c>
      <c r="AC4147" s="11">
        <f t="shared" ca="1" si="1949"/>
        <v>3571.5167646076079</v>
      </c>
      <c r="AD4147" s="6">
        <f t="shared" ca="1" si="1950"/>
        <v>2.5715167646076078</v>
      </c>
      <c r="AE4147" s="6">
        <f ca="1">AD4147-MAX($AD$3:AD4147)</f>
        <v>-0.35892884362106381</v>
      </c>
      <c r="AF4147" s="45"/>
      <c r="AG4147" s="12">
        <f t="shared" ca="1" si="1938"/>
        <v>975</v>
      </c>
      <c r="AH4147" s="12">
        <f t="shared" ca="1" si="1956"/>
        <v>18359.249999999927</v>
      </c>
      <c r="AI4147" s="39" cm="1">
        <f t="array" aca="1" ref="AI4147" ca="1">_xlfn.IFS(AND(P4146&gt;P4145,AG4147&gt;1),-(AG4147*G4146)*$BH$7, AND(P4146&lt;P4145,AG4147&lt;1),(AG4147*G4146)*$BH$7,P4146=P4145,0)</f>
        <v>0</v>
      </c>
      <c r="AJ4147" s="6">
        <f t="shared" ca="1" si="1939"/>
        <v>5.8355465985002906E-3</v>
      </c>
      <c r="AK4147" s="17">
        <f t="shared" ca="1" si="1940"/>
        <v>3164465.5641399939</v>
      </c>
      <c r="AL4147" s="4">
        <f t="shared" ca="1" si="1933"/>
        <v>3.1644655641399937</v>
      </c>
      <c r="AM4147" s="36">
        <f t="shared" ca="1" si="1934"/>
        <v>2.1644655641399937</v>
      </c>
      <c r="AN4147" s="37">
        <f ca="1">MIN((AK4147-MAX($AK$3:AK4147))/MAX($AK$3:AK4147),0)</f>
        <v>-0.11467237885194793</v>
      </c>
      <c r="AO4147" s="43"/>
      <c r="AP4147" s="38">
        <f t="shared" ca="1" si="1941"/>
        <v>1160</v>
      </c>
      <c r="AQ4147" s="38">
        <f t="shared" ca="1" si="1951"/>
        <v>21842.799999999916</v>
      </c>
      <c r="AR4147" s="38" cm="1">
        <f t="array" aca="1" ref="AR4147" ca="1">_xlfn.IFS(AND(P4146&gt;P4145,AP4147&gt;1),-(AP4147*G4146)*$BJ$7, AND(P4146&lt;P4145,AP4147&lt;1),(AP4147*G4146)*$BJ$7,P4146=P4145,0)</f>
        <v>0</v>
      </c>
      <c r="AS4147" s="41">
        <f t="shared" ca="1" si="1952"/>
        <v>5.8408568119098147E-3</v>
      </c>
      <c r="AT4147" s="40">
        <f t="shared" ca="1" si="1953"/>
        <v>3761499.6180649959</v>
      </c>
      <c r="AU4147" s="37">
        <f t="shared" ca="1" si="1942"/>
        <v>3.7614996180649958</v>
      </c>
      <c r="AV4147" s="37">
        <f t="shared" ca="1" si="1943"/>
        <v>2.7614996180649958</v>
      </c>
      <c r="AW4147" s="37">
        <f ca="1">MIN((AT4147-MAX($AT$3:AT4147))/MAX($AT$3:AT4147),0)</f>
        <v>-9.0474390080197864E-2</v>
      </c>
      <c r="AY4147" s="6">
        <f t="shared" si="1954"/>
        <v>1.0604149302817945E-2</v>
      </c>
      <c r="AZ4147" s="5">
        <f t="shared" si="1944"/>
        <v>0.82596355281238032</v>
      </c>
      <c r="BA4147" s="6">
        <f>AZ4147-MAX($AZ$3:AZ4147)</f>
        <v>-0.61722005721622764</v>
      </c>
      <c r="BB4147" s="5"/>
      <c r="BC4147" s="5">
        <f t="shared" si="1945"/>
        <v>0.82596355281238032</v>
      </c>
      <c r="BD4147" s="5"/>
    </row>
    <row r="4148" spans="1:56" x14ac:dyDescent="0.5">
      <c r="A4148" s="14">
        <v>1630155600000</v>
      </c>
      <c r="B4148" s="13" t="d">
        <v>2021-08-28T12:59:59.99999979045242400</v>
      </c>
      <c r="C4148" s="14" t="s">
        <v>10</v>
      </c>
      <c r="D4148" s="15">
        <v>3242.39</v>
      </c>
      <c r="E4148" s="15">
        <v>3244.69</v>
      </c>
      <c r="F4148" s="15">
        <v>3226</v>
      </c>
      <c r="G4148" s="15">
        <v>3231.77</v>
      </c>
      <c r="H4148" s="15">
        <v>41066.370999999999</v>
      </c>
      <c r="I4148" s="15">
        <v>132790920.11771999</v>
      </c>
      <c r="J4148" s="15">
        <v>70353</v>
      </c>
      <c r="K4148" s="16">
        <v>4146</v>
      </c>
      <c r="L4148" s="14">
        <f ca="1">IF(K4148&gt;=$BF$5,AVERAGE(G4148:OFFSET(G4148,-$BF$5+1,,,)),0)</f>
        <v>3231.77</v>
      </c>
      <c r="M4148" s="14">
        <f ca="1">IF(K4148&gt;=$BF$6,AVERAGE(G4148:OFFSET(G4148,-$BF$6+1,,,)),0)</f>
        <v>3177.9303333333332</v>
      </c>
      <c r="N4148" s="14">
        <f t="shared" ca="1" si="1930"/>
        <v>1</v>
      </c>
      <c r="O4148" s="14">
        <f t="shared" ca="1" si="1931"/>
        <v>0</v>
      </c>
      <c r="P4148" s="14">
        <f t="shared" ca="1" si="1932"/>
        <v>1</v>
      </c>
      <c r="Q4148" s="17">
        <f t="shared" ca="1" si="1957"/>
        <v>1230</v>
      </c>
      <c r="R4148" s="23">
        <f t="shared" ca="1" si="1958"/>
        <v>-13062.599999999866</v>
      </c>
      <c r="S4148" s="19">
        <f t="shared" ca="1" si="1959"/>
        <v>-3.2755897607510041E-3</v>
      </c>
      <c r="T4148" s="17">
        <f t="shared" ca="1" si="1955"/>
        <v>3974799.4200000153</v>
      </c>
      <c r="U4148" s="19">
        <f t="shared" ca="1" si="1935"/>
        <v>3.9747994200000152</v>
      </c>
      <c r="V4148" s="21">
        <f t="shared" ca="1" si="1936"/>
        <v>2.9747994200000152</v>
      </c>
      <c r="W4148" s="21">
        <f ca="1">MIN((T4148-MAX($T$3:T4148))/MAX($T$3:T4148),0)</f>
        <v>-8.5037248563056875E-2</v>
      </c>
      <c r="X4148" s="22">
        <f t="shared" ca="1" si="1937"/>
        <v>-3.2784357266223418E-3</v>
      </c>
      <c r="Y4148" s="20">
        <f t="shared" ca="1" si="1946"/>
        <v>3559807.7764482913</v>
      </c>
      <c r="Z4148" s="21">
        <f t="shared" ca="1" si="1947"/>
        <v>2.5598077764482912</v>
      </c>
      <c r="AA4148" s="6">
        <f ca="1">Z4148-MAX($Z$3:Z4148)</f>
        <v>-0.37063783178038534</v>
      </c>
      <c r="AB4148" s="6">
        <f t="shared" ca="1" si="1948"/>
        <v>-3.2784357266223418E-3</v>
      </c>
      <c r="AC4148" s="11">
        <f t="shared" ca="1" si="1949"/>
        <v>3559.8077764482878</v>
      </c>
      <c r="AD4148" s="6">
        <f t="shared" ca="1" si="1950"/>
        <v>2.5598077764482876</v>
      </c>
      <c r="AE4148" s="6">
        <f ca="1">AD4148-MAX($AD$3:AD4148)</f>
        <v>-0.37063783178038401</v>
      </c>
      <c r="AF4148" s="45"/>
      <c r="AG4148" s="12">
        <f t="shared" ca="1" si="1938"/>
        <v>975</v>
      </c>
      <c r="AH4148" s="12">
        <f t="shared" ca="1" si="1956"/>
        <v>-10364.250000000106</v>
      </c>
      <c r="AI4148" s="39" cm="1">
        <f t="array" aca="1" ref="AI4148" ca="1">_xlfn.IFS(AND(P4147&gt;P4146,AG4148&gt;1),-(AG4148*G4147)*$BH$7, AND(P4147&lt;P4146,AG4148&lt;1),(AG4148*G4147)*$BH$7,P4147=P4146,0)</f>
        <v>0</v>
      </c>
      <c r="AJ4148" s="6">
        <f t="shared" ca="1" si="1939"/>
        <v>-3.2751975933783925E-3</v>
      </c>
      <c r="AK4148" s="17">
        <f t="shared" ca="1" si="1940"/>
        <v>3154101.3141399939</v>
      </c>
      <c r="AL4148" s="4">
        <f t="shared" ca="1" si="1933"/>
        <v>3.1541013141399938</v>
      </c>
      <c r="AM4148" s="36">
        <f t="shared" ca="1" si="1934"/>
        <v>2.1541013141399938</v>
      </c>
      <c r="AN4148" s="37">
        <f ca="1">MIN((AK4148-MAX($AK$3:AK4148))/MAX($AK$3:AK4148),0)</f>
        <v>-0.11757200174608343</v>
      </c>
      <c r="AO4148" s="43"/>
      <c r="AP4148" s="38">
        <f t="shared" ca="1" si="1941"/>
        <v>1160</v>
      </c>
      <c r="AQ4148" s="38">
        <f t="shared" ca="1" si="1951"/>
        <v>-12330.800000000127</v>
      </c>
      <c r="AR4148" s="38" cm="1">
        <f t="array" aca="1" ref="AR4148" ca="1">_xlfn.IFS(AND(P4147&gt;P4146,AP4148&gt;1),-(AP4148*G4147)*$BJ$7, AND(P4147&lt;P4146,AP4148&lt;1),(AP4148*G4147)*$BJ$7,P4147=P4146,0)</f>
        <v>0</v>
      </c>
      <c r="AS4148" s="41">
        <f t="shared" ca="1" si="1952"/>
        <v>-3.2781606412453606E-3</v>
      </c>
      <c r="AT4148" s="40">
        <f t="shared" ca="1" si="1953"/>
        <v>3749168.8180649956</v>
      </c>
      <c r="AU4148" s="37">
        <f t="shared" ca="1" si="1942"/>
        <v>3.7491688180649954</v>
      </c>
      <c r="AV4148" s="37">
        <f t="shared" ca="1" si="1943"/>
        <v>2.7491688180649954</v>
      </c>
      <c r="AW4148" s="37">
        <f ca="1">MIN((AT4148-MAX($AT$3:AT4148))/MAX($AT$3:AT4148),0)</f>
        <v>-9.3455961136841667E-2</v>
      </c>
      <c r="AY4148" s="6">
        <f t="shared" si="1954"/>
        <v>-5.9863041470502587E-3</v>
      </c>
      <c r="AZ4148" s="5">
        <f t="shared" si="1944"/>
        <v>0.81997724866533006</v>
      </c>
      <c r="BA4148" s="6">
        <f>AZ4148-MAX($AZ$3:AZ4148)</f>
        <v>-0.62320636136327789</v>
      </c>
      <c r="BB4148" s="5"/>
      <c r="BC4148" s="5">
        <f t="shared" si="1945"/>
        <v>0.81997724866533006</v>
      </c>
      <c r="BD4148" s="5"/>
    </row>
    <row r="4149" spans="1:56" x14ac:dyDescent="0.5">
      <c r="A4149" s="14">
        <v>1630159200000</v>
      </c>
      <c r="B4149" s="13" t="d">
        <v>2021-08-28T14:00:00.00000020954757600</v>
      </c>
      <c r="C4149" s="14" t="s">
        <v>10</v>
      </c>
      <c r="D4149" s="15">
        <v>3231.77</v>
      </c>
      <c r="E4149" s="15">
        <v>3237.28</v>
      </c>
      <c r="F4149" s="15">
        <v>3213.31</v>
      </c>
      <c r="G4149" s="15">
        <v>3229.95</v>
      </c>
      <c r="H4149" s="15">
        <v>61540.152999999998</v>
      </c>
      <c r="I4149" s="15">
        <v>198422211.01763999</v>
      </c>
      <c r="J4149" s="15">
        <v>88824</v>
      </c>
      <c r="K4149" s="16">
        <v>4147</v>
      </c>
      <c r="L4149" s="14">
        <f ca="1">IF(K4149&gt;=$BF$5,AVERAGE(G4149:OFFSET(G4149,-$BF$5+1,,,)),0)</f>
        <v>3229.95</v>
      </c>
      <c r="M4149" s="14">
        <f ca="1">IF(K4149&gt;=$BF$6,AVERAGE(G4149:OFFSET(G4149,-$BF$6+1,,,)),0)</f>
        <v>3178.0497777777778</v>
      </c>
      <c r="N4149" s="14">
        <f t="shared" ca="1" si="1930"/>
        <v>1</v>
      </c>
      <c r="O4149" s="14">
        <f t="shared" ca="1" si="1931"/>
        <v>0</v>
      </c>
      <c r="P4149" s="14">
        <f t="shared" ca="1" si="1932"/>
        <v>1</v>
      </c>
      <c r="Q4149" s="17">
        <f t="shared" ca="1" si="1957"/>
        <v>1230</v>
      </c>
      <c r="R4149" s="23">
        <f t="shared" ca="1" si="1958"/>
        <v>-2238.6000000002014</v>
      </c>
      <c r="S4149" s="19">
        <f t="shared" ca="1" si="1959"/>
        <v>-5.6319823051604267E-4</v>
      </c>
      <c r="T4149" s="17">
        <f t="shared" ca="1" si="1955"/>
        <v>3972560.8200000152</v>
      </c>
      <c r="U4149" s="19">
        <f t="shared" ca="1" si="1935"/>
        <v>3.9725608200000151</v>
      </c>
      <c r="V4149" s="21">
        <f t="shared" ca="1" si="1936"/>
        <v>2.9725608200000151</v>
      </c>
      <c r="W4149" s="21">
        <f ca="1">MIN((T4149-MAX($T$3:T4149))/MAX($T$3:T4149),0)</f>
        <v>-8.5552553965654227E-2</v>
      </c>
      <c r="X4149" s="22">
        <f t="shared" ca="1" si="1937"/>
        <v>-5.6315888816349524E-4</v>
      </c>
      <c r="Y4149" s="20">
        <f t="shared" ca="1" si="1946"/>
        <v>3557803.0390588311</v>
      </c>
      <c r="Z4149" s="21">
        <f t="shared" ca="1" si="1947"/>
        <v>2.5578030390588311</v>
      </c>
      <c r="AA4149" s="6">
        <f ca="1">Z4149-MAX($Z$3:Z4149)</f>
        <v>-0.37264256916984539</v>
      </c>
      <c r="AB4149" s="6">
        <f t="shared" ca="1" si="1948"/>
        <v>-5.6315888816349524E-4</v>
      </c>
      <c r="AC4149" s="11">
        <f t="shared" ca="1" si="1949"/>
        <v>3557.8030390588274</v>
      </c>
      <c r="AD4149" s="6">
        <f t="shared" ca="1" si="1950"/>
        <v>2.5578030390588276</v>
      </c>
      <c r="AE4149" s="6">
        <f ca="1">AD4149-MAX($AD$3:AD4149)</f>
        <v>-0.37264256916984406</v>
      </c>
      <c r="AF4149" s="45"/>
      <c r="AG4149" s="12">
        <f t="shared" ca="1" si="1938"/>
        <v>975</v>
      </c>
      <c r="AH4149" s="12">
        <f t="shared" ca="1" si="1956"/>
        <v>-1774.5000000001596</v>
      </c>
      <c r="AI4149" s="39" cm="1">
        <f t="array" aca="1" ref="AI4149" ca="1">_xlfn.IFS(AND(P4148&gt;P4147,AG4149&gt;1),-(AG4149*G4148)*$BH$7, AND(P4148&lt;P4147,AG4149&lt;1),(AG4149*G4148)*$BH$7,P4148=P4147,0)</f>
        <v>0</v>
      </c>
      <c r="AJ4149" s="6">
        <f t="shared" ca="1" si="1939"/>
        <v>-5.626008245343887E-4</v>
      </c>
      <c r="AK4149" s="17">
        <f t="shared" ca="1" si="1940"/>
        <v>3152326.8141399939</v>
      </c>
      <c r="AL4149" s="4">
        <f t="shared" ca="1" si="1933"/>
        <v>3.152326814139994</v>
      </c>
      <c r="AM4149" s="36">
        <f t="shared" ca="1" si="1934"/>
        <v>2.152326814139994</v>
      </c>
      <c r="AN4149" s="37">
        <f ca="1">MIN((AK4149-MAX($AK$3:AK4149))/MAX($AK$3:AK4149),0)</f>
        <v>-0.11806845646549326</v>
      </c>
      <c r="AO4149" s="43"/>
      <c r="AP4149" s="38">
        <f t="shared" ca="1" si="1941"/>
        <v>1160</v>
      </c>
      <c r="AQ4149" s="38">
        <f t="shared" ca="1" si="1951"/>
        <v>-2111.2000000001899</v>
      </c>
      <c r="AR4149" s="38" cm="1">
        <f t="array" aca="1" ref="AR4149" ca="1">_xlfn.IFS(AND(P4148&gt;P4147,AP4149&gt;1),-(AP4149*G4148)*$BJ$7, AND(P4148&lt;P4147,AP4149&lt;1),(AP4149*G4148)*$BJ$7,P4148=P4147,0)</f>
        <v>0</v>
      </c>
      <c r="AS4149" s="41">
        <f t="shared" ca="1" si="1952"/>
        <v>-5.6311147949048956E-4</v>
      </c>
      <c r="AT4149" s="40">
        <f t="shared" ca="1" si="1953"/>
        <v>3747057.6180649954</v>
      </c>
      <c r="AU4149" s="37">
        <f t="shared" ca="1" si="1942"/>
        <v>3.7470576180649955</v>
      </c>
      <c r="AV4149" s="37">
        <f t="shared" ca="1" si="1943"/>
        <v>2.7470576180649955</v>
      </c>
      <c r="AW4149" s="37">
        <f ca="1">MIN((AT4149-MAX($AT$3:AT4149))/MAX($AT$3:AT4149),0)</f>
        <v>-9.3966446491789188E-2</v>
      </c>
      <c r="AY4149" s="6">
        <f t="shared" si="1954"/>
        <v>-1.0249363638412667E-3</v>
      </c>
      <c r="AZ4149" s="5">
        <f t="shared" si="1944"/>
        <v>0.81895231230148879</v>
      </c>
      <c r="BA4149" s="6">
        <f>AZ4149-MAX($AZ$3:AZ4149)</f>
        <v>-0.62423129772711916</v>
      </c>
      <c r="BB4149" s="5"/>
      <c r="BC4149" s="5">
        <f t="shared" si="1945"/>
        <v>0.81895231230148879</v>
      </c>
      <c r="BD4149" s="5"/>
    </row>
    <row r="4150" spans="1:56" x14ac:dyDescent="0.5">
      <c r="A4150" s="14">
        <v>1630162800000</v>
      </c>
      <c r="B4150" s="13" t="d">
        <v>2021-08-28T15:00:00.000</v>
      </c>
      <c r="C4150" s="14" t="s">
        <v>10</v>
      </c>
      <c r="D4150" s="15">
        <v>3229.94</v>
      </c>
      <c r="E4150" s="15">
        <v>3248.54</v>
      </c>
      <c r="F4150" s="15">
        <v>3220.34</v>
      </c>
      <c r="G4150" s="15">
        <v>3248</v>
      </c>
      <c r="H4150" s="15">
        <v>53671.873</v>
      </c>
      <c r="I4150" s="15">
        <v>173657059.94599</v>
      </c>
      <c r="J4150" s="15">
        <v>80372</v>
      </c>
      <c r="K4150" s="16">
        <v>4148</v>
      </c>
      <c r="L4150" s="14">
        <f ca="1">IF(K4150&gt;=$BF$5,AVERAGE(G4150:OFFSET(G4150,-$BF$5+1,,,)),0)</f>
        <v>3248</v>
      </c>
      <c r="M4150" s="14">
        <f ca="1">IF(K4150&gt;=$BF$6,AVERAGE(G4150:OFFSET(G4150,-$BF$6+1,,,)),0)</f>
        <v>3178.572444444444</v>
      </c>
      <c r="N4150" s="14">
        <f t="shared" ca="1" si="1930"/>
        <v>1</v>
      </c>
      <c r="O4150" s="14">
        <f t="shared" ca="1" si="1931"/>
        <v>0</v>
      </c>
      <c r="P4150" s="14">
        <f t="shared" ca="1" si="1932"/>
        <v>1</v>
      </c>
      <c r="Q4150" s="17">
        <f t="shared" ca="1" si="1957"/>
        <v>1230</v>
      </c>
      <c r="R4150" s="23">
        <f t="shared" ca="1" si="1958"/>
        <v>22213.799999999934</v>
      </c>
      <c r="S4150" s="19">
        <f t="shared" ca="1" si="1959"/>
        <v>5.5918086610942932E-3</v>
      </c>
      <c r="T4150" s="17">
        <f t="shared" ca="1" si="1955"/>
        <v>3994774.620000015</v>
      </c>
      <c r="U4150" s="19">
        <f t="shared" ca="1" si="1935"/>
        <v>3.9947746200000149</v>
      </c>
      <c r="V4150" s="21">
        <f t="shared" ca="1" si="1936"/>
        <v>2.9947746200000149</v>
      </c>
      <c r="W4150" s="21">
        <f ca="1">MIN((T4150-MAX($T$3:T4150))/MAX($T$3:T4150),0)</f>
        <v>-8.043913881680384E-2</v>
      </c>
      <c r="X4150" s="22">
        <f t="shared" ca="1" si="1937"/>
        <v>5.5883218006471669E-3</v>
      </c>
      <c r="Y4150" s="20">
        <f t="shared" ca="1" si="1946"/>
        <v>3577685.1873444123</v>
      </c>
      <c r="Z4150" s="21">
        <f t="shared" ca="1" si="1947"/>
        <v>2.5776851873444122</v>
      </c>
      <c r="AA4150" s="6">
        <f ca="1">Z4150-MAX($Z$3:Z4150)</f>
        <v>-0.35276042088426429</v>
      </c>
      <c r="AB4150" s="6">
        <f t="shared" ca="1" si="1948"/>
        <v>5.5883218006471669E-3</v>
      </c>
      <c r="AC4150" s="11">
        <f t="shared" ca="1" si="1949"/>
        <v>3577.6851873444084</v>
      </c>
      <c r="AD4150" s="6">
        <f t="shared" ca="1" si="1950"/>
        <v>2.5776851873444082</v>
      </c>
      <c r="AE4150" s="6">
        <f ca="1">AD4150-MAX($AD$3:AD4150)</f>
        <v>-0.3527604208842634</v>
      </c>
      <c r="AF4150" s="45"/>
      <c r="AG4150" s="12">
        <f t="shared" ca="1" si="1938"/>
        <v>975</v>
      </c>
      <c r="AH4150" s="12">
        <f t="shared" ca="1" si="1956"/>
        <v>17598.750000000178</v>
      </c>
      <c r="AI4150" s="39" cm="1">
        <f t="array" aca="1" ref="AI4150" ca="1">_xlfn.IFS(AND(P4149&gt;P4148,AG4150&gt;1),-(AG4150*G4149)*$BH$7, AND(P4149&lt;P4148,AG4150&lt;1),(AG4150*G4149)*$BH$7,P4149=P4148,0)</f>
        <v>0</v>
      </c>
      <c r="AJ4150" s="6">
        <f t="shared" ca="1" si="1939"/>
        <v>5.5827809226694676E-3</v>
      </c>
      <c r="AK4150" s="17">
        <f t="shared" ca="1" si="1940"/>
        <v>3169925.5641399939</v>
      </c>
      <c r="AL4150" s="4">
        <f t="shared" ca="1" si="1933"/>
        <v>3.1699255641399939</v>
      </c>
      <c r="AM4150" s="36">
        <f t="shared" ca="1" si="1934"/>
        <v>2.1699255641399939</v>
      </c>
      <c r="AN4150" s="37">
        <f ca="1">MIN((AK4150-MAX($AK$3:AK4150))/MAX($AK$3:AK4150),0)</f>
        <v>-0.11314482586914842</v>
      </c>
      <c r="AO4150" s="43"/>
      <c r="AP4150" s="38">
        <f t="shared" ca="1" si="1941"/>
        <v>1160</v>
      </c>
      <c r="AQ4150" s="38">
        <f t="shared" ca="1" si="1951"/>
        <v>20938.000000000211</v>
      </c>
      <c r="AR4150" s="38" cm="1">
        <f t="array" aca="1" ref="AR4150" ca="1">_xlfn.IFS(AND(P4149&gt;P4148,AP4150&gt;1),-(AP4150*G4149)*$BJ$7, AND(P4149&lt;P4148,AP4150&lt;1),(AP4150*G4149)*$BJ$7,P4149=P4148,0)</f>
        <v>0</v>
      </c>
      <c r="AS4150" s="41">
        <f t="shared" ca="1" si="1952"/>
        <v>5.5878510912284098E-3</v>
      </c>
      <c r="AT4150" s="40">
        <f t="shared" ca="1" si="1953"/>
        <v>3767995.6180649954</v>
      </c>
      <c r="AU4150" s="37">
        <f t="shared" ca="1" si="1942"/>
        <v>3.7679956180649956</v>
      </c>
      <c r="AV4150" s="37">
        <f t="shared" ca="1" si="1943"/>
        <v>2.7679956180649956</v>
      </c>
      <c r="AW4150" s="37">
        <f ca="1">MIN((AT4150-MAX($AT$3:AT4150))/MAX($AT$3:AT4150),0)</f>
        <v>-8.8903665911128832E-2</v>
      </c>
      <c r="AY4150" s="6">
        <f t="shared" si="1954"/>
        <v>1.0164890861172005E-2</v>
      </c>
      <c r="AZ4150" s="5">
        <f t="shared" si="1944"/>
        <v>0.8291172031626608</v>
      </c>
      <c r="BA4150" s="6">
        <f>AZ4150-MAX($AZ$3:AZ4150)</f>
        <v>-0.61406640686594716</v>
      </c>
      <c r="BB4150" s="5"/>
      <c r="BC4150" s="5">
        <f t="shared" si="1945"/>
        <v>0.8291172031626608</v>
      </c>
      <c r="BD4150" s="5"/>
    </row>
    <row r="4151" spans="1:56" x14ac:dyDescent="0.5">
      <c r="A4151" s="14">
        <v>1630166400000</v>
      </c>
      <c r="B4151" s="13" t="d">
        <v>2021-08-28T15:59:59.99999979045242400</v>
      </c>
      <c r="C4151" s="14" t="s">
        <v>10</v>
      </c>
      <c r="D4151" s="15">
        <v>3248.01</v>
      </c>
      <c r="E4151" s="15">
        <v>3267.63</v>
      </c>
      <c r="F4151" s="15">
        <v>3237.66</v>
      </c>
      <c r="G4151" s="15">
        <v>3249.53</v>
      </c>
      <c r="H4151" s="15">
        <v>91447.334000000003</v>
      </c>
      <c r="I4151" s="15">
        <v>297478371.27054</v>
      </c>
      <c r="J4151" s="15">
        <v>109900</v>
      </c>
      <c r="K4151" s="16">
        <v>4149</v>
      </c>
      <c r="L4151" s="14">
        <f ca="1">IF(K4151&gt;=$BF$5,AVERAGE(G4151:OFFSET(G4151,-$BF$5+1,,,)),0)</f>
        <v>3249.53</v>
      </c>
      <c r="M4151" s="14">
        <f ca="1">IF(K4151&gt;=$BF$6,AVERAGE(G4151:OFFSET(G4151,-$BF$6+1,,,)),0)</f>
        <v>3178.9251111111112</v>
      </c>
      <c r="N4151" s="14">
        <f t="shared" ca="1" si="1930"/>
        <v>1</v>
      </c>
      <c r="O4151" s="14">
        <f t="shared" ca="1" si="1931"/>
        <v>0</v>
      </c>
      <c r="P4151" s="14">
        <f t="shared" ca="1" si="1932"/>
        <v>1</v>
      </c>
      <c r="Q4151" s="17">
        <f t="shared" ca="1" si="1957"/>
        <v>1230</v>
      </c>
      <c r="R4151" s="23">
        <f t="shared" ca="1" si="1958"/>
        <v>1869.5999999999776</v>
      </c>
      <c r="S4151" s="19">
        <f t="shared" ca="1" si="1959"/>
        <v>4.6801138433185763E-4</v>
      </c>
      <c r="T4151" s="17">
        <f t="shared" ca="1" si="1955"/>
        <v>3996644.2200000151</v>
      </c>
      <c r="U4151" s="19">
        <f t="shared" ca="1" si="1935"/>
        <v>3.996644220000015</v>
      </c>
      <c r="V4151" s="21">
        <f t="shared" ca="1" si="1936"/>
        <v>2.996644220000015</v>
      </c>
      <c r="W4151" s="21">
        <f ca="1">MIN((T4151-MAX($T$3:T4151))/MAX($T$3:T4151),0)</f>
        <v>-8.0008773865184069E-2</v>
      </c>
      <c r="X4151" s="22">
        <f t="shared" ca="1" si="1937"/>
        <v>4.7105911330058703E-4</v>
      </c>
      <c r="Y4151" s="20">
        <f t="shared" ca="1" si="1946"/>
        <v>3579370.4885564316</v>
      </c>
      <c r="Z4151" s="21">
        <f t="shared" ca="1" si="1947"/>
        <v>2.5793704885564317</v>
      </c>
      <c r="AA4151" s="6">
        <f ca="1">Z4151-MAX($Z$3:Z4151)</f>
        <v>-0.35107511967224481</v>
      </c>
      <c r="AB4151" s="6">
        <f t="shared" ca="1" si="1948"/>
        <v>4.7105911330058703E-4</v>
      </c>
      <c r="AC4151" s="11">
        <f t="shared" ca="1" si="1949"/>
        <v>3579.3704885564275</v>
      </c>
      <c r="AD4151" s="6">
        <f t="shared" ca="1" si="1950"/>
        <v>2.5793704885564277</v>
      </c>
      <c r="AE4151" s="6">
        <f ca="1">AD4151-MAX($AD$3:AD4151)</f>
        <v>-0.35107511967224392</v>
      </c>
      <c r="AF4151" s="45"/>
      <c r="AG4151" s="12">
        <f t="shared" ca="1" si="1938"/>
        <v>975</v>
      </c>
      <c r="AH4151" s="12">
        <f t="shared" ca="1" si="1956"/>
        <v>1491.7500000001951</v>
      </c>
      <c r="AI4151" s="39" cm="1">
        <f t="array" aca="1" ref="AI4151" ca="1">_xlfn.IFS(AND(P4150&gt;P4149,AG4151&gt;1),-(AG4151*G4150)*$BH$7, AND(P4150&lt;P4149,AG4151&lt;1),(AG4151*G4150)*$BH$7,P4150=P4149,0)</f>
        <v>0</v>
      </c>
      <c r="AJ4151" s="6">
        <f t="shared" ca="1" si="1939"/>
        <v>4.7059464640927915E-4</v>
      </c>
      <c r="AK4151" s="17">
        <f t="shared" ca="1" si="1940"/>
        <v>3171417.3141399939</v>
      </c>
      <c r="AL4151" s="4">
        <f t="shared" ca="1" si="1933"/>
        <v>3.1714173141399939</v>
      </c>
      <c r="AM4151" s="36">
        <f t="shared" ca="1" si="1934"/>
        <v>2.1714173141399939</v>
      </c>
      <c r="AN4151" s="37">
        <f ca="1">MIN((AK4151-MAX($AK$3:AK4151))/MAX($AK$3:AK4151),0)</f>
        <v>-0.11272747657206214</v>
      </c>
      <c r="AO4151" s="43"/>
      <c r="AP4151" s="38">
        <f t="shared" ca="1" si="1941"/>
        <v>1160</v>
      </c>
      <c r="AQ4151" s="38">
        <f t="shared" ca="1" si="1951"/>
        <v>1774.8000000002321</v>
      </c>
      <c r="AR4151" s="38" cm="1">
        <f t="array" aca="1" ref="AR4151" ca="1">_xlfn.IFS(AND(P4150&gt;P4149,AP4151&gt;1),-(AP4151*G4150)*$BJ$7, AND(P4150&lt;P4149,AP4151&lt;1),(AP4151*G4150)*$BJ$7,P4150=P4149,0)</f>
        <v>0</v>
      </c>
      <c r="AS4151" s="41">
        <f t="shared" ca="1" si="1952"/>
        <v>4.7101965604505063E-4</v>
      </c>
      <c r="AT4151" s="40">
        <f t="shared" ca="1" si="1953"/>
        <v>3769770.4180649957</v>
      </c>
      <c r="AU4151" s="37">
        <f t="shared" ca="1" si="1942"/>
        <v>3.7697704180649958</v>
      </c>
      <c r="AV4151" s="37">
        <f t="shared" ca="1" si="1943"/>
        <v>2.7697704180649958</v>
      </c>
      <c r="AW4151" s="37">
        <f ca="1">MIN((AT4151-MAX($AT$3:AT4151))/MAX($AT$3:AT4151),0)</f>
        <v>-8.8474521629222369E-2</v>
      </c>
      <c r="AY4151" s="6">
        <f t="shared" si="1954"/>
        <v>8.6162232784459114E-4</v>
      </c>
      <c r="AZ4151" s="5">
        <f t="shared" si="1944"/>
        <v>0.82997882549050539</v>
      </c>
      <c r="BA4151" s="6">
        <f>AZ4151-MAX($AZ$3:AZ4151)</f>
        <v>-0.61320478453810257</v>
      </c>
      <c r="BB4151" s="5"/>
      <c r="BC4151" s="5">
        <f t="shared" si="1945"/>
        <v>0.82997882549050539</v>
      </c>
      <c r="BD4151" s="5"/>
    </row>
    <row r="4152" spans="1:56" x14ac:dyDescent="0.5">
      <c r="A4152" s="14">
        <v>1630170000000</v>
      </c>
      <c r="B4152" s="13" t="d">
        <v>2021-08-28T17:00:00.00000020954757600</v>
      </c>
      <c r="C4152" s="14" t="s">
        <v>10</v>
      </c>
      <c r="D4152" s="15">
        <v>3249.52</v>
      </c>
      <c r="E4152" s="15">
        <v>3254.4</v>
      </c>
      <c r="F4152" s="15">
        <v>3241</v>
      </c>
      <c r="G4152" s="15">
        <v>3247.04</v>
      </c>
      <c r="H4152" s="15">
        <v>30382.745999999999</v>
      </c>
      <c r="I4152" s="15">
        <v>98685809.776580006</v>
      </c>
      <c r="J4152" s="15">
        <v>51983</v>
      </c>
      <c r="K4152" s="16">
        <v>4150</v>
      </c>
      <c r="L4152" s="14">
        <f ca="1">IF(K4152&gt;=$BF$5,AVERAGE(G4152:OFFSET(G4152,-$BF$5+1,,,)),0)</f>
        <v>3247.04</v>
      </c>
      <c r="M4152" s="14">
        <f ca="1">IF(K4152&gt;=$BF$6,AVERAGE(G4152:OFFSET(G4152,-$BF$6+1,,,)),0)</f>
        <v>3179.7368888888882</v>
      </c>
      <c r="N4152" s="14">
        <f t="shared" ca="1" si="1930"/>
        <v>1</v>
      </c>
      <c r="O4152" s="14">
        <f t="shared" ca="1" si="1931"/>
        <v>0</v>
      </c>
      <c r="P4152" s="14">
        <f t="shared" ca="1" si="1932"/>
        <v>1</v>
      </c>
      <c r="Q4152" s="17">
        <f t="shared" ca="1" si="1957"/>
        <v>1230</v>
      </c>
      <c r="R4152" s="23">
        <f t="shared" ca="1" si="1958"/>
        <v>-3050.4000000000224</v>
      </c>
      <c r="S4152" s="19">
        <f t="shared" ca="1" si="1959"/>
        <v>-7.632403166474525E-4</v>
      </c>
      <c r="T4152" s="17">
        <f t="shared" ca="1" si="1955"/>
        <v>3993593.8200000152</v>
      </c>
      <c r="U4152" s="19">
        <f t="shared" ca="1" si="1935"/>
        <v>3.9935938200000152</v>
      </c>
      <c r="V4152" s="21">
        <f t="shared" ca="1" si="1936"/>
        <v>2.9935938200000152</v>
      </c>
      <c r="W4152" s="21">
        <f ca="1">MIN((T4152-MAX($T$3:T4152))/MAX($T$3:T4152),0)</f>
        <v>-8.0710948259932053E-2</v>
      </c>
      <c r="X4152" s="22">
        <f t="shared" ca="1" si="1937"/>
        <v>-7.662646598124434E-4</v>
      </c>
      <c r="Y4152" s="20">
        <f t="shared" ca="1" si="1946"/>
        <v>3576627.7434466751</v>
      </c>
      <c r="Z4152" s="21">
        <f t="shared" ca="1" si="1947"/>
        <v>2.5766277434466751</v>
      </c>
      <c r="AA4152" s="6">
        <f ca="1">Z4152-MAX($Z$3:Z4152)</f>
        <v>-0.35381786478200139</v>
      </c>
      <c r="AB4152" s="6">
        <f t="shared" ca="1" si="1948"/>
        <v>-7.662646598124434E-4</v>
      </c>
      <c r="AC4152" s="11">
        <f t="shared" ca="1" si="1949"/>
        <v>3576.627743446671</v>
      </c>
      <c r="AD4152" s="6">
        <f t="shared" ca="1" si="1950"/>
        <v>2.5766277434466711</v>
      </c>
      <c r="AE4152" s="6">
        <f ca="1">AD4152-MAX($AD$3:AD4152)</f>
        <v>-0.3538178647820005</v>
      </c>
      <c r="AF4152" s="45"/>
      <c r="AG4152" s="12">
        <f t="shared" ca="1" si="1938"/>
        <v>975</v>
      </c>
      <c r="AH4152" s="12">
        <f t="shared" ca="1" si="1956"/>
        <v>-2427.7500000002306</v>
      </c>
      <c r="AI4152" s="39" cm="1">
        <f t="array" aca="1" ref="AI4152" ca="1">_xlfn.IFS(AND(P4151&gt;P4150,AG4152&gt;1),-(AG4152*G4151)*$BH$7, AND(P4151&lt;P4150,AG4152&lt;1),(AG4152*G4151)*$BH$7,P4151=P4150,0)</f>
        <v>0</v>
      </c>
      <c r="AJ4152" s="6">
        <f t="shared" ca="1" si="1939"/>
        <v>-7.6550947400581164E-4</v>
      </c>
      <c r="AK4152" s="17">
        <f t="shared" ca="1" si="1940"/>
        <v>3168989.5641399939</v>
      </c>
      <c r="AL4152" s="4">
        <f t="shared" ca="1" si="1933"/>
        <v>3.1689895641399937</v>
      </c>
      <c r="AM4152" s="36">
        <f t="shared" ca="1" si="1934"/>
        <v>2.1689895641399937</v>
      </c>
      <c r="AN4152" s="37">
        <f ca="1">MIN((AK4152-MAX($AK$3:AK4152))/MAX($AK$3:AK4152),0)</f>
        <v>-0.11340669209477121</v>
      </c>
      <c r="AO4152" s="43"/>
      <c r="AP4152" s="38">
        <f t="shared" ca="1" si="1941"/>
        <v>1160</v>
      </c>
      <c r="AQ4152" s="38">
        <f t="shared" ca="1" si="1951"/>
        <v>-2888.4000000002743</v>
      </c>
      <c r="AR4152" s="38" cm="1">
        <f t="array" aca="1" ref="AR4152" ca="1">_xlfn.IFS(AND(P4151&gt;P4150,AP4152&gt;1),-(AP4152*G4151)*$BJ$7, AND(P4151&lt;P4150,AP4152&lt;1),(AP4152*G4151)*$BJ$7,P4151=P4150,0)</f>
        <v>0</v>
      </c>
      <c r="AS4152" s="41">
        <f t="shared" ca="1" si="1952"/>
        <v>-7.6620050551589702E-4</v>
      </c>
      <c r="AT4152" s="40">
        <f t="shared" ca="1" si="1953"/>
        <v>3766882.0180649953</v>
      </c>
      <c r="AU4152" s="37">
        <f t="shared" ca="1" si="1942"/>
        <v>3.7668820180649951</v>
      </c>
      <c r="AV4152" s="37">
        <f t="shared" ca="1" si="1943"/>
        <v>2.7668820180649951</v>
      </c>
      <c r="AW4152" s="37">
        <f ca="1">MIN((AT4152-MAX($AT$3:AT4152))/MAX($AT$3:AT4152),0)</f>
        <v>-8.91729329115407E-2</v>
      </c>
      <c r="AY4152" s="6">
        <f t="shared" si="1954"/>
        <v>-1.4022481021784827E-3</v>
      </c>
      <c r="AZ4152" s="5">
        <f t="shared" si="1944"/>
        <v>0.82857657738832691</v>
      </c>
      <c r="BA4152" s="6">
        <f>AZ4152-MAX($AZ$3:AZ4152)</f>
        <v>-0.61460703264028105</v>
      </c>
      <c r="BB4152" s="5"/>
      <c r="BC4152" s="5">
        <f t="shared" si="1945"/>
        <v>0.82857657738832691</v>
      </c>
      <c r="BD4152" s="5"/>
    </row>
    <row r="4153" spans="1:56" x14ac:dyDescent="0.5">
      <c r="A4153" s="14">
        <v>1630173600000</v>
      </c>
      <c r="B4153" s="13" t="d">
        <v>2021-08-28T18:00:00.000</v>
      </c>
      <c r="C4153" s="14" t="s">
        <v>10</v>
      </c>
      <c r="D4153" s="15">
        <v>3247.03</v>
      </c>
      <c r="E4153" s="15">
        <v>3252.99</v>
      </c>
      <c r="F4153" s="15">
        <v>3240.13</v>
      </c>
      <c r="G4153" s="15">
        <v>3242.22</v>
      </c>
      <c r="H4153" s="15">
        <v>24918.68</v>
      </c>
      <c r="I4153" s="15">
        <v>80908816.397960007</v>
      </c>
      <c r="J4153" s="15">
        <v>45242</v>
      </c>
      <c r="K4153" s="16">
        <v>4151</v>
      </c>
      <c r="L4153" s="14">
        <f ca="1">IF(K4153&gt;=$BF$5,AVERAGE(G4153:OFFSET(G4153,-$BF$5+1,,,)),0)</f>
        <v>3242.22</v>
      </c>
      <c r="M4153" s="14">
        <f ca="1">IF(K4153&gt;=$BF$6,AVERAGE(G4153:OFFSET(G4153,-$BF$6+1,,,)),0)</f>
        <v>3180.2263333333321</v>
      </c>
      <c r="N4153" s="14">
        <f t="shared" ca="1" si="1930"/>
        <v>1</v>
      </c>
      <c r="O4153" s="14">
        <f t="shared" ca="1" si="1931"/>
        <v>0</v>
      </c>
      <c r="P4153" s="14">
        <f t="shared" ca="1" si="1932"/>
        <v>1</v>
      </c>
      <c r="Q4153" s="17">
        <f t="shared" ca="1" si="1957"/>
        <v>1230</v>
      </c>
      <c r="R4153" s="23">
        <f t="shared" ca="1" si="1958"/>
        <v>-5916.3000000004922</v>
      </c>
      <c r="S4153" s="19">
        <f t="shared" ca="1" si="1959"/>
        <v>-1.4814476050046747E-3</v>
      </c>
      <c r="T4153" s="17">
        <f t="shared" ca="1" si="1955"/>
        <v>3987677.5200000149</v>
      </c>
      <c r="U4153" s="19">
        <f t="shared" ca="1" si="1935"/>
        <v>3.9876775200000147</v>
      </c>
      <c r="V4153" s="21">
        <f t="shared" ca="1" si="1936"/>
        <v>2.9876775200000147</v>
      </c>
      <c r="W4153" s="21">
        <f ca="1">MIN((T4153-MAX($T$3:T4153))/MAX($T$3:T4153),0)</f>
        <v>-8.2072826823939349E-2</v>
      </c>
      <c r="X4153" s="22">
        <f t="shared" ca="1" si="1937"/>
        <v>-1.4844288952400309E-3</v>
      </c>
      <c r="Y4153" s="20">
        <f t="shared" ca="1" si="1946"/>
        <v>3571318.4938767855</v>
      </c>
      <c r="Z4153" s="21">
        <f t="shared" ca="1" si="1947"/>
        <v>2.5713184938767855</v>
      </c>
      <c r="AA4153" s="6">
        <f ca="1">Z4153-MAX($Z$3:Z4153)</f>
        <v>-0.35912711435189104</v>
      </c>
      <c r="AB4153" s="6">
        <f t="shared" ca="1" si="1948"/>
        <v>-1.4844288952400309E-3</v>
      </c>
      <c r="AC4153" s="11">
        <f t="shared" ca="1" si="1949"/>
        <v>3571.3184938767818</v>
      </c>
      <c r="AD4153" s="6">
        <f t="shared" ca="1" si="1950"/>
        <v>2.5713184938767819</v>
      </c>
      <c r="AE4153" s="6">
        <f ca="1">AD4153-MAX($AD$3:AD4153)</f>
        <v>-0.35912711435188971</v>
      </c>
      <c r="AF4153" s="45"/>
      <c r="AG4153" s="12">
        <f t="shared" ca="1" si="1938"/>
        <v>975</v>
      </c>
      <c r="AH4153" s="12">
        <f t="shared" ca="1" si="1956"/>
        <v>-4699.5000000001601</v>
      </c>
      <c r="AI4153" s="39" cm="1">
        <f t="array" aca="1" ref="AI4153" ca="1">_xlfn.IFS(AND(P4152&gt;P4151,AG4153&gt;1),-(AG4153*G4152)*$BH$7, AND(P4152&lt;P4151,AG4153&lt;1),(AG4153*G4152)*$BH$7,P4152=P4151,0)</f>
        <v>0</v>
      </c>
      <c r="AJ4153" s="6">
        <f t="shared" ca="1" si="1939"/>
        <v>-1.4829648078300058E-3</v>
      </c>
      <c r="AK4153" s="17">
        <f t="shared" ca="1" si="1940"/>
        <v>3164290.0641399939</v>
      </c>
      <c r="AL4153" s="4">
        <f t="shared" ca="1" si="1933"/>
        <v>3.164290064139994</v>
      </c>
      <c r="AM4153" s="36">
        <f t="shared" ca="1" si="1934"/>
        <v>2.164290064139994</v>
      </c>
      <c r="AN4153" s="37">
        <f ca="1">MIN((AK4153-MAX($AK$3:AK4153))/MAX($AK$3:AK4153),0)</f>
        <v>-0.11472147876925221</v>
      </c>
      <c r="AO4153" s="43"/>
      <c r="AP4153" s="38">
        <f t="shared" ca="1" si="1941"/>
        <v>1160</v>
      </c>
      <c r="AQ4153" s="38">
        <f t="shared" ca="1" si="1951"/>
        <v>-5591.2000000001899</v>
      </c>
      <c r="AR4153" s="38" cm="1">
        <f t="array" aca="1" ref="AR4153" ca="1">_xlfn.IFS(AND(P4152&gt;P4151,AP4153&gt;1),-(AP4153*G4152)*$BJ$7, AND(P4152&lt;P4151,AP4153&lt;1),(AP4153*G4152)*$BJ$7,P4152=P4151,0)</f>
        <v>0</v>
      </c>
      <c r="AS4153" s="41">
        <f t="shared" ca="1" si="1952"/>
        <v>-1.4843045184813955E-3</v>
      </c>
      <c r="AT4153" s="40">
        <f t="shared" ca="1" si="1953"/>
        <v>3761290.8180649951</v>
      </c>
      <c r="AU4153" s="37">
        <f t="shared" ca="1" si="1942"/>
        <v>3.7612908180649951</v>
      </c>
      <c r="AV4153" s="37">
        <f t="shared" ca="1" si="1943"/>
        <v>2.7612908180649951</v>
      </c>
      <c r="AW4153" s="37">
        <f ca="1">MIN((AT4153-MAX($AT$3:AT4153))/MAX($AT$3:AT4153),0)</f>
        <v>-9.0524877642775267E-2</v>
      </c>
      <c r="AY4153" s="6">
        <f t="shared" si="1954"/>
        <v>-2.7143919086343171E-3</v>
      </c>
      <c r="AZ4153" s="5">
        <f t="shared" si="1944"/>
        <v>0.82586218547969259</v>
      </c>
      <c r="BA4153" s="6">
        <f>AZ4153-MAX($AZ$3:AZ4153)</f>
        <v>-0.61732142454891537</v>
      </c>
      <c r="BB4153" s="5"/>
      <c r="BC4153" s="5">
        <f t="shared" si="1945"/>
        <v>0.82586218547969259</v>
      </c>
      <c r="BD4153" s="5"/>
    </row>
    <row r="4154" spans="1:56" x14ac:dyDescent="0.5">
      <c r="A4154" s="14">
        <v>1630177200000</v>
      </c>
      <c r="B4154" s="13" t="d">
        <v>2021-08-28T18:59:59.99999979045242400</v>
      </c>
      <c r="C4154" s="14" t="s">
        <v>10</v>
      </c>
      <c r="D4154" s="15">
        <v>3242.22</v>
      </c>
      <c r="E4154" s="15">
        <v>3242.22</v>
      </c>
      <c r="F4154" s="15">
        <v>3220.62</v>
      </c>
      <c r="G4154" s="15">
        <v>3231.43</v>
      </c>
      <c r="H4154" s="15">
        <v>47674.694000000003</v>
      </c>
      <c r="I4154" s="15">
        <v>153955846.23069</v>
      </c>
      <c r="J4154" s="15">
        <v>72537</v>
      </c>
      <c r="K4154" s="16">
        <v>4152</v>
      </c>
      <c r="L4154" s="14">
        <f ca="1">IF(K4154&gt;=$BF$5,AVERAGE(G4154:OFFSET(G4154,-$BF$5+1,,,)),0)</f>
        <v>3231.43</v>
      </c>
      <c r="M4154" s="14">
        <f ca="1">IF(K4154&gt;=$BF$6,AVERAGE(G4154:OFFSET(G4154,-$BF$6+1,,,)),0)</f>
        <v>3180.5043333333324</v>
      </c>
      <c r="N4154" s="14">
        <f t="shared" ca="1" si="1930"/>
        <v>1</v>
      </c>
      <c r="O4154" s="14">
        <f t="shared" ca="1" si="1931"/>
        <v>0</v>
      </c>
      <c r="P4154" s="14">
        <f t="shared" ca="1" si="1932"/>
        <v>1</v>
      </c>
      <c r="Q4154" s="17">
        <f t="shared" ca="1" si="1957"/>
        <v>1230</v>
      </c>
      <c r="R4154" s="23">
        <f t="shared" ca="1" si="1958"/>
        <v>-13271.699999999955</v>
      </c>
      <c r="S4154" s="19">
        <f t="shared" ca="1" si="1959"/>
        <v>-3.3281778512521008E-3</v>
      </c>
      <c r="T4154" s="17">
        <f t="shared" ca="1" si="1955"/>
        <v>3974405.8200000147</v>
      </c>
      <c r="U4154" s="19">
        <f t="shared" ca="1" si="1935"/>
        <v>3.9744058200000145</v>
      </c>
      <c r="V4154" s="21">
        <f t="shared" ca="1" si="1936"/>
        <v>2.9744058200000145</v>
      </c>
      <c r="W4154" s="21">
        <f ca="1">MIN((T4154-MAX($T$3:T4154))/MAX($T$3:T4154),0)</f>
        <v>-8.5127851710766422E-2</v>
      </c>
      <c r="X4154" s="22">
        <f t="shared" ca="1" si="1937"/>
        <v>-3.3279666401415664E-3</v>
      </c>
      <c r="Y4154" s="20">
        <f t="shared" ca="1" si="1946"/>
        <v>3559433.2650678428</v>
      </c>
      <c r="Z4154" s="21">
        <f t="shared" ca="1" si="1947"/>
        <v>2.5594332650678426</v>
      </c>
      <c r="AA4154" s="6">
        <f ca="1">Z4154-MAX($Z$3:Z4154)</f>
        <v>-0.37101234316083387</v>
      </c>
      <c r="AB4154" s="6">
        <f t="shared" ca="1" si="1948"/>
        <v>-3.3279666401415664E-3</v>
      </c>
      <c r="AC4154" s="11">
        <f t="shared" ca="1" si="1949"/>
        <v>3559.4332650678393</v>
      </c>
      <c r="AD4154" s="6">
        <f t="shared" ca="1" si="1950"/>
        <v>2.5594332650678395</v>
      </c>
      <c r="AE4154" s="6">
        <f ca="1">AD4154-MAX($AD$3:AD4154)</f>
        <v>-0.37101234316083209</v>
      </c>
      <c r="AF4154" s="45"/>
      <c r="AG4154" s="12">
        <f t="shared" ca="1" si="1938"/>
        <v>975</v>
      </c>
      <c r="AH4154" s="12">
        <f t="shared" ca="1" si="1956"/>
        <v>-10520.249999999964</v>
      </c>
      <c r="AI4154" s="39" cm="1">
        <f t="array" aca="1" ref="AI4154" ca="1">_xlfn.IFS(AND(P4153&gt;P4152,AG4154&gt;1),-(AG4154*G4153)*$BH$7, AND(P4153&lt;P4152,AG4154&lt;1),(AG4154*G4153)*$BH$7,P4153=P4152,0)</f>
        <v>0</v>
      </c>
      <c r="AJ4154" s="6">
        <f t="shared" ca="1" si="1939"/>
        <v>-3.3246794025689956E-3</v>
      </c>
      <c r="AK4154" s="17">
        <f t="shared" ca="1" si="1940"/>
        <v>3153769.8141399939</v>
      </c>
      <c r="AL4154" s="4">
        <f t="shared" ca="1" si="1933"/>
        <v>3.1537698141399937</v>
      </c>
      <c r="AM4154" s="36">
        <f t="shared" ca="1" si="1934"/>
        <v>2.1537698141399937</v>
      </c>
      <c r="AN4154" s="37">
        <f ca="1">MIN((AK4154-MAX($AK$3:AK4154))/MAX($AK$3:AK4154),0)</f>
        <v>-0.11766474603432482</v>
      </c>
      <c r="AO4154" s="43"/>
      <c r="AP4154" s="38">
        <f t="shared" ca="1" si="1941"/>
        <v>1160</v>
      </c>
      <c r="AQ4154" s="38">
        <f t="shared" ca="1" si="1951"/>
        <v>-12516.399999999958</v>
      </c>
      <c r="AR4154" s="38" cm="1">
        <f t="array" aca="1" ref="AR4154" ca="1">_xlfn.IFS(AND(P4153&gt;P4152,AP4154&gt;1),-(AP4154*G4153)*$BJ$7, AND(P4153&lt;P4152,AP4154&lt;1),(AP4154*G4153)*$BJ$7,P4153=P4152,0)</f>
        <v>0</v>
      </c>
      <c r="AS4154" s="41">
        <f t="shared" ca="1" si="1952"/>
        <v>-3.3276873832476079E-3</v>
      </c>
      <c r="AT4154" s="40">
        <f t="shared" ca="1" si="1953"/>
        <v>3748774.4180649952</v>
      </c>
      <c r="AU4154" s="37">
        <f t="shared" ca="1" si="1942"/>
        <v>3.7487744180649951</v>
      </c>
      <c r="AV4154" s="37">
        <f t="shared" ca="1" si="1943"/>
        <v>2.7487744180649951</v>
      </c>
      <c r="AW4154" s="37">
        <f ca="1">MIN((AT4154-MAX($AT$3:AT4154))/MAX($AT$3:AT4154),0)</f>
        <v>-9.3551326532820958E-2</v>
      </c>
      <c r="AY4154" s="6">
        <f t="shared" si="1954"/>
        <v>-6.0764084427724629E-3</v>
      </c>
      <c r="AZ4154" s="5">
        <f t="shared" si="1944"/>
        <v>0.81978577703692013</v>
      </c>
      <c r="BA4154" s="6">
        <f>AZ4154-MAX($AZ$3:AZ4154)</f>
        <v>-0.62339783299168783</v>
      </c>
      <c r="BB4154" s="5"/>
      <c r="BC4154" s="5">
        <f t="shared" si="1945"/>
        <v>0.81978577703692013</v>
      </c>
      <c r="BD4154" s="5"/>
    </row>
    <row r="4155" spans="1:56" x14ac:dyDescent="0.5">
      <c r="A4155" s="14">
        <v>1630180800000</v>
      </c>
      <c r="B4155" s="13" t="d">
        <v>2021-08-28T20:00:00.00000020954757600</v>
      </c>
      <c r="C4155" s="14" t="s">
        <v>10</v>
      </c>
      <c r="D4155" s="15">
        <v>3231.43</v>
      </c>
      <c r="E4155" s="15">
        <v>3241.9</v>
      </c>
      <c r="F4155" s="15">
        <v>3228.2</v>
      </c>
      <c r="G4155" s="15">
        <v>3240.12</v>
      </c>
      <c r="H4155" s="15">
        <v>24920.018</v>
      </c>
      <c r="I4155" s="15">
        <v>80624476.841169998</v>
      </c>
      <c r="J4155" s="15">
        <v>51014</v>
      </c>
      <c r="K4155" s="16">
        <v>4153</v>
      </c>
      <c r="L4155" s="14">
        <f ca="1">IF(K4155&gt;=$BF$5,AVERAGE(G4155:OFFSET(G4155,-$BF$5+1,,,)),0)</f>
        <v>3240.12</v>
      </c>
      <c r="M4155" s="14">
        <f ca="1">IF(K4155&gt;=$BF$6,AVERAGE(G4155:OFFSET(G4155,-$BF$6+1,,,)),0)</f>
        <v>3180.8667777777764</v>
      </c>
      <c r="N4155" s="14">
        <f t="shared" ca="1" si="1930"/>
        <v>1</v>
      </c>
      <c r="O4155" s="14">
        <f t="shared" ca="1" si="1931"/>
        <v>0</v>
      </c>
      <c r="P4155" s="14">
        <f t="shared" ca="1" si="1932"/>
        <v>1</v>
      </c>
      <c r="Q4155" s="17">
        <f t="shared" ca="1" si="1957"/>
        <v>1230</v>
      </c>
      <c r="R4155" s="23">
        <f t="shared" ca="1" si="1958"/>
        <v>10688.700000000066</v>
      </c>
      <c r="S4155" s="19">
        <f t="shared" ca="1" si="1959"/>
        <v>2.6893831390373784E-3</v>
      </c>
      <c r="T4155" s="17">
        <f t="shared" ca="1" si="1955"/>
        <v>3985094.5200000149</v>
      </c>
      <c r="U4155" s="19">
        <f t="shared" ca="1" si="1935"/>
        <v>3.9850945200000147</v>
      </c>
      <c r="V4155" s="21">
        <f t="shared" ca="1" si="1936"/>
        <v>2.9850945200000147</v>
      </c>
      <c r="W4155" s="21">
        <f ca="1">MIN((T4155-MAX($T$3:T4155))/MAX($T$3:T4155),0)</f>
        <v>-8.2667409980782425E-2</v>
      </c>
      <c r="X4155" s="22">
        <f t="shared" ca="1" si="1937"/>
        <v>2.6892118969001899E-3</v>
      </c>
      <c r="Y4155" s="20">
        <f t="shared" ca="1" si="1946"/>
        <v>3569005.3353504855</v>
      </c>
      <c r="Z4155" s="21">
        <f t="shared" ca="1" si="1947"/>
        <v>2.5690053353504854</v>
      </c>
      <c r="AA4155" s="6">
        <f ca="1">Z4155-MAX($Z$3:Z4155)</f>
        <v>-0.36144027287819114</v>
      </c>
      <c r="AB4155" s="6">
        <f t="shared" ca="1" si="1948"/>
        <v>2.6892118969001899E-3</v>
      </c>
      <c r="AC4155" s="11">
        <f t="shared" ca="1" si="1949"/>
        <v>3569.0053353504823</v>
      </c>
      <c r="AD4155" s="6">
        <f t="shared" ca="1" si="1950"/>
        <v>2.5690053353504823</v>
      </c>
      <c r="AE4155" s="6">
        <f ca="1">AD4155-MAX($AD$3:AD4155)</f>
        <v>-0.36144027287818936</v>
      </c>
      <c r="AF4155" s="45"/>
      <c r="AG4155" s="12">
        <f t="shared" ca="1" si="1938"/>
        <v>975</v>
      </c>
      <c r="AH4155" s="12">
        <f t="shared" ca="1" si="1956"/>
        <v>8472.7500000000528</v>
      </c>
      <c r="AI4155" s="39" cm="1">
        <f t="array" aca="1" ref="AI4155" ca="1">_xlfn.IFS(AND(P4154&gt;P4153,AG4155&gt;1),-(AG4155*G4154)*$BH$7, AND(P4154&lt;P4153,AG4155&lt;1),(AG4155*G4154)*$BH$7,P4154=P4153,0)</f>
        <v>0</v>
      </c>
      <c r="AJ4155" s="6">
        <f t="shared" ca="1" si="1939"/>
        <v>2.6865467359134133E-3</v>
      </c>
      <c r="AK4155" s="17">
        <f t="shared" ca="1" si="1940"/>
        <v>3162242.5641399939</v>
      </c>
      <c r="AL4155" s="4">
        <f t="shared" ca="1" si="1933"/>
        <v>3.1622425641399938</v>
      </c>
      <c r="AM4155" s="36">
        <f t="shared" ca="1" si="1934"/>
        <v>2.1622425641399938</v>
      </c>
      <c r="AN4155" s="37">
        <f ca="1">MIN((AK4155-MAX($AK$3:AK4155))/MAX($AK$3:AK4155),0)</f>
        <v>-0.11529431113780202</v>
      </c>
      <c r="AO4155" s="43"/>
      <c r="AP4155" s="38">
        <f t="shared" ca="1" si="1941"/>
        <v>1160</v>
      </c>
      <c r="AQ4155" s="38">
        <f t="shared" ca="1" si="1951"/>
        <v>10080.400000000063</v>
      </c>
      <c r="AR4155" s="38" cm="1">
        <f t="array" aca="1" ref="AR4155" ca="1">_xlfn.IFS(AND(P4154&gt;P4153,AP4155&gt;1),-(AP4155*G4154)*$BJ$7, AND(P4154&lt;P4153,AP4155&lt;1),(AP4155*G4154)*$BJ$7,P4154=P4153,0)</f>
        <v>0</v>
      </c>
      <c r="AS4155" s="41">
        <f t="shared" ca="1" si="1952"/>
        <v>2.6889854858760114E-3</v>
      </c>
      <c r="AT4155" s="40">
        <f t="shared" ca="1" si="1953"/>
        <v>3758854.8180649951</v>
      </c>
      <c r="AU4155" s="37">
        <f t="shared" ca="1" si="1942"/>
        <v>3.7588548180649952</v>
      </c>
      <c r="AV4155" s="37">
        <f t="shared" ca="1" si="1943"/>
        <v>2.7588548180649952</v>
      </c>
      <c r="AW4155" s="37">
        <f ca="1">MIN((AT4155-MAX($AT$3:AT4155))/MAX($AT$3:AT4155),0)</f>
        <v>-9.1113899206176185E-2</v>
      </c>
      <c r="AY4155" s="6">
        <f t="shared" si="1954"/>
        <v>4.8937895614173943E-3</v>
      </c>
      <c r="AZ4155" s="5">
        <f t="shared" si="1944"/>
        <v>0.82467956659833752</v>
      </c>
      <c r="BA4155" s="6">
        <f>AZ4155-MAX($AZ$3:AZ4155)</f>
        <v>-0.61850404343027043</v>
      </c>
      <c r="BB4155" s="5"/>
      <c r="BC4155" s="5">
        <f t="shared" si="1945"/>
        <v>0.82467956659833752</v>
      </c>
      <c r="BD4155" s="5"/>
    </row>
    <row r="4156" spans="1:56" x14ac:dyDescent="0.5">
      <c r="A4156" s="14">
        <v>1630184400000</v>
      </c>
      <c r="B4156" s="13" t="d">
        <v>2021-08-28T21:00:00.000</v>
      </c>
      <c r="C4156" s="14" t="s">
        <v>10</v>
      </c>
      <c r="D4156" s="15">
        <v>3240.13</v>
      </c>
      <c r="E4156" s="15">
        <v>3253.16</v>
      </c>
      <c r="F4156" s="15">
        <v>3236.38</v>
      </c>
      <c r="G4156" s="15">
        <v>3250.39</v>
      </c>
      <c r="H4156" s="15">
        <v>25303.393</v>
      </c>
      <c r="I4156" s="15">
        <v>82141073.913389996</v>
      </c>
      <c r="J4156" s="15">
        <v>55426</v>
      </c>
      <c r="K4156" s="16">
        <v>4154</v>
      </c>
      <c r="L4156" s="14">
        <f ca="1">IF(K4156&gt;=$BF$5,AVERAGE(G4156:OFFSET(G4156,-$BF$5+1,,,)),0)</f>
        <v>3250.39</v>
      </c>
      <c r="M4156" s="14">
        <f ca="1">IF(K4156&gt;=$BF$6,AVERAGE(G4156:OFFSET(G4156,-$BF$6+1,,,)),0)</f>
        <v>3181.6822222222204</v>
      </c>
      <c r="N4156" s="14">
        <f t="shared" ca="1" si="1930"/>
        <v>1</v>
      </c>
      <c r="O4156" s="14">
        <f t="shared" ca="1" si="1931"/>
        <v>0</v>
      </c>
      <c r="P4156" s="14">
        <f t="shared" ca="1" si="1932"/>
        <v>1</v>
      </c>
      <c r="Q4156" s="17">
        <f t="shared" ca="1" si="1957"/>
        <v>1230</v>
      </c>
      <c r="R4156" s="23">
        <f t="shared" ca="1" si="1958"/>
        <v>12619.799999999708</v>
      </c>
      <c r="S4156" s="19">
        <f t="shared" ca="1" si="1959"/>
        <v>3.1667504840009819E-3</v>
      </c>
      <c r="T4156" s="17">
        <f t="shared" ca="1" si="1955"/>
        <v>3997714.3200000147</v>
      </c>
      <c r="U4156" s="19">
        <f t="shared" ca="1" si="1935"/>
        <v>3.9977143200000147</v>
      </c>
      <c r="V4156" s="21">
        <f t="shared" ca="1" si="1936"/>
        <v>2.9977143200000147</v>
      </c>
      <c r="W4156" s="21">
        <f ca="1">MIN((T4156-MAX($T$3:T4156))/MAX($T$3:T4156),0)</f>
        <v>-7.9762446557349168E-2</v>
      </c>
      <c r="X4156" s="22">
        <f t="shared" ca="1" si="1937"/>
        <v>3.1696356925052793E-3</v>
      </c>
      <c r="Y4156" s="20">
        <f t="shared" ca="1" si="1946"/>
        <v>3580317.7820481542</v>
      </c>
      <c r="Z4156" s="21">
        <f t="shared" ca="1" si="1947"/>
        <v>2.5803177820481542</v>
      </c>
      <c r="AA4156" s="6">
        <f ca="1">Z4156-MAX($Z$3:Z4156)</f>
        <v>-0.35012782618052229</v>
      </c>
      <c r="AB4156" s="6">
        <f t="shared" ca="1" si="1948"/>
        <v>3.1696356925052793E-3</v>
      </c>
      <c r="AC4156" s="11">
        <f t="shared" ca="1" si="1949"/>
        <v>3580.317782048151</v>
      </c>
      <c r="AD4156" s="6">
        <f t="shared" ca="1" si="1950"/>
        <v>2.5803177820481511</v>
      </c>
      <c r="AE4156" s="6">
        <f ca="1">AD4156-MAX($AD$3:AD4156)</f>
        <v>-0.35012782618052052</v>
      </c>
      <c r="AF4156" s="45"/>
      <c r="AG4156" s="12">
        <f t="shared" ca="1" si="1938"/>
        <v>975</v>
      </c>
      <c r="AH4156" s="12">
        <f t="shared" ca="1" si="1956"/>
        <v>10013.249999999982</v>
      </c>
      <c r="AI4156" s="39" cm="1">
        <f t="array" aca="1" ref="AI4156" ca="1">_xlfn.IFS(AND(P4155&gt;P4154,AG4156&gt;1),-(AG4156*G4155)*$BH$7, AND(P4155&lt;P4154,AG4156&lt;1),(AG4156*G4155)*$BH$7,P4155=P4154,0)</f>
        <v>0</v>
      </c>
      <c r="AJ4156" s="6">
        <f t="shared" ca="1" si="1939"/>
        <v>3.1665028209887478E-3</v>
      </c>
      <c r="AK4156" s="17">
        <f t="shared" ca="1" si="1940"/>
        <v>3172255.8141399939</v>
      </c>
      <c r="AL4156" s="4">
        <f t="shared" ca="1" si="1933"/>
        <v>3.1722558141399939</v>
      </c>
      <c r="AM4156" s="36">
        <f t="shared" ca="1" si="1934"/>
        <v>2.1722558141399939</v>
      </c>
      <c r="AN4156" s="37">
        <f ca="1">MIN((AK4156-MAX($AK$3:AK4156))/MAX($AK$3:AK4156),0)</f>
        <v>-0.11249288807827507</v>
      </c>
      <c r="AO4156" s="43"/>
      <c r="AP4156" s="38">
        <f t="shared" ca="1" si="1941"/>
        <v>1160</v>
      </c>
      <c r="AQ4156" s="38">
        <f t="shared" ca="1" si="1951"/>
        <v>11913.199999999979</v>
      </c>
      <c r="AR4156" s="38" cm="1">
        <f t="array" aca="1" ref="AR4156" ca="1">_xlfn.IFS(AND(P4155&gt;P4154,AP4156&gt;1),-(AP4156*G4155)*$BJ$7, AND(P4155&lt;P4154,AP4156&lt;1),(AP4156*G4155)*$BJ$7,P4155=P4154,0)</f>
        <v>0</v>
      </c>
      <c r="AS4156" s="41">
        <f t="shared" ca="1" si="1952"/>
        <v>3.1693695491364373E-3</v>
      </c>
      <c r="AT4156" s="40">
        <f t="shared" ca="1" si="1953"/>
        <v>3770768.0180649953</v>
      </c>
      <c r="AU4156" s="37">
        <f t="shared" ca="1" si="1942"/>
        <v>3.7707680180649952</v>
      </c>
      <c r="AV4156" s="37">
        <f t="shared" ca="1" si="1943"/>
        <v>2.7707680180649952</v>
      </c>
      <c r="AW4156" s="37">
        <f ca="1">MIN((AT4156-MAX($AT$3:AT4156))/MAX($AT$3:AT4156),0)</f>
        <v>-8.8233303274686842E-2</v>
      </c>
      <c r="AY4156" s="6">
        <f t="shared" si="1954"/>
        <v>5.7835694816750216E-3</v>
      </c>
      <c r="AZ4156" s="5">
        <f t="shared" si="1944"/>
        <v>0.83046313608001254</v>
      </c>
      <c r="BA4156" s="6">
        <f>AZ4156-MAX($AZ$3:AZ4156)</f>
        <v>-0.61272047394859541</v>
      </c>
      <c r="BB4156" s="5"/>
      <c r="BC4156" s="5">
        <f t="shared" si="1945"/>
        <v>0.83046313608001254</v>
      </c>
      <c r="BD4156" s="5"/>
    </row>
    <row r="4157" spans="1:56" x14ac:dyDescent="0.5">
      <c r="A4157" s="14">
        <v>1630188000000</v>
      </c>
      <c r="B4157" s="13" t="d">
        <v>2021-08-28T21:59:59.99999979045242400</v>
      </c>
      <c r="C4157" s="14" t="s">
        <v>10</v>
      </c>
      <c r="D4157" s="15">
        <v>3250.38</v>
      </c>
      <c r="E4157" s="15">
        <v>3257.79</v>
      </c>
      <c r="F4157" s="15">
        <v>3230.23</v>
      </c>
      <c r="G4157" s="15">
        <v>3235.06</v>
      </c>
      <c r="H4157" s="15">
        <v>38385.792000000001</v>
      </c>
      <c r="I4157" s="15">
        <v>124496461.03561001</v>
      </c>
      <c r="J4157" s="15">
        <v>64170</v>
      </c>
      <c r="K4157" s="16">
        <v>4155</v>
      </c>
      <c r="L4157" s="14">
        <f ca="1">IF(K4157&gt;=$BF$5,AVERAGE(G4157:OFFSET(G4157,-$BF$5+1,,,)),0)</f>
        <v>3235.06</v>
      </c>
      <c r="M4157" s="14">
        <f ca="1">IF(K4157&gt;=$BF$6,AVERAGE(G4157:OFFSET(G4157,-$BF$6+1,,,)),0)</f>
        <v>3182.324999999998</v>
      </c>
      <c r="N4157" s="14">
        <f t="shared" ca="1" si="1930"/>
        <v>1</v>
      </c>
      <c r="O4157" s="14">
        <f t="shared" ca="1" si="1931"/>
        <v>0</v>
      </c>
      <c r="P4157" s="14">
        <f t="shared" ca="1" si="1932"/>
        <v>1</v>
      </c>
      <c r="Q4157" s="17">
        <f t="shared" ca="1" si="1957"/>
        <v>1230</v>
      </c>
      <c r="R4157" s="23">
        <f t="shared" ca="1" si="1958"/>
        <v>-18843.600000000202</v>
      </c>
      <c r="S4157" s="19">
        <f t="shared" ca="1" si="1959"/>
        <v>-4.7135934415644121E-3</v>
      </c>
      <c r="T4157" s="17">
        <f t="shared" ca="1" si="1955"/>
        <v>3978870.7200000146</v>
      </c>
      <c r="U4157" s="19">
        <f t="shared" ca="1" si="1935"/>
        <v>3.9788707200000148</v>
      </c>
      <c r="V4157" s="21">
        <f t="shared" ca="1" si="1936"/>
        <v>2.9788707200000148</v>
      </c>
      <c r="W4157" s="21">
        <f ca="1">MIN((T4157-MAX($T$3:T4157))/MAX($T$3:T4157),0)</f>
        <v>-8.4100072253937702E-2</v>
      </c>
      <c r="X4157" s="22">
        <f t="shared" ca="1" si="1937"/>
        <v>-4.7163571140693694E-3</v>
      </c>
      <c r="Y4157" s="20">
        <f t="shared" ca="1" si="1946"/>
        <v>3563431.7248061621</v>
      </c>
      <c r="Z4157" s="21">
        <f t="shared" ca="1" si="1947"/>
        <v>2.5634317248061622</v>
      </c>
      <c r="AA4157" s="6">
        <f ca="1">Z4157-MAX($Z$3:Z4157)</f>
        <v>-0.36701388342251429</v>
      </c>
      <c r="AB4157" s="6">
        <f t="shared" ca="1" si="1948"/>
        <v>-4.7163571140693694E-3</v>
      </c>
      <c r="AC4157" s="11">
        <f t="shared" ca="1" si="1949"/>
        <v>3563.4317248061593</v>
      </c>
      <c r="AD4157" s="6">
        <f t="shared" ca="1" si="1950"/>
        <v>2.5634317248061591</v>
      </c>
      <c r="AE4157" s="6">
        <f ca="1">AD4157-MAX($AD$3:AD4157)</f>
        <v>-0.36701388342251251</v>
      </c>
      <c r="AF4157" s="45"/>
      <c r="AG4157" s="12">
        <f t="shared" ca="1" si="1938"/>
        <v>975</v>
      </c>
      <c r="AH4157" s="12">
        <f t="shared" ca="1" si="1956"/>
        <v>-14946.749999999929</v>
      </c>
      <c r="AI4157" s="39" cm="1">
        <f t="array" aca="1" ref="AI4157" ca="1">_xlfn.IFS(AND(P4156&gt;P4155,AG4157&gt;1),-(AG4157*G4156)*$BH$7, AND(P4156&lt;P4155,AG4157&lt;1),(AG4157*G4156)*$BH$7,P4156=P4155,0)</f>
        <v>0</v>
      </c>
      <c r="AJ4157" s="6">
        <f t="shared" ca="1" si="1939"/>
        <v>-4.7117101758869431E-3</v>
      </c>
      <c r="AK4157" s="17">
        <f t="shared" ca="1" si="1940"/>
        <v>3157309.0641399939</v>
      </c>
      <c r="AL4157" s="4">
        <f t="shared" ca="1" si="1933"/>
        <v>3.1573090641399939</v>
      </c>
      <c r="AM4157" s="36">
        <f t="shared" ca="1" si="1934"/>
        <v>2.1573090641399939</v>
      </c>
      <c r="AN4157" s="37">
        <f ca="1">MIN((AK4157-MAX($AK$3:AK4157))/MAX($AK$3:AK4157),0)</f>
        <v>-0.11667456436868871</v>
      </c>
      <c r="AO4157" s="43"/>
      <c r="AP4157" s="38">
        <f t="shared" ca="1" si="1941"/>
        <v>1160</v>
      </c>
      <c r="AQ4157" s="38">
        <f t="shared" ca="1" si="1951"/>
        <v>-17782.799999999916</v>
      </c>
      <c r="AR4157" s="38" cm="1">
        <f t="array" aca="1" ref="AR4157" ca="1">_xlfn.IFS(AND(P4156&gt;P4155,AP4157&gt;1),-(AP4157*G4156)*$BJ$7, AND(P4156&lt;P4155,AP4157&lt;1),(AP4157*G4156)*$BJ$7,P4156=P4155,0)</f>
        <v>0</v>
      </c>
      <c r="AS4157" s="41">
        <f t="shared" ca="1" si="1952"/>
        <v>-4.7159623489978902E-3</v>
      </c>
      <c r="AT4157" s="40">
        <f t="shared" ca="1" si="1953"/>
        <v>3752985.2180649955</v>
      </c>
      <c r="AU4157" s="37">
        <f t="shared" ca="1" si="1942"/>
        <v>3.7529852180649956</v>
      </c>
      <c r="AV4157" s="37">
        <f t="shared" ca="1" si="1943"/>
        <v>2.7529852180649956</v>
      </c>
      <c r="AW4157" s="37">
        <f ca="1">MIN((AT4157-MAX($AT$3:AT4157))/MAX($AT$3:AT4157),0)</f>
        <v>-9.2533160687513577E-2</v>
      </c>
      <c r="AY4157" s="6">
        <f t="shared" si="1954"/>
        <v>-8.6331178338927561E-3</v>
      </c>
      <c r="AZ4157" s="5">
        <f t="shared" si="1944"/>
        <v>0.82183001824611979</v>
      </c>
      <c r="BA4157" s="6">
        <f>AZ4157-MAX($AZ$3:AZ4157)</f>
        <v>-0.62135359178248817</v>
      </c>
      <c r="BB4157" s="5"/>
      <c r="BC4157" s="5">
        <f t="shared" si="1945"/>
        <v>0.82183001824611979</v>
      </c>
      <c r="BD4157" s="5"/>
    </row>
    <row r="4158" spans="1:56" x14ac:dyDescent="0.5">
      <c r="A4158" s="14">
        <v>1630191600000</v>
      </c>
      <c r="B4158" s="13" t="d">
        <v>2021-08-28T23:00:00.00000020954757600</v>
      </c>
      <c r="C4158" s="14" t="s">
        <v>10</v>
      </c>
      <c r="D4158" s="15">
        <v>3235.06</v>
      </c>
      <c r="E4158" s="15">
        <v>3248.1</v>
      </c>
      <c r="F4158" s="15">
        <v>3234.84</v>
      </c>
      <c r="G4158" s="15">
        <v>3247.29</v>
      </c>
      <c r="H4158" s="15">
        <v>25854.159</v>
      </c>
      <c r="I4158" s="15">
        <v>83836102.224169999</v>
      </c>
      <c r="J4158" s="15">
        <v>51310</v>
      </c>
      <c r="K4158" s="16">
        <v>4156</v>
      </c>
      <c r="L4158" s="14">
        <f ca="1">IF(K4158&gt;=$BF$5,AVERAGE(G4158:OFFSET(G4158,-$BF$5+1,,,)),0)</f>
        <v>3247.29</v>
      </c>
      <c r="M4158" s="14">
        <f ca="1">IF(K4158&gt;=$BF$6,AVERAGE(G4158:OFFSET(G4158,-$BF$6+1,,,)),0)</f>
        <v>3182.6964444444425</v>
      </c>
      <c r="N4158" s="14">
        <f t="shared" ca="1" si="1930"/>
        <v>1</v>
      </c>
      <c r="O4158" s="14">
        <f t="shared" ca="1" si="1931"/>
        <v>0</v>
      </c>
      <c r="P4158" s="14">
        <f t="shared" ca="1" si="1932"/>
        <v>1</v>
      </c>
      <c r="Q4158" s="17">
        <f t="shared" ca="1" si="1957"/>
        <v>1230</v>
      </c>
      <c r="R4158" s="23">
        <f t="shared" ca="1" si="1958"/>
        <v>15042.900000000023</v>
      </c>
      <c r="S4158" s="19">
        <f t="shared" ca="1" si="1959"/>
        <v>3.7806958452774177E-3</v>
      </c>
      <c r="T4158" s="17">
        <f t="shared" ca="1" si="1955"/>
        <v>3993913.6200000145</v>
      </c>
      <c r="U4158" s="19">
        <f t="shared" ca="1" si="1935"/>
        <v>3.9939136200000145</v>
      </c>
      <c r="V4158" s="21">
        <f t="shared" ca="1" si="1936"/>
        <v>2.9939136200000145</v>
      </c>
      <c r="W4158" s="21">
        <f ca="1">MIN((T4158-MAX($T$3:T4158))/MAX($T$3:T4158),0)</f>
        <v>-8.0637333202418296E-2</v>
      </c>
      <c r="X4158" s="22">
        <f t="shared" ca="1" si="1937"/>
        <v>3.7804553856806145E-3</v>
      </c>
      <c r="Y4158" s="20">
        <f t="shared" ca="1" si="1946"/>
        <v>3576903.1194617106</v>
      </c>
      <c r="Z4158" s="21">
        <f t="shared" ca="1" si="1947"/>
        <v>2.5769031194617105</v>
      </c>
      <c r="AA4158" s="6">
        <f ca="1">Z4158-MAX($Z$3:Z4158)</f>
        <v>-0.35354248876696603</v>
      </c>
      <c r="AB4158" s="6">
        <f t="shared" ca="1" si="1948"/>
        <v>3.7804553856806145E-3</v>
      </c>
      <c r="AC4158" s="11">
        <f t="shared" ca="1" si="1949"/>
        <v>3576.9031194617078</v>
      </c>
      <c r="AD4158" s="6">
        <f t="shared" ca="1" si="1950"/>
        <v>2.5769031194617078</v>
      </c>
      <c r="AE4158" s="6">
        <f ca="1">AD4158-MAX($AD$3:AD4158)</f>
        <v>-0.35354248876696381</v>
      </c>
      <c r="AF4158" s="45"/>
      <c r="AG4158" s="12">
        <f t="shared" ca="1" si="1938"/>
        <v>975</v>
      </c>
      <c r="AH4158" s="12">
        <f t="shared" ca="1" si="1956"/>
        <v>11924.250000000018</v>
      </c>
      <c r="AI4158" s="39" cm="1">
        <f t="array" aca="1" ref="AI4158" ca="1">_xlfn.IFS(AND(P4157&gt;P4156,AG4158&gt;1),-(AG4158*G4157)*$BH$7, AND(P4157&lt;P4156,AG4158&lt;1),(AG4158*G4157)*$BH$7,P4157=P4156,0)</f>
        <v>0</v>
      </c>
      <c r="AJ4158" s="6">
        <f t="shared" ca="1" si="1939"/>
        <v>3.7767129405964616E-3</v>
      </c>
      <c r="AK4158" s="17">
        <f t="shared" ca="1" si="1940"/>
        <v>3169233.3141399939</v>
      </c>
      <c r="AL4158" s="4">
        <f t="shared" ca="1" si="1933"/>
        <v>3.1692333141399938</v>
      </c>
      <c r="AM4158" s="36">
        <f t="shared" ca="1" si="1934"/>
        <v>2.1692333141399938</v>
      </c>
      <c r="AN4158" s="37">
        <f ca="1">MIN((AK4158-MAX($AK$3:AK4158))/MAX($AK$3:AK4158),0)</f>
        <v>-0.11333849776518194</v>
      </c>
      <c r="AO4158" s="43"/>
      <c r="AP4158" s="38">
        <f t="shared" ca="1" si="1941"/>
        <v>1160</v>
      </c>
      <c r="AQ4158" s="38">
        <f t="shared" ca="1" si="1951"/>
        <v>14186.800000000021</v>
      </c>
      <c r="AR4158" s="38" cm="1">
        <f t="array" aca="1" ref="AR4158" ca="1">_xlfn.IFS(AND(P4157&gt;P4156,AP4158&gt;1),-(AP4158*G4157)*$BJ$7, AND(P4157&lt;P4156,AP4158&lt;1),(AP4158*G4157)*$BJ$7,P4157=P4156,0)</f>
        <v>0</v>
      </c>
      <c r="AS4158" s="41">
        <f t="shared" ca="1" si="1952"/>
        <v>3.780137457433047E-3</v>
      </c>
      <c r="AT4158" s="40">
        <f t="shared" ca="1" si="1953"/>
        <v>3767172.0180649953</v>
      </c>
      <c r="AU4158" s="37">
        <f t="shared" ca="1" si="1942"/>
        <v>3.7671720180649952</v>
      </c>
      <c r="AV4158" s="37">
        <f t="shared" ca="1" si="1943"/>
        <v>2.7671720180649952</v>
      </c>
      <c r="AW4158" s="37">
        <f ca="1">MIN((AT4158-MAX($AT$3:AT4158))/MAX($AT$3:AT4158),0)</f>
        <v>-8.9102811296850118E-2</v>
      </c>
      <c r="AY4158" s="6">
        <f t="shared" si="1954"/>
        <v>6.8873471042731893E-3</v>
      </c>
      <c r="AZ4158" s="5">
        <f t="shared" si="1944"/>
        <v>0.82871736535039298</v>
      </c>
      <c r="BA4158" s="6">
        <f>AZ4158-MAX($AZ$3:AZ4158)</f>
        <v>-0.61446624467821498</v>
      </c>
      <c r="BB4158" s="5"/>
      <c r="BC4158" s="5">
        <f t="shared" si="1945"/>
        <v>0.82871736535039298</v>
      </c>
      <c r="BD4158" s="5"/>
    </row>
    <row r="4159" spans="1:56" x14ac:dyDescent="0.5">
      <c r="A4159" s="14">
        <v>1630195200000</v>
      </c>
      <c r="B4159" s="13" t="d">
        <v>2021-08-29</v>
      </c>
      <c r="C4159" s="14" t="s">
        <v>10</v>
      </c>
      <c r="D4159" s="15">
        <v>3247.47</v>
      </c>
      <c r="E4159" s="15">
        <v>3288</v>
      </c>
      <c r="F4159" s="15">
        <v>3235</v>
      </c>
      <c r="G4159" s="15">
        <v>3286.42</v>
      </c>
      <c r="H4159" s="15">
        <v>114946.825</v>
      </c>
      <c r="I4159" s="15">
        <v>375066735.20747</v>
      </c>
      <c r="J4159" s="15">
        <v>131884</v>
      </c>
      <c r="K4159" s="16">
        <v>4157</v>
      </c>
      <c r="L4159" s="14">
        <f ca="1">IF(K4159&gt;=$BF$5,AVERAGE(G4159:OFFSET(G4159,-$BF$5+1,,,)),0)</f>
        <v>3286.42</v>
      </c>
      <c r="M4159" s="14">
        <f ca="1">IF(K4159&gt;=$BF$6,AVERAGE(G4159:OFFSET(G4159,-$BF$6+1,,,)),0)</f>
        <v>3183.6288888888876</v>
      </c>
      <c r="N4159" s="14">
        <f t="shared" ca="1" si="1930"/>
        <v>1</v>
      </c>
      <c r="O4159" s="14">
        <f t="shared" ca="1" si="1931"/>
        <v>0</v>
      </c>
      <c r="P4159" s="14">
        <f t="shared" ca="1" si="1932"/>
        <v>1</v>
      </c>
      <c r="Q4159" s="17">
        <f t="shared" ca="1" si="1957"/>
        <v>1230</v>
      </c>
      <c r="R4159" s="23">
        <f t="shared" ca="1" si="1958"/>
        <v>47908.500000000335</v>
      </c>
      <c r="S4159" s="19">
        <f t="shared" ca="1" si="1959"/>
        <v>1.1995377105827381E-2</v>
      </c>
      <c r="T4159" s="17">
        <f t="shared" ca="1" si="1955"/>
        <v>4041822.120000015</v>
      </c>
      <c r="U4159" s="19">
        <f t="shared" ca="1" si="1935"/>
        <v>4.0418221200000151</v>
      </c>
      <c r="V4159" s="21">
        <f t="shared" ca="1" si="1936"/>
        <v>3.0418221200000151</v>
      </c>
      <c r="W4159" s="21">
        <f ca="1">MIN((T4159-MAX($T$3:T4159))/MAX($T$3:T4159),0)</f>
        <v>-6.9609231317162151E-2</v>
      </c>
      <c r="X4159" s="22">
        <f t="shared" ca="1" si="1937"/>
        <v>1.2050047886083437E-2</v>
      </c>
      <c r="Y4159" s="20">
        <f t="shared" ca="1" si="1946"/>
        <v>3620004.9733351055</v>
      </c>
      <c r="Z4159" s="21">
        <f t="shared" ca="1" si="1947"/>
        <v>2.6200049733351056</v>
      </c>
      <c r="AA4159" s="6">
        <f ca="1">Z4159-MAX($Z$3:Z4159)</f>
        <v>-0.31044063489357088</v>
      </c>
      <c r="AB4159" s="6">
        <f t="shared" ca="1" si="1948"/>
        <v>1.2050047886083437E-2</v>
      </c>
      <c r="AC4159" s="11">
        <f t="shared" ca="1" si="1949"/>
        <v>3620.0049733351025</v>
      </c>
      <c r="AD4159" s="6">
        <f t="shared" ca="1" si="1950"/>
        <v>2.6200049733351025</v>
      </c>
      <c r="AE4159" s="6">
        <f ca="1">AD4159-MAX($AD$3:AD4159)</f>
        <v>-0.3104406348935691</v>
      </c>
      <c r="AF4159" s="45"/>
      <c r="AG4159" s="12">
        <f t="shared" ca="1" si="1938"/>
        <v>975</v>
      </c>
      <c r="AH4159" s="12">
        <f t="shared" ca="1" si="1956"/>
        <v>38151.750000000109</v>
      </c>
      <c r="AI4159" s="39" cm="1">
        <f t="array" aca="1" ref="AI4159" ca="1">_xlfn.IFS(AND(P4158&gt;P4157,AG4159&gt;1),-(AG4159*G4158)*$BH$7, AND(P4158&lt;P4157,AG4159&lt;1),(AG4159*G4158)*$BH$7,P4158=P4157,0)</f>
        <v>0</v>
      </c>
      <c r="AJ4159" s="6">
        <f t="shared" ca="1" si="1939"/>
        <v>1.2038163876979504E-2</v>
      </c>
      <c r="AK4159" s="17">
        <f t="shared" ca="1" si="1940"/>
        <v>3207385.0641399939</v>
      </c>
      <c r="AL4159" s="4">
        <f t="shared" ca="1" si="1933"/>
        <v>3.2073850641399937</v>
      </c>
      <c r="AM4159" s="36">
        <f t="shared" ca="1" si="1934"/>
        <v>2.2073850641399937</v>
      </c>
      <c r="AN4159" s="37">
        <f ca="1">MIN((AK4159-MAX($AK$3:AK4159))/MAX($AK$3:AK4159),0)</f>
        <v>-0.1026647212978704</v>
      </c>
      <c r="AO4159" s="43"/>
      <c r="AP4159" s="38">
        <f t="shared" ca="1" si="1941"/>
        <v>1160</v>
      </c>
      <c r="AQ4159" s="38">
        <f t="shared" ca="1" si="1951"/>
        <v>45390.800000000127</v>
      </c>
      <c r="AR4159" s="38" cm="1">
        <f t="array" aca="1" ref="AR4159" ca="1">_xlfn.IFS(AND(P4158&gt;P4157,AP4159&gt;1),-(AP4159*G4158)*$BJ$7, AND(P4158&lt;P4157,AP4159&lt;1),(AP4159*G4158)*$BJ$7,P4158=P4157,0)</f>
        <v>0</v>
      </c>
      <c r="AS4159" s="41">
        <f t="shared" ca="1" si="1952"/>
        <v>1.2049038319018698E-2</v>
      </c>
      <c r="AT4159" s="40">
        <f t="shared" ca="1" si="1953"/>
        <v>3812562.8180649956</v>
      </c>
      <c r="AU4159" s="37">
        <f t="shared" ca="1" si="1942"/>
        <v>3.8125628180649955</v>
      </c>
      <c r="AV4159" s="37">
        <f t="shared" ca="1" si="1943"/>
        <v>2.8125628180649955</v>
      </c>
      <c r="AW4159" s="37">
        <f ca="1">MIN((AT4159-MAX($AT$3:AT4159))/MAX($AT$3:AT4159),0)</f>
        <v>-7.812737616547942E-2</v>
      </c>
      <c r="AY4159" s="6">
        <f t="shared" si="1954"/>
        <v>2.2036131822584792E-2</v>
      </c>
      <c r="AZ4159" s="5">
        <f t="shared" si="1944"/>
        <v>0.85075349717297777</v>
      </c>
      <c r="BA4159" s="6">
        <f>AZ4159-MAX($AZ$3:AZ4159)</f>
        <v>-0.59243011285563019</v>
      </c>
      <c r="BB4159" s="5"/>
      <c r="BC4159" s="5">
        <f t="shared" si="1945"/>
        <v>0.85075349717297777</v>
      </c>
      <c r="BD4159" s="5"/>
    </row>
    <row r="4160" spans="1:56" x14ac:dyDescent="0.5">
      <c r="A4160" s="14">
        <v>1630198800000</v>
      </c>
      <c r="B4160" s="13" t="d">
        <v>2021-08-29T00:59:59.99999979045242400</v>
      </c>
      <c r="C4160" s="14" t="s">
        <v>10</v>
      </c>
      <c r="D4160" s="15">
        <v>3286.21</v>
      </c>
      <c r="E4160" s="15">
        <v>3291.7</v>
      </c>
      <c r="F4160" s="15">
        <v>3263.14</v>
      </c>
      <c r="G4160" s="15">
        <v>3271.64</v>
      </c>
      <c r="H4160" s="15">
        <v>61283.677000000003</v>
      </c>
      <c r="I4160" s="15">
        <v>200815752.38661999</v>
      </c>
      <c r="J4160" s="15">
        <v>95974</v>
      </c>
      <c r="K4160" s="16">
        <v>4158</v>
      </c>
      <c r="L4160" s="14">
        <f ca="1">IF(K4160&gt;=$BF$5,AVERAGE(G4160:OFFSET(G4160,-$BF$5+1,,,)),0)</f>
        <v>3271.64</v>
      </c>
      <c r="M4160" s="14">
        <f ca="1">IF(K4160&gt;=$BF$6,AVERAGE(G4160:OFFSET(G4160,-$BF$6+1,,,)),0)</f>
        <v>3184.59111111111</v>
      </c>
      <c r="N4160" s="14">
        <f t="shared" ca="1" si="1930"/>
        <v>1</v>
      </c>
      <c r="O4160" s="14">
        <f t="shared" ca="1" si="1931"/>
        <v>0</v>
      </c>
      <c r="P4160" s="14">
        <f t="shared" ca="1" si="1932"/>
        <v>1</v>
      </c>
      <c r="Q4160" s="17">
        <f t="shared" ca="1" si="1957"/>
        <v>1230</v>
      </c>
      <c r="R4160" s="23">
        <f t="shared" ca="1" si="1958"/>
        <v>-17921.100000000202</v>
      </c>
      <c r="S4160" s="19">
        <f t="shared" ca="1" si="1959"/>
        <v>-4.4339160576418778E-3</v>
      </c>
      <c r="T4160" s="17">
        <f t="shared" ca="1" si="1955"/>
        <v>4023901.0200000149</v>
      </c>
      <c r="U4160" s="19">
        <f t="shared" ca="1" si="1935"/>
        <v>4.0239010200000145</v>
      </c>
      <c r="V4160" s="21">
        <f t="shared" ca="1" si="1936"/>
        <v>3.0239010200000145</v>
      </c>
      <c r="W4160" s="21">
        <f ca="1">MIN((T4160-MAX($T$3:T4160))/MAX($T$3:T4160),0)</f>
        <v>-7.3734505886306728E-2</v>
      </c>
      <c r="X4160" s="22">
        <f t="shared" ca="1" si="1937"/>
        <v>-4.4972949288284436E-3</v>
      </c>
      <c r="Y4160" s="20">
        <f t="shared" ca="1" si="1946"/>
        <v>3603724.7433261918</v>
      </c>
      <c r="Z4160" s="21">
        <f t="shared" ca="1" si="1947"/>
        <v>2.6037247433261919</v>
      </c>
      <c r="AA4160" s="6">
        <f ca="1">Z4160-MAX($Z$3:Z4160)</f>
        <v>-0.32672086490248464</v>
      </c>
      <c r="AB4160" s="6">
        <f t="shared" ca="1" si="1948"/>
        <v>-4.4972949288284436E-3</v>
      </c>
      <c r="AC4160" s="11">
        <f t="shared" ca="1" si="1949"/>
        <v>3603.7247433261887</v>
      </c>
      <c r="AD4160" s="6">
        <f t="shared" ca="1" si="1950"/>
        <v>2.6037247433261888</v>
      </c>
      <c r="AE4160" s="6">
        <f ca="1">AD4160-MAX($AD$3:AD4160)</f>
        <v>-0.32672086490248287</v>
      </c>
      <c r="AF4160" s="45"/>
      <c r="AG4160" s="12">
        <f t="shared" ca="1" si="1938"/>
        <v>975</v>
      </c>
      <c r="AH4160" s="12">
        <f t="shared" ca="1" si="1956"/>
        <v>-14410.500000000195</v>
      </c>
      <c r="AI4160" s="39" cm="1">
        <f t="array" aca="1" ref="AI4160" ca="1">_xlfn.IFS(AND(P4159&gt;P4158,AG4160&gt;1),-(AG4160*G4159)*$BH$7, AND(P4159&lt;P4158,AG4160&lt;1),(AG4160*G4159)*$BH$7,P4159=P4158,0)</f>
        <v>0</v>
      </c>
      <c r="AJ4160" s="6">
        <f t="shared" ca="1" si="1939"/>
        <v>-4.4929123606379726E-3</v>
      </c>
      <c r="AK4160" s="17">
        <f t="shared" ca="1" si="1940"/>
        <v>3192974.5641399939</v>
      </c>
      <c r="AL4160" s="4">
        <f t="shared" ca="1" si="1933"/>
        <v>3.1929745641399938</v>
      </c>
      <c r="AM4160" s="36">
        <f t="shared" ca="1" si="1934"/>
        <v>2.1929745641399938</v>
      </c>
      <c r="AN4160" s="37">
        <f ca="1">MIN((AK4160-MAX($AK$3:AK4160))/MAX($AK$3:AK4160),0)</f>
        <v>-0.10669637006318766</v>
      </c>
      <c r="AO4160" s="43"/>
      <c r="AP4160" s="38">
        <f t="shared" ca="1" si="1941"/>
        <v>1160</v>
      </c>
      <c r="AQ4160" s="38">
        <f t="shared" ca="1" si="1951"/>
        <v>-17144.800000000232</v>
      </c>
      <c r="AR4160" s="38" cm="1">
        <f t="array" aca="1" ref="AR4160" ca="1">_xlfn.IFS(AND(P4159&gt;P4158,AP4160&gt;1),-(AP4160*G4159)*$BJ$7, AND(P4159&lt;P4158,AP4160&lt;1),(AP4160*G4159)*$BJ$7,P4159=P4158,0)</f>
        <v>0</v>
      </c>
      <c r="AS4160" s="41">
        <f t="shared" ca="1" si="1952"/>
        <v>-4.4969226261042427E-3</v>
      </c>
      <c r="AT4160" s="40">
        <f t="shared" ca="1" si="1953"/>
        <v>3795418.0180649953</v>
      </c>
      <c r="AU4160" s="37">
        <f t="shared" ca="1" si="1942"/>
        <v>3.7954180180649955</v>
      </c>
      <c r="AV4160" s="37">
        <f t="shared" ca="1" si="1943"/>
        <v>2.7954180180649955</v>
      </c>
      <c r="AW4160" s="37">
        <f ca="1">MIN((AT4160-MAX($AT$3:AT4160))/MAX($AT$3:AT4160),0)</f>
        <v>-8.2272966025986979E-2</v>
      </c>
      <c r="AY4160" s="6">
        <f t="shared" si="1954"/>
        <v>-8.3233843173474709E-3</v>
      </c>
      <c r="AZ4160" s="5">
        <f t="shared" si="1944"/>
        <v>0.8424301128556303</v>
      </c>
      <c r="BA4160" s="6">
        <f>AZ4160-MAX($AZ$3:AZ4160)</f>
        <v>-0.60075349717297766</v>
      </c>
      <c r="BB4160" s="5"/>
      <c r="BC4160" s="5">
        <f t="shared" si="1945"/>
        <v>0.8424301128556303</v>
      </c>
      <c r="BD4160" s="5"/>
    </row>
    <row r="4161" spans="1:56" x14ac:dyDescent="0.5">
      <c r="A4161" s="14">
        <v>1630202400000</v>
      </c>
      <c r="B4161" s="13" t="d">
        <v>2021-08-29T02:00:00.00000020954757600</v>
      </c>
      <c r="C4161" s="14" t="s">
        <v>10</v>
      </c>
      <c r="D4161" s="15">
        <v>3271.65</v>
      </c>
      <c r="E4161" s="15">
        <v>3277.07</v>
      </c>
      <c r="F4161" s="15">
        <v>3221.36</v>
      </c>
      <c r="G4161" s="15">
        <v>3231.26</v>
      </c>
      <c r="H4161" s="15">
        <v>90848.375</v>
      </c>
      <c r="I4161" s="15">
        <v>295395626.46091002</v>
      </c>
      <c r="J4161" s="15">
        <v>116887</v>
      </c>
      <c r="K4161" s="16">
        <v>4159</v>
      </c>
      <c r="L4161" s="14">
        <f ca="1">IF(K4161&gt;=$BF$5,AVERAGE(G4161:OFFSET(G4161,-$BF$5+1,,,)),0)</f>
        <v>3231.26</v>
      </c>
      <c r="M4161" s="14">
        <f ca="1">IF(K4161&gt;=$BF$6,AVERAGE(G4161:OFFSET(G4161,-$BF$6+1,,,)),0)</f>
        <v>3186.0021111111105</v>
      </c>
      <c r="N4161" s="14">
        <f t="shared" ca="1" si="1930"/>
        <v>1</v>
      </c>
      <c r="O4161" s="14">
        <f t="shared" ca="1" si="1931"/>
        <v>0</v>
      </c>
      <c r="P4161" s="14">
        <f t="shared" ca="1" si="1932"/>
        <v>1</v>
      </c>
      <c r="Q4161" s="17">
        <f t="shared" ca="1" si="1957"/>
        <v>1230</v>
      </c>
      <c r="R4161" s="23">
        <f t="shared" ca="1" si="1958"/>
        <v>-49679.699999999844</v>
      </c>
      <c r="S4161" s="19">
        <f t="shared" ca="1" si="1959"/>
        <v>-1.2346153584065957E-2</v>
      </c>
      <c r="T4161" s="17">
        <f t="shared" ca="1" si="1955"/>
        <v>3974221.3200000152</v>
      </c>
      <c r="U4161" s="19">
        <f t="shared" ca="1" si="1935"/>
        <v>3.9742213200000154</v>
      </c>
      <c r="V4161" s="21">
        <f t="shared" ca="1" si="1936"/>
        <v>2.9742213200000154</v>
      </c>
      <c r="W4161" s="21">
        <f ca="1">MIN((T4161-MAX($T$3:T4161))/MAX($T$3:T4161),0)</f>
        <v>-8.5170321936255108E-2</v>
      </c>
      <c r="X4161" s="22">
        <f t="shared" ca="1" si="1937"/>
        <v>-1.2342433764105931E-2</v>
      </c>
      <c r="Y4161" s="20">
        <f t="shared" ca="1" si="1946"/>
        <v>3559246.0093776188</v>
      </c>
      <c r="Z4161" s="21">
        <f t="shared" ca="1" si="1947"/>
        <v>2.5592460093776186</v>
      </c>
      <c r="AA4161" s="6">
        <f ca="1">Z4161-MAX($Z$3:Z4161)</f>
        <v>-0.37119959885105791</v>
      </c>
      <c r="AB4161" s="6">
        <f t="shared" ca="1" si="1948"/>
        <v>-1.2342433764105931E-2</v>
      </c>
      <c r="AC4161" s="11">
        <f t="shared" ca="1" si="1949"/>
        <v>3559.2460093776153</v>
      </c>
      <c r="AD4161" s="6">
        <f t="shared" ca="1" si="1950"/>
        <v>2.5592460093776155</v>
      </c>
      <c r="AE4161" s="6">
        <f ca="1">AD4161-MAX($AD$3:AD4161)</f>
        <v>-0.37119959885105613</v>
      </c>
      <c r="AF4161" s="45"/>
      <c r="AG4161" s="12">
        <f t="shared" ca="1" si="1938"/>
        <v>975</v>
      </c>
      <c r="AH4161" s="12">
        <f t="shared" ca="1" si="1956"/>
        <v>-39370.499999999665</v>
      </c>
      <c r="AI4161" s="39" cm="1">
        <f t="array" aca="1" ref="AI4161" ca="1">_xlfn.IFS(AND(P4160&gt;P4159,AG4161&gt;1),-(AG4161*G4160)*$BH$7, AND(P4160&lt;P4159,AG4161&lt;1),(AG4161*G4160)*$BH$7,P4160=P4159,0)</f>
        <v>0</v>
      </c>
      <c r="AJ4161" s="6">
        <f t="shared" ca="1" si="1939"/>
        <v>-1.2330351905137661E-2</v>
      </c>
      <c r="AK4161" s="17">
        <f t="shared" ca="1" si="1940"/>
        <v>3153604.0641399943</v>
      </c>
      <c r="AL4161" s="4">
        <f t="shared" ca="1" si="1933"/>
        <v>3.1536040641399943</v>
      </c>
      <c r="AM4161" s="36">
        <f t="shared" ca="1" si="1934"/>
        <v>2.1536040641399943</v>
      </c>
      <c r="AN4161" s="37">
        <f ca="1">MIN((AK4161-MAX($AK$3:AK4161))/MAX($AK$3:AK4161),0)</f>
        <v>-0.11771111817844539</v>
      </c>
      <c r="AO4161" s="43"/>
      <c r="AP4161" s="38">
        <f t="shared" ca="1" si="1941"/>
        <v>1160</v>
      </c>
      <c r="AQ4161" s="38">
        <f t="shared" ca="1" si="1951"/>
        <v>-46840.799999999595</v>
      </c>
      <c r="AR4161" s="38" cm="1">
        <f t="array" aca="1" ref="AR4161" ca="1">_xlfn.IFS(AND(P4160&gt;P4159,AP4161&gt;1),-(AP4161*G4160)*$BJ$7, AND(P4160&lt;P4159,AP4161&lt;1),(AP4161*G4160)*$BJ$7,P4160=P4159,0)</f>
        <v>0</v>
      </c>
      <c r="AS4161" s="41">
        <f t="shared" ca="1" si="1952"/>
        <v>-1.2341407396247825E-2</v>
      </c>
      <c r="AT4161" s="40">
        <f t="shared" ca="1" si="1953"/>
        <v>3748577.2180649955</v>
      </c>
      <c r="AU4161" s="37">
        <f t="shared" ca="1" si="1942"/>
        <v>3.7485772180649954</v>
      </c>
      <c r="AV4161" s="37">
        <f t="shared" ca="1" si="1943"/>
        <v>2.7485772180649954</v>
      </c>
      <c r="AW4161" s="37">
        <f ca="1">MIN((AT4161-MAX($AT$3:AT4161))/MAX($AT$3:AT4161),0)</f>
        <v>-9.3599009230810493E-2</v>
      </c>
      <c r="AY4161" s="6">
        <f t="shared" si="1954"/>
        <v>-2.2740071632914916E-2</v>
      </c>
      <c r="AZ4161" s="5">
        <f t="shared" si="1944"/>
        <v>0.81969004122271538</v>
      </c>
      <c r="BA4161" s="6">
        <f>AZ4161-MAX($AZ$3:AZ4161)</f>
        <v>-0.62349356880589257</v>
      </c>
      <c r="BB4161" s="5"/>
      <c r="BC4161" s="5">
        <f t="shared" si="1945"/>
        <v>0.81969004122271538</v>
      </c>
      <c r="BD4161" s="5"/>
    </row>
    <row r="4162" spans="1:56" x14ac:dyDescent="0.5">
      <c r="A4162" s="14">
        <v>1630206000000</v>
      </c>
      <c r="B4162" s="13" t="d">
        <v>2021-08-29T03:00:00.000</v>
      </c>
      <c r="C4162" s="14" t="s">
        <v>10</v>
      </c>
      <c r="D4162" s="15">
        <v>3231.27</v>
      </c>
      <c r="E4162" s="15">
        <v>3234.88</v>
      </c>
      <c r="F4162" s="15">
        <v>3157.35</v>
      </c>
      <c r="G4162" s="15">
        <v>3180.74</v>
      </c>
      <c r="H4162" s="15">
        <v>214246.80499999999</v>
      </c>
      <c r="I4162" s="15">
        <v>684295665.55686998</v>
      </c>
      <c r="J4162" s="15">
        <v>230261</v>
      </c>
      <c r="K4162" s="16">
        <v>4160</v>
      </c>
      <c r="L4162" s="14">
        <f ca="1">IF(K4162&gt;=$BF$5,AVERAGE(G4162:OFFSET(G4162,-$BF$5+1,,,)),0)</f>
        <v>3180.74</v>
      </c>
      <c r="M4162" s="14">
        <f ca="1">IF(K4162&gt;=$BF$6,AVERAGE(G4162:OFFSET(G4162,-$BF$6+1,,,)),0)</f>
        <v>3186.9177777777768</v>
      </c>
      <c r="N4162" s="14">
        <f t="shared" ca="1" si="1930"/>
        <v>0</v>
      </c>
      <c r="O4162" s="14">
        <f t="shared" ca="1" si="1931"/>
        <v>-1</v>
      </c>
      <c r="P4162" s="14">
        <f t="shared" ca="1" si="1932"/>
        <v>-1</v>
      </c>
      <c r="Q4162" s="17">
        <f t="shared" ca="1" si="1957"/>
        <v>1230</v>
      </c>
      <c r="R4162" s="23">
        <f t="shared" ca="1" si="1958"/>
        <v>-62151.900000000249</v>
      </c>
      <c r="S4162" s="19">
        <f t="shared" ca="1" si="1959"/>
        <v>-1.5638761658095079E-2</v>
      </c>
      <c r="T4162" s="17">
        <f t="shared" ca="1" si="1955"/>
        <v>3912069.4200000148</v>
      </c>
      <c r="U4162" s="19">
        <f t="shared" ca="1" si="1935"/>
        <v>3.912069420000015</v>
      </c>
      <c r="V4162" s="21">
        <f t="shared" ca="1" si="1936"/>
        <v>2.912069420000015</v>
      </c>
      <c r="W4162" s="21">
        <f ca="1">MIN((T4162-MAX($T$3:T4162))/MAX($T$3:T4162),0)</f>
        <v>-9.9477125229245886E-2</v>
      </c>
      <c r="X4162" s="22">
        <f t="shared" ca="1" si="1937"/>
        <v>-1.5634767861453569E-2</v>
      </c>
      <c r="Y4162" s="20">
        <f t="shared" ca="1" si="1946"/>
        <v>3503598.0242591947</v>
      </c>
      <c r="Z4162" s="21">
        <f t="shared" ca="1" si="1947"/>
        <v>2.5035980242591949</v>
      </c>
      <c r="AA4162" s="6">
        <f ca="1">Z4162-MAX($Z$3:Z4162)</f>
        <v>-0.42684758396948164</v>
      </c>
      <c r="AB4162" s="6">
        <f t="shared" ca="1" si="1948"/>
        <v>-1.5634767861453569E-2</v>
      </c>
      <c r="AC4162" s="11">
        <f t="shared" ca="1" si="1949"/>
        <v>3503.5980242591913</v>
      </c>
      <c r="AD4162" s="6">
        <f t="shared" ca="1" si="1950"/>
        <v>2.5035980242591913</v>
      </c>
      <c r="AE4162" s="6">
        <f ca="1">AD4162-MAX($AD$3:AD4162)</f>
        <v>-0.4268475839694803</v>
      </c>
      <c r="AF4162" s="45"/>
      <c r="AG4162" s="12">
        <f t="shared" ca="1" si="1938"/>
        <v>975</v>
      </c>
      <c r="AH4162" s="12">
        <f t="shared" ca="1" si="1956"/>
        <v>-49257.000000000422</v>
      </c>
      <c r="AI4162" s="39" cm="1">
        <f t="array" aca="1" ref="AI4162" ca="1">_xlfn.IFS(AND(P4161&gt;P4160,AG4162&gt;1),-(AG4162*G4161)*$BH$7, AND(P4161&lt;P4160,AG4162&lt;1),(AG4162*G4161)*$BH$7,P4161=P4160,0)</f>
        <v>0</v>
      </c>
      <c r="AJ4162" s="6">
        <f t="shared" ca="1" si="1939"/>
        <v>-1.561927210841323E-2</v>
      </c>
      <c r="AK4162" s="17">
        <f t="shared" ca="1" si="1940"/>
        <v>3104347.0641399939</v>
      </c>
      <c r="AL4162" s="4">
        <f t="shared" ca="1" si="1933"/>
        <v>3.104347064139994</v>
      </c>
      <c r="AM4162" s="36">
        <f t="shared" ca="1" si="1934"/>
        <v>2.104347064139994</v>
      </c>
      <c r="AN4162" s="37">
        <f ca="1">MIN((AK4162-MAX($AK$3:AK4162))/MAX($AK$3:AK4162),0)</f>
        <v>-0.13149182830184392</v>
      </c>
      <c r="AO4162" s="43"/>
      <c r="AP4162" s="38">
        <f t="shared" ca="1" si="1941"/>
        <v>1160</v>
      </c>
      <c r="AQ4162" s="38">
        <f t="shared" ca="1" si="1951"/>
        <v>-58603.200000000506</v>
      </c>
      <c r="AR4162" s="38" cm="1">
        <f t="array" aca="1" ref="AR4162" ca="1">_xlfn.IFS(AND(P4161&gt;P4160,AP4162&gt;1),-(AP4162*G4161)*$BJ$7, AND(P4161&lt;P4160,AP4162&lt;1),(AP4162*G4161)*$BJ$7,P4161=P4160,0)</f>
        <v>0</v>
      </c>
      <c r="AS4162" s="41">
        <f t="shared" ca="1" si="1952"/>
        <v>-1.5633451464620304E-2</v>
      </c>
      <c r="AT4162" s="40">
        <f t="shared" ca="1" si="1953"/>
        <v>3689974.0180649948</v>
      </c>
      <c r="AU4162" s="37">
        <f t="shared" ca="1" si="1942"/>
        <v>3.6899740180649947</v>
      </c>
      <c r="AV4162" s="37">
        <f t="shared" ca="1" si="1943"/>
        <v>2.6899740180649947</v>
      </c>
      <c r="AW4162" s="37">
        <f ca="1">MIN((AT4162-MAX($AT$3:AT4162))/MAX($AT$3:AT4162),0)</f>
        <v>-0.1077691851274844</v>
      </c>
      <c r="AY4162" s="6">
        <f t="shared" si="1954"/>
        <v>-2.8450431374316021E-2</v>
      </c>
      <c r="AZ4162" s="5">
        <f t="shared" si="1944"/>
        <v>0.79123960984839936</v>
      </c>
      <c r="BA4162" s="6">
        <f>AZ4162-MAX($AZ$3:AZ4162)</f>
        <v>-0.65194400018020859</v>
      </c>
      <c r="BB4162" s="5"/>
      <c r="BC4162" s="5">
        <f t="shared" si="1945"/>
        <v>0.79123960984839936</v>
      </c>
      <c r="BD4162" s="5"/>
    </row>
    <row r="4163" spans="1:56" x14ac:dyDescent="0.5">
      <c r="A4163" s="14">
        <v>1630209600000</v>
      </c>
      <c r="B4163" s="13" t="d">
        <v>2021-08-29T03:59:59.99999979045242400</v>
      </c>
      <c r="C4163" s="14" t="s">
        <v>10</v>
      </c>
      <c r="D4163" s="15">
        <v>3180.74</v>
      </c>
      <c r="E4163" s="15">
        <v>3187</v>
      </c>
      <c r="F4163" s="15">
        <v>3150.5</v>
      </c>
      <c r="G4163" s="15">
        <v>3179.18</v>
      </c>
      <c r="H4163" s="15">
        <v>126699.319</v>
      </c>
      <c r="I4163" s="15">
        <v>401672696.50370002</v>
      </c>
      <c r="J4163" s="15">
        <v>140774</v>
      </c>
      <c r="K4163" s="16">
        <v>4161</v>
      </c>
      <c r="L4163" s="14">
        <f ca="1">IF(K4163&gt;=$BF$5,AVERAGE(G4163:OFFSET(G4163,-$BF$5+1,,,)),0)</f>
        <v>3179.18</v>
      </c>
      <c r="M4163" s="14">
        <f ca="1">IF(K4163&gt;=$BF$6,AVERAGE(G4163:OFFSET(G4163,-$BF$6+1,,,)),0)</f>
        <v>3187.520333333332</v>
      </c>
      <c r="N4163" s="14">
        <f t="shared" ref="N4163:N4226" ca="1" si="1960">IF(AND(L4163&gt;0,M4163&gt;0,L4163&gt;M4163),1,0)</f>
        <v>0</v>
      </c>
      <c r="O4163" s="14">
        <f t="shared" ref="O4163:O4226" ca="1" si="1961">IF(AND(L4163&gt;0,M4163&gt;0,L4163&lt;M4163),-1,0)</f>
        <v>-1</v>
      </c>
      <c r="P4163" s="14">
        <f t="shared" ref="P4163:P4226" ca="1" si="1962">N4163+O4163</f>
        <v>-1</v>
      </c>
      <c r="Q4163" s="17">
        <f t="shared" ca="1" si="1957"/>
        <v>-1229</v>
      </c>
      <c r="R4163" s="23">
        <f t="shared" ca="1" si="1958"/>
        <v>1917.2399999999329</v>
      </c>
      <c r="S4163" s="19">
        <f t="shared" ca="1" si="1959"/>
        <v>4.9008332781577419E-4</v>
      </c>
      <c r="T4163" s="17">
        <f t="shared" ca="1" si="1955"/>
        <v>3913986.6600000146</v>
      </c>
      <c r="U4163" s="19">
        <f t="shared" ca="1" si="1935"/>
        <v>3.9139866600000146</v>
      </c>
      <c r="V4163" s="21">
        <f t="shared" ca="1" si="1936"/>
        <v>2.9139866600000146</v>
      </c>
      <c r="W4163" s="21">
        <f ca="1">MIN((T4163-MAX($T$3:T4163))/MAX($T$3:T4163),0)</f>
        <v>-9.9035793982004044E-2</v>
      </c>
      <c r="X4163" s="22">
        <f t="shared" ca="1" si="1937"/>
        <v>4.904519074176994E-4</v>
      </c>
      <c r="Y4163" s="20">
        <f t="shared" ca="1" si="1946"/>
        <v>3505316.3705930174</v>
      </c>
      <c r="Z4163" s="21">
        <f t="shared" ca="1" si="1947"/>
        <v>2.5053163705930173</v>
      </c>
      <c r="AA4163" s="6">
        <f ca="1">Z4163-MAX($Z$3:Z4163)</f>
        <v>-0.42512923763565924</v>
      </c>
      <c r="AB4163" s="6">
        <f t="shared" ca="1" si="1948"/>
        <v>4.904519074176994E-4</v>
      </c>
      <c r="AC4163" s="11">
        <f t="shared" ca="1" si="1949"/>
        <v>3505.3163705930142</v>
      </c>
      <c r="AD4163" s="6">
        <f t="shared" ca="1" si="1950"/>
        <v>2.5053163705930142</v>
      </c>
      <c r="AE4163" s="6">
        <f ca="1">AD4163-MAX($AD$3:AD4163)</f>
        <v>-0.42512923763565746</v>
      </c>
      <c r="AF4163" s="45"/>
      <c r="AG4163" s="12">
        <f t="shared" ca="1" si="1938"/>
        <v>-974</v>
      </c>
      <c r="AH4163" s="12">
        <f t="shared" ca="1" si="1956"/>
        <v>1519.4399999999468</v>
      </c>
      <c r="AI4163" s="39" cm="1">
        <f t="array" aca="1" ref="AI4163" ca="1">_xlfn.IFS(AND(P4162&gt;P4161,AG4163&gt;1),-(AG4163*G4162)*$BH$7, AND(P4162&lt;P4161,AG4163&lt;1),(AG4163*G4162)*$BH$7,P4162=P4161,0)</f>
        <v>-6196.0815199999997</v>
      </c>
      <c r="AJ4163" s="6">
        <f t="shared" ca="1" si="1939"/>
        <v>-1.5064815316632892E-3</v>
      </c>
      <c r="AK4163" s="17">
        <f t="shared" ca="1" si="1940"/>
        <v>3099670.4226199938</v>
      </c>
      <c r="AL4163" s="4">
        <f t="shared" ref="AL4163:AL4226" ca="1" si="1963">AK4163/$AK$3</f>
        <v>3.0996704226199938</v>
      </c>
      <c r="AM4163" s="36">
        <f t="shared" ref="AM4163:AM4226" ca="1" si="1964">AL4163-$AL$3</f>
        <v>2.0996704226199938</v>
      </c>
      <c r="AN4163" s="37">
        <f ca="1">MIN((AK4163-MAX($AK$3:AK4163))/MAX($AK$3:AK4163),0)</f>
        <v>-0.13280021982260584</v>
      </c>
      <c r="AO4163" s="43"/>
      <c r="AP4163" s="38">
        <f t="shared" ca="1" si="1941"/>
        <v>-1159</v>
      </c>
      <c r="AQ4163" s="38">
        <f t="shared" ca="1" si="1951"/>
        <v>1808.0399999999368</v>
      </c>
      <c r="AR4163" s="38" cm="1">
        <f t="array" aca="1" ref="AR4163" ca="1">_xlfn.IFS(AND(P4162&gt;P4161,AP4163&gt;1),-(AP4163*G4162)*$BJ$7, AND(P4162&lt;P4161,AP4163&lt;1),(AP4163*G4162)*$BJ$7,P4162=P4161,0)</f>
        <v>-1843.2388299999998</v>
      </c>
      <c r="AS4163" s="41">
        <f t="shared" ca="1" si="1952"/>
        <v>-9.5390454858869513E-6</v>
      </c>
      <c r="AT4163" s="40">
        <f t="shared" ca="1" si="1953"/>
        <v>3689938.8192349947</v>
      </c>
      <c r="AU4163" s="37">
        <f t="shared" ca="1" si="1942"/>
        <v>3.6899388192349947</v>
      </c>
      <c r="AV4163" s="37">
        <f t="shared" ca="1" si="1943"/>
        <v>2.6899388192349947</v>
      </c>
      <c r="AW4163" s="37">
        <f ca="1">MIN((AT4163-MAX($AT$3:AT4163))/MAX($AT$3:AT4163),0)</f>
        <v>-0.1077776961578114</v>
      </c>
      <c r="AY4163" s="6">
        <f t="shared" si="1954"/>
        <v>-8.7851688329232402E-4</v>
      </c>
      <c r="AZ4163" s="5">
        <f t="shared" si="1944"/>
        <v>0.79036109296510704</v>
      </c>
      <c r="BA4163" s="6">
        <f>AZ4163-MAX($AZ$3:AZ4163)</f>
        <v>-0.65282251706350092</v>
      </c>
      <c r="BB4163" s="5"/>
      <c r="BC4163" s="5">
        <f t="shared" si="1945"/>
        <v>0.79036109296510704</v>
      </c>
      <c r="BD4163" s="5"/>
    </row>
    <row r="4164" spans="1:56" x14ac:dyDescent="0.5">
      <c r="A4164" s="14">
        <v>1630213200000</v>
      </c>
      <c r="B4164" s="13" t="d">
        <v>2021-08-29T05:00:00.00000020954757600</v>
      </c>
      <c r="C4164" s="14" t="s">
        <v>10</v>
      </c>
      <c r="D4164" s="15">
        <v>3179.18</v>
      </c>
      <c r="E4164" s="15">
        <v>3197.73</v>
      </c>
      <c r="F4164" s="15">
        <v>3171.6</v>
      </c>
      <c r="G4164" s="15">
        <v>3191.25</v>
      </c>
      <c r="H4164" s="15">
        <v>57528.860999999997</v>
      </c>
      <c r="I4164" s="15">
        <v>183296774.07495999</v>
      </c>
      <c r="J4164" s="15">
        <v>77158</v>
      </c>
      <c r="K4164" s="16">
        <v>4162</v>
      </c>
      <c r="L4164" s="14">
        <f ca="1">IF(K4164&gt;=$BF$5,AVERAGE(G4164:OFFSET(G4164,-$BF$5+1,,,)),0)</f>
        <v>3191.25</v>
      </c>
      <c r="M4164" s="14">
        <f ca="1">IF(K4164&gt;=$BF$6,AVERAGE(G4164:OFFSET(G4164,-$BF$6+1,,,)),0)</f>
        <v>3188.0821111111104</v>
      </c>
      <c r="N4164" s="14">
        <f t="shared" ca="1" si="1960"/>
        <v>1</v>
      </c>
      <c r="O4164" s="14">
        <f t="shared" ca="1" si="1961"/>
        <v>0</v>
      </c>
      <c r="P4164" s="14">
        <f t="shared" ca="1" si="1962"/>
        <v>1</v>
      </c>
      <c r="Q4164" s="17">
        <f t="shared" ca="1" si="1957"/>
        <v>-1229</v>
      </c>
      <c r="R4164" s="23">
        <f t="shared" ca="1" si="1958"/>
        <v>-14834.030000000201</v>
      </c>
      <c r="S4164" s="19">
        <f t="shared" ca="1" si="1959"/>
        <v>-3.79000525259842E-3</v>
      </c>
      <c r="T4164" s="17">
        <f t="shared" ca="1" si="1955"/>
        <v>3899152.6300000143</v>
      </c>
      <c r="U4164" s="19">
        <f t="shared" ref="U4164:U4227" ca="1" si="1965">T4164/$T$3</f>
        <v>3.8991526300000143</v>
      </c>
      <c r="V4164" s="21">
        <f t="shared" ref="V4164:V4227" ca="1" si="1966">U4164-$U$3</f>
        <v>2.8991526300000143</v>
      </c>
      <c r="W4164" s="21">
        <f ca="1">MIN((T4164-MAX($T$3:T4164))/MAX($T$3:T4164),0)</f>
        <v>-0.10245045305521543</v>
      </c>
      <c r="X4164" s="22">
        <f t="shared" ref="X4164:X4227" ca="1" si="1967">P4163*(G4164/G4163-1)</f>
        <v>-3.7965764756950904E-3</v>
      </c>
      <c r="Y4164" s="20">
        <f t="shared" ca="1" si="1946"/>
        <v>3492008.1689205552</v>
      </c>
      <c r="Z4164" s="21">
        <f t="shared" ca="1" si="1947"/>
        <v>2.4920081689205551</v>
      </c>
      <c r="AA4164" s="6">
        <f ca="1">Z4164-MAX($Z$3:Z4164)</f>
        <v>-0.4384374393081214</v>
      </c>
      <c r="AB4164" s="6">
        <f t="shared" ca="1" si="1948"/>
        <v>-3.7965764756950904E-3</v>
      </c>
      <c r="AC4164" s="11">
        <f t="shared" ca="1" si="1949"/>
        <v>3492.0081689205517</v>
      </c>
      <c r="AD4164" s="6">
        <f t="shared" ca="1" si="1950"/>
        <v>2.4920081689205515</v>
      </c>
      <c r="AE4164" s="6">
        <f ca="1">AD4164-MAX($AD$3:AD4164)</f>
        <v>-0.43843743930812007</v>
      </c>
      <c r="AF4164" s="45"/>
      <c r="AG4164" s="12">
        <f t="shared" ref="AG4164:AG4227" ca="1" si="1968">IF(P4163=P4162,AG4163,ROUNDDOWN(AK4163/(G4163*(1+$BH$7)),0)*P4163)</f>
        <v>-974</v>
      </c>
      <c r="AH4164" s="12">
        <f t="shared" ca="1" si="1956"/>
        <v>-11756.18000000016</v>
      </c>
      <c r="AI4164" s="39" cm="1">
        <f t="array" aca="1" ref="AI4164" ca="1">_xlfn.IFS(AND(P4163&gt;P4162,AG4164&gt;1),-(AG4164*G4163)*$BH$7, AND(P4163&lt;P4162,AG4164&lt;1),(AG4164*G4163)*$BH$7,P4163=P4162,0)</f>
        <v>0</v>
      </c>
      <c r="AJ4164" s="6">
        <f t="shared" ref="AJ4164:AJ4227" ca="1" si="1969">(AH4164+AI4164)/AK4163</f>
        <v>-3.7927193530669814E-3</v>
      </c>
      <c r="AK4164" s="17">
        <f t="shared" ref="AK4164:AK4227" ca="1" si="1970">AK4163+AH4164+AI4164</f>
        <v>3087914.2426199936</v>
      </c>
      <c r="AL4164" s="4">
        <f t="shared" ca="1" si="1963"/>
        <v>3.0879142426199935</v>
      </c>
      <c r="AM4164" s="36">
        <f t="shared" ca="1" si="1964"/>
        <v>2.0879142426199935</v>
      </c>
      <c r="AN4164" s="37">
        <f ca="1">MIN((AK4164-MAX($AK$3:AK4164))/MAX($AK$3:AK4164),0)</f>
        <v>-0.13608926521186007</v>
      </c>
      <c r="AO4164" s="43"/>
      <c r="AP4164" s="38">
        <f t="shared" ref="AP4164:AP4227" ca="1" si="1971">IF(P4163=P4162,AP4163,ROUNDDOWN(AT4163/(G4163*(1+$BJ$7)),0)*P4163)</f>
        <v>-1159</v>
      </c>
      <c r="AQ4164" s="38">
        <f t="shared" ca="1" si="1951"/>
        <v>-13989.13000000019</v>
      </c>
      <c r="AR4164" s="38" cm="1">
        <f t="array" aca="1" ref="AR4164" ca="1">_xlfn.IFS(AND(P4163&gt;P4162,AP4164&gt;1),-(AP4164*G4163)*$BJ$7, AND(P4163&lt;P4162,AP4164&lt;1),(AP4164*G4163)*$BJ$7,P4163=P4162,0)</f>
        <v>0</v>
      </c>
      <c r="AS4164" s="41">
        <f t="shared" ca="1" si="1952"/>
        <v>-3.7911549988518356E-3</v>
      </c>
      <c r="AT4164" s="40">
        <f t="shared" ca="1" si="1953"/>
        <v>3675949.6892349944</v>
      </c>
      <c r="AU4164" s="37">
        <f t="shared" ref="AU4164:AU4227" ca="1" si="1972">AT4164/$AT$3</f>
        <v>3.6759496892349945</v>
      </c>
      <c r="AV4164" s="37">
        <f t="shared" ref="AV4164:AV4227" ca="1" si="1973">AU4164-$AU$3</f>
        <v>2.6759496892349945</v>
      </c>
      <c r="AW4164" s="37">
        <f ca="1">MIN((AT4164-MAX($AT$3:AT4164))/MAX($AT$3:AT4164),0)</f>
        <v>-0.11116024920510985</v>
      </c>
      <c r="AY4164" s="6">
        <f t="shared" si="1954"/>
        <v>6.7972428085509851E-3</v>
      </c>
      <c r="AZ4164" s="5">
        <f t="shared" ref="AZ4164:AZ4227" si="1974">(G4164-$D$3)/$D$3</f>
        <v>0.79715833577365802</v>
      </c>
      <c r="BA4164" s="6">
        <f>AZ4164-MAX($AZ$3:AZ4164)</f>
        <v>-0.64602527425494993</v>
      </c>
      <c r="BB4164" s="5"/>
      <c r="BC4164" s="5">
        <f t="shared" ref="BC4164:BC4227" si="1975">AZ4164-($BI$5+$BI$6)</f>
        <v>0.79715833577365802</v>
      </c>
      <c r="BD4164" s="5"/>
    </row>
    <row r="4165" spans="1:56" x14ac:dyDescent="0.5">
      <c r="A4165" s="14">
        <v>1630216800000</v>
      </c>
      <c r="B4165" s="13" t="d">
        <v>2021-08-29T06:00:00.000</v>
      </c>
      <c r="C4165" s="14" t="s">
        <v>10</v>
      </c>
      <c r="D4165" s="15">
        <v>3191.25</v>
      </c>
      <c r="E4165" s="15">
        <v>3202.57</v>
      </c>
      <c r="F4165" s="15">
        <v>3185.51</v>
      </c>
      <c r="G4165" s="15">
        <v>3192.44</v>
      </c>
      <c r="H4165" s="15">
        <v>47615.802000000003</v>
      </c>
      <c r="I4165" s="15">
        <v>152074470.64390999</v>
      </c>
      <c r="J4165" s="15">
        <v>70216</v>
      </c>
      <c r="K4165" s="16">
        <v>4163</v>
      </c>
      <c r="L4165" s="14">
        <f ca="1">IF(K4165&gt;=$BF$5,AVERAGE(G4165:OFFSET(G4165,-$BF$5+1,,,)),0)</f>
        <v>3192.44</v>
      </c>
      <c r="M4165" s="14">
        <f ca="1">IF(K4165&gt;=$BF$6,AVERAGE(G4165:OFFSET(G4165,-$BF$6+1,,,)),0)</f>
        <v>3188.5573333333323</v>
      </c>
      <c r="N4165" s="14">
        <f t="shared" ca="1" si="1960"/>
        <v>1</v>
      </c>
      <c r="O4165" s="14">
        <f t="shared" ca="1" si="1961"/>
        <v>0</v>
      </c>
      <c r="P4165" s="14">
        <f t="shared" ca="1" si="1962"/>
        <v>1</v>
      </c>
      <c r="Q4165" s="17">
        <f t="shared" ca="1" si="1957"/>
        <v>1221</v>
      </c>
      <c r="R4165" s="23">
        <f t="shared" ca="1" si="1958"/>
        <v>1452.9900000000666</v>
      </c>
      <c r="S4165" s="19">
        <f t="shared" ca="1" si="1959"/>
        <v>3.7264250412276406E-4</v>
      </c>
      <c r="T4165" s="17">
        <f t="shared" ca="1" si="1955"/>
        <v>3900605.6200000145</v>
      </c>
      <c r="U4165" s="19">
        <f t="shared" ca="1" si="1965"/>
        <v>3.9006056200000145</v>
      </c>
      <c r="V4165" s="21">
        <f t="shared" ca="1" si="1966"/>
        <v>2.9006056200000145</v>
      </c>
      <c r="W4165" s="21">
        <f ca="1">MIN((T4165-MAX($T$3:T4165))/MAX($T$3:T4165),0)</f>
        <v>-0.10211598794446763</v>
      </c>
      <c r="X4165" s="22">
        <f t="shared" ca="1" si="1967"/>
        <v>3.7289463376422027E-4</v>
      </c>
      <c r="Y4165" s="20">
        <f t="shared" ref="Y4165:Y4228" ca="1" si="1976">Y4164+(Y4164*X4165)</f>
        <v>3493310.3200278063</v>
      </c>
      <c r="Z4165" s="21">
        <f t="shared" ref="Z4165:Z4228" ca="1" si="1977">(Y4165-$Y$3)/$Y$3</f>
        <v>2.4933103200278062</v>
      </c>
      <c r="AA4165" s="6">
        <f ca="1">Z4165-MAX($Z$3:Z4165)</f>
        <v>-0.43713528820087033</v>
      </c>
      <c r="AB4165" s="6">
        <f t="shared" ref="AB4165:AB4228" ca="1" si="1978">IF(P4164=P4163,X4165,X4165-($BI$5+$BI$6))</f>
        <v>3.7289463376422027E-4</v>
      </c>
      <c r="AC4165" s="11">
        <f t="shared" ref="AC4165:AC4228" ca="1" si="1979">AC4164+(AC4164*AB4165)</f>
        <v>3493.3103200278028</v>
      </c>
      <c r="AD4165" s="6">
        <f t="shared" ref="AD4165:AD4228" ca="1" si="1980">(AC4165-$AC$3)/$AC$3</f>
        <v>2.4933103200278031</v>
      </c>
      <c r="AE4165" s="6">
        <f ca="1">AD4165-MAX($AD$3:AD4165)</f>
        <v>-0.43713528820086855</v>
      </c>
      <c r="AF4165" s="45"/>
      <c r="AG4165" s="12">
        <f t="shared" ca="1" si="1968"/>
        <v>965</v>
      </c>
      <c r="AH4165" s="12">
        <f t="shared" ca="1" si="1956"/>
        <v>1148.3500000000527</v>
      </c>
      <c r="AI4165" s="39" cm="1">
        <f t="array" aca="1" ref="AI4165" ca="1">_xlfn.IFS(AND(P4164&gt;P4163,AG4165&gt;1),-(AG4165*G4164)*$BH$7, AND(P4164&lt;P4163,AG4165&lt;1),(AG4165*G4164)*$BH$7,P4164=P4163,0)</f>
        <v>-6159.1125000000002</v>
      </c>
      <c r="AJ4165" s="6">
        <f t="shared" ca="1" si="1969"/>
        <v>-1.6227013143177451E-3</v>
      </c>
      <c r="AK4165" s="17">
        <f t="shared" ca="1" si="1970"/>
        <v>3082903.4801199939</v>
      </c>
      <c r="AL4165" s="4">
        <f t="shared" ca="1" si="1963"/>
        <v>3.0829034801199939</v>
      </c>
      <c r="AM4165" s="36">
        <f t="shared" ca="1" si="1964"/>
        <v>2.0829034801199939</v>
      </c>
      <c r="AN4165" s="37">
        <f ca="1">MIN((AK4165-MAX($AK$3:AK4165))/MAX($AK$3:AK4165),0)</f>
        <v>-0.13749113429665394</v>
      </c>
      <c r="AO4165" s="43"/>
      <c r="AP4165" s="38">
        <f t="shared" ca="1" si="1971"/>
        <v>1151</v>
      </c>
      <c r="AQ4165" s="38">
        <f t="shared" ref="AQ4165:AQ4228" ca="1" si="1981">(G4165-G4164)*AP4165</f>
        <v>1369.6900000000628</v>
      </c>
      <c r="AR4165" s="38" cm="1">
        <f t="array" aca="1" ref="AR4165" ca="1">_xlfn.IFS(AND(P4164&gt;P4163,AP4165&gt;1),-(AP4165*G4164)*$BJ$7, AND(P4164&lt;P4163,AP4165&lt;1),(AP4165*G4164)*$BJ$7,P4164=P4163,0)</f>
        <v>-1836.5643749999999</v>
      </c>
      <c r="AS4165" s="41">
        <f t="shared" ref="AS4165:AS4228" ca="1" si="1982">(AQ4165+AR4165)/AT4164</f>
        <v>-1.2700782504373689E-4</v>
      </c>
      <c r="AT4165" s="40">
        <f t="shared" ref="AT4165:AT4228" ca="1" si="1983">AT4164+AQ4165+AR4165</f>
        <v>3675482.8148599942</v>
      </c>
      <c r="AU4165" s="37">
        <f t="shared" ca="1" si="1972"/>
        <v>3.6754828148599943</v>
      </c>
      <c r="AV4165" s="37">
        <f t="shared" ca="1" si="1973"/>
        <v>2.6754828148599943</v>
      </c>
      <c r="AW4165" s="37">
        <f ca="1">MIN((AT4165-MAX($AT$3:AT4165))/MAX($AT$3:AT4165),0)</f>
        <v>-0.11127313880867078</v>
      </c>
      <c r="AY4165" s="6">
        <f t="shared" si="1954"/>
        <v>6.701506994345463E-4</v>
      </c>
      <c r="AZ4165" s="5">
        <f t="shared" si="1974"/>
        <v>0.79782848647309257</v>
      </c>
      <c r="BA4165" s="6">
        <f>AZ4165-MAX($AZ$3:AZ4165)</f>
        <v>-0.64535512355551539</v>
      </c>
      <c r="BB4165" s="5"/>
      <c r="BC4165" s="5">
        <f t="shared" si="1975"/>
        <v>0.79782848647309257</v>
      </c>
      <c r="BD4165" s="5"/>
    </row>
    <row r="4166" spans="1:56" x14ac:dyDescent="0.5">
      <c r="A4166" s="14">
        <v>1630220400000</v>
      </c>
      <c r="B4166" s="13" t="d">
        <v>2021-08-29T06:59:59.99999979045242400</v>
      </c>
      <c r="C4166" s="14" t="s">
        <v>10</v>
      </c>
      <c r="D4166" s="15">
        <v>3192.44</v>
      </c>
      <c r="E4166" s="15">
        <v>3209.79</v>
      </c>
      <c r="F4166" s="15">
        <v>3191.96</v>
      </c>
      <c r="G4166" s="15">
        <v>3206.53</v>
      </c>
      <c r="H4166" s="15">
        <v>44887.966999999997</v>
      </c>
      <c r="I4166" s="15">
        <v>143801817.21851</v>
      </c>
      <c r="J4166" s="15">
        <v>66957</v>
      </c>
      <c r="K4166" s="16">
        <v>4164</v>
      </c>
      <c r="L4166" s="14">
        <f ca="1">IF(K4166&gt;=$BF$5,AVERAGE(G4166:OFFSET(G4166,-$BF$5+1,,,)),0)</f>
        <v>3206.53</v>
      </c>
      <c r="M4166" s="14">
        <f ca="1">IF(K4166&gt;=$BF$6,AVERAGE(G4166:OFFSET(G4166,-$BF$6+1,,,)),0)</f>
        <v>3189.3703333333333</v>
      </c>
      <c r="N4166" s="14">
        <f t="shared" ca="1" si="1960"/>
        <v>1</v>
      </c>
      <c r="O4166" s="14">
        <f t="shared" ca="1" si="1961"/>
        <v>0</v>
      </c>
      <c r="P4166" s="14">
        <f t="shared" ca="1" si="1962"/>
        <v>1</v>
      </c>
      <c r="Q4166" s="17">
        <f t="shared" ca="1" si="1957"/>
        <v>1221</v>
      </c>
      <c r="R4166" s="23">
        <f t="shared" ca="1" si="1958"/>
        <v>17203.890000000178</v>
      </c>
      <c r="S4166" s="19">
        <f t="shared" ca="1" si="1959"/>
        <v>4.4105689413430401E-3</v>
      </c>
      <c r="T4166" s="17">
        <f t="shared" ca="1" si="1955"/>
        <v>3917809.5100000147</v>
      </c>
      <c r="U4166" s="19">
        <f t="shared" ca="1" si="1965"/>
        <v>3.9178095100000148</v>
      </c>
      <c r="V4166" s="21">
        <f t="shared" ca="1" si="1966"/>
        <v>2.9178095100000148</v>
      </c>
      <c r="W4166" s="21">
        <f ca="1">MIN((T4166-MAX($T$3:T4166))/MAX($T$3:T4166),0)</f>
        <v>-9.8155808607967035E-2</v>
      </c>
      <c r="X4166" s="22">
        <f t="shared" ca="1" si="1967"/>
        <v>4.4135520166392883E-3</v>
      </c>
      <c r="Y4166" s="20">
        <f t="shared" ca="1" si="1976"/>
        <v>3508728.2268355121</v>
      </c>
      <c r="Z4166" s="21">
        <f t="shared" ca="1" si="1977"/>
        <v>2.5087282268355122</v>
      </c>
      <c r="AA4166" s="6">
        <f ca="1">Z4166-MAX($Z$3:Z4166)</f>
        <v>-0.42171738139316428</v>
      </c>
      <c r="AB4166" s="6">
        <f t="shared" ca="1" si="1978"/>
        <v>4.4135520166392883E-3</v>
      </c>
      <c r="AC4166" s="11">
        <f t="shared" ca="1" si="1979"/>
        <v>3508.7282268355084</v>
      </c>
      <c r="AD4166" s="6">
        <f t="shared" ca="1" si="1980"/>
        <v>2.5087282268355082</v>
      </c>
      <c r="AE4166" s="6">
        <f ca="1">AD4166-MAX($AD$3:AD4166)</f>
        <v>-0.42171738139316339</v>
      </c>
      <c r="AF4166" s="45"/>
      <c r="AG4166" s="12">
        <f t="shared" ca="1" si="1968"/>
        <v>965</v>
      </c>
      <c r="AH4166" s="12">
        <f t="shared" ca="1" si="1956"/>
        <v>13596.85000000014</v>
      </c>
      <c r="AI4166" s="39" cm="1">
        <f t="array" aca="1" ref="AI4166" ca="1">_xlfn.IFS(AND(P4165&gt;P4164,AG4166&gt;1),-(AG4166*G4165)*$BH$7, AND(P4165&lt;P4164,AG4166&lt;1),(AG4166*G4165)*$BH$7,P4165=P4164,0)</f>
        <v>0</v>
      </c>
      <c r="AJ4166" s="6">
        <f t="shared" ca="1" si="1969"/>
        <v>4.4104040517904631E-3</v>
      </c>
      <c r="AK4166" s="17">
        <f t="shared" ca="1" si="1970"/>
        <v>3096500.330119994</v>
      </c>
      <c r="AL4166" s="4">
        <f t="shared" ca="1" si="1963"/>
        <v>3.0965003301199938</v>
      </c>
      <c r="AM4166" s="36">
        <f t="shared" ca="1" si="1964"/>
        <v>2.0965003301199938</v>
      </c>
      <c r="AN4166" s="37">
        <f ca="1">MIN((AK4166-MAX($AK$3:AK4166))/MAX($AK$3:AK4166),0)</f>
        <v>-0.1336871217006507</v>
      </c>
      <c r="AO4166" s="43"/>
      <c r="AP4166" s="38">
        <f t="shared" ca="1" si="1971"/>
        <v>1151</v>
      </c>
      <c r="AQ4166" s="38">
        <f t="shared" ca="1" si="1981"/>
        <v>16217.590000000167</v>
      </c>
      <c r="AR4166" s="38" cm="1">
        <f t="array" aca="1" ref="AR4166" ca="1">_xlfn.IFS(AND(P4165&gt;P4164,AP4166&gt;1),-(AP4166*G4165)*$BJ$7, AND(P4165&lt;P4164,AP4166&lt;1),(AP4166*G4165)*$BJ$7,P4165=P4164,0)</f>
        <v>0</v>
      </c>
      <c r="AS4166" s="41">
        <f t="shared" ca="1" si="1982"/>
        <v>4.4123699706695337E-3</v>
      </c>
      <c r="AT4166" s="40">
        <f t="shared" ca="1" si="1983"/>
        <v>3691700.4048599945</v>
      </c>
      <c r="AU4166" s="37">
        <f t="shared" ca="1" si="1972"/>
        <v>3.6917004048599944</v>
      </c>
      <c r="AV4166" s="37">
        <f t="shared" ca="1" si="1973"/>
        <v>2.6917004048599944</v>
      </c>
      <c r="AW4166" s="37">
        <f ca="1">MIN((AT4166-MAX($AT$3:AT4166))/MAX($AT$3:AT4166),0)</f>
        <v>-0.10735174709422272</v>
      </c>
      <c r="AY4166" s="6">
        <f t="shared" ref="AY4166:AY4229" si="1984">AZ4166-AZ4165</f>
        <v>7.9348095420450626E-3</v>
      </c>
      <c r="AZ4166" s="5">
        <f t="shared" si="1974"/>
        <v>0.80576329601513763</v>
      </c>
      <c r="BA4166" s="6">
        <f>AZ4166-MAX($AZ$3:AZ4166)</f>
        <v>-0.63742031401347032</v>
      </c>
      <c r="BB4166" s="5"/>
      <c r="BC4166" s="5">
        <f t="shared" si="1975"/>
        <v>0.80576329601513763</v>
      </c>
      <c r="BD4166" s="5"/>
    </row>
    <row r="4167" spans="1:56" x14ac:dyDescent="0.5">
      <c r="A4167" s="14">
        <v>1630224000000</v>
      </c>
      <c r="B4167" s="13" t="d">
        <v>2021-08-29T08:00:00.00000020954757600</v>
      </c>
      <c r="C4167" s="14" t="s">
        <v>10</v>
      </c>
      <c r="D4167" s="15">
        <v>3206.54</v>
      </c>
      <c r="E4167" s="15">
        <v>3219.75</v>
      </c>
      <c r="F4167" s="15">
        <v>3192.68</v>
      </c>
      <c r="G4167" s="15">
        <v>3208.05</v>
      </c>
      <c r="H4167" s="15">
        <v>69057.278999999995</v>
      </c>
      <c r="I4167" s="15">
        <v>221676742.37266999</v>
      </c>
      <c r="J4167" s="15">
        <v>84322</v>
      </c>
      <c r="K4167" s="16">
        <v>4165</v>
      </c>
      <c r="L4167" s="14">
        <f ca="1">IF(K4167&gt;=$BF$5,AVERAGE(G4167:OFFSET(G4167,-$BF$5+1,,,)),0)</f>
        <v>3208.05</v>
      </c>
      <c r="M4167" s="14">
        <f ca="1">IF(K4167&gt;=$BF$6,AVERAGE(G4167:OFFSET(G4167,-$BF$6+1,,,)),0)</f>
        <v>3189.6017777777774</v>
      </c>
      <c r="N4167" s="14">
        <f t="shared" ca="1" si="1960"/>
        <v>1</v>
      </c>
      <c r="O4167" s="14">
        <f t="shared" ca="1" si="1961"/>
        <v>0</v>
      </c>
      <c r="P4167" s="14">
        <f t="shared" ca="1" si="1962"/>
        <v>1</v>
      </c>
      <c r="Q4167" s="17">
        <f t="shared" ca="1" si="1957"/>
        <v>1221</v>
      </c>
      <c r="R4167" s="23">
        <f t="shared" ca="1" si="1958"/>
        <v>1843.7100000002665</v>
      </c>
      <c r="S4167" s="19">
        <f t="shared" ca="1" si="1959"/>
        <v>4.7059715264213028E-4</v>
      </c>
      <c r="T4167" s="17">
        <f t="shared" ca="1" si="1955"/>
        <v>3919653.2200000151</v>
      </c>
      <c r="U4167" s="19">
        <f t="shared" ca="1" si="1965"/>
        <v>3.9196532200000149</v>
      </c>
      <c r="V4167" s="21">
        <f t="shared" ca="1" si="1966"/>
        <v>2.9196532200000149</v>
      </c>
      <c r="W4167" s="21">
        <f ca="1">MIN((T4167-MAX($T$3:T4167))/MAX($T$3:T4167),0)</f>
        <v>-9.7731403299371064E-2</v>
      </c>
      <c r="X4167" s="22">
        <f t="shared" ca="1" si="1967"/>
        <v>4.7403267706824792E-4</v>
      </c>
      <c r="Y4167" s="20">
        <f t="shared" ca="1" si="1976"/>
        <v>3510391.4786699838</v>
      </c>
      <c r="Z4167" s="21">
        <f t="shared" ca="1" si="1977"/>
        <v>2.5103914786699839</v>
      </c>
      <c r="AA4167" s="6">
        <f ca="1">Z4167-MAX($Z$3:Z4167)</f>
        <v>-0.42005412955869259</v>
      </c>
      <c r="AB4167" s="6">
        <f t="shared" ca="1" si="1978"/>
        <v>4.7403267706824792E-4</v>
      </c>
      <c r="AC4167" s="11">
        <f t="shared" ca="1" si="1979"/>
        <v>3510.3914786699802</v>
      </c>
      <c r="AD4167" s="6">
        <f t="shared" ca="1" si="1980"/>
        <v>2.5103914786699804</v>
      </c>
      <c r="AE4167" s="6">
        <f ca="1">AD4167-MAX($AD$3:AD4167)</f>
        <v>-0.42005412955869126</v>
      </c>
      <c r="AF4167" s="45"/>
      <c r="AG4167" s="12">
        <f t="shared" ca="1" si="1968"/>
        <v>965</v>
      </c>
      <c r="AH4167" s="12">
        <f t="shared" ca="1" si="1956"/>
        <v>1466.7999999999824</v>
      </c>
      <c r="AI4167" s="39" cm="1">
        <f t="array" aca="1" ref="AI4167" ca="1">_xlfn.IFS(AND(P4166&gt;P4165,AG4167&gt;1),-(AG4167*G4166)*$BH$7, AND(P4166&lt;P4165,AG4167&lt;1),(AG4167*G4166)*$BH$7,P4166=P4165,0)</f>
        <v>0</v>
      </c>
      <c r="AJ4167" s="6">
        <f t="shared" ca="1" si="1969"/>
        <v>4.736960580085395E-4</v>
      </c>
      <c r="AK4167" s="17">
        <f t="shared" ca="1" si="1970"/>
        <v>3097967.1301199938</v>
      </c>
      <c r="AL4167" s="4">
        <f t="shared" ca="1" si="1963"/>
        <v>3.097967130119994</v>
      </c>
      <c r="AM4167" s="36">
        <f t="shared" ca="1" si="1964"/>
        <v>2.097967130119994</v>
      </c>
      <c r="AN4167" s="37">
        <f ca="1">MIN((AK4167-MAX($AK$3:AK4167))/MAX($AK$3:AK4167),0)</f>
        <v>-0.13327675270519831</v>
      </c>
      <c r="AO4167" s="43"/>
      <c r="AP4167" s="38">
        <f t="shared" ca="1" si="1971"/>
        <v>1151</v>
      </c>
      <c r="AQ4167" s="38">
        <f t="shared" ca="1" si="1981"/>
        <v>1749.5199999999791</v>
      </c>
      <c r="AR4167" s="38" cm="1">
        <f t="array" aca="1" ref="AR4167" ca="1">_xlfn.IFS(AND(P4166&gt;P4165,AP4167&gt;1),-(AP4167*G4166)*$BJ$7, AND(P4166&lt;P4165,AP4167&lt;1),(AP4167*G4166)*$BJ$7,P4166=P4165,0)</f>
        <v>0</v>
      </c>
      <c r="AS4167" s="41">
        <f t="shared" ca="1" si="1982"/>
        <v>4.739062784446964E-4</v>
      </c>
      <c r="AT4167" s="40">
        <f t="shared" ca="1" si="1983"/>
        <v>3693449.9248599946</v>
      </c>
      <c r="AU4167" s="37">
        <f t="shared" ca="1" si="1972"/>
        <v>3.6934499248599946</v>
      </c>
      <c r="AV4167" s="37">
        <f t="shared" ca="1" si="1973"/>
        <v>2.6934499248599946</v>
      </c>
      <c r="AW4167" s="37">
        <f ca="1">MIN((AT4167-MAX($AT$3:AT4167))/MAX($AT$3:AT4167),0)</f>
        <v>-0.10692871548272798</v>
      </c>
      <c r="AY4167" s="6">
        <f t="shared" si="1984"/>
        <v>8.5599080936182848E-4</v>
      </c>
      <c r="AZ4167" s="5">
        <f t="shared" si="1974"/>
        <v>0.80661928682449946</v>
      </c>
      <c r="BA4167" s="6">
        <f>AZ4167-MAX($AZ$3:AZ4167)</f>
        <v>-0.6365643232041085</v>
      </c>
      <c r="BB4167" s="5"/>
      <c r="BC4167" s="5">
        <f t="shared" si="1975"/>
        <v>0.80661928682449946</v>
      </c>
      <c r="BD4167" s="5"/>
    </row>
    <row r="4168" spans="1:56" x14ac:dyDescent="0.5">
      <c r="A4168" s="14">
        <v>1630227600000</v>
      </c>
      <c r="B4168" s="13" t="d">
        <v>2021-08-29T09:00:00.000</v>
      </c>
      <c r="C4168" s="14" t="s">
        <v>10</v>
      </c>
      <c r="D4168" s="15">
        <v>3208.05</v>
      </c>
      <c r="E4168" s="15">
        <v>3212.25</v>
      </c>
      <c r="F4168" s="15">
        <v>3193</v>
      </c>
      <c r="G4168" s="15">
        <v>3204.62</v>
      </c>
      <c r="H4168" s="15">
        <v>59107.712</v>
      </c>
      <c r="I4168" s="15">
        <v>189161416.86813</v>
      </c>
      <c r="J4168" s="15">
        <v>75155</v>
      </c>
      <c r="K4168" s="16">
        <v>4166</v>
      </c>
      <c r="L4168" s="14">
        <f ca="1">IF(K4168&gt;=$BF$5,AVERAGE(G4168:OFFSET(G4168,-$BF$5+1,,,)),0)</f>
        <v>3204.62</v>
      </c>
      <c r="M4168" s="14">
        <f ca="1">IF(K4168&gt;=$BF$6,AVERAGE(G4168:OFFSET(G4168,-$BF$6+1,,,)),0)</f>
        <v>3189.4589999999998</v>
      </c>
      <c r="N4168" s="14">
        <f t="shared" ca="1" si="1960"/>
        <v>1</v>
      </c>
      <c r="O4168" s="14">
        <f t="shared" ca="1" si="1961"/>
        <v>0</v>
      </c>
      <c r="P4168" s="14">
        <f t="shared" ca="1" si="1962"/>
        <v>1</v>
      </c>
      <c r="Q4168" s="17">
        <f t="shared" ca="1" si="1957"/>
        <v>1221</v>
      </c>
      <c r="R4168" s="23">
        <f t="shared" ca="1" si="1958"/>
        <v>-4188.0300000003554</v>
      </c>
      <c r="S4168" s="19">
        <f t="shared" ca="1" si="1959"/>
        <v>-1.0684695213931041E-3</v>
      </c>
      <c r="T4168" s="17">
        <f t="shared" ca="1" si="1955"/>
        <v>3915465.1900000148</v>
      </c>
      <c r="U4168" s="19">
        <f t="shared" ca="1" si="1965"/>
        <v>3.915465190000015</v>
      </c>
      <c r="V4168" s="21">
        <f t="shared" ca="1" si="1966"/>
        <v>2.915465190000015</v>
      </c>
      <c r="W4168" s="21">
        <f ca="1">MIN((T4168-MAX($T$3:T4168))/MAX($T$3:T4168),0)</f>
        <v>-9.869544979505579E-2</v>
      </c>
      <c r="X4168" s="22">
        <f t="shared" ca="1" si="1967"/>
        <v>-1.0691853306526999E-3</v>
      </c>
      <c r="Y4168" s="20">
        <f t="shared" ca="1" si="1976"/>
        <v>3506638.2195961415</v>
      </c>
      <c r="Z4168" s="21">
        <f t="shared" ca="1" si="1977"/>
        <v>2.5066382195961414</v>
      </c>
      <c r="AA4168" s="6">
        <f ca="1">Z4168-MAX($Z$3:Z4168)</f>
        <v>-0.42380738863253509</v>
      </c>
      <c r="AB4168" s="6">
        <f t="shared" ca="1" si="1978"/>
        <v>-1.0691853306526999E-3</v>
      </c>
      <c r="AC4168" s="11">
        <f t="shared" ca="1" si="1979"/>
        <v>3506.6382195961378</v>
      </c>
      <c r="AD4168" s="6">
        <f t="shared" ca="1" si="1980"/>
        <v>2.5066382195961379</v>
      </c>
      <c r="AE4168" s="6">
        <f ca="1">AD4168-MAX($AD$3:AD4168)</f>
        <v>-0.42380738863253375</v>
      </c>
      <c r="AF4168" s="45"/>
      <c r="AG4168" s="12">
        <f t="shared" ca="1" si="1968"/>
        <v>965</v>
      </c>
      <c r="AH4168" s="12">
        <f t="shared" ca="1" si="1956"/>
        <v>-3309.9500000002809</v>
      </c>
      <c r="AI4168" s="39" cm="1">
        <f t="array" aca="1" ref="AI4168" ca="1">_xlfn.IFS(AND(P4167&gt;P4166,AG4168&gt;1),-(AG4168*G4167)*$BH$7, AND(P4167&lt;P4166,AG4168&lt;1),(AG4168*G4167)*$BH$7,P4167=P4166,0)</f>
        <v>0</v>
      </c>
      <c r="AJ4168" s="6">
        <f t="shared" ca="1" si="1969"/>
        <v>-1.0684264425594716E-3</v>
      </c>
      <c r="AK4168" s="17">
        <f t="shared" ca="1" si="1970"/>
        <v>3094657.1801199936</v>
      </c>
      <c r="AL4168" s="4">
        <f t="shared" ca="1" si="1963"/>
        <v>3.0946571801199938</v>
      </c>
      <c r="AM4168" s="36">
        <f t="shared" ca="1" si="1964"/>
        <v>2.0946571801199938</v>
      </c>
      <c r="AN4168" s="37">
        <f ca="1">MIN((AK4168-MAX($AK$3:AK4168))/MAX($AK$3:AK4168),0)</f>
        <v>-0.13420278274098907</v>
      </c>
      <c r="AO4168" s="43"/>
      <c r="AP4168" s="38">
        <f t="shared" ca="1" si="1971"/>
        <v>1151</v>
      </c>
      <c r="AQ4168" s="38">
        <f t="shared" ca="1" si="1981"/>
        <v>-3947.930000000335</v>
      </c>
      <c r="AR4168" s="38" cm="1">
        <f t="array" aca="1" ref="AR4168" ca="1">_xlfn.IFS(AND(P4167&gt;P4166,AP4168&gt;1),-(AP4168*G4167)*$BJ$7, AND(P4167&lt;P4166,AP4168&lt;1),(AP4168*G4167)*$BJ$7,P4167=P4166,0)</f>
        <v>0</v>
      </c>
      <c r="AS4168" s="41">
        <f t="shared" ca="1" si="1982"/>
        <v>-1.068900372366626E-3</v>
      </c>
      <c r="AT4168" s="40">
        <f t="shared" ca="1" si="1983"/>
        <v>3689501.9948599944</v>
      </c>
      <c r="AU4168" s="37">
        <f t="shared" ca="1" si="1972"/>
        <v>3.6895019948599943</v>
      </c>
      <c r="AV4168" s="37">
        <f t="shared" ca="1" si="1973"/>
        <v>2.6895019948599943</v>
      </c>
      <c r="AW4168" s="37">
        <f ca="1">MIN((AT4168-MAX($AT$3:AT4168))/MAX($AT$3:AT4168),0)</f>
        <v>-0.1078833197112984</v>
      </c>
      <c r="AY4168" s="6">
        <f t="shared" si="1984"/>
        <v>-1.93161083954696E-3</v>
      </c>
      <c r="AZ4168" s="5">
        <f t="shared" si="1974"/>
        <v>0.8046876759849525</v>
      </c>
      <c r="BA4168" s="6">
        <f>AZ4168-MAX($AZ$3:AZ4168)</f>
        <v>-0.63849593404365546</v>
      </c>
      <c r="BB4168" s="5"/>
      <c r="BC4168" s="5">
        <f t="shared" si="1975"/>
        <v>0.8046876759849525</v>
      </c>
      <c r="BD4168" s="5"/>
    </row>
    <row r="4169" spans="1:56" x14ac:dyDescent="0.5">
      <c r="A4169" s="14">
        <v>1630231200000</v>
      </c>
      <c r="B4169" s="13" t="d">
        <v>2021-08-29T09:59:59.99999979045242400</v>
      </c>
      <c r="C4169" s="14" t="s">
        <v>10</v>
      </c>
      <c r="D4169" s="15">
        <v>3204.62</v>
      </c>
      <c r="E4169" s="15">
        <v>3212.41</v>
      </c>
      <c r="F4169" s="15">
        <v>3193.36</v>
      </c>
      <c r="G4169" s="15">
        <v>3203.91</v>
      </c>
      <c r="H4169" s="15">
        <v>41877.527999999998</v>
      </c>
      <c r="I4169" s="15">
        <v>134099173.27486999</v>
      </c>
      <c r="J4169" s="15">
        <v>63863</v>
      </c>
      <c r="K4169" s="16">
        <v>4167</v>
      </c>
      <c r="L4169" s="14">
        <f ca="1">IF(K4169&gt;=$BF$5,AVERAGE(G4169:OFFSET(G4169,-$BF$5+1,,,)),0)</f>
        <v>3203.91</v>
      </c>
      <c r="M4169" s="14">
        <f ca="1">IF(K4169&gt;=$BF$6,AVERAGE(G4169:OFFSET(G4169,-$BF$6+1,,,)),0)</f>
        <v>3189.3331111111111</v>
      </c>
      <c r="N4169" s="14">
        <f t="shared" ca="1" si="1960"/>
        <v>1</v>
      </c>
      <c r="O4169" s="14">
        <f t="shared" ca="1" si="1961"/>
        <v>0</v>
      </c>
      <c r="P4169" s="14">
        <f t="shared" ca="1" si="1962"/>
        <v>1</v>
      </c>
      <c r="Q4169" s="17">
        <f t="shared" ca="1" si="1957"/>
        <v>1221</v>
      </c>
      <c r="R4169" s="23">
        <f t="shared" ca="1" si="1958"/>
        <v>-866.91000000004442</v>
      </c>
      <c r="S4169" s="19">
        <f t="shared" ca="1" si="1959"/>
        <v>-2.2140664210579819E-4</v>
      </c>
      <c r="T4169" s="17">
        <f t="shared" ca="1" si="1955"/>
        <v>3914598.2800000147</v>
      </c>
      <c r="U4169" s="19">
        <f t="shared" ca="1" si="1965"/>
        <v>3.9145982800000145</v>
      </c>
      <c r="V4169" s="21">
        <f t="shared" ca="1" si="1966"/>
        <v>2.9145982800000145</v>
      </c>
      <c r="W4169" s="21">
        <f ca="1">MIN((T4169-MAX($T$3:T4169))/MAX($T$3:T4169),0)</f>
        <v>-9.8895004609031376E-2</v>
      </c>
      <c r="X4169" s="22">
        <f t="shared" ca="1" si="1967"/>
        <v>-2.2155512978139225E-4</v>
      </c>
      <c r="Y4169" s="20">
        <f t="shared" ca="1" si="1976"/>
        <v>3505861.3059103023</v>
      </c>
      <c r="Z4169" s="21">
        <f t="shared" ca="1" si="1977"/>
        <v>2.5058613059103023</v>
      </c>
      <c r="AA4169" s="6">
        <f ca="1">Z4169-MAX($Z$3:Z4169)</f>
        <v>-0.42458430231837418</v>
      </c>
      <c r="AB4169" s="6">
        <f t="shared" ca="1" si="1978"/>
        <v>-2.2155512978139225E-4</v>
      </c>
      <c r="AC4169" s="11">
        <f t="shared" ca="1" si="1979"/>
        <v>3505.8613059102986</v>
      </c>
      <c r="AD4169" s="6">
        <f t="shared" ca="1" si="1980"/>
        <v>2.5058613059102988</v>
      </c>
      <c r="AE4169" s="6">
        <f ca="1">AD4169-MAX($AD$3:AD4169)</f>
        <v>-0.42458430231837285</v>
      </c>
      <c r="AF4169" s="45"/>
      <c r="AG4169" s="12">
        <f t="shared" ca="1" si="1968"/>
        <v>965</v>
      </c>
      <c r="AH4169" s="12">
        <f t="shared" ca="1" si="1956"/>
        <v>-685.15000000003511</v>
      </c>
      <c r="AI4169" s="39" cm="1">
        <f t="array" aca="1" ref="AI4169" ca="1">_xlfn.IFS(AND(P4168&gt;P4167,AG4169&gt;1),-(AG4169*G4168)*$BH$7, AND(P4168&lt;P4167,AG4169&lt;1),(AG4169*G4168)*$BH$7,P4168=P4167,0)</f>
        <v>0</v>
      </c>
      <c r="AJ4169" s="6">
        <f t="shared" ca="1" si="1969"/>
        <v>-2.2139770582713423E-4</v>
      </c>
      <c r="AK4169" s="17">
        <f t="shared" ca="1" si="1970"/>
        <v>3093972.0301199937</v>
      </c>
      <c r="AL4169" s="4">
        <f t="shared" ca="1" si="1963"/>
        <v>3.0939720301199936</v>
      </c>
      <c r="AM4169" s="36">
        <f t="shared" ca="1" si="1964"/>
        <v>2.0939720301199936</v>
      </c>
      <c r="AN4169" s="37">
        <f ca="1">MIN((AK4169-MAX($AK$3:AK4169))/MAX($AK$3:AK4169),0)</f>
        <v>-0.13439446825860171</v>
      </c>
      <c r="AO4169" s="43"/>
      <c r="AP4169" s="38">
        <f t="shared" ca="1" si="1971"/>
        <v>1151</v>
      </c>
      <c r="AQ4169" s="38">
        <f t="shared" ca="1" si="1981"/>
        <v>-817.21000000004187</v>
      </c>
      <c r="AR4169" s="38" cm="1">
        <f t="array" aca="1" ref="AR4169" ca="1">_xlfn.IFS(AND(P4168&gt;P4167,AP4169&gt;1),-(AP4169*G4168)*$BJ$7, AND(P4168&lt;P4167,AP4169&lt;1),(AP4169*G4168)*$BJ$7,P4168=P4167,0)</f>
        <v>0</v>
      </c>
      <c r="AS4169" s="41">
        <f t="shared" ca="1" si="1982"/>
        <v>-2.2149601792830921E-4</v>
      </c>
      <c r="AT4169" s="40">
        <f t="shared" ca="1" si="1983"/>
        <v>3688684.7848599944</v>
      </c>
      <c r="AU4169" s="37">
        <f t="shared" ca="1" si="1972"/>
        <v>3.6886847848599946</v>
      </c>
      <c r="AV4169" s="37">
        <f t="shared" ca="1" si="1973"/>
        <v>2.6886847848599946</v>
      </c>
      <c r="AW4169" s="37">
        <f ca="1">MIN((AT4169-MAX($AT$3:AT4169))/MAX($AT$3:AT4169),0)</f>
        <v>-0.10808092000350975</v>
      </c>
      <c r="AY4169" s="6">
        <f t="shared" si="1984"/>
        <v>-3.9983781226771153E-4</v>
      </c>
      <c r="AZ4169" s="5">
        <f t="shared" si="1974"/>
        <v>0.80428783817268479</v>
      </c>
      <c r="BA4169" s="6">
        <f>AZ4169-MAX($AZ$3:AZ4169)</f>
        <v>-0.63889577185592317</v>
      </c>
      <c r="BB4169" s="5"/>
      <c r="BC4169" s="5">
        <f t="shared" si="1975"/>
        <v>0.80428783817268479</v>
      </c>
      <c r="BD4169" s="5"/>
    </row>
    <row r="4170" spans="1:56" x14ac:dyDescent="0.5">
      <c r="A4170" s="14">
        <v>1630234800000</v>
      </c>
      <c r="B4170" s="13" t="d">
        <v>2021-08-29T11:00:00.00000020954757600</v>
      </c>
      <c r="C4170" s="14" t="s">
        <v>10</v>
      </c>
      <c r="D4170" s="15">
        <v>3203.91</v>
      </c>
      <c r="E4170" s="15">
        <v>3210</v>
      </c>
      <c r="F4170" s="15">
        <v>3181.21</v>
      </c>
      <c r="G4170" s="15">
        <v>3182.56</v>
      </c>
      <c r="H4170" s="15">
        <v>51179.148000000001</v>
      </c>
      <c r="I4170" s="15">
        <v>163431478.12836999</v>
      </c>
      <c r="J4170" s="15">
        <v>71511</v>
      </c>
      <c r="K4170" s="16">
        <v>4168</v>
      </c>
      <c r="L4170" s="14">
        <f ca="1">IF(K4170&gt;=$BF$5,AVERAGE(G4170:OFFSET(G4170,-$BF$5+1,,,)),0)</f>
        <v>3182.56</v>
      </c>
      <c r="M4170" s="14">
        <f ca="1">IF(K4170&gt;=$BF$6,AVERAGE(G4170:OFFSET(G4170,-$BF$6+1,,,)),0)</f>
        <v>3188.8557777777778</v>
      </c>
      <c r="N4170" s="14">
        <f t="shared" ca="1" si="1960"/>
        <v>0</v>
      </c>
      <c r="O4170" s="14">
        <f t="shared" ca="1" si="1961"/>
        <v>-1</v>
      </c>
      <c r="P4170" s="14">
        <f t="shared" ca="1" si="1962"/>
        <v>-1</v>
      </c>
      <c r="Q4170" s="17">
        <f t="shared" ca="1" si="1957"/>
        <v>1221</v>
      </c>
      <c r="R4170" s="23">
        <f t="shared" ca="1" si="1958"/>
        <v>-26068.349999999889</v>
      </c>
      <c r="S4170" s="19">
        <f t="shared" ca="1" si="1959"/>
        <v>-6.6592656858776812E-3</v>
      </c>
      <c r="T4170" s="17">
        <f t="shared" ca="1" si="1955"/>
        <v>3888529.9300000146</v>
      </c>
      <c r="U4170" s="19">
        <f t="shared" ca="1" si="1965"/>
        <v>3.8885299300000145</v>
      </c>
      <c r="V4170" s="21">
        <f t="shared" ca="1" si="1966"/>
        <v>2.8885299300000145</v>
      </c>
      <c r="W4170" s="21">
        <f ca="1">MIN((T4170-MAX($T$3:T4170))/MAX($T$3:T4170),0)</f>
        <v>-0.10489570218421146</v>
      </c>
      <c r="X4170" s="22">
        <f t="shared" ca="1" si="1967"/>
        <v>-6.6637327515441935E-3</v>
      </c>
      <c r="Y4170" s="20">
        <f t="shared" ca="1" si="1976"/>
        <v>3482499.1831037365</v>
      </c>
      <c r="Z4170" s="21">
        <f t="shared" ca="1" si="1977"/>
        <v>2.4824991831037364</v>
      </c>
      <c r="AA4170" s="6">
        <f ca="1">Z4170-MAX($Z$3:Z4170)</f>
        <v>-0.4479464251249401</v>
      </c>
      <c r="AB4170" s="6">
        <f t="shared" ca="1" si="1978"/>
        <v>-6.6637327515441935E-3</v>
      </c>
      <c r="AC4170" s="11">
        <f t="shared" ca="1" si="1979"/>
        <v>3482.4991831037328</v>
      </c>
      <c r="AD4170" s="6">
        <f t="shared" ca="1" si="1980"/>
        <v>2.4824991831037329</v>
      </c>
      <c r="AE4170" s="6">
        <f ca="1">AD4170-MAX($AD$3:AD4170)</f>
        <v>-0.44794642512493876</v>
      </c>
      <c r="AF4170" s="45"/>
      <c r="AG4170" s="12">
        <f t="shared" ca="1" si="1968"/>
        <v>965</v>
      </c>
      <c r="AH4170" s="12">
        <f t="shared" ca="1" si="1956"/>
        <v>-20602.749999999913</v>
      </c>
      <c r="AI4170" s="39" cm="1">
        <f t="array" aca="1" ref="AI4170" ca="1">_xlfn.IFS(AND(P4169&gt;P4168,AG4170&gt;1),-(AG4170*G4169)*$BH$7, AND(P4169&lt;P4168,AG4170&lt;1),(AG4170*G4169)*$BH$7,P4169=P4168,0)</f>
        <v>0</v>
      </c>
      <c r="AJ4170" s="6">
        <f t="shared" ca="1" si="1969"/>
        <v>-6.6589968491734793E-3</v>
      </c>
      <c r="AK4170" s="17">
        <f t="shared" ca="1" si="1970"/>
        <v>3073369.2801199937</v>
      </c>
      <c r="AL4170" s="4">
        <f t="shared" ca="1" si="1963"/>
        <v>3.0733692801199939</v>
      </c>
      <c r="AM4170" s="36">
        <f t="shared" ca="1" si="1964"/>
        <v>2.0733692801199939</v>
      </c>
      <c r="AN4170" s="37">
        <f ca="1">MIN((AK4170-MAX($AK$3:AK4170))/MAX($AK$3:AK4170),0)</f>
        <v>-0.14015853276709483</v>
      </c>
      <c r="AO4170" s="43"/>
      <c r="AP4170" s="38">
        <f t="shared" ca="1" si="1971"/>
        <v>1151</v>
      </c>
      <c r="AQ4170" s="38">
        <f t="shared" ca="1" si="1981"/>
        <v>-24573.849999999897</v>
      </c>
      <c r="AR4170" s="38" cm="1">
        <f t="array" aca="1" ref="AR4170" ca="1">_xlfn.IFS(AND(P4169&gt;P4168,AP4170&gt;1),-(AP4170*G4169)*$BJ$7, AND(P4169&lt;P4168,AP4170&lt;1),(AP4170*G4169)*$BJ$7,P4169=P4168,0)</f>
        <v>0</v>
      </c>
      <c r="AS4170" s="41">
        <f t="shared" ca="1" si="1982"/>
        <v>-6.6619544453518833E-3</v>
      </c>
      <c r="AT4170" s="40">
        <f t="shared" ca="1" si="1983"/>
        <v>3664110.9348599943</v>
      </c>
      <c r="AU4170" s="37">
        <f t="shared" ca="1" si="1972"/>
        <v>3.6641109348599943</v>
      </c>
      <c r="AV4170" s="37">
        <f t="shared" ca="1" si="1973"/>
        <v>2.6641109348599943</v>
      </c>
      <c r="AW4170" s="37">
        <f ca="1">MIN((AT4170-MAX($AT$3:AT4170))/MAX($AT$3:AT4170),0)</f>
        <v>-0.11402284428338658</v>
      </c>
      <c r="AY4170" s="6">
        <f t="shared" si="1984"/>
        <v>-1.202329196044416E-2</v>
      </c>
      <c r="AZ4170" s="5">
        <f t="shared" si="1974"/>
        <v>0.79226454621224063</v>
      </c>
      <c r="BA4170" s="6">
        <f>AZ4170-MAX($AZ$3:AZ4170)</f>
        <v>-0.65091906381636733</v>
      </c>
      <c r="BB4170" s="5"/>
      <c r="BC4170" s="5">
        <f t="shared" si="1975"/>
        <v>0.79226454621224063</v>
      </c>
      <c r="BD4170" s="5"/>
    </row>
    <row r="4171" spans="1:56" x14ac:dyDescent="0.5">
      <c r="A4171" s="14">
        <v>1630238400000</v>
      </c>
      <c r="B4171" s="13" t="d">
        <v>2021-08-29T12:00:00.000</v>
      </c>
      <c r="C4171" s="14" t="s">
        <v>10</v>
      </c>
      <c r="D4171" s="15">
        <v>3182.56</v>
      </c>
      <c r="E4171" s="15">
        <v>3207.94</v>
      </c>
      <c r="F4171" s="15">
        <v>3177.58</v>
      </c>
      <c r="G4171" s="15">
        <v>3196.05</v>
      </c>
      <c r="H4171" s="15">
        <v>61631.252</v>
      </c>
      <c r="I4171" s="15">
        <v>196945636.00266001</v>
      </c>
      <c r="J4171" s="15">
        <v>81425</v>
      </c>
      <c r="K4171" s="16">
        <v>4169</v>
      </c>
      <c r="L4171" s="14">
        <f ca="1">IF(K4171&gt;=$BF$5,AVERAGE(G4171:OFFSET(G4171,-$BF$5+1,,,)),0)</f>
        <v>3196.05</v>
      </c>
      <c r="M4171" s="14">
        <f ca="1">IF(K4171&gt;=$BF$6,AVERAGE(G4171:OFFSET(G4171,-$BF$6+1,,,)),0)</f>
        <v>3188.4557777777773</v>
      </c>
      <c r="N4171" s="14">
        <f t="shared" ca="1" si="1960"/>
        <v>1</v>
      </c>
      <c r="O4171" s="14">
        <f t="shared" ca="1" si="1961"/>
        <v>0</v>
      </c>
      <c r="P4171" s="14">
        <f t="shared" ca="1" si="1962"/>
        <v>1</v>
      </c>
      <c r="Q4171" s="17">
        <f t="shared" ca="1" si="1957"/>
        <v>-1221</v>
      </c>
      <c r="R4171" s="23">
        <f t="shared" ca="1" si="1958"/>
        <v>-16471.290000000288</v>
      </c>
      <c r="S4171" s="19">
        <f t="shared" ca="1" si="1959"/>
        <v>-4.235865557552807E-3</v>
      </c>
      <c r="T4171" s="17">
        <f t="shared" ca="1" si="1955"/>
        <v>3872058.6400000141</v>
      </c>
      <c r="U4171" s="19">
        <f t="shared" ca="1" si="1965"/>
        <v>3.8720586400000143</v>
      </c>
      <c r="V4171" s="21">
        <f t="shared" ca="1" si="1966"/>
        <v>2.8720586400000143</v>
      </c>
      <c r="W4171" s="21">
        <f ca="1">MIN((T4171-MAX($T$3:T4171))/MAX($T$3:T4171),0)</f>
        <v>-0.1086872436497469</v>
      </c>
      <c r="X4171" s="22">
        <f t="shared" ca="1" si="1967"/>
        <v>-4.2387260570106999E-3</v>
      </c>
      <c r="Y4171" s="20">
        <f t="shared" ca="1" si="1976"/>
        <v>3467737.8230727962</v>
      </c>
      <c r="Z4171" s="21">
        <f t="shared" ca="1" si="1977"/>
        <v>2.4677378230727962</v>
      </c>
      <c r="AA4171" s="6">
        <f ca="1">Z4171-MAX($Z$3:Z4171)</f>
        <v>-0.46270778515588029</v>
      </c>
      <c r="AB4171" s="6">
        <f t="shared" ca="1" si="1978"/>
        <v>-4.2387260570106999E-3</v>
      </c>
      <c r="AC4171" s="11">
        <f t="shared" ca="1" si="1979"/>
        <v>3467.7378230727927</v>
      </c>
      <c r="AD4171" s="6">
        <f t="shared" ca="1" si="1980"/>
        <v>2.4677378230727927</v>
      </c>
      <c r="AE4171" s="6">
        <f ca="1">AD4171-MAX($AD$3:AD4171)</f>
        <v>-0.46270778515587896</v>
      </c>
      <c r="AF4171" s="45"/>
      <c r="AG4171" s="12">
        <f t="shared" ca="1" si="1968"/>
        <v>-963</v>
      </c>
      <c r="AH4171" s="12">
        <f t="shared" ca="1" si="1956"/>
        <v>-12990.870000000228</v>
      </c>
      <c r="AI4171" s="39" cm="1">
        <f t="array" aca="1" ref="AI4171" ca="1">_xlfn.IFS(AND(P4170&gt;P4169,AG4171&gt;1),-(AG4171*G4170)*$BH$7, AND(P4170&lt;P4169,AG4171&lt;1),(AG4171*G4170)*$BH$7,P4170=P4169,0)</f>
        <v>-6129.6105600000001</v>
      </c>
      <c r="AJ4171" s="6">
        <f t="shared" ca="1" si="1969"/>
        <v>-6.2213417319163505E-3</v>
      </c>
      <c r="AK4171" s="17">
        <f t="shared" ca="1" si="1970"/>
        <v>3054248.7995599937</v>
      </c>
      <c r="AL4171" s="4">
        <f t="shared" ca="1" si="1963"/>
        <v>3.0542487995599936</v>
      </c>
      <c r="AM4171" s="36">
        <f t="shared" ca="1" si="1964"/>
        <v>2.0542487995599936</v>
      </c>
      <c r="AN4171" s="37">
        <f ca="1">MIN((AK4171-MAX($AK$3:AK4171))/MAX($AK$3:AK4171),0)</f>
        <v>-0.14550790037002304</v>
      </c>
      <c r="AO4171" s="43"/>
      <c r="AP4171" s="38">
        <f t="shared" ca="1" si="1971"/>
        <v>-1150</v>
      </c>
      <c r="AQ4171" s="38">
        <f t="shared" ca="1" si="1981"/>
        <v>-15513.500000000273</v>
      </c>
      <c r="AR4171" s="38" cm="1">
        <f t="array" aca="1" ref="AR4171" ca="1">_xlfn.IFS(AND(P4170&gt;P4169,AP4171&gt;1),-(AP4171*G4170)*$BJ$7, AND(P4170&lt;P4169,AP4171&lt;1),(AP4171*G4170)*$BJ$7,P4170=P4169,0)</f>
        <v>-1829.972</v>
      </c>
      <c r="AS4171" s="41">
        <f t="shared" ca="1" si="1982"/>
        <v>-4.7333370381874009E-3</v>
      </c>
      <c r="AT4171" s="40">
        <f t="shared" ca="1" si="1983"/>
        <v>3646767.4628599938</v>
      </c>
      <c r="AU4171" s="37">
        <f t="shared" ca="1" si="1972"/>
        <v>3.646767462859994</v>
      </c>
      <c r="AV4171" s="37">
        <f t="shared" ca="1" si="1973"/>
        <v>2.646767462859994</v>
      </c>
      <c r="AW4171" s="37">
        <f ca="1">MIN((AT4171-MAX($AT$3:AT4171))/MAX($AT$3:AT4171),0)</f>
        <v>-0.11821647276952801</v>
      </c>
      <c r="AY4171" s="6">
        <f t="shared" si="1984"/>
        <v>7.5969184330864081E-3</v>
      </c>
      <c r="AZ4171" s="5">
        <f t="shared" si="1974"/>
        <v>0.79986146464532704</v>
      </c>
      <c r="BA4171" s="6">
        <f>AZ4171-MAX($AZ$3:AZ4171)</f>
        <v>-0.64332214538328092</v>
      </c>
      <c r="BB4171" s="5"/>
      <c r="BC4171" s="5">
        <f t="shared" si="1975"/>
        <v>0.79986146464532704</v>
      </c>
      <c r="BD4171" s="5"/>
    </row>
    <row r="4172" spans="1:56" x14ac:dyDescent="0.5">
      <c r="A4172" s="14">
        <v>1630242000000</v>
      </c>
      <c r="B4172" s="13" t="d">
        <v>2021-08-29T12:59:59.99999979045242400</v>
      </c>
      <c r="C4172" s="14" t="s">
        <v>10</v>
      </c>
      <c r="D4172" s="15">
        <v>3196.05</v>
      </c>
      <c r="E4172" s="15">
        <v>3203.83</v>
      </c>
      <c r="F4172" s="15">
        <v>3185.61</v>
      </c>
      <c r="G4172" s="15">
        <v>3187.37</v>
      </c>
      <c r="H4172" s="15">
        <v>44402.383000000002</v>
      </c>
      <c r="I4172" s="15">
        <v>141923562.41826999</v>
      </c>
      <c r="J4172" s="15">
        <v>59238</v>
      </c>
      <c r="K4172" s="16">
        <v>4170</v>
      </c>
      <c r="L4172" s="14">
        <f ca="1">IF(K4172&gt;=$BF$5,AVERAGE(G4172:OFFSET(G4172,-$BF$5+1,,,)),0)</f>
        <v>3187.37</v>
      </c>
      <c r="M4172" s="14">
        <f ca="1">IF(K4172&gt;=$BF$6,AVERAGE(G4172:OFFSET(G4172,-$BF$6+1,,,)),0)</f>
        <v>3188.1526666666659</v>
      </c>
      <c r="N4172" s="14">
        <f t="shared" ca="1" si="1960"/>
        <v>0</v>
      </c>
      <c r="O4172" s="14">
        <f t="shared" ca="1" si="1961"/>
        <v>-1</v>
      </c>
      <c r="P4172" s="14">
        <f t="shared" ca="1" si="1962"/>
        <v>-1</v>
      </c>
      <c r="Q4172" s="17">
        <f t="shared" ca="1" si="1957"/>
        <v>1211</v>
      </c>
      <c r="R4172" s="23">
        <f t="shared" ca="1" si="1958"/>
        <v>-10511.480000000352</v>
      </c>
      <c r="S4172" s="19">
        <f t="shared" ca="1" si="1959"/>
        <v>-2.7147006224059445E-3</v>
      </c>
      <c r="T4172" s="17">
        <f t="shared" ca="1" si="1955"/>
        <v>3861547.1600000137</v>
      </c>
      <c r="U4172" s="19">
        <f t="shared" ca="1" si="1965"/>
        <v>3.8615471600000135</v>
      </c>
      <c r="V4172" s="21">
        <f t="shared" ca="1" si="1966"/>
        <v>2.8615471600000135</v>
      </c>
      <c r="W4172" s="21">
        <f ca="1">MIN((T4172-MAX($T$3:T4172))/MAX($T$3:T4172),0)</f>
        <v>-0.11110689094416931</v>
      </c>
      <c r="X4172" s="22">
        <f t="shared" ca="1" si="1967"/>
        <v>-2.7158523802820467E-3</v>
      </c>
      <c r="Y4172" s="20">
        <f t="shared" ca="1" si="1976"/>
        <v>3458319.9590518097</v>
      </c>
      <c r="Z4172" s="21">
        <f t="shared" ca="1" si="1977"/>
        <v>2.4583199590518099</v>
      </c>
      <c r="AA4172" s="6">
        <f ca="1">Z4172-MAX($Z$3:Z4172)</f>
        <v>-0.47212564917686661</v>
      </c>
      <c r="AB4172" s="6">
        <f t="shared" ca="1" si="1978"/>
        <v>-2.7158523802820467E-3</v>
      </c>
      <c r="AC4172" s="11">
        <f t="shared" ca="1" si="1979"/>
        <v>3458.3199590518066</v>
      </c>
      <c r="AD4172" s="6">
        <f t="shared" ca="1" si="1980"/>
        <v>2.4583199590518068</v>
      </c>
      <c r="AE4172" s="6">
        <f ca="1">AD4172-MAX($AD$3:AD4172)</f>
        <v>-0.47212564917686484</v>
      </c>
      <c r="AF4172" s="45"/>
      <c r="AG4172" s="12">
        <f t="shared" ca="1" si="1968"/>
        <v>953</v>
      </c>
      <c r="AH4172" s="12">
        <f t="shared" ca="1" si="1956"/>
        <v>-8272.0400000002774</v>
      </c>
      <c r="AI4172" s="39" cm="1">
        <f t="array" aca="1" ref="AI4172" ca="1">_xlfn.IFS(AND(P4171&gt;P4170,AG4172&gt;1),-(AG4172*G4171)*$BH$7, AND(P4171&lt;P4170,AG4172&lt;1),(AG4172*G4171)*$BH$7,P4171=P4170,0)</f>
        <v>-6091.6713000000009</v>
      </c>
      <c r="AJ4172" s="6">
        <f t="shared" ca="1" si="1969"/>
        <v>-4.7028622232967946E-3</v>
      </c>
      <c r="AK4172" s="17">
        <f t="shared" ca="1" si="1970"/>
        <v>3039885.0882599931</v>
      </c>
      <c r="AL4172" s="4">
        <f t="shared" ca="1" si="1963"/>
        <v>3.039885088259993</v>
      </c>
      <c r="AM4172" s="36">
        <f t="shared" ca="1" si="1964"/>
        <v>2.039885088259993</v>
      </c>
      <c r="AN4172" s="37">
        <f ca="1">MIN((AK4172-MAX($AK$3:AK4172))/MAX($AK$3:AK4172),0)</f>
        <v>-0.14952645898547851</v>
      </c>
      <c r="AO4172" s="43"/>
      <c r="AP4172" s="38">
        <f t="shared" ca="1" si="1971"/>
        <v>1140</v>
      </c>
      <c r="AQ4172" s="38">
        <f t="shared" ca="1" si="1981"/>
        <v>-9895.2000000003318</v>
      </c>
      <c r="AR4172" s="38" cm="1">
        <f t="array" aca="1" ref="AR4172" ca="1">_xlfn.IFS(AND(P4171&gt;P4170,AP4172&gt;1),-(AP4172*G4171)*$BJ$7, AND(P4171&lt;P4170,AP4172&lt;1),(AP4172*G4171)*$BJ$7,P4171=P4170,0)</f>
        <v>-1821.7485000000001</v>
      </c>
      <c r="AS4172" s="41">
        <f t="shared" ca="1" si="1982"/>
        <v>-3.2129683670072185E-3</v>
      </c>
      <c r="AT4172" s="40">
        <f t="shared" ca="1" si="1983"/>
        <v>3635050.5143599934</v>
      </c>
      <c r="AU4172" s="37">
        <f t="shared" ca="1" si="1972"/>
        <v>3.6350505143599934</v>
      </c>
      <c r="AV4172" s="37">
        <f t="shared" ca="1" si="1973"/>
        <v>2.6350505143599934</v>
      </c>
      <c r="AW4172" s="37">
        <f ca="1">MIN((AT4172-MAX($AT$3:AT4172))/MAX($AT$3:AT4172),0)</f>
        <v>-0.12104961534906758</v>
      </c>
      <c r="AY4172" s="6">
        <f t="shared" si="1984"/>
        <v>-4.8881580429348537E-3</v>
      </c>
      <c r="AZ4172" s="5">
        <f t="shared" si="1974"/>
        <v>0.79497330660239218</v>
      </c>
      <c r="BA4172" s="6">
        <f>AZ4172-MAX($AZ$3:AZ4172)</f>
        <v>-0.64821030342621577</v>
      </c>
      <c r="BB4172" s="5"/>
      <c r="BC4172" s="5">
        <f t="shared" si="1975"/>
        <v>0.79497330660239218</v>
      </c>
      <c r="BD4172" s="5"/>
    </row>
    <row r="4173" spans="1:56" x14ac:dyDescent="0.5">
      <c r="A4173" s="14">
        <v>1630245600000</v>
      </c>
      <c r="B4173" s="13" t="d">
        <v>2021-08-29T14:00:00.00000020954757600</v>
      </c>
      <c r="C4173" s="14" t="s">
        <v>10</v>
      </c>
      <c r="D4173" s="15">
        <v>3187.36</v>
      </c>
      <c r="E4173" s="15">
        <v>3199.94</v>
      </c>
      <c r="F4173" s="15">
        <v>3170.86</v>
      </c>
      <c r="G4173" s="15">
        <v>3173.9</v>
      </c>
      <c r="H4173" s="15">
        <v>66318.524000000005</v>
      </c>
      <c r="I4173" s="15">
        <v>211337270.09204</v>
      </c>
      <c r="J4173" s="15">
        <v>80333</v>
      </c>
      <c r="K4173" s="16">
        <v>4171</v>
      </c>
      <c r="L4173" s="14">
        <f ca="1">IF(K4173&gt;=$BF$5,AVERAGE(G4173:OFFSET(G4173,-$BF$5+1,,,)),0)</f>
        <v>3173.9</v>
      </c>
      <c r="M4173" s="14">
        <f ca="1">IF(K4173&gt;=$BF$6,AVERAGE(G4173:OFFSET(G4173,-$BF$6+1,,,)),0)</f>
        <v>3187.7581111111108</v>
      </c>
      <c r="N4173" s="14">
        <f t="shared" ca="1" si="1960"/>
        <v>0</v>
      </c>
      <c r="O4173" s="14">
        <f t="shared" ca="1" si="1961"/>
        <v>-1</v>
      </c>
      <c r="P4173" s="14">
        <f t="shared" ca="1" si="1962"/>
        <v>-1</v>
      </c>
      <c r="Q4173" s="17">
        <f t="shared" ca="1" si="1957"/>
        <v>-1211</v>
      </c>
      <c r="R4173" s="23">
        <f t="shared" ca="1" si="1958"/>
        <v>16300.060000000045</v>
      </c>
      <c r="S4173" s="19">
        <f t="shared" ca="1" si="1959"/>
        <v>4.2211215672424904E-3</v>
      </c>
      <c r="T4173" s="17">
        <f t="shared" ca="1" si="1955"/>
        <v>3877847.2200000137</v>
      </c>
      <c r="U4173" s="19">
        <f t="shared" ca="1" si="1965"/>
        <v>3.8778472200000138</v>
      </c>
      <c r="V4173" s="21">
        <f t="shared" ca="1" si="1966"/>
        <v>2.8778472200000138</v>
      </c>
      <c r="W4173" s="21">
        <f ca="1">MIN((T4173-MAX($T$3:T4173))/MAX($T$3:T4173),0)</f>
        <v>-0.10735476507056051</v>
      </c>
      <c r="X4173" s="22">
        <f t="shared" ca="1" si="1967"/>
        <v>4.226054709682181E-3</v>
      </c>
      <c r="Y4173" s="20">
        <f t="shared" ca="1" si="1976"/>
        <v>3472935.0084023485</v>
      </c>
      <c r="Z4173" s="21">
        <f t="shared" ca="1" si="1977"/>
        <v>2.4729350084023487</v>
      </c>
      <c r="AA4173" s="6">
        <f ca="1">Z4173-MAX($Z$3:Z4173)</f>
        <v>-0.4575105998263278</v>
      </c>
      <c r="AB4173" s="6">
        <f t="shared" ca="1" si="1978"/>
        <v>4.226054709682181E-3</v>
      </c>
      <c r="AC4173" s="11">
        <f t="shared" ca="1" si="1979"/>
        <v>3472.9350084023454</v>
      </c>
      <c r="AD4173" s="6">
        <f t="shared" ca="1" si="1980"/>
        <v>2.4729350084023456</v>
      </c>
      <c r="AE4173" s="6">
        <f ca="1">AD4173-MAX($AD$3:AD4173)</f>
        <v>-0.45751059982632603</v>
      </c>
      <c r="AF4173" s="45"/>
      <c r="AG4173" s="12">
        <f t="shared" ca="1" si="1968"/>
        <v>-951</v>
      </c>
      <c r="AH4173" s="12">
        <f t="shared" ca="1" si="1956"/>
        <v>12809.96999999981</v>
      </c>
      <c r="AI4173" s="39" cm="1">
        <f t="array" aca="1" ref="AI4173" ca="1">_xlfn.IFS(AND(P4172&gt;P4171,AG4173&gt;1),-(AG4173*G4172)*$BH$7, AND(P4172&lt;P4171,AG4173&lt;1),(AG4173*G4172)*$BH$7,P4172=P4171,0)</f>
        <v>-6062.3777399999999</v>
      </c>
      <c r="AJ4173" s="6">
        <f t="shared" ca="1" si="1969"/>
        <v>2.2196866210696404E-3</v>
      </c>
      <c r="AK4173" s="17">
        <f t="shared" ca="1" si="1970"/>
        <v>3046632.680519993</v>
      </c>
      <c r="AL4173" s="4">
        <f t="shared" ca="1" si="1963"/>
        <v>3.046632680519993</v>
      </c>
      <c r="AM4173" s="36">
        <f t="shared" ca="1" si="1964"/>
        <v>2.046632680519993</v>
      </c>
      <c r="AN4173" s="37">
        <f ca="1">MIN((AK4173-MAX($AK$3:AK4173))/MAX($AK$3:AK4173),0)</f>
        <v>-0.14763867424491484</v>
      </c>
      <c r="AO4173" s="43"/>
      <c r="AP4173" s="38">
        <f t="shared" ca="1" si="1971"/>
        <v>-1139</v>
      </c>
      <c r="AQ4173" s="38">
        <f t="shared" ca="1" si="1981"/>
        <v>15342.329999999773</v>
      </c>
      <c r="AR4173" s="38" cm="1">
        <f t="array" aca="1" ref="AR4173" ca="1">_xlfn.IFS(AND(P4172&gt;P4171,AP4173&gt;1),-(AP4173*G4172)*$BJ$7, AND(P4172&lt;P4171,AP4173&lt;1),(AP4173*G4172)*$BJ$7,P4172=P4171,0)</f>
        <v>-1815.2072149999999</v>
      </c>
      <c r="AS4173" s="41">
        <f t="shared" ca="1" si="1982"/>
        <v>3.7213025600502363E-3</v>
      </c>
      <c r="AT4173" s="40">
        <f t="shared" ca="1" si="1983"/>
        <v>3648577.6371449931</v>
      </c>
      <c r="AU4173" s="37">
        <f t="shared" ca="1" si="1972"/>
        <v>3.6485776371449932</v>
      </c>
      <c r="AV4173" s="37">
        <f t="shared" ca="1" si="1973"/>
        <v>2.6485776371449932</v>
      </c>
      <c r="AW4173" s="37">
        <f ca="1">MIN((AT4173-MAX($AT$3:AT4173))/MAX($AT$3:AT4173),0)</f>
        <v>-0.11777877503250896</v>
      </c>
      <c r="AY4173" s="6">
        <f t="shared" si="1984"/>
        <v>-7.5856553961208828E-3</v>
      </c>
      <c r="AZ4173" s="5">
        <f t="shared" si="1974"/>
        <v>0.7873876512062713</v>
      </c>
      <c r="BA4173" s="6">
        <f>AZ4173-MAX($AZ$3:AZ4173)</f>
        <v>-0.65579595882233666</v>
      </c>
      <c r="BB4173" s="5"/>
      <c r="BC4173" s="5">
        <f t="shared" si="1975"/>
        <v>0.7873876512062713</v>
      </c>
      <c r="BD4173" s="5"/>
    </row>
    <row r="4174" spans="1:56" x14ac:dyDescent="0.5">
      <c r="A4174" s="14">
        <v>1630249200000</v>
      </c>
      <c r="B4174" s="13" t="d">
        <v>2021-08-29T15:00:00.000</v>
      </c>
      <c r="C4174" s="14" t="s">
        <v>10</v>
      </c>
      <c r="D4174" s="15">
        <v>3173.9</v>
      </c>
      <c r="E4174" s="15">
        <v>3190</v>
      </c>
      <c r="F4174" s="15">
        <v>3165</v>
      </c>
      <c r="G4174" s="15">
        <v>3187.75</v>
      </c>
      <c r="H4174" s="15">
        <v>57035.34</v>
      </c>
      <c r="I4174" s="15">
        <v>181292655.82376</v>
      </c>
      <c r="J4174" s="15">
        <v>83783</v>
      </c>
      <c r="K4174" s="16">
        <v>4172</v>
      </c>
      <c r="L4174" s="14">
        <f ca="1">IF(K4174&gt;=$BF$5,AVERAGE(G4174:OFFSET(G4174,-$BF$5+1,,,)),0)</f>
        <v>3187.75</v>
      </c>
      <c r="M4174" s="14">
        <f ca="1">IF(K4174&gt;=$BF$6,AVERAGE(G4174:OFFSET(G4174,-$BF$6+1,,,)),0)</f>
        <v>3187.3632222222222</v>
      </c>
      <c r="N4174" s="14">
        <f t="shared" ca="1" si="1960"/>
        <v>1</v>
      </c>
      <c r="O4174" s="14">
        <f t="shared" ca="1" si="1961"/>
        <v>0</v>
      </c>
      <c r="P4174" s="14">
        <f t="shared" ca="1" si="1962"/>
        <v>1</v>
      </c>
      <c r="Q4174" s="17">
        <f t="shared" ca="1" si="1957"/>
        <v>-1211</v>
      </c>
      <c r="R4174" s="23">
        <f t="shared" ca="1" si="1958"/>
        <v>-16772.349999999889</v>
      </c>
      <c r="S4174" s="19">
        <f t="shared" ca="1" si="1959"/>
        <v>-4.3251703969915114E-3</v>
      </c>
      <c r="T4174" s="17">
        <f t="shared" ca="1" si="1955"/>
        <v>3861074.8700000136</v>
      </c>
      <c r="U4174" s="19">
        <f t="shared" ca="1" si="1965"/>
        <v>3.8610748700000137</v>
      </c>
      <c r="V4174" s="21">
        <f t="shared" ca="1" si="1966"/>
        <v>2.8610748700000137</v>
      </c>
      <c r="W4174" s="21">
        <f ca="1">MIN((T4174-MAX($T$3:T4174))/MAX($T$3:T4174),0)</f>
        <v>-0.11121560781569291</v>
      </c>
      <c r="X4174" s="22">
        <f t="shared" ca="1" si="1967"/>
        <v>-4.3637165632186559E-3</v>
      </c>
      <c r="Y4174" s="20">
        <f t="shared" ca="1" si="1976"/>
        <v>3457780.1043832013</v>
      </c>
      <c r="Z4174" s="21">
        <f t="shared" ca="1" si="1977"/>
        <v>2.4577801043832013</v>
      </c>
      <c r="AA4174" s="6">
        <f ca="1">Z4174-MAX($Z$3:Z4174)</f>
        <v>-0.47266550384547523</v>
      </c>
      <c r="AB4174" s="6">
        <f t="shared" ca="1" si="1978"/>
        <v>-4.3637165632186559E-3</v>
      </c>
      <c r="AC4174" s="11">
        <f t="shared" ca="1" si="1979"/>
        <v>3457.7801043831982</v>
      </c>
      <c r="AD4174" s="6">
        <f t="shared" ca="1" si="1980"/>
        <v>2.4577801043831982</v>
      </c>
      <c r="AE4174" s="6">
        <f ca="1">AD4174-MAX($AD$3:AD4174)</f>
        <v>-0.47266550384547346</v>
      </c>
      <c r="AF4174" s="45"/>
      <c r="AG4174" s="12">
        <f t="shared" ca="1" si="1968"/>
        <v>-951</v>
      </c>
      <c r="AH4174" s="12">
        <f t="shared" ca="1" si="1956"/>
        <v>-13171.349999999913</v>
      </c>
      <c r="AI4174" s="39" cm="1">
        <f t="array" aca="1" ref="AI4174" ca="1">_xlfn.IFS(AND(P4173&gt;P4172,AG4174&gt;1),-(AG4174*G4173)*$BH$7, AND(P4173&lt;P4172,AG4174&lt;1),(AG4174*G4173)*$BH$7,P4173=P4172,0)</f>
        <v>0</v>
      </c>
      <c r="AJ4174" s="6">
        <f t="shared" ca="1" si="1969"/>
        <v>-4.323248445477797E-3</v>
      </c>
      <c r="AK4174" s="17">
        <f t="shared" ca="1" si="1970"/>
        <v>3033461.3305199929</v>
      </c>
      <c r="AL4174" s="4">
        <f t="shared" ca="1" si="1963"/>
        <v>3.0334613305199927</v>
      </c>
      <c r="AM4174" s="36">
        <f t="shared" ca="1" si="1964"/>
        <v>2.0334613305199927</v>
      </c>
      <c r="AN4174" s="37">
        <f ca="1">MIN((AK4174-MAX($AK$3:AK4174))/MAX($AK$3:AK4174),0)</f>
        <v>-0.15132364402147094</v>
      </c>
      <c r="AO4174" s="43"/>
      <c r="AP4174" s="38">
        <f t="shared" ca="1" si="1971"/>
        <v>-1139</v>
      </c>
      <c r="AQ4174" s="38">
        <f t="shared" ca="1" si="1981"/>
        <v>-15775.149999999896</v>
      </c>
      <c r="AR4174" s="38" cm="1">
        <f t="array" aca="1" ref="AR4174" ca="1">_xlfn.IFS(AND(P4173&gt;P4172,AP4174&gt;1),-(AP4174*G4173)*$BJ$7, AND(P4173&lt;P4172,AP4174&lt;1),(AP4174*G4173)*$BJ$7,P4173=P4172,0)</f>
        <v>0</v>
      </c>
      <c r="AS4174" s="41">
        <f t="shared" ca="1" si="1982"/>
        <v>-4.3236437781666416E-3</v>
      </c>
      <c r="AT4174" s="40">
        <f t="shared" ca="1" si="1983"/>
        <v>3632802.4871449932</v>
      </c>
      <c r="AU4174" s="37">
        <f t="shared" ca="1" si="1972"/>
        <v>3.6328024871449931</v>
      </c>
      <c r="AV4174" s="37">
        <f t="shared" ca="1" si="1973"/>
        <v>2.6328024871449931</v>
      </c>
      <c r="AW4174" s="37">
        <f ca="1">MIN((AT4174-MAX($AT$3:AT4174))/MAX($AT$3:AT4174),0)</f>
        <v>-0.12159318534280621</v>
      </c>
      <c r="AY4174" s="6">
        <f t="shared" si="1984"/>
        <v>7.7996530984614232E-3</v>
      </c>
      <c r="AZ4174" s="5">
        <f t="shared" si="1974"/>
        <v>0.79518730430473272</v>
      </c>
      <c r="BA4174" s="6">
        <f>AZ4174-MAX($AZ$3:AZ4174)</f>
        <v>-0.64799630572387523</v>
      </c>
      <c r="BB4174" s="5"/>
      <c r="BC4174" s="5">
        <f t="shared" si="1975"/>
        <v>0.79518730430473272</v>
      </c>
      <c r="BD4174" s="5"/>
    </row>
    <row r="4175" spans="1:56" x14ac:dyDescent="0.5">
      <c r="A4175" s="14">
        <v>1630252800000</v>
      </c>
      <c r="B4175" s="13" t="d">
        <v>2021-08-29T15:59:59.99999979045242400</v>
      </c>
      <c r="C4175" s="14" t="s">
        <v>10</v>
      </c>
      <c r="D4175" s="15">
        <v>3187.75</v>
      </c>
      <c r="E4175" s="15">
        <v>3217.14</v>
      </c>
      <c r="F4175" s="15">
        <v>3182</v>
      </c>
      <c r="G4175" s="15">
        <v>3205.93</v>
      </c>
      <c r="H4175" s="15">
        <v>71316.05</v>
      </c>
      <c r="I4175" s="15">
        <v>228168112.8881</v>
      </c>
      <c r="J4175" s="15">
        <v>95003</v>
      </c>
      <c r="K4175" s="16">
        <v>4173</v>
      </c>
      <c r="L4175" s="14">
        <f ca="1">IF(K4175&gt;=$BF$5,AVERAGE(G4175:OFFSET(G4175,-$BF$5+1,,,)),0)</f>
        <v>3205.93</v>
      </c>
      <c r="M4175" s="14">
        <f ca="1">IF(K4175&gt;=$BF$6,AVERAGE(G4175:OFFSET(G4175,-$BF$6+1,,,)),0)</f>
        <v>3187.2152222222221</v>
      </c>
      <c r="N4175" s="14">
        <f t="shared" ca="1" si="1960"/>
        <v>1</v>
      </c>
      <c r="O4175" s="14">
        <f t="shared" ca="1" si="1961"/>
        <v>0</v>
      </c>
      <c r="P4175" s="14">
        <f t="shared" ca="1" si="1962"/>
        <v>1</v>
      </c>
      <c r="Q4175" s="17">
        <f t="shared" ca="1" si="1957"/>
        <v>1211</v>
      </c>
      <c r="R4175" s="23">
        <f t="shared" ca="1" si="1958"/>
        <v>22015.979999999803</v>
      </c>
      <c r="S4175" s="19">
        <f t="shared" ca="1" si="1959"/>
        <v>5.7020339520118465E-3</v>
      </c>
      <c r="T4175" s="17">
        <f t="shared" ca="1" si="1955"/>
        <v>3883090.8500000136</v>
      </c>
      <c r="U4175" s="19">
        <f t="shared" ca="1" si="1965"/>
        <v>3.8830908500000136</v>
      </c>
      <c r="V4175" s="21">
        <f t="shared" ca="1" si="1966"/>
        <v>2.8830908500000136</v>
      </c>
      <c r="W4175" s="21">
        <f ca="1">MIN((T4175-MAX($T$3:T4175))/MAX($T$3:T4175),0)</f>
        <v>-0.10614772903543973</v>
      </c>
      <c r="X4175" s="22">
        <f t="shared" ca="1" si="1967"/>
        <v>5.7030821112069585E-3</v>
      </c>
      <c r="Y4175" s="20">
        <f t="shared" ca="1" si="1976"/>
        <v>3477500.1082409965</v>
      </c>
      <c r="Z4175" s="21">
        <f t="shared" ca="1" si="1977"/>
        <v>2.4775001082409966</v>
      </c>
      <c r="AA4175" s="6">
        <f ca="1">Z4175-MAX($Z$3:Z4175)</f>
        <v>-0.45294549998767986</v>
      </c>
      <c r="AB4175" s="6">
        <f t="shared" ca="1" si="1978"/>
        <v>5.7030821112069585E-3</v>
      </c>
      <c r="AC4175" s="11">
        <f t="shared" ca="1" si="1979"/>
        <v>3477.5001082409935</v>
      </c>
      <c r="AD4175" s="6">
        <f t="shared" ca="1" si="1980"/>
        <v>2.4775001082409935</v>
      </c>
      <c r="AE4175" s="6">
        <f ca="1">AD4175-MAX($AD$3:AD4175)</f>
        <v>-0.45294549998767808</v>
      </c>
      <c r="AF4175" s="45"/>
      <c r="AG4175" s="12">
        <f t="shared" ca="1" si="1968"/>
        <v>949</v>
      </c>
      <c r="AH4175" s="12">
        <f t="shared" ca="1" si="1956"/>
        <v>17252.819999999843</v>
      </c>
      <c r="AI4175" s="39" cm="1">
        <f t="array" aca="1" ref="AI4175" ca="1">_xlfn.IFS(AND(P4174&gt;P4173,AG4175&gt;1),-(AG4175*G4174)*$BH$7, AND(P4174&lt;P4173,AG4175&lt;1),(AG4175*G4174)*$BH$7,P4174=P4173,0)</f>
        <v>-6050.3495000000003</v>
      </c>
      <c r="AJ4175" s="6">
        <f t="shared" ca="1" si="1969"/>
        <v>3.6929663112203006E-3</v>
      </c>
      <c r="AK4175" s="17">
        <f t="shared" ca="1" si="1970"/>
        <v>3044663.8010199927</v>
      </c>
      <c r="AL4175" s="4">
        <f t="shared" ca="1" si="1963"/>
        <v>3.0446638010199929</v>
      </c>
      <c r="AM4175" s="36">
        <f t="shared" ca="1" si="1964"/>
        <v>2.0446638010199929</v>
      </c>
      <c r="AN4175" s="37">
        <f ca="1">MIN((AK4175-MAX($AK$3:AK4175))/MAX($AK$3:AK4175),0)</f>
        <v>-0.14818951082971304</v>
      </c>
      <c r="AO4175" s="43"/>
      <c r="AP4175" s="38">
        <f t="shared" ca="1" si="1971"/>
        <v>1139</v>
      </c>
      <c r="AQ4175" s="38">
        <f t="shared" ca="1" si="1981"/>
        <v>20707.019999999815</v>
      </c>
      <c r="AR4175" s="38" cm="1">
        <f t="array" aca="1" ref="AR4175" ca="1">_xlfn.IFS(AND(P4174&gt;P4173,AP4175&gt;1),-(AP4175*G4174)*$BJ$7, AND(P4174&lt;P4173,AP4175&lt;1),(AP4175*G4174)*$BJ$7,P4174=P4173,0)</f>
        <v>-1815.4236250000001</v>
      </c>
      <c r="AS4175" s="41">
        <f t="shared" ca="1" si="1982"/>
        <v>5.2002817224028755E-3</v>
      </c>
      <c r="AT4175" s="40">
        <f t="shared" ca="1" si="1983"/>
        <v>3651694.0835199933</v>
      </c>
      <c r="AU4175" s="37">
        <f t="shared" ca="1" si="1972"/>
        <v>3.6516940835199931</v>
      </c>
      <c r="AV4175" s="37">
        <f t="shared" ca="1" si="1973"/>
        <v>2.6516940835199931</v>
      </c>
      <c r="AW4175" s="37">
        <f ca="1">MIN((AT4175-MAX($AT$3:AT4175))/MAX($AT$3:AT4175),0)</f>
        <v>-0.11702522243971017</v>
      </c>
      <c r="AY4175" s="6">
        <f t="shared" si="1984"/>
        <v>1.0238100601446032E-2</v>
      </c>
      <c r="AZ4175" s="5">
        <f t="shared" si="1974"/>
        <v>0.80542540490617875</v>
      </c>
      <c r="BA4175" s="6">
        <f>AZ4175-MAX($AZ$3:AZ4175)</f>
        <v>-0.6377582051224292</v>
      </c>
      <c r="BB4175" s="5"/>
      <c r="BC4175" s="5">
        <f t="shared" si="1975"/>
        <v>0.80542540490617875</v>
      </c>
      <c r="BD4175" s="5"/>
    </row>
    <row r="4176" spans="1:56" x14ac:dyDescent="0.5">
      <c r="A4176" s="14">
        <v>1630256400000</v>
      </c>
      <c r="B4176" s="13" t="d">
        <v>2021-08-29T17:00:00.00000020954757600</v>
      </c>
      <c r="C4176" s="14" t="s">
        <v>10</v>
      </c>
      <c r="D4176" s="15">
        <v>3205.93</v>
      </c>
      <c r="E4176" s="15">
        <v>3209.94</v>
      </c>
      <c r="F4176" s="15">
        <v>3193</v>
      </c>
      <c r="G4176" s="15">
        <v>3204.79</v>
      </c>
      <c r="H4176" s="15">
        <v>37258.11</v>
      </c>
      <c r="I4176" s="15">
        <v>119279209.64873999</v>
      </c>
      <c r="J4176" s="15">
        <v>63144</v>
      </c>
      <c r="K4176" s="16">
        <v>4174</v>
      </c>
      <c r="L4176" s="14">
        <f ca="1">IF(K4176&gt;=$BF$5,AVERAGE(G4176:OFFSET(G4176,-$BF$5+1,,,)),0)</f>
        <v>3204.79</v>
      </c>
      <c r="M4176" s="14">
        <f ca="1">IF(K4176&gt;=$BF$6,AVERAGE(G4176:OFFSET(G4176,-$BF$6+1,,,)),0)</f>
        <v>3186.958444444444</v>
      </c>
      <c r="N4176" s="14">
        <f t="shared" ca="1" si="1960"/>
        <v>1</v>
      </c>
      <c r="O4176" s="14">
        <f t="shared" ca="1" si="1961"/>
        <v>0</v>
      </c>
      <c r="P4176" s="14">
        <f t="shared" ca="1" si="1962"/>
        <v>1</v>
      </c>
      <c r="Q4176" s="17">
        <f t="shared" ca="1" si="1957"/>
        <v>1211</v>
      </c>
      <c r="R4176" s="23">
        <f t="shared" ca="1" si="1958"/>
        <v>-1380.5399999998458</v>
      </c>
      <c r="S4176" s="19">
        <f t="shared" ca="1" si="1959"/>
        <v>-3.5552606244065627E-4</v>
      </c>
      <c r="T4176" s="17">
        <f t="shared" ca="1" si="1955"/>
        <v>3881710.3100000136</v>
      </c>
      <c r="U4176" s="19">
        <f t="shared" ca="1" si="1965"/>
        <v>3.8817103100000137</v>
      </c>
      <c r="V4176" s="21">
        <f t="shared" ca="1" si="1966"/>
        <v>2.8817103100000137</v>
      </c>
      <c r="W4176" s="21">
        <f ca="1">MIN((T4176-MAX($T$3:T4176))/MAX($T$3:T4176),0)</f>
        <v>-0.10646551681373945</v>
      </c>
      <c r="X4176" s="22">
        <f t="shared" ca="1" si="1967"/>
        <v>-3.5559104534410579E-4</v>
      </c>
      <c r="Y4176" s="20">
        <f t="shared" ca="1" si="1976"/>
        <v>3476263.540342323</v>
      </c>
      <c r="Z4176" s="21">
        <f t="shared" ca="1" si="1977"/>
        <v>2.4762635403423232</v>
      </c>
      <c r="AA4176" s="6">
        <f ca="1">Z4176-MAX($Z$3:Z4176)</f>
        <v>-0.45418206788635329</v>
      </c>
      <c r="AB4176" s="6">
        <f t="shared" ca="1" si="1978"/>
        <v>-3.5559104534410579E-4</v>
      </c>
      <c r="AC4176" s="11">
        <f t="shared" ca="1" si="1979"/>
        <v>3476.2635403423201</v>
      </c>
      <c r="AD4176" s="6">
        <f t="shared" ca="1" si="1980"/>
        <v>2.4762635403423201</v>
      </c>
      <c r="AE4176" s="6">
        <f ca="1">AD4176-MAX($AD$3:AD4176)</f>
        <v>-0.45418206788635151</v>
      </c>
      <c r="AF4176" s="45"/>
      <c r="AG4176" s="12">
        <f t="shared" ca="1" si="1968"/>
        <v>949</v>
      </c>
      <c r="AH4176" s="12">
        <f t="shared" ca="1" si="1956"/>
        <v>-1081.8599999998792</v>
      </c>
      <c r="AI4176" s="39" cm="1">
        <f t="array" aca="1" ref="AI4176" ca="1">_xlfn.IFS(AND(P4175&gt;P4174,AG4176&gt;1),-(AG4176*G4175)*$BH$7, AND(P4175&lt;P4174,AG4176&lt;1),(AG4176*G4175)*$BH$7,P4175=P4174,0)</f>
        <v>0</v>
      </c>
      <c r="AJ4176" s="6">
        <f t="shared" ca="1" si="1969"/>
        <v>-3.5532987242711177E-4</v>
      </c>
      <c r="AK4176" s="17">
        <f t="shared" ca="1" si="1970"/>
        <v>3043581.9410199928</v>
      </c>
      <c r="AL4176" s="4">
        <f t="shared" ca="1" si="1963"/>
        <v>3.0435819410199927</v>
      </c>
      <c r="AM4176" s="36">
        <f t="shared" ca="1" si="1964"/>
        <v>2.0435819410199927</v>
      </c>
      <c r="AN4176" s="37">
        <f ca="1">MIN((AK4176-MAX($AK$3:AK4176))/MAX($AK$3:AK4176),0)</f>
        <v>-0.14849218454216198</v>
      </c>
      <c r="AO4176" s="43"/>
      <c r="AP4176" s="38">
        <f t="shared" ca="1" si="1971"/>
        <v>1139</v>
      </c>
      <c r="AQ4176" s="38">
        <f t="shared" ca="1" si="1981"/>
        <v>-1298.459999999855</v>
      </c>
      <c r="AR4176" s="38" cm="1">
        <f t="array" aca="1" ref="AR4176" ca="1">_xlfn.IFS(AND(P4175&gt;P4174,AP4176&gt;1),-(AP4176*G4175)*$BJ$7, AND(P4175&lt;P4174,AP4176&lt;1),(AP4176*G4175)*$BJ$7,P4175=P4174,0)</f>
        <v>0</v>
      </c>
      <c r="AS4176" s="41">
        <f t="shared" ca="1" si="1982"/>
        <v>-3.5557743072175003E-4</v>
      </c>
      <c r="AT4176" s="40">
        <f t="shared" ca="1" si="1983"/>
        <v>3650395.6235199934</v>
      </c>
      <c r="AU4176" s="37">
        <f t="shared" ca="1" si="1972"/>
        <v>3.6503956235199935</v>
      </c>
      <c r="AV4176" s="37">
        <f t="shared" ca="1" si="1973"/>
        <v>2.6503956235199935</v>
      </c>
      <c r="AW4176" s="37">
        <f ca="1">MIN((AT4176-MAX($AT$3:AT4176))/MAX($AT$3:AT4176),0)</f>
        <v>-0.1173391883425072</v>
      </c>
      <c r="AY4176" s="6">
        <f t="shared" si="1984"/>
        <v>-6.4199310702128809E-4</v>
      </c>
      <c r="AZ4176" s="5">
        <f t="shared" si="1974"/>
        <v>0.80478341179915747</v>
      </c>
      <c r="BA4176" s="6">
        <f>AZ4176-MAX($AZ$3:AZ4176)</f>
        <v>-0.63840019822945049</v>
      </c>
      <c r="BB4176" s="5"/>
      <c r="BC4176" s="5">
        <f t="shared" si="1975"/>
        <v>0.80478341179915747</v>
      </c>
      <c r="BD4176" s="5"/>
    </row>
    <row r="4177" spans="1:56" x14ac:dyDescent="0.5">
      <c r="A4177" s="14">
        <v>1630260000000</v>
      </c>
      <c r="B4177" s="13" t="d">
        <v>2021-08-29T18:00:00.000</v>
      </c>
      <c r="C4177" s="14" t="s">
        <v>10</v>
      </c>
      <c r="D4177" s="15">
        <v>3204.78</v>
      </c>
      <c r="E4177" s="15">
        <v>3209.65</v>
      </c>
      <c r="F4177" s="15">
        <v>3196.3</v>
      </c>
      <c r="G4177" s="15">
        <v>3205.38</v>
      </c>
      <c r="H4177" s="15">
        <v>23790.481</v>
      </c>
      <c r="I4177" s="15">
        <v>76215499.536019996</v>
      </c>
      <c r="J4177" s="15">
        <v>48204</v>
      </c>
      <c r="K4177" s="16">
        <v>4175</v>
      </c>
      <c r="L4177" s="14">
        <f ca="1">IF(K4177&gt;=$BF$5,AVERAGE(G4177:OFFSET(G4177,-$BF$5+1,,,)),0)</f>
        <v>3205.38</v>
      </c>
      <c r="M4177" s="14">
        <f ca="1">IF(K4177&gt;=$BF$6,AVERAGE(G4177:OFFSET(G4177,-$BF$6+1,,,)),0)</f>
        <v>3186.4884444444442</v>
      </c>
      <c r="N4177" s="14">
        <f t="shared" ca="1" si="1960"/>
        <v>1</v>
      </c>
      <c r="O4177" s="14">
        <f t="shared" ca="1" si="1961"/>
        <v>0</v>
      </c>
      <c r="P4177" s="14">
        <f t="shared" ca="1" si="1962"/>
        <v>1</v>
      </c>
      <c r="Q4177" s="17">
        <f t="shared" ca="1" si="1957"/>
        <v>1211</v>
      </c>
      <c r="R4177" s="23">
        <f t="shared" ca="1" si="1958"/>
        <v>726.59999999988986</v>
      </c>
      <c r="S4177" s="19">
        <f t="shared" ca="1" si="1959"/>
        <v>1.8718552956618943E-4</v>
      </c>
      <c r="T4177" s="17">
        <f t="shared" ca="1" si="1955"/>
        <v>3882436.9100000137</v>
      </c>
      <c r="U4177" s="19">
        <f t="shared" ca="1" si="1965"/>
        <v>3.8824369100000138</v>
      </c>
      <c r="V4177" s="21">
        <f t="shared" ca="1" si="1966"/>
        <v>2.8824369100000138</v>
      </c>
      <c r="W4177" s="21">
        <f ca="1">MIN((T4177-MAX($T$3:T4177))/MAX($T$3:T4177),0)</f>
        <v>-0.10629826008831852</v>
      </c>
      <c r="X4177" s="22">
        <f t="shared" ca="1" si="1967"/>
        <v>1.8409942617148012E-4</v>
      </c>
      <c r="Y4177" s="20">
        <f t="shared" ca="1" si="1976"/>
        <v>3476903.518465321</v>
      </c>
      <c r="Z4177" s="21">
        <f t="shared" ca="1" si="1977"/>
        <v>2.476903518465321</v>
      </c>
      <c r="AA4177" s="6">
        <f ca="1">Z4177-MAX($Z$3:Z4177)</f>
        <v>-0.45354208976335553</v>
      </c>
      <c r="AB4177" s="6">
        <f t="shared" ca="1" si="1978"/>
        <v>1.8409942617148012E-4</v>
      </c>
      <c r="AC4177" s="11">
        <f t="shared" ca="1" si="1979"/>
        <v>3476.903518465318</v>
      </c>
      <c r="AD4177" s="6">
        <f t="shared" ca="1" si="1980"/>
        <v>2.4769035184653179</v>
      </c>
      <c r="AE4177" s="6">
        <f ca="1">AD4177-MAX($AD$3:AD4177)</f>
        <v>-0.45354208976335375</v>
      </c>
      <c r="AF4177" s="45"/>
      <c r="AG4177" s="12">
        <f t="shared" ca="1" si="1968"/>
        <v>949</v>
      </c>
      <c r="AH4177" s="12">
        <f t="shared" ca="1" si="1956"/>
        <v>559.9100000001381</v>
      </c>
      <c r="AI4177" s="39" cm="1">
        <f t="array" aca="1" ref="AI4177" ca="1">_xlfn.IFS(AND(P4176&gt;P4175,AG4177&gt;1),-(AG4177*G4176)*$BH$7, AND(P4176&lt;P4175,AG4177&lt;1),(AG4177*G4176)*$BH$7,P4176=P4175,0)</f>
        <v>0</v>
      </c>
      <c r="AJ4177" s="6">
        <f t="shared" ca="1" si="1969"/>
        <v>1.8396416158669149E-4</v>
      </c>
      <c r="AK4177" s="17">
        <f t="shared" ca="1" si="1970"/>
        <v>3044141.851019993</v>
      </c>
      <c r="AL4177" s="4">
        <f t="shared" ca="1" si="1963"/>
        <v>3.0441418510199929</v>
      </c>
      <c r="AM4177" s="36">
        <f t="shared" ca="1" si="1964"/>
        <v>2.0441418510199929</v>
      </c>
      <c r="AN4177" s="37">
        <f ca="1">MIN((AK4177-MAX($AK$3:AK4177))/MAX($AK$3:AK4177),0)</f>
        <v>-0.14833553762080678</v>
      </c>
      <c r="AO4177" s="43"/>
      <c r="AP4177" s="38">
        <f t="shared" ca="1" si="1971"/>
        <v>1139</v>
      </c>
      <c r="AQ4177" s="38">
        <f t="shared" ca="1" si="1981"/>
        <v>672.01000000016575</v>
      </c>
      <c r="AR4177" s="38" cm="1">
        <f t="array" aca="1" ref="AR4177" ca="1">_xlfn.IFS(AND(P4176&gt;P4175,AP4177&gt;1),-(AP4177*G4176)*$BJ$7, AND(P4176&lt;P4175,AP4177&lt;1),(AP4177*G4176)*$BJ$7,P4176=P4175,0)</f>
        <v>0</v>
      </c>
      <c r="AS4177" s="41">
        <f t="shared" ca="1" si="1982"/>
        <v>1.8409237499363473E-4</v>
      </c>
      <c r="AT4177" s="40">
        <f t="shared" ca="1" si="1983"/>
        <v>3651067.6335199936</v>
      </c>
      <c r="AU4177" s="37">
        <f t="shared" ca="1" si="1972"/>
        <v>3.6510676335199936</v>
      </c>
      <c r="AV4177" s="37">
        <f t="shared" ca="1" si="1973"/>
        <v>2.6510676335199936</v>
      </c>
      <c r="AW4177" s="37">
        <f ca="1">MIN((AT4177-MAX($AT$3:AT4177))/MAX($AT$3:AT4177),0)</f>
        <v>-0.11717669721737534</v>
      </c>
      <c r="AY4177" s="6">
        <f t="shared" si="1984"/>
        <v>3.3225959047611386E-4</v>
      </c>
      <c r="AZ4177" s="5">
        <f t="shared" si="1974"/>
        <v>0.80511567138963358</v>
      </c>
      <c r="BA4177" s="6">
        <f>AZ4177-MAX($AZ$3:AZ4177)</f>
        <v>-0.63806793863897437</v>
      </c>
      <c r="BB4177" s="5"/>
      <c r="BC4177" s="5">
        <f t="shared" si="1975"/>
        <v>0.80511567138963358</v>
      </c>
      <c r="BD4177" s="5"/>
    </row>
    <row r="4178" spans="1:56" x14ac:dyDescent="0.5">
      <c r="A4178" s="14">
        <v>1630263600000</v>
      </c>
      <c r="B4178" s="13" t="d">
        <v>2021-08-29T18:59:59.99999979045242400</v>
      </c>
      <c r="C4178" s="14" t="s">
        <v>10</v>
      </c>
      <c r="D4178" s="15">
        <v>3205.39</v>
      </c>
      <c r="E4178" s="15">
        <v>3227.2</v>
      </c>
      <c r="F4178" s="15">
        <v>3205.36</v>
      </c>
      <c r="G4178" s="15">
        <v>3221.09</v>
      </c>
      <c r="H4178" s="15">
        <v>47387.544000000002</v>
      </c>
      <c r="I4178" s="15">
        <v>152465277.53472999</v>
      </c>
      <c r="J4178" s="15">
        <v>67443</v>
      </c>
      <c r="K4178" s="16">
        <v>4176</v>
      </c>
      <c r="L4178" s="14">
        <f ca="1">IF(K4178&gt;=$BF$5,AVERAGE(G4178:OFFSET(G4178,-$BF$5+1,,,)),0)</f>
        <v>3221.09</v>
      </c>
      <c r="M4178" s="14">
        <f ca="1">IF(K4178&gt;=$BF$6,AVERAGE(G4178:OFFSET(G4178,-$BF$6+1,,,)),0)</f>
        <v>3186.5885555555551</v>
      </c>
      <c r="N4178" s="14">
        <f t="shared" ca="1" si="1960"/>
        <v>1</v>
      </c>
      <c r="O4178" s="14">
        <f t="shared" ca="1" si="1961"/>
        <v>0</v>
      </c>
      <c r="P4178" s="14">
        <f t="shared" ca="1" si="1962"/>
        <v>1</v>
      </c>
      <c r="Q4178" s="17">
        <f t="shared" ca="1" si="1957"/>
        <v>1211</v>
      </c>
      <c r="R4178" s="23">
        <f t="shared" ca="1" si="1958"/>
        <v>19012.700000000332</v>
      </c>
      <c r="S4178" s="19">
        <f t="shared" ca="1" si="1959"/>
        <v>4.8971046898480738E-3</v>
      </c>
      <c r="T4178" s="17">
        <f t="shared" ca="1" si="1955"/>
        <v>3901449.6100000138</v>
      </c>
      <c r="U4178" s="19">
        <f t="shared" ca="1" si="1965"/>
        <v>3.901449610000014</v>
      </c>
      <c r="V4178" s="21">
        <f t="shared" ca="1" si="1966"/>
        <v>2.901449610000014</v>
      </c>
      <c r="W4178" s="21">
        <f ca="1">MIN((T4178-MAX($T$3:T4178))/MAX($T$3:T4178),0)</f>
        <v>-0.10192170910647168</v>
      </c>
      <c r="X4178" s="22">
        <f t="shared" ca="1" si="1967"/>
        <v>4.9011349668370841E-3</v>
      </c>
      <c r="Y4178" s="20">
        <f t="shared" ca="1" si="1976"/>
        <v>3493944.2918759901</v>
      </c>
      <c r="Z4178" s="21">
        <f t="shared" ca="1" si="1977"/>
        <v>2.49394429187599</v>
      </c>
      <c r="AA4178" s="6">
        <f ca="1">Z4178-MAX($Z$3:Z4178)</f>
        <v>-0.43650131635268652</v>
      </c>
      <c r="AB4178" s="6">
        <f t="shared" ca="1" si="1978"/>
        <v>4.9011349668370841E-3</v>
      </c>
      <c r="AC4178" s="11">
        <f t="shared" ca="1" si="1979"/>
        <v>3493.9442918759873</v>
      </c>
      <c r="AD4178" s="6">
        <f t="shared" ca="1" si="1980"/>
        <v>2.4939442918759873</v>
      </c>
      <c r="AE4178" s="6">
        <f ca="1">AD4178-MAX($AD$3:AD4178)</f>
        <v>-0.4365013163526843</v>
      </c>
      <c r="AF4178" s="45"/>
      <c r="AG4178" s="12">
        <f t="shared" ca="1" si="1968"/>
        <v>949</v>
      </c>
      <c r="AH4178" s="12">
        <f t="shared" ca="1" si="1956"/>
        <v>14908.790000000034</v>
      </c>
      <c r="AI4178" s="39" cm="1">
        <f t="array" aca="1" ref="AI4178" ca="1">_xlfn.IFS(AND(P4177&gt;P4176,AG4178&gt;1),-(AG4178*G4177)*$BH$7, AND(P4177&lt;P4176,AG4178&lt;1),(AG4178*G4177)*$BH$7,P4177=P4176,0)</f>
        <v>0</v>
      </c>
      <c r="AJ4178" s="6">
        <f t="shared" ca="1" si="1969"/>
        <v>4.8975345859801449E-3</v>
      </c>
      <c r="AK4178" s="17">
        <f t="shared" ca="1" si="1970"/>
        <v>3059050.641019993</v>
      </c>
      <c r="AL4178" s="4">
        <f t="shared" ca="1" si="1963"/>
        <v>3.0590506410199931</v>
      </c>
      <c r="AM4178" s="36">
        <f t="shared" ca="1" si="1964"/>
        <v>2.0590506410199931</v>
      </c>
      <c r="AN4178" s="37">
        <f ca="1">MIN((AK4178-MAX($AK$3:AK4178))/MAX($AK$3:AK4178),0)</f>
        <v>-0.1441644814606545</v>
      </c>
      <c r="AO4178" s="43"/>
      <c r="AP4178" s="38">
        <f t="shared" ca="1" si="1971"/>
        <v>1139</v>
      </c>
      <c r="AQ4178" s="38">
        <f t="shared" ca="1" si="1981"/>
        <v>17893.690000000042</v>
      </c>
      <c r="AR4178" s="38" cm="1">
        <f t="array" aca="1" ref="AR4178" ca="1">_xlfn.IFS(AND(P4177&gt;P4176,AP4178&gt;1),-(AP4178*G4177)*$BJ$7, AND(P4177&lt;P4176,AP4178&lt;1),(AP4178*G4177)*$BJ$7,P4177=P4176,0)</f>
        <v>0</v>
      </c>
      <c r="AS4178" s="41">
        <f t="shared" ca="1" si="1982"/>
        <v>4.900947283397415E-3</v>
      </c>
      <c r="AT4178" s="40">
        <f t="shared" ca="1" si="1983"/>
        <v>3668961.3235199936</v>
      </c>
      <c r="AU4178" s="37">
        <f t="shared" ca="1" si="1972"/>
        <v>3.6689613235199934</v>
      </c>
      <c r="AV4178" s="37">
        <f t="shared" ca="1" si="1973"/>
        <v>2.6689613235199934</v>
      </c>
      <c r="AW4178" s="37">
        <f ca="1">MIN((AT4178-MAX($AT$3:AT4178))/MAX($AT$3:AT4178),0)</f>
        <v>-0.11285002674988293</v>
      </c>
      <c r="AY4178" s="6">
        <f t="shared" si="1984"/>
        <v>8.8471155362331855E-3</v>
      </c>
      <c r="AZ4178" s="5">
        <f t="shared" si="1974"/>
        <v>0.81396278692586677</v>
      </c>
      <c r="BA4178" s="6">
        <f>AZ4178-MAX($AZ$3:AZ4178)</f>
        <v>-0.62922082310274119</v>
      </c>
      <c r="BB4178" s="5"/>
      <c r="BC4178" s="5">
        <f t="shared" si="1975"/>
        <v>0.81396278692586677</v>
      </c>
      <c r="BD4178" s="5"/>
    </row>
    <row r="4179" spans="1:56" x14ac:dyDescent="0.5">
      <c r="A4179" s="14">
        <v>1630267200000</v>
      </c>
      <c r="B4179" s="13" t="d">
        <v>2021-08-29T20:00:00.00000020954757600</v>
      </c>
      <c r="C4179" s="14" t="s">
        <v>10</v>
      </c>
      <c r="D4179" s="15">
        <v>3221.09</v>
      </c>
      <c r="E4179" s="15">
        <v>3245.5</v>
      </c>
      <c r="F4179" s="15">
        <v>3218.85</v>
      </c>
      <c r="G4179" s="15">
        <v>3236.29</v>
      </c>
      <c r="H4179" s="15">
        <v>66387.137000000002</v>
      </c>
      <c r="I4179" s="15">
        <v>214679337.40584001</v>
      </c>
      <c r="J4179" s="15">
        <v>82181</v>
      </c>
      <c r="K4179" s="16">
        <v>4177</v>
      </c>
      <c r="L4179" s="14">
        <f ca="1">IF(K4179&gt;=$BF$5,AVERAGE(G4179:OFFSET(G4179,-$BF$5+1,,,)),0)</f>
        <v>3236.29</v>
      </c>
      <c r="M4179" s="14">
        <f ca="1">IF(K4179&gt;=$BF$6,AVERAGE(G4179:OFFSET(G4179,-$BF$6+1,,,)),0)</f>
        <v>3186.8307777777773</v>
      </c>
      <c r="N4179" s="14">
        <f t="shared" ca="1" si="1960"/>
        <v>1</v>
      </c>
      <c r="O4179" s="14">
        <f t="shared" ca="1" si="1961"/>
        <v>0</v>
      </c>
      <c r="P4179" s="14">
        <f t="shared" ca="1" si="1962"/>
        <v>1</v>
      </c>
      <c r="Q4179" s="17">
        <f t="shared" ca="1" si="1957"/>
        <v>1211</v>
      </c>
      <c r="R4179" s="23">
        <f t="shared" ca="1" si="1958"/>
        <v>18407.199999999779</v>
      </c>
      <c r="S4179" s="19">
        <f t="shared" ca="1" si="1959"/>
        <v>4.7180412000758136E-3</v>
      </c>
      <c r="T4179" s="17">
        <f t="shared" ca="1" si="1955"/>
        <v>3919856.8100000136</v>
      </c>
      <c r="U4179" s="19">
        <f t="shared" ca="1" si="1965"/>
        <v>3.9198568100000135</v>
      </c>
      <c r="V4179" s="21">
        <f t="shared" ca="1" si="1966"/>
        <v>2.9198568100000135</v>
      </c>
      <c r="W4179" s="21">
        <f ca="1">MIN((T4179-MAX($T$3:T4179))/MAX($T$3:T4179),0)</f>
        <v>-9.7684538729142359E-2</v>
      </c>
      <c r="X4179" s="22">
        <f t="shared" ca="1" si="1967"/>
        <v>4.7188995029632252E-3</v>
      </c>
      <c r="Y4179" s="20">
        <f t="shared" ca="1" si="1976"/>
        <v>3510431.8638583049</v>
      </c>
      <c r="Z4179" s="21">
        <f t="shared" ca="1" si="1977"/>
        <v>2.510431863858305</v>
      </c>
      <c r="AA4179" s="6">
        <f ca="1">Z4179-MAX($Z$3:Z4179)</f>
        <v>-0.42001374437037153</v>
      </c>
      <c r="AB4179" s="6">
        <f t="shared" ca="1" si="1978"/>
        <v>4.7188995029632252E-3</v>
      </c>
      <c r="AC4179" s="11">
        <f t="shared" ca="1" si="1979"/>
        <v>3510.4318638583022</v>
      </c>
      <c r="AD4179" s="6">
        <f t="shared" ca="1" si="1980"/>
        <v>2.5104318638583023</v>
      </c>
      <c r="AE4179" s="6">
        <f ca="1">AD4179-MAX($AD$3:AD4179)</f>
        <v>-0.42001374437036931</v>
      </c>
      <c r="AF4179" s="45"/>
      <c r="AG4179" s="12">
        <f t="shared" ca="1" si="1968"/>
        <v>949</v>
      </c>
      <c r="AH4179" s="12">
        <f t="shared" ca="1" si="1956"/>
        <v>14424.799999999828</v>
      </c>
      <c r="AI4179" s="39" cm="1">
        <f t="array" aca="1" ref="AI4179" ca="1">_xlfn.IFS(AND(P4178&gt;P4177,AG4179&gt;1),-(AG4179*G4178)*$BH$7, AND(P4178&lt;P4177,AG4179&lt;1),(AG4179*G4178)*$BH$7,P4178=P4177,0)</f>
        <v>0</v>
      </c>
      <c r="AJ4179" s="6">
        <f t="shared" ca="1" si="1969"/>
        <v>4.71544988715522E-3</v>
      </c>
      <c r="AK4179" s="17">
        <f t="shared" ca="1" si="1970"/>
        <v>3073475.4410199928</v>
      </c>
      <c r="AL4179" s="4">
        <f t="shared" ca="1" si="1963"/>
        <v>3.0734754410199927</v>
      </c>
      <c r="AM4179" s="36">
        <f t="shared" ca="1" si="1964"/>
        <v>2.0734754410199927</v>
      </c>
      <c r="AN4179" s="37">
        <f ca="1">MIN((AK4179-MAX($AK$3:AK4179))/MAX($AK$3:AK4179),0)</f>
        <v>-0.14012883196133472</v>
      </c>
      <c r="AO4179" s="43"/>
      <c r="AP4179" s="38">
        <f t="shared" ca="1" si="1971"/>
        <v>1139</v>
      </c>
      <c r="AQ4179" s="38">
        <f t="shared" ca="1" si="1981"/>
        <v>17312.799999999792</v>
      </c>
      <c r="AR4179" s="38" cm="1">
        <f t="array" aca="1" ref="AR4179" ca="1">_xlfn.IFS(AND(P4178&gt;P4177,AP4179&gt;1),-(AP4179*G4178)*$BJ$7, AND(P4178&lt;P4177,AP4179&lt;1),(AP4179*G4178)*$BJ$7,P4178=P4177,0)</f>
        <v>0</v>
      </c>
      <c r="AS4179" s="41">
        <f t="shared" ca="1" si="1982"/>
        <v>4.7187196793314597E-3</v>
      </c>
      <c r="AT4179" s="40">
        <f t="shared" ca="1" si="1983"/>
        <v>3686274.1235199934</v>
      </c>
      <c r="AU4179" s="37">
        <f t="shared" ca="1" si="1972"/>
        <v>3.6862741235199934</v>
      </c>
      <c r="AV4179" s="37">
        <f t="shared" ca="1" si="1973"/>
        <v>2.6862741235199934</v>
      </c>
      <c r="AW4179" s="37">
        <f ca="1">MIN((AT4179-MAX($AT$3:AT4179))/MAX($AT$3:AT4179),0)</f>
        <v>-0.10866381471258922</v>
      </c>
      <c r="AY4179" s="6">
        <f t="shared" si="1984"/>
        <v>8.5599080936182848E-3</v>
      </c>
      <c r="AZ4179" s="5">
        <f t="shared" si="1974"/>
        <v>0.82252269501948505</v>
      </c>
      <c r="BA4179" s="6">
        <f>AZ4179-MAX($AZ$3:AZ4179)</f>
        <v>-0.6206609150091229</v>
      </c>
      <c r="BB4179" s="5"/>
      <c r="BC4179" s="5">
        <f t="shared" si="1975"/>
        <v>0.82252269501948505</v>
      </c>
      <c r="BD4179" s="5"/>
    </row>
    <row r="4180" spans="1:56" x14ac:dyDescent="0.5">
      <c r="A4180" s="14">
        <v>1630270800000</v>
      </c>
      <c r="B4180" s="13" t="d">
        <v>2021-08-29T21:00:00.000</v>
      </c>
      <c r="C4180" s="14" t="s">
        <v>10</v>
      </c>
      <c r="D4180" s="15">
        <v>3236.29</v>
      </c>
      <c r="E4180" s="15">
        <v>3249.63</v>
      </c>
      <c r="F4180" s="15">
        <v>3215.69</v>
      </c>
      <c r="G4180" s="15">
        <v>3243.85</v>
      </c>
      <c r="H4180" s="15">
        <v>57812.999000000003</v>
      </c>
      <c r="I4180" s="15">
        <v>187060595.59553999</v>
      </c>
      <c r="J4180" s="15">
        <v>79579</v>
      </c>
      <c r="K4180" s="16">
        <v>4178</v>
      </c>
      <c r="L4180" s="14">
        <f ca="1">IF(K4180&gt;=$BF$5,AVERAGE(G4180:OFFSET(G4180,-$BF$5+1,,,)),0)</f>
        <v>3243.85</v>
      </c>
      <c r="M4180" s="14">
        <f ca="1">IF(K4180&gt;=$BF$6,AVERAGE(G4180:OFFSET(G4180,-$BF$6+1,,,)),0)</f>
        <v>3187.8723333333323</v>
      </c>
      <c r="N4180" s="14">
        <f t="shared" ca="1" si="1960"/>
        <v>1</v>
      </c>
      <c r="O4180" s="14">
        <f t="shared" ca="1" si="1961"/>
        <v>0</v>
      </c>
      <c r="P4180" s="14">
        <f t="shared" ca="1" si="1962"/>
        <v>1</v>
      </c>
      <c r="Q4180" s="17">
        <f t="shared" ca="1" si="1957"/>
        <v>1211</v>
      </c>
      <c r="R4180" s="23">
        <f t="shared" ca="1" si="1958"/>
        <v>9155.1599999999344</v>
      </c>
      <c r="S4180" s="19">
        <f t="shared" ca="1" si="1959"/>
        <v>2.3355853144033348E-3</v>
      </c>
      <c r="T4180" s="17">
        <f t="shared" ca="1" si="1955"/>
        <v>3929011.9700000137</v>
      </c>
      <c r="U4180" s="19">
        <f t="shared" ca="1" si="1965"/>
        <v>3.9290119700000137</v>
      </c>
      <c r="V4180" s="21">
        <f t="shared" ca="1" si="1966"/>
        <v>2.9290119700000137</v>
      </c>
      <c r="W4180" s="21">
        <f ca="1">MIN((T4180-MAX($T$3:T4180))/MAX($T$3:T4180),0)</f>
        <v>-9.5577103988839021E-2</v>
      </c>
      <c r="X4180" s="22">
        <f t="shared" ca="1" si="1967"/>
        <v>2.3360082069283639E-3</v>
      </c>
      <c r="Y4180" s="20">
        <f t="shared" ca="1" si="1976"/>
        <v>3518632.2615021407</v>
      </c>
      <c r="Z4180" s="21">
        <f t="shared" ca="1" si="1977"/>
        <v>2.5186322615021406</v>
      </c>
      <c r="AA4180" s="6">
        <f ca="1">Z4180-MAX($Z$3:Z4180)</f>
        <v>-0.41181334672653591</v>
      </c>
      <c r="AB4180" s="6">
        <f t="shared" ca="1" si="1978"/>
        <v>2.3360082069283639E-3</v>
      </c>
      <c r="AC4180" s="11">
        <f t="shared" ca="1" si="1979"/>
        <v>3518.6322615021381</v>
      </c>
      <c r="AD4180" s="6">
        <f t="shared" ca="1" si="1980"/>
        <v>2.5186322615021379</v>
      </c>
      <c r="AE4180" s="6">
        <f ca="1">AD4180-MAX($AD$3:AD4180)</f>
        <v>-0.41181334672653369</v>
      </c>
      <c r="AF4180" s="45"/>
      <c r="AG4180" s="12">
        <f t="shared" ca="1" si="1968"/>
        <v>949</v>
      </c>
      <c r="AH4180" s="12">
        <f t="shared" ca="1" si="1956"/>
        <v>7174.4399999999478</v>
      </c>
      <c r="AI4180" s="39" cm="1">
        <f t="array" aca="1" ref="AI4180" ca="1">_xlfn.IFS(AND(P4179&gt;P4178,AG4180&gt;1),-(AG4180*G4179)*$BH$7, AND(P4179&lt;P4178,AG4180&lt;1),(AG4180*G4179)*$BH$7,P4179=P4178,0)</f>
        <v>0</v>
      </c>
      <c r="AJ4180" s="6">
        <f t="shared" ca="1" si="1969"/>
        <v>2.3343085499388178E-3</v>
      </c>
      <c r="AK4180" s="17">
        <f t="shared" ca="1" si="1970"/>
        <v>3080649.8810199928</v>
      </c>
      <c r="AL4180" s="4">
        <f t="shared" ca="1" si="1963"/>
        <v>3.0806498810199927</v>
      </c>
      <c r="AM4180" s="36">
        <f t="shared" ca="1" si="1964"/>
        <v>2.0806498810199927</v>
      </c>
      <c r="AN4180" s="37">
        <f ca="1">MIN((AK4180-MAX($AK$3:AK4180))/MAX($AK$3:AK4180),0)</f>
        <v>-0.13812162734193617</v>
      </c>
      <c r="AO4180" s="43"/>
      <c r="AP4180" s="38">
        <f t="shared" ca="1" si="1971"/>
        <v>1139</v>
      </c>
      <c r="AQ4180" s="38">
        <f t="shared" ca="1" si="1981"/>
        <v>8610.8399999999383</v>
      </c>
      <c r="AR4180" s="38" cm="1">
        <f t="array" aca="1" ref="AR4180" ca="1">_xlfn.IFS(AND(P4179&gt;P4178,AP4180&gt;1),-(AP4180*G4179)*$BJ$7, AND(P4179&lt;P4178,AP4180&lt;1),(AP4180*G4179)*$BJ$7,P4179=P4178,0)</f>
        <v>0</v>
      </c>
      <c r="AS4180" s="41">
        <f t="shared" ca="1" si="1982"/>
        <v>2.3359196064826337E-3</v>
      </c>
      <c r="AT4180" s="40">
        <f t="shared" ca="1" si="1983"/>
        <v>3694884.9635199932</v>
      </c>
      <c r="AU4180" s="37">
        <f t="shared" ca="1" si="1972"/>
        <v>3.6948849635199932</v>
      </c>
      <c r="AV4180" s="37">
        <f t="shared" ca="1" si="1973"/>
        <v>2.6948849635199932</v>
      </c>
      <c r="AW4180" s="37">
        <f ca="1">MIN((AT4180-MAX($AT$3:AT4180))/MAX($AT$3:AT4180),0)</f>
        <v>-0.10658172504140893</v>
      </c>
      <c r="AY4180" s="6">
        <f t="shared" si="1984"/>
        <v>4.2574279728785358E-3</v>
      </c>
      <c r="AZ4180" s="5">
        <f t="shared" si="1974"/>
        <v>0.82678012299236359</v>
      </c>
      <c r="BA4180" s="6">
        <f>AZ4180-MAX($AZ$3:AZ4180)</f>
        <v>-0.61640348703624437</v>
      </c>
      <c r="BB4180" s="5"/>
      <c r="BC4180" s="5">
        <f t="shared" si="1975"/>
        <v>0.82678012299236359</v>
      </c>
      <c r="BD4180" s="5"/>
    </row>
    <row r="4181" spans="1:56" x14ac:dyDescent="0.5">
      <c r="A4181" s="14">
        <v>1630274400000</v>
      </c>
      <c r="B4181" s="13" t="d">
        <v>2021-08-29T21:59:59.99999979045242400</v>
      </c>
      <c r="C4181" s="14" t="s">
        <v>10</v>
      </c>
      <c r="D4181" s="15">
        <v>3243.85</v>
      </c>
      <c r="E4181" s="15">
        <v>3259.1</v>
      </c>
      <c r="F4181" s="15">
        <v>3234.19</v>
      </c>
      <c r="G4181" s="15">
        <v>3236.92</v>
      </c>
      <c r="H4181" s="15">
        <v>77519.892000000007</v>
      </c>
      <c r="I4181" s="15">
        <v>251791201.79699999</v>
      </c>
      <c r="J4181" s="15">
        <v>91916</v>
      </c>
      <c r="K4181" s="16">
        <v>4179</v>
      </c>
      <c r="L4181" s="14">
        <f ca="1">IF(K4181&gt;=$BF$5,AVERAGE(G4181:OFFSET(G4181,-$BF$5+1,,,)),0)</f>
        <v>3236.92</v>
      </c>
      <c r="M4181" s="14">
        <f ca="1">IF(K4181&gt;=$BF$6,AVERAGE(G4181:OFFSET(G4181,-$BF$6+1,,,)),0)</f>
        <v>3188.732444444443</v>
      </c>
      <c r="N4181" s="14">
        <f t="shared" ca="1" si="1960"/>
        <v>1</v>
      </c>
      <c r="O4181" s="14">
        <f t="shared" ca="1" si="1961"/>
        <v>0</v>
      </c>
      <c r="P4181" s="14">
        <f t="shared" ca="1" si="1962"/>
        <v>1</v>
      </c>
      <c r="Q4181" s="17">
        <f t="shared" ca="1" si="1957"/>
        <v>1211</v>
      </c>
      <c r="R4181" s="23">
        <f t="shared" ca="1" si="1958"/>
        <v>-8392.2299999998013</v>
      </c>
      <c r="S4181" s="19">
        <f t="shared" ca="1" si="1959"/>
        <v>-2.1359644776037098E-3</v>
      </c>
      <c r="T4181" s="17">
        <f t="shared" ca="1" si="1955"/>
        <v>3920619.7400000137</v>
      </c>
      <c r="U4181" s="19">
        <f t="shared" ca="1" si="1965"/>
        <v>3.9206197400000136</v>
      </c>
      <c r="V4181" s="21">
        <f t="shared" ca="1" si="1966"/>
        <v>2.9206197400000136</v>
      </c>
      <c r="W4181" s="21">
        <f ca="1">MIN((T4181-MAX($T$3:T4181))/MAX($T$3:T4181),0)</f>
        <v>-9.7508919167450372E-2</v>
      </c>
      <c r="X4181" s="22">
        <f t="shared" ca="1" si="1967"/>
        <v>-2.1363503244601345E-3</v>
      </c>
      <c r="Y4181" s="20">
        <f t="shared" ca="1" si="1976"/>
        <v>3511115.2303286246</v>
      </c>
      <c r="Z4181" s="21">
        <f t="shared" ca="1" si="1977"/>
        <v>2.5111152303286244</v>
      </c>
      <c r="AA4181" s="6">
        <f ca="1">Z4181-MAX($Z$3:Z4181)</f>
        <v>-0.41933037790005212</v>
      </c>
      <c r="AB4181" s="6">
        <f t="shared" ca="1" si="1978"/>
        <v>-2.1363503244601345E-3</v>
      </c>
      <c r="AC4181" s="11">
        <f t="shared" ca="1" si="1979"/>
        <v>3511.1152303286221</v>
      </c>
      <c r="AD4181" s="6">
        <f t="shared" ca="1" si="1980"/>
        <v>2.5111152303286222</v>
      </c>
      <c r="AE4181" s="6">
        <f ca="1">AD4181-MAX($AD$3:AD4181)</f>
        <v>-0.41933037790004946</v>
      </c>
      <c r="AF4181" s="45"/>
      <c r="AG4181" s="12">
        <f t="shared" ca="1" si="1968"/>
        <v>949</v>
      </c>
      <c r="AH4181" s="12">
        <f t="shared" ca="1" si="1956"/>
        <v>-6576.5699999998451</v>
      </c>
      <c r="AI4181" s="39" cm="1">
        <f t="array" aca="1" ref="AI4181" ca="1">_xlfn.IFS(AND(P4180&gt;P4179,AG4181&gt;1),-(AG4181*G4180)*$BH$7, AND(P4180&lt;P4179,AG4181&lt;1),(AG4181*G4180)*$BH$7,P4180=P4179,0)</f>
        <v>0</v>
      </c>
      <c r="AJ4181" s="6">
        <f t="shared" ca="1" si="1969"/>
        <v>-2.1347995565865357E-3</v>
      </c>
      <c r="AK4181" s="17">
        <f t="shared" ca="1" si="1970"/>
        <v>3074073.3110199929</v>
      </c>
      <c r="AL4181" s="4">
        <f t="shared" ca="1" si="1963"/>
        <v>3.0740733110199927</v>
      </c>
      <c r="AM4181" s="36">
        <f t="shared" ca="1" si="1964"/>
        <v>2.0740733110199927</v>
      </c>
      <c r="AN4181" s="37">
        <f ca="1">MIN((AK4181-MAX($AK$3:AK4181))/MAX($AK$3:AK4181),0)</f>
        <v>-0.13996156490971812</v>
      </c>
      <c r="AO4181" s="43"/>
      <c r="AP4181" s="38">
        <f t="shared" ca="1" si="1971"/>
        <v>1139</v>
      </c>
      <c r="AQ4181" s="38">
        <f t="shared" ca="1" si="1981"/>
        <v>-7893.2699999998131</v>
      </c>
      <c r="AR4181" s="38" cm="1">
        <f t="array" aca="1" ref="AR4181" ca="1">_xlfn.IFS(AND(P4180&gt;P4179,AP4181&gt;1),-(AP4181*G4180)*$BJ$7, AND(P4180&lt;P4179,AP4181&lt;1),(AP4181*G4180)*$BJ$7,P4180=P4179,0)</f>
        <v>0</v>
      </c>
      <c r="AS4181" s="41">
        <f t="shared" ca="1" si="1982"/>
        <v>-2.1362694854998028E-3</v>
      </c>
      <c r="AT4181" s="40">
        <f t="shared" ca="1" si="1983"/>
        <v>3686991.6935199932</v>
      </c>
      <c r="AU4181" s="37">
        <f t="shared" ca="1" si="1972"/>
        <v>3.6869916935199933</v>
      </c>
      <c r="AV4181" s="37">
        <f t="shared" ca="1" si="1973"/>
        <v>2.6869916935199933</v>
      </c>
      <c r="AW4181" s="37">
        <f ca="1">MIN((AT4181-MAX($AT$3:AT4181))/MAX($AT$3:AT4181),0)</f>
        <v>-0.1084903072399909</v>
      </c>
      <c r="AY4181" s="6">
        <f t="shared" si="1984"/>
        <v>-3.9026423084719264E-3</v>
      </c>
      <c r="AZ4181" s="5">
        <f t="shared" si="1974"/>
        <v>0.82287748068389166</v>
      </c>
      <c r="BA4181" s="6">
        <f>AZ4181-MAX($AZ$3:AZ4181)</f>
        <v>-0.62030612934471629</v>
      </c>
      <c r="BB4181" s="5"/>
      <c r="BC4181" s="5">
        <f t="shared" si="1975"/>
        <v>0.82287748068389166</v>
      </c>
      <c r="BD4181" s="5"/>
    </row>
    <row r="4182" spans="1:56" x14ac:dyDescent="0.5">
      <c r="A4182" s="14">
        <v>1630278000000</v>
      </c>
      <c r="B4182" s="13" t="d">
        <v>2021-08-29T23:00:00.00000020954757600</v>
      </c>
      <c r="C4182" s="14" t="s">
        <v>10</v>
      </c>
      <c r="D4182" s="15">
        <v>3236.92</v>
      </c>
      <c r="E4182" s="15">
        <v>3247.76</v>
      </c>
      <c r="F4182" s="15">
        <v>3222.94</v>
      </c>
      <c r="G4182" s="15">
        <v>3225.47</v>
      </c>
      <c r="H4182" s="15">
        <v>52395.281999999999</v>
      </c>
      <c r="I4182" s="15">
        <v>169402968.68575999</v>
      </c>
      <c r="J4182" s="15">
        <v>70663</v>
      </c>
      <c r="K4182" s="16">
        <v>4180</v>
      </c>
      <c r="L4182" s="14">
        <f ca="1">IF(K4182&gt;=$BF$5,AVERAGE(G4182:OFFSET(G4182,-$BF$5+1,,,)),0)</f>
        <v>3225.47</v>
      </c>
      <c r="M4182" s="14">
        <f ca="1">IF(K4182&gt;=$BF$6,AVERAGE(G4182:OFFSET(G4182,-$BF$6+1,,,)),0)</f>
        <v>3189.9043333333316</v>
      </c>
      <c r="N4182" s="14">
        <f t="shared" ca="1" si="1960"/>
        <v>1</v>
      </c>
      <c r="O4182" s="14">
        <f t="shared" ca="1" si="1961"/>
        <v>0</v>
      </c>
      <c r="P4182" s="14">
        <f t="shared" ca="1" si="1962"/>
        <v>1</v>
      </c>
      <c r="Q4182" s="17">
        <f t="shared" ca="1" si="1957"/>
        <v>1211</v>
      </c>
      <c r="R4182" s="23">
        <f t="shared" ca="1" si="1958"/>
        <v>-13865.95000000033</v>
      </c>
      <c r="S4182" s="19">
        <f t="shared" ca="1" si="1959"/>
        <v>-3.5366730056815665E-3</v>
      </c>
      <c r="T4182" s="17">
        <f t="shared" ca="1" si="1955"/>
        <v>3906753.7900000135</v>
      </c>
      <c r="U4182" s="19">
        <f t="shared" ca="1" si="1965"/>
        <v>3.9067537900000135</v>
      </c>
      <c r="V4182" s="21">
        <f t="shared" ca="1" si="1966"/>
        <v>2.9067537900000135</v>
      </c>
      <c r="W4182" s="21">
        <f ca="1">MIN((T4182-MAX($T$3:T4182))/MAX($T$3:T4182),0)</f>
        <v>-0.1007007350108992</v>
      </c>
      <c r="X4182" s="22">
        <f t="shared" ca="1" si="1967"/>
        <v>-3.5373132483966785E-3</v>
      </c>
      <c r="Y4182" s="20">
        <f t="shared" ca="1" si="1976"/>
        <v>3498695.3159077358</v>
      </c>
      <c r="Z4182" s="21">
        <f t="shared" ca="1" si="1977"/>
        <v>2.4986953159077356</v>
      </c>
      <c r="AA4182" s="6">
        <f ca="1">Z4182-MAX($Z$3:Z4182)</f>
        <v>-0.43175029232094086</v>
      </c>
      <c r="AB4182" s="6">
        <f t="shared" ca="1" si="1978"/>
        <v>-3.5373132483966785E-3</v>
      </c>
      <c r="AC4182" s="11">
        <f t="shared" ca="1" si="1979"/>
        <v>3498.6953159077334</v>
      </c>
      <c r="AD4182" s="6">
        <f t="shared" ca="1" si="1980"/>
        <v>2.4986953159077334</v>
      </c>
      <c r="AE4182" s="6">
        <f ca="1">AD4182-MAX($AD$3:AD4182)</f>
        <v>-0.4317502923209382</v>
      </c>
      <c r="AF4182" s="45"/>
      <c r="AG4182" s="12">
        <f t="shared" ca="1" si="1968"/>
        <v>949</v>
      </c>
      <c r="AH4182" s="12">
        <f t="shared" ca="1" si="1956"/>
        <v>-10866.050000000259</v>
      </c>
      <c r="AI4182" s="39" cm="1">
        <f t="array" aca="1" ref="AI4182" ca="1">_xlfn.IFS(AND(P4181&gt;P4180,AG4182&gt;1),-(AG4182*G4181)*$BH$7, AND(P4181&lt;P4180,AG4182&lt;1),(AG4182*G4181)*$BH$7,P4181=P4180,0)</f>
        <v>0</v>
      </c>
      <c r="AJ4182" s="6">
        <f t="shared" ca="1" si="1969"/>
        <v>-3.5347400340282873E-3</v>
      </c>
      <c r="AK4182" s="17">
        <f t="shared" ca="1" si="1970"/>
        <v>3063207.2610199926</v>
      </c>
      <c r="AL4182" s="4">
        <f t="shared" ca="1" si="1963"/>
        <v>3.0632072610199925</v>
      </c>
      <c r="AM4182" s="36">
        <f t="shared" ca="1" si="1964"/>
        <v>2.0632072610199925</v>
      </c>
      <c r="AN4182" s="37">
        <f ca="1">MIN((AK4182-MAX($AK$3:AK4182))/MAX($AK$3:AK4182),0)</f>
        <v>-0.1430015771970348</v>
      </c>
      <c r="AO4182" s="43"/>
      <c r="AP4182" s="38">
        <f t="shared" ca="1" si="1971"/>
        <v>1139</v>
      </c>
      <c r="AQ4182" s="38">
        <f t="shared" ca="1" si="1981"/>
        <v>-13041.55000000031</v>
      </c>
      <c r="AR4182" s="38" cm="1">
        <f t="array" aca="1" ref="AR4182" ca="1">_xlfn.IFS(AND(P4181&gt;P4180,AP4182&gt;1),-(AP4182*G4181)*$BJ$7, AND(P4181&lt;P4180,AP4182&lt;1),(AP4182*G4181)*$BJ$7,P4181=P4180,0)</f>
        <v>0</v>
      </c>
      <c r="AS4182" s="41">
        <f t="shared" ca="1" si="1982"/>
        <v>-3.5371791107968197E-3</v>
      </c>
      <c r="AT4182" s="40">
        <f t="shared" ca="1" si="1983"/>
        <v>3673950.1435199929</v>
      </c>
      <c r="AU4182" s="37">
        <f t="shared" ca="1" si="1972"/>
        <v>3.6739501435199928</v>
      </c>
      <c r="AV4182" s="37">
        <f t="shared" ca="1" si="1973"/>
        <v>2.6739501435199928</v>
      </c>
      <c r="AW4182" s="37">
        <f ca="1">MIN((AT4182-MAX($AT$3:AT4182))/MAX($AT$3:AT4182),0)</f>
        <v>-0.11164373670229448</v>
      </c>
      <c r="AY4182" s="6">
        <f t="shared" si="1984"/>
        <v>-6.4480886626271383E-3</v>
      </c>
      <c r="AZ4182" s="5">
        <f t="shared" si="1974"/>
        <v>0.81642939202126452</v>
      </c>
      <c r="BA4182" s="6">
        <f>AZ4182-MAX($AZ$3:AZ4182)</f>
        <v>-0.62675421800734343</v>
      </c>
      <c r="BB4182" s="5"/>
      <c r="BC4182" s="5">
        <f t="shared" si="1975"/>
        <v>0.81642939202126452</v>
      </c>
      <c r="BD4182" s="5"/>
    </row>
    <row r="4183" spans="1:56" x14ac:dyDescent="0.5">
      <c r="A4183" s="14">
        <v>1630281600000</v>
      </c>
      <c r="B4183" s="13" t="d">
        <v>2021-08-30</v>
      </c>
      <c r="C4183" s="14" t="s">
        <v>10</v>
      </c>
      <c r="D4183" s="15">
        <v>3225.47</v>
      </c>
      <c r="E4183" s="15">
        <v>3231.61</v>
      </c>
      <c r="F4183" s="15">
        <v>3181.34</v>
      </c>
      <c r="G4183" s="15">
        <v>3191.43</v>
      </c>
      <c r="H4183" s="15">
        <v>98137.857000000004</v>
      </c>
      <c r="I4183" s="15">
        <v>314914445.01218998</v>
      </c>
      <c r="J4183" s="15">
        <v>116187</v>
      </c>
      <c r="K4183" s="16">
        <v>4181</v>
      </c>
      <c r="L4183" s="14">
        <f ca="1">IF(K4183&gt;=$BF$5,AVERAGE(G4183:OFFSET(G4183,-$BF$5+1,,,)),0)</f>
        <v>3191.43</v>
      </c>
      <c r="M4183" s="14">
        <f ca="1">IF(K4183&gt;=$BF$6,AVERAGE(G4183:OFFSET(G4183,-$BF$6+1,,,)),0)</f>
        <v>3190.9892222222206</v>
      </c>
      <c r="N4183" s="14">
        <f t="shared" ca="1" si="1960"/>
        <v>1</v>
      </c>
      <c r="O4183" s="14">
        <f t="shared" ca="1" si="1961"/>
        <v>0</v>
      </c>
      <c r="P4183" s="14">
        <f t="shared" ca="1" si="1962"/>
        <v>1</v>
      </c>
      <c r="Q4183" s="17">
        <f t="shared" ca="1" si="1957"/>
        <v>1211</v>
      </c>
      <c r="R4183" s="23">
        <f t="shared" ca="1" si="1958"/>
        <v>-41222.439999999959</v>
      </c>
      <c r="S4183" s="19">
        <f t="shared" ca="1" si="1959"/>
        <v>-1.0551583799704925E-2</v>
      </c>
      <c r="T4183" s="17">
        <f t="shared" ca="1" si="1955"/>
        <v>3865531.3500000136</v>
      </c>
      <c r="U4183" s="19">
        <f t="shared" ca="1" si="1965"/>
        <v>3.8655313500000137</v>
      </c>
      <c r="V4183" s="21">
        <f t="shared" ca="1" si="1966"/>
        <v>2.8655313500000137</v>
      </c>
      <c r="W4183" s="21">
        <f ca="1">MIN((T4183-MAX($T$3:T4183))/MAX($T$3:T4183),0)</f>
        <v>-0.11018976656644475</v>
      </c>
      <c r="X4183" s="22">
        <f t="shared" ca="1" si="1967"/>
        <v>-1.0553500730126175E-2</v>
      </c>
      <c r="Y4183" s="20">
        <f t="shared" ca="1" si="1976"/>
        <v>3461771.8323368146</v>
      </c>
      <c r="Z4183" s="21">
        <f t="shared" ca="1" si="1977"/>
        <v>2.4617718323368147</v>
      </c>
      <c r="AA4183" s="6">
        <f ca="1">Z4183-MAX($Z$3:Z4183)</f>
        <v>-0.46867377589186177</v>
      </c>
      <c r="AB4183" s="6">
        <f t="shared" ca="1" si="1978"/>
        <v>-1.0553500730126175E-2</v>
      </c>
      <c r="AC4183" s="11">
        <f t="shared" ca="1" si="1979"/>
        <v>3461.7718323368122</v>
      </c>
      <c r="AD4183" s="6">
        <f t="shared" ca="1" si="1980"/>
        <v>2.4617718323368121</v>
      </c>
      <c r="AE4183" s="6">
        <f ca="1">AD4183-MAX($AD$3:AD4183)</f>
        <v>-0.46867377589185955</v>
      </c>
      <c r="AF4183" s="45"/>
      <c r="AG4183" s="12">
        <f t="shared" ca="1" si="1968"/>
        <v>949</v>
      </c>
      <c r="AH4183" s="12">
        <f t="shared" ca="1" si="1956"/>
        <v>-32303.959999999966</v>
      </c>
      <c r="AI4183" s="39" cm="1">
        <f t="array" aca="1" ref="AI4183" ca="1">_xlfn.IFS(AND(P4182&gt;P4181,AG4183&gt;1),-(AG4183*G4182)*$BH$7, AND(P4182&lt;P4181,AG4183&lt;1),(AG4183*G4182)*$BH$7,P4182=P4181,0)</f>
        <v>0</v>
      </c>
      <c r="AJ4183" s="6">
        <f t="shared" ca="1" si="1969"/>
        <v>-1.0545796365487633E-2</v>
      </c>
      <c r="AK4183" s="17">
        <f t="shared" ca="1" si="1970"/>
        <v>3030903.3010199927</v>
      </c>
      <c r="AL4183" s="4">
        <f t="shared" ca="1" si="1963"/>
        <v>3.0309033010199928</v>
      </c>
      <c r="AM4183" s="36">
        <f t="shared" ca="1" si="1964"/>
        <v>2.0309033010199928</v>
      </c>
      <c r="AN4183" s="37">
        <f ca="1">MIN((AK4183-MAX($AK$3:AK4183))/MAX($AK$3:AK4183),0)</f>
        <v>-0.15203930804945892</v>
      </c>
      <c r="AO4183" s="43"/>
      <c r="AP4183" s="38">
        <f t="shared" ca="1" si="1971"/>
        <v>1139</v>
      </c>
      <c r="AQ4183" s="38">
        <f t="shared" ca="1" si="1981"/>
        <v>-38771.559999999961</v>
      </c>
      <c r="AR4183" s="38" cm="1">
        <f t="array" aca="1" ref="AR4183" ca="1">_xlfn.IFS(AND(P4182&gt;P4181,AP4183&gt;1),-(AP4183*G4182)*$BJ$7, AND(P4182&lt;P4181,AP4183&lt;1),(AP4183*G4182)*$BJ$7,P4182=P4181,0)</f>
        <v>0</v>
      </c>
      <c r="AS4183" s="41">
        <f t="shared" ca="1" si="1982"/>
        <v>-1.0553099112785761E-2</v>
      </c>
      <c r="AT4183" s="40">
        <f t="shared" ca="1" si="1983"/>
        <v>3635178.5835199929</v>
      </c>
      <c r="AU4183" s="37">
        <f t="shared" ca="1" si="1972"/>
        <v>3.635178583519993</v>
      </c>
      <c r="AV4183" s="37">
        <f t="shared" ca="1" si="1973"/>
        <v>2.635178583519993</v>
      </c>
      <c r="AW4183" s="37">
        <f ca="1">MIN((AT4183-MAX($AT$3:AT4183))/MAX($AT$3:AT4183),0)</f>
        <v>-0.1210186483963392</v>
      </c>
      <c r="AY4183" s="6">
        <f t="shared" si="1984"/>
        <v>-1.9169688914918992E-2</v>
      </c>
      <c r="AZ4183" s="5">
        <f t="shared" si="1974"/>
        <v>0.79725970310634553</v>
      </c>
      <c r="BA4183" s="6">
        <f>AZ4183-MAX($AZ$3:AZ4183)</f>
        <v>-0.64592390692226243</v>
      </c>
      <c r="BB4183" s="5"/>
      <c r="BC4183" s="5">
        <f t="shared" si="1975"/>
        <v>0.79725970310634553</v>
      </c>
      <c r="BD4183" s="5"/>
    </row>
    <row r="4184" spans="1:56" x14ac:dyDescent="0.5">
      <c r="A4184" s="14">
        <v>1630285200000</v>
      </c>
      <c r="B4184" s="13" t="d">
        <v>2021-08-30T00:59:59.99999979045242400</v>
      </c>
      <c r="C4184" s="14" t="s">
        <v>10</v>
      </c>
      <c r="D4184" s="15">
        <v>3191.43</v>
      </c>
      <c r="E4184" s="15">
        <v>3226</v>
      </c>
      <c r="F4184" s="15">
        <v>3187.56</v>
      </c>
      <c r="G4184" s="15">
        <v>3206.97</v>
      </c>
      <c r="H4184" s="15">
        <v>59117.671999999999</v>
      </c>
      <c r="I4184" s="15">
        <v>189486397.72149</v>
      </c>
      <c r="J4184" s="15">
        <v>81078</v>
      </c>
      <c r="K4184" s="16">
        <v>4182</v>
      </c>
      <c r="L4184" s="14">
        <f ca="1">IF(K4184&gt;=$BF$5,AVERAGE(G4184:OFFSET(G4184,-$BF$5+1,,,)),0)</f>
        <v>3206.97</v>
      </c>
      <c r="M4184" s="14">
        <f ca="1">IF(K4184&gt;=$BF$6,AVERAGE(G4184:OFFSET(G4184,-$BF$6+1,,,)),0)</f>
        <v>3192.102111111109</v>
      </c>
      <c r="N4184" s="14">
        <f t="shared" ca="1" si="1960"/>
        <v>1</v>
      </c>
      <c r="O4184" s="14">
        <f t="shared" ca="1" si="1961"/>
        <v>0</v>
      </c>
      <c r="P4184" s="14">
        <f t="shared" ca="1" si="1962"/>
        <v>1</v>
      </c>
      <c r="Q4184" s="17">
        <f t="shared" ca="1" si="1957"/>
        <v>1211</v>
      </c>
      <c r="R4184" s="23">
        <f t="shared" ca="1" si="1958"/>
        <v>18818.939999999955</v>
      </c>
      <c r="S4184" s="19">
        <f t="shared" ca="1" si="1959"/>
        <v>4.8683966823862106E-3</v>
      </c>
      <c r="T4184" s="17">
        <f t="shared" ca="1" si="1955"/>
        <v>3884350.2900000135</v>
      </c>
      <c r="U4184" s="19">
        <f t="shared" ca="1" si="1965"/>
        <v>3.8843502900000138</v>
      </c>
      <c r="V4184" s="21">
        <f t="shared" ca="1" si="1966"/>
        <v>2.8843502900000138</v>
      </c>
      <c r="W4184" s="21">
        <f ca="1">MIN((T4184-MAX($T$3:T4184))/MAX($T$3:T4184),0)</f>
        <v>-0.10585781737804352</v>
      </c>
      <c r="X4184" s="22">
        <f t="shared" ca="1" si="1967"/>
        <v>4.8692905688045851E-3</v>
      </c>
      <c r="Y4184" s="20">
        <f t="shared" ca="1" si="1976"/>
        <v>3478628.2052713656</v>
      </c>
      <c r="Z4184" s="21">
        <f t="shared" ca="1" si="1977"/>
        <v>2.4786282052713657</v>
      </c>
      <c r="AA4184" s="6">
        <f ca="1">Z4184-MAX($Z$3:Z4184)</f>
        <v>-0.45181740295731077</v>
      </c>
      <c r="AB4184" s="6">
        <f t="shared" ca="1" si="1978"/>
        <v>4.8692905688045851E-3</v>
      </c>
      <c r="AC4184" s="11">
        <f t="shared" ca="1" si="1979"/>
        <v>3478.6282052713632</v>
      </c>
      <c r="AD4184" s="6">
        <f t="shared" ca="1" si="1980"/>
        <v>2.4786282052713631</v>
      </c>
      <c r="AE4184" s="6">
        <f ca="1">AD4184-MAX($AD$3:AD4184)</f>
        <v>-0.45181740295730854</v>
      </c>
      <c r="AF4184" s="45"/>
      <c r="AG4184" s="12">
        <f t="shared" ca="1" si="1968"/>
        <v>949</v>
      </c>
      <c r="AH4184" s="12">
        <f t="shared" ca="1" si="1956"/>
        <v>14747.459999999966</v>
      </c>
      <c r="AI4184" s="39" cm="1">
        <f t="array" aca="1" ref="AI4184" ca="1">_xlfn.IFS(AND(P4183&gt;P4182,AG4184&gt;1),-(AG4184*G4183)*$BH$7, AND(P4183&lt;P4182,AG4184&lt;1),(AG4184*G4183)*$BH$7,P4183=P4182,0)</f>
        <v>0</v>
      </c>
      <c r="AJ4184" s="6">
        <f t="shared" ca="1" si="1969"/>
        <v>4.8656979571195785E-3</v>
      </c>
      <c r="AK4184" s="17">
        <f t="shared" ca="1" si="1970"/>
        <v>3045650.7610199926</v>
      </c>
      <c r="AL4184" s="4">
        <f t="shared" ca="1" si="1963"/>
        <v>3.0456507610199925</v>
      </c>
      <c r="AM4184" s="36">
        <f t="shared" ca="1" si="1964"/>
        <v>2.0456507610199925</v>
      </c>
      <c r="AN4184" s="37">
        <f ca="1">MIN((AK4184-MAX($AK$3:AK4184))/MAX($AK$3:AK4184),0)</f>
        <v>-0.14791338744291749</v>
      </c>
      <c r="AO4184" s="43"/>
      <c r="AP4184" s="38">
        <f t="shared" ca="1" si="1971"/>
        <v>1139</v>
      </c>
      <c r="AQ4184" s="38">
        <f t="shared" ca="1" si="1981"/>
        <v>17700.059999999958</v>
      </c>
      <c r="AR4184" s="38" cm="1">
        <f t="array" aca="1" ref="AR4184" ca="1">_xlfn.IFS(AND(P4183&gt;P4182,AP4184&gt;1),-(AP4184*G4183)*$BJ$7, AND(P4183&lt;P4182,AP4184&lt;1),(AP4184*G4183)*$BJ$7,P4183=P4182,0)</f>
        <v>0</v>
      </c>
      <c r="AS4184" s="41">
        <f t="shared" ca="1" si="1982"/>
        <v>4.8691032897923677E-3</v>
      </c>
      <c r="AT4184" s="40">
        <f t="shared" ca="1" si="1983"/>
        <v>3652878.6435199929</v>
      </c>
      <c r="AU4184" s="37">
        <f t="shared" ca="1" si="1972"/>
        <v>3.6528786435199931</v>
      </c>
      <c r="AV4184" s="37">
        <f t="shared" ca="1" si="1973"/>
        <v>2.6528786435199931</v>
      </c>
      <c r="AW4184" s="37">
        <f ca="1">MIN((AT4184-MAX($AT$3:AT4184))/MAX($AT$3:AT4184),0)</f>
        <v>-0.11673879740557964</v>
      </c>
      <c r="AY4184" s="6">
        <f t="shared" si="1984"/>
        <v>8.7513797220282186E-3</v>
      </c>
      <c r="AZ4184" s="5">
        <f t="shared" si="1974"/>
        <v>0.80601108282837375</v>
      </c>
      <c r="BA4184" s="6">
        <f>AZ4184-MAX($AZ$3:AZ4184)</f>
        <v>-0.63717252720023421</v>
      </c>
      <c r="BB4184" s="5"/>
      <c r="BC4184" s="5">
        <f t="shared" si="1975"/>
        <v>0.80601108282837375</v>
      </c>
      <c r="BD4184" s="5"/>
    </row>
    <row r="4185" spans="1:56" x14ac:dyDescent="0.5">
      <c r="A4185" s="14">
        <v>1630288800000</v>
      </c>
      <c r="B4185" s="13" t="d">
        <v>2021-08-30T02:00:00.00000020954757600</v>
      </c>
      <c r="C4185" s="14" t="s">
        <v>10</v>
      </c>
      <c r="D4185" s="15">
        <v>3206.98</v>
      </c>
      <c r="E4185" s="15">
        <v>3219</v>
      </c>
      <c r="F4185" s="15">
        <v>3194.73</v>
      </c>
      <c r="G4185" s="15">
        <v>3198.07</v>
      </c>
      <c r="H4185" s="15">
        <v>39460.326999999997</v>
      </c>
      <c r="I4185" s="15">
        <v>126597560.94763</v>
      </c>
      <c r="J4185" s="15">
        <v>60065</v>
      </c>
      <c r="K4185" s="16">
        <v>4183</v>
      </c>
      <c r="L4185" s="14">
        <f ca="1">IF(K4185&gt;=$BF$5,AVERAGE(G4185:OFFSET(G4185,-$BF$5+1,,,)),0)</f>
        <v>3198.07</v>
      </c>
      <c r="M4185" s="14">
        <f ca="1">IF(K4185&gt;=$BF$6,AVERAGE(G4185:OFFSET(G4185,-$BF$6+1,,,)),0)</f>
        <v>3193.174666666665</v>
      </c>
      <c r="N4185" s="14">
        <f t="shared" ca="1" si="1960"/>
        <v>1</v>
      </c>
      <c r="O4185" s="14">
        <f t="shared" ca="1" si="1961"/>
        <v>0</v>
      </c>
      <c r="P4185" s="14">
        <f t="shared" ca="1" si="1962"/>
        <v>1</v>
      </c>
      <c r="Q4185" s="17">
        <f t="shared" ca="1" si="1957"/>
        <v>1211</v>
      </c>
      <c r="R4185" s="23">
        <f t="shared" ca="1" si="1958"/>
        <v>-10790.009999999824</v>
      </c>
      <c r="S4185" s="19">
        <f t="shared" ca="1" si="1959"/>
        <v>-2.7778159008413697E-3</v>
      </c>
      <c r="T4185" s="17">
        <f t="shared" ca="1" si="1955"/>
        <v>3873560.2800000138</v>
      </c>
      <c r="U4185" s="19">
        <f t="shared" ca="1" si="1965"/>
        <v>3.8735602800000137</v>
      </c>
      <c r="V4185" s="21">
        <f t="shared" ca="1" si="1966"/>
        <v>2.8735602800000137</v>
      </c>
      <c r="W4185" s="21">
        <f ca="1">MIN((T4185-MAX($T$3:T4185))/MAX($T$3:T4185),0)</f>
        <v>-0.10834157975054379</v>
      </c>
      <c r="X4185" s="22">
        <f t="shared" ca="1" si="1967"/>
        <v>-2.7752052560515716E-3</v>
      </c>
      <c r="Y4185" s="20">
        <f t="shared" ca="1" si="1976"/>
        <v>3468974.2979922472</v>
      </c>
      <c r="Z4185" s="21">
        <f t="shared" ca="1" si="1977"/>
        <v>2.4689742979922471</v>
      </c>
      <c r="AA4185" s="6">
        <f ca="1">Z4185-MAX($Z$3:Z4185)</f>
        <v>-0.4614713102364294</v>
      </c>
      <c r="AB4185" s="6">
        <f t="shared" ca="1" si="1978"/>
        <v>-2.7752052560515716E-3</v>
      </c>
      <c r="AC4185" s="11">
        <f t="shared" ca="1" si="1979"/>
        <v>3468.9742979922448</v>
      </c>
      <c r="AD4185" s="6">
        <f t="shared" ca="1" si="1980"/>
        <v>2.4689742979922449</v>
      </c>
      <c r="AE4185" s="6">
        <f ca="1">AD4185-MAX($AD$3:AD4185)</f>
        <v>-0.46147131023642673</v>
      </c>
      <c r="AF4185" s="45"/>
      <c r="AG4185" s="12">
        <f t="shared" ca="1" si="1968"/>
        <v>949</v>
      </c>
      <c r="AH4185" s="12">
        <f t="shared" ca="1" si="1956"/>
        <v>-8446.0999999996548</v>
      </c>
      <c r="AI4185" s="39" cm="1">
        <f t="array" aca="1" ref="AI4185" ca="1">_xlfn.IFS(AND(P4184&gt;P4183,AG4185&gt;1),-(AG4185*G4184)*$BH$7, AND(P4184&lt;P4183,AG4185&lt;1),(AG4185*G4184)*$BH$7,P4184=P4183,0)</f>
        <v>0</v>
      </c>
      <c r="AJ4185" s="6">
        <f t="shared" ca="1" si="1969"/>
        <v>-2.7731675962647286E-3</v>
      </c>
      <c r="AK4185" s="17">
        <f t="shared" ca="1" si="1970"/>
        <v>3037204.661019993</v>
      </c>
      <c r="AL4185" s="4">
        <f t="shared" ca="1" si="1963"/>
        <v>3.037204661019993</v>
      </c>
      <c r="AM4185" s="36">
        <f t="shared" ca="1" si="1964"/>
        <v>2.037204661019993</v>
      </c>
      <c r="AN4185" s="37">
        <f ca="1">MIN((AK4185-MAX($AK$3:AK4185))/MAX($AK$3:AK4185),0)</f>
        <v>-0.15027636642607176</v>
      </c>
      <c r="AO4185" s="43"/>
      <c r="AP4185" s="38">
        <f t="shared" ca="1" si="1971"/>
        <v>1139</v>
      </c>
      <c r="AQ4185" s="38">
        <f t="shared" ca="1" si="1981"/>
        <v>-10137.099999999586</v>
      </c>
      <c r="AR4185" s="38" cm="1">
        <f t="array" aca="1" ref="AR4185" ca="1">_xlfn.IFS(AND(P4184&gt;P4183,AP4185&gt;1),-(AP4185*G4184)*$BJ$7, AND(P4184&lt;P4183,AP4185&lt;1),(AP4185*G4184)*$BJ$7,P4184=P4183,0)</f>
        <v>0</v>
      </c>
      <c r="AS4185" s="41">
        <f t="shared" ca="1" si="1982"/>
        <v>-2.7750990353819301E-3</v>
      </c>
      <c r="AT4185" s="40">
        <f t="shared" ca="1" si="1983"/>
        <v>3642741.5435199933</v>
      </c>
      <c r="AU4185" s="37">
        <f t="shared" ca="1" si="1972"/>
        <v>3.6427415435199935</v>
      </c>
      <c r="AV4185" s="37">
        <f t="shared" ca="1" si="1973"/>
        <v>2.6427415435199935</v>
      </c>
      <c r="AW4185" s="37">
        <f ca="1">MIN((AT4185-MAX($AT$3:AT4185))/MAX($AT$3:AT4185),0)</f>
        <v>-0.11918993471688971</v>
      </c>
      <c r="AY4185" s="6">
        <f t="shared" si="1984"/>
        <v>-5.0120514495527457E-3</v>
      </c>
      <c r="AZ4185" s="5">
        <f t="shared" si="1974"/>
        <v>0.800999031378821</v>
      </c>
      <c r="BA4185" s="6">
        <f>AZ4185-MAX($AZ$3:AZ4185)</f>
        <v>-0.64218457864978695</v>
      </c>
      <c r="BB4185" s="5"/>
      <c r="BC4185" s="5">
        <f t="shared" si="1975"/>
        <v>0.800999031378821</v>
      </c>
      <c r="BD4185" s="5"/>
    </row>
    <row r="4186" spans="1:56" x14ac:dyDescent="0.5">
      <c r="A4186" s="14">
        <v>1630292400000</v>
      </c>
      <c r="B4186" s="13" t="d">
        <v>2021-08-30T03:00:00.000</v>
      </c>
      <c r="C4186" s="14" t="s">
        <v>10</v>
      </c>
      <c r="D4186" s="15">
        <v>3198.06</v>
      </c>
      <c r="E4186" s="15">
        <v>3201.59</v>
      </c>
      <c r="F4186" s="15">
        <v>3142.38</v>
      </c>
      <c r="G4186" s="15">
        <v>3162.19</v>
      </c>
      <c r="H4186" s="15">
        <v>146901.842</v>
      </c>
      <c r="I4186" s="15">
        <v>465593876.95815003</v>
      </c>
      <c r="J4186" s="15">
        <v>152336</v>
      </c>
      <c r="K4186" s="16">
        <v>4184</v>
      </c>
      <c r="L4186" s="14">
        <f ca="1">IF(K4186&gt;=$BF$5,AVERAGE(G4186:OFFSET(G4186,-$BF$5+1,,,)),0)</f>
        <v>3162.19</v>
      </c>
      <c r="M4186" s="14">
        <f ca="1">IF(K4186&gt;=$BF$6,AVERAGE(G4186:OFFSET(G4186,-$BF$6+1,,,)),0)</f>
        <v>3194.0256666666655</v>
      </c>
      <c r="N4186" s="14">
        <f t="shared" ca="1" si="1960"/>
        <v>0</v>
      </c>
      <c r="O4186" s="14">
        <f t="shared" ca="1" si="1961"/>
        <v>-1</v>
      </c>
      <c r="P4186" s="14">
        <f t="shared" ca="1" si="1962"/>
        <v>-1</v>
      </c>
      <c r="Q4186" s="17">
        <f t="shared" ca="1" si="1957"/>
        <v>1211</v>
      </c>
      <c r="R4186" s="23">
        <f t="shared" ca="1" si="1958"/>
        <v>-43438.569999999869</v>
      </c>
      <c r="S4186" s="19">
        <f t="shared" ca="1" si="1959"/>
        <v>-1.1214120049785236E-2</v>
      </c>
      <c r="T4186" s="17">
        <f t="shared" ca="1" si="1955"/>
        <v>3830121.7100000139</v>
      </c>
      <c r="U4186" s="19">
        <f t="shared" ca="1" si="1965"/>
        <v>3.830121710000014</v>
      </c>
      <c r="V4186" s="21">
        <f t="shared" ca="1" si="1966"/>
        <v>2.830121710000014</v>
      </c>
      <c r="W4186" s="21">
        <f ca="1">MIN((T4186-MAX($T$3:T4186))/MAX($T$3:T4186),0)</f>
        <v>-0.11834074431862304</v>
      </c>
      <c r="X4186" s="22">
        <f t="shared" ca="1" si="1967"/>
        <v>-1.1219266620180357E-2</v>
      </c>
      <c r="Y4186" s="20">
        <f t="shared" ca="1" si="1976"/>
        <v>3430054.9504445191</v>
      </c>
      <c r="Z4186" s="21">
        <f t="shared" ca="1" si="1977"/>
        <v>2.4300549504445192</v>
      </c>
      <c r="AA4186" s="6">
        <f ca="1">Z4186-MAX($Z$3:Z4186)</f>
        <v>-0.50039065778415726</v>
      </c>
      <c r="AB4186" s="6">
        <f t="shared" ca="1" si="1978"/>
        <v>-1.1219266620180357E-2</v>
      </c>
      <c r="AC4186" s="11">
        <f t="shared" ca="1" si="1979"/>
        <v>3430.0549504445166</v>
      </c>
      <c r="AD4186" s="6">
        <f t="shared" ca="1" si="1980"/>
        <v>2.4300549504445166</v>
      </c>
      <c r="AE4186" s="6">
        <f ca="1">AD4186-MAX($AD$3:AD4186)</f>
        <v>-0.50039065778415504</v>
      </c>
      <c r="AF4186" s="45"/>
      <c r="AG4186" s="12">
        <f t="shared" ca="1" si="1968"/>
        <v>949</v>
      </c>
      <c r="AH4186" s="12">
        <f t="shared" ca="1" si="1956"/>
        <v>-34050.120000000104</v>
      </c>
      <c r="AI4186" s="39" cm="1">
        <f t="array" aca="1" ref="AI4186" ca="1">_xlfn.IFS(AND(P4185&gt;P4184,AG4186&gt;1),-(AG4186*G4185)*$BH$7, AND(P4185&lt;P4184,AG4186&lt;1),(AG4186*G4185)*$BH$7,P4185=P4184,0)</f>
        <v>0</v>
      </c>
      <c r="AJ4186" s="6">
        <f t="shared" ca="1" si="1969"/>
        <v>-1.121100610604389E-2</v>
      </c>
      <c r="AK4186" s="17">
        <f t="shared" ca="1" si="1970"/>
        <v>3003154.5410199929</v>
      </c>
      <c r="AL4186" s="4">
        <f t="shared" ca="1" si="1963"/>
        <v>3.0031545410199927</v>
      </c>
      <c r="AM4186" s="36">
        <f t="shared" ca="1" si="1964"/>
        <v>2.0031545410199927</v>
      </c>
      <c r="AN4186" s="37">
        <f ca="1">MIN((AK4186-MAX($AK$3:AK4186))/MAX($AK$3:AK4186),0)</f>
        <v>-0.15980262327051886</v>
      </c>
      <c r="AO4186" s="43"/>
      <c r="AP4186" s="38">
        <f t="shared" ca="1" si="1971"/>
        <v>1139</v>
      </c>
      <c r="AQ4186" s="38">
        <f t="shared" ca="1" si="1981"/>
        <v>-40867.320000000123</v>
      </c>
      <c r="AR4186" s="38" cm="1">
        <f t="array" aca="1" ref="AR4186" ca="1">_xlfn.IFS(AND(P4185&gt;P4184,AP4186&gt;1),-(AP4186*G4185)*$BJ$7, AND(P4185&lt;P4184,AP4186&lt;1),(AP4186*G4185)*$BJ$7,P4185=P4184,0)</f>
        <v>0</v>
      </c>
      <c r="AS4186" s="41">
        <f t="shared" ca="1" si="1982"/>
        <v>-1.1218836009021353E-2</v>
      </c>
      <c r="AT4186" s="40">
        <f t="shared" ca="1" si="1983"/>
        <v>3601874.223519993</v>
      </c>
      <c r="AU4186" s="37">
        <f t="shared" ca="1" si="1972"/>
        <v>3.6018742235199932</v>
      </c>
      <c r="AV4186" s="37">
        <f t="shared" ca="1" si="1973"/>
        <v>2.6018742235199932</v>
      </c>
      <c r="AW4186" s="37">
        <f ca="1">MIN((AT4186-MAX($AT$3:AT4186))/MAX($AT$3:AT4186),0)</f>
        <v>-0.12907159839439636</v>
      </c>
      <c r="AY4186" s="6">
        <f t="shared" si="1984"/>
        <v>-2.0205888315725451E-2</v>
      </c>
      <c r="AZ4186" s="5">
        <f t="shared" si="1974"/>
        <v>0.78079314306309555</v>
      </c>
      <c r="BA4186" s="6">
        <f>AZ4186-MAX($AZ$3:AZ4186)</f>
        <v>-0.6623904669655124</v>
      </c>
      <c r="BB4186" s="5"/>
      <c r="BC4186" s="5">
        <f t="shared" si="1975"/>
        <v>0.78079314306309555</v>
      </c>
      <c r="BD4186" s="5"/>
    </row>
    <row r="4187" spans="1:56" x14ac:dyDescent="0.5">
      <c r="A4187" s="14">
        <v>1630296000000</v>
      </c>
      <c r="B4187" s="13" t="d">
        <v>2021-08-30T03:59:59.99999979045242400</v>
      </c>
      <c r="C4187" s="14" t="s">
        <v>10</v>
      </c>
      <c r="D4187" s="15">
        <v>3162.19</v>
      </c>
      <c r="E4187" s="15">
        <v>3173</v>
      </c>
      <c r="F4187" s="15">
        <v>3146.09</v>
      </c>
      <c r="G4187" s="15">
        <v>3164.89</v>
      </c>
      <c r="H4187" s="15">
        <v>76261.665999999997</v>
      </c>
      <c r="I4187" s="15">
        <v>240996780.17802</v>
      </c>
      <c r="J4187" s="15">
        <v>96818</v>
      </c>
      <c r="K4187" s="16">
        <v>4185</v>
      </c>
      <c r="L4187" s="14">
        <f ca="1">IF(K4187&gt;=$BF$5,AVERAGE(G4187:OFFSET(G4187,-$BF$5+1,,,)),0)</f>
        <v>3164.89</v>
      </c>
      <c r="M4187" s="14">
        <f ca="1">IF(K4187&gt;=$BF$6,AVERAGE(G4187:OFFSET(G4187,-$BF$6+1,,,)),0)</f>
        <v>3194.7466666666655</v>
      </c>
      <c r="N4187" s="14">
        <f t="shared" ca="1" si="1960"/>
        <v>0</v>
      </c>
      <c r="O4187" s="14">
        <f t="shared" ca="1" si="1961"/>
        <v>-1</v>
      </c>
      <c r="P4187" s="14">
        <f t="shared" ca="1" si="1962"/>
        <v>-1</v>
      </c>
      <c r="Q4187" s="17">
        <f t="shared" ca="1" si="1957"/>
        <v>-1211</v>
      </c>
      <c r="R4187" s="23">
        <f t="shared" ca="1" si="1958"/>
        <v>-3269.6999999997797</v>
      </c>
      <c r="S4187" s="19">
        <f t="shared" ca="1" si="1959"/>
        <v>-8.5368044348642065E-4</v>
      </c>
      <c r="T4187" s="17">
        <f t="shared" ca="1" si="1955"/>
        <v>3826852.0100000142</v>
      </c>
      <c r="U4187" s="19">
        <f t="shared" ca="1" si="1965"/>
        <v>3.8268520100000143</v>
      </c>
      <c r="V4187" s="21">
        <f t="shared" ca="1" si="1966"/>
        <v>2.8268520100000143</v>
      </c>
      <c r="W4187" s="21">
        <f ca="1">MIN((T4187-MAX($T$3:T4187))/MAX($T$3:T4187),0)</f>
        <v>-0.11909339958301701</v>
      </c>
      <c r="X4187" s="22">
        <f t="shared" ca="1" si="1967"/>
        <v>-8.5383863714705299E-4</v>
      </c>
      <c r="Y4187" s="20">
        <f t="shared" ca="1" si="1976"/>
        <v>3427126.2370002922</v>
      </c>
      <c r="Z4187" s="21">
        <f t="shared" ca="1" si="1977"/>
        <v>2.4271262370002922</v>
      </c>
      <c r="AA4187" s="6">
        <f ca="1">Z4187-MAX($Z$3:Z4187)</f>
        <v>-0.50331937122838433</v>
      </c>
      <c r="AB4187" s="6">
        <f t="shared" ca="1" si="1978"/>
        <v>-8.5383863714705299E-4</v>
      </c>
      <c r="AC4187" s="11">
        <f t="shared" ca="1" si="1979"/>
        <v>3427.1262370002896</v>
      </c>
      <c r="AD4187" s="6">
        <f t="shared" ca="1" si="1980"/>
        <v>2.4271262370002895</v>
      </c>
      <c r="AE4187" s="6">
        <f ca="1">AD4187-MAX($AD$3:AD4187)</f>
        <v>-0.50331937122838211</v>
      </c>
      <c r="AF4187" s="45"/>
      <c r="AG4187" s="12">
        <f t="shared" ca="1" si="1968"/>
        <v>-947</v>
      </c>
      <c r="AH4187" s="12">
        <f t="shared" ca="1" si="1956"/>
        <v>-2556.8999999998277</v>
      </c>
      <c r="AI4187" s="39" cm="1">
        <f t="array" aca="1" ref="AI4187" ca="1">_xlfn.IFS(AND(P4186&gt;P4185,AG4187&gt;1),-(AG4187*G4186)*$BH$7, AND(P4186&lt;P4185,AG4187&lt;1),(AG4187*G4186)*$BH$7,P4186=P4185,0)</f>
        <v>-5989.1878600000009</v>
      </c>
      <c r="AJ4187" s="6">
        <f t="shared" ca="1" si="1969"/>
        <v>-2.8457036570276638E-3</v>
      </c>
      <c r="AK4187" s="17">
        <f t="shared" ca="1" si="1970"/>
        <v>2994608.453159993</v>
      </c>
      <c r="AL4187" s="4">
        <f t="shared" ca="1" si="1963"/>
        <v>2.994608453159993</v>
      </c>
      <c r="AM4187" s="36">
        <f t="shared" ca="1" si="1964"/>
        <v>1.994608453159993</v>
      </c>
      <c r="AN4187" s="37">
        <f ca="1">MIN((AK4187-MAX($AK$3:AK4187))/MAX($AK$3:AK4187),0)</f>
        <v>-0.162193576018103</v>
      </c>
      <c r="AO4187" s="43"/>
      <c r="AP4187" s="38">
        <f t="shared" ca="1" si="1971"/>
        <v>-1138</v>
      </c>
      <c r="AQ4187" s="38">
        <f t="shared" ca="1" si="1981"/>
        <v>-3072.599999999793</v>
      </c>
      <c r="AR4187" s="38" cm="1">
        <f t="array" aca="1" ref="AR4187" ca="1">_xlfn.IFS(AND(P4186&gt;P4185,AP4187&gt;1),-(AP4187*G4186)*$BJ$7, AND(P4186&lt;P4185,AP4187&lt;1),(AP4187*G4186)*$BJ$7,P4186=P4185,0)</f>
        <v>-1799.2861100000002</v>
      </c>
      <c r="AS4187" s="41">
        <f t="shared" ca="1" si="1982"/>
        <v>-1.3525975110920611E-3</v>
      </c>
      <c r="AT4187" s="40">
        <f t="shared" ca="1" si="1983"/>
        <v>3597002.3374099932</v>
      </c>
      <c r="AU4187" s="37">
        <f t="shared" ca="1" si="1972"/>
        <v>3.5970023374099931</v>
      </c>
      <c r="AV4187" s="37">
        <f t="shared" ca="1" si="1973"/>
        <v>2.5970023374099931</v>
      </c>
      <c r="AW4187" s="37">
        <f ca="1">MIN((AT4187-MAX($AT$3:AT4187))/MAX($AT$3:AT4187),0)</f>
        <v>-0.13024961398274751</v>
      </c>
      <c r="AY4187" s="6">
        <f t="shared" si="1984"/>
        <v>1.5205099903137231E-3</v>
      </c>
      <c r="AZ4187" s="5">
        <f t="shared" si="1974"/>
        <v>0.78231365305340927</v>
      </c>
      <c r="BA4187" s="6">
        <f>AZ4187-MAX($AZ$3:AZ4187)</f>
        <v>-0.66086995697519868</v>
      </c>
      <c r="BB4187" s="5"/>
      <c r="BC4187" s="5">
        <f t="shared" si="1975"/>
        <v>0.78231365305340927</v>
      </c>
      <c r="BD4187" s="5"/>
    </row>
    <row r="4188" spans="1:56" x14ac:dyDescent="0.5">
      <c r="A4188" s="14">
        <v>1630299600000</v>
      </c>
      <c r="B4188" s="13" t="d">
        <v>2021-08-30T05:00:00.00000020954757600</v>
      </c>
      <c r="C4188" s="14" t="s">
        <v>10</v>
      </c>
      <c r="D4188" s="15">
        <v>3164.88</v>
      </c>
      <c r="E4188" s="15">
        <v>3176.92</v>
      </c>
      <c r="F4188" s="15">
        <v>3156.5</v>
      </c>
      <c r="G4188" s="15">
        <v>3171.5</v>
      </c>
      <c r="H4188" s="15">
        <v>47158.866000000002</v>
      </c>
      <c r="I4188" s="15">
        <v>149417929.01549</v>
      </c>
      <c r="J4188" s="15">
        <v>63401</v>
      </c>
      <c r="K4188" s="16">
        <v>4186</v>
      </c>
      <c r="L4188" s="14">
        <f ca="1">IF(K4188&gt;=$BF$5,AVERAGE(G4188:OFFSET(G4188,-$BF$5+1,,,)),0)</f>
        <v>3171.5</v>
      </c>
      <c r="M4188" s="14">
        <f ca="1">IF(K4188&gt;=$BF$6,AVERAGE(G4188:OFFSET(G4188,-$BF$6+1,,,)),0)</f>
        <v>3195.6726666666659</v>
      </c>
      <c r="N4188" s="14">
        <f t="shared" ca="1" si="1960"/>
        <v>0</v>
      </c>
      <c r="O4188" s="14">
        <f t="shared" ca="1" si="1961"/>
        <v>-1</v>
      </c>
      <c r="P4188" s="14">
        <f t="shared" ca="1" si="1962"/>
        <v>-1</v>
      </c>
      <c r="Q4188" s="17">
        <f t="shared" ca="1" si="1957"/>
        <v>-1211</v>
      </c>
      <c r="R4188" s="23">
        <f t="shared" ca="1" si="1958"/>
        <v>-8016.8199999998678</v>
      </c>
      <c r="S4188" s="19">
        <f t="shared" ca="1" si="1959"/>
        <v>-2.09488633975157E-3</v>
      </c>
      <c r="T4188" s="17">
        <f t="shared" ca="1" si="1955"/>
        <v>3818835.1900000144</v>
      </c>
      <c r="U4188" s="19">
        <f t="shared" ca="1" si="1965"/>
        <v>3.8188351900000144</v>
      </c>
      <c r="V4188" s="21">
        <f t="shared" ca="1" si="1966"/>
        <v>2.8188351900000144</v>
      </c>
      <c r="W4188" s="21">
        <f ca="1">MIN((T4188-MAX($T$3:T4188))/MAX($T$3:T4188),0)</f>
        <v>-0.12093879878682753</v>
      </c>
      <c r="X4188" s="22">
        <f t="shared" ca="1" si="1967"/>
        <v>-2.0885402020291988E-3</v>
      </c>
      <c r="Y4188" s="20">
        <f t="shared" ca="1" si="1976"/>
        <v>3419968.5460768882</v>
      </c>
      <c r="Z4188" s="21">
        <f t="shared" ca="1" si="1977"/>
        <v>2.419968546076888</v>
      </c>
      <c r="AA4188" s="6">
        <f ca="1">Z4188-MAX($Z$3:Z4188)</f>
        <v>-0.51047706215178845</v>
      </c>
      <c r="AB4188" s="6">
        <f t="shared" ca="1" si="1978"/>
        <v>-2.0885402020291988E-3</v>
      </c>
      <c r="AC4188" s="11">
        <f t="shared" ca="1" si="1979"/>
        <v>3419.9685460768856</v>
      </c>
      <c r="AD4188" s="6">
        <f t="shared" ca="1" si="1980"/>
        <v>2.4199685460768854</v>
      </c>
      <c r="AE4188" s="6">
        <f ca="1">AD4188-MAX($AD$3:AD4188)</f>
        <v>-0.51047706215178623</v>
      </c>
      <c r="AF4188" s="45"/>
      <c r="AG4188" s="12">
        <f t="shared" ca="1" si="1968"/>
        <v>-947</v>
      </c>
      <c r="AH4188" s="12">
        <f t="shared" ca="1" si="1956"/>
        <v>-6259.6700000001201</v>
      </c>
      <c r="AI4188" s="39" cm="1">
        <f t="array" aca="1" ref="AI4188" ca="1">_xlfn.IFS(AND(P4187&gt;P4186,AG4188&gt;1),-(AG4188*G4187)*$BH$7, AND(P4187&lt;P4186,AG4188&lt;1),(AG4188*G4187)*$BH$7,P4187=P4186,0)</f>
        <v>0</v>
      </c>
      <c r="AJ4188" s="6">
        <f t="shared" ca="1" si="1969"/>
        <v>-2.0903133407623774E-3</v>
      </c>
      <c r="AK4188" s="17">
        <f t="shared" ca="1" si="1970"/>
        <v>2988348.7831599931</v>
      </c>
      <c r="AL4188" s="4">
        <f t="shared" ca="1" si="1963"/>
        <v>2.9883487831599931</v>
      </c>
      <c r="AM4188" s="36">
        <f t="shared" ca="1" si="1964"/>
        <v>1.9883487831599931</v>
      </c>
      <c r="AN4188" s="37">
        <f ca="1">MIN((AK4188-MAX($AK$3:AK4188))/MAX($AK$3:AK4188),0)</f>
        <v>-0.16394485396312874</v>
      </c>
      <c r="AO4188" s="43"/>
      <c r="AP4188" s="38">
        <f t="shared" ca="1" si="1971"/>
        <v>-1138</v>
      </c>
      <c r="AQ4188" s="38">
        <f t="shared" ca="1" si="1981"/>
        <v>-7522.1800000001449</v>
      </c>
      <c r="AR4188" s="38" cm="1">
        <f t="array" aca="1" ref="AR4188" ca="1">_xlfn.IFS(AND(P4187&gt;P4186,AP4188&gt;1),-(AP4188*G4187)*$BJ$7, AND(P4187&lt;P4186,AP4188&lt;1),(AP4188*G4187)*$BJ$7,P4187=P4186,0)</f>
        <v>0</v>
      </c>
      <c r="AS4188" s="41">
        <f t="shared" ca="1" si="1982"/>
        <v>-2.0912357831317009E-3</v>
      </c>
      <c r="AT4188" s="40">
        <f t="shared" ca="1" si="1983"/>
        <v>3589480.157409993</v>
      </c>
      <c r="AU4188" s="37">
        <f t="shared" ca="1" si="1972"/>
        <v>3.589480157409993</v>
      </c>
      <c r="AV4188" s="37">
        <f t="shared" ca="1" si="1973"/>
        <v>2.589480157409993</v>
      </c>
      <c r="AW4188" s="37">
        <f ca="1">MIN((AT4188-MAX($AT$3:AT4188))/MAX($AT$3:AT4188),0)</f>
        <v>-0.13206846711237941</v>
      </c>
      <c r="AY4188" s="6">
        <f t="shared" si="1984"/>
        <v>3.7224337170275179E-3</v>
      </c>
      <c r="AZ4188" s="5">
        <f t="shared" si="1974"/>
        <v>0.78603608677043679</v>
      </c>
      <c r="BA4188" s="6">
        <f>AZ4188-MAX($AZ$3:AZ4188)</f>
        <v>-0.65714752325817116</v>
      </c>
      <c r="BB4188" s="5"/>
      <c r="BC4188" s="5">
        <f t="shared" si="1975"/>
        <v>0.78603608677043679</v>
      </c>
      <c r="BD4188" s="5"/>
    </row>
    <row r="4189" spans="1:56" x14ac:dyDescent="0.5">
      <c r="A4189" s="14">
        <v>1630303200000</v>
      </c>
      <c r="B4189" s="13" t="d">
        <v>2021-08-30T06:00:00.000</v>
      </c>
      <c r="C4189" s="14" t="s">
        <v>10</v>
      </c>
      <c r="D4189" s="15">
        <v>3171.49</v>
      </c>
      <c r="E4189" s="15">
        <v>3177</v>
      </c>
      <c r="F4189" s="15">
        <v>3151.01</v>
      </c>
      <c r="G4189" s="15">
        <v>3169.45</v>
      </c>
      <c r="H4189" s="15">
        <v>69436.865999999995</v>
      </c>
      <c r="I4189" s="15">
        <v>219765080.57738999</v>
      </c>
      <c r="J4189" s="15">
        <v>83356</v>
      </c>
      <c r="K4189" s="16">
        <v>4187</v>
      </c>
      <c r="L4189" s="14">
        <f ca="1">IF(K4189&gt;=$BF$5,AVERAGE(G4189:OFFSET(G4189,-$BF$5+1,,,)),0)</f>
        <v>3169.45</v>
      </c>
      <c r="M4189" s="14">
        <f ca="1">IF(K4189&gt;=$BF$6,AVERAGE(G4189:OFFSET(G4189,-$BF$6+1,,,)),0)</f>
        <v>3196.4443333333325</v>
      </c>
      <c r="N4189" s="14">
        <f t="shared" ca="1" si="1960"/>
        <v>0</v>
      </c>
      <c r="O4189" s="14">
        <f t="shared" ca="1" si="1961"/>
        <v>-1</v>
      </c>
      <c r="P4189" s="14">
        <f t="shared" ca="1" si="1962"/>
        <v>-1</v>
      </c>
      <c r="Q4189" s="17">
        <f t="shared" ca="1" si="1957"/>
        <v>-1211</v>
      </c>
      <c r="R4189" s="23">
        <f t="shared" ca="1" si="1958"/>
        <v>2470.4399999999559</v>
      </c>
      <c r="S4189" s="19">
        <f t="shared" ca="1" si="1959"/>
        <v>6.4690930011042098E-4</v>
      </c>
      <c r="T4189" s="17">
        <f t="shared" ref="T4189:T4252" ca="1" si="1985">T4188+R4189</f>
        <v>3821305.6300000143</v>
      </c>
      <c r="U4189" s="19">
        <f t="shared" ca="1" si="1965"/>
        <v>3.8213056300000141</v>
      </c>
      <c r="V4189" s="21">
        <f t="shared" ca="1" si="1966"/>
        <v>2.8213056300000141</v>
      </c>
      <c r="W4189" s="21">
        <f ca="1">MIN((T4189-MAX($T$3:T4189))/MAX($T$3:T4189),0)</f>
        <v>-0.1203701259203965</v>
      </c>
      <c r="X4189" s="22">
        <f t="shared" ca="1" si="1967"/>
        <v>6.4638183824694551E-4</v>
      </c>
      <c r="Y4189" s="20">
        <f t="shared" ca="1" si="1976"/>
        <v>3422179.1516324482</v>
      </c>
      <c r="Z4189" s="21">
        <f t="shared" ca="1" si="1977"/>
        <v>2.4221791516324482</v>
      </c>
      <c r="AA4189" s="6">
        <f ca="1">Z4189-MAX($Z$3:Z4189)</f>
        <v>-0.50826645659622827</v>
      </c>
      <c r="AB4189" s="6">
        <f t="shared" ca="1" si="1978"/>
        <v>6.4638183824694551E-4</v>
      </c>
      <c r="AC4189" s="11">
        <f t="shared" ca="1" si="1979"/>
        <v>3422.1791516324456</v>
      </c>
      <c r="AD4189" s="6">
        <f t="shared" ca="1" si="1980"/>
        <v>2.4221791516324456</v>
      </c>
      <c r="AE4189" s="6">
        <f ca="1">AD4189-MAX($AD$3:AD4189)</f>
        <v>-0.50826645659622605</v>
      </c>
      <c r="AF4189" s="45"/>
      <c r="AG4189" s="12">
        <f t="shared" ca="1" si="1968"/>
        <v>-947</v>
      </c>
      <c r="AH4189" s="12">
        <f t="shared" ca="1" si="1956"/>
        <v>1941.3500000001723</v>
      </c>
      <c r="AI4189" s="39" cm="1">
        <f t="array" aca="1" ref="AI4189" ca="1">_xlfn.IFS(AND(P4188&gt;P4187,AG4189&gt;1),-(AG4189*G4188)*$BH$7, AND(P4188&lt;P4187,AG4189&lt;1),(AG4189*G4188)*$BH$7,P4188=P4187,0)</f>
        <v>0</v>
      </c>
      <c r="AJ4189" s="6">
        <f t="shared" ca="1" si="1969"/>
        <v>6.4963969766183556E-4</v>
      </c>
      <c r="AK4189" s="17">
        <f t="shared" ca="1" si="1970"/>
        <v>2990290.1331599932</v>
      </c>
      <c r="AL4189" s="4">
        <f t="shared" ca="1" si="1963"/>
        <v>2.9902901331599931</v>
      </c>
      <c r="AM4189" s="36">
        <f t="shared" ca="1" si="1964"/>
        <v>1.9902901331599931</v>
      </c>
      <c r="AN4189" s="37">
        <f ca="1">MIN((AK4189-MAX($AK$3:AK4189))/MAX($AK$3:AK4189),0)</f>
        <v>-0.16340171935082873</v>
      </c>
      <c r="AO4189" s="43"/>
      <c r="AP4189" s="38">
        <f t="shared" ca="1" si="1971"/>
        <v>-1138</v>
      </c>
      <c r="AQ4189" s="38">
        <f t="shared" ca="1" si="1981"/>
        <v>2332.900000000207</v>
      </c>
      <c r="AR4189" s="38" cm="1">
        <f t="array" aca="1" ref="AR4189" ca="1">_xlfn.IFS(AND(P4188&gt;P4187,AP4189&gt;1),-(AP4189*G4188)*$BJ$7, AND(P4188&lt;P4187,AP4189&lt;1),(AP4189*G4188)*$BJ$7,P4188=P4187,0)</f>
        <v>0</v>
      </c>
      <c r="AS4189" s="41">
        <f t="shared" ca="1" si="1982"/>
        <v>6.4992698042479842E-4</v>
      </c>
      <c r="AT4189" s="40">
        <f t="shared" ca="1" si="1983"/>
        <v>3591813.0574099934</v>
      </c>
      <c r="AU4189" s="37">
        <f t="shared" ca="1" si="1972"/>
        <v>3.5918130574099933</v>
      </c>
      <c r="AV4189" s="37">
        <f t="shared" ca="1" si="1973"/>
        <v>2.5918130574099933</v>
      </c>
      <c r="AW4189" s="37">
        <f ca="1">MIN((AT4189-MAX($AT$3:AT4189))/MAX($AT$3:AT4189),0)</f>
        <v>-0.13150437499199424</v>
      </c>
      <c r="AY4189" s="6">
        <f t="shared" si="1984"/>
        <v>-1.1544612889421435E-3</v>
      </c>
      <c r="AZ4189" s="5">
        <f t="shared" si="1974"/>
        <v>0.78488162548149465</v>
      </c>
      <c r="BA4189" s="6">
        <f>AZ4189-MAX($AZ$3:AZ4189)</f>
        <v>-0.65830198454711331</v>
      </c>
      <c r="BB4189" s="5"/>
      <c r="BC4189" s="5">
        <f t="shared" si="1975"/>
        <v>0.78488162548149465</v>
      </c>
      <c r="BD4189" s="5"/>
    </row>
    <row r="4190" spans="1:56" x14ac:dyDescent="0.5">
      <c r="A4190" s="14">
        <v>1630306800000</v>
      </c>
      <c r="B4190" s="13" t="d">
        <v>2021-08-30T06:59:59.99999979045242400</v>
      </c>
      <c r="C4190" s="14" t="s">
        <v>10</v>
      </c>
      <c r="D4190" s="15">
        <v>3169.44</v>
      </c>
      <c r="E4190" s="15">
        <v>3188</v>
      </c>
      <c r="F4190" s="15">
        <v>3160.71</v>
      </c>
      <c r="G4190" s="15">
        <v>3181.64</v>
      </c>
      <c r="H4190" s="15">
        <v>84237.48</v>
      </c>
      <c r="I4190" s="15">
        <v>267696606.14941999</v>
      </c>
      <c r="J4190" s="15">
        <v>84370</v>
      </c>
      <c r="K4190" s="16">
        <v>4188</v>
      </c>
      <c r="L4190" s="14">
        <f ca="1">IF(K4190&gt;=$BF$5,AVERAGE(G4190:OFFSET(G4190,-$BF$5+1,,,)),0)</f>
        <v>3181.64</v>
      </c>
      <c r="M4190" s="14">
        <f ca="1">IF(K4190&gt;=$BF$6,AVERAGE(G4190:OFFSET(G4190,-$BF$6+1,,,)),0)</f>
        <v>3197.067222222222</v>
      </c>
      <c r="N4190" s="14">
        <f t="shared" ca="1" si="1960"/>
        <v>0</v>
      </c>
      <c r="O4190" s="14">
        <f t="shared" ca="1" si="1961"/>
        <v>-1</v>
      </c>
      <c r="P4190" s="14">
        <f t="shared" ca="1" si="1962"/>
        <v>-1</v>
      </c>
      <c r="Q4190" s="17">
        <f t="shared" ca="1" si="1957"/>
        <v>-1211</v>
      </c>
      <c r="R4190" s="23">
        <f t="shared" ca="1" si="1958"/>
        <v>-14774.199999999779</v>
      </c>
      <c r="S4190" s="19">
        <f t="shared" ca="1" si="1959"/>
        <v>-3.8662701784467641E-3</v>
      </c>
      <c r="T4190" s="17">
        <f t="shared" ca="1" si="1985"/>
        <v>3806531.4300000146</v>
      </c>
      <c r="U4190" s="19">
        <f t="shared" ca="1" si="1965"/>
        <v>3.8065314300000148</v>
      </c>
      <c r="V4190" s="21">
        <f t="shared" ca="1" si="1966"/>
        <v>2.8065314300000148</v>
      </c>
      <c r="W4190" s="21">
        <f ca="1">MIN((T4190-MAX($T$3:T4190))/MAX($T$3:T4190),0)</f>
        <v>-0.12377101267062134</v>
      </c>
      <c r="X4190" s="22">
        <f t="shared" ca="1" si="1967"/>
        <v>-3.846093170739362E-3</v>
      </c>
      <c r="Y4190" s="20">
        <f t="shared" ca="1" si="1976"/>
        <v>3409017.1317683081</v>
      </c>
      <c r="Z4190" s="21">
        <f t="shared" ca="1" si="1977"/>
        <v>2.4090171317683082</v>
      </c>
      <c r="AA4190" s="6">
        <f ca="1">Z4190-MAX($Z$3:Z4190)</f>
        <v>-0.52142847646036827</v>
      </c>
      <c r="AB4190" s="6">
        <f t="shared" ca="1" si="1978"/>
        <v>-3.846093170739362E-3</v>
      </c>
      <c r="AC4190" s="11">
        <f t="shared" ca="1" si="1979"/>
        <v>3409.0171317683053</v>
      </c>
      <c r="AD4190" s="6">
        <f t="shared" ca="1" si="1980"/>
        <v>2.4090171317683051</v>
      </c>
      <c r="AE4190" s="6">
        <f ca="1">AD4190-MAX($AD$3:AD4190)</f>
        <v>-0.5214284764603665</v>
      </c>
      <c r="AF4190" s="45"/>
      <c r="AG4190" s="12">
        <f t="shared" ca="1" si="1968"/>
        <v>-947</v>
      </c>
      <c r="AH4190" s="12">
        <f t="shared" ref="AH4190:AH4253" ca="1" si="1986">(G4190-G4189)*AG4190</f>
        <v>-11543.930000000051</v>
      </c>
      <c r="AI4190" s="39" cm="1">
        <f t="array" aca="1" ref="AI4190" ca="1">_xlfn.IFS(AND(P4189&gt;P4188,AG4190&gt;1),-(AG4190*G4189)*$BH$7, AND(P4189&lt;P4188,AG4190&lt;1),(AG4190*G4189)*$BH$7,P4189=P4188,0)</f>
        <v>0</v>
      </c>
      <c r="AJ4190" s="6">
        <f t="shared" ca="1" si="1969"/>
        <v>-3.8604715549126287E-3</v>
      </c>
      <c r="AK4190" s="17">
        <f t="shared" ca="1" si="1970"/>
        <v>2978746.203159993</v>
      </c>
      <c r="AL4190" s="4">
        <f t="shared" ca="1" si="1963"/>
        <v>2.9787462031599929</v>
      </c>
      <c r="AM4190" s="36">
        <f t="shared" ca="1" si="1964"/>
        <v>1.9787462031599929</v>
      </c>
      <c r="AN4190" s="37">
        <f ca="1">MIN((AK4190-MAX($AK$3:AK4190))/MAX($AK$3:AK4190),0)</f>
        <v>-0.16663138321616372</v>
      </c>
      <c r="AO4190" s="43"/>
      <c r="AP4190" s="38">
        <f t="shared" ca="1" si="1971"/>
        <v>-1138</v>
      </c>
      <c r="AQ4190" s="38">
        <f t="shared" ca="1" si="1981"/>
        <v>-13872.220000000063</v>
      </c>
      <c r="AR4190" s="38" cm="1">
        <f t="array" aca="1" ref="AR4190" ca="1">_xlfn.IFS(AND(P4189&gt;P4188,AP4190&gt;1),-(AP4190*G4189)*$BJ$7, AND(P4189&lt;P4188,AP4190&lt;1),(AP4190*G4189)*$BJ$7,P4189=P4188,0)</f>
        <v>0</v>
      </c>
      <c r="AS4190" s="41">
        <f t="shared" ca="1" si="1982"/>
        <v>-3.8621776184540988E-3</v>
      </c>
      <c r="AT4190" s="40">
        <f t="shared" ca="1" si="1983"/>
        <v>3577940.8374099932</v>
      </c>
      <c r="AU4190" s="37">
        <f t="shared" ca="1" si="1972"/>
        <v>3.5779408374099932</v>
      </c>
      <c r="AV4190" s="37">
        <f t="shared" ca="1" si="1973"/>
        <v>2.5779408374099932</v>
      </c>
      <c r="AW4190" s="37">
        <f ca="1">MIN((AT4190-MAX($AT$3:AT4190))/MAX($AT$3:AT4190),0)</f>
        <v>-0.1348586593566255</v>
      </c>
      <c r="AY4190" s="6">
        <f t="shared" si="1984"/>
        <v>6.8648210303426938E-3</v>
      </c>
      <c r="AZ4190" s="5">
        <f t="shared" si="1974"/>
        <v>0.79174644651183734</v>
      </c>
      <c r="BA4190" s="6">
        <f>AZ4190-MAX($AZ$3:AZ4190)</f>
        <v>-0.65143716351677061</v>
      </c>
      <c r="BB4190" s="5"/>
      <c r="BC4190" s="5">
        <f t="shared" si="1975"/>
        <v>0.79174644651183734</v>
      </c>
      <c r="BD4190" s="5"/>
    </row>
    <row r="4191" spans="1:56" x14ac:dyDescent="0.5">
      <c r="A4191" s="14">
        <v>1630310400000</v>
      </c>
      <c r="B4191" s="13" t="d">
        <v>2021-08-30T08:00:00.00000020954757600</v>
      </c>
      <c r="C4191" s="14" t="s">
        <v>10</v>
      </c>
      <c r="D4191" s="15">
        <v>3181.34</v>
      </c>
      <c r="E4191" s="15">
        <v>3205.93</v>
      </c>
      <c r="F4191" s="15">
        <v>3176.29</v>
      </c>
      <c r="G4191" s="15">
        <v>3195.9</v>
      </c>
      <c r="H4191" s="15">
        <v>76558.672999999995</v>
      </c>
      <c r="I4191" s="15">
        <v>244335525.68342</v>
      </c>
      <c r="J4191" s="15">
        <v>84708</v>
      </c>
      <c r="K4191" s="16">
        <v>4189</v>
      </c>
      <c r="L4191" s="14">
        <f ca="1">IF(K4191&gt;=$BF$5,AVERAGE(G4191:OFFSET(G4191,-$BF$5+1,,,)),0)</f>
        <v>3195.9</v>
      </c>
      <c r="M4191" s="14">
        <f ca="1">IF(K4191&gt;=$BF$6,AVERAGE(G4191:OFFSET(G4191,-$BF$6+1,,,)),0)</f>
        <v>3197.9466666666676</v>
      </c>
      <c r="N4191" s="14">
        <f t="shared" ca="1" si="1960"/>
        <v>0</v>
      </c>
      <c r="O4191" s="14">
        <f t="shared" ca="1" si="1961"/>
        <v>-1</v>
      </c>
      <c r="P4191" s="14">
        <f t="shared" ca="1" si="1962"/>
        <v>-1</v>
      </c>
      <c r="Q4191" s="17">
        <f t="shared" ref="Q4191:Q4254" ca="1" si="1987">IF(P4190=P4189,Q4190,ROUNDDOWN((T4190/G4190),0)*P4190)</f>
        <v>-1211</v>
      </c>
      <c r="R4191" s="23">
        <f t="shared" ref="R4191:R4254" ca="1" si="1988">(G4191-D4191)*Q4191</f>
        <v>-17632.159999999934</v>
      </c>
      <c r="S4191" s="19">
        <f t="shared" ref="S4191:S4254" ca="1" si="1989">R4191/T4190</f>
        <v>-4.6320804974937157E-3</v>
      </c>
      <c r="T4191" s="17">
        <f t="shared" ca="1" si="1985"/>
        <v>3788899.2700000145</v>
      </c>
      <c r="U4191" s="19">
        <f t="shared" ca="1" si="1965"/>
        <v>3.7888992700000146</v>
      </c>
      <c r="V4191" s="21">
        <f t="shared" ca="1" si="1966"/>
        <v>2.7888992700000146</v>
      </c>
      <c r="W4191" s="21">
        <f ca="1">MIN((T4191-MAX($T$3:T4191))/MAX($T$3:T4191),0)</f>
        <v>-0.12782977587416847</v>
      </c>
      <c r="X4191" s="22">
        <f t="shared" ca="1" si="1967"/>
        <v>-4.481965275769717E-3</v>
      </c>
      <c r="Y4191" s="20">
        <f t="shared" ca="1" si="1976"/>
        <v>3393738.0353592183</v>
      </c>
      <c r="Z4191" s="21">
        <f t="shared" ca="1" si="1977"/>
        <v>2.3937380353592181</v>
      </c>
      <c r="AA4191" s="6">
        <f ca="1">Z4191-MAX($Z$3:Z4191)</f>
        <v>-0.53670757286945836</v>
      </c>
      <c r="AB4191" s="6">
        <f t="shared" ca="1" si="1978"/>
        <v>-4.481965275769717E-3</v>
      </c>
      <c r="AC4191" s="11">
        <f t="shared" ca="1" si="1979"/>
        <v>3393.7380353592157</v>
      </c>
      <c r="AD4191" s="6">
        <f t="shared" ca="1" si="1980"/>
        <v>2.3937380353592159</v>
      </c>
      <c r="AE4191" s="6">
        <f ca="1">AD4191-MAX($AD$3:AD4191)</f>
        <v>-0.5367075728694557</v>
      </c>
      <c r="AF4191" s="45"/>
      <c r="AG4191" s="12">
        <f t="shared" ca="1" si="1968"/>
        <v>-947</v>
      </c>
      <c r="AH4191" s="12">
        <f t="shared" ca="1" si="1986"/>
        <v>-13504.220000000207</v>
      </c>
      <c r="AI4191" s="39" cm="1">
        <f t="array" aca="1" ref="AI4191" ca="1">_xlfn.IFS(AND(P4190&gt;P4189,AG4191&gt;1),-(AG4191*G4190)*$BH$7, AND(P4190&lt;P4189,AG4191&lt;1),(AG4191*G4190)*$BH$7,P4190=P4189,0)</f>
        <v>0</v>
      </c>
      <c r="AJ4191" s="6">
        <f t="shared" ca="1" si="1969"/>
        <v>-4.533524872201029E-3</v>
      </c>
      <c r="AK4191" s="17">
        <f t="shared" ca="1" si="1970"/>
        <v>2965241.9831599928</v>
      </c>
      <c r="AL4191" s="4">
        <f t="shared" ca="1" si="1963"/>
        <v>2.9652419831599928</v>
      </c>
      <c r="AM4191" s="36">
        <f t="shared" ca="1" si="1964"/>
        <v>1.9652419831599928</v>
      </c>
      <c r="AN4191" s="37">
        <f ca="1">MIN((AK4191-MAX($AK$3:AK4191))/MAX($AK$3:AK4191),0)</f>
        <v>-0.17040948056806501</v>
      </c>
      <c r="AO4191" s="43"/>
      <c r="AP4191" s="38">
        <f t="shared" ca="1" si="1971"/>
        <v>-1138</v>
      </c>
      <c r="AQ4191" s="38">
        <f t="shared" ca="1" si="1981"/>
        <v>-16227.880000000248</v>
      </c>
      <c r="AR4191" s="38" cm="1">
        <f t="array" aca="1" ref="AR4191" ca="1">_xlfn.IFS(AND(P4190&gt;P4189,AP4191&gt;1),-(AP4191*G4190)*$BJ$7, AND(P4190&lt;P4189,AP4191&lt;1),(AP4191*G4190)*$BJ$7,P4190=P4189,0)</f>
        <v>0</v>
      </c>
      <c r="AS4191" s="41">
        <f t="shared" ca="1" si="1982"/>
        <v>-4.5355361470278861E-3</v>
      </c>
      <c r="AT4191" s="40">
        <f t="shared" ca="1" si="1983"/>
        <v>3561712.9574099928</v>
      </c>
      <c r="AU4191" s="37">
        <f t="shared" ca="1" si="1972"/>
        <v>3.5617129574099926</v>
      </c>
      <c r="AV4191" s="37">
        <f t="shared" ca="1" si="1973"/>
        <v>2.5617129574099926</v>
      </c>
      <c r="AW4191" s="37">
        <f ca="1">MIN((AT4191-MAX($AT$3:AT4191))/MAX($AT$3:AT4191),0)</f>
        <v>-0.13878253917940173</v>
      </c>
      <c r="AY4191" s="6">
        <f t="shared" si="1984"/>
        <v>8.0305453562500295E-3</v>
      </c>
      <c r="AZ4191" s="5">
        <f t="shared" si="1974"/>
        <v>0.79977699186808737</v>
      </c>
      <c r="BA4191" s="6">
        <f>AZ4191-MAX($AZ$3:AZ4191)</f>
        <v>-0.64340661816052058</v>
      </c>
      <c r="BB4191" s="5"/>
      <c r="BC4191" s="5">
        <f t="shared" si="1975"/>
        <v>0.79977699186808737</v>
      </c>
      <c r="BD4191" s="5"/>
    </row>
    <row r="4192" spans="1:56" x14ac:dyDescent="0.5">
      <c r="A4192" s="14">
        <v>1630314000000</v>
      </c>
      <c r="B4192" s="13" t="d">
        <v>2021-08-30T09:00:00.000</v>
      </c>
      <c r="C4192" s="14" t="s">
        <v>10</v>
      </c>
      <c r="D4192" s="15">
        <v>3195.91</v>
      </c>
      <c r="E4192" s="15">
        <v>3199.75</v>
      </c>
      <c r="F4192" s="15">
        <v>3181.32</v>
      </c>
      <c r="G4192" s="15">
        <v>3183.73</v>
      </c>
      <c r="H4192" s="15">
        <v>41343.686000000002</v>
      </c>
      <c r="I4192" s="15">
        <v>131836101.29486001</v>
      </c>
      <c r="J4192" s="15">
        <v>64758</v>
      </c>
      <c r="K4192" s="16">
        <v>4190</v>
      </c>
      <c r="L4192" s="14">
        <f ca="1">IF(K4192&gt;=$BF$5,AVERAGE(G4192:OFFSET(G4192,-$BF$5+1,,,)),0)</f>
        <v>3183.73</v>
      </c>
      <c r="M4192" s="14">
        <f ca="1">IF(K4192&gt;=$BF$6,AVERAGE(G4192:OFFSET(G4192,-$BF$6+1,,,)),0)</f>
        <v>3198.8135555555559</v>
      </c>
      <c r="N4192" s="14">
        <f t="shared" ca="1" si="1960"/>
        <v>0</v>
      </c>
      <c r="O4192" s="14">
        <f t="shared" ca="1" si="1961"/>
        <v>-1</v>
      </c>
      <c r="P4192" s="14">
        <f t="shared" ca="1" si="1962"/>
        <v>-1</v>
      </c>
      <c r="Q4192" s="17">
        <f t="shared" ca="1" si="1987"/>
        <v>-1211</v>
      </c>
      <c r="R4192" s="23">
        <f t="shared" ca="1" si="1988"/>
        <v>14749.979999999801</v>
      </c>
      <c r="S4192" s="19">
        <f t="shared" ca="1" si="1989"/>
        <v>3.8929459320251989E-3</v>
      </c>
      <c r="T4192" s="17">
        <f t="shared" ca="1" si="1985"/>
        <v>3803649.2500000144</v>
      </c>
      <c r="U4192" s="19">
        <f t="shared" ca="1" si="1965"/>
        <v>3.8036492500000145</v>
      </c>
      <c r="V4192" s="21">
        <f t="shared" ca="1" si="1966"/>
        <v>2.8036492500000145</v>
      </c>
      <c r="W4192" s="21">
        <f ca="1">MIN((T4192-MAX($T$3:T4192))/MAX($T$3:T4192),0)</f>
        <v>-0.12443446434812427</v>
      </c>
      <c r="X4192" s="22">
        <f t="shared" ca="1" si="1967"/>
        <v>3.8080040051315933E-3</v>
      </c>
      <c r="Y4192" s="20">
        <f t="shared" ca="1" si="1976"/>
        <v>3406661.4033902334</v>
      </c>
      <c r="Z4192" s="21">
        <f t="shared" ca="1" si="1977"/>
        <v>2.4066614033902334</v>
      </c>
      <c r="AA4192" s="6">
        <f ca="1">Z4192-MAX($Z$3:Z4192)</f>
        <v>-0.52378420483844312</v>
      </c>
      <c r="AB4192" s="6">
        <f t="shared" ca="1" si="1978"/>
        <v>3.8080040051315933E-3</v>
      </c>
      <c r="AC4192" s="11">
        <f t="shared" ca="1" si="1979"/>
        <v>3406.661403390231</v>
      </c>
      <c r="AD4192" s="6">
        <f t="shared" ca="1" si="1980"/>
        <v>2.4066614033902312</v>
      </c>
      <c r="AE4192" s="6">
        <f ca="1">AD4192-MAX($AD$3:AD4192)</f>
        <v>-0.52378420483844046</v>
      </c>
      <c r="AF4192" s="45"/>
      <c r="AG4192" s="12">
        <f t="shared" ca="1" si="1968"/>
        <v>-947</v>
      </c>
      <c r="AH4192" s="12">
        <f t="shared" ca="1" si="1986"/>
        <v>11524.990000000069</v>
      </c>
      <c r="AI4192" s="39" cm="1">
        <f t="array" aca="1" ref="AI4192" ca="1">_xlfn.IFS(AND(P4191&gt;P4190,AG4192&gt;1),-(AG4192*G4191)*$BH$7, AND(P4191&lt;P4190,AG4192&lt;1),(AG4192*G4191)*$BH$7,P4191=P4190,0)</f>
        <v>0</v>
      </c>
      <c r="AJ4192" s="6">
        <f t="shared" ca="1" si="1969"/>
        <v>3.886694598772051E-3</v>
      </c>
      <c r="AK4192" s="17">
        <f t="shared" ca="1" si="1970"/>
        <v>2976766.9731599931</v>
      </c>
      <c r="AL4192" s="4">
        <f t="shared" ca="1" si="1963"/>
        <v>2.9767669731599931</v>
      </c>
      <c r="AM4192" s="36">
        <f t="shared" ca="1" si="1964"/>
        <v>1.9767669731599931</v>
      </c>
      <c r="AN4192" s="37">
        <f ca="1">MIN((AK4192-MAX($AK$3:AK4192))/MAX($AK$3:AK4192),0)</f>
        <v>-0.16718511557699636</v>
      </c>
      <c r="AO4192" s="43"/>
      <c r="AP4192" s="38">
        <f t="shared" ca="1" si="1971"/>
        <v>-1138</v>
      </c>
      <c r="AQ4192" s="38">
        <f t="shared" ca="1" si="1981"/>
        <v>13849.460000000083</v>
      </c>
      <c r="AR4192" s="38" cm="1">
        <f t="array" aca="1" ref="AR4192" ca="1">_xlfn.IFS(AND(P4191&gt;P4190,AP4192&gt;1),-(AP4192*G4191)*$BJ$7, AND(P4191&lt;P4190,AP4192&lt;1),(AP4192*G4191)*$BJ$7,P4191=P4190,0)</f>
        <v>0</v>
      </c>
      <c r="AS4192" s="41">
        <f t="shared" ca="1" si="1982"/>
        <v>3.8884267670102018E-3</v>
      </c>
      <c r="AT4192" s="40">
        <f t="shared" ca="1" si="1983"/>
        <v>3575562.4174099928</v>
      </c>
      <c r="AU4192" s="37">
        <f t="shared" ca="1" si="1972"/>
        <v>3.5755624174099929</v>
      </c>
      <c r="AV4192" s="37">
        <f t="shared" ca="1" si="1973"/>
        <v>2.5755624174099929</v>
      </c>
      <c r="AW4192" s="37">
        <f ca="1">MIN((AT4192-MAX($AT$3:AT4192))/MAX($AT$3:AT4192),0)</f>
        <v>-0.13543375815253036</v>
      </c>
      <c r="AY4192" s="6">
        <f t="shared" si="1984"/>
        <v>-6.8535579933773905E-3</v>
      </c>
      <c r="AZ4192" s="5">
        <f t="shared" si="1974"/>
        <v>0.79292343387470998</v>
      </c>
      <c r="BA4192" s="6">
        <f>AZ4192-MAX($AZ$3:AZ4192)</f>
        <v>-0.65026017615389797</v>
      </c>
      <c r="BB4192" s="5"/>
      <c r="BC4192" s="5">
        <f t="shared" si="1975"/>
        <v>0.79292343387470998</v>
      </c>
      <c r="BD4192" s="5"/>
    </row>
    <row r="4193" spans="1:56" x14ac:dyDescent="0.5">
      <c r="A4193" s="14">
        <v>1630317600000</v>
      </c>
      <c r="B4193" s="13" t="d">
        <v>2021-08-30T09:59:59.99999979045242400</v>
      </c>
      <c r="C4193" s="14" t="s">
        <v>10</v>
      </c>
      <c r="D4193" s="15">
        <v>3183.73</v>
      </c>
      <c r="E4193" s="15">
        <v>3198.5</v>
      </c>
      <c r="F4193" s="15">
        <v>3180</v>
      </c>
      <c r="G4193" s="15">
        <v>3193.47</v>
      </c>
      <c r="H4193" s="15">
        <v>31963.144</v>
      </c>
      <c r="I4193" s="15">
        <v>101900080.6084</v>
      </c>
      <c r="J4193" s="15">
        <v>60260</v>
      </c>
      <c r="K4193" s="16">
        <v>4191</v>
      </c>
      <c r="L4193" s="14">
        <f ca="1">IF(K4193&gt;=$BF$5,AVERAGE(G4193:OFFSET(G4193,-$BF$5+1,,,)),0)</f>
        <v>3193.47</v>
      </c>
      <c r="M4193" s="14">
        <f ca="1">IF(K4193&gt;=$BF$6,AVERAGE(G4193:OFFSET(G4193,-$BF$6+1,,,)),0)</f>
        <v>3199.7191111111115</v>
      </c>
      <c r="N4193" s="14">
        <f t="shared" ca="1" si="1960"/>
        <v>0</v>
      </c>
      <c r="O4193" s="14">
        <f t="shared" ca="1" si="1961"/>
        <v>-1</v>
      </c>
      <c r="P4193" s="14">
        <f t="shared" ca="1" si="1962"/>
        <v>-1</v>
      </c>
      <c r="Q4193" s="17">
        <f t="shared" ca="1" si="1987"/>
        <v>-1211</v>
      </c>
      <c r="R4193" s="23">
        <f t="shared" ca="1" si="1988"/>
        <v>-11795.139999999736</v>
      </c>
      <c r="S4193" s="19">
        <f t="shared" ca="1" si="1989"/>
        <v>-3.101006224482894E-3</v>
      </c>
      <c r="T4193" s="17">
        <f t="shared" ca="1" si="1985"/>
        <v>3791854.1100000148</v>
      </c>
      <c r="U4193" s="19">
        <f t="shared" ca="1" si="1965"/>
        <v>3.7918541100000147</v>
      </c>
      <c r="V4193" s="21">
        <f t="shared" ca="1" si="1966"/>
        <v>2.7918541100000147</v>
      </c>
      <c r="W4193" s="21">
        <f ca="1">MIN((T4193-MAX($T$3:T4193))/MAX($T$3:T4193),0)</f>
        <v>-0.12714959852412341</v>
      </c>
      <c r="X4193" s="22">
        <f t="shared" ca="1" si="1967"/>
        <v>-3.0593046520903666E-3</v>
      </c>
      <c r="Y4193" s="20">
        <f t="shared" ca="1" si="1976"/>
        <v>3396239.3883107449</v>
      </c>
      <c r="Z4193" s="21">
        <f t="shared" ca="1" si="1977"/>
        <v>2.3962393883107449</v>
      </c>
      <c r="AA4193" s="6">
        <f ca="1">Z4193-MAX($Z$3:Z4193)</f>
        <v>-0.5342062199179316</v>
      </c>
      <c r="AB4193" s="6">
        <f t="shared" ca="1" si="1978"/>
        <v>-3.0593046520903666E-3</v>
      </c>
      <c r="AC4193" s="11">
        <f t="shared" ca="1" si="1979"/>
        <v>3396.2393883107425</v>
      </c>
      <c r="AD4193" s="6">
        <f t="shared" ca="1" si="1980"/>
        <v>2.3962393883107427</v>
      </c>
      <c r="AE4193" s="6">
        <f ca="1">AD4193-MAX($AD$3:AD4193)</f>
        <v>-0.53420621991792894</v>
      </c>
      <c r="AF4193" s="45"/>
      <c r="AG4193" s="12">
        <f t="shared" ca="1" si="1968"/>
        <v>-947</v>
      </c>
      <c r="AH4193" s="12">
        <f t="shared" ca="1" si="1986"/>
        <v>-9223.7799999997933</v>
      </c>
      <c r="AI4193" s="39" cm="1">
        <f t="array" aca="1" ref="AI4193" ca="1">_xlfn.IFS(AND(P4192&gt;P4191,AG4193&gt;1),-(AG4193*G4192)*$BH$7, AND(P4192&lt;P4191,AG4193&lt;1),(AG4193*G4192)*$BH$7,P4192=P4191,0)</f>
        <v>0</v>
      </c>
      <c r="AJ4193" s="6">
        <f t="shared" ca="1" si="1969"/>
        <v>-3.0985898739021114E-3</v>
      </c>
      <c r="AK4193" s="17">
        <f t="shared" ca="1" si="1970"/>
        <v>2967543.1931599933</v>
      </c>
      <c r="AL4193" s="4">
        <f t="shared" ca="1" si="1963"/>
        <v>2.9675431931599934</v>
      </c>
      <c r="AM4193" s="36">
        <f t="shared" ca="1" si="1964"/>
        <v>1.9675431931599934</v>
      </c>
      <c r="AN4193" s="37">
        <f ca="1">MIN((AK4193-MAX($AK$3:AK4193))/MAX($AK$3:AK4193),0)</f>
        <v>-0.16976566734470444</v>
      </c>
      <c r="AO4193" s="43"/>
      <c r="AP4193" s="38">
        <f t="shared" ca="1" si="1971"/>
        <v>-1138</v>
      </c>
      <c r="AQ4193" s="38">
        <f t="shared" ca="1" si="1981"/>
        <v>-11084.119999999752</v>
      </c>
      <c r="AR4193" s="38" cm="1">
        <f t="array" aca="1" ref="AR4193" ca="1">_xlfn.IFS(AND(P4192&gt;P4191,AP4193&gt;1),-(AP4193*G4192)*$BJ$7, AND(P4192&lt;P4191,AP4193&lt;1),(AP4193*G4192)*$BJ$7,P4192=P4191,0)</f>
        <v>0</v>
      </c>
      <c r="AS4193" s="41">
        <f t="shared" ca="1" si="1982"/>
        <v>-3.0999654616653805E-3</v>
      </c>
      <c r="AT4193" s="40">
        <f t="shared" ca="1" si="1983"/>
        <v>3564478.2974099931</v>
      </c>
      <c r="AU4193" s="37">
        <f t="shared" ca="1" si="1972"/>
        <v>3.5644782974099933</v>
      </c>
      <c r="AV4193" s="37">
        <f t="shared" ca="1" si="1973"/>
        <v>2.5644782974099933</v>
      </c>
      <c r="AW4193" s="37">
        <f ca="1">MIN((AT4193-MAX($AT$3:AT4193))/MAX($AT$3:AT4193),0)</f>
        <v>-0.13811388364157934</v>
      </c>
      <c r="AY4193" s="6">
        <f t="shared" si="1984"/>
        <v>5.4850990020948176E-3</v>
      </c>
      <c r="AZ4193" s="5">
        <f t="shared" si="1974"/>
        <v>0.7984085328768048</v>
      </c>
      <c r="BA4193" s="6">
        <f>AZ4193-MAX($AZ$3:AZ4193)</f>
        <v>-0.64477507715180316</v>
      </c>
      <c r="BB4193" s="5"/>
      <c r="BC4193" s="5">
        <f t="shared" si="1975"/>
        <v>0.7984085328768048</v>
      </c>
      <c r="BD4193" s="5"/>
    </row>
    <row r="4194" spans="1:56" x14ac:dyDescent="0.5">
      <c r="A4194" s="14">
        <v>1630321200000</v>
      </c>
      <c r="B4194" s="13" t="d">
        <v>2021-08-30T11:00:00.00000020954757600</v>
      </c>
      <c r="C4194" s="14" t="s">
        <v>10</v>
      </c>
      <c r="D4194" s="15">
        <v>3193.5</v>
      </c>
      <c r="E4194" s="15">
        <v>3195.96</v>
      </c>
      <c r="F4194" s="15">
        <v>3169.03</v>
      </c>
      <c r="G4194" s="15">
        <v>3189.17</v>
      </c>
      <c r="H4194" s="15">
        <v>63125.233999999997</v>
      </c>
      <c r="I4194" s="15">
        <v>200846505.99592</v>
      </c>
      <c r="J4194" s="15">
        <v>90527</v>
      </c>
      <c r="K4194" s="16">
        <v>4192</v>
      </c>
      <c r="L4194" s="14">
        <f ca="1">IF(K4194&gt;=$BF$5,AVERAGE(G4194:OFFSET(G4194,-$BF$5+1,,,)),0)</f>
        <v>3189.17</v>
      </c>
      <c r="M4194" s="14">
        <f ca="1">IF(K4194&gt;=$BF$6,AVERAGE(G4194:OFFSET(G4194,-$BF$6+1,,,)),0)</f>
        <v>3200.567222222222</v>
      </c>
      <c r="N4194" s="14">
        <f t="shared" ca="1" si="1960"/>
        <v>0</v>
      </c>
      <c r="O4194" s="14">
        <f t="shared" ca="1" si="1961"/>
        <v>-1</v>
      </c>
      <c r="P4194" s="14">
        <f t="shared" ca="1" si="1962"/>
        <v>-1</v>
      </c>
      <c r="Q4194" s="17">
        <f t="shared" ca="1" si="1987"/>
        <v>-1211</v>
      </c>
      <c r="R4194" s="23">
        <f t="shared" ca="1" si="1988"/>
        <v>5243.6299999999119</v>
      </c>
      <c r="S4194" s="19">
        <f t="shared" ca="1" si="1989"/>
        <v>1.3828670217483372E-3</v>
      </c>
      <c r="T4194" s="17">
        <f t="shared" ca="1" si="1985"/>
        <v>3797097.7400000147</v>
      </c>
      <c r="U4194" s="19">
        <f t="shared" ca="1" si="1965"/>
        <v>3.7970977400000145</v>
      </c>
      <c r="V4194" s="21">
        <f t="shared" ca="1" si="1966"/>
        <v>2.7970977400000145</v>
      </c>
      <c r="W4194" s="21">
        <f ca="1">MIN((T4194-MAX($T$3:T4194))/MAX($T$3:T4194),0)</f>
        <v>-0.12594256248900262</v>
      </c>
      <c r="X4194" s="22">
        <f t="shared" ca="1" si="1967"/>
        <v>1.3464976968625697E-3</v>
      </c>
      <c r="Y4194" s="20">
        <f t="shared" ca="1" si="1976"/>
        <v>3400812.4168250994</v>
      </c>
      <c r="Z4194" s="21">
        <f t="shared" ca="1" si="1977"/>
        <v>2.4008124168250995</v>
      </c>
      <c r="AA4194" s="6">
        <f ca="1">Z4194-MAX($Z$3:Z4194)</f>
        <v>-0.52963319140357701</v>
      </c>
      <c r="AB4194" s="6">
        <f t="shared" ca="1" si="1978"/>
        <v>1.3464976968625697E-3</v>
      </c>
      <c r="AC4194" s="11">
        <f t="shared" ca="1" si="1979"/>
        <v>3400.812416825097</v>
      </c>
      <c r="AD4194" s="6">
        <f t="shared" ca="1" si="1980"/>
        <v>2.4008124168250968</v>
      </c>
      <c r="AE4194" s="6">
        <f ca="1">AD4194-MAX($AD$3:AD4194)</f>
        <v>-0.52963319140357479</v>
      </c>
      <c r="AF4194" s="45"/>
      <c r="AG4194" s="12">
        <f t="shared" ca="1" si="1968"/>
        <v>-947</v>
      </c>
      <c r="AH4194" s="12">
        <f t="shared" ca="1" si="1986"/>
        <v>4072.0999999997416</v>
      </c>
      <c r="AI4194" s="39" cm="1">
        <f t="array" aca="1" ref="AI4194" ca="1">_xlfn.IFS(AND(P4193&gt;P4192,AG4194&gt;1),-(AG4194*G4193)*$BH$7, AND(P4193&lt;P4192,AG4194&lt;1),(AG4194*G4193)*$BH$7,P4193=P4192,0)</f>
        <v>0</v>
      </c>
      <c r="AJ4194" s="6">
        <f t="shared" ca="1" si="1969"/>
        <v>1.3722125458479205E-3</v>
      </c>
      <c r="AK4194" s="17">
        <f t="shared" ca="1" si="1970"/>
        <v>2971615.2931599929</v>
      </c>
      <c r="AL4194" s="4">
        <f t="shared" ca="1" si="1963"/>
        <v>2.9716152931599931</v>
      </c>
      <c r="AM4194" s="36">
        <f t="shared" ca="1" si="1964"/>
        <v>1.9716152931599931</v>
      </c>
      <c r="AN4194" s="37">
        <f ca="1">MIN((AK4194-MAX($AK$3:AK4194))/MAX($AK$3:AK4194),0)</f>
        <v>-0.16862640937744119</v>
      </c>
      <c r="AO4194" s="43"/>
      <c r="AP4194" s="38">
        <f t="shared" ca="1" si="1971"/>
        <v>-1138</v>
      </c>
      <c r="AQ4194" s="38">
        <f t="shared" ca="1" si="1981"/>
        <v>4893.3999999996895</v>
      </c>
      <c r="AR4194" s="38" cm="1">
        <f t="array" aca="1" ref="AR4194" ca="1">_xlfn.IFS(AND(P4193&gt;P4192,AP4194&gt;1),-(AP4194*G4193)*$BJ$7, AND(P4193&lt;P4192,AP4194&lt;1),(AP4194*G4193)*$BJ$7,P4193=P4192,0)</f>
        <v>0</v>
      </c>
      <c r="AS4194" s="41">
        <f t="shared" ca="1" si="1982"/>
        <v>1.3728236200947869E-3</v>
      </c>
      <c r="AT4194" s="40">
        <f t="shared" ca="1" si="1983"/>
        <v>3569371.697409993</v>
      </c>
      <c r="AU4194" s="37">
        <f t="shared" ca="1" si="1972"/>
        <v>3.5693716974099932</v>
      </c>
      <c r="AV4194" s="37">
        <f t="shared" ca="1" si="1973"/>
        <v>2.5693716974099932</v>
      </c>
      <c r="AW4194" s="37">
        <f ca="1">MIN((AT4194-MAX($AT$3:AT4194))/MAX($AT$3:AT4194),0)</f>
        <v>-0.13693066602321069</v>
      </c>
      <c r="AY4194" s="6">
        <f t="shared" si="1984"/>
        <v>-2.4215529475366537E-3</v>
      </c>
      <c r="AZ4194" s="5">
        <f t="shared" si="1974"/>
        <v>0.79598697992926815</v>
      </c>
      <c r="BA4194" s="6">
        <f>AZ4194-MAX($AZ$3:AZ4194)</f>
        <v>-0.64719663009933981</v>
      </c>
      <c r="BB4194" s="5"/>
      <c r="BC4194" s="5">
        <f t="shared" si="1975"/>
        <v>0.79598697992926815</v>
      </c>
      <c r="BD4194" s="5"/>
    </row>
    <row r="4195" spans="1:56" x14ac:dyDescent="0.5">
      <c r="A4195" s="14">
        <v>1630324800000</v>
      </c>
      <c r="B4195" s="13" t="d">
        <v>2021-08-30T12:00:00.000</v>
      </c>
      <c r="C4195" s="14" t="s">
        <v>10</v>
      </c>
      <c r="D4195" s="15">
        <v>3189.19</v>
      </c>
      <c r="E4195" s="15">
        <v>3190.81</v>
      </c>
      <c r="F4195" s="15">
        <v>3156.2</v>
      </c>
      <c r="G4195" s="15">
        <v>3161.22</v>
      </c>
      <c r="H4195" s="15">
        <v>93346.577999999994</v>
      </c>
      <c r="I4195" s="15">
        <v>295639248.89254999</v>
      </c>
      <c r="J4195" s="15">
        <v>115526</v>
      </c>
      <c r="K4195" s="16">
        <v>4193</v>
      </c>
      <c r="L4195" s="14">
        <f ca="1">IF(K4195&gt;=$BF$5,AVERAGE(G4195:OFFSET(G4195,-$BF$5+1,,,)),0)</f>
        <v>3161.22</v>
      </c>
      <c r="M4195" s="14">
        <f ca="1">IF(K4195&gt;=$BF$6,AVERAGE(G4195:OFFSET(G4195,-$BF$6+1,,,)),0)</f>
        <v>3200.9792222222222</v>
      </c>
      <c r="N4195" s="14">
        <f t="shared" ca="1" si="1960"/>
        <v>0</v>
      </c>
      <c r="O4195" s="14">
        <f t="shared" ca="1" si="1961"/>
        <v>-1</v>
      </c>
      <c r="P4195" s="14">
        <f t="shared" ca="1" si="1962"/>
        <v>-1</v>
      </c>
      <c r="Q4195" s="17">
        <f t="shared" ca="1" si="1987"/>
        <v>-1211</v>
      </c>
      <c r="R4195" s="23">
        <f t="shared" ca="1" si="1988"/>
        <v>33871.670000000311</v>
      </c>
      <c r="S4195" s="19">
        <f t="shared" ca="1" si="1989"/>
        <v>8.9204103553047285E-3</v>
      </c>
      <c r="T4195" s="17">
        <f t="shared" ca="1" si="1985"/>
        <v>3830969.4100000151</v>
      </c>
      <c r="U4195" s="19">
        <f t="shared" ca="1" si="1965"/>
        <v>3.8309694100000149</v>
      </c>
      <c r="V4195" s="21">
        <f t="shared" ca="1" si="1966"/>
        <v>2.8309694100000149</v>
      </c>
      <c r="W4195" s="21">
        <f ca="1">MIN((T4195-MAX($T$3:T4195))/MAX($T$3:T4195),0)</f>
        <v>-0.11814561147229841</v>
      </c>
      <c r="X4195" s="22">
        <f t="shared" ca="1" si="1967"/>
        <v>8.7640357836051841E-3</v>
      </c>
      <c r="Y4195" s="20">
        <f t="shared" ca="1" si="1976"/>
        <v>3430617.2585394834</v>
      </c>
      <c r="Z4195" s="21">
        <f t="shared" ca="1" si="1977"/>
        <v>2.4306172585394834</v>
      </c>
      <c r="AA4195" s="6">
        <f ca="1">Z4195-MAX($Z$3:Z4195)</f>
        <v>-0.4998283496891931</v>
      </c>
      <c r="AB4195" s="6">
        <f t="shared" ca="1" si="1978"/>
        <v>8.7640357836051841E-3</v>
      </c>
      <c r="AC4195" s="11">
        <f t="shared" ca="1" si="1979"/>
        <v>3430.6172585394811</v>
      </c>
      <c r="AD4195" s="6">
        <f t="shared" ca="1" si="1980"/>
        <v>2.4306172585394812</v>
      </c>
      <c r="AE4195" s="6">
        <f ca="1">AD4195-MAX($AD$3:AD4195)</f>
        <v>-0.49982834968919043</v>
      </c>
      <c r="AF4195" s="45"/>
      <c r="AG4195" s="12">
        <f t="shared" ca="1" si="1968"/>
        <v>-947</v>
      </c>
      <c r="AH4195" s="12">
        <f t="shared" ca="1" si="1986"/>
        <v>26468.65000000026</v>
      </c>
      <c r="AI4195" s="39" cm="1">
        <f t="array" aca="1" ref="AI4195" ca="1">_xlfn.IFS(AND(P4194&gt;P4193,AG4195&gt;1),-(AG4195*G4194)*$BH$7, AND(P4194&lt;P4193,AG4195&lt;1),(AG4195*G4194)*$BH$7,P4194=P4193,0)</f>
        <v>0</v>
      </c>
      <c r="AJ4195" s="6">
        <f t="shared" ca="1" si="1969"/>
        <v>8.9071590326396857E-3</v>
      </c>
      <c r="AK4195" s="17">
        <f t="shared" ca="1" si="1970"/>
        <v>2998083.9431599933</v>
      </c>
      <c r="AL4195" s="4">
        <f t="shared" ca="1" si="1963"/>
        <v>2.9980839431599935</v>
      </c>
      <c r="AM4195" s="36">
        <f t="shared" ca="1" si="1964"/>
        <v>1.9980839431599935</v>
      </c>
      <c r="AN4195" s="37">
        <f ca="1">MIN((AK4195-MAX($AK$3:AK4195))/MAX($AK$3:AK4195),0)</f>
        <v>-0.16122123259022936</v>
      </c>
      <c r="AO4195" s="43"/>
      <c r="AP4195" s="38">
        <f t="shared" ca="1" si="1971"/>
        <v>-1138</v>
      </c>
      <c r="AQ4195" s="38">
        <f t="shared" ca="1" si="1981"/>
        <v>31807.100000000311</v>
      </c>
      <c r="AR4195" s="38" cm="1">
        <f t="array" aca="1" ref="AR4195" ca="1">_xlfn.IFS(AND(P4194&gt;P4193,AP4195&gt;1),-(AP4195*G4194)*$BJ$7, AND(P4194&lt;P4193,AP4195&lt;1),(AP4195*G4194)*$BJ$7,P4194=P4193,0)</f>
        <v>0</v>
      </c>
      <c r="AS4195" s="41">
        <f t="shared" ca="1" si="1982"/>
        <v>8.9111201344147413E-3</v>
      </c>
      <c r="AT4195" s="40">
        <f t="shared" ca="1" si="1983"/>
        <v>3601178.7974099931</v>
      </c>
      <c r="AU4195" s="37">
        <f t="shared" ca="1" si="1972"/>
        <v>3.6011787974099931</v>
      </c>
      <c r="AV4195" s="37">
        <f t="shared" ca="1" si="1973"/>
        <v>2.6011787974099931</v>
      </c>
      <c r="AW4195" s="37">
        <f ca="1">MIN((AT4195-MAX($AT$3:AT4195))/MAX($AT$3:AT4195),0)</f>
        <v>-0.12923975150381425</v>
      </c>
      <c r="AY4195" s="6">
        <f t="shared" si="1984"/>
        <v>-1.5740094158989137E-2</v>
      </c>
      <c r="AZ4195" s="5">
        <f t="shared" si="1974"/>
        <v>0.78024688577027901</v>
      </c>
      <c r="BA4195" s="6">
        <f>AZ4195-MAX($AZ$3:AZ4195)</f>
        <v>-0.66293672425832895</v>
      </c>
      <c r="BB4195" s="5"/>
      <c r="BC4195" s="5">
        <f t="shared" si="1975"/>
        <v>0.78024688577027901</v>
      </c>
      <c r="BD4195" s="5"/>
    </row>
    <row r="4196" spans="1:56" x14ac:dyDescent="0.5">
      <c r="A4196" s="14">
        <v>1630328400000</v>
      </c>
      <c r="B4196" s="13" t="d">
        <v>2021-08-30T12:59:59.99999979045242400</v>
      </c>
      <c r="C4196" s="14" t="s">
        <v>10</v>
      </c>
      <c r="D4196" s="15">
        <v>3161.22</v>
      </c>
      <c r="E4196" s="15">
        <v>3182.01</v>
      </c>
      <c r="F4196" s="15">
        <v>3151.16</v>
      </c>
      <c r="G4196" s="15">
        <v>3179.11</v>
      </c>
      <c r="H4196" s="15">
        <v>74987.607999999993</v>
      </c>
      <c r="I4196" s="15">
        <v>237434534.00086001</v>
      </c>
      <c r="J4196" s="15">
        <v>100779</v>
      </c>
      <c r="K4196" s="16">
        <v>4194</v>
      </c>
      <c r="L4196" s="14">
        <f ca="1">IF(K4196&gt;=$BF$5,AVERAGE(G4196:OFFSET(G4196,-$BF$5+1,,,)),0)</f>
        <v>3179.11</v>
      </c>
      <c r="M4196" s="14">
        <f ca="1">IF(K4196&gt;=$BF$6,AVERAGE(G4196:OFFSET(G4196,-$BF$6+1,,,)),0)</f>
        <v>3201.757666666666</v>
      </c>
      <c r="N4196" s="14">
        <f t="shared" ca="1" si="1960"/>
        <v>0</v>
      </c>
      <c r="O4196" s="14">
        <f t="shared" ca="1" si="1961"/>
        <v>-1</v>
      </c>
      <c r="P4196" s="14">
        <f t="shared" ca="1" si="1962"/>
        <v>-1</v>
      </c>
      <c r="Q4196" s="17">
        <f t="shared" ca="1" si="1987"/>
        <v>-1211</v>
      </c>
      <c r="R4196" s="23">
        <f t="shared" ca="1" si="1988"/>
        <v>-21664.790000000397</v>
      </c>
      <c r="S4196" s="19">
        <f t="shared" ca="1" si="1989"/>
        <v>-5.6551717545560648E-3</v>
      </c>
      <c r="T4196" s="17">
        <f t="shared" ca="1" si="1985"/>
        <v>3809304.6200000145</v>
      </c>
      <c r="U4196" s="19">
        <f t="shared" ca="1" si="1965"/>
        <v>3.8093046200000145</v>
      </c>
      <c r="V4196" s="21">
        <f t="shared" ca="1" si="1966"/>
        <v>2.8093046200000145</v>
      </c>
      <c r="W4196" s="21">
        <f ca="1">MIN((T4196-MAX($T$3:T4196))/MAX($T$3:T4196),0)</f>
        <v>-0.12313264950193159</v>
      </c>
      <c r="X4196" s="22">
        <f t="shared" ca="1" si="1967"/>
        <v>-5.6592075211470139E-3</v>
      </c>
      <c r="Y4196" s="20">
        <f t="shared" ca="1" si="1976"/>
        <v>3411202.6835477799</v>
      </c>
      <c r="Z4196" s="21">
        <f t="shared" ca="1" si="1977"/>
        <v>2.41120268354778</v>
      </c>
      <c r="AA4196" s="6">
        <f ca="1">Z4196-MAX($Z$3:Z4196)</f>
        <v>-0.5192429246808965</v>
      </c>
      <c r="AB4196" s="6">
        <f t="shared" ca="1" si="1978"/>
        <v>-5.6592075211470139E-3</v>
      </c>
      <c r="AC4196" s="11">
        <f t="shared" ca="1" si="1979"/>
        <v>3411.2026835477777</v>
      </c>
      <c r="AD4196" s="6">
        <f t="shared" ca="1" si="1980"/>
        <v>2.4112026835477778</v>
      </c>
      <c r="AE4196" s="6">
        <f ca="1">AD4196-MAX($AD$3:AD4196)</f>
        <v>-0.51924292468089384</v>
      </c>
      <c r="AF4196" s="45"/>
      <c r="AG4196" s="12">
        <f t="shared" ca="1" si="1968"/>
        <v>-947</v>
      </c>
      <c r="AH4196" s="12">
        <f t="shared" ca="1" si="1986"/>
        <v>-16941.830000000311</v>
      </c>
      <c r="AI4196" s="39" cm="1">
        <f t="array" aca="1" ref="AI4196" ca="1">_xlfn.IFS(AND(P4195&gt;P4194,AG4196&gt;1),-(AG4196*G4195)*$BH$7, AND(P4195&lt;P4194,AG4196&lt;1),(AG4196*G4195)*$BH$7,P4195=P4194,0)</f>
        <v>0</v>
      </c>
      <c r="AJ4196" s="6">
        <f t="shared" ca="1" si="1969"/>
        <v>-5.6508858061337505E-3</v>
      </c>
      <c r="AK4196" s="17">
        <f t="shared" ca="1" si="1970"/>
        <v>2981142.1131599927</v>
      </c>
      <c r="AL4196" s="4">
        <f t="shared" ca="1" si="1963"/>
        <v>2.9811421131599927</v>
      </c>
      <c r="AM4196" s="36">
        <f t="shared" ca="1" si="1964"/>
        <v>1.9811421131599927</v>
      </c>
      <c r="AN4196" s="37">
        <f ca="1">MIN((AK4196-MAX($AK$3:AK4196))/MAX($AK$3:AK4196),0)</f>
        <v>-0.16596107562147164</v>
      </c>
      <c r="AO4196" s="43"/>
      <c r="AP4196" s="38">
        <f t="shared" ca="1" si="1971"/>
        <v>-1138</v>
      </c>
      <c r="AQ4196" s="38">
        <f t="shared" ca="1" si="1981"/>
        <v>-20358.820000000371</v>
      </c>
      <c r="AR4196" s="38" cm="1">
        <f t="array" aca="1" ref="AR4196" ca="1">_xlfn.IFS(AND(P4195&gt;P4194,AP4196&gt;1),-(AP4196*G4195)*$BJ$7, AND(P4195&lt;P4194,AP4196&lt;1),(AP4196*G4195)*$BJ$7,P4195=P4194,0)</f>
        <v>0</v>
      </c>
      <c r="AS4196" s="41">
        <f t="shared" ca="1" si="1982"/>
        <v>-5.6533766150802219E-3</v>
      </c>
      <c r="AT4196" s="40">
        <f t="shared" ca="1" si="1983"/>
        <v>3580819.9774099928</v>
      </c>
      <c r="AU4196" s="37">
        <f t="shared" ca="1" si="1972"/>
        <v>3.5808199774099929</v>
      </c>
      <c r="AV4196" s="37">
        <f t="shared" ca="1" si="1973"/>
        <v>2.5808199774099929</v>
      </c>
      <c r="AW4196" s="37">
        <f ca="1">MIN((AT4196-MAX($AT$3:AT4196))/MAX($AT$3:AT4196),0)</f>
        <v>-0.134162487130004</v>
      </c>
      <c r="AY4196" s="6">
        <f t="shared" si="1984"/>
        <v>1.0074786565449689E-2</v>
      </c>
      <c r="AZ4196" s="5">
        <f t="shared" si="1974"/>
        <v>0.7903216723357287</v>
      </c>
      <c r="BA4196" s="6">
        <f>AZ4196-MAX($AZ$3:AZ4196)</f>
        <v>-0.65286193769287926</v>
      </c>
      <c r="BB4196" s="5"/>
      <c r="BC4196" s="5">
        <f t="shared" si="1975"/>
        <v>0.7903216723357287</v>
      </c>
      <c r="BD4196" s="5"/>
    </row>
    <row r="4197" spans="1:56" x14ac:dyDescent="0.5">
      <c r="A4197" s="14">
        <v>1630332000000</v>
      </c>
      <c r="B4197" s="13" t="d">
        <v>2021-08-30T14:00:00.00000020954757600</v>
      </c>
      <c r="C4197" s="14" t="s">
        <v>10</v>
      </c>
      <c r="D4197" s="15">
        <v>3179.1</v>
      </c>
      <c r="E4197" s="15">
        <v>3185.97</v>
      </c>
      <c r="F4197" s="15">
        <v>3166.16</v>
      </c>
      <c r="G4197" s="15">
        <v>3171.16</v>
      </c>
      <c r="H4197" s="15">
        <v>57626.474000000002</v>
      </c>
      <c r="I4197" s="15">
        <v>183103632.61627999</v>
      </c>
      <c r="J4197" s="15">
        <v>79095</v>
      </c>
      <c r="K4197" s="16">
        <v>4195</v>
      </c>
      <c r="L4197" s="14">
        <f ca="1">IF(K4197&gt;=$BF$5,AVERAGE(G4197:OFFSET(G4197,-$BF$5+1,,,)),0)</f>
        <v>3171.16</v>
      </c>
      <c r="M4197" s="14">
        <f ca="1">IF(K4197&gt;=$BF$6,AVERAGE(G4197:OFFSET(G4197,-$BF$6+1,,,)),0)</f>
        <v>3202.326111111111</v>
      </c>
      <c r="N4197" s="14">
        <f t="shared" ca="1" si="1960"/>
        <v>0</v>
      </c>
      <c r="O4197" s="14">
        <f t="shared" ca="1" si="1961"/>
        <v>-1</v>
      </c>
      <c r="P4197" s="14">
        <f t="shared" ca="1" si="1962"/>
        <v>-1</v>
      </c>
      <c r="Q4197" s="17">
        <f t="shared" ca="1" si="1987"/>
        <v>-1211</v>
      </c>
      <c r="R4197" s="23">
        <f t="shared" ca="1" si="1988"/>
        <v>9615.3400000000656</v>
      </c>
      <c r="S4197" s="19">
        <f t="shared" ca="1" si="1989"/>
        <v>2.5241719839144889E-3</v>
      </c>
      <c r="T4197" s="17">
        <f t="shared" ca="1" si="1985"/>
        <v>3818919.9600000144</v>
      </c>
      <c r="U4197" s="19">
        <f t="shared" ca="1" si="1965"/>
        <v>3.8189199600000143</v>
      </c>
      <c r="V4197" s="21">
        <f t="shared" ca="1" si="1966"/>
        <v>2.8189199600000143</v>
      </c>
      <c r="W4197" s="21">
        <f ca="1">MIN((T4197-MAX($T$3:T4197))/MAX($T$3:T4197),0)</f>
        <v>-0.12091928550219509</v>
      </c>
      <c r="X4197" s="22">
        <f t="shared" ca="1" si="1967"/>
        <v>2.5006998814134374E-3</v>
      </c>
      <c r="Y4197" s="20">
        <f t="shared" ca="1" si="1976"/>
        <v>3419733.0776940049</v>
      </c>
      <c r="Z4197" s="21">
        <f t="shared" ca="1" si="1977"/>
        <v>2.4197330776940049</v>
      </c>
      <c r="AA4197" s="6">
        <f ca="1">Z4197-MAX($Z$3:Z4197)</f>
        <v>-0.51071253053467158</v>
      </c>
      <c r="AB4197" s="6">
        <f t="shared" ca="1" si="1978"/>
        <v>2.5006998814134374E-3</v>
      </c>
      <c r="AC4197" s="11">
        <f t="shared" ca="1" si="1979"/>
        <v>3419.733077694003</v>
      </c>
      <c r="AD4197" s="6">
        <f t="shared" ca="1" si="1980"/>
        <v>2.4197330776940031</v>
      </c>
      <c r="AE4197" s="6">
        <f ca="1">AD4197-MAX($AD$3:AD4197)</f>
        <v>-0.51071253053466847</v>
      </c>
      <c r="AF4197" s="45"/>
      <c r="AG4197" s="12">
        <f t="shared" ca="1" si="1968"/>
        <v>-947</v>
      </c>
      <c r="AH4197" s="12">
        <f t="shared" ca="1" si="1986"/>
        <v>7528.6500000002579</v>
      </c>
      <c r="AI4197" s="39" cm="1">
        <f t="array" aca="1" ref="AI4197" ca="1">_xlfn.IFS(AND(P4196&gt;P4195,AG4197&gt;1),-(AG4197*G4196)*$BH$7, AND(P4196&lt;P4195,AG4197&lt;1),(AG4197*G4196)*$BH$7,P4196=P4195,0)</f>
        <v>0</v>
      </c>
      <c r="AJ4197" s="6">
        <f t="shared" ca="1" si="1969"/>
        <v>2.5254247245596537E-3</v>
      </c>
      <c r="AK4197" s="17">
        <f t="shared" ca="1" si="1970"/>
        <v>2988670.7631599931</v>
      </c>
      <c r="AL4197" s="4">
        <f t="shared" ca="1" si="1963"/>
        <v>2.9886707631599929</v>
      </c>
      <c r="AM4197" s="36">
        <f t="shared" ca="1" si="1964"/>
        <v>1.9886707631599929</v>
      </c>
      <c r="AN4197" s="37">
        <f ca="1">MIN((AK4197-MAX($AK$3:AK4197))/MAX($AK$3:AK4197),0)</f>
        <v>-0.16385477310060095</v>
      </c>
      <c r="AO4197" s="43"/>
      <c r="AP4197" s="38">
        <f t="shared" ca="1" si="1971"/>
        <v>-1138</v>
      </c>
      <c r="AQ4197" s="38">
        <f t="shared" ca="1" si="1981"/>
        <v>9047.1000000003114</v>
      </c>
      <c r="AR4197" s="38" cm="1">
        <f t="array" aca="1" ref="AR4197" ca="1">_xlfn.IFS(AND(P4196&gt;P4195,AP4197&gt;1),-(AP4197*G4196)*$BJ$7, AND(P4196&lt;P4195,AP4197&lt;1),(AP4197*G4196)*$BJ$7,P4196=P4195,0)</f>
        <v>0</v>
      </c>
      <c r="AS4197" s="41">
        <f t="shared" ca="1" si="1982"/>
        <v>2.5265442153124041E-3</v>
      </c>
      <c r="AT4197" s="40">
        <f t="shared" ca="1" si="1983"/>
        <v>3589867.0774099929</v>
      </c>
      <c r="AU4197" s="37">
        <f t="shared" ca="1" si="1972"/>
        <v>3.589867077409993</v>
      </c>
      <c r="AV4197" s="37">
        <f t="shared" ca="1" si="1973"/>
        <v>2.589867077409993</v>
      </c>
      <c r="AW4197" s="37">
        <f ca="1">MIN((AT4197-MAX($AT$3:AT4197))/MAX($AT$3:AT4197),0)</f>
        <v>-0.13197491037046188</v>
      </c>
      <c r="AY4197" s="6">
        <f t="shared" si="1984"/>
        <v>-4.4770571937019499E-3</v>
      </c>
      <c r="AZ4197" s="5">
        <f t="shared" si="1974"/>
        <v>0.78584461514202675</v>
      </c>
      <c r="BA4197" s="6">
        <f>AZ4197-MAX($AZ$3:AZ4197)</f>
        <v>-0.65733899488658121</v>
      </c>
      <c r="BB4197" s="5"/>
      <c r="BC4197" s="5">
        <f t="shared" si="1975"/>
        <v>0.78584461514202675</v>
      </c>
      <c r="BD4197" s="5"/>
    </row>
    <row r="4198" spans="1:56" x14ac:dyDescent="0.5">
      <c r="A4198" s="14">
        <v>1630335600000</v>
      </c>
      <c r="B4198" s="13" t="d">
        <v>2021-08-30T15:00:00.000</v>
      </c>
      <c r="C4198" s="14" t="s">
        <v>10</v>
      </c>
      <c r="D4198" s="15">
        <v>3171.36</v>
      </c>
      <c r="E4198" s="15">
        <v>3227.93</v>
      </c>
      <c r="F4198" s="15">
        <v>3168</v>
      </c>
      <c r="G4198" s="15">
        <v>3220.23</v>
      </c>
      <c r="H4198" s="15">
        <v>126209.27899999999</v>
      </c>
      <c r="I4198" s="15">
        <v>404330322.86208999</v>
      </c>
      <c r="J4198" s="15">
        <v>138115</v>
      </c>
      <c r="K4198" s="16">
        <v>4196</v>
      </c>
      <c r="L4198" s="14">
        <f ca="1">IF(K4198&gt;=$BF$5,AVERAGE(G4198:OFFSET(G4198,-$BF$5+1,,,)),0)</f>
        <v>3220.23</v>
      </c>
      <c r="M4198" s="14">
        <f ca="1">IF(K4198&gt;=$BF$6,AVERAGE(G4198:OFFSET(G4198,-$BF$6+1,,,)),0)</f>
        <v>3203.2526666666658</v>
      </c>
      <c r="N4198" s="14">
        <f t="shared" ca="1" si="1960"/>
        <v>1</v>
      </c>
      <c r="O4198" s="14">
        <f t="shared" ca="1" si="1961"/>
        <v>0</v>
      </c>
      <c r="P4198" s="14">
        <f t="shared" ca="1" si="1962"/>
        <v>1</v>
      </c>
      <c r="Q4198" s="17">
        <f t="shared" ca="1" si="1987"/>
        <v>-1211</v>
      </c>
      <c r="R4198" s="23">
        <f t="shared" ca="1" si="1988"/>
        <v>-59181.569999999869</v>
      </c>
      <c r="S4198" s="19">
        <f t="shared" ca="1" si="1989"/>
        <v>-1.549693908745855E-2</v>
      </c>
      <c r="T4198" s="17">
        <f t="shared" ca="1" si="1985"/>
        <v>3759738.3900000146</v>
      </c>
      <c r="U4198" s="19">
        <f t="shared" ca="1" si="1965"/>
        <v>3.7597383900000145</v>
      </c>
      <c r="V4198" s="21">
        <f t="shared" ca="1" si="1966"/>
        <v>2.7597383900000145</v>
      </c>
      <c r="W4198" s="21">
        <f ca="1">MIN((T4198-MAX($T$3:T4198))/MAX($T$3:T4198),0)</f>
        <v>-0.13454234578772711</v>
      </c>
      <c r="X4198" s="22">
        <f t="shared" ca="1" si="1967"/>
        <v>-1.5473832919184138E-2</v>
      </c>
      <c r="Y4198" s="20">
        <f t="shared" ca="1" si="1976"/>
        <v>3366816.6994215604</v>
      </c>
      <c r="Z4198" s="21">
        <f t="shared" ca="1" si="1977"/>
        <v>2.3668166994215603</v>
      </c>
      <c r="AA4198" s="6">
        <f ca="1">Z4198-MAX($Z$3:Z4198)</f>
        <v>-0.56362890880711625</v>
      </c>
      <c r="AB4198" s="6">
        <f t="shared" ca="1" si="1978"/>
        <v>-1.5473832919184138E-2</v>
      </c>
      <c r="AC4198" s="11">
        <f t="shared" ca="1" si="1979"/>
        <v>3366.8166994215585</v>
      </c>
      <c r="AD4198" s="6">
        <f t="shared" ca="1" si="1980"/>
        <v>2.3668166994215585</v>
      </c>
      <c r="AE4198" s="6">
        <f ca="1">AD4198-MAX($AD$3:AD4198)</f>
        <v>-0.56362890880711314</v>
      </c>
      <c r="AF4198" s="45"/>
      <c r="AG4198" s="12">
        <f t="shared" ca="1" si="1968"/>
        <v>-947</v>
      </c>
      <c r="AH4198" s="12">
        <f t="shared" ca="1" si="1986"/>
        <v>-46469.290000000154</v>
      </c>
      <c r="AI4198" s="39" cm="1">
        <f t="array" aca="1" ref="AI4198" ca="1">_xlfn.IFS(AND(P4197&gt;P4196,AG4198&gt;1),-(AG4198*G4197)*$BH$7, AND(P4197&lt;P4196,AG4198&lt;1),(AG4198*G4197)*$BH$7,P4197=P4196,0)</f>
        <v>0</v>
      </c>
      <c r="AJ4198" s="6">
        <f t="shared" ca="1" si="1969"/>
        <v>-1.5548480807189033E-2</v>
      </c>
      <c r="AK4198" s="17">
        <f t="shared" ca="1" si="1970"/>
        <v>2942201.4731599931</v>
      </c>
      <c r="AL4198" s="4">
        <f t="shared" ca="1" si="1963"/>
        <v>2.9422014731599933</v>
      </c>
      <c r="AM4198" s="36">
        <f t="shared" ca="1" si="1964"/>
        <v>1.9422014731599933</v>
      </c>
      <c r="AN4198" s="37">
        <f ca="1">MIN((AK4198-MAX($AK$3:AK4198))/MAX($AK$3:AK4198),0)</f>
        <v>-0.17685556111306894</v>
      </c>
      <c r="AO4198" s="43"/>
      <c r="AP4198" s="38">
        <f t="shared" ca="1" si="1971"/>
        <v>-1138</v>
      </c>
      <c r="AQ4198" s="38">
        <f t="shared" ca="1" si="1981"/>
        <v>-55841.660000000185</v>
      </c>
      <c r="AR4198" s="38" cm="1">
        <f t="array" aca="1" ref="AR4198" ca="1">_xlfn.IFS(AND(P4197&gt;P4196,AP4198&gt;1),-(AP4198*G4197)*$BJ$7, AND(P4197&lt;P4196,AP4198&lt;1),(AP4198*G4197)*$BJ$7,P4197=P4196,0)</f>
        <v>0</v>
      </c>
      <c r="AS4198" s="41">
        <f t="shared" ca="1" si="1982"/>
        <v>-1.5555355893647368E-2</v>
      </c>
      <c r="AT4198" s="40">
        <f t="shared" ca="1" si="1983"/>
        <v>3534025.4174099928</v>
      </c>
      <c r="AU4198" s="37">
        <f t="shared" ca="1" si="1972"/>
        <v>3.534025417409993</v>
      </c>
      <c r="AV4198" s="37">
        <f t="shared" ca="1" si="1973"/>
        <v>2.534025417409993</v>
      </c>
      <c r="AW4198" s="37">
        <f ca="1">MIN((AT4198-MAX($AT$3:AT4198))/MAX($AT$3:AT4198),0)</f>
        <v>-0.1454773495642645</v>
      </c>
      <c r="AY4198" s="6">
        <f t="shared" si="1984"/>
        <v>2.7633861194332532E-2</v>
      </c>
      <c r="AZ4198" s="5">
        <f t="shared" si="1974"/>
        <v>0.81347847633635928</v>
      </c>
      <c r="BA4198" s="6">
        <f>AZ4198-MAX($AZ$3:AZ4198)</f>
        <v>-0.62970513369224868</v>
      </c>
      <c r="BB4198" s="5"/>
      <c r="BC4198" s="5">
        <f t="shared" si="1975"/>
        <v>0.81347847633635928</v>
      </c>
      <c r="BD4198" s="5"/>
    </row>
    <row r="4199" spans="1:56" x14ac:dyDescent="0.5">
      <c r="A4199" s="14">
        <v>1630339200000</v>
      </c>
      <c r="B4199" s="13" t="d">
        <v>2021-08-30T15:59:59.99999979045242400</v>
      </c>
      <c r="C4199" s="14" t="s">
        <v>10</v>
      </c>
      <c r="D4199" s="15">
        <v>3220.02</v>
      </c>
      <c r="E4199" s="15">
        <v>3272.65</v>
      </c>
      <c r="F4199" s="15">
        <v>3215</v>
      </c>
      <c r="G4199" s="15">
        <v>3271.58</v>
      </c>
      <c r="H4199" s="15">
        <v>190294.82</v>
      </c>
      <c r="I4199" s="15">
        <v>617853428.32486999</v>
      </c>
      <c r="J4199" s="15">
        <v>205887</v>
      </c>
      <c r="K4199" s="16">
        <v>4197</v>
      </c>
      <c r="L4199" s="14">
        <f ca="1">IF(K4199&gt;=$BF$5,AVERAGE(G4199:OFFSET(G4199,-$BF$5+1,,,)),0)</f>
        <v>3271.58</v>
      </c>
      <c r="M4199" s="14">
        <f ca="1">IF(K4199&gt;=$BF$6,AVERAGE(G4199:OFFSET(G4199,-$BF$6+1,,,)),0)</f>
        <v>3204.8555555555549</v>
      </c>
      <c r="N4199" s="14">
        <f t="shared" ca="1" si="1960"/>
        <v>1</v>
      </c>
      <c r="O4199" s="14">
        <f t="shared" ca="1" si="1961"/>
        <v>0</v>
      </c>
      <c r="P4199" s="14">
        <f t="shared" ca="1" si="1962"/>
        <v>1</v>
      </c>
      <c r="Q4199" s="17">
        <f t="shared" ca="1" si="1987"/>
        <v>1167</v>
      </c>
      <c r="R4199" s="23">
        <f t="shared" ca="1" si="1988"/>
        <v>60170.519999999939</v>
      </c>
      <c r="S4199" s="19">
        <f t="shared" ca="1" si="1989"/>
        <v>1.6003911378525384E-2</v>
      </c>
      <c r="T4199" s="17">
        <f t="shared" ca="1" si="1985"/>
        <v>3819908.9100000146</v>
      </c>
      <c r="U4199" s="19">
        <f t="shared" ca="1" si="1965"/>
        <v>3.8199089100000148</v>
      </c>
      <c r="V4199" s="21">
        <f t="shared" ca="1" si="1966"/>
        <v>2.8199089100000148</v>
      </c>
      <c r="W4199" s="21">
        <f ca="1">MIN((T4199-MAX($T$3:T4199))/MAX($T$3:T4199),0)</f>
        <v>-0.12069163818784741</v>
      </c>
      <c r="X4199" s="22">
        <f t="shared" ca="1" si="1967"/>
        <v>1.5946065964232314E-2</v>
      </c>
      <c r="Y4199" s="20">
        <f t="shared" ca="1" si="1976"/>
        <v>3420504.1806000154</v>
      </c>
      <c r="Z4199" s="21">
        <f t="shared" ca="1" si="1977"/>
        <v>2.4205041806000156</v>
      </c>
      <c r="AA4199" s="6">
        <f ca="1">Z4199-MAX($Z$3:Z4199)</f>
        <v>-0.5099414276286609</v>
      </c>
      <c r="AB4199" s="6">
        <f t="shared" ca="1" si="1978"/>
        <v>1.5946065964232314E-2</v>
      </c>
      <c r="AC4199" s="11">
        <f t="shared" ca="1" si="1979"/>
        <v>3420.5041806000136</v>
      </c>
      <c r="AD4199" s="6">
        <f t="shared" ca="1" si="1980"/>
        <v>2.4205041806000134</v>
      </c>
      <c r="AE4199" s="6">
        <f ca="1">AD4199-MAX($AD$3:AD4199)</f>
        <v>-0.50994142762865824</v>
      </c>
      <c r="AF4199" s="45"/>
      <c r="AG4199" s="12">
        <f t="shared" ca="1" si="1968"/>
        <v>911</v>
      </c>
      <c r="AH4199" s="12">
        <f t="shared" ca="1" si="1986"/>
        <v>46779.849999999919</v>
      </c>
      <c r="AI4199" s="39" cm="1">
        <f t="array" aca="1" ref="AI4199" ca="1">_xlfn.IFS(AND(P4198&gt;P4197,AG4199&gt;1),-(AG4199*G4198)*$BH$7, AND(P4198&lt;P4197,AG4199&lt;1),(AG4199*G4198)*$BH$7,P4198=P4197,0)</f>
        <v>-5867.2590599999994</v>
      </c>
      <c r="AJ4199" s="6">
        <f t="shared" ca="1" si="1969"/>
        <v>1.3905434863391202E-2</v>
      </c>
      <c r="AK4199" s="17">
        <f t="shared" ca="1" si="1970"/>
        <v>2983114.0640999931</v>
      </c>
      <c r="AL4199" s="4">
        <f t="shared" ca="1" si="1963"/>
        <v>2.9831140640999929</v>
      </c>
      <c r="AM4199" s="36">
        <f t="shared" ca="1" si="1964"/>
        <v>1.9831140640999929</v>
      </c>
      <c r="AN4199" s="37">
        <f ca="1">MIN((AK4199-MAX($AK$3:AK4199))/MAX($AK$3:AK4199),0)</f>
        <v>-0.16540937973496397</v>
      </c>
      <c r="AO4199" s="43"/>
      <c r="AP4199" s="38">
        <f t="shared" ca="1" si="1971"/>
        <v>1096</v>
      </c>
      <c r="AQ4199" s="38">
        <f t="shared" ca="1" si="1981"/>
        <v>56279.599999999904</v>
      </c>
      <c r="AR4199" s="38" cm="1">
        <f t="array" aca="1" ref="AR4199" ca="1">_xlfn.IFS(AND(P4198&gt;P4197,AP4199&gt;1),-(AP4199*G4198)*$BJ$7, AND(P4198&lt;P4197,AP4199&lt;1),(AP4199*G4198)*$BJ$7,P4198=P4197,0)</f>
        <v>-1764.68604</v>
      </c>
      <c r="AS4199" s="41">
        <f t="shared" ca="1" si="1982"/>
        <v>1.5425727752674923E-2</v>
      </c>
      <c r="AT4199" s="40">
        <f t="shared" ca="1" si="1983"/>
        <v>3588540.3313699928</v>
      </c>
      <c r="AU4199" s="37">
        <f t="shared" ca="1" si="1972"/>
        <v>3.5885403313699928</v>
      </c>
      <c r="AV4199" s="37">
        <f t="shared" ca="1" si="1973"/>
        <v>2.5885403313699928</v>
      </c>
      <c r="AW4199" s="37">
        <f ca="1">MIN((AT4199-MAX($AT$3:AT4199))/MAX($AT$3:AT4199),0)</f>
        <v>-0.13229571580014862</v>
      </c>
      <c r="AY4199" s="6">
        <f t="shared" si="1984"/>
        <v>2.8917847408375219E-2</v>
      </c>
      <c r="AZ4199" s="5">
        <f t="shared" si="1974"/>
        <v>0.8423963237447345</v>
      </c>
      <c r="BA4199" s="6">
        <f>AZ4199-MAX($AZ$3:AZ4199)</f>
        <v>-0.60078728628387346</v>
      </c>
      <c r="BB4199" s="5"/>
      <c r="BC4199" s="5">
        <f t="shared" si="1975"/>
        <v>0.8423963237447345</v>
      </c>
      <c r="BD4199" s="5"/>
    </row>
    <row r="4200" spans="1:56" x14ac:dyDescent="0.5">
      <c r="A4200" s="14">
        <v>1630342800000</v>
      </c>
      <c r="B4200" s="13" t="d">
        <v>2021-08-30T17:00:00.00000020954757600</v>
      </c>
      <c r="C4200" s="14" t="s">
        <v>10</v>
      </c>
      <c r="D4200" s="15">
        <v>3271.57</v>
      </c>
      <c r="E4200" s="15">
        <v>3298.99</v>
      </c>
      <c r="F4200" s="15">
        <v>3258.52</v>
      </c>
      <c r="G4200" s="15">
        <v>3295.14</v>
      </c>
      <c r="H4200" s="15">
        <v>140934.07199999999</v>
      </c>
      <c r="I4200" s="15">
        <v>461671450.16728002</v>
      </c>
      <c r="J4200" s="15">
        <v>150872</v>
      </c>
      <c r="K4200" s="16">
        <v>4198</v>
      </c>
      <c r="L4200" s="14">
        <f ca="1">IF(K4200&gt;=$BF$5,AVERAGE(G4200:OFFSET(G4200,-$BF$5+1,,,)),0)</f>
        <v>3295.14</v>
      </c>
      <c r="M4200" s="14">
        <f ca="1">IF(K4200&gt;=$BF$6,AVERAGE(G4200:OFFSET(G4200,-$BF$6+1,,,)),0)</f>
        <v>3207.0929999999998</v>
      </c>
      <c r="N4200" s="14">
        <f t="shared" ca="1" si="1960"/>
        <v>1</v>
      </c>
      <c r="O4200" s="14">
        <f t="shared" ca="1" si="1961"/>
        <v>0</v>
      </c>
      <c r="P4200" s="14">
        <f t="shared" ca="1" si="1962"/>
        <v>1</v>
      </c>
      <c r="Q4200" s="17">
        <f t="shared" ca="1" si="1987"/>
        <v>1167</v>
      </c>
      <c r="R4200" s="23">
        <f t="shared" ca="1" si="1988"/>
        <v>27506.18999999966</v>
      </c>
      <c r="S4200" s="19">
        <f t="shared" ca="1" si="1989"/>
        <v>7.2007450041523518E-3</v>
      </c>
      <c r="T4200" s="17">
        <f t="shared" ca="1" si="1985"/>
        <v>3847415.1000000141</v>
      </c>
      <c r="U4200" s="19">
        <f t="shared" ca="1" si="1965"/>
        <v>3.8474151000000139</v>
      </c>
      <c r="V4200" s="21">
        <f t="shared" ca="1" si="1966"/>
        <v>2.8474151000000139</v>
      </c>
      <c r="W4200" s="21">
        <f ca="1">MIN((T4200-MAX($T$3:T4200))/MAX($T$3:T4200),0)</f>
        <v>-0.1143599628944192</v>
      </c>
      <c r="X4200" s="22">
        <f t="shared" ca="1" si="1967"/>
        <v>7.2014133843585348E-3</v>
      </c>
      <c r="Y4200" s="20">
        <f t="shared" ca="1" si="1976"/>
        <v>3445136.6451874427</v>
      </c>
      <c r="Z4200" s="21">
        <f t="shared" ca="1" si="1977"/>
        <v>2.4451366451874428</v>
      </c>
      <c r="AA4200" s="6">
        <f ca="1">Z4200-MAX($Z$3:Z4200)</f>
        <v>-0.48530896304123372</v>
      </c>
      <c r="AB4200" s="6">
        <f t="shared" ca="1" si="1978"/>
        <v>7.2014133843585348E-3</v>
      </c>
      <c r="AC4200" s="11">
        <f t="shared" ca="1" si="1979"/>
        <v>3445.136645187441</v>
      </c>
      <c r="AD4200" s="6">
        <f t="shared" ca="1" si="1980"/>
        <v>2.445136645187441</v>
      </c>
      <c r="AE4200" s="6">
        <f ca="1">AD4200-MAX($AD$3:AD4200)</f>
        <v>-0.48530896304123061</v>
      </c>
      <c r="AF4200" s="45"/>
      <c r="AG4200" s="12">
        <f t="shared" ca="1" si="1968"/>
        <v>911</v>
      </c>
      <c r="AH4200" s="12">
        <f t="shared" ca="1" si="1986"/>
        <v>21463.159999999949</v>
      </c>
      <c r="AI4200" s="39" cm="1">
        <f t="array" aca="1" ref="AI4200" ca="1">_xlfn.IFS(AND(P4199&gt;P4198,AG4200&gt;1),-(AG4200*G4199)*$BH$7, AND(P4199&lt;P4198,AG4200&lt;1),(AG4200*G4199)*$BH$7,P4199=P4198,0)</f>
        <v>0</v>
      </c>
      <c r="AJ4200" s="6">
        <f t="shared" ca="1" si="1969"/>
        <v>7.194884117337764E-3</v>
      </c>
      <c r="AK4200" s="17">
        <f t="shared" ca="1" si="1970"/>
        <v>3004577.2240999932</v>
      </c>
      <c r="AL4200" s="4">
        <f t="shared" ca="1" si="1963"/>
        <v>3.0045772240999931</v>
      </c>
      <c r="AM4200" s="36">
        <f t="shared" ca="1" si="1964"/>
        <v>2.0045772240999931</v>
      </c>
      <c r="AN4200" s="37">
        <f ca="1">MIN((AK4200-MAX($AK$3:AK4200))/MAX($AK$3:AK4200),0)</f>
        <v>-0.15940459693673995</v>
      </c>
      <c r="AO4200" s="43"/>
      <c r="AP4200" s="38">
        <f t="shared" ca="1" si="1971"/>
        <v>1096</v>
      </c>
      <c r="AQ4200" s="38">
        <f t="shared" ca="1" si="1981"/>
        <v>25821.75999999994</v>
      </c>
      <c r="AR4200" s="38" cm="1">
        <f t="array" aca="1" ref="AR4200" ca="1">_xlfn.IFS(AND(P4199&gt;P4198,AP4200&gt;1),-(AP4200*G4199)*$BJ$7, AND(P4199&lt;P4198,AP4200&lt;1),(AP4200*G4199)*$BJ$7,P4199=P4198,0)</f>
        <v>0</v>
      </c>
      <c r="AS4200" s="41">
        <f t="shared" ca="1" si="1982"/>
        <v>7.1956164946157921E-3</v>
      </c>
      <c r="AT4200" s="40">
        <f t="shared" ca="1" si="1983"/>
        <v>3614362.0913699926</v>
      </c>
      <c r="AU4200" s="37">
        <f t="shared" ca="1" si="1972"/>
        <v>3.6143620913699928</v>
      </c>
      <c r="AV4200" s="37">
        <f t="shared" ca="1" si="1973"/>
        <v>2.6143620913699928</v>
      </c>
      <c r="AW4200" s="37">
        <f ca="1">MIN((AT4200-MAX($AT$3:AT4200))/MAX($AT$3:AT4200),0)</f>
        <v>-0.12605204854031141</v>
      </c>
      <c r="AY4200" s="6">
        <f t="shared" si="1984"/>
        <v>1.3267857545108397E-2</v>
      </c>
      <c r="AZ4200" s="5">
        <f t="shared" si="1974"/>
        <v>0.8556641812898429</v>
      </c>
      <c r="BA4200" s="6">
        <f>AZ4200-MAX($AZ$3:AZ4200)</f>
        <v>-0.58751942873876506</v>
      </c>
      <c r="BB4200" s="5"/>
      <c r="BC4200" s="5">
        <f t="shared" si="1975"/>
        <v>0.8556641812898429</v>
      </c>
      <c r="BD4200" s="5"/>
    </row>
    <row r="4201" spans="1:56" x14ac:dyDescent="0.5">
      <c r="A4201" s="14">
        <v>1630346400000</v>
      </c>
      <c r="B4201" s="13" t="d">
        <v>2021-08-30T18:00:00.000</v>
      </c>
      <c r="C4201" s="14" t="s">
        <v>10</v>
      </c>
      <c r="D4201" s="15">
        <v>3295.12</v>
      </c>
      <c r="E4201" s="15">
        <v>3328</v>
      </c>
      <c r="F4201" s="15">
        <v>3280.06</v>
      </c>
      <c r="G4201" s="15">
        <v>3325.82</v>
      </c>
      <c r="H4201" s="15">
        <v>165944.89300000001</v>
      </c>
      <c r="I4201" s="15">
        <v>548105443.59526002</v>
      </c>
      <c r="J4201" s="15">
        <v>170753</v>
      </c>
      <c r="K4201" s="16">
        <v>4199</v>
      </c>
      <c r="L4201" s="14">
        <f ca="1">IF(K4201&gt;=$BF$5,AVERAGE(G4201:OFFSET(G4201,-$BF$5+1,,,)),0)</f>
        <v>3325.82</v>
      </c>
      <c r="M4201" s="14">
        <f ca="1">IF(K4201&gt;=$BF$6,AVERAGE(G4201:OFFSET(G4201,-$BF$6+1,,,)),0)</f>
        <v>3209.4352222222219</v>
      </c>
      <c r="N4201" s="14">
        <f t="shared" ca="1" si="1960"/>
        <v>1</v>
      </c>
      <c r="O4201" s="14">
        <f t="shared" ca="1" si="1961"/>
        <v>0</v>
      </c>
      <c r="P4201" s="14">
        <f t="shared" ca="1" si="1962"/>
        <v>1</v>
      </c>
      <c r="Q4201" s="17">
        <f t="shared" ca="1" si="1987"/>
        <v>1167</v>
      </c>
      <c r="R4201" s="23">
        <f t="shared" ca="1" si="1988"/>
        <v>35826.900000000322</v>
      </c>
      <c r="S4201" s="19">
        <f t="shared" ca="1" si="1989"/>
        <v>9.3119403726414102E-3</v>
      </c>
      <c r="T4201" s="17">
        <f t="shared" ca="1" si="1985"/>
        <v>3883242.0000000144</v>
      </c>
      <c r="U4201" s="19">
        <f t="shared" ca="1" si="1965"/>
        <v>3.8832420000000143</v>
      </c>
      <c r="V4201" s="21">
        <f t="shared" ca="1" si="1966"/>
        <v>2.8832420000000143</v>
      </c>
      <c r="W4201" s="21">
        <f ca="1">MIN((T4201-MAX($T$3:T4201))/MAX($T$3:T4201),0)</f>
        <v>-0.10611293567726809</v>
      </c>
      <c r="X4201" s="22">
        <f t="shared" ca="1" si="1967"/>
        <v>9.3106817919725859E-3</v>
      </c>
      <c r="Y4201" s="20">
        <f t="shared" ca="1" si="1976"/>
        <v>3477213.2162206471</v>
      </c>
      <c r="Z4201" s="21">
        <f t="shared" ca="1" si="1977"/>
        <v>2.4772132162206471</v>
      </c>
      <c r="AA4201" s="6">
        <f ca="1">Z4201-MAX($Z$3:Z4201)</f>
        <v>-0.45323239200802945</v>
      </c>
      <c r="AB4201" s="6">
        <f t="shared" ca="1" si="1978"/>
        <v>9.3106817919725859E-3</v>
      </c>
      <c r="AC4201" s="11">
        <f t="shared" ca="1" si="1979"/>
        <v>3477.2132162206453</v>
      </c>
      <c r="AD4201" s="6">
        <f t="shared" ca="1" si="1980"/>
        <v>2.4772132162206453</v>
      </c>
      <c r="AE4201" s="6">
        <f ca="1">AD4201-MAX($AD$3:AD4201)</f>
        <v>-0.45323239200802634</v>
      </c>
      <c r="AF4201" s="45"/>
      <c r="AG4201" s="12">
        <f t="shared" ca="1" si="1968"/>
        <v>911</v>
      </c>
      <c r="AH4201" s="12">
        <f t="shared" ca="1" si="1986"/>
        <v>27949.480000000265</v>
      </c>
      <c r="AI4201" s="39" cm="1">
        <f t="array" aca="1" ref="AI4201" ca="1">_xlfn.IFS(AND(P4200&gt;P4199,AG4201&gt;1),-(AG4201*G4200)*$BH$7, AND(P4200&lt;P4199,AG4201&lt;1),(AG4201*G4200)*$BH$7,P4200=P4199,0)</f>
        <v>0</v>
      </c>
      <c r="AJ4201" s="6">
        <f t="shared" ca="1" si="1969"/>
        <v>9.3023004287641157E-3</v>
      </c>
      <c r="AK4201" s="17">
        <f t="shared" ca="1" si="1970"/>
        <v>3032526.7040999937</v>
      </c>
      <c r="AL4201" s="4">
        <f t="shared" ca="1" si="1963"/>
        <v>3.0325267040999937</v>
      </c>
      <c r="AM4201" s="36">
        <f t="shared" ca="1" si="1964"/>
        <v>2.0325267040999937</v>
      </c>
      <c r="AN4201" s="37">
        <f ca="1">MIN((AK4201-MAX($AK$3:AK4201))/MAX($AK$3:AK4201),0)</f>
        <v>-0.1515851259584074</v>
      </c>
      <c r="AO4201" s="43"/>
      <c r="AP4201" s="38">
        <f t="shared" ca="1" si="1971"/>
        <v>1096</v>
      </c>
      <c r="AQ4201" s="38">
        <f t="shared" ca="1" si="1981"/>
        <v>33625.280000000319</v>
      </c>
      <c r="AR4201" s="38" cm="1">
        <f t="array" aca="1" ref="AR4201" ca="1">_xlfn.IFS(AND(P4200&gt;P4199,AP4201&gt;1),-(AP4201*G4200)*$BJ$7, AND(P4200&lt;P4199,AP4201&lt;1),(AP4201*G4200)*$BJ$7,P4200=P4199,0)</f>
        <v>0</v>
      </c>
      <c r="AS4201" s="41">
        <f t="shared" ca="1" si="1982"/>
        <v>9.3032405580745093E-3</v>
      </c>
      <c r="AT4201" s="40">
        <f t="shared" ca="1" si="1983"/>
        <v>3647987.3713699928</v>
      </c>
      <c r="AU4201" s="37">
        <f t="shared" ca="1" si="1972"/>
        <v>3.6479873713699931</v>
      </c>
      <c r="AV4201" s="37">
        <f t="shared" ca="1" si="1973"/>
        <v>2.6479873713699931</v>
      </c>
      <c r="AW4201" s="37">
        <f ca="1">MIN((AT4201-MAX($AT$3:AT4201))/MAX($AT$3:AT4201),0)</f>
        <v>-0.11792150051264552</v>
      </c>
      <c r="AY4201" s="6">
        <f t="shared" si="1984"/>
        <v>1.7277498704750927E-2</v>
      </c>
      <c r="AZ4201" s="5">
        <f t="shared" si="1974"/>
        <v>0.87294167999459382</v>
      </c>
      <c r="BA4201" s="6">
        <f>AZ4201-MAX($AZ$3:AZ4201)</f>
        <v>-0.57024193003401413</v>
      </c>
      <c r="BB4201" s="5"/>
      <c r="BC4201" s="5">
        <f t="shared" si="1975"/>
        <v>0.87294167999459382</v>
      </c>
      <c r="BD4201" s="5"/>
    </row>
    <row r="4202" spans="1:56" x14ac:dyDescent="0.5">
      <c r="A4202" s="14">
        <v>1630350000000</v>
      </c>
      <c r="B4202" s="13" t="d">
        <v>2021-08-30T18:59:59.99999979045242400</v>
      </c>
      <c r="C4202" s="14" t="s">
        <v>10</v>
      </c>
      <c r="D4202" s="15">
        <v>3325.83</v>
      </c>
      <c r="E4202" s="15">
        <v>3345</v>
      </c>
      <c r="F4202" s="15">
        <v>3283.3</v>
      </c>
      <c r="G4202" s="15">
        <v>3340.94</v>
      </c>
      <c r="H4202" s="15">
        <v>255908.74299999999</v>
      </c>
      <c r="I4202" s="15">
        <v>850013647.99767005</v>
      </c>
      <c r="J4202" s="15">
        <v>224310</v>
      </c>
      <c r="K4202" s="16">
        <v>4200</v>
      </c>
      <c r="L4202" s="14">
        <f ca="1">IF(K4202&gt;=$BF$5,AVERAGE(G4202:OFFSET(G4202,-$BF$5+1,,,)),0)</f>
        <v>3340.94</v>
      </c>
      <c r="M4202" s="14">
        <f ca="1">IF(K4202&gt;=$BF$6,AVERAGE(G4202:OFFSET(G4202,-$BF$6+1,,,)),0)</f>
        <v>3211.878333333334</v>
      </c>
      <c r="N4202" s="14">
        <f t="shared" ca="1" si="1960"/>
        <v>1</v>
      </c>
      <c r="O4202" s="14">
        <f t="shared" ca="1" si="1961"/>
        <v>0</v>
      </c>
      <c r="P4202" s="14">
        <f t="shared" ca="1" si="1962"/>
        <v>1</v>
      </c>
      <c r="Q4202" s="17">
        <f t="shared" ca="1" si="1987"/>
        <v>1167</v>
      </c>
      <c r="R4202" s="23">
        <f t="shared" ca="1" si="1988"/>
        <v>17633.370000000148</v>
      </c>
      <c r="S4202" s="19">
        <f t="shared" ca="1" si="1989"/>
        <v>4.5408887728346781E-3</v>
      </c>
      <c r="T4202" s="17">
        <f t="shared" ca="1" si="1985"/>
        <v>3900875.3700000145</v>
      </c>
      <c r="U4202" s="19">
        <f t="shared" ca="1" si="1965"/>
        <v>3.9008753700000147</v>
      </c>
      <c r="V4202" s="21">
        <f t="shared" ca="1" si="1966"/>
        <v>2.9008753700000147</v>
      </c>
      <c r="W4202" s="21">
        <f ca="1">MIN((T4202-MAX($T$3:T4202))/MAX($T$3:T4202),0)</f>
        <v>-0.10205389394270287</v>
      </c>
      <c r="X4202" s="22">
        <f t="shared" ca="1" si="1967"/>
        <v>4.5462472412818311E-3</v>
      </c>
      <c r="Y4202" s="20">
        <f t="shared" ca="1" si="1976"/>
        <v>3493021.4872122388</v>
      </c>
      <c r="Z4202" s="21">
        <f t="shared" ca="1" si="1977"/>
        <v>2.4930214872122387</v>
      </c>
      <c r="AA4202" s="6">
        <f ca="1">Z4202-MAX($Z$3:Z4202)</f>
        <v>-0.43742412101643779</v>
      </c>
      <c r="AB4202" s="6">
        <f t="shared" ca="1" si="1978"/>
        <v>4.5462472412818311E-3</v>
      </c>
      <c r="AC4202" s="11">
        <f t="shared" ca="1" si="1979"/>
        <v>3493.0214872122374</v>
      </c>
      <c r="AD4202" s="6">
        <f t="shared" ca="1" si="1980"/>
        <v>2.4930214872122374</v>
      </c>
      <c r="AE4202" s="6">
        <f ca="1">AD4202-MAX($AD$3:AD4202)</f>
        <v>-0.43742412101643424</v>
      </c>
      <c r="AF4202" s="45"/>
      <c r="AG4202" s="12">
        <f t="shared" ca="1" si="1968"/>
        <v>911</v>
      </c>
      <c r="AH4202" s="12">
        <f t="shared" ca="1" si="1986"/>
        <v>13774.319999999901</v>
      </c>
      <c r="AI4202" s="39" cm="1">
        <f t="array" aca="1" ref="AI4202" ca="1">_xlfn.IFS(AND(P4201&gt;P4200,AG4202&gt;1),-(AG4202*G4201)*$BH$7, AND(P4201&lt;P4200,AG4202&lt;1),(AG4202*G4201)*$BH$7,P4201=P4200,0)</f>
        <v>0</v>
      </c>
      <c r="AJ4202" s="6">
        <f t="shared" ca="1" si="1969"/>
        <v>4.5421924830462137E-3</v>
      </c>
      <c r="AK4202" s="17">
        <f t="shared" ca="1" si="1970"/>
        <v>3046301.0240999935</v>
      </c>
      <c r="AL4202" s="4">
        <f t="shared" ca="1" si="1963"/>
        <v>3.0463010240999937</v>
      </c>
      <c r="AM4202" s="36">
        <f t="shared" ca="1" si="1964"/>
        <v>2.0463010240999937</v>
      </c>
      <c r="AN4202" s="37">
        <f ca="1">MIN((AK4202-MAX($AK$3:AK4202))/MAX($AK$3:AK4202),0)</f>
        <v>-0.14773146229503109</v>
      </c>
      <c r="AO4202" s="43"/>
      <c r="AP4202" s="38">
        <f t="shared" ca="1" si="1971"/>
        <v>1096</v>
      </c>
      <c r="AQ4202" s="38">
        <f t="shared" ca="1" si="1981"/>
        <v>16571.51999999988</v>
      </c>
      <c r="AR4202" s="38" cm="1">
        <f t="array" aca="1" ref="AR4202" ca="1">_xlfn.IFS(AND(P4201&gt;P4200,AP4202&gt;1),-(AP4202*G4201)*$BJ$7, AND(P4201&lt;P4200,AP4202&lt;1),(AP4202*G4201)*$BJ$7,P4201=P4200,0)</f>
        <v>0</v>
      </c>
      <c r="AS4202" s="41">
        <f t="shared" ca="1" si="1982"/>
        <v>4.5426473046633617E-3</v>
      </c>
      <c r="AT4202" s="40">
        <f t="shared" ca="1" si="1983"/>
        <v>3664558.8913699929</v>
      </c>
      <c r="AU4202" s="37">
        <f t="shared" ca="1" si="1972"/>
        <v>3.6645588913699929</v>
      </c>
      <c r="AV4202" s="37">
        <f t="shared" ca="1" si="1973"/>
        <v>2.6645588913699929</v>
      </c>
      <c r="AW4202" s="37">
        <f ca="1">MIN((AT4202-MAX($AT$3:AT4202))/MAX($AT$3:AT4202),0)</f>
        <v>-0.11391452899444776</v>
      </c>
      <c r="AY4202" s="6">
        <f t="shared" si="1984"/>
        <v>8.5148559457571826E-3</v>
      </c>
      <c r="AZ4202" s="5">
        <f t="shared" si="1974"/>
        <v>0.881456535940351</v>
      </c>
      <c r="BA4202" s="6">
        <f>AZ4202-MAX($AZ$3:AZ4202)</f>
        <v>-0.56172707408825695</v>
      </c>
      <c r="BB4202" s="5"/>
      <c r="BC4202" s="5">
        <f t="shared" si="1975"/>
        <v>0.881456535940351</v>
      </c>
      <c r="BD4202" s="5"/>
    </row>
    <row r="4203" spans="1:56" x14ac:dyDescent="0.5">
      <c r="A4203" s="14">
        <v>1630353600000</v>
      </c>
      <c r="B4203" s="13" t="d">
        <v>2021-08-30T20:00:00.00000020954757600</v>
      </c>
      <c r="C4203" s="14" t="s">
        <v>10</v>
      </c>
      <c r="D4203" s="15">
        <v>3340.94</v>
      </c>
      <c r="E4203" s="15">
        <v>3350</v>
      </c>
      <c r="F4203" s="15">
        <v>3325</v>
      </c>
      <c r="G4203" s="15">
        <v>3339.72</v>
      </c>
      <c r="H4203" s="15">
        <v>102450.353</v>
      </c>
      <c r="I4203" s="15">
        <v>342008775.80884999</v>
      </c>
      <c r="J4203" s="15">
        <v>115233</v>
      </c>
      <c r="K4203" s="16">
        <v>4201</v>
      </c>
      <c r="L4203" s="14">
        <f ca="1">IF(K4203&gt;=$BF$5,AVERAGE(G4203:OFFSET(G4203,-$BF$5+1,,,)),0)</f>
        <v>3339.72</v>
      </c>
      <c r="M4203" s="14">
        <f ca="1">IF(K4203&gt;=$BF$6,AVERAGE(G4203:OFFSET(G4203,-$BF$6+1,,,)),0)</f>
        <v>3214.4222222222229</v>
      </c>
      <c r="N4203" s="14">
        <f t="shared" ca="1" si="1960"/>
        <v>1</v>
      </c>
      <c r="O4203" s="14">
        <f t="shared" ca="1" si="1961"/>
        <v>0</v>
      </c>
      <c r="P4203" s="14">
        <f t="shared" ca="1" si="1962"/>
        <v>1</v>
      </c>
      <c r="Q4203" s="17">
        <f t="shared" ca="1" si="1987"/>
        <v>1167</v>
      </c>
      <c r="R4203" s="23">
        <f t="shared" ca="1" si="1988"/>
        <v>-1423.7400000002972</v>
      </c>
      <c r="S4203" s="19">
        <f t="shared" ca="1" si="1989"/>
        <v>-3.6497961738272397E-4</v>
      </c>
      <c r="T4203" s="17">
        <f t="shared" ca="1" si="1985"/>
        <v>3899451.6300000143</v>
      </c>
      <c r="U4203" s="19">
        <f t="shared" ca="1" si="1965"/>
        <v>3.8994516300000144</v>
      </c>
      <c r="V4203" s="21">
        <f t="shared" ca="1" si="1966"/>
        <v>2.8994516300000144</v>
      </c>
      <c r="W4203" s="21">
        <f ca="1">MIN((T4203-MAX($T$3:T4203))/MAX($T$3:T4203),0)</f>
        <v>-0.10238162596892195</v>
      </c>
      <c r="X4203" s="22">
        <f t="shared" ca="1" si="1967"/>
        <v>-3.6516668961439347E-4</v>
      </c>
      <c r="Y4203" s="20">
        <f t="shared" ca="1" si="1976"/>
        <v>3491745.9521190017</v>
      </c>
      <c r="Z4203" s="21">
        <f t="shared" ca="1" si="1977"/>
        <v>2.4917459521190017</v>
      </c>
      <c r="AA4203" s="6">
        <f ca="1">Z4203-MAX($Z$3:Z4203)</f>
        <v>-0.43869965610967476</v>
      </c>
      <c r="AB4203" s="6">
        <f t="shared" ca="1" si="1978"/>
        <v>-3.6516668961439347E-4</v>
      </c>
      <c r="AC4203" s="11">
        <f t="shared" ca="1" si="1979"/>
        <v>3491.7459521190003</v>
      </c>
      <c r="AD4203" s="6">
        <f t="shared" ca="1" si="1980"/>
        <v>2.4917459521190004</v>
      </c>
      <c r="AE4203" s="6">
        <f ca="1">AD4203-MAX($AD$3:AD4203)</f>
        <v>-0.43869965610967121</v>
      </c>
      <c r="AF4203" s="45"/>
      <c r="AG4203" s="12">
        <f t="shared" ca="1" si="1968"/>
        <v>911</v>
      </c>
      <c r="AH4203" s="12">
        <f t="shared" ca="1" si="1986"/>
        <v>-1111.420000000232</v>
      </c>
      <c r="AI4203" s="39" cm="1">
        <f t="array" aca="1" ref="AI4203" ca="1">_xlfn.IFS(AND(P4202&gt;P4201,AG4203&gt;1),-(AG4203*G4202)*$BH$7, AND(P4202&lt;P4201,AG4203&lt;1),(AG4203*G4202)*$BH$7,P4202=P4201,0)</f>
        <v>0</v>
      </c>
      <c r="AJ4203" s="6">
        <f t="shared" ca="1" si="1969"/>
        <v>-3.6484247328400269E-4</v>
      </c>
      <c r="AK4203" s="17">
        <f t="shared" ca="1" si="1970"/>
        <v>3045189.6040999931</v>
      </c>
      <c r="AL4203" s="4">
        <f t="shared" ca="1" si="1963"/>
        <v>3.0451896040999933</v>
      </c>
      <c r="AM4203" s="36">
        <f t="shared" ca="1" si="1964"/>
        <v>2.0451896040999933</v>
      </c>
      <c r="AN4203" s="37">
        <f ca="1">MIN((AK4203-MAX($AK$3:AK4203))/MAX($AK$3:AK4203),0)</f>
        <v>-0.14804240605622956</v>
      </c>
      <c r="AO4203" s="43"/>
      <c r="AP4203" s="38">
        <f t="shared" ca="1" si="1971"/>
        <v>1096</v>
      </c>
      <c r="AQ4203" s="38">
        <f t="shared" ca="1" si="1981"/>
        <v>-1337.1200000002791</v>
      </c>
      <c r="AR4203" s="38" cm="1">
        <f t="array" aca="1" ref="AR4203" ca="1">_xlfn.IFS(AND(P4202&gt;P4201,AP4203&gt;1),-(AP4203*G4202)*$BJ$7, AND(P4202&lt;P4201,AP4203&lt;1),(AP4203*G4202)*$BJ$7,P4202=P4201,0)</f>
        <v>0</v>
      </c>
      <c r="AS4203" s="41">
        <f t="shared" ca="1" si="1982"/>
        <v>-3.648788407110024E-4</v>
      </c>
      <c r="AT4203" s="40">
        <f t="shared" ca="1" si="1983"/>
        <v>3663221.7713699928</v>
      </c>
      <c r="AU4203" s="37">
        <f t="shared" ca="1" si="1972"/>
        <v>3.6632217713699928</v>
      </c>
      <c r="AV4203" s="37">
        <f t="shared" ca="1" si="1973"/>
        <v>2.6632217713699928</v>
      </c>
      <c r="AW4203" s="37">
        <f ca="1">MIN((AT4203-MAX($AT$3:AT4203))/MAX($AT$3:AT4203),0)</f>
        <v>-0.11423784283387908</v>
      </c>
      <c r="AY4203" s="6">
        <f t="shared" si="1984"/>
        <v>-6.8704525488272328E-4</v>
      </c>
      <c r="AZ4203" s="5">
        <f t="shared" si="1974"/>
        <v>0.88076949068546828</v>
      </c>
      <c r="BA4203" s="6">
        <f>AZ4203-MAX($AZ$3:AZ4203)</f>
        <v>-0.56241411934313967</v>
      </c>
      <c r="BB4203" s="5"/>
      <c r="BC4203" s="5">
        <f t="shared" si="1975"/>
        <v>0.88076949068546828</v>
      </c>
      <c r="BD4203" s="5"/>
    </row>
    <row r="4204" spans="1:56" x14ac:dyDescent="0.5">
      <c r="A4204" s="14">
        <v>1630357200000</v>
      </c>
      <c r="B4204" s="13" t="d">
        <v>2021-08-30T21:00:00.000</v>
      </c>
      <c r="C4204" s="14" t="s">
        <v>10</v>
      </c>
      <c r="D4204" s="15">
        <v>3339.72</v>
      </c>
      <c r="E4204" s="15">
        <v>3341.99</v>
      </c>
      <c r="F4204" s="15">
        <v>3308.06</v>
      </c>
      <c r="G4204" s="15">
        <v>3332.53</v>
      </c>
      <c r="H4204" s="15">
        <v>83456.692999999999</v>
      </c>
      <c r="I4204" s="15">
        <v>277440825.20719999</v>
      </c>
      <c r="J4204" s="15">
        <v>108557</v>
      </c>
      <c r="K4204" s="16">
        <v>4202</v>
      </c>
      <c r="L4204" s="14">
        <f ca="1">IF(K4204&gt;=$BF$5,AVERAGE(G4204:OFFSET(G4204,-$BF$5+1,,,)),0)</f>
        <v>3332.53</v>
      </c>
      <c r="M4204" s="14">
        <f ca="1">IF(K4204&gt;=$BF$6,AVERAGE(G4204:OFFSET(G4204,-$BF$6+1,,,)),0)</f>
        <v>3217.0592222222231</v>
      </c>
      <c r="N4204" s="14">
        <f t="shared" ca="1" si="1960"/>
        <v>1</v>
      </c>
      <c r="O4204" s="14">
        <f t="shared" ca="1" si="1961"/>
        <v>0</v>
      </c>
      <c r="P4204" s="14">
        <f t="shared" ca="1" si="1962"/>
        <v>1</v>
      </c>
      <c r="Q4204" s="17">
        <f t="shared" ca="1" si="1987"/>
        <v>1167</v>
      </c>
      <c r="R4204" s="23">
        <f t="shared" ca="1" si="1988"/>
        <v>-8390.7299999995339</v>
      </c>
      <c r="S4204" s="19">
        <f t="shared" ca="1" si="1989"/>
        <v>-2.1517717864343667E-3</v>
      </c>
      <c r="T4204" s="17">
        <f t="shared" ca="1" si="1985"/>
        <v>3891060.9000000148</v>
      </c>
      <c r="U4204" s="19">
        <f t="shared" ca="1" si="1965"/>
        <v>3.8910609000000149</v>
      </c>
      <c r="V4204" s="21">
        <f t="shared" ca="1" si="1966"/>
        <v>2.8910609000000149</v>
      </c>
      <c r="W4204" s="21">
        <f ca="1">MIN((T4204-MAX($T$3:T4204))/MAX($T$3:T4204),0)</f>
        <v>-0.10431309586114711</v>
      </c>
      <c r="X4204" s="22">
        <f t="shared" ca="1" si="1967"/>
        <v>-2.1528750913248906E-3</v>
      </c>
      <c r="Y4204" s="20">
        <f t="shared" ca="1" si="1976"/>
        <v>3484228.65923345</v>
      </c>
      <c r="Z4204" s="21">
        <f t="shared" ca="1" si="1977"/>
        <v>2.4842286592334499</v>
      </c>
      <c r="AA4204" s="6">
        <f ca="1">Z4204-MAX($Z$3:Z4204)</f>
        <v>-0.44621694899522657</v>
      </c>
      <c r="AB4204" s="6">
        <f t="shared" ca="1" si="1978"/>
        <v>-2.1528750913248906E-3</v>
      </c>
      <c r="AC4204" s="11">
        <f t="shared" ca="1" si="1979"/>
        <v>3484.228659233449</v>
      </c>
      <c r="AD4204" s="6">
        <f t="shared" ca="1" si="1980"/>
        <v>2.484228659233449</v>
      </c>
      <c r="AE4204" s="6">
        <f ca="1">AD4204-MAX($AD$3:AD4204)</f>
        <v>-0.44621694899522257</v>
      </c>
      <c r="AF4204" s="45"/>
      <c r="AG4204" s="12">
        <f t="shared" ca="1" si="1968"/>
        <v>911</v>
      </c>
      <c r="AH4204" s="12">
        <f t="shared" ca="1" si="1986"/>
        <v>-6550.0899999996354</v>
      </c>
      <c r="AI4204" s="39" cm="1">
        <f t="array" aca="1" ref="AI4204" ca="1">_xlfn.IFS(AND(P4203&gt;P4202,AG4204&gt;1),-(AG4204*G4203)*$BH$7, AND(P4203&lt;P4202,AG4204&lt;1),(AG4204*G4203)*$BH$7,P4203=P4202,0)</f>
        <v>0</v>
      </c>
      <c r="AJ4204" s="6">
        <f t="shared" ca="1" si="1969"/>
        <v>-2.1509629453550943E-3</v>
      </c>
      <c r="AK4204" s="17">
        <f t="shared" ca="1" si="1970"/>
        <v>3038639.5140999933</v>
      </c>
      <c r="AL4204" s="4">
        <f t="shared" ca="1" si="1963"/>
        <v>3.0386395140999931</v>
      </c>
      <c r="AM4204" s="36">
        <f t="shared" ca="1" si="1964"/>
        <v>2.0386395140999931</v>
      </c>
      <c r="AN4204" s="37">
        <f ca="1">MIN((AK4204-MAX($AK$3:AK4204))/MAX($AK$3:AK4204),0)</f>
        <v>-0.14987493527181656</v>
      </c>
      <c r="AO4204" s="43"/>
      <c r="AP4204" s="38">
        <f t="shared" ca="1" si="1971"/>
        <v>1096</v>
      </c>
      <c r="AQ4204" s="38">
        <f t="shared" ca="1" si="1981"/>
        <v>-7880.2399999995614</v>
      </c>
      <c r="AR4204" s="38" cm="1">
        <f t="array" aca="1" ref="AR4204" ca="1">_xlfn.IFS(AND(P4203&gt;P4202,AP4204&gt;1),-(AP4204*G4203)*$BJ$7, AND(P4203&lt;P4202,AP4204&lt;1),(AP4204*G4203)*$BJ$7,P4203=P4202,0)</f>
        <v>0</v>
      </c>
      <c r="AS4204" s="41">
        <f t="shared" ca="1" si="1982"/>
        <v>-2.1511774311857904E-3</v>
      </c>
      <c r="AT4204" s="40">
        <f t="shared" ca="1" si="1983"/>
        <v>3655341.531369993</v>
      </c>
      <c r="AU4204" s="37">
        <f t="shared" ca="1" si="1972"/>
        <v>3.6553415313699928</v>
      </c>
      <c r="AV4204" s="37">
        <f t="shared" ca="1" si="1973"/>
        <v>2.6553415313699928</v>
      </c>
      <c r="AW4204" s="37">
        <f ca="1">MIN((AT4204-MAX($AT$3:AT4204))/MAX($AT$3:AT4204),0)</f>
        <v>-0.11614327439577334</v>
      </c>
      <c r="AY4204" s="6">
        <f t="shared" si="1984"/>
        <v>-4.049061789020536E-3</v>
      </c>
      <c r="AZ4204" s="5">
        <f t="shared" si="1974"/>
        <v>0.87672042889644775</v>
      </c>
      <c r="BA4204" s="6">
        <f>AZ4204-MAX($AZ$3:AZ4204)</f>
        <v>-0.56646318113216021</v>
      </c>
      <c r="BB4204" s="5"/>
      <c r="BC4204" s="5">
        <f t="shared" si="1975"/>
        <v>0.87672042889644775</v>
      </c>
      <c r="BD4204" s="5"/>
    </row>
    <row r="4205" spans="1:56" x14ac:dyDescent="0.5">
      <c r="A4205" s="14">
        <v>1630360800000</v>
      </c>
      <c r="B4205" s="13" t="d">
        <v>2021-08-30T21:59:59.99999979045242400</v>
      </c>
      <c r="C4205" s="14" t="s">
        <v>10</v>
      </c>
      <c r="D4205" s="15">
        <v>3332.53</v>
      </c>
      <c r="E4205" s="15">
        <v>3341.89</v>
      </c>
      <c r="F4205" s="15">
        <v>3275.13</v>
      </c>
      <c r="G4205" s="15">
        <v>3285.29</v>
      </c>
      <c r="H4205" s="15">
        <v>143363.17499999999</v>
      </c>
      <c r="I4205" s="15">
        <v>473186896.29111999</v>
      </c>
      <c r="J4205" s="15">
        <v>160330</v>
      </c>
      <c r="K4205" s="16">
        <v>4203</v>
      </c>
      <c r="L4205" s="14">
        <f ca="1">IF(K4205&gt;=$BF$5,AVERAGE(G4205:OFFSET(G4205,-$BF$5+1,,,)),0)</f>
        <v>3285.29</v>
      </c>
      <c r="M4205" s="14">
        <f ca="1">IF(K4205&gt;=$BF$6,AVERAGE(G4205:OFFSET(G4205,-$BF$6+1,,,)),0)</f>
        <v>3219.0732222222232</v>
      </c>
      <c r="N4205" s="14">
        <f t="shared" ca="1" si="1960"/>
        <v>1</v>
      </c>
      <c r="O4205" s="14">
        <f t="shared" ca="1" si="1961"/>
        <v>0</v>
      </c>
      <c r="P4205" s="14">
        <f t="shared" ca="1" si="1962"/>
        <v>1</v>
      </c>
      <c r="Q4205" s="17">
        <f t="shared" ca="1" si="1987"/>
        <v>1167</v>
      </c>
      <c r="R4205" s="23">
        <f t="shared" ca="1" si="1988"/>
        <v>-55129.080000000278</v>
      </c>
      <c r="S4205" s="19">
        <f t="shared" ca="1" si="1989"/>
        <v>-1.4168135996021052E-2</v>
      </c>
      <c r="T4205" s="17">
        <f t="shared" ca="1" si="1985"/>
        <v>3835931.8200000147</v>
      </c>
      <c r="U4205" s="19">
        <f t="shared" ca="1" si="1965"/>
        <v>3.8359318200000145</v>
      </c>
      <c r="V4205" s="21">
        <f t="shared" ca="1" si="1966"/>
        <v>2.8359318200000145</v>
      </c>
      <c r="W4205" s="21">
        <f ca="1">MIN((T4205-MAX($T$3:T4205))/MAX($T$3:T4205),0)</f>
        <v>-0.1170033097288414</v>
      </c>
      <c r="X4205" s="22">
        <f t="shared" ca="1" si="1967"/>
        <v>-1.4175416275322372E-2</v>
      </c>
      <c r="Y4205" s="20">
        <f t="shared" ca="1" si="1976"/>
        <v>3434838.2675904073</v>
      </c>
      <c r="Z4205" s="21">
        <f t="shared" ca="1" si="1977"/>
        <v>2.4348382675904072</v>
      </c>
      <c r="AA4205" s="6">
        <f ca="1">Z4205-MAX($Z$3:Z4205)</f>
        <v>-0.49560734063826928</v>
      </c>
      <c r="AB4205" s="6">
        <f t="shared" ca="1" si="1978"/>
        <v>-1.4175416275322372E-2</v>
      </c>
      <c r="AC4205" s="11">
        <f t="shared" ca="1" si="1979"/>
        <v>3434.8382675904063</v>
      </c>
      <c r="AD4205" s="6">
        <f t="shared" ca="1" si="1980"/>
        <v>2.4348382675904063</v>
      </c>
      <c r="AE4205" s="6">
        <f ca="1">AD4205-MAX($AD$3:AD4205)</f>
        <v>-0.49560734063826528</v>
      </c>
      <c r="AF4205" s="45"/>
      <c r="AG4205" s="12">
        <f t="shared" ca="1" si="1968"/>
        <v>911</v>
      </c>
      <c r="AH4205" s="12">
        <f t="shared" ca="1" si="1986"/>
        <v>-43035.640000000218</v>
      </c>
      <c r="AI4205" s="39" cm="1">
        <f t="array" aca="1" ref="AI4205" ca="1">_xlfn.IFS(AND(P4204&gt;P4203,AG4205&gt;1),-(AG4205*G4204)*$BH$7, AND(P4204&lt;P4203,AG4205&lt;1),(AG4205*G4204)*$BH$7,P4204=P4203,0)</f>
        <v>0</v>
      </c>
      <c r="AJ4205" s="6">
        <f t="shared" ca="1" si="1969"/>
        <v>-1.4162798778961719E-2</v>
      </c>
      <c r="AK4205" s="17">
        <f t="shared" ca="1" si="1970"/>
        <v>2995603.8740999931</v>
      </c>
      <c r="AL4205" s="4">
        <f t="shared" ca="1" si="1963"/>
        <v>2.9956038740999933</v>
      </c>
      <c r="AM4205" s="36">
        <f t="shared" ca="1" si="1964"/>
        <v>1.9956038740999933</v>
      </c>
      <c r="AN4205" s="37">
        <f ca="1">MIN((AK4205-MAX($AK$3:AK4205))/MAX($AK$3:AK4205),0)</f>
        <v>-0.16191508550051359</v>
      </c>
      <c r="AO4205" s="43"/>
      <c r="AP4205" s="38">
        <f t="shared" ca="1" si="1971"/>
        <v>1096</v>
      </c>
      <c r="AQ4205" s="38">
        <f t="shared" ca="1" si="1981"/>
        <v>-51775.040000000256</v>
      </c>
      <c r="AR4205" s="38" cm="1">
        <f t="array" aca="1" ref="AR4205" ca="1">_xlfn.IFS(AND(P4204&gt;P4203,AP4205&gt;1),-(AP4205*G4204)*$BJ$7, AND(P4204&lt;P4203,AP4205&lt;1),(AP4205*G4204)*$BJ$7,P4204=P4203,0)</f>
        <v>0</v>
      </c>
      <c r="AS4205" s="41">
        <f t="shared" ca="1" si="1982"/>
        <v>-1.4164214083873958E-2</v>
      </c>
      <c r="AT4205" s="40">
        <f t="shared" ca="1" si="1983"/>
        <v>3603566.491369993</v>
      </c>
      <c r="AU4205" s="37">
        <f t="shared" ca="1" si="1972"/>
        <v>3.603566491369993</v>
      </c>
      <c r="AV4205" s="37">
        <f t="shared" ca="1" si="1973"/>
        <v>2.603566491369993</v>
      </c>
      <c r="AW4205" s="37">
        <f ca="1">MIN((AT4205-MAX($AT$3:AT4205))/MAX($AT$3:AT4205),0)</f>
        <v>-0.12866241027670339</v>
      </c>
      <c r="AY4205" s="6">
        <f t="shared" si="1984"/>
        <v>-2.6603293312008836E-2</v>
      </c>
      <c r="AZ4205" s="5">
        <f t="shared" si="1974"/>
        <v>0.85011713558443891</v>
      </c>
      <c r="BA4205" s="6">
        <f>AZ4205-MAX($AZ$3:AZ4205)</f>
        <v>-0.59306647444416905</v>
      </c>
      <c r="BB4205" s="5"/>
      <c r="BC4205" s="5">
        <f t="shared" si="1975"/>
        <v>0.85011713558443891</v>
      </c>
      <c r="BD4205" s="5"/>
    </row>
    <row r="4206" spans="1:56" x14ac:dyDescent="0.5">
      <c r="A4206" s="14">
        <v>1630364400000</v>
      </c>
      <c r="B4206" s="13" t="d">
        <v>2021-08-30T23:00:00.00000020954757600</v>
      </c>
      <c r="C4206" s="14" t="s">
        <v>10</v>
      </c>
      <c r="D4206" s="15">
        <v>3285.28</v>
      </c>
      <c r="E4206" s="15">
        <v>3285.29</v>
      </c>
      <c r="F4206" s="15">
        <v>3211.42</v>
      </c>
      <c r="G4206" s="15">
        <v>3230.43</v>
      </c>
      <c r="H4206" s="15">
        <v>267205.80200000003</v>
      </c>
      <c r="I4206" s="15">
        <v>866992594.68484998</v>
      </c>
      <c r="J4206" s="15">
        <v>244066</v>
      </c>
      <c r="K4206" s="16">
        <v>4204</v>
      </c>
      <c r="L4206" s="14">
        <f ca="1">IF(K4206&gt;=$BF$5,AVERAGE(G4206:OFFSET(G4206,-$BF$5+1,,,)),0)</f>
        <v>3230.43</v>
      </c>
      <c r="M4206" s="14">
        <f ca="1">IF(K4206&gt;=$BF$6,AVERAGE(G4206:OFFSET(G4206,-$BF$6+1,,,)),0)</f>
        <v>3220.3794444444452</v>
      </c>
      <c r="N4206" s="14">
        <f t="shared" ca="1" si="1960"/>
        <v>1</v>
      </c>
      <c r="O4206" s="14">
        <f t="shared" ca="1" si="1961"/>
        <v>0</v>
      </c>
      <c r="P4206" s="14">
        <f t="shared" ca="1" si="1962"/>
        <v>1</v>
      </c>
      <c r="Q4206" s="17">
        <f t="shared" ca="1" si="1987"/>
        <v>1167</v>
      </c>
      <c r="R4206" s="23">
        <f t="shared" ca="1" si="1988"/>
        <v>-64009.950000000426</v>
      </c>
      <c r="S4206" s="19">
        <f t="shared" ca="1" si="1989"/>
        <v>-1.668693631786192E-2</v>
      </c>
      <c r="T4206" s="17">
        <f t="shared" ca="1" si="1985"/>
        <v>3771921.8700000141</v>
      </c>
      <c r="U4206" s="19">
        <f t="shared" ca="1" si="1965"/>
        <v>3.7719218700000141</v>
      </c>
      <c r="V4206" s="21">
        <f t="shared" ca="1" si="1966"/>
        <v>2.7719218700000141</v>
      </c>
      <c r="W4206" s="21">
        <f ca="1">MIN((T4206-MAX($T$3:T4206))/MAX($T$3:T4206),0)</f>
        <v>-0.13173781926827913</v>
      </c>
      <c r="X4206" s="22">
        <f t="shared" ca="1" si="1967"/>
        <v>-1.6698678046686899E-2</v>
      </c>
      <c r="Y4206" s="20">
        <f t="shared" ca="1" si="1976"/>
        <v>3377481.0092174751</v>
      </c>
      <c r="Z4206" s="21">
        <f t="shared" ca="1" si="1977"/>
        <v>2.3774810092174752</v>
      </c>
      <c r="AA4206" s="6">
        <f ca="1">Z4206-MAX($Z$3:Z4206)</f>
        <v>-0.55296459901120132</v>
      </c>
      <c r="AB4206" s="6">
        <f t="shared" ca="1" si="1978"/>
        <v>-1.6698678046686899E-2</v>
      </c>
      <c r="AC4206" s="11">
        <f t="shared" ca="1" si="1979"/>
        <v>3377.4810092174744</v>
      </c>
      <c r="AD4206" s="6">
        <f t="shared" ca="1" si="1980"/>
        <v>2.3774810092174743</v>
      </c>
      <c r="AE4206" s="6">
        <f ca="1">AD4206-MAX($AD$3:AD4206)</f>
        <v>-0.55296459901119732</v>
      </c>
      <c r="AF4206" s="45"/>
      <c r="AG4206" s="12">
        <f t="shared" ca="1" si="1968"/>
        <v>911</v>
      </c>
      <c r="AH4206" s="12">
        <f t="shared" ca="1" si="1986"/>
        <v>-49977.460000000116</v>
      </c>
      <c r="AI4206" s="39" cm="1">
        <f t="array" aca="1" ref="AI4206" ca="1">_xlfn.IFS(AND(P4205&gt;P4204,AG4206&gt;1),-(AG4206*G4205)*$BH$7, AND(P4205&lt;P4204,AG4206&lt;1),(AG4206*G4205)*$BH$7,P4205=P4204,0)</f>
        <v>0</v>
      </c>
      <c r="AJ4206" s="6">
        <f t="shared" ca="1" si="1969"/>
        <v>-1.6683601070256817E-2</v>
      </c>
      <c r="AK4206" s="17">
        <f t="shared" ca="1" si="1970"/>
        <v>2945626.4140999932</v>
      </c>
      <c r="AL4206" s="4">
        <f t="shared" ca="1" si="1963"/>
        <v>2.9456264140999933</v>
      </c>
      <c r="AM4206" s="36">
        <f t="shared" ca="1" si="1964"/>
        <v>1.9456264140999933</v>
      </c>
      <c r="AN4206" s="37">
        <f ca="1">MIN((AK4206-MAX($AK$3:AK4206))/MAX($AK$3:AK4206),0)</f>
        <v>-0.17589735987702326</v>
      </c>
      <c r="AO4206" s="43"/>
      <c r="AP4206" s="38">
        <f t="shared" ca="1" si="1971"/>
        <v>1096</v>
      </c>
      <c r="AQ4206" s="38">
        <f t="shared" ca="1" si="1981"/>
        <v>-60126.560000000143</v>
      </c>
      <c r="AR4206" s="38" cm="1">
        <f t="array" aca="1" ref="AR4206" ca="1">_xlfn.IFS(AND(P4205&gt;P4204,AP4206&gt;1),-(AP4206*G4205)*$BJ$7, AND(P4205&lt;P4204,AP4206&lt;1),(AP4206*G4205)*$BJ$7,P4205=P4204,0)</f>
        <v>0</v>
      </c>
      <c r="AS4206" s="41">
        <f t="shared" ca="1" si="1982"/>
        <v>-1.6685292235898611E-2</v>
      </c>
      <c r="AT4206" s="40">
        <f t="shared" ca="1" si="1983"/>
        <v>3543439.9313699929</v>
      </c>
      <c r="AU4206" s="37">
        <f t="shared" ca="1" si="1972"/>
        <v>3.5434399313699929</v>
      </c>
      <c r="AV4206" s="37">
        <f t="shared" ca="1" si="1973"/>
        <v>2.5434399313699929</v>
      </c>
      <c r="AW4206" s="37">
        <f ca="1">MIN((AT4206-MAX($AT$3:AT4206))/MAX($AT$3:AT4206),0)</f>
        <v>-0.14320093259736011</v>
      </c>
      <c r="AY4206" s="6">
        <f t="shared" si="1984"/>
        <v>-3.089451039578317E-2</v>
      </c>
      <c r="AZ4206" s="5">
        <f t="shared" si="1974"/>
        <v>0.81922262518865574</v>
      </c>
      <c r="BA4206" s="6">
        <f>AZ4206-MAX($AZ$3:AZ4206)</f>
        <v>-0.62396098483995222</v>
      </c>
      <c r="BB4206" s="5"/>
      <c r="BC4206" s="5">
        <f t="shared" si="1975"/>
        <v>0.81922262518865574</v>
      </c>
      <c r="BD4206" s="5"/>
    </row>
    <row r="4207" spans="1:56" x14ac:dyDescent="0.5">
      <c r="A4207" s="14">
        <v>1630368000000</v>
      </c>
      <c r="B4207" s="13" t="d">
        <v>2021-08-31</v>
      </c>
      <c r="C4207" s="14" t="s">
        <v>10</v>
      </c>
      <c r="D4207" s="15">
        <v>3230.42</v>
      </c>
      <c r="E4207" s="15">
        <v>3249.74</v>
      </c>
      <c r="F4207" s="15">
        <v>3187.85</v>
      </c>
      <c r="G4207" s="15">
        <v>3214.21</v>
      </c>
      <c r="H4207" s="15">
        <v>188051.962</v>
      </c>
      <c r="I4207" s="15">
        <v>605019750.17920005</v>
      </c>
      <c r="J4207" s="15">
        <v>186851</v>
      </c>
      <c r="K4207" s="16">
        <v>4205</v>
      </c>
      <c r="L4207" s="14">
        <f ca="1">IF(K4207&gt;=$BF$5,AVERAGE(G4207:OFFSET(G4207,-$BF$5+1,,,)),0)</f>
        <v>3214.21</v>
      </c>
      <c r="M4207" s="14">
        <f ca="1">IF(K4207&gt;=$BF$6,AVERAGE(G4207:OFFSET(G4207,-$BF$6+1,,,)),0)</f>
        <v>3221.5444444444452</v>
      </c>
      <c r="N4207" s="14">
        <f t="shared" ca="1" si="1960"/>
        <v>0</v>
      </c>
      <c r="O4207" s="14">
        <f t="shared" ca="1" si="1961"/>
        <v>-1</v>
      </c>
      <c r="P4207" s="14">
        <f t="shared" ca="1" si="1962"/>
        <v>-1</v>
      </c>
      <c r="Q4207" s="17">
        <f t="shared" ca="1" si="1987"/>
        <v>1167</v>
      </c>
      <c r="R4207" s="23">
        <f t="shared" ca="1" si="1988"/>
        <v>-18917.070000000043</v>
      </c>
      <c r="S4207" s="19">
        <f t="shared" ca="1" si="1989"/>
        <v>-5.0152337858472059E-3</v>
      </c>
      <c r="T4207" s="17">
        <f t="shared" ca="1" si="1985"/>
        <v>3753004.8000000142</v>
      </c>
      <c r="U4207" s="19">
        <f t="shared" ca="1" si="1965"/>
        <v>3.7530048000000145</v>
      </c>
      <c r="V4207" s="21">
        <f t="shared" ca="1" si="1966"/>
        <v>2.7530048000000145</v>
      </c>
      <c r="W4207" s="21">
        <f ca="1">MIN((T4207-MAX($T$3:T4207))/MAX($T$3:T4207),0)</f>
        <v>-0.13609235709205816</v>
      </c>
      <c r="X4207" s="22">
        <f t="shared" ca="1" si="1967"/>
        <v>-5.0210033958326683E-3</v>
      </c>
      <c r="Y4207" s="20">
        <f t="shared" ca="1" si="1976"/>
        <v>3360522.6656008339</v>
      </c>
      <c r="Z4207" s="21">
        <f t="shared" ca="1" si="1977"/>
        <v>2.360522665600834</v>
      </c>
      <c r="AA4207" s="6">
        <f ca="1">Z4207-MAX($Z$3:Z4207)</f>
        <v>-0.56992294262784249</v>
      </c>
      <c r="AB4207" s="6">
        <f t="shared" ca="1" si="1978"/>
        <v>-5.0210033958326683E-3</v>
      </c>
      <c r="AC4207" s="11">
        <f t="shared" ca="1" si="1979"/>
        <v>3360.5226656008331</v>
      </c>
      <c r="AD4207" s="6">
        <f t="shared" ca="1" si="1980"/>
        <v>2.3605226656008331</v>
      </c>
      <c r="AE4207" s="6">
        <f ca="1">AD4207-MAX($AD$3:AD4207)</f>
        <v>-0.56992294262783849</v>
      </c>
      <c r="AF4207" s="45"/>
      <c r="AG4207" s="12">
        <f t="shared" ca="1" si="1968"/>
        <v>911</v>
      </c>
      <c r="AH4207" s="12">
        <f t="shared" ca="1" si="1986"/>
        <v>-14776.419999999818</v>
      </c>
      <c r="AI4207" s="39" cm="1">
        <f t="array" aca="1" ref="AI4207" ca="1">_xlfn.IFS(AND(P4206&gt;P4205,AG4207&gt;1),-(AG4207*G4206)*$BH$7, AND(P4206&lt;P4205,AG4207&lt;1),(AG4207*G4206)*$BH$7,P4206=P4205,0)</f>
        <v>0</v>
      </c>
      <c r="AJ4207" s="6">
        <f t="shared" ca="1" si="1969"/>
        <v>-5.0163930935941872E-3</v>
      </c>
      <c r="AK4207" s="17">
        <f t="shared" ca="1" si="1970"/>
        <v>2930849.9940999933</v>
      </c>
      <c r="AL4207" s="4">
        <f t="shared" ca="1" si="1963"/>
        <v>2.9308499940999932</v>
      </c>
      <c r="AM4207" s="36">
        <f t="shared" ca="1" si="1964"/>
        <v>1.9308499940999932</v>
      </c>
      <c r="AN4207" s="37">
        <f ca="1">MIN((AK4207-MAX($AK$3:AK4207))/MAX($AK$3:AK4207),0)</f>
        <v>-0.18003138266934893</v>
      </c>
      <c r="AO4207" s="43"/>
      <c r="AP4207" s="38">
        <f t="shared" ca="1" si="1971"/>
        <v>1096</v>
      </c>
      <c r="AQ4207" s="38">
        <f t="shared" ca="1" si="1981"/>
        <v>-17777.119999999781</v>
      </c>
      <c r="AR4207" s="38" cm="1">
        <f t="array" aca="1" ref="AR4207" ca="1">_xlfn.IFS(AND(P4206&gt;P4205,AP4207&gt;1),-(AP4207*G4206)*$BJ$7, AND(P4206&lt;P4205,AP4207&lt;1),(AP4207*G4206)*$BJ$7,P4206=P4205,0)</f>
        <v>0</v>
      </c>
      <c r="AS4207" s="41">
        <f t="shared" ca="1" si="1982"/>
        <v>-5.0169102184065102E-3</v>
      </c>
      <c r="AT4207" s="40">
        <f t="shared" ca="1" si="1983"/>
        <v>3525662.8113699933</v>
      </c>
      <c r="AU4207" s="37">
        <f t="shared" ca="1" si="1972"/>
        <v>3.525662811369993</v>
      </c>
      <c r="AV4207" s="37">
        <f t="shared" ca="1" si="1973"/>
        <v>2.525662811369993</v>
      </c>
      <c r="AW4207" s="37">
        <f ca="1">MIN((AT4207-MAX($AT$3:AT4207))/MAX($AT$3:AT4207),0)</f>
        <v>-0.14749941659373353</v>
      </c>
      <c r="AY4207" s="6">
        <f t="shared" si="1984"/>
        <v>-9.1343229788478641E-3</v>
      </c>
      <c r="AZ4207" s="5">
        <f t="shared" si="1974"/>
        <v>0.81008830220980788</v>
      </c>
      <c r="BA4207" s="6">
        <f>AZ4207-MAX($AZ$3:AZ4207)</f>
        <v>-0.63309530781880008</v>
      </c>
      <c r="BB4207" s="5"/>
      <c r="BC4207" s="5">
        <f t="shared" si="1975"/>
        <v>0.81008830220980788</v>
      </c>
      <c r="BD4207" s="5"/>
    </row>
    <row r="4208" spans="1:56" x14ac:dyDescent="0.5">
      <c r="A4208" s="14">
        <v>1630371600000</v>
      </c>
      <c r="B4208" s="13" t="d">
        <v>2021-08-31T00:59:59.99999979045242400</v>
      </c>
      <c r="C4208" s="14" t="s">
        <v>10</v>
      </c>
      <c r="D4208" s="15">
        <v>3214.22</v>
      </c>
      <c r="E4208" s="15">
        <v>3225.35</v>
      </c>
      <c r="F4208" s="15">
        <v>3203.14</v>
      </c>
      <c r="G4208" s="15">
        <v>3215.51</v>
      </c>
      <c r="H4208" s="15">
        <v>82752.817999999999</v>
      </c>
      <c r="I4208" s="15">
        <v>266034870.53503001</v>
      </c>
      <c r="J4208" s="15">
        <v>93634</v>
      </c>
      <c r="K4208" s="16">
        <v>4206</v>
      </c>
      <c r="L4208" s="14">
        <f ca="1">IF(K4208&gt;=$BF$5,AVERAGE(G4208:OFFSET(G4208,-$BF$5+1,,,)),0)</f>
        <v>3215.51</v>
      </c>
      <c r="M4208" s="14">
        <f ca="1">IF(K4208&gt;=$BF$6,AVERAGE(G4208:OFFSET(G4208,-$BF$6+1,,,)),0)</f>
        <v>3222.5256666666673</v>
      </c>
      <c r="N4208" s="14">
        <f t="shared" ca="1" si="1960"/>
        <v>0</v>
      </c>
      <c r="O4208" s="14">
        <f t="shared" ca="1" si="1961"/>
        <v>-1</v>
      </c>
      <c r="P4208" s="14">
        <f t="shared" ca="1" si="1962"/>
        <v>-1</v>
      </c>
      <c r="Q4208" s="17">
        <f t="shared" ca="1" si="1987"/>
        <v>-1167</v>
      </c>
      <c r="R4208" s="23">
        <f t="shared" ca="1" si="1988"/>
        <v>-1505.4300000004882</v>
      </c>
      <c r="S4208" s="19">
        <f t="shared" ca="1" si="1989"/>
        <v>-4.0112658528986759E-4</v>
      </c>
      <c r="T4208" s="17">
        <f t="shared" ca="1" si="1985"/>
        <v>3751499.3700000136</v>
      </c>
      <c r="U4208" s="19">
        <f t="shared" ca="1" si="1965"/>
        <v>3.7514993700000137</v>
      </c>
      <c r="V4208" s="21">
        <f t="shared" ca="1" si="1966"/>
        <v>2.7514993700000137</v>
      </c>
      <c r="W4208" s="21">
        <f ca="1">MIN((T4208-MAX($T$3:T4208))/MAX($T$3:T4208),0)</f>
        <v>-0.13643889341486368</v>
      </c>
      <c r="X4208" s="22">
        <f t="shared" ca="1" si="1967"/>
        <v>-4.0445397158239693E-4</v>
      </c>
      <c r="Y4208" s="20">
        <f t="shared" ca="1" si="1976"/>
        <v>3359163.4888621392</v>
      </c>
      <c r="Z4208" s="21">
        <f t="shared" ca="1" si="1977"/>
        <v>2.3591634888621393</v>
      </c>
      <c r="AA4208" s="6">
        <f ca="1">Z4208-MAX($Z$3:Z4208)</f>
        <v>-0.57128211936653717</v>
      </c>
      <c r="AB4208" s="6">
        <f t="shared" ca="1" si="1978"/>
        <v>-4.0445397158239693E-4</v>
      </c>
      <c r="AC4208" s="11">
        <f t="shared" ca="1" si="1979"/>
        <v>3359.1634888621384</v>
      </c>
      <c r="AD4208" s="6">
        <f t="shared" ca="1" si="1980"/>
        <v>2.3591634888621384</v>
      </c>
      <c r="AE4208" s="6">
        <f ca="1">AD4208-MAX($AD$3:AD4208)</f>
        <v>-0.57128211936653317</v>
      </c>
      <c r="AF4208" s="45"/>
      <c r="AG4208" s="12">
        <f t="shared" ca="1" si="1968"/>
        <v>-910</v>
      </c>
      <c r="AH4208" s="12">
        <f t="shared" ca="1" si="1986"/>
        <v>-1183.0000000001655</v>
      </c>
      <c r="AI4208" s="39" cm="1">
        <f t="array" aca="1" ref="AI4208" ca="1">_xlfn.IFS(AND(P4207&gt;P4206,AG4208&gt;1),-(AG4208*G4207)*$BH$7, AND(P4207&lt;P4206,AG4208&lt;1),(AG4208*G4207)*$BH$7,P4207=P4206,0)</f>
        <v>-5849.8622000000005</v>
      </c>
      <c r="AJ4208" s="6">
        <f t="shared" ca="1" si="1969"/>
        <v>-2.3995981418898312E-3</v>
      </c>
      <c r="AK4208" s="17">
        <f t="shared" ca="1" si="1970"/>
        <v>2923817.1318999934</v>
      </c>
      <c r="AL4208" s="4">
        <f t="shared" ca="1" si="1963"/>
        <v>2.9238171318999933</v>
      </c>
      <c r="AM4208" s="36">
        <f t="shared" ca="1" si="1964"/>
        <v>1.9238171318999933</v>
      </c>
      <c r="AN4208" s="37">
        <f ca="1">MIN((AK4208-MAX($AK$3:AK4208))/MAX($AK$3:AK4208),0)</f>
        <v>-0.18199897783990346</v>
      </c>
      <c r="AO4208" s="43"/>
      <c r="AP4208" s="38">
        <f t="shared" ca="1" si="1971"/>
        <v>-1096</v>
      </c>
      <c r="AQ4208" s="38">
        <f t="shared" ca="1" si="1981"/>
        <v>-1424.8000000001994</v>
      </c>
      <c r="AR4208" s="38" cm="1">
        <f t="array" aca="1" ref="AR4208" ca="1">_xlfn.IFS(AND(P4207&gt;P4206,AP4208&gt;1),-(AP4208*G4207)*$BJ$7, AND(P4207&lt;P4206,AP4208&lt;1),(AP4208*G4207)*$BJ$7,P4207=P4206,0)</f>
        <v>-1761.3870800000002</v>
      </c>
      <c r="AS4208" s="41">
        <f t="shared" ca="1" si="1982"/>
        <v>-9.03712932990923E-4</v>
      </c>
      <c r="AT4208" s="40">
        <f t="shared" ca="1" si="1983"/>
        <v>3522476.6242899932</v>
      </c>
      <c r="AU4208" s="37">
        <f t="shared" ca="1" si="1972"/>
        <v>3.5224766242899932</v>
      </c>
      <c r="AV4208" s="37">
        <f t="shared" ca="1" si="1973"/>
        <v>2.5224766242899932</v>
      </c>
      <c r="AW4208" s="37">
        <f ca="1">MIN((AT4208-MAX($AT$3:AT4208))/MAX($AT$3:AT4208),0)</f>
        <v>-0.14826983239634006</v>
      </c>
      <c r="AY4208" s="6">
        <f t="shared" si="1984"/>
        <v>7.3209740274371438E-4</v>
      </c>
      <c r="AZ4208" s="5">
        <f t="shared" si="1974"/>
        <v>0.81082039961255159</v>
      </c>
      <c r="BA4208" s="6">
        <f>AZ4208-MAX($AZ$3:AZ4208)</f>
        <v>-0.63236321041605636</v>
      </c>
      <c r="BB4208" s="5"/>
      <c r="BC4208" s="5">
        <f t="shared" si="1975"/>
        <v>0.81082039961255159</v>
      </c>
      <c r="BD4208" s="5"/>
    </row>
    <row r="4209" spans="1:56" x14ac:dyDescent="0.5">
      <c r="A4209" s="14">
        <v>1630375200000</v>
      </c>
      <c r="B4209" s="13" t="d">
        <v>2021-08-31T02:00:00.00000020954757600</v>
      </c>
      <c r="C4209" s="14" t="s">
        <v>10</v>
      </c>
      <c r="D4209" s="15">
        <v>3215.51</v>
      </c>
      <c r="E4209" s="15">
        <v>3228.72</v>
      </c>
      <c r="F4209" s="15">
        <v>3201.03</v>
      </c>
      <c r="G4209" s="15">
        <v>3220</v>
      </c>
      <c r="H4209" s="15">
        <v>68768.509999999995</v>
      </c>
      <c r="I4209" s="15">
        <v>221165279.01848</v>
      </c>
      <c r="J4209" s="15">
        <v>80089</v>
      </c>
      <c r="K4209" s="16">
        <v>4207</v>
      </c>
      <c r="L4209" s="14">
        <f ca="1">IF(K4209&gt;=$BF$5,AVERAGE(G4209:OFFSET(G4209,-$BF$5+1,,,)),0)</f>
        <v>3220</v>
      </c>
      <c r="M4209" s="14">
        <f ca="1">IF(K4209&gt;=$BF$6,AVERAGE(G4209:OFFSET(G4209,-$BF$6+1,,,)),0)</f>
        <v>3223.706555555556</v>
      </c>
      <c r="N4209" s="14">
        <f t="shared" ca="1" si="1960"/>
        <v>0</v>
      </c>
      <c r="O4209" s="14">
        <f t="shared" ca="1" si="1961"/>
        <v>-1</v>
      </c>
      <c r="P4209" s="14">
        <f t="shared" ca="1" si="1962"/>
        <v>-1</v>
      </c>
      <c r="Q4209" s="17">
        <f t="shared" ca="1" si="1987"/>
        <v>-1167</v>
      </c>
      <c r="R4209" s="23">
        <f t="shared" ca="1" si="1988"/>
        <v>-5239.8299999997453</v>
      </c>
      <c r="S4209" s="19">
        <f t="shared" ca="1" si="1989"/>
        <v>-1.3967295428333568E-3</v>
      </c>
      <c r="T4209" s="17">
        <f t="shared" ca="1" si="1985"/>
        <v>3746259.540000014</v>
      </c>
      <c r="U4209" s="19">
        <f t="shared" ca="1" si="1965"/>
        <v>3.7462595400000138</v>
      </c>
      <c r="V4209" s="21">
        <f t="shared" ca="1" si="1966"/>
        <v>2.7462595400000138</v>
      </c>
      <c r="W4209" s="21">
        <f ca="1">MIN((T4209-MAX($T$3:T4209))/MAX($T$3:T4209),0)</f>
        <v>-0.13764505472447297</v>
      </c>
      <c r="X4209" s="22">
        <f t="shared" ca="1" si="1967"/>
        <v>-1.3963570320103535E-3</v>
      </c>
      <c r="Y4209" s="20">
        <f t="shared" ca="1" si="1976"/>
        <v>3354472.8973027943</v>
      </c>
      <c r="Z4209" s="21">
        <f t="shared" ca="1" si="1977"/>
        <v>2.3544728973027942</v>
      </c>
      <c r="AA4209" s="6">
        <f ca="1">Z4209-MAX($Z$3:Z4209)</f>
        <v>-0.57597271092588231</v>
      </c>
      <c r="AB4209" s="6">
        <f t="shared" ca="1" si="1978"/>
        <v>-1.3963570320103535E-3</v>
      </c>
      <c r="AC4209" s="11">
        <f t="shared" ca="1" si="1979"/>
        <v>3354.4728973027932</v>
      </c>
      <c r="AD4209" s="6">
        <f t="shared" ca="1" si="1980"/>
        <v>2.3544728973027933</v>
      </c>
      <c r="AE4209" s="6">
        <f ca="1">AD4209-MAX($AD$3:AD4209)</f>
        <v>-0.57597271092587832</v>
      </c>
      <c r="AF4209" s="45"/>
      <c r="AG4209" s="12">
        <f t="shared" ca="1" si="1968"/>
        <v>-910</v>
      </c>
      <c r="AH4209" s="12">
        <f t="shared" ca="1" si="1986"/>
        <v>-4085.8999999998014</v>
      </c>
      <c r="AI4209" s="39" cm="1">
        <f t="array" aca="1" ref="AI4209" ca="1">_xlfn.IFS(AND(P4208&gt;P4207,AG4209&gt;1),-(AG4209*G4208)*$BH$7, AND(P4208&lt;P4207,AG4209&lt;1),(AG4209*G4208)*$BH$7,P4208=P4207,0)</f>
        <v>0</v>
      </c>
      <c r="AJ4209" s="6">
        <f t="shared" ca="1" si="1969"/>
        <v>-1.3974540183861117E-3</v>
      </c>
      <c r="AK4209" s="17">
        <f t="shared" ca="1" si="1970"/>
        <v>2919731.2318999935</v>
      </c>
      <c r="AL4209" s="4">
        <f t="shared" ca="1" si="1963"/>
        <v>2.9197312318999935</v>
      </c>
      <c r="AM4209" s="36">
        <f t="shared" ca="1" si="1964"/>
        <v>1.9197312318999935</v>
      </c>
      <c r="AN4209" s="37">
        <f ca="1">MIN((AK4209-MAX($AK$3:AK4209))/MAX($AK$3:AK4209),0)</f>
        <v>-0.18314209665536507</v>
      </c>
      <c r="AO4209" s="43"/>
      <c r="AP4209" s="38">
        <f t="shared" ca="1" si="1971"/>
        <v>-1096</v>
      </c>
      <c r="AQ4209" s="38">
        <f t="shared" ca="1" si="1981"/>
        <v>-4921.0399999997608</v>
      </c>
      <c r="AR4209" s="38" cm="1">
        <f t="array" aca="1" ref="AR4209" ca="1">_xlfn.IFS(AND(P4208&gt;P4207,AP4209&gt;1),-(AP4209*G4208)*$BJ$7, AND(P4208&lt;P4207,AP4209&lt;1),(AP4209*G4208)*$BJ$7,P4208=P4207,0)</f>
        <v>0</v>
      </c>
      <c r="AS4209" s="41">
        <f t="shared" ca="1" si="1982"/>
        <v>-1.3970397890125583E-3</v>
      </c>
      <c r="AT4209" s="40">
        <f t="shared" ca="1" si="1983"/>
        <v>3517555.5842899936</v>
      </c>
      <c r="AU4209" s="37">
        <f t="shared" ca="1" si="1972"/>
        <v>3.5175555842899935</v>
      </c>
      <c r="AV4209" s="37">
        <f t="shared" ca="1" si="1973"/>
        <v>2.5175555842899935</v>
      </c>
      <c r="AW4209" s="37">
        <f ca="1">MIN((AT4209-MAX($AT$3:AT4209))/MAX($AT$3:AT4209),0)</f>
        <v>-0.14945973332998466</v>
      </c>
      <c r="AY4209" s="6">
        <f t="shared" si="1984"/>
        <v>2.5285517987069239E-3</v>
      </c>
      <c r="AZ4209" s="5">
        <f t="shared" si="1974"/>
        <v>0.81334895141125851</v>
      </c>
      <c r="BA4209" s="6">
        <f>AZ4209-MAX($AZ$3:AZ4209)</f>
        <v>-0.62983465861734944</v>
      </c>
      <c r="BB4209" s="5"/>
      <c r="BC4209" s="5">
        <f t="shared" si="1975"/>
        <v>0.81334895141125851</v>
      </c>
      <c r="BD4209" s="5"/>
    </row>
    <row r="4210" spans="1:56" x14ac:dyDescent="0.5">
      <c r="A4210" s="14">
        <v>1630378800000</v>
      </c>
      <c r="B4210" s="13" t="d">
        <v>2021-08-31T03:00:00.000</v>
      </c>
      <c r="C4210" s="14" t="s">
        <v>10</v>
      </c>
      <c r="D4210" s="15">
        <v>3220</v>
      </c>
      <c r="E4210" s="15">
        <v>3245.88</v>
      </c>
      <c r="F4210" s="15">
        <v>3214.91</v>
      </c>
      <c r="G4210" s="15">
        <v>3238.4</v>
      </c>
      <c r="H4210" s="15">
        <v>70990.506999999998</v>
      </c>
      <c r="I4210" s="15">
        <v>229133924.67067</v>
      </c>
      <c r="J4210" s="15">
        <v>84616</v>
      </c>
      <c r="K4210" s="16">
        <v>4208</v>
      </c>
      <c r="L4210" s="14">
        <f ca="1">IF(K4210&gt;=$BF$5,AVERAGE(G4210:OFFSET(G4210,-$BF$5+1,,,)),0)</f>
        <v>3238.4</v>
      </c>
      <c r="M4210" s="14">
        <f ca="1">IF(K4210&gt;=$BF$6,AVERAGE(G4210:OFFSET(G4210,-$BF$6+1,,,)),0)</f>
        <v>3225.099333333334</v>
      </c>
      <c r="N4210" s="14">
        <f t="shared" ca="1" si="1960"/>
        <v>1</v>
      </c>
      <c r="O4210" s="14">
        <f t="shared" ca="1" si="1961"/>
        <v>0</v>
      </c>
      <c r="P4210" s="14">
        <f t="shared" ca="1" si="1962"/>
        <v>1</v>
      </c>
      <c r="Q4210" s="17">
        <f t="shared" ca="1" si="1987"/>
        <v>-1167</v>
      </c>
      <c r="R4210" s="23">
        <f t="shared" ca="1" si="1988"/>
        <v>-21472.800000000105</v>
      </c>
      <c r="S4210" s="19">
        <f t="shared" ca="1" si="1989"/>
        <v>-5.7317972155234136E-3</v>
      </c>
      <c r="T4210" s="17">
        <f t="shared" ca="1" si="1985"/>
        <v>3724786.7400000137</v>
      </c>
      <c r="U4210" s="19">
        <f t="shared" ca="1" si="1965"/>
        <v>3.7247867400000136</v>
      </c>
      <c r="V4210" s="21">
        <f t="shared" ca="1" si="1966"/>
        <v>2.7247867400000136</v>
      </c>
      <c r="W4210" s="21">
        <f ca="1">MIN((T4210-MAX($T$3:T4210))/MAX($T$3:T4210),0)</f>
        <v>-0.14258789839859612</v>
      </c>
      <c r="X4210" s="22">
        <f t="shared" ca="1" si="1967"/>
        <v>-5.7142857142857828E-3</v>
      </c>
      <c r="Y4210" s="20">
        <f t="shared" ca="1" si="1976"/>
        <v>3335304.4807467782</v>
      </c>
      <c r="Z4210" s="21">
        <f t="shared" ca="1" si="1977"/>
        <v>2.3353044807467782</v>
      </c>
      <c r="AA4210" s="6">
        <f ca="1">Z4210-MAX($Z$3:Z4210)</f>
        <v>-0.59514112748189829</v>
      </c>
      <c r="AB4210" s="6">
        <f t="shared" ca="1" si="1978"/>
        <v>-5.7142857142857828E-3</v>
      </c>
      <c r="AC4210" s="11">
        <f t="shared" ca="1" si="1979"/>
        <v>3335.3044807467768</v>
      </c>
      <c r="AD4210" s="6">
        <f t="shared" ca="1" si="1980"/>
        <v>2.3353044807467769</v>
      </c>
      <c r="AE4210" s="6">
        <f ca="1">AD4210-MAX($AD$3:AD4210)</f>
        <v>-0.59514112748189474</v>
      </c>
      <c r="AF4210" s="45"/>
      <c r="AG4210" s="12">
        <f t="shared" ca="1" si="1968"/>
        <v>-910</v>
      </c>
      <c r="AH4210" s="12">
        <f t="shared" ca="1" si="1986"/>
        <v>-16744.000000000084</v>
      </c>
      <c r="AI4210" s="39" cm="1">
        <f t="array" aca="1" ref="AI4210" ca="1">_xlfn.IFS(AND(P4209&gt;P4208,AG4210&gt;1),-(AG4210*G4209)*$BH$7, AND(P4209&lt;P4208,AG4210&lt;1),(AG4210*G4209)*$BH$7,P4209=P4208,0)</f>
        <v>0</v>
      </c>
      <c r="AJ4210" s="6">
        <f t="shared" ca="1" si="1969"/>
        <v>-5.7347744261734834E-3</v>
      </c>
      <c r="AK4210" s="17">
        <f t="shared" ca="1" si="1970"/>
        <v>2902987.2318999935</v>
      </c>
      <c r="AL4210" s="4">
        <f t="shared" ca="1" si="1963"/>
        <v>2.9029872318999934</v>
      </c>
      <c r="AM4210" s="36">
        <f t="shared" ca="1" si="1964"/>
        <v>1.9029872318999934</v>
      </c>
      <c r="AN4210" s="37">
        <f ca="1">MIN((AK4210-MAX($AK$3:AK4210))/MAX($AK$3:AK4210),0)</f>
        <v>-0.18782659246928354</v>
      </c>
      <c r="AO4210" s="43"/>
      <c r="AP4210" s="38">
        <f t="shared" ca="1" si="1971"/>
        <v>-1096</v>
      </c>
      <c r="AQ4210" s="38">
        <f t="shared" ca="1" si="1981"/>
        <v>-20166.4000000001</v>
      </c>
      <c r="AR4210" s="38" cm="1">
        <f t="array" aca="1" ref="AR4210" ca="1">_xlfn.IFS(AND(P4209&gt;P4208,AP4210&gt;1),-(AP4210*G4209)*$BJ$7, AND(P4209&lt;P4208,AP4210&lt;1),(AP4210*G4209)*$BJ$7,P4209=P4208,0)</f>
        <v>0</v>
      </c>
      <c r="AS4210" s="41">
        <f t="shared" ca="1" si="1982"/>
        <v>-5.7330721624035451E-3</v>
      </c>
      <c r="AT4210" s="40">
        <f t="shared" ca="1" si="1983"/>
        <v>3497389.1842899937</v>
      </c>
      <c r="AU4210" s="37">
        <f t="shared" ca="1" si="1972"/>
        <v>3.4973891842899936</v>
      </c>
      <c r="AV4210" s="37">
        <f t="shared" ca="1" si="1973"/>
        <v>2.4973891842899936</v>
      </c>
      <c r="AW4210" s="37">
        <f ca="1">MIN((AT4210-MAX($AT$3:AT4210))/MAX($AT$3:AT4210),0)</f>
        <v>-0.15433594205583376</v>
      </c>
      <c r="AY4210" s="6">
        <f t="shared" si="1984"/>
        <v>1.0361994008064368E-2</v>
      </c>
      <c r="AZ4210" s="5">
        <f t="shared" si="1974"/>
        <v>0.82371094541932288</v>
      </c>
      <c r="BA4210" s="6">
        <f>AZ4210-MAX($AZ$3:AZ4210)</f>
        <v>-0.61947266460928507</v>
      </c>
      <c r="BB4210" s="5"/>
      <c r="BC4210" s="5">
        <f t="shared" si="1975"/>
        <v>0.82371094541932288</v>
      </c>
      <c r="BD4210" s="5"/>
    </row>
    <row r="4211" spans="1:56" x14ac:dyDescent="0.5">
      <c r="A4211" s="14">
        <v>1630382400000</v>
      </c>
      <c r="B4211" s="13" t="d">
        <v>2021-08-31T03:59:59.99999979045242400</v>
      </c>
      <c r="C4211" s="14" t="s">
        <v>10</v>
      </c>
      <c r="D4211" s="15">
        <v>3238.39</v>
      </c>
      <c r="E4211" s="15">
        <v>3253</v>
      </c>
      <c r="F4211" s="15">
        <v>3221.84</v>
      </c>
      <c r="G4211" s="15">
        <v>3229.3</v>
      </c>
      <c r="H4211" s="15">
        <v>105139.303</v>
      </c>
      <c r="I4211" s="15">
        <v>340466064.06450999</v>
      </c>
      <c r="J4211" s="15">
        <v>107086</v>
      </c>
      <c r="K4211" s="16">
        <v>4209</v>
      </c>
      <c r="L4211" s="14">
        <f ca="1">IF(K4211&gt;=$BF$5,AVERAGE(G4211:OFFSET(G4211,-$BF$5+1,,,)),0)</f>
        <v>3229.3</v>
      </c>
      <c r="M4211" s="14">
        <f ca="1">IF(K4211&gt;=$BF$6,AVERAGE(G4211:OFFSET(G4211,-$BF$6+1,,,)),0)</f>
        <v>3226.2897777777785</v>
      </c>
      <c r="N4211" s="14">
        <f t="shared" ca="1" si="1960"/>
        <v>1</v>
      </c>
      <c r="O4211" s="14">
        <f t="shared" ca="1" si="1961"/>
        <v>0</v>
      </c>
      <c r="P4211" s="14">
        <f t="shared" ca="1" si="1962"/>
        <v>1</v>
      </c>
      <c r="Q4211" s="17">
        <f t="shared" ca="1" si="1987"/>
        <v>1150</v>
      </c>
      <c r="R4211" s="23">
        <f t="shared" ca="1" si="1988"/>
        <v>-10453.499999999643</v>
      </c>
      <c r="S4211" s="19">
        <f t="shared" ca="1" si="1989"/>
        <v>-2.8064693980304509E-3</v>
      </c>
      <c r="T4211" s="17">
        <f t="shared" ca="1" si="1985"/>
        <v>3714333.2400000142</v>
      </c>
      <c r="U4211" s="19">
        <f t="shared" ca="1" si="1965"/>
        <v>3.7143332400000144</v>
      </c>
      <c r="V4211" s="21">
        <f t="shared" ca="1" si="1966"/>
        <v>2.7143332400000144</v>
      </c>
      <c r="W4211" s="21">
        <f ca="1">MIN((T4211-MAX($T$3:T4211))/MAX($T$3:T4211),0)</f>
        <v>-0.14499419922324142</v>
      </c>
      <c r="X4211" s="22">
        <f t="shared" ca="1" si="1967"/>
        <v>-2.8100296442687966E-3</v>
      </c>
      <c r="Y4211" s="20">
        <f t="shared" ca="1" si="1976"/>
        <v>3325932.176283217</v>
      </c>
      <c r="Z4211" s="21">
        <f t="shared" ca="1" si="1977"/>
        <v>2.3259321762832172</v>
      </c>
      <c r="AA4211" s="6">
        <f ca="1">Z4211-MAX($Z$3:Z4211)</f>
        <v>-0.60451343194545926</v>
      </c>
      <c r="AB4211" s="6">
        <f t="shared" ca="1" si="1978"/>
        <v>-2.8100296442687966E-3</v>
      </c>
      <c r="AC4211" s="11">
        <f t="shared" ca="1" si="1979"/>
        <v>3325.932176283216</v>
      </c>
      <c r="AD4211" s="6">
        <f t="shared" ca="1" si="1980"/>
        <v>2.3259321762832159</v>
      </c>
      <c r="AE4211" s="6">
        <f ca="1">AD4211-MAX($AD$3:AD4211)</f>
        <v>-0.6045134319454557</v>
      </c>
      <c r="AF4211" s="45"/>
      <c r="AG4211" s="12">
        <f t="shared" ca="1" si="1968"/>
        <v>894</v>
      </c>
      <c r="AH4211" s="12">
        <f t="shared" ca="1" si="1986"/>
        <v>-8135.3999999999187</v>
      </c>
      <c r="AI4211" s="39" cm="1">
        <f t="array" aca="1" ref="AI4211" ca="1">_xlfn.IFS(AND(P4210&gt;P4209,AG4211&gt;1),-(AG4211*G4210)*$BH$7, AND(P4210&lt;P4209,AG4211&lt;1),(AG4211*G4210)*$BH$7,P4210=P4209,0)</f>
        <v>-5790.2592000000004</v>
      </c>
      <c r="AJ4211" s="6">
        <f t="shared" ca="1" si="1969"/>
        <v>-4.7970101442318886E-3</v>
      </c>
      <c r="AK4211" s="17">
        <f t="shared" ca="1" si="1970"/>
        <v>2889061.5726999934</v>
      </c>
      <c r="AL4211" s="4">
        <f t="shared" ca="1" si="1963"/>
        <v>2.8890615726999935</v>
      </c>
      <c r="AM4211" s="36">
        <f t="shared" ca="1" si="1964"/>
        <v>1.8890615726999935</v>
      </c>
      <c r="AN4211" s="37">
        <f ca="1">MIN((AK4211-MAX($AK$3:AK4211))/MAX($AK$3:AK4211),0)</f>
        <v>-0.19172259654408383</v>
      </c>
      <c r="AO4211" s="43"/>
      <c r="AP4211" s="38">
        <f t="shared" ca="1" si="1971"/>
        <v>1079</v>
      </c>
      <c r="AQ4211" s="38">
        <f t="shared" ca="1" si="1981"/>
        <v>-9818.8999999999014</v>
      </c>
      <c r="AR4211" s="38" cm="1">
        <f t="array" aca="1" ref="AR4211" ca="1">_xlfn.IFS(AND(P4210&gt;P4209,AP4211&gt;1),-(AP4211*G4210)*$BJ$7, AND(P4210&lt;P4209,AP4211&lt;1),(AP4211*G4210)*$BJ$7,P4210=P4209,0)</f>
        <v>-1747.1168</v>
      </c>
      <c r="AS4211" s="41">
        <f t="shared" ca="1" si="1982"/>
        <v>-3.3070431086004294E-3</v>
      </c>
      <c r="AT4211" s="40">
        <f t="shared" ca="1" si="1983"/>
        <v>3485823.1674899939</v>
      </c>
      <c r="AU4211" s="37">
        <f t="shared" ca="1" si="1972"/>
        <v>3.4858231674899938</v>
      </c>
      <c r="AV4211" s="37">
        <f t="shared" ca="1" si="1973"/>
        <v>2.4858231674899938</v>
      </c>
      <c r="AW4211" s="37">
        <f ca="1">MIN((AT4211-MAX($AT$3:AT4211))/MAX($AT$3:AT4211),0)</f>
        <v>-0.15713258955084908</v>
      </c>
      <c r="AY4211" s="6">
        <f t="shared" si="1984"/>
        <v>-5.1246818192056676E-3</v>
      </c>
      <c r="AZ4211" s="5">
        <f t="shared" si="1974"/>
        <v>0.81858626360011721</v>
      </c>
      <c r="BA4211" s="6">
        <f>AZ4211-MAX($AZ$3:AZ4211)</f>
        <v>-0.62459734642849074</v>
      </c>
      <c r="BB4211" s="5"/>
      <c r="BC4211" s="5">
        <f t="shared" si="1975"/>
        <v>0.81858626360011721</v>
      </c>
      <c r="BD4211" s="5"/>
    </row>
    <row r="4212" spans="1:56" x14ac:dyDescent="0.5">
      <c r="A4212" s="14">
        <v>1630386000000</v>
      </c>
      <c r="B4212" s="13" t="d">
        <v>2021-08-31T05:00:00.00000020954757600</v>
      </c>
      <c r="C4212" s="14" t="s">
        <v>10</v>
      </c>
      <c r="D4212" s="15">
        <v>3229.29</v>
      </c>
      <c r="E4212" s="15">
        <v>3243.46</v>
      </c>
      <c r="F4212" s="15">
        <v>3222.26</v>
      </c>
      <c r="G4212" s="15">
        <v>3237.94</v>
      </c>
      <c r="H4212" s="15">
        <v>49141.328999999998</v>
      </c>
      <c r="I4212" s="15">
        <v>158977030.28920999</v>
      </c>
      <c r="J4212" s="15">
        <v>65642</v>
      </c>
      <c r="K4212" s="16">
        <v>4210</v>
      </c>
      <c r="L4212" s="14">
        <f ca="1">IF(K4212&gt;=$BF$5,AVERAGE(G4212:OFFSET(G4212,-$BF$5+1,,,)),0)</f>
        <v>3237.94</v>
      </c>
      <c r="M4212" s="14">
        <f ca="1">IF(K4212&gt;=$BF$6,AVERAGE(G4212:OFFSET(G4212,-$BF$6+1,,,)),0)</f>
        <v>3227.1941111111123</v>
      </c>
      <c r="N4212" s="14">
        <f t="shared" ca="1" si="1960"/>
        <v>1</v>
      </c>
      <c r="O4212" s="14">
        <f t="shared" ca="1" si="1961"/>
        <v>0</v>
      </c>
      <c r="P4212" s="14">
        <f t="shared" ca="1" si="1962"/>
        <v>1</v>
      </c>
      <c r="Q4212" s="17">
        <f t="shared" ca="1" si="1987"/>
        <v>1150</v>
      </c>
      <c r="R4212" s="23">
        <f t="shared" ca="1" si="1988"/>
        <v>9947.5000000001055</v>
      </c>
      <c r="S4212" s="19">
        <f t="shared" ca="1" si="1989"/>
        <v>2.6781388091069794E-3</v>
      </c>
      <c r="T4212" s="17">
        <f t="shared" ca="1" si="1985"/>
        <v>3724280.7400000142</v>
      </c>
      <c r="U4212" s="19">
        <f t="shared" ca="1" si="1965"/>
        <v>3.7242807400000144</v>
      </c>
      <c r="V4212" s="21">
        <f t="shared" ca="1" si="1966"/>
        <v>2.7242807400000144</v>
      </c>
      <c r="W4212" s="21">
        <f ca="1">MIN((T4212-MAX($T$3:T4212))/MAX($T$3:T4212),0)</f>
        <v>-0.14270437500616961</v>
      </c>
      <c r="X4212" s="22">
        <f t="shared" ca="1" si="1967"/>
        <v>2.6755024308673381E-3</v>
      </c>
      <c r="Y4212" s="20">
        <f t="shared" ca="1" si="1976"/>
        <v>3334830.7159057627</v>
      </c>
      <c r="Z4212" s="21">
        <f t="shared" ca="1" si="1977"/>
        <v>2.3348307159057629</v>
      </c>
      <c r="AA4212" s="6">
        <f ca="1">Z4212-MAX($Z$3:Z4212)</f>
        <v>-0.59561489232291365</v>
      </c>
      <c r="AB4212" s="6">
        <f t="shared" ca="1" si="1978"/>
        <v>2.6755024308673381E-3</v>
      </c>
      <c r="AC4212" s="11">
        <f t="shared" ca="1" si="1979"/>
        <v>3334.8307159057617</v>
      </c>
      <c r="AD4212" s="6">
        <f t="shared" ca="1" si="1980"/>
        <v>2.3348307159057615</v>
      </c>
      <c r="AE4212" s="6">
        <f ca="1">AD4212-MAX($AD$3:AD4212)</f>
        <v>-0.59561489232291009</v>
      </c>
      <c r="AF4212" s="45"/>
      <c r="AG4212" s="12">
        <f t="shared" ca="1" si="1968"/>
        <v>894</v>
      </c>
      <c r="AH4212" s="12">
        <f t="shared" ca="1" si="1986"/>
        <v>7724.1599999998862</v>
      </c>
      <c r="AI4212" s="39" cm="1">
        <f t="array" aca="1" ref="AI4212" ca="1">_xlfn.IFS(AND(P4211&gt;P4210,AG4212&gt;1),-(AG4212*G4211)*$BH$7, AND(P4211&lt;P4210,AG4212&lt;1),(AG4212*G4211)*$BH$7,P4211=P4210,0)</f>
        <v>0</v>
      </c>
      <c r="AJ4212" s="6">
        <f t="shared" ca="1" si="1969"/>
        <v>2.6735878781500725E-3</v>
      </c>
      <c r="AK4212" s="17">
        <f t="shared" ca="1" si="1970"/>
        <v>2896785.7326999931</v>
      </c>
      <c r="AL4212" s="4">
        <f t="shared" ca="1" si="1963"/>
        <v>2.8967857326999931</v>
      </c>
      <c r="AM4212" s="36">
        <f t="shared" ca="1" si="1964"/>
        <v>1.8967857326999931</v>
      </c>
      <c r="AN4212" s="37">
        <f ca="1">MIN((AK4212-MAX($AK$3:AK4212))/MAX($AK$3:AK4212),0)</f>
        <v>-0.18956159587602153</v>
      </c>
      <c r="AO4212" s="43"/>
      <c r="AP4212" s="38">
        <f t="shared" ca="1" si="1971"/>
        <v>1079</v>
      </c>
      <c r="AQ4212" s="38">
        <f t="shared" ca="1" si="1981"/>
        <v>9322.5599999998631</v>
      </c>
      <c r="AR4212" s="38" cm="1">
        <f t="array" aca="1" ref="AR4212" ca="1">_xlfn.IFS(AND(P4211&gt;P4210,AP4212&gt;1),-(AP4212*G4211)*$BJ$7, AND(P4211&lt;P4210,AP4212&lt;1),(AP4212*G4211)*$BJ$7,P4211=P4210,0)</f>
        <v>0</v>
      </c>
      <c r="AS4212" s="41">
        <f t="shared" ca="1" si="1982"/>
        <v>2.6744213782687884E-3</v>
      </c>
      <c r="AT4212" s="40">
        <f t="shared" ca="1" si="1983"/>
        <v>3495145.7274899939</v>
      </c>
      <c r="AU4212" s="37">
        <f t="shared" ca="1" si="1972"/>
        <v>3.495145727489994</v>
      </c>
      <c r="AV4212" s="37">
        <f t="shared" ca="1" si="1973"/>
        <v>2.495145727489994</v>
      </c>
      <c r="AW4212" s="37">
        <f ca="1">MIN((AT4212-MAX($AT$3:AT4212))/MAX($AT$3:AT4212),0)</f>
        <v>-0.15487840692929777</v>
      </c>
      <c r="AY4212" s="6">
        <f t="shared" si="1984"/>
        <v>4.8656319690040251E-3</v>
      </c>
      <c r="AZ4212" s="5">
        <f t="shared" si="1974"/>
        <v>0.82345189556912124</v>
      </c>
      <c r="BA4212" s="6">
        <f>AZ4212-MAX($AZ$3:AZ4212)</f>
        <v>-0.61973171445948672</v>
      </c>
      <c r="BB4212" s="5"/>
      <c r="BC4212" s="5">
        <f t="shared" si="1975"/>
        <v>0.82345189556912124</v>
      </c>
      <c r="BD4212" s="5"/>
    </row>
    <row r="4213" spans="1:56" x14ac:dyDescent="0.5">
      <c r="A4213" s="14">
        <v>1630389600000</v>
      </c>
      <c r="B4213" s="13" t="d">
        <v>2021-08-31T06:00:00.000</v>
      </c>
      <c r="C4213" s="14" t="s">
        <v>10</v>
      </c>
      <c r="D4213" s="15">
        <v>3237.94</v>
      </c>
      <c r="E4213" s="15">
        <v>3250.66</v>
      </c>
      <c r="F4213" s="15">
        <v>3224.51</v>
      </c>
      <c r="G4213" s="15">
        <v>3233.17</v>
      </c>
      <c r="H4213" s="15">
        <v>73382.195999999996</v>
      </c>
      <c r="I4213" s="15">
        <v>237398813.3488</v>
      </c>
      <c r="J4213" s="15">
        <v>83570</v>
      </c>
      <c r="K4213" s="16">
        <v>4211</v>
      </c>
      <c r="L4213" s="14">
        <f ca="1">IF(K4213&gt;=$BF$5,AVERAGE(G4213:OFFSET(G4213,-$BF$5+1,,,)),0)</f>
        <v>3233.17</v>
      </c>
      <c r="M4213" s="14">
        <f ca="1">IF(K4213&gt;=$BF$6,AVERAGE(G4213:OFFSET(G4213,-$BF$6+1,,,)),0)</f>
        <v>3228.0450000000005</v>
      </c>
      <c r="N4213" s="14">
        <f t="shared" ca="1" si="1960"/>
        <v>1</v>
      </c>
      <c r="O4213" s="14">
        <f t="shared" ca="1" si="1961"/>
        <v>0</v>
      </c>
      <c r="P4213" s="14">
        <f t="shared" ca="1" si="1962"/>
        <v>1</v>
      </c>
      <c r="Q4213" s="17">
        <f t="shared" ca="1" si="1987"/>
        <v>1150</v>
      </c>
      <c r="R4213" s="23">
        <f t="shared" ca="1" si="1988"/>
        <v>-5485.4999999999791</v>
      </c>
      <c r="S4213" s="19">
        <f t="shared" ca="1" si="1989"/>
        <v>-1.472901852184204E-3</v>
      </c>
      <c r="T4213" s="17">
        <f t="shared" ca="1" si="1985"/>
        <v>3718795.2400000142</v>
      </c>
      <c r="U4213" s="19">
        <f t="shared" ca="1" si="1965"/>
        <v>3.7187952400000142</v>
      </c>
      <c r="V4213" s="21">
        <f t="shared" ca="1" si="1966"/>
        <v>2.7187952400000142</v>
      </c>
      <c r="W4213" s="21">
        <f ca="1">MIN((T4213-MAX($T$3:T4213))/MAX($T$3:T4213),0)</f>
        <v>-0.14396708732009245</v>
      </c>
      <c r="X4213" s="22">
        <f t="shared" ca="1" si="1967"/>
        <v>-1.4731588602630019E-3</v>
      </c>
      <c r="Y4213" s="20">
        <f t="shared" ca="1" si="1976"/>
        <v>3329917.9804891488</v>
      </c>
      <c r="Z4213" s="21">
        <f t="shared" ca="1" si="1977"/>
        <v>2.3299179804891486</v>
      </c>
      <c r="AA4213" s="6">
        <f ca="1">Z4213-MAX($Z$3:Z4213)</f>
        <v>-0.60052762773952795</v>
      </c>
      <c r="AB4213" s="6">
        <f t="shared" ca="1" si="1978"/>
        <v>-1.4731588602630019E-3</v>
      </c>
      <c r="AC4213" s="11">
        <f t="shared" ca="1" si="1979"/>
        <v>3329.9179804891478</v>
      </c>
      <c r="AD4213" s="6">
        <f t="shared" ca="1" si="1980"/>
        <v>2.3299179804891477</v>
      </c>
      <c r="AE4213" s="6">
        <f ca="1">AD4213-MAX($AD$3:AD4213)</f>
        <v>-0.60052762773952395</v>
      </c>
      <c r="AF4213" s="45"/>
      <c r="AG4213" s="12">
        <f t="shared" ca="1" si="1968"/>
        <v>894</v>
      </c>
      <c r="AH4213" s="12">
        <f t="shared" ca="1" si="1986"/>
        <v>-4264.3799999999837</v>
      </c>
      <c r="AI4213" s="39" cm="1">
        <f t="array" aca="1" ref="AI4213" ca="1">_xlfn.IFS(AND(P4212&gt;P4211,AG4213&gt;1),-(AG4213*G4212)*$BH$7, AND(P4212&lt;P4211,AG4213&lt;1),(AG4213*G4212)*$BH$7,P4212=P4211,0)</f>
        <v>0</v>
      </c>
      <c r="AJ4213" s="6">
        <f t="shared" ca="1" si="1969"/>
        <v>-1.4721074989641376E-3</v>
      </c>
      <c r="AK4213" s="17">
        <f t="shared" ca="1" si="1970"/>
        <v>2892521.3526999932</v>
      </c>
      <c r="AL4213" s="4">
        <f t="shared" ca="1" si="1963"/>
        <v>2.8925213526999931</v>
      </c>
      <c r="AM4213" s="36">
        <f t="shared" ca="1" si="1964"/>
        <v>1.8925213526999931</v>
      </c>
      <c r="AN4213" s="37">
        <f ca="1">MIN((AK4213-MAX($AK$3:AK4213))/MAX($AK$3:AK4213),0)</f>
        <v>-0.19075464832818093</v>
      </c>
      <c r="AO4213" s="43"/>
      <c r="AP4213" s="38">
        <f t="shared" ca="1" si="1971"/>
        <v>1079</v>
      </c>
      <c r="AQ4213" s="38">
        <f t="shared" ca="1" si="1981"/>
        <v>-5146.8299999999799</v>
      </c>
      <c r="AR4213" s="38" cm="1">
        <f t="array" aca="1" ref="AR4213" ca="1">_xlfn.IFS(AND(P4212&gt;P4211,AP4213&gt;1),-(AP4213*G4212)*$BJ$7, AND(P4212&lt;P4211,AP4213&lt;1),(AP4213*G4212)*$BJ$7,P4212=P4211,0)</f>
        <v>0</v>
      </c>
      <c r="AS4213" s="41">
        <f t="shared" ca="1" si="1982"/>
        <v>-1.4725652093757267E-3</v>
      </c>
      <c r="AT4213" s="40">
        <f t="shared" ca="1" si="1983"/>
        <v>3489998.8974899938</v>
      </c>
      <c r="AU4213" s="37">
        <f t="shared" ca="1" si="1972"/>
        <v>3.4899988974899938</v>
      </c>
      <c r="AV4213" s="37">
        <f t="shared" ca="1" si="1973"/>
        <v>2.4899988974899938</v>
      </c>
      <c r="AW4213" s="37">
        <f ca="1">MIN((AT4213-MAX($AT$3:AT4213))/MAX($AT$3:AT4213),0)</f>
        <v>-0.1561229035849459</v>
      </c>
      <c r="AY4213" s="6">
        <f t="shared" si="1984"/>
        <v>-2.6862343162209479E-3</v>
      </c>
      <c r="AZ4213" s="5">
        <f t="shared" si="1974"/>
        <v>0.82076566125290029</v>
      </c>
      <c r="BA4213" s="6">
        <f>AZ4213-MAX($AZ$3:AZ4213)</f>
        <v>-0.62241794877570766</v>
      </c>
      <c r="BB4213" s="5"/>
      <c r="BC4213" s="5">
        <f t="shared" si="1975"/>
        <v>0.82076566125290029</v>
      </c>
      <c r="BD4213" s="5"/>
    </row>
    <row r="4214" spans="1:56" x14ac:dyDescent="0.5">
      <c r="A4214" s="14">
        <v>1630393200000</v>
      </c>
      <c r="B4214" s="13" t="d">
        <v>2021-08-31T06:59:59.99999979045242400</v>
      </c>
      <c r="C4214" s="14" t="s">
        <v>10</v>
      </c>
      <c r="D4214" s="15">
        <v>3233.16</v>
      </c>
      <c r="E4214" s="15">
        <v>3374.14</v>
      </c>
      <c r="F4214" s="15">
        <v>3213.06</v>
      </c>
      <c r="G4214" s="15">
        <v>3363.62</v>
      </c>
      <c r="H4214" s="15">
        <v>418250.98499999999</v>
      </c>
      <c r="I4214" s="15">
        <v>1387069161.07884</v>
      </c>
      <c r="J4214" s="15">
        <v>431976</v>
      </c>
      <c r="K4214" s="16">
        <v>4212</v>
      </c>
      <c r="L4214" s="14">
        <f ca="1">IF(K4214&gt;=$BF$5,AVERAGE(G4214:OFFSET(G4214,-$BF$5+1,,,)),0)</f>
        <v>3363.62</v>
      </c>
      <c r="M4214" s="14">
        <f ca="1">IF(K4214&gt;=$BF$6,AVERAGE(G4214:OFFSET(G4214,-$BF$6+1,,,)),0)</f>
        <v>3230.2412222222233</v>
      </c>
      <c r="N4214" s="14">
        <f t="shared" ca="1" si="1960"/>
        <v>1</v>
      </c>
      <c r="O4214" s="14">
        <f t="shared" ca="1" si="1961"/>
        <v>0</v>
      </c>
      <c r="P4214" s="14">
        <f t="shared" ca="1" si="1962"/>
        <v>1</v>
      </c>
      <c r="Q4214" s="17">
        <f t="shared" ca="1" si="1987"/>
        <v>1150</v>
      </c>
      <c r="R4214" s="23">
        <f t="shared" ca="1" si="1988"/>
        <v>150029.00000000003</v>
      </c>
      <c r="S4214" s="19">
        <f t="shared" ca="1" si="1989"/>
        <v>4.0343441979881489E-2</v>
      </c>
      <c r="T4214" s="17">
        <f t="shared" ca="1" si="1985"/>
        <v>3868824.2400000142</v>
      </c>
      <c r="U4214" s="19">
        <f t="shared" ca="1" si="1965"/>
        <v>3.8688242400000141</v>
      </c>
      <c r="V4214" s="21">
        <f t="shared" ca="1" si="1966"/>
        <v>2.8688242400000141</v>
      </c>
      <c r="W4214" s="21">
        <f ca="1">MIN((T4214-MAX($T$3:T4214))/MAX($T$3:T4214),0)</f>
        <v>-0.10943177317452166</v>
      </c>
      <c r="X4214" s="22">
        <f t="shared" ca="1" si="1967"/>
        <v>4.0347398992320205E-2</v>
      </c>
      <c r="Y4214" s="20">
        <f t="shared" ca="1" si="1976"/>
        <v>3464271.5098596457</v>
      </c>
      <c r="Z4214" s="21">
        <f t="shared" ca="1" si="1977"/>
        <v>2.4642715098596457</v>
      </c>
      <c r="AA4214" s="6">
        <f ca="1">Z4214-MAX($Z$3:Z4214)</f>
        <v>-0.46617409836903079</v>
      </c>
      <c r="AB4214" s="6">
        <f t="shared" ca="1" si="1978"/>
        <v>4.0347398992320205E-2</v>
      </c>
      <c r="AC4214" s="11">
        <f t="shared" ca="1" si="1979"/>
        <v>3464.2715098596445</v>
      </c>
      <c r="AD4214" s="6">
        <f t="shared" ca="1" si="1980"/>
        <v>2.4642715098596444</v>
      </c>
      <c r="AE4214" s="6">
        <f ca="1">AD4214-MAX($AD$3:AD4214)</f>
        <v>-0.46617409836902723</v>
      </c>
      <c r="AF4214" s="45"/>
      <c r="AG4214" s="12">
        <f t="shared" ca="1" si="1968"/>
        <v>894</v>
      </c>
      <c r="AH4214" s="12">
        <f t="shared" ca="1" si="1986"/>
        <v>116622.29999999984</v>
      </c>
      <c r="AI4214" s="39" cm="1">
        <f t="array" aca="1" ref="AI4214" ca="1">_xlfn.IFS(AND(P4213&gt;P4212,AG4214&gt;1),-(AG4214*G4213)*$BH$7, AND(P4213&lt;P4212,AG4214&lt;1),(AG4214*G4213)*$BH$7,P4213=P4212,0)</f>
        <v>0</v>
      </c>
      <c r="AJ4214" s="6">
        <f t="shared" ca="1" si="1969"/>
        <v>4.0318561483095018E-2</v>
      </c>
      <c r="AK4214" s="17">
        <f t="shared" ca="1" si="1970"/>
        <v>3009143.652699993</v>
      </c>
      <c r="AL4214" s="4">
        <f t="shared" ca="1" si="1963"/>
        <v>3.0091436526999931</v>
      </c>
      <c r="AM4214" s="36">
        <f t="shared" ca="1" si="1964"/>
        <v>2.0091436526999931</v>
      </c>
      <c r="AN4214" s="37">
        <f ca="1">MIN((AK4214-MAX($AK$3:AK4214))/MAX($AK$3:AK4214),0)</f>
        <v>-0.15812703986189186</v>
      </c>
      <c r="AO4214" s="43"/>
      <c r="AP4214" s="38">
        <f t="shared" ca="1" si="1971"/>
        <v>1079</v>
      </c>
      <c r="AQ4214" s="38">
        <f t="shared" ca="1" si="1981"/>
        <v>140755.54999999981</v>
      </c>
      <c r="AR4214" s="38" cm="1">
        <f t="array" aca="1" ref="AR4214" ca="1">_xlfn.IFS(AND(P4213&gt;P4212,AP4214&gt;1),-(AP4214*G4213)*$BJ$7, AND(P4213&lt;P4212,AP4214&lt;1),(AP4214*G4213)*$BJ$7,P4213=P4212,0)</f>
        <v>0</v>
      </c>
      <c r="AS4214" s="41">
        <f t="shared" ca="1" si="1982"/>
        <v>4.0331115892681561E-2</v>
      </c>
      <c r="AT4214" s="40">
        <f t="shared" ca="1" si="1983"/>
        <v>3630754.4474899936</v>
      </c>
      <c r="AU4214" s="37">
        <f t="shared" ca="1" si="1972"/>
        <v>3.6307544474899935</v>
      </c>
      <c r="AV4214" s="37">
        <f t="shared" ca="1" si="1973"/>
        <v>2.6307544474899935</v>
      </c>
      <c r="AW4214" s="37">
        <f ca="1">MIN((AT4214-MAX($AT$3:AT4214))/MAX($AT$3:AT4214),0)</f>
        <v>-0.12208839861025074</v>
      </c>
      <c r="AY4214" s="6">
        <f t="shared" si="1984"/>
        <v>7.3463158606086432E-2</v>
      </c>
      <c r="AZ4214" s="5">
        <f t="shared" si="1974"/>
        <v>0.89422881985898672</v>
      </c>
      <c r="BA4214" s="6">
        <f>AZ4214-MAX($AZ$3:AZ4214)</f>
        <v>-0.54895479016962123</v>
      </c>
      <c r="BB4214" s="5"/>
      <c r="BC4214" s="5">
        <f t="shared" si="1975"/>
        <v>0.89422881985898672</v>
      </c>
      <c r="BD4214" s="5"/>
    </row>
    <row r="4215" spans="1:56" x14ac:dyDescent="0.5">
      <c r="A4215" s="14">
        <v>1630396800000</v>
      </c>
      <c r="B4215" s="13" t="d">
        <v>2021-08-31T08:00:00.00000020954757600</v>
      </c>
      <c r="C4215" s="14" t="s">
        <v>10</v>
      </c>
      <c r="D4215" s="15">
        <v>3363.63</v>
      </c>
      <c r="E4215" s="15">
        <v>3379.4</v>
      </c>
      <c r="F4215" s="15">
        <v>3340</v>
      </c>
      <c r="G4215" s="15">
        <v>3349.77</v>
      </c>
      <c r="H4215" s="15">
        <v>227602.50099999999</v>
      </c>
      <c r="I4215" s="15">
        <v>764582838.96853995</v>
      </c>
      <c r="J4215" s="15">
        <v>221260</v>
      </c>
      <c r="K4215" s="16">
        <v>4213</v>
      </c>
      <c r="L4215" s="14">
        <f ca="1">IF(K4215&gt;=$BF$5,AVERAGE(G4215:OFFSET(G4215,-$BF$5+1,,,)),0)</f>
        <v>3349.77</v>
      </c>
      <c r="M4215" s="14">
        <f ca="1">IF(K4215&gt;=$BF$6,AVERAGE(G4215:OFFSET(G4215,-$BF$6+1,,,)),0)</f>
        <v>3231.5652222222229</v>
      </c>
      <c r="N4215" s="14">
        <f t="shared" ca="1" si="1960"/>
        <v>1</v>
      </c>
      <c r="O4215" s="14">
        <f t="shared" ca="1" si="1961"/>
        <v>0</v>
      </c>
      <c r="P4215" s="14">
        <f t="shared" ca="1" si="1962"/>
        <v>1</v>
      </c>
      <c r="Q4215" s="17">
        <f t="shared" ca="1" si="1987"/>
        <v>1150</v>
      </c>
      <c r="R4215" s="23">
        <f t="shared" ca="1" si="1988"/>
        <v>-15939.000000000146</v>
      </c>
      <c r="S4215" s="19">
        <f t="shared" ca="1" si="1989"/>
        <v>-4.1198563209995003E-3</v>
      </c>
      <c r="T4215" s="17">
        <f t="shared" ca="1" si="1985"/>
        <v>3852885.2400000142</v>
      </c>
      <c r="U4215" s="19">
        <f t="shared" ca="1" si="1965"/>
        <v>3.8528852400000142</v>
      </c>
      <c r="V4215" s="21">
        <f t="shared" ca="1" si="1966"/>
        <v>2.8528852400000142</v>
      </c>
      <c r="W4215" s="21">
        <f ca="1">MIN((T4215-MAX($T$3:T4215))/MAX($T$3:T4215),0)</f>
        <v>-0.11310078631308988</v>
      </c>
      <c r="X4215" s="22">
        <f t="shared" ca="1" si="1967"/>
        <v>-4.1175875990747679E-3</v>
      </c>
      <c r="Y4215" s="20">
        <f t="shared" ca="1" si="1976"/>
        <v>3450007.0684508197</v>
      </c>
      <c r="Z4215" s="21">
        <f t="shared" ca="1" si="1977"/>
        <v>2.4500070684508195</v>
      </c>
      <c r="AA4215" s="6">
        <f ca="1">Z4215-MAX($Z$3:Z4215)</f>
        <v>-0.480438539777857</v>
      </c>
      <c r="AB4215" s="6">
        <f t="shared" ca="1" si="1978"/>
        <v>-4.1175875990747679E-3</v>
      </c>
      <c r="AC4215" s="11">
        <f t="shared" ca="1" si="1979"/>
        <v>3450.0070684508182</v>
      </c>
      <c r="AD4215" s="6">
        <f t="shared" ca="1" si="1980"/>
        <v>2.4500070684508182</v>
      </c>
      <c r="AE4215" s="6">
        <f ca="1">AD4215-MAX($AD$3:AD4215)</f>
        <v>-0.48043853977785345</v>
      </c>
      <c r="AF4215" s="45"/>
      <c r="AG4215" s="12">
        <f t="shared" ca="1" si="1968"/>
        <v>894</v>
      </c>
      <c r="AH4215" s="12">
        <f t="shared" ca="1" si="1986"/>
        <v>-12381.899999999918</v>
      </c>
      <c r="AI4215" s="39" cm="1">
        <f t="array" aca="1" ref="AI4215" ca="1">_xlfn.IFS(AND(P4214&gt;P4213,AG4215&gt;1),-(AG4215*G4214)*$BH$7, AND(P4214&lt;P4213,AG4215&lt;1),(AG4215*G4214)*$BH$7,P4214=P4213,0)</f>
        <v>0</v>
      </c>
      <c r="AJ4215" s="6">
        <f t="shared" ca="1" si="1969"/>
        <v>-4.1147586918590939E-3</v>
      </c>
      <c r="AK4215" s="17">
        <f t="shared" ca="1" si="1970"/>
        <v>2996761.7526999931</v>
      </c>
      <c r="AL4215" s="4">
        <f t="shared" ca="1" si="1963"/>
        <v>2.9967617526999932</v>
      </c>
      <c r="AM4215" s="36">
        <f t="shared" ca="1" si="1964"/>
        <v>1.9967617526999932</v>
      </c>
      <c r="AN4215" s="37">
        <f ca="1">MIN((AK4215-MAX($AK$3:AK4215))/MAX($AK$3:AK4215),0)</f>
        <v>-0.16159114394206128</v>
      </c>
      <c r="AO4215" s="43"/>
      <c r="AP4215" s="38">
        <f t="shared" ca="1" si="1971"/>
        <v>1079</v>
      </c>
      <c r="AQ4215" s="38">
        <f t="shared" ca="1" si="1981"/>
        <v>-14944.149999999901</v>
      </c>
      <c r="AR4215" s="38" cm="1">
        <f t="array" aca="1" ref="AR4215" ca="1">_xlfn.IFS(AND(P4214&gt;P4213,AP4215&gt;1),-(AP4215*G4214)*$BJ$7, AND(P4214&lt;P4213,AP4215&lt;1),(AP4215*G4214)*$BJ$7,P4214=P4213,0)</f>
        <v>0</v>
      </c>
      <c r="AS4215" s="41">
        <f t="shared" ca="1" si="1982"/>
        <v>-4.1159902758863415E-3</v>
      </c>
      <c r="AT4215" s="40">
        <f t="shared" ca="1" si="1983"/>
        <v>3615810.2974899937</v>
      </c>
      <c r="AU4215" s="37">
        <f t="shared" ca="1" si="1972"/>
        <v>3.6158102974899937</v>
      </c>
      <c r="AV4215" s="37">
        <f t="shared" ca="1" si="1973"/>
        <v>2.6158102974899937</v>
      </c>
      <c r="AW4215" s="37">
        <f ca="1">MIN((AT4215-MAX($AT$3:AT4215))/MAX($AT$3:AT4215),0)</f>
        <v>-0.12570187422465876</v>
      </c>
      <c r="AY4215" s="6">
        <f t="shared" si="1984"/>
        <v>-7.7996530984614232E-3</v>
      </c>
      <c r="AZ4215" s="5">
        <f t="shared" si="1974"/>
        <v>0.8864291667605253</v>
      </c>
      <c r="BA4215" s="6">
        <f>AZ4215-MAX($AZ$3:AZ4215)</f>
        <v>-0.55675444326808265</v>
      </c>
      <c r="BB4215" s="5"/>
      <c r="BC4215" s="5">
        <f t="shared" si="1975"/>
        <v>0.8864291667605253</v>
      </c>
      <c r="BD4215" s="5"/>
    </row>
    <row r="4216" spans="1:56" x14ac:dyDescent="0.5">
      <c r="A4216" s="14">
        <v>1630400400000</v>
      </c>
      <c r="B4216" s="13" t="d">
        <v>2021-08-31T09:00:00.000</v>
      </c>
      <c r="C4216" s="14" t="s">
        <v>10</v>
      </c>
      <c r="D4216" s="15">
        <v>3349.77</v>
      </c>
      <c r="E4216" s="15">
        <v>3356.96</v>
      </c>
      <c r="F4216" s="15">
        <v>3320.51</v>
      </c>
      <c r="G4216" s="15">
        <v>3339</v>
      </c>
      <c r="H4216" s="15">
        <v>137630.48499999999</v>
      </c>
      <c r="I4216" s="15">
        <v>459547991.82305002</v>
      </c>
      <c r="J4216" s="15">
        <v>151823</v>
      </c>
      <c r="K4216" s="16">
        <v>4214</v>
      </c>
      <c r="L4216" s="14">
        <f ca="1">IF(K4216&gt;=$BF$5,AVERAGE(G4216:OFFSET(G4216,-$BF$5+1,,,)),0)</f>
        <v>3339</v>
      </c>
      <c r="M4216" s="14">
        <f ca="1">IF(K4216&gt;=$BF$6,AVERAGE(G4216:OFFSET(G4216,-$BF$6+1,,,)),0)</f>
        <v>3232.6616666666673</v>
      </c>
      <c r="N4216" s="14">
        <f t="shared" ca="1" si="1960"/>
        <v>1</v>
      </c>
      <c r="O4216" s="14">
        <f t="shared" ca="1" si="1961"/>
        <v>0</v>
      </c>
      <c r="P4216" s="14">
        <f t="shared" ca="1" si="1962"/>
        <v>1</v>
      </c>
      <c r="Q4216" s="17">
        <f t="shared" ca="1" si="1987"/>
        <v>1150</v>
      </c>
      <c r="R4216" s="23">
        <f t="shared" ca="1" si="1988"/>
        <v>-12385.499999999978</v>
      </c>
      <c r="S4216" s="19">
        <f t="shared" ca="1" si="1989"/>
        <v>-3.2146039210864045E-3</v>
      </c>
      <c r="T4216" s="17">
        <f t="shared" ca="1" si="1985"/>
        <v>3840499.7400000142</v>
      </c>
      <c r="U4216" s="19">
        <f t="shared" ca="1" si="1965"/>
        <v>3.840499740000014</v>
      </c>
      <c r="V4216" s="21">
        <f t="shared" ca="1" si="1966"/>
        <v>2.840499740000014</v>
      </c>
      <c r="W4216" s="21">
        <f ca="1">MIN((T4216-MAX($T$3:T4216))/MAX($T$3:T4216),0)</f>
        <v>-0.11595181600301628</v>
      </c>
      <c r="X4216" s="22">
        <f t="shared" ca="1" si="1967"/>
        <v>-3.2151461145093485E-3</v>
      </c>
      <c r="Y4216" s="20">
        <f t="shared" ca="1" si="1976"/>
        <v>3438914.7916296604</v>
      </c>
      <c r="Z4216" s="21">
        <f t="shared" ca="1" si="1977"/>
        <v>2.4389147916296605</v>
      </c>
      <c r="AA4216" s="6">
        <f ca="1">Z4216-MAX($Z$3:Z4216)</f>
        <v>-0.49153081659901598</v>
      </c>
      <c r="AB4216" s="6">
        <f t="shared" ca="1" si="1978"/>
        <v>-3.2151461145093485E-3</v>
      </c>
      <c r="AC4216" s="11">
        <f t="shared" ca="1" si="1979"/>
        <v>3438.9147916296588</v>
      </c>
      <c r="AD4216" s="6">
        <f t="shared" ca="1" si="1980"/>
        <v>2.4389147916296587</v>
      </c>
      <c r="AE4216" s="6">
        <f ca="1">AD4216-MAX($AD$3:AD4216)</f>
        <v>-0.49153081659901288</v>
      </c>
      <c r="AF4216" s="45"/>
      <c r="AG4216" s="12">
        <f t="shared" ca="1" si="1968"/>
        <v>894</v>
      </c>
      <c r="AH4216" s="12">
        <f t="shared" ca="1" si="1986"/>
        <v>-9628.3799999999828</v>
      </c>
      <c r="AI4216" s="39" cm="1">
        <f t="array" aca="1" ref="AI4216" ca="1">_xlfn.IFS(AND(P4215&gt;P4214,AG4216&gt;1),-(AG4216*G4215)*$BH$7, AND(P4215&lt;P4214,AG4216&lt;1),(AG4216*G4215)*$BH$7,P4215=P4214,0)</f>
        <v>0</v>
      </c>
      <c r="AJ4216" s="6">
        <f t="shared" ca="1" si="1969"/>
        <v>-3.2129280852323675E-3</v>
      </c>
      <c r="AK4216" s="17">
        <f t="shared" ca="1" si="1970"/>
        <v>2987133.3726999932</v>
      </c>
      <c r="AL4216" s="4">
        <f t="shared" ca="1" si="1963"/>
        <v>2.9871333726999931</v>
      </c>
      <c r="AM4216" s="36">
        <f t="shared" ca="1" si="1964"/>
        <v>1.9871333726999931</v>
      </c>
      <c r="AN4216" s="37">
        <f ca="1">MIN((AK4216-MAX($AK$3:AK4216))/MAX($AK$3:AK4216),0)</f>
        <v>-0.16428489130259735</v>
      </c>
      <c r="AO4216" s="43"/>
      <c r="AP4216" s="38">
        <f t="shared" ca="1" si="1971"/>
        <v>1079</v>
      </c>
      <c r="AQ4216" s="38">
        <f t="shared" ca="1" si="1981"/>
        <v>-11620.82999999998</v>
      </c>
      <c r="AR4216" s="38" cm="1">
        <f t="array" aca="1" ref="AR4216" ca="1">_xlfn.IFS(AND(P4215&gt;P4214,AP4216&gt;1),-(AP4216*G4215)*$BJ$7, AND(P4215&lt;P4214,AP4216&lt;1),(AP4216*G4215)*$BJ$7,P4215=P4214,0)</f>
        <v>0</v>
      </c>
      <c r="AS4216" s="41">
        <f t="shared" ca="1" si="1982"/>
        <v>-3.2138937178388129E-3</v>
      </c>
      <c r="AT4216" s="40">
        <f t="shared" ca="1" si="1983"/>
        <v>3604189.4674899937</v>
      </c>
      <c r="AU4216" s="37">
        <f t="shared" ca="1" si="1972"/>
        <v>3.6041894674899937</v>
      </c>
      <c r="AV4216" s="37">
        <f t="shared" ca="1" si="1973"/>
        <v>2.6041894674899937</v>
      </c>
      <c r="AW4216" s="37">
        <f ca="1">MIN((AT4216-MAX($AT$3:AT4216))/MAX($AT$3:AT4216),0)</f>
        <v>-0.1285117754786064</v>
      </c>
      <c r="AY4216" s="6">
        <f t="shared" si="1984"/>
        <v>-6.0651454058072707E-3</v>
      </c>
      <c r="AZ4216" s="5">
        <f t="shared" si="1974"/>
        <v>0.88036402135471803</v>
      </c>
      <c r="BA4216" s="6">
        <f>AZ4216-MAX($AZ$3:AZ4216)</f>
        <v>-0.56281958867388993</v>
      </c>
      <c r="BB4216" s="5"/>
      <c r="BC4216" s="5">
        <f t="shared" si="1975"/>
        <v>0.88036402135471803</v>
      </c>
      <c r="BD4216" s="5"/>
    </row>
    <row r="4217" spans="1:56" x14ac:dyDescent="0.5">
      <c r="A4217" s="14">
        <v>1630404000000</v>
      </c>
      <c r="B4217" s="13" t="d">
        <v>2021-08-31T09:59:59.99999979045242400</v>
      </c>
      <c r="C4217" s="14" t="s">
        <v>10</v>
      </c>
      <c r="D4217" s="15">
        <v>3339.2</v>
      </c>
      <c r="E4217" s="15">
        <v>3359.81</v>
      </c>
      <c r="F4217" s="15">
        <v>3312.35</v>
      </c>
      <c r="G4217" s="15">
        <v>3335.49</v>
      </c>
      <c r="H4217" s="15">
        <v>158625.42300000001</v>
      </c>
      <c r="I4217" s="15">
        <v>528793249.97764999</v>
      </c>
      <c r="J4217" s="15">
        <v>159274</v>
      </c>
      <c r="K4217" s="16">
        <v>4215</v>
      </c>
      <c r="L4217" s="14">
        <f ca="1">IF(K4217&gt;=$BF$5,AVERAGE(G4217:OFFSET(G4217,-$BF$5+1,,,)),0)</f>
        <v>3335.49</v>
      </c>
      <c r="M4217" s="14">
        <f ca="1">IF(K4217&gt;=$BF$6,AVERAGE(G4217:OFFSET(G4217,-$BF$6+1,,,)),0)</f>
        <v>3233.7978888888897</v>
      </c>
      <c r="N4217" s="14">
        <f t="shared" ca="1" si="1960"/>
        <v>1</v>
      </c>
      <c r="O4217" s="14">
        <f t="shared" ca="1" si="1961"/>
        <v>0</v>
      </c>
      <c r="P4217" s="14">
        <f t="shared" ca="1" si="1962"/>
        <v>1</v>
      </c>
      <c r="Q4217" s="17">
        <f t="shared" ca="1" si="1987"/>
        <v>1150</v>
      </c>
      <c r="R4217" s="23">
        <f t="shared" ca="1" si="1988"/>
        <v>-4266.5000000000418</v>
      </c>
      <c r="S4217" s="19">
        <f t="shared" ca="1" si="1989"/>
        <v>-1.1109231321026014E-3</v>
      </c>
      <c r="T4217" s="17">
        <f t="shared" ca="1" si="1985"/>
        <v>3836233.2400000142</v>
      </c>
      <c r="U4217" s="19">
        <f t="shared" ca="1" si="1965"/>
        <v>3.8362332400000141</v>
      </c>
      <c r="V4217" s="21">
        <f t="shared" ca="1" si="1966"/>
        <v>2.8362332400000141</v>
      </c>
      <c r="W4217" s="21">
        <f ca="1">MIN((T4217-MAX($T$3:T4217))/MAX($T$3:T4217),0)</f>
        <v>-0.11693392558051181</v>
      </c>
      <c r="X4217" s="22">
        <f t="shared" ca="1" si="1967"/>
        <v>-1.0512129380054747E-3</v>
      </c>
      <c r="Y4217" s="20">
        <f t="shared" ca="1" si="1976"/>
        <v>3435299.7599080009</v>
      </c>
      <c r="Z4217" s="21">
        <f t="shared" ca="1" si="1977"/>
        <v>2.4352997599080011</v>
      </c>
      <c r="AA4217" s="6">
        <f ca="1">Z4217-MAX($Z$3:Z4217)</f>
        <v>-0.49514584832067543</v>
      </c>
      <c r="AB4217" s="6">
        <f t="shared" ca="1" si="1978"/>
        <v>-1.0512129380054747E-3</v>
      </c>
      <c r="AC4217" s="11">
        <f t="shared" ca="1" si="1979"/>
        <v>3435.2997599079995</v>
      </c>
      <c r="AD4217" s="6">
        <f t="shared" ca="1" si="1980"/>
        <v>2.4352997599079993</v>
      </c>
      <c r="AE4217" s="6">
        <f ca="1">AD4217-MAX($AD$3:AD4217)</f>
        <v>-0.49514584832067232</v>
      </c>
      <c r="AF4217" s="45"/>
      <c r="AG4217" s="12">
        <f t="shared" ca="1" si="1968"/>
        <v>894</v>
      </c>
      <c r="AH4217" s="12">
        <f t="shared" ca="1" si="1986"/>
        <v>-3137.9400000001951</v>
      </c>
      <c r="AI4217" s="39" cm="1">
        <f t="array" aca="1" ref="AI4217" ca="1">_xlfn.IFS(AND(P4216&gt;P4215,AG4217&gt;1),-(AG4217*G4216)*$BH$7, AND(P4216&lt;P4215,AG4217&lt;1),(AG4217*G4216)*$BH$7,P4216=P4215,0)</f>
        <v>0</v>
      </c>
      <c r="AJ4217" s="6">
        <f t="shared" ca="1" si="1969"/>
        <v>-1.0504854013812888E-3</v>
      </c>
      <c r="AK4217" s="17">
        <f t="shared" ca="1" si="1970"/>
        <v>2983995.4326999928</v>
      </c>
      <c r="AL4217" s="4">
        <f t="shared" ca="1" si="1963"/>
        <v>2.9839954326999929</v>
      </c>
      <c r="AM4217" s="36">
        <f t="shared" ca="1" si="1964"/>
        <v>1.9839954326999929</v>
      </c>
      <c r="AN4217" s="37">
        <f ca="1">MIN((AK4217-MAX($AK$3:AK4217))/MAX($AK$3:AK4217),0)</f>
        <v>-0.16516279782399781</v>
      </c>
      <c r="AO4217" s="43"/>
      <c r="AP4217" s="38">
        <f t="shared" ca="1" si="1971"/>
        <v>1079</v>
      </c>
      <c r="AQ4217" s="38">
        <f t="shared" ca="1" si="1981"/>
        <v>-3787.2900000002355</v>
      </c>
      <c r="AR4217" s="38" cm="1">
        <f t="array" aca="1" ref="AR4217" ca="1">_xlfn.IFS(AND(P4216&gt;P4215,AP4217&gt;1),-(AP4217*G4216)*$BJ$7, AND(P4216&lt;P4215,AP4217&lt;1),(AP4217*G4216)*$BJ$7,P4216=P4215,0)</f>
        <v>0</v>
      </c>
      <c r="AS4217" s="41">
        <f t="shared" ca="1" si="1982"/>
        <v>-1.0508021385007141E-3</v>
      </c>
      <c r="AT4217" s="40">
        <f t="shared" ca="1" si="1983"/>
        <v>3600402.1774899936</v>
      </c>
      <c r="AU4217" s="37">
        <f t="shared" ca="1" si="1972"/>
        <v>3.6004021774899937</v>
      </c>
      <c r="AV4217" s="37">
        <f t="shared" ca="1" si="1973"/>
        <v>2.6004021774899937</v>
      </c>
      <c r="AW4217" s="37">
        <f ca="1">MIN((AT4217-MAX($AT$3:AT4217))/MAX($AT$3:AT4217),0)</f>
        <v>-0.12942753716861163</v>
      </c>
      <c r="AY4217" s="6">
        <f t="shared" si="1984"/>
        <v>-1.9766629874080621E-3</v>
      </c>
      <c r="AZ4217" s="5">
        <f t="shared" si="1974"/>
        <v>0.87838735836730997</v>
      </c>
      <c r="BA4217" s="6">
        <f>AZ4217-MAX($AZ$3:AZ4217)</f>
        <v>-0.56479625166129799</v>
      </c>
      <c r="BB4217" s="5"/>
      <c r="BC4217" s="5">
        <f t="shared" si="1975"/>
        <v>0.87838735836730997</v>
      </c>
      <c r="BD4217" s="5"/>
    </row>
    <row r="4218" spans="1:56" x14ac:dyDescent="0.5">
      <c r="A4218" s="14">
        <v>1630407600000</v>
      </c>
      <c r="B4218" s="13" t="d">
        <v>2021-08-31T11:00:00.00000020954757600</v>
      </c>
      <c r="C4218" s="14" t="s">
        <v>10</v>
      </c>
      <c r="D4218" s="15">
        <v>3335.48</v>
      </c>
      <c r="E4218" s="15">
        <v>3443.38</v>
      </c>
      <c r="F4218" s="15">
        <v>3324.21</v>
      </c>
      <c r="G4218" s="15">
        <v>3431.8</v>
      </c>
      <c r="H4218" s="15">
        <v>385249.94400000002</v>
      </c>
      <c r="I4218" s="15">
        <v>1310401770.0378001</v>
      </c>
      <c r="J4218" s="15">
        <v>399155</v>
      </c>
      <c r="K4218" s="16">
        <v>4216</v>
      </c>
      <c r="L4218" s="14">
        <f ca="1">IF(K4218&gt;=$BF$5,AVERAGE(G4218:OFFSET(G4218,-$BF$5+1,,,)),0)</f>
        <v>3431.8</v>
      </c>
      <c r="M4218" s="14">
        <f ca="1">IF(K4218&gt;=$BF$6,AVERAGE(G4218:OFFSET(G4218,-$BF$6+1,,,)),0)</f>
        <v>3235.9882222222222</v>
      </c>
      <c r="N4218" s="14">
        <f t="shared" ca="1" si="1960"/>
        <v>1</v>
      </c>
      <c r="O4218" s="14">
        <f t="shared" ca="1" si="1961"/>
        <v>0</v>
      </c>
      <c r="P4218" s="14">
        <f t="shared" ca="1" si="1962"/>
        <v>1</v>
      </c>
      <c r="Q4218" s="17">
        <f t="shared" ca="1" si="1987"/>
        <v>1150</v>
      </c>
      <c r="R4218" s="23">
        <f t="shared" ca="1" si="1988"/>
        <v>110768.00000000019</v>
      </c>
      <c r="S4218" s="19">
        <f t="shared" ca="1" si="1989"/>
        <v>2.8874156775722994E-2</v>
      </c>
      <c r="T4218" s="17">
        <f t="shared" ca="1" si="1985"/>
        <v>3947001.2400000142</v>
      </c>
      <c r="U4218" s="19">
        <f t="shared" ca="1" si="1965"/>
        <v>3.9470012400000143</v>
      </c>
      <c r="V4218" s="21">
        <f t="shared" ca="1" si="1966"/>
        <v>2.9470012400000143</v>
      </c>
      <c r="W4218" s="21">
        <f ca="1">MIN((T4218-MAX($T$3:T4218))/MAX($T$3:T4218),0)</f>
        <v>-9.1436137304401283E-2</v>
      </c>
      <c r="X4218" s="22">
        <f t="shared" ca="1" si="1967"/>
        <v>2.8874318316049585E-2</v>
      </c>
      <c r="Y4218" s="20">
        <f t="shared" ca="1" si="1976"/>
        <v>3534491.6986866333</v>
      </c>
      <c r="Z4218" s="21">
        <f t="shared" ca="1" si="1977"/>
        <v>2.534491698686633</v>
      </c>
      <c r="AA4218" s="6">
        <f ca="1">Z4218-MAX($Z$3:Z4218)</f>
        <v>-0.39595390954204346</v>
      </c>
      <c r="AB4218" s="6">
        <f t="shared" ca="1" si="1978"/>
        <v>2.8874318316049585E-2</v>
      </c>
      <c r="AC4218" s="11">
        <f t="shared" ca="1" si="1979"/>
        <v>3534.4916986866319</v>
      </c>
      <c r="AD4218" s="6">
        <f t="shared" ca="1" si="1980"/>
        <v>2.5344916986866322</v>
      </c>
      <c r="AE4218" s="6">
        <f ca="1">AD4218-MAX($AD$3:AD4218)</f>
        <v>-0.39595390954203946</v>
      </c>
      <c r="AF4218" s="45"/>
      <c r="AG4218" s="12">
        <f t="shared" ca="1" si="1968"/>
        <v>894</v>
      </c>
      <c r="AH4218" s="12">
        <f t="shared" ca="1" si="1986"/>
        <v>86101.140000000363</v>
      </c>
      <c r="AI4218" s="39" cm="1">
        <f t="array" aca="1" ref="AI4218" ca="1">_xlfn.IFS(AND(P4217&gt;P4216,AG4218&gt;1),-(AG4218*G4217)*$BH$7, AND(P4217&lt;P4216,AG4218&lt;1),(AG4218*G4217)*$BH$7,P4217=P4216,0)</f>
        <v>0</v>
      </c>
      <c r="AJ4218" s="6">
        <f t="shared" ca="1" si="1969"/>
        <v>2.8854313601309346E-2</v>
      </c>
      <c r="AK4218" s="17">
        <f t="shared" ca="1" si="1970"/>
        <v>3070096.5726999929</v>
      </c>
      <c r="AL4218" s="4">
        <f t="shared" ca="1" si="1963"/>
        <v>3.0700965726999927</v>
      </c>
      <c r="AM4218" s="36">
        <f t="shared" ca="1" si="1964"/>
        <v>2.0700965726999927</v>
      </c>
      <c r="AN4218" s="37">
        <f ca="1">MIN((AK4218-MAX($AK$3:AK4218))/MAX($AK$3:AK4218),0)</f>
        <v>-0.14107414338637181</v>
      </c>
      <c r="AO4218" s="43"/>
      <c r="AP4218" s="38">
        <f t="shared" ca="1" si="1971"/>
        <v>1079</v>
      </c>
      <c r="AQ4218" s="38">
        <f t="shared" ca="1" si="1981"/>
        <v>103918.49000000043</v>
      </c>
      <c r="AR4218" s="38" cm="1">
        <f t="array" aca="1" ref="AR4218" ca="1">_xlfn.IFS(AND(P4217&gt;P4216,AP4218&gt;1),-(AP4218*G4217)*$BJ$7, AND(P4217&lt;P4216,AP4218&lt;1),(AP4218*G4217)*$BJ$7,P4217=P4216,0)</f>
        <v>0</v>
      </c>
      <c r="AS4218" s="41">
        <f t="shared" ca="1" si="1982"/>
        <v>2.8863022761653478E-2</v>
      </c>
      <c r="AT4218" s="40">
        <f t="shared" ca="1" si="1983"/>
        <v>3704320.6674899939</v>
      </c>
      <c r="AU4218" s="37">
        <f t="shared" ca="1" si="1972"/>
        <v>3.704320667489994</v>
      </c>
      <c r="AV4218" s="37">
        <f t="shared" ca="1" si="1973"/>
        <v>2.704320667489994</v>
      </c>
      <c r="AW4218" s="37">
        <f ca="1">MIN((AT4218-MAX($AT$3:AT4218))/MAX($AT$3:AT4218),0)</f>
        <v>-0.10430018435824058</v>
      </c>
      <c r="AY4218" s="6">
        <f t="shared" si="1984"/>
        <v>5.4237154506341367E-2</v>
      </c>
      <c r="AZ4218" s="5">
        <f t="shared" si="1974"/>
        <v>0.93262451287365133</v>
      </c>
      <c r="BA4218" s="6">
        <f>AZ4218-MAX($AZ$3:AZ4218)</f>
        <v>-0.51055909715495662</v>
      </c>
      <c r="BB4218" s="5"/>
      <c r="BC4218" s="5">
        <f t="shared" si="1975"/>
        <v>0.93262451287365133</v>
      </c>
      <c r="BD4218" s="5"/>
    </row>
    <row r="4219" spans="1:56" x14ac:dyDescent="0.5">
      <c r="A4219" s="14">
        <v>1630411200000</v>
      </c>
      <c r="B4219" s="13" t="d">
        <v>2021-08-31T12:00:00.000</v>
      </c>
      <c r="C4219" s="14" t="s">
        <v>10</v>
      </c>
      <c r="D4219" s="15">
        <v>3431.81</v>
      </c>
      <c r="E4219" s="15">
        <v>3440</v>
      </c>
      <c r="F4219" s="15">
        <v>3400.11</v>
      </c>
      <c r="G4219" s="15">
        <v>3417.73</v>
      </c>
      <c r="H4219" s="15">
        <v>158912.818</v>
      </c>
      <c r="I4219" s="15">
        <v>543722418.55473006</v>
      </c>
      <c r="J4219" s="15">
        <v>185606</v>
      </c>
      <c r="K4219" s="16">
        <v>4217</v>
      </c>
      <c r="L4219" s="14">
        <f ca="1">IF(K4219&gt;=$BF$5,AVERAGE(G4219:OFFSET(G4219,-$BF$5+1,,,)),0)</f>
        <v>3417.73</v>
      </c>
      <c r="M4219" s="14">
        <f ca="1">IF(K4219&gt;=$BF$6,AVERAGE(G4219:OFFSET(G4219,-$BF$6+1,,,)),0)</f>
        <v>3238.056111111111</v>
      </c>
      <c r="N4219" s="14">
        <f t="shared" ca="1" si="1960"/>
        <v>1</v>
      </c>
      <c r="O4219" s="14">
        <f t="shared" ca="1" si="1961"/>
        <v>0</v>
      </c>
      <c r="P4219" s="14">
        <f t="shared" ca="1" si="1962"/>
        <v>1</v>
      </c>
      <c r="Q4219" s="17">
        <f t="shared" ca="1" si="1987"/>
        <v>1150</v>
      </c>
      <c r="R4219" s="23">
        <f t="shared" ca="1" si="1988"/>
        <v>-16191.999999999916</v>
      </c>
      <c r="S4219" s="19">
        <f t="shared" ca="1" si="1989"/>
        <v>-4.1023549311071054E-3</v>
      </c>
      <c r="T4219" s="17">
        <f t="shared" ca="1" si="1985"/>
        <v>3930809.2400000142</v>
      </c>
      <c r="U4219" s="19">
        <f t="shared" ca="1" si="1965"/>
        <v>3.9308092400000141</v>
      </c>
      <c r="V4219" s="21">
        <f t="shared" ca="1" si="1966"/>
        <v>2.9308092400000141</v>
      </c>
      <c r="W4219" s="21">
        <f ca="1">MIN((T4219-MAX($T$3:T4219))/MAX($T$3:T4219),0)</f>
        <v>-9.5163388746756311E-2</v>
      </c>
      <c r="X4219" s="22">
        <f t="shared" ca="1" si="1967"/>
        <v>-4.0998892709366297E-3</v>
      </c>
      <c r="Y4219" s="20">
        <f t="shared" ca="1" si="1976"/>
        <v>3520000.6740929731</v>
      </c>
      <c r="Z4219" s="21">
        <f t="shared" ca="1" si="1977"/>
        <v>2.520000674092973</v>
      </c>
      <c r="AA4219" s="6">
        <f ca="1">Z4219-MAX($Z$3:Z4219)</f>
        <v>-0.41044493413570349</v>
      </c>
      <c r="AB4219" s="6">
        <f t="shared" ca="1" si="1978"/>
        <v>-4.0998892709366297E-3</v>
      </c>
      <c r="AC4219" s="11">
        <f t="shared" ca="1" si="1979"/>
        <v>3520.0006740929721</v>
      </c>
      <c r="AD4219" s="6">
        <f t="shared" ca="1" si="1980"/>
        <v>2.5200006740929721</v>
      </c>
      <c r="AE4219" s="6">
        <f ca="1">AD4219-MAX($AD$3:AD4219)</f>
        <v>-0.41044493413569949</v>
      </c>
      <c r="AF4219" s="45"/>
      <c r="AG4219" s="12">
        <f t="shared" ca="1" si="1968"/>
        <v>894</v>
      </c>
      <c r="AH4219" s="12">
        <f t="shared" ca="1" si="1986"/>
        <v>-12578.580000000147</v>
      </c>
      <c r="AI4219" s="39" cm="1">
        <f t="array" aca="1" ref="AI4219" ca="1">_xlfn.IFS(AND(P4218&gt;P4217,AG4219&gt;1),-(AG4219*G4218)*$BH$7, AND(P4218&lt;P4217,AG4219&lt;1),(AG4219*G4218)*$BH$7,P4218=P4217,0)</f>
        <v>0</v>
      </c>
      <c r="AJ4219" s="6">
        <f t="shared" ca="1" si="1969"/>
        <v>-4.0971284460077848E-3</v>
      </c>
      <c r="AK4219" s="17">
        <f t="shared" ca="1" si="1970"/>
        <v>3057517.9926999928</v>
      </c>
      <c r="AL4219" s="4">
        <f t="shared" ca="1" si="1963"/>
        <v>3.0575179926999927</v>
      </c>
      <c r="AM4219" s="36">
        <f t="shared" ca="1" si="1964"/>
        <v>2.0575179926999927</v>
      </c>
      <c r="AN4219" s="37">
        <f ca="1">MIN((AK4219-MAX($AK$3:AK4219))/MAX($AK$3:AK4219),0)</f>
        <v>-0.14459327294651508</v>
      </c>
      <c r="AO4219" s="43"/>
      <c r="AP4219" s="38">
        <f t="shared" ca="1" si="1971"/>
        <v>1079</v>
      </c>
      <c r="AQ4219" s="38">
        <f t="shared" ca="1" si="1981"/>
        <v>-15181.530000000177</v>
      </c>
      <c r="AR4219" s="38" cm="1">
        <f t="array" aca="1" ref="AR4219" ca="1">_xlfn.IFS(AND(P4218&gt;P4217,AP4219&gt;1),-(AP4219*G4218)*$BJ$7, AND(P4218&lt;P4217,AP4219&lt;1),(AP4219*G4218)*$BJ$7,P4218=P4217,0)</f>
        <v>0</v>
      </c>
      <c r="AS4219" s="41">
        <f t="shared" ca="1" si="1982"/>
        <v>-4.0983303992110955E-3</v>
      </c>
      <c r="AT4219" s="40">
        <f t="shared" ca="1" si="1983"/>
        <v>3689139.1374899936</v>
      </c>
      <c r="AU4219" s="37">
        <f t="shared" ca="1" si="1972"/>
        <v>3.6891391374899936</v>
      </c>
      <c r="AV4219" s="37">
        <f t="shared" ca="1" si="1973"/>
        <v>2.6891391374899936</v>
      </c>
      <c r="AW4219" s="37">
        <f ca="1">MIN((AT4219-MAX($AT$3:AT4219))/MAX($AT$3:AT4219),0)</f>
        <v>-0.107971058141253</v>
      </c>
      <c r="AY4219" s="6">
        <f t="shared" si="1984"/>
        <v>-7.9235465050797593E-3</v>
      </c>
      <c r="AZ4219" s="5">
        <f t="shared" si="1974"/>
        <v>0.92470096636857158</v>
      </c>
      <c r="BA4219" s="6">
        <f>AZ4219-MAX($AZ$3:AZ4219)</f>
        <v>-0.51848264366003638</v>
      </c>
      <c r="BB4219" s="5"/>
      <c r="BC4219" s="5">
        <f t="shared" si="1975"/>
        <v>0.92470096636857158</v>
      </c>
      <c r="BD4219" s="5"/>
    </row>
    <row r="4220" spans="1:56" x14ac:dyDescent="0.5">
      <c r="A4220" s="14">
        <v>1630414800000</v>
      </c>
      <c r="B4220" s="13" t="d">
        <v>2021-08-31T12:59:59.99999979045242400</v>
      </c>
      <c r="C4220" s="14" t="s">
        <v>10</v>
      </c>
      <c r="D4220" s="15">
        <v>3417.81</v>
      </c>
      <c r="E4220" s="15">
        <v>3449.8</v>
      </c>
      <c r="F4220" s="15">
        <v>3408</v>
      </c>
      <c r="G4220" s="15">
        <v>3431.73</v>
      </c>
      <c r="H4220" s="15">
        <v>141896.65</v>
      </c>
      <c r="I4220" s="15">
        <v>486105591.13036001</v>
      </c>
      <c r="J4220" s="15">
        <v>167423</v>
      </c>
      <c r="K4220" s="16">
        <v>4218</v>
      </c>
      <c r="L4220" s="14">
        <f ca="1">IF(K4220&gt;=$BF$5,AVERAGE(G4220:OFFSET(G4220,-$BF$5+1,,,)),0)</f>
        <v>3431.73</v>
      </c>
      <c r="M4220" s="14">
        <f ca="1">IF(K4220&gt;=$BF$6,AVERAGE(G4220:OFFSET(G4220,-$BF$6+1,,,)),0)</f>
        <v>3240.2617777777773</v>
      </c>
      <c r="N4220" s="14">
        <f t="shared" ca="1" si="1960"/>
        <v>1</v>
      </c>
      <c r="O4220" s="14">
        <f t="shared" ca="1" si="1961"/>
        <v>0</v>
      </c>
      <c r="P4220" s="14">
        <f t="shared" ca="1" si="1962"/>
        <v>1</v>
      </c>
      <c r="Q4220" s="17">
        <f t="shared" ca="1" si="1987"/>
        <v>1150</v>
      </c>
      <c r="R4220" s="23">
        <f t="shared" ca="1" si="1988"/>
        <v>16008.000000000084</v>
      </c>
      <c r="S4220" s="19">
        <f t="shared" ca="1" si="1989"/>
        <v>4.0724438716339302E-3</v>
      </c>
      <c r="T4220" s="17">
        <f t="shared" ca="1" si="1985"/>
        <v>3946817.2400000142</v>
      </c>
      <c r="U4220" s="19">
        <f t="shared" ca="1" si="1965"/>
        <v>3.9468172400000143</v>
      </c>
      <c r="V4220" s="21">
        <f t="shared" ca="1" si="1966"/>
        <v>2.9468172400000143</v>
      </c>
      <c r="W4220" s="21">
        <f ca="1">MIN((T4220-MAX($T$3:T4220))/MAX($T$3:T4220),0)</f>
        <v>-9.1478492434428044E-2</v>
      </c>
      <c r="X4220" s="22">
        <f t="shared" ca="1" si="1967"/>
        <v>4.0962861314381982E-3</v>
      </c>
      <c r="Y4220" s="20">
        <f t="shared" ca="1" si="1976"/>
        <v>3534419.6040369133</v>
      </c>
      <c r="Z4220" s="21">
        <f t="shared" ca="1" si="1977"/>
        <v>2.5344196040369131</v>
      </c>
      <c r="AA4220" s="6">
        <f ca="1">Z4220-MAX($Z$3:Z4220)</f>
        <v>-0.39602600419176337</v>
      </c>
      <c r="AB4220" s="6">
        <f t="shared" ca="1" si="1978"/>
        <v>4.0962861314381982E-3</v>
      </c>
      <c r="AC4220" s="11">
        <f t="shared" ca="1" si="1979"/>
        <v>3534.419604036912</v>
      </c>
      <c r="AD4220" s="6">
        <f t="shared" ca="1" si="1980"/>
        <v>2.5344196040369118</v>
      </c>
      <c r="AE4220" s="6">
        <f ca="1">AD4220-MAX($AD$3:AD4220)</f>
        <v>-0.39602600419175982</v>
      </c>
      <c r="AF4220" s="45"/>
      <c r="AG4220" s="12">
        <f t="shared" ca="1" si="1968"/>
        <v>894</v>
      </c>
      <c r="AH4220" s="12">
        <f t="shared" ca="1" si="1986"/>
        <v>12516</v>
      </c>
      <c r="AI4220" s="39" cm="1">
        <f t="array" aca="1" ref="AI4220" ca="1">_xlfn.IFS(AND(P4219&gt;P4218,AG4220&gt;1),-(AG4220*G4219)*$BH$7, AND(P4219&lt;P4218,AG4220&lt;1),(AG4220*G4219)*$BH$7,P4219=P4218,0)</f>
        <v>0</v>
      </c>
      <c r="AJ4220" s="6">
        <f t="shared" ca="1" si="1969"/>
        <v>4.0935163848202036E-3</v>
      </c>
      <c r="AK4220" s="17">
        <f t="shared" ca="1" si="1970"/>
        <v>3070033.9926999928</v>
      </c>
      <c r="AL4220" s="4">
        <f t="shared" ca="1" si="1963"/>
        <v>3.0700339926999929</v>
      </c>
      <c r="AM4220" s="36">
        <f t="shared" ca="1" si="1964"/>
        <v>2.0700339926999929</v>
      </c>
      <c r="AN4220" s="37">
        <f ca="1">MIN((AK4220-MAX($AK$3:AK4220))/MAX($AK$3:AK4220),0)</f>
        <v>-0.14109165149363623</v>
      </c>
      <c r="AO4220" s="43"/>
      <c r="AP4220" s="38">
        <f t="shared" ca="1" si="1971"/>
        <v>1079</v>
      </c>
      <c r="AQ4220" s="38">
        <f t="shared" ca="1" si="1981"/>
        <v>15106</v>
      </c>
      <c r="AR4220" s="38" cm="1">
        <f t="array" aca="1" ref="AR4220" ca="1">_xlfn.IFS(AND(P4219&gt;P4218,AP4220&gt;1),-(AP4220*G4219)*$BJ$7, AND(P4219&lt;P4218,AP4220&lt;1),(AP4220*G4219)*$BJ$7,P4219=P4218,0)</f>
        <v>0</v>
      </c>
      <c r="AS4220" s="41">
        <f t="shared" ca="1" si="1982"/>
        <v>4.0947222202841011E-3</v>
      </c>
      <c r="AT4220" s="40">
        <f t="shared" ca="1" si="1983"/>
        <v>3704245.1374899936</v>
      </c>
      <c r="AU4220" s="37">
        <f t="shared" ca="1" si="1972"/>
        <v>3.7042451374899934</v>
      </c>
      <c r="AV4220" s="37">
        <f t="shared" ca="1" si="1973"/>
        <v>2.7042451374899934</v>
      </c>
      <c r="AW4220" s="37">
        <f ca="1">MIN((AT4220-MAX($AT$3:AT4220))/MAX($AT$3:AT4220),0)</f>
        <v>-0.10431844741188748</v>
      </c>
      <c r="AY4220" s="6">
        <f t="shared" si="1984"/>
        <v>7.8841258757011978E-3</v>
      </c>
      <c r="AZ4220" s="5">
        <f t="shared" si="1974"/>
        <v>0.93258509224427277</v>
      </c>
      <c r="BA4220" s="6">
        <f>AZ4220-MAX($AZ$3:AZ4220)</f>
        <v>-0.51059851778433518</v>
      </c>
      <c r="BB4220" s="5"/>
      <c r="BC4220" s="5">
        <f t="shared" si="1975"/>
        <v>0.93258509224427277</v>
      </c>
      <c r="BD4220" s="5"/>
    </row>
    <row r="4221" spans="1:56" x14ac:dyDescent="0.5">
      <c r="A4221" s="14">
        <v>1630418400000</v>
      </c>
      <c r="B4221" s="13" t="d">
        <v>2021-08-31T14:00:00.00000020954757600</v>
      </c>
      <c r="C4221" s="14" t="s">
        <v>10</v>
      </c>
      <c r="D4221" s="15">
        <v>3431.9</v>
      </c>
      <c r="E4221" s="15">
        <v>3478</v>
      </c>
      <c r="F4221" s="15">
        <v>3375</v>
      </c>
      <c r="G4221" s="15">
        <v>3380.64</v>
      </c>
      <c r="H4221" s="15">
        <v>336378.39399999997</v>
      </c>
      <c r="I4221" s="15">
        <v>1151284664.9710701</v>
      </c>
      <c r="J4221" s="15">
        <v>325388</v>
      </c>
      <c r="K4221" s="16">
        <v>4219</v>
      </c>
      <c r="L4221" s="14">
        <f ca="1">IF(K4221&gt;=$BF$5,AVERAGE(G4221:OFFSET(G4221,-$BF$5+1,,,)),0)</f>
        <v>3380.64</v>
      </c>
      <c r="M4221" s="14">
        <f ca="1">IF(K4221&gt;=$BF$6,AVERAGE(G4221:OFFSET(G4221,-$BF$6+1,,,)),0)</f>
        <v>3241.5644444444451</v>
      </c>
      <c r="N4221" s="14">
        <f t="shared" ca="1" si="1960"/>
        <v>1</v>
      </c>
      <c r="O4221" s="14">
        <f t="shared" ca="1" si="1961"/>
        <v>0</v>
      </c>
      <c r="P4221" s="14">
        <f t="shared" ca="1" si="1962"/>
        <v>1</v>
      </c>
      <c r="Q4221" s="17">
        <f t="shared" ca="1" si="1987"/>
        <v>1150</v>
      </c>
      <c r="R4221" s="23">
        <f t="shared" ca="1" si="1988"/>
        <v>-58949.000000000247</v>
      </c>
      <c r="S4221" s="19">
        <f t="shared" ca="1" si="1989"/>
        <v>-1.493583219475347E-2</v>
      </c>
      <c r="T4221" s="17">
        <f t="shared" ca="1" si="1985"/>
        <v>3887868.2400000137</v>
      </c>
      <c r="U4221" s="19">
        <f t="shared" ca="1" si="1965"/>
        <v>3.8878682400000137</v>
      </c>
      <c r="V4221" s="21">
        <f t="shared" ca="1" si="1966"/>
        <v>2.8878682400000137</v>
      </c>
      <c r="W4221" s="21">
        <f ca="1">MIN((T4221-MAX($T$3:T4221))/MAX($T$3:T4221),0)</f>
        <v>-0.10504801721675193</v>
      </c>
      <c r="X4221" s="22">
        <f t="shared" ca="1" si="1967"/>
        <v>-1.4887534858511686E-2</v>
      </c>
      <c r="Y4221" s="20">
        <f t="shared" ca="1" si="1976"/>
        <v>3481800.8089772067</v>
      </c>
      <c r="Z4221" s="21">
        <f t="shared" ca="1" si="1977"/>
        <v>2.4818008089772068</v>
      </c>
      <c r="AA4221" s="6">
        <f ca="1">Z4221-MAX($Z$3:Z4221)</f>
        <v>-0.44864479925146972</v>
      </c>
      <c r="AB4221" s="6">
        <f t="shared" ca="1" si="1978"/>
        <v>-1.4887534858511686E-2</v>
      </c>
      <c r="AC4221" s="11">
        <f t="shared" ca="1" si="1979"/>
        <v>3481.8008089772056</v>
      </c>
      <c r="AD4221" s="6">
        <f t="shared" ca="1" si="1980"/>
        <v>2.4818008089772055</v>
      </c>
      <c r="AE4221" s="6">
        <f ca="1">AD4221-MAX($AD$3:AD4221)</f>
        <v>-0.44864479925146616</v>
      </c>
      <c r="AF4221" s="45"/>
      <c r="AG4221" s="12">
        <f t="shared" ca="1" si="1968"/>
        <v>894</v>
      </c>
      <c r="AH4221" s="12">
        <f t="shared" ca="1" si="1986"/>
        <v>-45674.46000000013</v>
      </c>
      <c r="AI4221" s="39" cm="1">
        <f t="array" aca="1" ref="AI4221" ca="1">_xlfn.IFS(AND(P4220&gt;P4219,AG4221&gt;1),-(AG4221*G4220)*$BH$7, AND(P4220&lt;P4219,AG4221&lt;1),(AG4221*G4220)*$BH$7,P4220=P4219,0)</f>
        <v>0</v>
      </c>
      <c r="AJ4221" s="6">
        <f t="shared" ca="1" si="1969"/>
        <v>-1.4877509535270964E-2</v>
      </c>
      <c r="AK4221" s="17">
        <f t="shared" ca="1" si="1970"/>
        <v>3024359.5326999929</v>
      </c>
      <c r="AL4221" s="4">
        <f t="shared" ca="1" si="1963"/>
        <v>3.024359532699993</v>
      </c>
      <c r="AM4221" s="36">
        <f t="shared" ca="1" si="1964"/>
        <v>2.024359532699993</v>
      </c>
      <c r="AN4221" s="37">
        <f ca="1">MIN((AK4221-MAX($AK$3:AK4221))/MAX($AK$3:AK4221),0)</f>
        <v>-0.15387006863846345</v>
      </c>
      <c r="AO4221" s="43"/>
      <c r="AP4221" s="38">
        <f t="shared" ca="1" si="1971"/>
        <v>1079</v>
      </c>
      <c r="AQ4221" s="38">
        <f t="shared" ca="1" si="1981"/>
        <v>-55126.110000000161</v>
      </c>
      <c r="AR4221" s="38" cm="1">
        <f t="array" aca="1" ref="AR4221" ca="1">_xlfn.IFS(AND(P4220&gt;P4219,AP4221&gt;1),-(AP4221*G4220)*$BJ$7, AND(P4220&lt;P4219,AP4221&lt;1),(AP4221*G4220)*$BJ$7,P4220=P4219,0)</f>
        <v>0</v>
      </c>
      <c r="AS4221" s="41">
        <f t="shared" ca="1" si="1982"/>
        <v>-1.4881874161641948E-2</v>
      </c>
      <c r="AT4221" s="40">
        <f t="shared" ca="1" si="1983"/>
        <v>3649119.0274899933</v>
      </c>
      <c r="AU4221" s="37">
        <f t="shared" ca="1" si="1972"/>
        <v>3.6491190274899932</v>
      </c>
      <c r="AV4221" s="37">
        <f t="shared" ca="1" si="1973"/>
        <v>2.6491190274899932</v>
      </c>
      <c r="AW4221" s="37">
        <f ca="1">MIN((AT4221-MAX($AT$3:AT4221))/MAX($AT$3:AT4221),0)</f>
        <v>-0.1176478675664079</v>
      </c>
      <c r="AY4221" s="6">
        <f t="shared" si="1984"/>
        <v>-2.8771427927826609E-2</v>
      </c>
      <c r="AZ4221" s="5">
        <f t="shared" si="1974"/>
        <v>0.90381366431644616</v>
      </c>
      <c r="BA4221" s="6">
        <f>AZ4221-MAX($AZ$3:AZ4221)</f>
        <v>-0.53936994571216179</v>
      </c>
      <c r="BB4221" s="5"/>
      <c r="BC4221" s="5">
        <f t="shared" si="1975"/>
        <v>0.90381366431644616</v>
      </c>
      <c r="BD4221" s="5"/>
    </row>
    <row r="4222" spans="1:56" x14ac:dyDescent="0.5">
      <c r="A4222" s="14">
        <v>1630422000000</v>
      </c>
      <c r="B4222" s="13" t="d">
        <v>2021-08-31T15:00:00.000</v>
      </c>
      <c r="C4222" s="14" t="s">
        <v>10</v>
      </c>
      <c r="D4222" s="15">
        <v>3380.76</v>
      </c>
      <c r="E4222" s="15">
        <v>3404.64</v>
      </c>
      <c r="F4222" s="15">
        <v>3365</v>
      </c>
      <c r="G4222" s="15">
        <v>3391.05</v>
      </c>
      <c r="H4222" s="15">
        <v>193298.60399999999</v>
      </c>
      <c r="I4222" s="15">
        <v>654163670.80462003</v>
      </c>
      <c r="J4222" s="15">
        <v>182612</v>
      </c>
      <c r="K4222" s="16">
        <v>4220</v>
      </c>
      <c r="L4222" s="14">
        <f ca="1">IF(K4222&gt;=$BF$5,AVERAGE(G4222:OFFSET(G4222,-$BF$5+1,,,)),0)</f>
        <v>3391.05</v>
      </c>
      <c r="M4222" s="14">
        <f ca="1">IF(K4222&gt;=$BF$6,AVERAGE(G4222:OFFSET(G4222,-$BF$6+1,,,)),0)</f>
        <v>3242.8491111111116</v>
      </c>
      <c r="N4222" s="14">
        <f t="shared" ca="1" si="1960"/>
        <v>1</v>
      </c>
      <c r="O4222" s="14">
        <f t="shared" ca="1" si="1961"/>
        <v>0</v>
      </c>
      <c r="P4222" s="14">
        <f t="shared" ca="1" si="1962"/>
        <v>1</v>
      </c>
      <c r="Q4222" s="17">
        <f t="shared" ca="1" si="1987"/>
        <v>1150</v>
      </c>
      <c r="R4222" s="23">
        <f t="shared" ca="1" si="1988"/>
        <v>11833.499999999958</v>
      </c>
      <c r="S4222" s="19">
        <f t="shared" ca="1" si="1989"/>
        <v>3.0436988265836696E-3</v>
      </c>
      <c r="T4222" s="17">
        <f t="shared" ca="1" si="1985"/>
        <v>3899701.7400000137</v>
      </c>
      <c r="U4222" s="19">
        <f t="shared" ca="1" si="1965"/>
        <v>3.8997017400000136</v>
      </c>
      <c r="V4222" s="21">
        <f t="shared" ca="1" si="1966"/>
        <v>2.8997017400000136</v>
      </c>
      <c r="W4222" s="21">
        <f ca="1">MIN((T4222-MAX($T$3:T4222))/MAX($T$3:T4222),0)</f>
        <v>-0.10232405291690581</v>
      </c>
      <c r="X4222" s="22">
        <f t="shared" ca="1" si="1967"/>
        <v>3.079298594349078E-3</v>
      </c>
      <c r="Y4222" s="20">
        <f t="shared" ca="1" si="1976"/>
        <v>3492522.3133140937</v>
      </c>
      <c r="Z4222" s="21">
        <f t="shared" ca="1" si="1977"/>
        <v>2.4925223133140939</v>
      </c>
      <c r="AA4222" s="6">
        <f ca="1">Z4222-MAX($Z$3:Z4222)</f>
        <v>-0.43792329491458259</v>
      </c>
      <c r="AB4222" s="6">
        <f t="shared" ca="1" si="1978"/>
        <v>3.079298594349078E-3</v>
      </c>
      <c r="AC4222" s="11">
        <f t="shared" ca="1" si="1979"/>
        <v>3492.5223133140926</v>
      </c>
      <c r="AD4222" s="6">
        <f t="shared" ca="1" si="1980"/>
        <v>2.4925223133140926</v>
      </c>
      <c r="AE4222" s="6">
        <f ca="1">AD4222-MAX($AD$3:AD4222)</f>
        <v>-0.43792329491457904</v>
      </c>
      <c r="AF4222" s="45"/>
      <c r="AG4222" s="12">
        <f t="shared" ca="1" si="1968"/>
        <v>894</v>
      </c>
      <c r="AH4222" s="12">
        <f t="shared" ca="1" si="1986"/>
        <v>9306.5400000002774</v>
      </c>
      <c r="AI4222" s="39" cm="1">
        <f t="array" aca="1" ref="AI4222" ca="1">_xlfn.IFS(AND(P4221&gt;P4220,AG4222&gt;1),-(AG4222*G4221)*$BH$7, AND(P4221&lt;P4220,AG4222&lt;1),(AG4222*G4221)*$BH$7,P4221=P4220,0)</f>
        <v>0</v>
      </c>
      <c r="AJ4222" s="6">
        <f t="shared" ca="1" si="1969"/>
        <v>3.0771936667502876E-3</v>
      </c>
      <c r="AK4222" s="17">
        <f t="shared" ca="1" si="1970"/>
        <v>3033666.0726999934</v>
      </c>
      <c r="AL4222" s="4">
        <f t="shared" ca="1" si="1963"/>
        <v>3.0336660726999933</v>
      </c>
      <c r="AM4222" s="36">
        <f t="shared" ca="1" si="1964"/>
        <v>2.0336660726999933</v>
      </c>
      <c r="AN4222" s="37">
        <f ca="1">MIN((AK4222-MAX($AK$3:AK4222))/MAX($AK$3:AK4222),0)</f>
        <v>-0.15126636297242979</v>
      </c>
      <c r="AO4222" s="43"/>
      <c r="AP4222" s="38">
        <f t="shared" ca="1" si="1971"/>
        <v>1079</v>
      </c>
      <c r="AQ4222" s="38">
        <f t="shared" ca="1" si="1981"/>
        <v>11232.390000000334</v>
      </c>
      <c r="AR4222" s="38" cm="1">
        <f t="array" aca="1" ref="AR4222" ca="1">_xlfn.IFS(AND(P4221&gt;P4220,AP4222&gt;1),-(AP4222*G4221)*$BJ$7, AND(P4221&lt;P4220,AP4222&lt;1),(AP4222*G4221)*$BJ$7,P4221=P4220,0)</f>
        <v>0</v>
      </c>
      <c r="AS4222" s="41">
        <f t="shared" ca="1" si="1982"/>
        <v>3.0781100631092351E-3</v>
      </c>
      <c r="AT4222" s="40">
        <f t="shared" ca="1" si="1983"/>
        <v>3660351.4174899934</v>
      </c>
      <c r="AU4222" s="37">
        <f t="shared" ca="1" si="1972"/>
        <v>3.6603514174899936</v>
      </c>
      <c r="AV4222" s="37">
        <f t="shared" ca="1" si="1973"/>
        <v>2.6603514174899936</v>
      </c>
      <c r="AW4222" s="37">
        <f ca="1">MIN((AT4222-MAX($AT$3:AT4222))/MAX($AT$3:AT4222),0)</f>
        <v>-0.1149318905883582</v>
      </c>
      <c r="AY4222" s="6">
        <f t="shared" si="1984"/>
        <v>5.8624107404322556E-3</v>
      </c>
      <c r="AZ4222" s="5">
        <f t="shared" si="1974"/>
        <v>0.90967607505687842</v>
      </c>
      <c r="BA4222" s="6">
        <f>AZ4222-MAX($AZ$3:AZ4222)</f>
        <v>-0.53350753497172954</v>
      </c>
      <c r="BB4222" s="5"/>
      <c r="BC4222" s="5">
        <f t="shared" si="1975"/>
        <v>0.90967607505687842</v>
      </c>
      <c r="BD4222" s="5"/>
    </row>
    <row r="4223" spans="1:56" x14ac:dyDescent="0.5">
      <c r="A4223" s="14">
        <v>1630425600000</v>
      </c>
      <c r="B4223" s="13" t="d">
        <v>2021-08-31T15:59:59.99999979045242400</v>
      </c>
      <c r="C4223" s="14" t="s">
        <v>10</v>
      </c>
      <c r="D4223" s="15">
        <v>3391.05</v>
      </c>
      <c r="E4223" s="15">
        <v>3419.46</v>
      </c>
      <c r="F4223" s="15">
        <v>3377.82</v>
      </c>
      <c r="G4223" s="15">
        <v>3389.74</v>
      </c>
      <c r="H4223" s="15">
        <v>147571.74100000001</v>
      </c>
      <c r="I4223" s="15">
        <v>501498780.55308002</v>
      </c>
      <c r="J4223" s="15">
        <v>156877</v>
      </c>
      <c r="K4223" s="16">
        <v>4221</v>
      </c>
      <c r="L4223" s="14">
        <f ca="1">IF(K4223&gt;=$BF$5,AVERAGE(G4223:OFFSET(G4223,-$BF$5+1,,,)),0)</f>
        <v>3389.74</v>
      </c>
      <c r="M4223" s="14">
        <f ca="1">IF(K4223&gt;=$BF$6,AVERAGE(G4223:OFFSET(G4223,-$BF$6+1,,,)),0)</f>
        <v>3244.1177777777775</v>
      </c>
      <c r="N4223" s="14">
        <f t="shared" ca="1" si="1960"/>
        <v>1</v>
      </c>
      <c r="O4223" s="14">
        <f t="shared" ca="1" si="1961"/>
        <v>0</v>
      </c>
      <c r="P4223" s="14">
        <f t="shared" ca="1" si="1962"/>
        <v>1</v>
      </c>
      <c r="Q4223" s="17">
        <f t="shared" ca="1" si="1987"/>
        <v>1150</v>
      </c>
      <c r="R4223" s="23">
        <f t="shared" ca="1" si="1988"/>
        <v>-1506.5000000004602</v>
      </c>
      <c r="S4223" s="19">
        <f t="shared" ca="1" si="1989"/>
        <v>-3.8631159520431809E-4</v>
      </c>
      <c r="T4223" s="17">
        <f t="shared" ca="1" si="1985"/>
        <v>3898195.2400000133</v>
      </c>
      <c r="U4223" s="19">
        <f t="shared" ca="1" si="1965"/>
        <v>3.8981952400000131</v>
      </c>
      <c r="V4223" s="21">
        <f t="shared" ca="1" si="1966"/>
        <v>2.8981952400000131</v>
      </c>
      <c r="W4223" s="21">
        <f ca="1">MIN((T4223-MAX($T$3:T4223))/MAX($T$3:T4223),0)</f>
        <v>-0.10267083554400003</v>
      </c>
      <c r="X4223" s="22">
        <f t="shared" ca="1" si="1967"/>
        <v>-3.8631102460906508E-4</v>
      </c>
      <c r="Y4223" s="20">
        <f t="shared" ca="1" si="1976"/>
        <v>3491173.1134407674</v>
      </c>
      <c r="Z4223" s="21">
        <f t="shared" ca="1" si="1977"/>
        <v>2.4911731134407673</v>
      </c>
      <c r="AA4223" s="6">
        <f ca="1">Z4223-MAX($Z$3:Z4223)</f>
        <v>-0.4392724947879092</v>
      </c>
      <c r="AB4223" s="6">
        <f t="shared" ca="1" si="1978"/>
        <v>-3.8631102460906508E-4</v>
      </c>
      <c r="AC4223" s="11">
        <f t="shared" ca="1" si="1979"/>
        <v>3491.173113440766</v>
      </c>
      <c r="AD4223" s="6">
        <f t="shared" ca="1" si="1980"/>
        <v>2.491173113440766</v>
      </c>
      <c r="AE4223" s="6">
        <f ca="1">AD4223-MAX($AD$3:AD4223)</f>
        <v>-0.43927249478790564</v>
      </c>
      <c r="AF4223" s="45"/>
      <c r="AG4223" s="12">
        <f t="shared" ca="1" si="1968"/>
        <v>894</v>
      </c>
      <c r="AH4223" s="12">
        <f t="shared" ca="1" si="1986"/>
        <v>-1171.1400000003578</v>
      </c>
      <c r="AI4223" s="39" cm="1">
        <f t="array" aca="1" ref="AI4223" ca="1">_xlfn.IFS(AND(P4222&gt;P4221,AG4223&gt;1),-(AG4223*G4222)*$BH$7, AND(P4222&lt;P4221,AG4223&lt;1),(AG4223*G4222)*$BH$7,P4222=P4221,0)</f>
        <v>0</v>
      </c>
      <c r="AJ4223" s="6">
        <f t="shared" ca="1" si="1969"/>
        <v>-3.8604776265241061E-4</v>
      </c>
      <c r="AK4223" s="17">
        <f t="shared" ca="1" si="1970"/>
        <v>3032494.9326999933</v>
      </c>
      <c r="AL4223" s="4">
        <f t="shared" ca="1" si="1963"/>
        <v>3.032494932699993</v>
      </c>
      <c r="AM4223" s="36">
        <f t="shared" ca="1" si="1964"/>
        <v>2.032494932699993</v>
      </c>
      <c r="AN4223" s="37">
        <f ca="1">MIN((AK4223-MAX($AK$3:AK4223))/MAX($AK$3:AK4223),0)</f>
        <v>-0.15159401469409206</v>
      </c>
      <c r="AO4223" s="43"/>
      <c r="AP4223" s="38">
        <f t="shared" ca="1" si="1971"/>
        <v>1079</v>
      </c>
      <c r="AQ4223" s="38">
        <f t="shared" ca="1" si="1981"/>
        <v>-1413.4900000004318</v>
      </c>
      <c r="AR4223" s="38" cm="1">
        <f t="array" aca="1" ref="AR4223" ca="1">_xlfn.IFS(AND(P4222&gt;P4221,AP4223&gt;1),-(AP4223*G4222)*$BJ$7, AND(P4222&lt;P4221,AP4223&lt;1),(AP4223*G4222)*$BJ$7,P4222=P4221,0)</f>
        <v>0</v>
      </c>
      <c r="AS4223" s="41">
        <f t="shared" ca="1" si="1982"/>
        <v>-3.8616237589824147E-4</v>
      </c>
      <c r="AT4223" s="40">
        <f t="shared" ca="1" si="1983"/>
        <v>3658937.9274899932</v>
      </c>
      <c r="AU4223" s="37">
        <f t="shared" ca="1" si="1972"/>
        <v>3.6589379274899931</v>
      </c>
      <c r="AV4223" s="37">
        <f t="shared" ca="1" si="1973"/>
        <v>2.6589379274899931</v>
      </c>
      <c r="AW4223" s="37">
        <f ca="1">MIN((AT4223-MAX($AT$3:AT4223))/MAX($AT$3:AT4223),0)</f>
        <v>-0.11527367059232033</v>
      </c>
      <c r="AY4223" s="6">
        <f t="shared" si="1984"/>
        <v>-7.3772892122658806E-4</v>
      </c>
      <c r="AZ4223" s="5">
        <f t="shared" si="1974"/>
        <v>0.90893834613565183</v>
      </c>
      <c r="BA4223" s="6">
        <f>AZ4223-MAX($AZ$3:AZ4223)</f>
        <v>-0.53424526389295612</v>
      </c>
      <c r="BB4223" s="5"/>
      <c r="BC4223" s="5">
        <f t="shared" si="1975"/>
        <v>0.90893834613565183</v>
      </c>
      <c r="BD4223" s="5"/>
    </row>
    <row r="4224" spans="1:56" x14ac:dyDescent="0.5">
      <c r="A4224" s="14">
        <v>1630429200000</v>
      </c>
      <c r="B4224" s="13" t="d">
        <v>2021-08-31T17:00:00.00000020954757600</v>
      </c>
      <c r="C4224" s="14" t="s">
        <v>10</v>
      </c>
      <c r="D4224" s="15">
        <v>3389.79</v>
      </c>
      <c r="E4224" s="15">
        <v>3397</v>
      </c>
      <c r="F4224" s="15">
        <v>3340</v>
      </c>
      <c r="G4224" s="15">
        <v>3367.78</v>
      </c>
      <c r="H4224" s="15">
        <v>139933.47</v>
      </c>
      <c r="I4224" s="15">
        <v>471644894.72680002</v>
      </c>
      <c r="J4224" s="15">
        <v>151046</v>
      </c>
      <c r="K4224" s="16">
        <v>4222</v>
      </c>
      <c r="L4224" s="14">
        <f ca="1">IF(K4224&gt;=$BF$5,AVERAGE(G4224:OFFSET(G4224,-$BF$5+1,,,)),0)</f>
        <v>3367.78</v>
      </c>
      <c r="M4224" s="14">
        <f ca="1">IF(K4224&gt;=$BF$6,AVERAGE(G4224:OFFSET(G4224,-$BF$6+1,,,)),0)</f>
        <v>3245.1607777777781</v>
      </c>
      <c r="N4224" s="14">
        <f t="shared" ca="1" si="1960"/>
        <v>1</v>
      </c>
      <c r="O4224" s="14">
        <f t="shared" ca="1" si="1961"/>
        <v>0</v>
      </c>
      <c r="P4224" s="14">
        <f t="shared" ca="1" si="1962"/>
        <v>1</v>
      </c>
      <c r="Q4224" s="17">
        <f t="shared" ca="1" si="1987"/>
        <v>1150</v>
      </c>
      <c r="R4224" s="23">
        <f t="shared" ca="1" si="1988"/>
        <v>-25311.499999999727</v>
      </c>
      <c r="S4224" s="19">
        <f t="shared" ca="1" si="1989"/>
        <v>-6.4931329606773723E-3</v>
      </c>
      <c r="T4224" s="17">
        <f t="shared" ca="1" si="1985"/>
        <v>3872883.7400000137</v>
      </c>
      <c r="U4224" s="19">
        <f t="shared" ca="1" si="1965"/>
        <v>3.8728837400000136</v>
      </c>
      <c r="V4224" s="21">
        <f t="shared" ca="1" si="1966"/>
        <v>2.8728837400000136</v>
      </c>
      <c r="W4224" s="21">
        <f ca="1">MIN((T4224-MAX($T$3:T4224))/MAX($T$3:T4224),0)</f>
        <v>-0.10849731311830633</v>
      </c>
      <c r="X4224" s="22">
        <f t="shared" ca="1" si="1967"/>
        <v>-6.4783729725582662E-3</v>
      </c>
      <c r="Y4224" s="20">
        <f t="shared" ca="1" si="1976"/>
        <v>3468555.9919001306</v>
      </c>
      <c r="Z4224" s="21">
        <f t="shared" ca="1" si="1977"/>
        <v>2.4685559919001308</v>
      </c>
      <c r="AA4224" s="6">
        <f ca="1">Z4224-MAX($Z$3:Z4224)</f>
        <v>-0.46188961632854575</v>
      </c>
      <c r="AB4224" s="6">
        <f t="shared" ca="1" si="1978"/>
        <v>-6.4783729725582662E-3</v>
      </c>
      <c r="AC4224" s="11">
        <f t="shared" ca="1" si="1979"/>
        <v>3468.5559919001294</v>
      </c>
      <c r="AD4224" s="6">
        <f t="shared" ca="1" si="1980"/>
        <v>2.4685559919001294</v>
      </c>
      <c r="AE4224" s="6">
        <f ca="1">AD4224-MAX($AD$3:AD4224)</f>
        <v>-0.4618896163285422</v>
      </c>
      <c r="AF4224" s="45"/>
      <c r="AG4224" s="12">
        <f t="shared" ca="1" si="1968"/>
        <v>894</v>
      </c>
      <c r="AH4224" s="12">
        <f t="shared" ca="1" si="1986"/>
        <v>-19632.239999999627</v>
      </c>
      <c r="AI4224" s="39" cm="1">
        <f t="array" aca="1" ref="AI4224" ca="1">_xlfn.IFS(AND(P4223&gt;P4222,AG4224&gt;1),-(AG4224*G4223)*$BH$7, AND(P4223&lt;P4222,AG4224&lt;1),(AG4224*G4223)*$BH$7,P4223=P4222,0)</f>
        <v>0</v>
      </c>
      <c r="AJ4224" s="6">
        <f t="shared" ca="1" si="1969"/>
        <v>-6.4739564074126872E-3</v>
      </c>
      <c r="AK4224" s="17">
        <f t="shared" ca="1" si="1970"/>
        <v>3012862.6926999935</v>
      </c>
      <c r="AL4224" s="4">
        <f t="shared" ca="1" si="1963"/>
        <v>3.0128626926999935</v>
      </c>
      <c r="AM4224" s="36">
        <f t="shared" ca="1" si="1964"/>
        <v>2.0128626926999935</v>
      </c>
      <c r="AN4224" s="37">
        <f ca="1">MIN((AK4224-MAX($AK$3:AK4224))/MAX($AK$3:AK4224),0)</f>
        <v>-0.15708655805875057</v>
      </c>
      <c r="AO4224" s="43"/>
      <c r="AP4224" s="38">
        <f t="shared" ca="1" si="1971"/>
        <v>1079</v>
      </c>
      <c r="AQ4224" s="38">
        <f t="shared" ca="1" si="1981"/>
        <v>-23694.839999999549</v>
      </c>
      <c r="AR4224" s="38" cm="1">
        <f t="array" aca="1" ref="AR4224" ca="1">_xlfn.IFS(AND(P4223&gt;P4222,AP4224&gt;1),-(AP4224*G4223)*$BJ$7, AND(P4223&lt;P4222,AP4224&lt;1),(AP4224*G4223)*$BJ$7,P4223=P4222,0)</f>
        <v>0</v>
      </c>
      <c r="AS4224" s="41">
        <f t="shared" ca="1" si="1982"/>
        <v>-6.4758791948826668E-3</v>
      </c>
      <c r="AT4224" s="40">
        <f t="shared" ca="1" si="1983"/>
        <v>3635243.0874899938</v>
      </c>
      <c r="AU4224" s="37">
        <f t="shared" ca="1" si="1972"/>
        <v>3.6352430874899939</v>
      </c>
      <c r="AV4224" s="37">
        <f t="shared" ca="1" si="1973"/>
        <v>2.6352430874899939</v>
      </c>
      <c r="AW4224" s="37">
        <f ca="1">MIN((AT4224-MAX($AT$3:AT4224))/MAX($AT$3:AT4224),0)</f>
        <v>-0.12100305142209639</v>
      </c>
      <c r="AY4224" s="6">
        <f t="shared" si="1984"/>
        <v>-1.2366814587885244E-2</v>
      </c>
      <c r="AZ4224" s="5">
        <f t="shared" si="1974"/>
        <v>0.89657153154776659</v>
      </c>
      <c r="BA4224" s="6">
        <f>AZ4224-MAX($AZ$3:AZ4224)</f>
        <v>-0.54661207848084137</v>
      </c>
      <c r="BB4224" s="5"/>
      <c r="BC4224" s="5">
        <f t="shared" si="1975"/>
        <v>0.89657153154776659</v>
      </c>
      <c r="BD4224" s="5"/>
    </row>
    <row r="4225" spans="1:56" x14ac:dyDescent="0.5">
      <c r="A4225" s="14">
        <v>1630432800000</v>
      </c>
      <c r="B4225" s="13" t="d">
        <v>2021-08-31T18:00:00.000</v>
      </c>
      <c r="C4225" s="14" t="s">
        <v>10</v>
      </c>
      <c r="D4225" s="15">
        <v>3367.78</v>
      </c>
      <c r="E4225" s="15">
        <v>3420</v>
      </c>
      <c r="F4225" s="15">
        <v>3359.57</v>
      </c>
      <c r="G4225" s="15">
        <v>3414.26</v>
      </c>
      <c r="H4225" s="15">
        <v>103258.33199999999</v>
      </c>
      <c r="I4225" s="15">
        <v>350167595.27095002</v>
      </c>
      <c r="J4225" s="15">
        <v>122361</v>
      </c>
      <c r="K4225" s="16">
        <v>4223</v>
      </c>
      <c r="L4225" s="14">
        <f ca="1">IF(K4225&gt;=$BF$5,AVERAGE(G4225:OFFSET(G4225,-$BF$5+1,,,)),0)</f>
        <v>3414.26</v>
      </c>
      <c r="M4225" s="14">
        <f ca="1">IF(K4225&gt;=$BF$6,AVERAGE(G4225:OFFSET(G4225,-$BF$6+1,,,)),0)</f>
        <v>3246.773555555556</v>
      </c>
      <c r="N4225" s="14">
        <f t="shared" ca="1" si="1960"/>
        <v>1</v>
      </c>
      <c r="O4225" s="14">
        <f t="shared" ca="1" si="1961"/>
        <v>0</v>
      </c>
      <c r="P4225" s="14">
        <f t="shared" ca="1" si="1962"/>
        <v>1</v>
      </c>
      <c r="Q4225" s="17">
        <f t="shared" ca="1" si="1987"/>
        <v>1150</v>
      </c>
      <c r="R4225" s="23">
        <f t="shared" ca="1" si="1988"/>
        <v>53452.000000000022</v>
      </c>
      <c r="S4225" s="19">
        <f t="shared" ca="1" si="1989"/>
        <v>1.380160200729388E-2</v>
      </c>
      <c r="T4225" s="17">
        <f t="shared" ca="1" si="1985"/>
        <v>3926335.7400000137</v>
      </c>
      <c r="U4225" s="19">
        <f t="shared" ca="1" si="1965"/>
        <v>3.9263357400000136</v>
      </c>
      <c r="V4225" s="21">
        <f t="shared" ca="1" si="1966"/>
        <v>2.9263357400000136</v>
      </c>
      <c r="W4225" s="21">
        <f ca="1">MIN((T4225-MAX($T$3:T4225))/MAX($T$3:T4225),0)</f>
        <v>-9.6193147845532068E-2</v>
      </c>
      <c r="X4225" s="22">
        <f t="shared" ca="1" si="1967"/>
        <v>1.3801376574479329E-2</v>
      </c>
      <c r="Y4225" s="20">
        <f t="shared" ca="1" si="1976"/>
        <v>3516426.8393140109</v>
      </c>
      <c r="Z4225" s="21">
        <f t="shared" ca="1" si="1977"/>
        <v>2.5164268393140108</v>
      </c>
      <c r="AA4225" s="6">
        <f ca="1">Z4225-MAX($Z$3:Z4225)</f>
        <v>-0.41401876891466571</v>
      </c>
      <c r="AB4225" s="6">
        <f t="shared" ca="1" si="1978"/>
        <v>1.3801376574479329E-2</v>
      </c>
      <c r="AC4225" s="11">
        <f t="shared" ca="1" si="1979"/>
        <v>3516.4268393140096</v>
      </c>
      <c r="AD4225" s="6">
        <f t="shared" ca="1" si="1980"/>
        <v>2.5164268393140095</v>
      </c>
      <c r="AE4225" s="6">
        <f ca="1">AD4225-MAX($AD$3:AD4225)</f>
        <v>-0.41401876891466216</v>
      </c>
      <c r="AF4225" s="45"/>
      <c r="AG4225" s="12">
        <f t="shared" ca="1" si="1968"/>
        <v>894</v>
      </c>
      <c r="AH4225" s="12">
        <f t="shared" ca="1" si="1986"/>
        <v>41553.120000000017</v>
      </c>
      <c r="AI4225" s="39" cm="1">
        <f t="array" aca="1" ref="AI4225" ca="1">_xlfn.IFS(AND(P4224&gt;P4223,AG4225&gt;1),-(AG4225*G4224)*$BH$7, AND(P4224&lt;P4223,AG4225&lt;1),(AG4225*G4224)*$BH$7,P4224=P4223,0)</f>
        <v>0</v>
      </c>
      <c r="AJ4225" s="6">
        <f t="shared" ca="1" si="1969"/>
        <v>1.3791906315771051E-2</v>
      </c>
      <c r="AK4225" s="17">
        <f t="shared" ca="1" si="1970"/>
        <v>3054415.8126999936</v>
      </c>
      <c r="AL4225" s="4">
        <f t="shared" ca="1" si="1963"/>
        <v>3.0544158126999936</v>
      </c>
      <c r="AM4225" s="36">
        <f t="shared" ca="1" si="1964"/>
        <v>2.0544158126999936</v>
      </c>
      <c r="AN4225" s="37">
        <f ca="1">MIN((AK4225-MAX($AK$3:AK4225))/MAX($AK$3:AK4225),0)</f>
        <v>-0.14546117483519272</v>
      </c>
      <c r="AO4225" s="43"/>
      <c r="AP4225" s="38">
        <f t="shared" ca="1" si="1971"/>
        <v>1079</v>
      </c>
      <c r="AQ4225" s="38">
        <f t="shared" ca="1" si="1981"/>
        <v>50151.92000000002</v>
      </c>
      <c r="AR4225" s="38" cm="1">
        <f t="array" aca="1" ref="AR4225" ca="1">_xlfn.IFS(AND(P4224&gt;P4223,AP4225&gt;1),-(AP4225*G4224)*$BJ$7, AND(P4224&lt;P4223,AP4225&lt;1),(AP4225*G4224)*$BJ$7,P4224=P4223,0)</f>
        <v>0</v>
      </c>
      <c r="AS4225" s="41">
        <f t="shared" ca="1" si="1982"/>
        <v>1.3796029259388026E-2</v>
      </c>
      <c r="AT4225" s="40">
        <f t="shared" ca="1" si="1983"/>
        <v>3685395.0074899937</v>
      </c>
      <c r="AU4225" s="37">
        <f t="shared" ca="1" si="1972"/>
        <v>3.6853950074899937</v>
      </c>
      <c r="AV4225" s="37">
        <f t="shared" ca="1" si="1973"/>
        <v>2.6853950074899937</v>
      </c>
      <c r="AW4225" s="37">
        <f ca="1">MIN((AT4225-MAX($AT$3:AT4225))/MAX($AT$3:AT4225),0)</f>
        <v>-0.10887638380060286</v>
      </c>
      <c r="AY4225" s="6">
        <f t="shared" si="1984"/>
        <v>2.6175297907327755E-2</v>
      </c>
      <c r="AZ4225" s="5">
        <f t="shared" si="1974"/>
        <v>0.92274682945509434</v>
      </c>
      <c r="BA4225" s="6">
        <f>AZ4225-MAX($AZ$3:AZ4225)</f>
        <v>-0.52043678057351361</v>
      </c>
      <c r="BB4225" s="5"/>
      <c r="BC4225" s="5">
        <f t="shared" si="1975"/>
        <v>0.92274682945509434</v>
      </c>
      <c r="BD4225" s="5"/>
    </row>
    <row r="4226" spans="1:56" x14ac:dyDescent="0.5">
      <c r="A4226" s="14">
        <v>1630436400000</v>
      </c>
      <c r="B4226" s="13" t="d">
        <v>2021-08-31T18:59:59.99999979045242400</v>
      </c>
      <c r="C4226" s="14" t="s">
        <v>10</v>
      </c>
      <c r="D4226" s="15">
        <v>3414.25</v>
      </c>
      <c r="E4226" s="15">
        <v>3424.97</v>
      </c>
      <c r="F4226" s="15">
        <v>3395.77</v>
      </c>
      <c r="G4226" s="15">
        <v>3416.01</v>
      </c>
      <c r="H4226" s="15">
        <v>71194.745999999999</v>
      </c>
      <c r="I4226" s="15">
        <v>242929367.99258</v>
      </c>
      <c r="J4226" s="15">
        <v>92526</v>
      </c>
      <c r="K4226" s="16">
        <v>4224</v>
      </c>
      <c r="L4226" s="14">
        <f ca="1">IF(K4226&gt;=$BF$5,AVERAGE(G4226:OFFSET(G4226,-$BF$5+1,,,)),0)</f>
        <v>3416.01</v>
      </c>
      <c r="M4226" s="14">
        <f ca="1">IF(K4226&gt;=$BF$6,AVERAGE(G4226:OFFSET(G4226,-$BF$6+1,,,)),0)</f>
        <v>3248.4821111111114</v>
      </c>
      <c r="N4226" s="14">
        <f t="shared" ca="1" si="1960"/>
        <v>1</v>
      </c>
      <c r="O4226" s="14">
        <f t="shared" ca="1" si="1961"/>
        <v>0</v>
      </c>
      <c r="P4226" s="14">
        <f t="shared" ca="1" si="1962"/>
        <v>1</v>
      </c>
      <c r="Q4226" s="17">
        <f t="shared" ca="1" si="1987"/>
        <v>1150</v>
      </c>
      <c r="R4226" s="23">
        <f t="shared" ca="1" si="1988"/>
        <v>2024.000000000251</v>
      </c>
      <c r="S4226" s="19">
        <f t="shared" ca="1" si="1989"/>
        <v>5.1549335921034713E-4</v>
      </c>
      <c r="T4226" s="17">
        <f t="shared" ca="1" si="1985"/>
        <v>3928359.7400000142</v>
      </c>
      <c r="U4226" s="19">
        <f t="shared" ca="1" si="1965"/>
        <v>3.9283597400000141</v>
      </c>
      <c r="V4226" s="21">
        <f t="shared" ca="1" si="1966"/>
        <v>2.9283597400000141</v>
      </c>
      <c r="W4226" s="21">
        <f ca="1">MIN((T4226-MAX($T$3:T4226))/MAX($T$3:T4226),0)</f>
        <v>-9.5727241415237571E-2</v>
      </c>
      <c r="X4226" s="22">
        <f t="shared" ca="1" si="1967"/>
        <v>5.125561615109131E-4</v>
      </c>
      <c r="Y4226" s="20">
        <f t="shared" ca="1" si="1976"/>
        <v>3518229.2055570036</v>
      </c>
      <c r="Z4226" s="21">
        <f t="shared" ca="1" si="1977"/>
        <v>2.5182292055570037</v>
      </c>
      <c r="AA4226" s="6">
        <f ca="1">Z4226-MAX($Z$3:Z4226)</f>
        <v>-0.41221640267167281</v>
      </c>
      <c r="AB4226" s="6">
        <f t="shared" ca="1" si="1978"/>
        <v>5.125561615109131E-4</v>
      </c>
      <c r="AC4226" s="11">
        <f t="shared" ca="1" si="1979"/>
        <v>3518.2292055570024</v>
      </c>
      <c r="AD4226" s="6">
        <f t="shared" ca="1" si="1980"/>
        <v>2.5182292055570024</v>
      </c>
      <c r="AE4226" s="6">
        <f ca="1">AD4226-MAX($AD$3:AD4226)</f>
        <v>-0.41221640267166926</v>
      </c>
      <c r="AF4226" s="45"/>
      <c r="AG4226" s="12">
        <f t="shared" ca="1" si="1968"/>
        <v>894</v>
      </c>
      <c r="AH4226" s="12">
        <f t="shared" ca="1" si="1986"/>
        <v>1564.5</v>
      </c>
      <c r="AI4226" s="39" cm="1">
        <f t="array" aca="1" ref="AI4226" ca="1">_xlfn.IFS(AND(P4225&gt;P4224,AG4226&gt;1),-(AG4226*G4225)*$BH$7, AND(P4225&lt;P4224,AG4226&lt;1),(AG4226*G4225)*$BH$7,P4225=P4224,0)</f>
        <v>0</v>
      </c>
      <c r="AJ4226" s="6">
        <f t="shared" ca="1" si="1969"/>
        <v>5.1220923932325979E-4</v>
      </c>
      <c r="AK4226" s="17">
        <f t="shared" ca="1" si="1970"/>
        <v>3055980.3126999936</v>
      </c>
      <c r="AL4226" s="4">
        <f t="shared" ca="1" si="1963"/>
        <v>3.0559803126999938</v>
      </c>
      <c r="AM4226" s="36">
        <f t="shared" ca="1" si="1964"/>
        <v>2.0559803126999938</v>
      </c>
      <c r="AN4226" s="37">
        <f ca="1">MIN((AK4226-MAX($AK$3:AK4226))/MAX($AK$3:AK4226),0)</f>
        <v>-0.14502347215358286</v>
      </c>
      <c r="AO4226" s="43"/>
      <c r="AP4226" s="38">
        <f t="shared" ca="1" si="1971"/>
        <v>1079</v>
      </c>
      <c r="AQ4226" s="38">
        <f t="shared" ca="1" si="1981"/>
        <v>1888.25</v>
      </c>
      <c r="AR4226" s="38" cm="1">
        <f t="array" aca="1" ref="AR4226" ca="1">_xlfn.IFS(AND(P4225&gt;P4224,AP4226&gt;1),-(AP4226*G4225)*$BJ$7, AND(P4225&lt;P4224,AP4226&lt;1),(AP4226*G4225)*$BJ$7,P4225=P4224,0)</f>
        <v>0</v>
      </c>
      <c r="AS4226" s="41">
        <f t="shared" ca="1" si="1982"/>
        <v>5.123602751299182E-4</v>
      </c>
      <c r="AT4226" s="40">
        <f t="shared" ca="1" si="1983"/>
        <v>3687283.2574899937</v>
      </c>
      <c r="AU4226" s="37">
        <f t="shared" ca="1" si="1972"/>
        <v>3.6872832574899936</v>
      </c>
      <c r="AV4226" s="37">
        <f t="shared" ca="1" si="1973"/>
        <v>2.6872832574899936</v>
      </c>
      <c r="AW4226" s="37">
        <f ca="1">MIN((AT4226-MAX($AT$3:AT4226))/MAX($AT$3:AT4226),0)</f>
        <v>-0.10841980745943217</v>
      </c>
      <c r="AY4226" s="6">
        <f t="shared" si="1984"/>
        <v>9.8551573446270524E-4</v>
      </c>
      <c r="AZ4226" s="5">
        <f t="shared" si="1974"/>
        <v>0.92373234518955705</v>
      </c>
      <c r="BA4226" s="6">
        <f>AZ4226-MAX($AZ$3:AZ4226)</f>
        <v>-0.51945126483905091</v>
      </c>
      <c r="BB4226" s="5"/>
      <c r="BC4226" s="5">
        <f t="shared" si="1975"/>
        <v>0.92373234518955705</v>
      </c>
      <c r="BD4226" s="5"/>
    </row>
    <row r="4227" spans="1:56" x14ac:dyDescent="0.5">
      <c r="A4227" s="14">
        <v>1630440000000</v>
      </c>
      <c r="B4227" s="13" t="d">
        <v>2021-08-31T20:00:00.00000020954757600</v>
      </c>
      <c r="C4227" s="14" t="s">
        <v>10</v>
      </c>
      <c r="D4227" s="15">
        <v>3416</v>
      </c>
      <c r="E4227" s="15">
        <v>3430</v>
      </c>
      <c r="F4227" s="15">
        <v>3383</v>
      </c>
      <c r="G4227" s="15">
        <v>3392.78</v>
      </c>
      <c r="H4227" s="15">
        <v>87545.475000000006</v>
      </c>
      <c r="I4227" s="15">
        <v>298271918.27289999</v>
      </c>
      <c r="J4227" s="15">
        <v>111533</v>
      </c>
      <c r="K4227" s="16">
        <v>4225</v>
      </c>
      <c r="L4227" s="14">
        <f ca="1">IF(K4227&gt;=$BF$5,AVERAGE(G4227:OFFSET(G4227,-$BF$5+1,,,)),0)</f>
        <v>3392.78</v>
      </c>
      <c r="M4227" s="14">
        <f ca="1">IF(K4227&gt;=$BF$6,AVERAGE(G4227:OFFSET(G4227,-$BF$6+1,,,)),0)</f>
        <v>3250.090222222223</v>
      </c>
      <c r="N4227" s="14">
        <f t="shared" ref="N4227:N4290" ca="1" si="1990">IF(AND(L4227&gt;0,M4227&gt;0,L4227&gt;M4227),1,0)</f>
        <v>1</v>
      </c>
      <c r="O4227" s="14">
        <f t="shared" ref="O4227:O4290" ca="1" si="1991">IF(AND(L4227&gt;0,M4227&gt;0,L4227&lt;M4227),-1,0)</f>
        <v>0</v>
      </c>
      <c r="P4227" s="14">
        <f t="shared" ref="P4227:P4290" ca="1" si="1992">N4227+O4227</f>
        <v>1</v>
      </c>
      <c r="Q4227" s="17">
        <f t="shared" ca="1" si="1987"/>
        <v>1150</v>
      </c>
      <c r="R4227" s="23">
        <f t="shared" ca="1" si="1988"/>
        <v>-26702.999999999771</v>
      </c>
      <c r="S4227" s="19">
        <f t="shared" ca="1" si="1989"/>
        <v>-6.7974935513415262E-3</v>
      </c>
      <c r="T4227" s="17">
        <f t="shared" ca="1" si="1985"/>
        <v>3901656.7400000142</v>
      </c>
      <c r="U4227" s="19">
        <f t="shared" ca="1" si="1965"/>
        <v>3.9016567400000142</v>
      </c>
      <c r="V4227" s="21">
        <f t="shared" ca="1" si="1966"/>
        <v>2.9016567400000142</v>
      </c>
      <c r="W4227" s="21">
        <f ca="1">MIN((T4227-MAX($T$3:T4227))/MAX($T$3:T4227),0)</f>
        <v>-0.10187402966037136</v>
      </c>
      <c r="X4227" s="22">
        <f t="shared" ca="1" si="1967"/>
        <v>-6.8003313807629695E-3</v>
      </c>
      <c r="Y4227" s="20">
        <f t="shared" ca="1" si="1976"/>
        <v>3494304.0810857373</v>
      </c>
      <c r="Z4227" s="21">
        <f t="shared" ca="1" si="1977"/>
        <v>2.4943040810857373</v>
      </c>
      <c r="AA4227" s="6">
        <f ca="1">Z4227-MAX($Z$3:Z4227)</f>
        <v>-0.43614152714293919</v>
      </c>
      <c r="AB4227" s="6">
        <f t="shared" ca="1" si="1978"/>
        <v>-6.8003313807629695E-3</v>
      </c>
      <c r="AC4227" s="11">
        <f t="shared" ca="1" si="1979"/>
        <v>3494.3040810857365</v>
      </c>
      <c r="AD4227" s="6">
        <f t="shared" ca="1" si="1980"/>
        <v>2.4943040810857364</v>
      </c>
      <c r="AE4227" s="6">
        <f ca="1">AD4227-MAX($AD$3:AD4227)</f>
        <v>-0.43614152714293519</v>
      </c>
      <c r="AF4227" s="45"/>
      <c r="AG4227" s="12">
        <f t="shared" ca="1" si="1968"/>
        <v>894</v>
      </c>
      <c r="AH4227" s="12">
        <f t="shared" ca="1" si="1986"/>
        <v>-20767.620000000017</v>
      </c>
      <c r="AI4227" s="39" cm="1">
        <f t="array" aca="1" ref="AI4227" ca="1">_xlfn.IFS(AND(P4226&gt;P4225,AG4227&gt;1),-(AG4227*G4226)*$BH$7, AND(P4226&lt;P4225,AG4227&lt;1),(AG4227*G4226)*$BH$7,P4226=P4225,0)</f>
        <v>0</v>
      </c>
      <c r="AJ4227" s="6">
        <f t="shared" ca="1" si="1969"/>
        <v>-6.7957309520922885E-3</v>
      </c>
      <c r="AK4227" s="17">
        <f t="shared" ca="1" si="1970"/>
        <v>3035212.6926999935</v>
      </c>
      <c r="AL4227" s="4">
        <f t="shared" ref="AL4227:AL4290" ca="1" si="1993">AK4227/$AK$3</f>
        <v>3.0352126926999934</v>
      </c>
      <c r="AM4227" s="36">
        <f t="shared" ref="AM4227:AM4290" ca="1" si="1994">AL4227-$AL$3</f>
        <v>2.0352126926999934</v>
      </c>
      <c r="AN4227" s="37">
        <f ca="1">MIN((AK4227-MAX($AK$3:AK4227))/MAX($AK$3:AK4227),0)</f>
        <v>-0.15083366260718117</v>
      </c>
      <c r="AO4227" s="43"/>
      <c r="AP4227" s="38">
        <f t="shared" ca="1" si="1971"/>
        <v>1079</v>
      </c>
      <c r="AQ4227" s="38">
        <f t="shared" ca="1" si="1981"/>
        <v>-25065.17000000002</v>
      </c>
      <c r="AR4227" s="38" cm="1">
        <f t="array" aca="1" ref="AR4227" ca="1">_xlfn.IFS(AND(P4226&gt;P4225,AP4227&gt;1),-(AP4227*G4226)*$BJ$7, AND(P4226&lt;P4225,AP4227&lt;1),(AP4227*G4226)*$BJ$7,P4226=P4225,0)</f>
        <v>0</v>
      </c>
      <c r="AS4227" s="41">
        <f t="shared" ca="1" si="1982"/>
        <v>-6.7977337919686636E-3</v>
      </c>
      <c r="AT4227" s="40">
        <f t="shared" ca="1" si="1983"/>
        <v>3662218.0874899938</v>
      </c>
      <c r="AU4227" s="37">
        <f t="shared" ca="1" si="1972"/>
        <v>3.6622180874899937</v>
      </c>
      <c r="AV4227" s="37">
        <f t="shared" ca="1" si="1973"/>
        <v>2.6622180874899937</v>
      </c>
      <c r="AW4227" s="37">
        <f ca="1">MIN((AT4227-MAX($AT$3:AT4227))/MAX($AT$3:AT4227),0)</f>
        <v>-0.11448053226251509</v>
      </c>
      <c r="AY4227" s="6">
        <f t="shared" si="1984"/>
        <v>-1.3082017435181226E-2</v>
      </c>
      <c r="AZ4227" s="5">
        <f t="shared" si="1974"/>
        <v>0.91065032775437582</v>
      </c>
      <c r="BA4227" s="6">
        <f>AZ4227-MAX($AZ$3:AZ4227)</f>
        <v>-0.53253328227423213</v>
      </c>
      <c r="BB4227" s="5"/>
      <c r="BC4227" s="5">
        <f t="shared" si="1975"/>
        <v>0.91065032775437582</v>
      </c>
      <c r="BD4227" s="5"/>
    </row>
    <row r="4228" spans="1:56" x14ac:dyDescent="0.5">
      <c r="A4228" s="14">
        <v>1630443600000</v>
      </c>
      <c r="B4228" s="13" t="d">
        <v>2021-08-31T21:00:00.000</v>
      </c>
      <c r="C4228" s="14" t="s">
        <v>10</v>
      </c>
      <c r="D4228" s="15">
        <v>3392.77</v>
      </c>
      <c r="E4228" s="15">
        <v>3438.81</v>
      </c>
      <c r="F4228" s="15">
        <v>3377.54</v>
      </c>
      <c r="G4228" s="15">
        <v>3401</v>
      </c>
      <c r="H4228" s="15">
        <v>99688.506999999998</v>
      </c>
      <c r="I4228" s="15">
        <v>339991384.84143001</v>
      </c>
      <c r="J4228" s="15">
        <v>132071</v>
      </c>
      <c r="K4228" s="16">
        <v>4226</v>
      </c>
      <c r="L4228" s="14">
        <f ca="1">IF(K4228&gt;=$BF$5,AVERAGE(G4228:OFFSET(G4228,-$BF$5+1,,,)),0)</f>
        <v>3401</v>
      </c>
      <c r="M4228" s="14">
        <f ca="1">IF(K4228&gt;=$BF$6,AVERAGE(G4228:OFFSET(G4228,-$BF$6+1,,,)),0)</f>
        <v>3251.8077777777794</v>
      </c>
      <c r="N4228" s="14">
        <f t="shared" ca="1" si="1990"/>
        <v>1</v>
      </c>
      <c r="O4228" s="14">
        <f t="shared" ca="1" si="1991"/>
        <v>0</v>
      </c>
      <c r="P4228" s="14">
        <f t="shared" ca="1" si="1992"/>
        <v>1</v>
      </c>
      <c r="Q4228" s="17">
        <f t="shared" ca="1" si="1987"/>
        <v>1150</v>
      </c>
      <c r="R4228" s="23">
        <f t="shared" ca="1" si="1988"/>
        <v>9464.5000000000218</v>
      </c>
      <c r="S4228" s="19">
        <f t="shared" ca="1" si="1989"/>
        <v>2.4257643946402081E-3</v>
      </c>
      <c r="T4228" s="17">
        <f t="shared" ca="1" si="1985"/>
        <v>3911121.2400000142</v>
      </c>
      <c r="U4228" s="19">
        <f t="shared" ref="U4228:U4291" ca="1" si="1995">T4228/$T$3</f>
        <v>3.9111212400000142</v>
      </c>
      <c r="V4228" s="21">
        <f t="shared" ref="V4228:V4291" ca="1" si="1996">U4228-$U$3</f>
        <v>2.9111212400000142</v>
      </c>
      <c r="W4228" s="21">
        <f ca="1">MIN((T4228-MAX($T$3:T4228))/MAX($T$3:T4228),0)</f>
        <v>-9.9695387659619814E-2</v>
      </c>
      <c r="X4228" s="22">
        <f t="shared" ref="X4228:X4291" ca="1" si="1997">P4227*(G4228/G4227-1)</f>
        <v>2.4227919287427291E-3</v>
      </c>
      <c r="Y4228" s="20">
        <f t="shared" ca="1" si="1976"/>
        <v>3502770.0528099649</v>
      </c>
      <c r="Z4228" s="21">
        <f t="shared" ca="1" si="1977"/>
        <v>2.5027700528099648</v>
      </c>
      <c r="AA4228" s="6">
        <f ca="1">Z4228-MAX($Z$3:Z4228)</f>
        <v>-0.42767555541871172</v>
      </c>
      <c r="AB4228" s="6">
        <f t="shared" ca="1" si="1978"/>
        <v>2.4227919287427291E-3</v>
      </c>
      <c r="AC4228" s="11">
        <f t="shared" ca="1" si="1979"/>
        <v>3502.770052809964</v>
      </c>
      <c r="AD4228" s="6">
        <f t="shared" ca="1" si="1980"/>
        <v>2.5027700528099639</v>
      </c>
      <c r="AE4228" s="6">
        <f ca="1">AD4228-MAX($AD$3:AD4228)</f>
        <v>-0.42767555541870772</v>
      </c>
      <c r="AF4228" s="45"/>
      <c r="AG4228" s="12">
        <f t="shared" ref="AG4228:AG4291" ca="1" si="1998">IF(P4227=P4226,AG4227,ROUNDDOWN(AK4227/(G4227*(1+$BH$7)),0)*P4227)</f>
        <v>894</v>
      </c>
      <c r="AH4228" s="12">
        <f t="shared" ca="1" si="1986"/>
        <v>7348.6799999998211</v>
      </c>
      <c r="AI4228" s="39" cm="1">
        <f t="array" aca="1" ref="AI4228" ca="1">_xlfn.IFS(AND(P4227&gt;P4226,AG4228&gt;1),-(AG4228*G4227)*$BH$7, AND(P4227&lt;P4226,AG4228&lt;1),(AG4228*G4227)*$BH$7,P4227=P4226,0)</f>
        <v>0</v>
      </c>
      <c r="AJ4228" s="6">
        <f t="shared" ref="AJ4228:AJ4291" ca="1" si="1999">(AH4228+AI4228)/AK4227</f>
        <v>2.4211416938503755E-3</v>
      </c>
      <c r="AK4228" s="17">
        <f t="shared" ref="AK4228:AK4291" ca="1" si="2000">AK4227+AH4228+AI4228</f>
        <v>3042561.3726999932</v>
      </c>
      <c r="AL4228" s="4">
        <f t="shared" ca="1" si="1993"/>
        <v>3.0425613726999932</v>
      </c>
      <c r="AM4228" s="36">
        <f t="shared" ca="1" si="1994"/>
        <v>2.0425613726999932</v>
      </c>
      <c r="AN4228" s="37">
        <f ca="1">MIN((AK4228-MAX($AK$3:AK4228))/MAX($AK$3:AK4228),0)</f>
        <v>-0.14877771058270522</v>
      </c>
      <c r="AO4228" s="43"/>
      <c r="AP4228" s="38">
        <f t="shared" ref="AP4228:AP4291" ca="1" si="2001">IF(P4227=P4226,AP4227,ROUNDDOWN(AT4227/(G4227*(1+$BJ$7)),0)*P4227)</f>
        <v>1079</v>
      </c>
      <c r="AQ4228" s="38">
        <f t="shared" ca="1" si="1981"/>
        <v>8869.3799999997846</v>
      </c>
      <c r="AR4228" s="38" cm="1">
        <f t="array" aca="1" ref="AR4228" ca="1">_xlfn.IFS(AND(P4227&gt;P4226,AP4228&gt;1),-(AP4228*G4227)*$BJ$7, AND(P4227&lt;P4226,AP4228&lt;1),(AP4228*G4227)*$BJ$7,P4227=P4226,0)</f>
        <v>0</v>
      </c>
      <c r="AS4228" s="41">
        <f t="shared" ca="1" si="1982"/>
        <v>2.4218601372477705E-3</v>
      </c>
      <c r="AT4228" s="40">
        <f t="shared" ca="1" si="1983"/>
        <v>3671087.4674899937</v>
      </c>
      <c r="AU4228" s="37">
        <f t="shared" ref="AU4228:AU4291" ca="1" si="2002">AT4228/$AT$3</f>
        <v>3.6710874674899938</v>
      </c>
      <c r="AV4228" s="37">
        <f t="shared" ref="AV4228:AV4291" ca="1" si="2003">AU4228-$AU$3</f>
        <v>2.6710874674899938</v>
      </c>
      <c r="AW4228" s="37">
        <f ca="1">MIN((AT4228-MAX($AT$3:AT4228))/MAX($AT$3:AT4228),0)</f>
        <v>-0.11233592796284479</v>
      </c>
      <c r="AY4228" s="6">
        <f t="shared" si="1984"/>
        <v>4.6291081927328781E-3</v>
      </c>
      <c r="AZ4228" s="5">
        <f t="shared" ref="AZ4228:AZ4291" si="2004">(G4228-$D$3)/$D$3</f>
        <v>0.9152794359471087</v>
      </c>
      <c r="BA4228" s="6">
        <f>AZ4228-MAX($AZ$3:AZ4228)</f>
        <v>-0.52790417408149926</v>
      </c>
      <c r="BB4228" s="5"/>
      <c r="BC4228" s="5">
        <f t="shared" ref="BC4228:BC4291" si="2005">AZ4228-($BI$5+$BI$6)</f>
        <v>0.9152794359471087</v>
      </c>
      <c r="BD4228" s="5"/>
    </row>
    <row r="4229" spans="1:56" x14ac:dyDescent="0.5">
      <c r="A4229" s="14">
        <v>1630447200000</v>
      </c>
      <c r="B4229" s="13" t="d">
        <v>2021-08-31T21:59:59.99999979045242400</v>
      </c>
      <c r="C4229" s="14" t="s">
        <v>10</v>
      </c>
      <c r="D4229" s="15">
        <v>3401.01</v>
      </c>
      <c r="E4229" s="15">
        <v>3416.58</v>
      </c>
      <c r="F4229" s="15">
        <v>3371</v>
      </c>
      <c r="G4229" s="15">
        <v>3414.44</v>
      </c>
      <c r="H4229" s="15">
        <v>77907.03</v>
      </c>
      <c r="I4229" s="15">
        <v>264434842.96017</v>
      </c>
      <c r="J4229" s="15">
        <v>113597</v>
      </c>
      <c r="K4229" s="16">
        <v>4227</v>
      </c>
      <c r="L4229" s="14">
        <f ca="1">IF(K4229&gt;=$BF$5,AVERAGE(G4229:OFFSET(G4229,-$BF$5+1,,,)),0)</f>
        <v>3414.44</v>
      </c>
      <c r="M4229" s="14">
        <f ca="1">IF(K4229&gt;=$BF$6,AVERAGE(G4229:OFFSET(G4229,-$BF$6+1,,,)),0)</f>
        <v>3253.6268888888899</v>
      </c>
      <c r="N4229" s="14">
        <f t="shared" ca="1" si="1990"/>
        <v>1</v>
      </c>
      <c r="O4229" s="14">
        <f t="shared" ca="1" si="1991"/>
        <v>0</v>
      </c>
      <c r="P4229" s="14">
        <f t="shared" ca="1" si="1992"/>
        <v>1</v>
      </c>
      <c r="Q4229" s="17">
        <f t="shared" ca="1" si="1987"/>
        <v>1150</v>
      </c>
      <c r="R4229" s="23">
        <f t="shared" ca="1" si="1988"/>
        <v>15444.499999999811</v>
      </c>
      <c r="S4229" s="19">
        <f t="shared" ca="1" si="1989"/>
        <v>3.9488676142393772E-3</v>
      </c>
      <c r="T4229" s="17">
        <f t="shared" ca="1" si="1985"/>
        <v>3926565.7400000142</v>
      </c>
      <c r="U4229" s="19">
        <f t="shared" ca="1" si="1995"/>
        <v>3.9265657400000142</v>
      </c>
      <c r="V4229" s="21">
        <f t="shared" ca="1" si="1996"/>
        <v>2.9265657400000142</v>
      </c>
      <c r="W4229" s="21">
        <f ca="1">MIN((T4229-MAX($T$3:T4229))/MAX($T$3:T4229),0)</f>
        <v>-9.6140203932998505E-2</v>
      </c>
      <c r="X4229" s="22">
        <f t="shared" ca="1" si="1997"/>
        <v>3.9517788885621297E-3</v>
      </c>
      <c r="Y4229" s="20">
        <f t="shared" ref="Y4229:Y4292" ca="1" si="2006">Y4228+(Y4228*X4229)</f>
        <v>3516612.2255561468</v>
      </c>
      <c r="Z4229" s="21">
        <f t="shared" ref="Z4229:Z4292" ca="1" si="2007">(Y4229-$Y$3)/$Y$3</f>
        <v>2.5166122255561469</v>
      </c>
      <c r="AA4229" s="6">
        <f ca="1">Z4229-MAX($Z$3:Z4229)</f>
        <v>-0.41383338267252956</v>
      </c>
      <c r="AB4229" s="6">
        <f t="shared" ref="AB4229:AB4292" ca="1" si="2008">IF(P4228=P4227,X4229,X4229-($BI$5+$BI$6))</f>
        <v>3.9517788885621297E-3</v>
      </c>
      <c r="AC4229" s="11">
        <f t="shared" ref="AC4229:AC4292" ca="1" si="2009">AC4228+(AC4228*AB4229)</f>
        <v>3516.6122255561459</v>
      </c>
      <c r="AD4229" s="6">
        <f t="shared" ref="AD4229:AD4292" ca="1" si="2010">(AC4229-$AC$3)/$AC$3</f>
        <v>2.5166122255561461</v>
      </c>
      <c r="AE4229" s="6">
        <f ca="1">AD4229-MAX($AD$3:AD4229)</f>
        <v>-0.41383338267252556</v>
      </c>
      <c r="AF4229" s="45"/>
      <c r="AG4229" s="12">
        <f t="shared" ca="1" si="1998"/>
        <v>894</v>
      </c>
      <c r="AH4229" s="12">
        <f t="shared" ca="1" si="1986"/>
        <v>12015.360000000048</v>
      </c>
      <c r="AI4229" s="39" cm="1">
        <f t="array" aca="1" ref="AI4229" ca="1">_xlfn.IFS(AND(P4228&gt;P4227,AG4229&gt;1),-(AG4229*G4228)*$BH$7, AND(P4228&lt;P4227,AG4229&lt;1),(AG4229*G4228)*$BH$7,P4228=P4227,0)</f>
        <v>0</v>
      </c>
      <c r="AJ4229" s="6">
        <f t="shared" ca="1" si="1999"/>
        <v>3.9490937168302773E-3</v>
      </c>
      <c r="AK4229" s="17">
        <f t="shared" ca="1" si="2000"/>
        <v>3054576.7326999931</v>
      </c>
      <c r="AL4229" s="4">
        <f t="shared" ca="1" si="1993"/>
        <v>3.0545767326999931</v>
      </c>
      <c r="AM4229" s="36">
        <f t="shared" ca="1" si="1994"/>
        <v>2.0545767326999931</v>
      </c>
      <c r="AN4229" s="37">
        <f ca="1">MIN((AK4229-MAX($AK$3:AK4229))/MAX($AK$3:AK4229),0)</f>
        <v>-0.14541615398794155</v>
      </c>
      <c r="AO4229" s="43"/>
      <c r="AP4229" s="38">
        <f t="shared" ca="1" si="2001"/>
        <v>1079</v>
      </c>
      <c r="AQ4229" s="38">
        <f t="shared" ref="AQ4229:AQ4292" ca="1" si="2011">(G4229-G4228)*AP4229</f>
        <v>14501.760000000058</v>
      </c>
      <c r="AR4229" s="38" cm="1">
        <f t="array" aca="1" ref="AR4229" ca="1">_xlfn.IFS(AND(P4228&gt;P4227,AP4229&gt;1),-(AP4229*G4228)*$BJ$7, AND(P4228&lt;P4227,AP4229&lt;1),(AP4229*G4228)*$BJ$7,P4228=P4227,0)</f>
        <v>0</v>
      </c>
      <c r="AS4229" s="41">
        <f t="shared" ref="AS4229:AS4292" ca="1" si="2012">(AQ4229+AR4229)/AT4228</f>
        <v>3.950262729619799E-3</v>
      </c>
      <c r="AT4229" s="40">
        <f t="shared" ref="AT4229:AT4292" ca="1" si="2013">AT4228+AQ4229+AR4229</f>
        <v>3685589.2274899939</v>
      </c>
      <c r="AU4229" s="37">
        <f t="shared" ca="1" si="2002"/>
        <v>3.6855892274899937</v>
      </c>
      <c r="AV4229" s="37">
        <f t="shared" ca="1" si="2003"/>
        <v>2.6855892274899937</v>
      </c>
      <c r="AW4229" s="37">
        <f ca="1">MIN((AT4229-MAX($AT$3:AT4229))/MAX($AT$3:AT4229),0)</f>
        <v>-0.10882942166265382</v>
      </c>
      <c r="AY4229" s="6">
        <f t="shared" si="1984"/>
        <v>7.5687608406731499E-3</v>
      </c>
      <c r="AZ4229" s="5">
        <f t="shared" si="2004"/>
        <v>0.92284819678778185</v>
      </c>
      <c r="BA4229" s="6">
        <f>AZ4229-MAX($AZ$3:AZ4229)</f>
        <v>-0.52033541324082611</v>
      </c>
      <c r="BB4229" s="5"/>
      <c r="BC4229" s="5">
        <f t="shared" si="2005"/>
        <v>0.92284819678778185</v>
      </c>
      <c r="BD4229" s="5"/>
    </row>
    <row r="4230" spans="1:56" x14ac:dyDescent="0.5">
      <c r="A4230" s="14">
        <v>1630450800000</v>
      </c>
      <c r="B4230" s="13" t="d">
        <v>2021-08-31T23:00:00.00000020954757600</v>
      </c>
      <c r="C4230" s="14" t="s">
        <v>10</v>
      </c>
      <c r="D4230" s="15">
        <v>3414.44</v>
      </c>
      <c r="E4230" s="15">
        <v>3447.24</v>
      </c>
      <c r="F4230" s="15">
        <v>3401.01</v>
      </c>
      <c r="G4230" s="15">
        <v>3430.49</v>
      </c>
      <c r="H4230" s="15">
        <v>82699.357000000004</v>
      </c>
      <c r="I4230" s="15">
        <v>283597429.10316002</v>
      </c>
      <c r="J4230" s="15">
        <v>110032</v>
      </c>
      <c r="K4230" s="16">
        <v>4228</v>
      </c>
      <c r="L4230" s="14">
        <f ca="1">IF(K4230&gt;=$BF$5,AVERAGE(G4230:OFFSET(G4230,-$BF$5+1,,,)),0)</f>
        <v>3430.49</v>
      </c>
      <c r="M4230" s="14">
        <f ca="1">IF(K4230&gt;=$BF$6,AVERAGE(G4230:OFFSET(G4230,-$BF$6+1,,,)),0)</f>
        <v>3255.7053333333342</v>
      </c>
      <c r="N4230" s="14">
        <f t="shared" ca="1" si="1990"/>
        <v>1</v>
      </c>
      <c r="O4230" s="14">
        <f t="shared" ca="1" si="1991"/>
        <v>0</v>
      </c>
      <c r="P4230" s="14">
        <f t="shared" ca="1" si="1992"/>
        <v>1</v>
      </c>
      <c r="Q4230" s="17">
        <f t="shared" ca="1" si="1987"/>
        <v>1150</v>
      </c>
      <c r="R4230" s="23">
        <f t="shared" ca="1" si="1988"/>
        <v>18457.499999999687</v>
      </c>
      <c r="S4230" s="19">
        <f t="shared" ca="1" si="1989"/>
        <v>4.7006726035356333E-3</v>
      </c>
      <c r="T4230" s="17">
        <f t="shared" ca="1" si="1985"/>
        <v>3945023.2400000137</v>
      </c>
      <c r="U4230" s="19">
        <f t="shared" ca="1" si="1995"/>
        <v>3.9450232400000136</v>
      </c>
      <c r="V4230" s="21">
        <f t="shared" ca="1" si="1996"/>
        <v>2.9450232400000136</v>
      </c>
      <c r="W4230" s="21">
        <f ca="1">MIN((T4230-MAX($T$3:T4230))/MAX($T$3:T4230),0)</f>
        <v>-9.1891454952189075E-2</v>
      </c>
      <c r="X4230" s="22">
        <f t="shared" ca="1" si="1997"/>
        <v>4.7006244069305314E-3</v>
      </c>
      <c r="Y4230" s="20">
        <f t="shared" ca="1" si="2006"/>
        <v>3533142.4988133064</v>
      </c>
      <c r="Z4230" s="21">
        <f t="shared" ca="1" si="2007"/>
        <v>2.5331424988133064</v>
      </c>
      <c r="AA4230" s="6">
        <f ca="1">Z4230-MAX($Z$3:Z4230)</f>
        <v>-0.39730310941537006</v>
      </c>
      <c r="AB4230" s="6">
        <f t="shared" ca="1" si="2008"/>
        <v>4.7006244069305314E-3</v>
      </c>
      <c r="AC4230" s="11">
        <f t="shared" ca="1" si="2009"/>
        <v>3533.1424988133053</v>
      </c>
      <c r="AD4230" s="6">
        <f t="shared" ca="1" si="2010"/>
        <v>2.5331424988133056</v>
      </c>
      <c r="AE4230" s="6">
        <f ca="1">AD4230-MAX($AD$3:AD4230)</f>
        <v>-0.39730310941536606</v>
      </c>
      <c r="AF4230" s="45"/>
      <c r="AG4230" s="12">
        <f t="shared" ca="1" si="1998"/>
        <v>894</v>
      </c>
      <c r="AH4230" s="12">
        <f t="shared" ca="1" si="1986"/>
        <v>14348.699999999757</v>
      </c>
      <c r="AI4230" s="39" cm="1">
        <f t="array" aca="1" ref="AI4230" ca="1">_xlfn.IFS(AND(P4229&gt;P4228,AG4230&gt;1),-(AG4230*G4229)*$BH$7, AND(P4229&lt;P4228,AG4230&lt;1),(AG4230*G4229)*$BH$7,P4229=P4228,0)</f>
        <v>0</v>
      </c>
      <c r="AJ4230" s="6">
        <f t="shared" ca="1" si="1999"/>
        <v>4.6974429702136486E-3</v>
      </c>
      <c r="AK4230" s="17">
        <f t="shared" ca="1" si="2000"/>
        <v>3068925.4326999928</v>
      </c>
      <c r="AL4230" s="4">
        <f t="shared" ca="1" si="1993"/>
        <v>3.0689254326999929</v>
      </c>
      <c r="AM4230" s="36">
        <f t="shared" ca="1" si="1994"/>
        <v>2.0689254326999929</v>
      </c>
      <c r="AN4230" s="37">
        <f ca="1">MIN((AK4230-MAX($AK$3:AK4230))/MAX($AK$3:AK4230),0)</f>
        <v>-0.14140179510803408</v>
      </c>
      <c r="AO4230" s="43"/>
      <c r="AP4230" s="38">
        <f t="shared" ca="1" si="2001"/>
        <v>1079</v>
      </c>
      <c r="AQ4230" s="38">
        <f t="shared" ca="1" si="2011"/>
        <v>17317.949999999706</v>
      </c>
      <c r="AR4230" s="38" cm="1">
        <f t="array" aca="1" ref="AR4230" ca="1">_xlfn.IFS(AND(P4229&gt;P4228,AP4230&gt;1),-(AP4230*G4229)*$BJ$7, AND(P4229&lt;P4228,AP4230&lt;1),(AP4230*G4229)*$BJ$7,P4229=P4228,0)</f>
        <v>0</v>
      </c>
      <c r="AS4230" s="41">
        <f t="shared" ca="1" si="2012"/>
        <v>4.6988280383578702E-3</v>
      </c>
      <c r="AT4230" s="40">
        <f t="shared" ca="1" si="2013"/>
        <v>3702907.1774899936</v>
      </c>
      <c r="AU4230" s="37">
        <f t="shared" ca="1" si="2002"/>
        <v>3.7029071774899935</v>
      </c>
      <c r="AV4230" s="37">
        <f t="shared" ca="1" si="2003"/>
        <v>2.7029071774899935</v>
      </c>
      <c r="AW4230" s="37">
        <f ca="1">MIN((AT4230-MAX($AT$3:AT4230))/MAX($AT$3:AT4230),0)</f>
        <v>-0.1046419643622027</v>
      </c>
      <c r="AY4230" s="6">
        <f t="shared" ref="AY4230:AY4293" si="2014">AZ4230-AZ4229</f>
        <v>9.0385871646428972E-3</v>
      </c>
      <c r="AZ4230" s="5">
        <f t="shared" si="2004"/>
        <v>0.93188678395242475</v>
      </c>
      <c r="BA4230" s="6">
        <f>AZ4230-MAX($AZ$3:AZ4230)</f>
        <v>-0.51129682607618321</v>
      </c>
      <c r="BB4230" s="5"/>
      <c r="BC4230" s="5">
        <f t="shared" si="2005"/>
        <v>0.93188678395242475</v>
      </c>
      <c r="BD4230" s="5"/>
    </row>
    <row r="4231" spans="1:56" x14ac:dyDescent="0.5">
      <c r="A4231" s="14">
        <v>1630454400000</v>
      </c>
      <c r="B4231" s="13" t="d">
        <v>2021-09-01</v>
      </c>
      <c r="C4231" s="14" t="s">
        <v>10</v>
      </c>
      <c r="D4231" s="15">
        <v>3430.49</v>
      </c>
      <c r="E4231" s="15">
        <v>3448</v>
      </c>
      <c r="F4231" s="15">
        <v>3392.22</v>
      </c>
      <c r="G4231" s="15">
        <v>3399.03</v>
      </c>
      <c r="H4231" s="15">
        <v>141894.647</v>
      </c>
      <c r="I4231" s="15">
        <v>485441655.40965998</v>
      </c>
      <c r="J4231" s="15">
        <v>175822</v>
      </c>
      <c r="K4231" s="16">
        <v>4229</v>
      </c>
      <c r="L4231" s="14">
        <f ca="1">IF(K4231&gt;=$BF$5,AVERAGE(G4231:OFFSET(G4231,-$BF$5+1,,,)),0)</f>
        <v>3399.03</v>
      </c>
      <c r="M4231" s="14">
        <f ca="1">IF(K4231&gt;=$BF$6,AVERAGE(G4231:OFFSET(G4231,-$BF$6+1,,,)),0)</f>
        <v>3257.3770000000013</v>
      </c>
      <c r="N4231" s="14">
        <f t="shared" ca="1" si="1990"/>
        <v>1</v>
      </c>
      <c r="O4231" s="14">
        <f t="shared" ca="1" si="1991"/>
        <v>0</v>
      </c>
      <c r="P4231" s="14">
        <f t="shared" ca="1" si="1992"/>
        <v>1</v>
      </c>
      <c r="Q4231" s="17">
        <f t="shared" ca="1" si="1987"/>
        <v>1150</v>
      </c>
      <c r="R4231" s="23">
        <f t="shared" ca="1" si="1988"/>
        <v>-36178.99999999952</v>
      </c>
      <c r="S4231" s="19">
        <f t="shared" ca="1" si="1989"/>
        <v>-9.1707951510063591E-3</v>
      </c>
      <c r="T4231" s="17">
        <f t="shared" ca="1" si="1985"/>
        <v>3908844.2400000142</v>
      </c>
      <c r="U4231" s="19">
        <f t="shared" ca="1" si="1995"/>
        <v>3.9088442400000143</v>
      </c>
      <c r="V4231" s="21">
        <f t="shared" ca="1" si="1996"/>
        <v>2.9088442400000143</v>
      </c>
      <c r="W4231" s="21">
        <f ca="1">MIN((T4231-MAX($T$3:T4231))/MAX($T$3:T4231),0)</f>
        <v>-0.10021953239370099</v>
      </c>
      <c r="X4231" s="22">
        <f t="shared" ca="1" si="1997"/>
        <v>-9.1707015615843934E-3</v>
      </c>
      <c r="Y4231" s="20">
        <f t="shared" ca="1" si="2006"/>
        <v>3500741.103382139</v>
      </c>
      <c r="Z4231" s="21">
        <f t="shared" ca="1" si="2007"/>
        <v>2.500741103382139</v>
      </c>
      <c r="AA4231" s="6">
        <f ca="1">Z4231-MAX($Z$3:Z4231)</f>
        <v>-0.42970450484653755</v>
      </c>
      <c r="AB4231" s="6">
        <f t="shared" ca="1" si="2008"/>
        <v>-9.1707015615843934E-3</v>
      </c>
      <c r="AC4231" s="11">
        <f t="shared" ca="1" si="2009"/>
        <v>3500.7411033821381</v>
      </c>
      <c r="AD4231" s="6">
        <f t="shared" ca="1" si="2010"/>
        <v>2.5007411033821381</v>
      </c>
      <c r="AE4231" s="6">
        <f ca="1">AD4231-MAX($AD$3:AD4231)</f>
        <v>-0.42970450484653355</v>
      </c>
      <c r="AF4231" s="45"/>
      <c r="AG4231" s="12">
        <f t="shared" ca="1" si="1998"/>
        <v>894</v>
      </c>
      <c r="AH4231" s="12">
        <f t="shared" ca="1" si="1986"/>
        <v>-28125.239999999627</v>
      </c>
      <c r="AI4231" s="39" cm="1">
        <f t="array" aca="1" ref="AI4231" ca="1">_xlfn.IFS(AND(P4230&gt;P4229,AG4231&gt;1),-(AG4231*G4230)*$BH$7, AND(P4230&lt;P4229,AG4231&lt;1),(AG4231*G4230)*$BH$7,P4230=P4229,0)</f>
        <v>0</v>
      </c>
      <c r="AJ4231" s="6">
        <f t="shared" ca="1" si="1999"/>
        <v>-9.164523745125823E-3</v>
      </c>
      <c r="AK4231" s="17">
        <f t="shared" ca="1" si="2000"/>
        <v>3040800.192699993</v>
      </c>
      <c r="AL4231" s="4">
        <f t="shared" ca="1" si="1993"/>
        <v>3.0408001926999932</v>
      </c>
      <c r="AM4231" s="36">
        <f t="shared" ca="1" si="1994"/>
        <v>2.0408001926999932</v>
      </c>
      <c r="AN4231" s="37">
        <f ca="1">MIN((AK4231-MAX($AK$3:AK4231))/MAX($AK$3:AK4231),0)</f>
        <v>-0.14927043874428894</v>
      </c>
      <c r="AO4231" s="43"/>
      <c r="AP4231" s="38">
        <f t="shared" ca="1" si="2001"/>
        <v>1079</v>
      </c>
      <c r="AQ4231" s="38">
        <f t="shared" ca="1" si="2011"/>
        <v>-33945.339999999545</v>
      </c>
      <c r="AR4231" s="38" cm="1">
        <f t="array" aca="1" ref="AR4231" ca="1">_xlfn.IFS(AND(P4230&gt;P4229,AP4231&gt;1),-(AP4231*G4230)*$BJ$7, AND(P4230&lt;P4229,AP4231&lt;1),(AP4231*G4230)*$BJ$7,P4230=P4229,0)</f>
        <v>0</v>
      </c>
      <c r="AS4231" s="41">
        <f t="shared" ca="1" si="2012"/>
        <v>-9.1672133199431991E-3</v>
      </c>
      <c r="AT4231" s="40">
        <f t="shared" ca="1" si="2013"/>
        <v>3668961.8374899942</v>
      </c>
      <c r="AU4231" s="37">
        <f t="shared" ca="1" si="2002"/>
        <v>3.6689618374899942</v>
      </c>
      <c r="AV4231" s="37">
        <f t="shared" ca="1" si="2003"/>
        <v>2.6689618374899942</v>
      </c>
      <c r="AW4231" s="37">
        <f ca="1">MIN((AT4231-MAX($AT$3:AT4231))/MAX($AT$3:AT4231),0)</f>
        <v>-0.11284990247261965</v>
      </c>
      <c r="AY4231" s="6">
        <f t="shared" si="2014"/>
        <v>-1.7716757146396644E-2</v>
      </c>
      <c r="AZ4231" s="5">
        <f t="shared" si="2004"/>
        <v>0.9141700268060281</v>
      </c>
      <c r="BA4231" s="6">
        <f>AZ4231-MAX($AZ$3:AZ4231)</f>
        <v>-0.52901358322257985</v>
      </c>
      <c r="BB4231" s="5"/>
      <c r="BC4231" s="5">
        <f t="shared" si="2005"/>
        <v>0.9141700268060281</v>
      </c>
      <c r="BD4231" s="5"/>
    </row>
    <row r="4232" spans="1:56" x14ac:dyDescent="0.5">
      <c r="A4232" s="14">
        <v>1630458000000</v>
      </c>
      <c r="B4232" s="13" t="d">
        <v>2021-09-01T00:59:59.99999979045242400</v>
      </c>
      <c r="C4232" s="14" t="s">
        <v>10</v>
      </c>
      <c r="D4232" s="15">
        <v>3399.02</v>
      </c>
      <c r="E4232" s="15">
        <v>3439.47</v>
      </c>
      <c r="F4232" s="15">
        <v>3381.23</v>
      </c>
      <c r="G4232" s="15">
        <v>3425.9</v>
      </c>
      <c r="H4232" s="15">
        <v>117627.689</v>
      </c>
      <c r="I4232" s="15">
        <v>400376011.37279999</v>
      </c>
      <c r="J4232" s="15">
        <v>139880</v>
      </c>
      <c r="K4232" s="16">
        <v>4230</v>
      </c>
      <c r="L4232" s="14">
        <f ca="1">IF(K4232&gt;=$BF$5,AVERAGE(G4232:OFFSET(G4232,-$BF$5+1,,,)),0)</f>
        <v>3425.9</v>
      </c>
      <c r="M4232" s="14">
        <f ca="1">IF(K4232&gt;=$BF$6,AVERAGE(G4232:OFFSET(G4232,-$BF$6+1,,,)),0)</f>
        <v>3259.5200000000018</v>
      </c>
      <c r="N4232" s="14">
        <f t="shared" ca="1" si="1990"/>
        <v>1</v>
      </c>
      <c r="O4232" s="14">
        <f t="shared" ca="1" si="1991"/>
        <v>0</v>
      </c>
      <c r="P4232" s="14">
        <f t="shared" ca="1" si="1992"/>
        <v>1</v>
      </c>
      <c r="Q4232" s="17">
        <f t="shared" ca="1" si="1987"/>
        <v>1150</v>
      </c>
      <c r="R4232" s="23">
        <f t="shared" ca="1" si="1988"/>
        <v>30912.000000000124</v>
      </c>
      <c r="S4232" s="19">
        <f t="shared" ca="1" si="1989"/>
        <v>7.908219949946128E-3</v>
      </c>
      <c r="T4232" s="17">
        <f t="shared" ca="1" si="1985"/>
        <v>3939756.2400000142</v>
      </c>
      <c r="U4232" s="19">
        <f t="shared" ca="1" si="1995"/>
        <v>3.9397562400000141</v>
      </c>
      <c r="V4232" s="21">
        <f t="shared" ca="1" si="1996"/>
        <v>2.9397562400000141</v>
      </c>
      <c r="W4232" s="21">
        <f ca="1">MIN((T4232-MAX($T$3:T4232))/MAX($T$3:T4232),0)</f>
        <v>-9.310387054920502E-2</v>
      </c>
      <c r="X4232" s="22">
        <f t="shared" ca="1" si="1997"/>
        <v>7.9051964825258558E-3</v>
      </c>
      <c r="Y4232" s="20">
        <f t="shared" ca="1" si="2006"/>
        <v>3528415.1496388293</v>
      </c>
      <c r="Z4232" s="21">
        <f t="shared" ca="1" si="2007"/>
        <v>2.5284151496388292</v>
      </c>
      <c r="AA4232" s="6">
        <f ca="1">Z4232-MAX($Z$3:Z4232)</f>
        <v>-0.40203045858984732</v>
      </c>
      <c r="AB4232" s="6">
        <f t="shared" ca="1" si="2008"/>
        <v>7.9051964825258558E-3</v>
      </c>
      <c r="AC4232" s="11">
        <f t="shared" ca="1" si="2009"/>
        <v>3528.4151496388281</v>
      </c>
      <c r="AD4232" s="6">
        <f t="shared" ca="1" si="2010"/>
        <v>2.5284151496388283</v>
      </c>
      <c r="AE4232" s="6">
        <f ca="1">AD4232-MAX($AD$3:AD4232)</f>
        <v>-0.40203045858984332</v>
      </c>
      <c r="AF4232" s="45"/>
      <c r="AG4232" s="12">
        <f t="shared" ca="1" si="1998"/>
        <v>894</v>
      </c>
      <c r="AH4232" s="12">
        <f t="shared" ca="1" si="1986"/>
        <v>24021.779999999904</v>
      </c>
      <c r="AI4232" s="39" cm="1">
        <f t="array" aca="1" ref="AI4232" ca="1">_xlfn.IFS(AND(P4231&gt;P4230,AG4232&gt;1),-(AG4232*G4231)*$BH$7, AND(P4231&lt;P4230,AG4232&lt;1),(AG4232*G4231)*$BH$7,P4231=P4230,0)</f>
        <v>0</v>
      </c>
      <c r="AJ4232" s="6">
        <f t="shared" ca="1" si="1999"/>
        <v>7.899821914530477E-3</v>
      </c>
      <c r="AK4232" s="17">
        <f t="shared" ca="1" si="2000"/>
        <v>3064821.9726999928</v>
      </c>
      <c r="AL4232" s="4">
        <f t="shared" ca="1" si="1993"/>
        <v>3.0648219726999928</v>
      </c>
      <c r="AM4232" s="36">
        <f t="shared" ca="1" si="1994"/>
        <v>2.0648219726999928</v>
      </c>
      <c r="AN4232" s="37">
        <f ca="1">MIN((AK4232-MAX($AK$3:AK4232))/MAX($AK$3:AK4232),0)</f>
        <v>-0.14254982671294222</v>
      </c>
      <c r="AO4232" s="43"/>
      <c r="AP4232" s="38">
        <f t="shared" ca="1" si="2001"/>
        <v>1079</v>
      </c>
      <c r="AQ4232" s="38">
        <f t="shared" ca="1" si="2011"/>
        <v>28992.729999999883</v>
      </c>
      <c r="AR4232" s="38" cm="1">
        <f t="array" aca="1" ref="AR4232" ca="1">_xlfn.IFS(AND(P4231&gt;P4230,AP4232&gt;1),-(AP4232*G4231)*$BJ$7, AND(P4231&lt;P4230,AP4232&lt;1),(AP4232*G4231)*$BJ$7,P4231=P4230,0)</f>
        <v>0</v>
      </c>
      <c r="AS4232" s="41">
        <f t="shared" ca="1" si="2012"/>
        <v>7.9021617787756425E-3</v>
      </c>
      <c r="AT4232" s="40">
        <f t="shared" ca="1" si="2013"/>
        <v>3697954.5674899942</v>
      </c>
      <c r="AU4232" s="37">
        <f t="shared" ca="1" si="2002"/>
        <v>3.6979545674899943</v>
      </c>
      <c r="AV4232" s="37">
        <f t="shared" ca="1" si="2003"/>
        <v>2.6979545674899943</v>
      </c>
      <c r="AW4232" s="37">
        <f ca="1">MIN((AT4232-MAX($AT$3:AT4232))/MAX($AT$3:AT4232),0)</f>
        <v>-0.10583949887990168</v>
      </c>
      <c r="AY4232" s="6">
        <f t="shared" si="2014"/>
        <v>1.5131890162863426E-2</v>
      </c>
      <c r="AZ4232" s="5">
        <f t="shared" si="2004"/>
        <v>0.92930191696889153</v>
      </c>
      <c r="BA4232" s="6">
        <f>AZ4232-MAX($AZ$3:AZ4232)</f>
        <v>-0.51388169305971643</v>
      </c>
      <c r="BB4232" s="5"/>
      <c r="BC4232" s="5">
        <f t="shared" si="2005"/>
        <v>0.92930191696889153</v>
      </c>
      <c r="BD4232" s="5"/>
    </row>
    <row r="4233" spans="1:56" x14ac:dyDescent="0.5">
      <c r="A4233" s="14">
        <v>1630461600000</v>
      </c>
      <c r="B4233" s="13" t="d">
        <v>2021-09-01T02:00:00.00000020954757600</v>
      </c>
      <c r="C4233" s="14" t="s">
        <v>10</v>
      </c>
      <c r="D4233" s="15">
        <v>3425.85</v>
      </c>
      <c r="E4233" s="15">
        <v>3449</v>
      </c>
      <c r="F4233" s="15">
        <v>3415.39</v>
      </c>
      <c r="G4233" s="15">
        <v>3421.77</v>
      </c>
      <c r="H4233" s="15">
        <v>99013.053</v>
      </c>
      <c r="I4233" s="15">
        <v>339880258.87458998</v>
      </c>
      <c r="J4233" s="15">
        <v>114536</v>
      </c>
      <c r="K4233" s="16">
        <v>4231</v>
      </c>
      <c r="L4233" s="14">
        <f ca="1">IF(K4233&gt;=$BF$5,AVERAGE(G4233:OFFSET(G4233,-$BF$5+1,,,)),0)</f>
        <v>3421.77</v>
      </c>
      <c r="M4233" s="14">
        <f ca="1">IF(K4233&gt;=$BF$6,AVERAGE(G4233:OFFSET(G4233,-$BF$6+1,,,)),0)</f>
        <v>3261.5257777777792</v>
      </c>
      <c r="N4233" s="14">
        <f t="shared" ca="1" si="1990"/>
        <v>1</v>
      </c>
      <c r="O4233" s="14">
        <f t="shared" ca="1" si="1991"/>
        <v>0</v>
      </c>
      <c r="P4233" s="14">
        <f t="shared" ca="1" si="1992"/>
        <v>1</v>
      </c>
      <c r="Q4233" s="17">
        <f t="shared" ca="1" si="1987"/>
        <v>1150</v>
      </c>
      <c r="R4233" s="23">
        <f t="shared" ca="1" si="1988"/>
        <v>-4691.9999999999163</v>
      </c>
      <c r="S4233" s="19">
        <f t="shared" ca="1" si="1989"/>
        <v>-1.1909366250537113E-3</v>
      </c>
      <c r="T4233" s="17">
        <f t="shared" ca="1" si="1985"/>
        <v>3935064.2400000142</v>
      </c>
      <c r="U4233" s="19">
        <f t="shared" ca="1" si="1995"/>
        <v>3.9350642400000142</v>
      </c>
      <c r="V4233" s="21">
        <f t="shared" ca="1" si="1996"/>
        <v>2.9350642400000142</v>
      </c>
      <c r="W4233" s="21">
        <f ca="1">MIN((T4233-MAX($T$3:T4233))/MAX($T$3:T4233),0)</f>
        <v>-9.4183926364887455E-2</v>
      </c>
      <c r="X4233" s="22">
        <f t="shared" ca="1" si="1997"/>
        <v>-1.2055226363875127E-3</v>
      </c>
      <c r="Y4233" s="20">
        <f t="shared" ca="1" si="2006"/>
        <v>3524161.5653053671</v>
      </c>
      <c r="Z4233" s="21">
        <f t="shared" ca="1" si="2007"/>
        <v>2.5241615653053673</v>
      </c>
      <c r="AA4233" s="6">
        <f ca="1">Z4233-MAX($Z$3:Z4233)</f>
        <v>-0.40628404292330922</v>
      </c>
      <c r="AB4233" s="6">
        <f t="shared" ca="1" si="2008"/>
        <v>-1.2055226363875127E-3</v>
      </c>
      <c r="AC4233" s="11">
        <f t="shared" ca="1" si="2009"/>
        <v>3524.1615653053659</v>
      </c>
      <c r="AD4233" s="6">
        <f t="shared" ca="1" si="2010"/>
        <v>2.524161565305366</v>
      </c>
      <c r="AE4233" s="6">
        <f ca="1">AD4233-MAX($AD$3:AD4233)</f>
        <v>-0.40628404292330567</v>
      </c>
      <c r="AF4233" s="45"/>
      <c r="AG4233" s="12">
        <f t="shared" ca="1" si="1998"/>
        <v>894</v>
      </c>
      <c r="AH4233" s="12">
        <f t="shared" ca="1" si="1986"/>
        <v>-3692.2200000000976</v>
      </c>
      <c r="AI4233" s="39" cm="1">
        <f t="array" aca="1" ref="AI4233" ca="1">_xlfn.IFS(AND(P4232&gt;P4231,AG4233&gt;1),-(AG4233*G4232)*$BH$7, AND(P4232&lt;P4231,AG4233&lt;1),(AG4233*G4232)*$BH$7,P4232=P4231,0)</f>
        <v>0</v>
      </c>
      <c r="AJ4233" s="6">
        <f t="shared" ca="1" si="1999"/>
        <v>-1.2047094522581326E-3</v>
      </c>
      <c r="AK4233" s="17">
        <f t="shared" ca="1" si="2000"/>
        <v>3061129.7526999926</v>
      </c>
      <c r="AL4233" s="4">
        <f t="shared" ca="1" si="1993"/>
        <v>3.0611297526999928</v>
      </c>
      <c r="AM4233" s="36">
        <f t="shared" ca="1" si="1994"/>
        <v>2.0611297526999928</v>
      </c>
      <c r="AN4233" s="37">
        <f ca="1">MIN((AK4233-MAX($AK$3:AK4233))/MAX($AK$3:AK4233),0)</f>
        <v>-0.14358280504154153</v>
      </c>
      <c r="AO4233" s="43"/>
      <c r="AP4233" s="38">
        <f t="shared" ca="1" si="2001"/>
        <v>1079</v>
      </c>
      <c r="AQ4233" s="38">
        <f t="shared" ca="1" si="2011"/>
        <v>-4456.2700000001178</v>
      </c>
      <c r="AR4233" s="38" cm="1">
        <f t="array" aca="1" ref="AR4233" ca="1">_xlfn.IFS(AND(P4232&gt;P4231,AP4233&gt;1),-(AP4233*G4232)*$BJ$7, AND(P4232&lt;P4231,AP4233&lt;1),(AP4233*G4232)*$BJ$7,P4232=P4231,0)</f>
        <v>0</v>
      </c>
      <c r="AS4233" s="41">
        <f t="shared" ca="1" si="2012"/>
        <v>-1.2050634800050651E-3</v>
      </c>
      <c r="AT4233" s="40">
        <f t="shared" ca="1" si="2013"/>
        <v>3693498.2974899942</v>
      </c>
      <c r="AU4233" s="37">
        <f t="shared" ca="1" si="2002"/>
        <v>3.6934982974899944</v>
      </c>
      <c r="AV4233" s="37">
        <f t="shared" ca="1" si="2003"/>
        <v>2.6934982974899944</v>
      </c>
      <c r="AW4233" s="37">
        <f ca="1">MIN((AT4233-MAX($AT$3:AT4233))/MAX($AT$3:AT4233),0)</f>
        <v>-0.10691701904506451</v>
      </c>
      <c r="AY4233" s="6">
        <f t="shared" si="2014"/>
        <v>-2.3258171333319089E-3</v>
      </c>
      <c r="AZ4233" s="5">
        <f t="shared" si="2004"/>
        <v>0.92697609983555962</v>
      </c>
      <c r="BA4233" s="6">
        <f>AZ4233-MAX($AZ$3:AZ4233)</f>
        <v>-0.51620751019304834</v>
      </c>
      <c r="BB4233" s="5"/>
      <c r="BC4233" s="5">
        <f t="shared" si="2005"/>
        <v>0.92697609983555962</v>
      </c>
      <c r="BD4233" s="5"/>
    </row>
    <row r="4234" spans="1:56" x14ac:dyDescent="0.5">
      <c r="A4234" s="14">
        <v>1630465200000</v>
      </c>
      <c r="B4234" s="13" t="d">
        <v>2021-09-01T03:00:00.000</v>
      </c>
      <c r="C4234" s="14" t="s">
        <v>10</v>
      </c>
      <c r="D4234" s="15">
        <v>3421.76</v>
      </c>
      <c r="E4234" s="15">
        <v>3446.83</v>
      </c>
      <c r="F4234" s="15">
        <v>3409.23</v>
      </c>
      <c r="G4234" s="15">
        <v>3444.05</v>
      </c>
      <c r="H4234" s="15">
        <v>78905.64</v>
      </c>
      <c r="I4234" s="15">
        <v>270259417.49712002</v>
      </c>
      <c r="J4234" s="15">
        <v>102517</v>
      </c>
      <c r="K4234" s="16">
        <v>4232</v>
      </c>
      <c r="L4234" s="14">
        <f ca="1">IF(K4234&gt;=$BF$5,AVERAGE(G4234:OFFSET(G4234,-$BF$5+1,,,)),0)</f>
        <v>3444.05</v>
      </c>
      <c r="M4234" s="14">
        <f ca="1">IF(K4234&gt;=$BF$6,AVERAGE(G4234:OFFSET(G4234,-$BF$6+1,,,)),0)</f>
        <v>3263.6903333333348</v>
      </c>
      <c r="N4234" s="14">
        <f t="shared" ca="1" si="1990"/>
        <v>1</v>
      </c>
      <c r="O4234" s="14">
        <f t="shared" ca="1" si="1991"/>
        <v>0</v>
      </c>
      <c r="P4234" s="14">
        <f t="shared" ca="1" si="1992"/>
        <v>1</v>
      </c>
      <c r="Q4234" s="17">
        <f t="shared" ca="1" si="1987"/>
        <v>1150</v>
      </c>
      <c r="R4234" s="23">
        <f t="shared" ca="1" si="1988"/>
        <v>25633.499999999956</v>
      </c>
      <c r="S4234" s="19">
        <f t="shared" ca="1" si="1989"/>
        <v>6.5141249129899497E-3</v>
      </c>
      <c r="T4234" s="17">
        <f t="shared" ca="1" si="1985"/>
        <v>3960697.7400000142</v>
      </c>
      <c r="U4234" s="19">
        <f t="shared" ca="1" si="1995"/>
        <v>3.9606977400000143</v>
      </c>
      <c r="V4234" s="21">
        <f t="shared" ca="1" si="1996"/>
        <v>2.9606977400000143</v>
      </c>
      <c r="W4234" s="21">
        <f ca="1">MIN((T4234-MAX($T$3:T4234))/MAX($T$3:T4234),0)</f>
        <v>-8.8283327313034218E-2</v>
      </c>
      <c r="X4234" s="22">
        <f t="shared" ca="1" si="1997"/>
        <v>6.5112500255715133E-3</v>
      </c>
      <c r="Y4234" s="20">
        <f t="shared" ca="1" si="2006"/>
        <v>3547108.2623875798</v>
      </c>
      <c r="Z4234" s="21">
        <f t="shared" ca="1" si="2007"/>
        <v>2.5471082623875798</v>
      </c>
      <c r="AA4234" s="6">
        <f ca="1">Z4234-MAX($Z$3:Z4234)</f>
        <v>-0.38333734584109669</v>
      </c>
      <c r="AB4234" s="6">
        <f t="shared" ca="1" si="2008"/>
        <v>6.5112500255715133E-3</v>
      </c>
      <c r="AC4234" s="11">
        <f t="shared" ca="1" si="2009"/>
        <v>3547.1082623875786</v>
      </c>
      <c r="AD4234" s="6">
        <f t="shared" ca="1" si="2010"/>
        <v>2.5471082623875785</v>
      </c>
      <c r="AE4234" s="6">
        <f ca="1">AD4234-MAX($AD$3:AD4234)</f>
        <v>-0.38333734584109314</v>
      </c>
      <c r="AF4234" s="45"/>
      <c r="AG4234" s="12">
        <f t="shared" ca="1" si="1998"/>
        <v>894</v>
      </c>
      <c r="AH4234" s="12">
        <f t="shared" ca="1" si="1986"/>
        <v>19918.320000000178</v>
      </c>
      <c r="AI4234" s="39" cm="1">
        <f t="array" aca="1" ref="AI4234" ca="1">_xlfn.IFS(AND(P4233&gt;P4232,AG4234&gt;1),-(AG4234*G4233)*$BH$7, AND(P4233&lt;P4232,AG4234&lt;1),(AG4234*G4233)*$BH$7,P4233=P4232,0)</f>
        <v>0</v>
      </c>
      <c r="AJ4234" s="6">
        <f t="shared" ca="1" si="1999"/>
        <v>6.5068525705033325E-3</v>
      </c>
      <c r="AK4234" s="17">
        <f t="shared" ca="1" si="2000"/>
        <v>3081048.0726999929</v>
      </c>
      <c r="AL4234" s="4">
        <f t="shared" ca="1" si="1993"/>
        <v>3.0810480726999927</v>
      </c>
      <c r="AM4234" s="36">
        <f t="shared" ca="1" si="1994"/>
        <v>2.0810480726999927</v>
      </c>
      <c r="AN4234" s="37">
        <f ca="1">MIN((AK4234-MAX($AK$3:AK4234))/MAX($AK$3:AK4234),0)</f>
        <v>-0.13801022461510279</v>
      </c>
      <c r="AO4234" s="43"/>
      <c r="AP4234" s="38">
        <f t="shared" ca="1" si="2001"/>
        <v>1079</v>
      </c>
      <c r="AQ4234" s="38">
        <f t="shared" ca="1" si="2011"/>
        <v>24040.120000000217</v>
      </c>
      <c r="AR4234" s="38" cm="1">
        <f t="array" aca="1" ref="AR4234" ca="1">_xlfn.IFS(AND(P4233&gt;P4232,AP4234&gt;1),-(AP4234*G4233)*$BJ$7, AND(P4233&lt;P4232,AP4234&lt;1),(AP4234*G4233)*$BJ$7,P4233=P4232,0)</f>
        <v>0</v>
      </c>
      <c r="AS4234" s="41">
        <f t="shared" ca="1" si="2012"/>
        <v>6.5087670451445074E-3</v>
      </c>
      <c r="AT4234" s="40">
        <f t="shared" ca="1" si="2013"/>
        <v>3717538.4174899943</v>
      </c>
      <c r="AU4234" s="37">
        <f t="shared" ca="1" si="2002"/>
        <v>3.7175384174899944</v>
      </c>
      <c r="AV4234" s="37">
        <f t="shared" ca="1" si="2003"/>
        <v>2.7175384174899944</v>
      </c>
      <c r="AW4234" s="37">
        <f ca="1">MIN((AT4234-MAX($AT$3:AT4234))/MAX($AT$3:AT4234),0)</f>
        <v>-0.10110414997004563</v>
      </c>
      <c r="AY4234" s="6">
        <f t="shared" si="2014"/>
        <v>1.2547023179330208E-2</v>
      </c>
      <c r="AZ4234" s="5">
        <f t="shared" si="2004"/>
        <v>0.93952312301488983</v>
      </c>
      <c r="BA4234" s="6">
        <f>AZ4234-MAX($AZ$3:AZ4234)</f>
        <v>-0.50366048701371813</v>
      </c>
      <c r="BB4234" s="5"/>
      <c r="BC4234" s="5">
        <f t="shared" si="2005"/>
        <v>0.93952312301488983</v>
      </c>
      <c r="BD4234" s="5"/>
    </row>
    <row r="4235" spans="1:56" x14ac:dyDescent="0.5">
      <c r="A4235" s="14">
        <v>1630468800000</v>
      </c>
      <c r="B4235" s="13" t="d">
        <v>2021-09-01T03:59:59.99999979045242400</v>
      </c>
      <c r="C4235" s="14" t="s">
        <v>10</v>
      </c>
      <c r="D4235" s="15">
        <v>3444.04</v>
      </c>
      <c r="E4235" s="15">
        <v>3462.41</v>
      </c>
      <c r="F4235" s="15">
        <v>3428.49</v>
      </c>
      <c r="G4235" s="15">
        <v>3461</v>
      </c>
      <c r="H4235" s="15">
        <v>120578.52800000001</v>
      </c>
      <c r="I4235" s="15">
        <v>415818300.23778999</v>
      </c>
      <c r="J4235" s="15">
        <v>138780</v>
      </c>
      <c r="K4235" s="16">
        <v>4233</v>
      </c>
      <c r="L4235" s="14">
        <f ca="1">IF(K4235&gt;=$BF$5,AVERAGE(G4235:OFFSET(G4235,-$BF$5+1,,,)),0)</f>
        <v>3461</v>
      </c>
      <c r="M4235" s="14">
        <f ca="1">IF(K4235&gt;=$BF$6,AVERAGE(G4235:OFFSET(G4235,-$BF$6+1,,,)),0)</f>
        <v>3266.1261111111121</v>
      </c>
      <c r="N4235" s="14">
        <f t="shared" ca="1" si="1990"/>
        <v>1</v>
      </c>
      <c r="O4235" s="14">
        <f t="shared" ca="1" si="1991"/>
        <v>0</v>
      </c>
      <c r="P4235" s="14">
        <f t="shared" ca="1" si="1992"/>
        <v>1</v>
      </c>
      <c r="Q4235" s="17">
        <f t="shared" ca="1" si="1987"/>
        <v>1150</v>
      </c>
      <c r="R4235" s="23">
        <f t="shared" ca="1" si="1988"/>
        <v>19504.000000000044</v>
      </c>
      <c r="S4235" s="19">
        <f t="shared" ca="1" si="1989"/>
        <v>4.9243848635619376E-3</v>
      </c>
      <c r="T4235" s="17">
        <f t="shared" ca="1" si="1985"/>
        <v>3980201.7400000142</v>
      </c>
      <c r="U4235" s="19">
        <f t="shared" ca="1" si="1995"/>
        <v>3.9802017400000143</v>
      </c>
      <c r="V4235" s="21">
        <f t="shared" ca="1" si="1996"/>
        <v>2.9802017400000143</v>
      </c>
      <c r="W4235" s="21">
        <f ca="1">MIN((T4235-MAX($T$3:T4235))/MAX($T$3:T4235),0)</f>
        <v>-8.3793683530197477E-2</v>
      </c>
      <c r="X4235" s="22">
        <f t="shared" ca="1" si="1997"/>
        <v>4.9215313366530733E-3</v>
      </c>
      <c r="Y4235" s="20">
        <f t="shared" ca="1" si="2006"/>
        <v>3564565.4668554212</v>
      </c>
      <c r="Z4235" s="21">
        <f t="shared" ca="1" si="2007"/>
        <v>2.5645654668554214</v>
      </c>
      <c r="AA4235" s="6">
        <f ca="1">Z4235-MAX($Z$3:Z4235)</f>
        <v>-0.36588014137325509</v>
      </c>
      <c r="AB4235" s="6">
        <f t="shared" ca="1" si="2008"/>
        <v>4.9215313366530733E-3</v>
      </c>
      <c r="AC4235" s="11">
        <f t="shared" ca="1" si="2009"/>
        <v>3564.5654668554203</v>
      </c>
      <c r="AD4235" s="6">
        <f t="shared" ca="1" si="2010"/>
        <v>2.5645654668554201</v>
      </c>
      <c r="AE4235" s="6">
        <f ca="1">AD4235-MAX($AD$3:AD4235)</f>
        <v>-0.36588014137325153</v>
      </c>
      <c r="AF4235" s="45"/>
      <c r="AG4235" s="12">
        <f t="shared" ca="1" si="1998"/>
        <v>894</v>
      </c>
      <c r="AH4235" s="12">
        <f t="shared" ca="1" si="1986"/>
        <v>15153.299999999837</v>
      </c>
      <c r="AI4235" s="39" cm="1">
        <f t="array" aca="1" ref="AI4235" ca="1">_xlfn.IFS(AND(P4234&gt;P4233,AG4235&gt;1),-(AG4235*G4234)*$BH$7, AND(P4234&lt;P4233,AG4235&lt;1),(AG4235*G4234)*$BH$7,P4234=P4233,0)</f>
        <v>0</v>
      </c>
      <c r="AJ4235" s="6">
        <f t="shared" ca="1" si="1999"/>
        <v>4.9182290059890735E-3</v>
      </c>
      <c r="AK4235" s="17">
        <f t="shared" ca="1" si="2000"/>
        <v>3096201.3726999927</v>
      </c>
      <c r="AL4235" s="4">
        <f t="shared" ca="1" si="1993"/>
        <v>3.0962013726999928</v>
      </c>
      <c r="AM4235" s="36">
        <f t="shared" ca="1" si="1994"/>
        <v>2.0962013726999928</v>
      </c>
      <c r="AN4235" s="37">
        <f ca="1">MIN((AK4235-MAX($AK$3:AK4235))/MAX($AK$3:AK4235),0)</f>
        <v>-0.13377076149893879</v>
      </c>
      <c r="AO4235" s="43"/>
      <c r="AP4235" s="38">
        <f t="shared" ca="1" si="2001"/>
        <v>1079</v>
      </c>
      <c r="AQ4235" s="38">
        <f t="shared" ca="1" si="2011"/>
        <v>18289.049999999803</v>
      </c>
      <c r="AR4235" s="38" cm="1">
        <f t="array" aca="1" ref="AR4235" ca="1">_xlfn.IFS(AND(P4234&gt;P4233,AP4235&gt;1),-(AP4235*G4234)*$BJ$7, AND(P4234&lt;P4233,AP4235&lt;1),(AP4235*G4234)*$BJ$7,P4234=P4233,0)</f>
        <v>0</v>
      </c>
      <c r="AS4235" s="41">
        <f t="shared" ca="1" si="2012"/>
        <v>4.9196667111642643E-3</v>
      </c>
      <c r="AT4235" s="40">
        <f t="shared" ca="1" si="2013"/>
        <v>3735827.4674899941</v>
      </c>
      <c r="AU4235" s="37">
        <f t="shared" ca="1" si="2002"/>
        <v>3.7358274674899943</v>
      </c>
      <c r="AV4235" s="37">
        <f t="shared" ca="1" si="2003"/>
        <v>2.7358274674899943</v>
      </c>
      <c r="AW4235" s="37">
        <f ca="1">MIN((AT4235-MAX($AT$3:AT4235))/MAX($AT$3:AT4235),0)</f>
        <v>-9.668188197984956E-2</v>
      </c>
      <c r="AY4235" s="6">
        <f t="shared" si="2014"/>
        <v>9.545423828080879E-3</v>
      </c>
      <c r="AZ4235" s="5">
        <f t="shared" si="2004"/>
        <v>0.94906854684297071</v>
      </c>
      <c r="BA4235" s="6">
        <f>AZ4235-MAX($AZ$3:AZ4235)</f>
        <v>-0.49411506318563725</v>
      </c>
      <c r="BB4235" s="5"/>
      <c r="BC4235" s="5">
        <f t="shared" si="2005"/>
        <v>0.94906854684297071</v>
      </c>
      <c r="BD4235" s="5"/>
    </row>
    <row r="4236" spans="1:56" x14ac:dyDescent="0.5">
      <c r="A4236" s="14">
        <v>1630472400000</v>
      </c>
      <c r="B4236" s="13" t="d">
        <v>2021-09-01T05:00:00.00000020954757600</v>
      </c>
      <c r="C4236" s="14" t="s">
        <v>10</v>
      </c>
      <c r="D4236" s="15">
        <v>3460.99</v>
      </c>
      <c r="E4236" s="15">
        <v>3534.24</v>
      </c>
      <c r="F4236" s="15">
        <v>3454</v>
      </c>
      <c r="G4236" s="15">
        <v>3526.27</v>
      </c>
      <c r="H4236" s="15">
        <v>239000.15299999999</v>
      </c>
      <c r="I4236" s="15">
        <v>836472859.49416006</v>
      </c>
      <c r="J4236" s="15">
        <v>276715</v>
      </c>
      <c r="K4236" s="16">
        <v>4234</v>
      </c>
      <c r="L4236" s="14">
        <f ca="1">IF(K4236&gt;=$BF$5,AVERAGE(G4236:OFFSET(G4236,-$BF$5+1,,,)),0)</f>
        <v>3526.27</v>
      </c>
      <c r="M4236" s="14">
        <f ca="1">IF(K4236&gt;=$BF$6,AVERAGE(G4236:OFFSET(G4236,-$BF$6+1,,,)),0)</f>
        <v>3269.4894444444458</v>
      </c>
      <c r="N4236" s="14">
        <f t="shared" ca="1" si="1990"/>
        <v>1</v>
      </c>
      <c r="O4236" s="14">
        <f t="shared" ca="1" si="1991"/>
        <v>0</v>
      </c>
      <c r="P4236" s="14">
        <f t="shared" ca="1" si="1992"/>
        <v>1</v>
      </c>
      <c r="Q4236" s="17">
        <f t="shared" ca="1" si="1987"/>
        <v>1150</v>
      </c>
      <c r="R4236" s="23">
        <f t="shared" ca="1" si="1988"/>
        <v>75072.000000000233</v>
      </c>
      <c r="S4236" s="19">
        <f t="shared" ca="1" si="1989"/>
        <v>1.8861355505060396E-2</v>
      </c>
      <c r="T4236" s="17">
        <f t="shared" ca="1" si="1985"/>
        <v>4055273.7400000142</v>
      </c>
      <c r="U4236" s="19">
        <f t="shared" ca="1" si="1995"/>
        <v>4.0552737400000138</v>
      </c>
      <c r="V4236" s="21">
        <f t="shared" ca="1" si="1996"/>
        <v>3.0552737400000138</v>
      </c>
      <c r="W4236" s="21">
        <f ca="1">MIN((T4236-MAX($T$3:T4236))/MAX($T$3:T4236),0)</f>
        <v>-6.6512790479278716E-2</v>
      </c>
      <c r="X4236" s="22">
        <f t="shared" ca="1" si="1997"/>
        <v>1.8858711355099755E-2</v>
      </c>
      <c r="Y4236" s="20">
        <f t="shared" ca="1" si="2006"/>
        <v>3631788.5781012038</v>
      </c>
      <c r="Z4236" s="21">
        <f t="shared" ca="1" si="2007"/>
        <v>2.6317885781012036</v>
      </c>
      <c r="AA4236" s="6">
        <f ca="1">Z4236-MAX($Z$3:Z4236)</f>
        <v>-0.29865703012747291</v>
      </c>
      <c r="AB4236" s="6">
        <f t="shared" ca="1" si="2008"/>
        <v>1.8858711355099755E-2</v>
      </c>
      <c r="AC4236" s="11">
        <f t="shared" ca="1" si="2009"/>
        <v>3631.7885781012028</v>
      </c>
      <c r="AD4236" s="6">
        <f t="shared" ca="1" si="2010"/>
        <v>2.6317885781012027</v>
      </c>
      <c r="AE4236" s="6">
        <f ca="1">AD4236-MAX($AD$3:AD4236)</f>
        <v>-0.29865703012746891</v>
      </c>
      <c r="AF4236" s="45"/>
      <c r="AG4236" s="12">
        <f t="shared" ca="1" si="1998"/>
        <v>894</v>
      </c>
      <c r="AH4236" s="12">
        <f t="shared" ca="1" si="1986"/>
        <v>58351.379999999983</v>
      </c>
      <c r="AI4236" s="39" cm="1">
        <f t="array" aca="1" ref="AI4236" ca="1">_xlfn.IFS(AND(P4235&gt;P4234,AG4236&gt;1),-(AG4236*G4235)*$BH$7, AND(P4235&lt;P4234,AG4236&lt;1),(AG4236*G4235)*$BH$7,P4235=P4234,0)</f>
        <v>0</v>
      </c>
      <c r="AJ4236" s="6">
        <f t="shared" ca="1" si="1999"/>
        <v>1.8846119155717444E-2</v>
      </c>
      <c r="AK4236" s="17">
        <f t="shared" ca="1" si="2000"/>
        <v>3154552.7526999926</v>
      </c>
      <c r="AL4236" s="4">
        <f t="shared" ca="1" si="1993"/>
        <v>3.1545527526999928</v>
      </c>
      <c r="AM4236" s="36">
        <f t="shared" ca="1" si="1994"/>
        <v>2.1545527526999928</v>
      </c>
      <c r="AN4236" s="37">
        <f ca="1">MIN((AK4236-MAX($AK$3:AK4236))/MAX($AK$3:AK4236),0)</f>
        <v>-0.11744570205398144</v>
      </c>
      <c r="AO4236" s="43"/>
      <c r="AP4236" s="38">
        <f t="shared" ca="1" si="2001"/>
        <v>1079</v>
      </c>
      <c r="AQ4236" s="38">
        <f t="shared" ca="1" si="2011"/>
        <v>70426.329999999987</v>
      </c>
      <c r="AR4236" s="38" cm="1">
        <f t="array" aca="1" ref="AR4236" ca="1">_xlfn.IFS(AND(P4235&gt;P4234,AP4236&gt;1),-(AP4236*G4235)*$BJ$7, AND(P4235&lt;P4234,AP4236&lt;1),(AP4236*G4235)*$BJ$7,P4235=P4234,0)</f>
        <v>0</v>
      </c>
      <c r="AS4236" s="41">
        <f t="shared" ca="1" si="2012"/>
        <v>1.8851601315335264E-2</v>
      </c>
      <c r="AT4236" s="40">
        <f t="shared" ca="1" si="2013"/>
        <v>3806253.7974899942</v>
      </c>
      <c r="AU4236" s="37">
        <f t="shared" ca="1" si="2002"/>
        <v>3.8062537974899944</v>
      </c>
      <c r="AV4236" s="37">
        <f t="shared" ca="1" si="2003"/>
        <v>2.8062537974899944</v>
      </c>
      <c r="AW4236" s="37">
        <f ca="1">MIN((AT4236-MAX($AT$3:AT4236))/MAX($AT$3:AT4236),0)</f>
        <v>-7.96528889580147E-2</v>
      </c>
      <c r="AY4236" s="6">
        <f t="shared" si="2014"/>
        <v>3.6756921136215204E-2</v>
      </c>
      <c r="AZ4236" s="5">
        <f t="shared" si="2004"/>
        <v>0.98582546797918591</v>
      </c>
      <c r="BA4236" s="6">
        <f>AZ4236-MAX($AZ$3:AZ4236)</f>
        <v>-0.45735814204942205</v>
      </c>
      <c r="BB4236" s="5"/>
      <c r="BC4236" s="5">
        <f t="shared" si="2005"/>
        <v>0.98582546797918591</v>
      </c>
      <c r="BD4236" s="5"/>
    </row>
    <row r="4237" spans="1:56" x14ac:dyDescent="0.5">
      <c r="A4237" s="14">
        <v>1630476000000</v>
      </c>
      <c r="B4237" s="13" t="d">
        <v>2021-09-01T06:00:00.000</v>
      </c>
      <c r="C4237" s="14" t="s">
        <v>10</v>
      </c>
      <c r="D4237" s="15">
        <v>3526.26</v>
      </c>
      <c r="E4237" s="15">
        <v>3535</v>
      </c>
      <c r="F4237" s="15">
        <v>3505.63</v>
      </c>
      <c r="G4237" s="15">
        <v>3519.64</v>
      </c>
      <c r="H4237" s="15">
        <v>112254.019</v>
      </c>
      <c r="I4237" s="15">
        <v>395259099.94647998</v>
      </c>
      <c r="J4237" s="15">
        <v>140796</v>
      </c>
      <c r="K4237" s="16">
        <v>4235</v>
      </c>
      <c r="L4237" s="14">
        <f ca="1">IF(K4237&gt;=$BF$5,AVERAGE(G4237:OFFSET(G4237,-$BF$5+1,,,)),0)</f>
        <v>3519.64</v>
      </c>
      <c r="M4237" s="14">
        <f ca="1">IF(K4237&gt;=$BF$6,AVERAGE(G4237:OFFSET(G4237,-$BF$6+1,,,)),0)</f>
        <v>3272.5698888888905</v>
      </c>
      <c r="N4237" s="14">
        <f t="shared" ca="1" si="1990"/>
        <v>1</v>
      </c>
      <c r="O4237" s="14">
        <f t="shared" ca="1" si="1991"/>
        <v>0</v>
      </c>
      <c r="P4237" s="14">
        <f t="shared" ca="1" si="1992"/>
        <v>1</v>
      </c>
      <c r="Q4237" s="17">
        <f t="shared" ca="1" si="1987"/>
        <v>1150</v>
      </c>
      <c r="R4237" s="23">
        <f t="shared" ca="1" si="1988"/>
        <v>-7613.0000000003974</v>
      </c>
      <c r="S4237" s="19">
        <f t="shared" ca="1" si="1989"/>
        <v>-1.8773085340474133E-3</v>
      </c>
      <c r="T4237" s="17">
        <f t="shared" ca="1" si="1985"/>
        <v>4047660.7400000137</v>
      </c>
      <c r="U4237" s="19">
        <f t="shared" ca="1" si="1995"/>
        <v>4.0476607400000137</v>
      </c>
      <c r="V4237" s="21">
        <f t="shared" ca="1" si="1996"/>
        <v>3.0476607400000137</v>
      </c>
      <c r="W4237" s="21">
        <f ca="1">MIN((T4237-MAX($T$3:T4237))/MAX($T$3:T4237),0)</f>
        <v>-6.8265233984136087E-2</v>
      </c>
      <c r="X4237" s="22">
        <f t="shared" ca="1" si="1997"/>
        <v>-1.88017366792681E-3</v>
      </c>
      <c r="Y4237" s="20">
        <f t="shared" ca="1" si="2006"/>
        <v>3624960.1848491807</v>
      </c>
      <c r="Z4237" s="21">
        <f t="shared" ca="1" si="2007"/>
        <v>2.6249601848491806</v>
      </c>
      <c r="AA4237" s="6">
        <f ca="1">Z4237-MAX($Z$3:Z4237)</f>
        <v>-0.30548542337949591</v>
      </c>
      <c r="AB4237" s="6">
        <f t="shared" ca="1" si="2008"/>
        <v>-1.88017366792681E-3</v>
      </c>
      <c r="AC4237" s="11">
        <f t="shared" ca="1" si="2009"/>
        <v>3624.9601848491798</v>
      </c>
      <c r="AD4237" s="6">
        <f t="shared" ca="1" si="2010"/>
        <v>2.6249601848491797</v>
      </c>
      <c r="AE4237" s="6">
        <f ca="1">AD4237-MAX($AD$3:AD4237)</f>
        <v>-0.30548542337949192</v>
      </c>
      <c r="AF4237" s="45"/>
      <c r="AG4237" s="12">
        <f t="shared" ca="1" si="1998"/>
        <v>894</v>
      </c>
      <c r="AH4237" s="12">
        <f t="shared" ca="1" si="1986"/>
        <v>-5927.2200000000976</v>
      </c>
      <c r="AI4237" s="39" cm="1">
        <f t="array" aca="1" ref="AI4237" ca="1">_xlfn.IFS(AND(P4236&gt;P4235,AG4237&gt;1),-(AG4237*G4236)*$BH$7, AND(P4236&lt;P4235,AG4237&lt;1),(AG4237*G4236)*$BH$7,P4236=P4235,0)</f>
        <v>0</v>
      </c>
      <c r="AJ4237" s="6">
        <f t="shared" ca="1" si="1999"/>
        <v>-1.8789414743268977E-3</v>
      </c>
      <c r="AK4237" s="17">
        <f t="shared" ca="1" si="2000"/>
        <v>3148625.5326999924</v>
      </c>
      <c r="AL4237" s="4">
        <f t="shared" ca="1" si="1993"/>
        <v>3.1486255326999926</v>
      </c>
      <c r="AM4237" s="36">
        <f t="shared" ca="1" si="1994"/>
        <v>2.1486255326999926</v>
      </c>
      <c r="AN4237" s="37">
        <f ca="1">MIN((AK4237-MAX($AK$3:AK4237))/MAX($AK$3:AK4237),0)</f>
        <v>-0.11910396992773771</v>
      </c>
      <c r="AO4237" s="43"/>
      <c r="AP4237" s="38">
        <f t="shared" ca="1" si="2001"/>
        <v>1079</v>
      </c>
      <c r="AQ4237" s="38">
        <f t="shared" ca="1" si="2011"/>
        <v>-7153.7700000001178</v>
      </c>
      <c r="AR4237" s="38" cm="1">
        <f t="array" aca="1" ref="AR4237" ca="1">_xlfn.IFS(AND(P4236&gt;P4235,AP4237&gt;1),-(AP4237*G4236)*$BJ$7, AND(P4236&lt;P4235,AP4237&lt;1),(AP4237*G4236)*$BJ$7,P4236=P4235,0)</f>
        <v>0</v>
      </c>
      <c r="AS4237" s="41">
        <f t="shared" ca="1" si="2012"/>
        <v>-1.8794779278033479E-3</v>
      </c>
      <c r="AT4237" s="40">
        <f t="shared" ca="1" si="2013"/>
        <v>3799100.0274899942</v>
      </c>
      <c r="AU4237" s="37">
        <f t="shared" ca="1" si="2002"/>
        <v>3.799100027489994</v>
      </c>
      <c r="AV4237" s="37">
        <f t="shared" ca="1" si="2003"/>
        <v>2.799100027489994</v>
      </c>
      <c r="AW4237" s="37">
        <f ca="1">MIN((AT4237-MAX($AT$3:AT4237))/MAX($AT$3:AT4237),0)</f>
        <v>-8.1382661039135662E-2</v>
      </c>
      <c r="AY4237" s="6">
        <f t="shared" si="2014"/>
        <v>-3.7336967539928212E-3</v>
      </c>
      <c r="AZ4237" s="5">
        <f t="shared" si="2004"/>
        <v>0.98209177122519309</v>
      </c>
      <c r="BA4237" s="6">
        <f>AZ4237-MAX($AZ$3:AZ4237)</f>
        <v>-0.46109183880341487</v>
      </c>
      <c r="BB4237" s="5"/>
      <c r="BC4237" s="5">
        <f t="shared" si="2005"/>
        <v>0.98209177122519309</v>
      </c>
      <c r="BD4237" s="5"/>
    </row>
    <row r="4238" spans="1:56" x14ac:dyDescent="0.5">
      <c r="A4238" s="14">
        <v>1630479600000</v>
      </c>
      <c r="B4238" s="13" t="d">
        <v>2021-09-01T06:59:59.99999979045242400</v>
      </c>
      <c r="C4238" s="14" t="s">
        <v>10</v>
      </c>
      <c r="D4238" s="15">
        <v>3519.64</v>
      </c>
      <c r="E4238" s="15">
        <v>3548</v>
      </c>
      <c r="F4238" s="15">
        <v>3500.49</v>
      </c>
      <c r="G4238" s="15">
        <v>3518.36</v>
      </c>
      <c r="H4238" s="15">
        <v>118991.348</v>
      </c>
      <c r="I4238" s="15">
        <v>419216916.38138002</v>
      </c>
      <c r="J4238" s="15">
        <v>140995</v>
      </c>
      <c r="K4238" s="16">
        <v>4236</v>
      </c>
      <c r="L4238" s="14">
        <f ca="1">IF(K4238&gt;=$BF$5,AVERAGE(G4238:OFFSET(G4238,-$BF$5+1,,,)),0)</f>
        <v>3518.36</v>
      </c>
      <c r="M4238" s="14">
        <f ca="1">IF(K4238&gt;=$BF$6,AVERAGE(G4238:OFFSET(G4238,-$BF$6+1,,,)),0)</f>
        <v>3275.7542222222228</v>
      </c>
      <c r="N4238" s="14">
        <f t="shared" ca="1" si="1990"/>
        <v>1</v>
      </c>
      <c r="O4238" s="14">
        <f t="shared" ca="1" si="1991"/>
        <v>0</v>
      </c>
      <c r="P4238" s="14">
        <f t="shared" ca="1" si="1992"/>
        <v>1</v>
      </c>
      <c r="Q4238" s="17">
        <f t="shared" ca="1" si="1987"/>
        <v>1150</v>
      </c>
      <c r="R4238" s="23">
        <f t="shared" ca="1" si="1988"/>
        <v>-1471.9999999997071</v>
      </c>
      <c r="S4238" s="19">
        <f t="shared" ca="1" si="1989"/>
        <v>-3.6366684229560757E-4</v>
      </c>
      <c r="T4238" s="17">
        <f t="shared" ca="1" si="1985"/>
        <v>4046188.7400000142</v>
      </c>
      <c r="U4238" s="19">
        <f t="shared" ca="1" si="1995"/>
        <v>4.0461887400000141</v>
      </c>
      <c r="V4238" s="21">
        <f t="shared" ca="1" si="1996"/>
        <v>3.0461887400000141</v>
      </c>
      <c r="W4238" s="21">
        <f ca="1">MIN((T4238-MAX($T$3:T4238))/MAX($T$3:T4238),0)</f>
        <v>-6.8604075024350064E-2</v>
      </c>
      <c r="X4238" s="22">
        <f t="shared" ca="1" si="1997"/>
        <v>-3.6367355752287001E-4</v>
      </c>
      <c r="Y4238" s="20">
        <f t="shared" ca="1" si="2006"/>
        <v>3623641.8826828781</v>
      </c>
      <c r="Z4238" s="21">
        <f t="shared" ca="1" si="2007"/>
        <v>2.623641882682878</v>
      </c>
      <c r="AA4238" s="6">
        <f ca="1">Z4238-MAX($Z$3:Z4238)</f>
        <v>-0.30680372554579849</v>
      </c>
      <c r="AB4238" s="6">
        <f t="shared" ca="1" si="2008"/>
        <v>-3.6367355752287001E-4</v>
      </c>
      <c r="AC4238" s="11">
        <f t="shared" ca="1" si="2009"/>
        <v>3623.6418826828767</v>
      </c>
      <c r="AD4238" s="6">
        <f t="shared" ca="1" si="2010"/>
        <v>2.6236418826828767</v>
      </c>
      <c r="AE4238" s="6">
        <f ca="1">AD4238-MAX($AD$3:AD4238)</f>
        <v>-0.30680372554579494</v>
      </c>
      <c r="AF4238" s="45"/>
      <c r="AG4238" s="12">
        <f t="shared" ca="1" si="1998"/>
        <v>894</v>
      </c>
      <c r="AH4238" s="12">
        <f t="shared" ca="1" si="1986"/>
        <v>-1144.3199999997723</v>
      </c>
      <c r="AI4238" s="39" cm="1">
        <f t="array" aca="1" ref="AI4238" ca="1">_xlfn.IFS(AND(P4237&gt;P4236,AG4238&gt;1),-(AG4238*G4237)*$BH$7, AND(P4237&lt;P4236,AG4238&lt;1),(AG4238*G4237)*$BH$7,P4237=P4236,0)</f>
        <v>0</v>
      </c>
      <c r="AJ4238" s="6">
        <f t="shared" ca="1" si="1999"/>
        <v>-3.6343477117728294E-4</v>
      </c>
      <c r="AK4238" s="17">
        <f t="shared" ca="1" si="2000"/>
        <v>3147481.2126999926</v>
      </c>
      <c r="AL4238" s="4">
        <f t="shared" ca="1" si="1993"/>
        <v>3.1474812126999927</v>
      </c>
      <c r="AM4238" s="36">
        <f t="shared" ca="1" si="1994"/>
        <v>2.1474812126999927</v>
      </c>
      <c r="AN4238" s="37">
        <f ca="1">MIN((AK4238-MAX($AK$3:AK4238))/MAX($AK$3:AK4238),0)</f>
        <v>-0.11942411817485801</v>
      </c>
      <c r="AO4238" s="43"/>
      <c r="AP4238" s="38">
        <f t="shared" ca="1" si="2001"/>
        <v>1079</v>
      </c>
      <c r="AQ4238" s="38">
        <f t="shared" ca="1" si="2011"/>
        <v>-1381.1199999997252</v>
      </c>
      <c r="AR4238" s="38" cm="1">
        <f t="array" aca="1" ref="AR4238" ca="1">_xlfn.IFS(AND(P4237&gt;P4236,AP4238&gt;1),-(AP4238*G4237)*$BJ$7, AND(P4237&lt;P4236,AP4238&lt;1),(AP4238*G4237)*$BJ$7,P4237=P4236,0)</f>
        <v>0</v>
      </c>
      <c r="AS4238" s="41">
        <f t="shared" ca="1" si="2012"/>
        <v>-3.6353873022717159E-4</v>
      </c>
      <c r="AT4238" s="40">
        <f t="shared" ca="1" si="2013"/>
        <v>3797718.9074899945</v>
      </c>
      <c r="AU4238" s="37">
        <f t="shared" ca="1" si="2002"/>
        <v>3.7977189074899944</v>
      </c>
      <c r="AV4238" s="37">
        <f t="shared" ca="1" si="2003"/>
        <v>2.7977189074899944</v>
      </c>
      <c r="AW4238" s="37">
        <f ca="1">MIN((AT4238-MAX($AT$3:AT4238))/MAX($AT$3:AT4238),0)</f>
        <v>-8.1716614020106132E-2</v>
      </c>
      <c r="AY4238" s="6">
        <f t="shared" si="2014"/>
        <v>-7.2083436577830007E-4</v>
      </c>
      <c r="AZ4238" s="5">
        <f t="shared" si="2004"/>
        <v>0.98137093685941479</v>
      </c>
      <c r="BA4238" s="6">
        <f>AZ4238-MAX($AZ$3:AZ4238)</f>
        <v>-0.46181267316919317</v>
      </c>
      <c r="BB4238" s="5"/>
      <c r="BC4238" s="5">
        <f t="shared" si="2005"/>
        <v>0.98137093685941479</v>
      </c>
      <c r="BD4238" s="5"/>
    </row>
    <row r="4239" spans="1:56" x14ac:dyDescent="0.5">
      <c r="A4239" s="14">
        <v>1630483200000</v>
      </c>
      <c r="B4239" s="13" t="d">
        <v>2021-09-01T08:00:00.00000020954757600</v>
      </c>
      <c r="C4239" s="14" t="s">
        <v>10</v>
      </c>
      <c r="D4239" s="15">
        <v>3518.28</v>
      </c>
      <c r="E4239" s="15">
        <v>3539.88</v>
      </c>
      <c r="F4239" s="15">
        <v>3514.01</v>
      </c>
      <c r="G4239" s="15">
        <v>3533.01</v>
      </c>
      <c r="H4239" s="15">
        <v>119216.064</v>
      </c>
      <c r="I4239" s="15">
        <v>420491070.22128999</v>
      </c>
      <c r="J4239" s="15">
        <v>128629</v>
      </c>
      <c r="K4239" s="16">
        <v>4237</v>
      </c>
      <c r="L4239" s="14">
        <f ca="1">IF(K4239&gt;=$BF$5,AVERAGE(G4239:OFFSET(G4239,-$BF$5+1,,,)),0)</f>
        <v>3533.01</v>
      </c>
      <c r="M4239" s="14">
        <f ca="1">IF(K4239&gt;=$BF$6,AVERAGE(G4239:OFFSET(G4239,-$BF$6+1,,,)),0)</f>
        <v>3279.1215555555568</v>
      </c>
      <c r="N4239" s="14">
        <f t="shared" ca="1" si="1990"/>
        <v>1</v>
      </c>
      <c r="O4239" s="14">
        <f t="shared" ca="1" si="1991"/>
        <v>0</v>
      </c>
      <c r="P4239" s="14">
        <f t="shared" ca="1" si="1992"/>
        <v>1</v>
      </c>
      <c r="Q4239" s="17">
        <f t="shared" ca="1" si="1987"/>
        <v>1150</v>
      </c>
      <c r="R4239" s="23">
        <f t="shared" ca="1" si="1988"/>
        <v>16939.500000000022</v>
      </c>
      <c r="S4239" s="19">
        <f t="shared" ca="1" si="1989"/>
        <v>4.1865323366007791E-3</v>
      </c>
      <c r="T4239" s="17">
        <f t="shared" ca="1" si="1985"/>
        <v>4063128.2400000142</v>
      </c>
      <c r="U4239" s="19">
        <f t="shared" ca="1" si="1995"/>
        <v>4.0631282400000144</v>
      </c>
      <c r="V4239" s="21">
        <f t="shared" ca="1" si="1996"/>
        <v>3.0631282400000144</v>
      </c>
      <c r="W4239" s="21">
        <f ca="1">MIN((T4239-MAX($T$3:T4239))/MAX($T$3:T4239),0)</f>
        <v>-6.4704755866261329E-2</v>
      </c>
      <c r="X4239" s="22">
        <f t="shared" ca="1" si="1997"/>
        <v>4.1638718039087586E-3</v>
      </c>
      <c r="Y4239" s="20">
        <f t="shared" ca="1" si="2006"/>
        <v>3638730.2629456441</v>
      </c>
      <c r="Z4239" s="21">
        <f t="shared" ca="1" si="2007"/>
        <v>2.6387302629456442</v>
      </c>
      <c r="AA4239" s="6">
        <f ca="1">Z4239-MAX($Z$3:Z4239)</f>
        <v>-0.29171534528303233</v>
      </c>
      <c r="AB4239" s="6">
        <f t="shared" ca="1" si="2008"/>
        <v>4.1638718039087586E-3</v>
      </c>
      <c r="AC4239" s="11">
        <f t="shared" ca="1" si="2009"/>
        <v>3638.7302629456426</v>
      </c>
      <c r="AD4239" s="6">
        <f t="shared" ca="1" si="2010"/>
        <v>2.6387302629456424</v>
      </c>
      <c r="AE4239" s="6">
        <f ca="1">AD4239-MAX($AD$3:AD4239)</f>
        <v>-0.29171534528302923</v>
      </c>
      <c r="AF4239" s="45"/>
      <c r="AG4239" s="12">
        <f t="shared" ca="1" si="1998"/>
        <v>894</v>
      </c>
      <c r="AH4239" s="12">
        <f t="shared" ca="1" si="1986"/>
        <v>13097.100000000082</v>
      </c>
      <c r="AI4239" s="39" cm="1">
        <f t="array" aca="1" ref="AI4239" ca="1">_xlfn.IFS(AND(P4238&gt;P4237,AG4239&gt;1),-(AG4239*G4238)*$BH$7, AND(P4238&lt;P4237,AG4239&lt;1),(AG4239*G4238)*$BH$7,P4238=P4237,0)</f>
        <v>0</v>
      </c>
      <c r="AJ4239" s="6">
        <f t="shared" ca="1" si="1999"/>
        <v>4.1611368313029719E-3</v>
      </c>
      <c r="AK4239" s="17">
        <f t="shared" ca="1" si="2000"/>
        <v>3160578.3126999927</v>
      </c>
      <c r="AL4239" s="4">
        <f t="shared" ca="1" si="1993"/>
        <v>3.1605783126999927</v>
      </c>
      <c r="AM4239" s="36">
        <f t="shared" ca="1" si="1994"/>
        <v>2.1605783126999927</v>
      </c>
      <c r="AN4239" s="37">
        <f ca="1">MIN((AK4239-MAX($AK$3:AK4239))/MAX($AK$3:AK4239),0)</f>
        <v>-0.11575992144023832</v>
      </c>
      <c r="AO4239" s="43"/>
      <c r="AP4239" s="38">
        <f t="shared" ca="1" si="2001"/>
        <v>1079</v>
      </c>
      <c r="AQ4239" s="38">
        <f t="shared" ca="1" si="2011"/>
        <v>15807.350000000099</v>
      </c>
      <c r="AR4239" s="38" cm="1">
        <f t="array" aca="1" ref="AR4239" ca="1">_xlfn.IFS(AND(P4238&gt;P4237,AP4239&gt;1),-(AP4239*G4238)*$BJ$7, AND(P4238&lt;P4237,AP4239&lt;1),(AP4239*G4238)*$BJ$7,P4238=P4237,0)</f>
        <v>0</v>
      </c>
      <c r="AS4239" s="41">
        <f t="shared" ca="1" si="2012"/>
        <v>4.1623275405729184E-3</v>
      </c>
      <c r="AT4239" s="40">
        <f t="shared" ca="1" si="2013"/>
        <v>3813526.2574899946</v>
      </c>
      <c r="AU4239" s="37">
        <f t="shared" ca="1" si="2002"/>
        <v>3.8135262574899946</v>
      </c>
      <c r="AV4239" s="37">
        <f t="shared" ca="1" si="2003"/>
        <v>2.8135262574899946</v>
      </c>
      <c r="AW4239" s="37">
        <f ca="1">MIN((AT4239-MAX($AT$3:AT4239))/MAX($AT$3:AT4239),0)</f>
        <v>-7.7894417792591472E-2</v>
      </c>
      <c r="AY4239" s="6">
        <f t="shared" si="2014"/>
        <v>8.2501745770729995E-3</v>
      </c>
      <c r="AZ4239" s="5">
        <f t="shared" si="2004"/>
        <v>0.98962111143648779</v>
      </c>
      <c r="BA4239" s="6">
        <f>AZ4239-MAX($AZ$3:AZ4239)</f>
        <v>-0.45356249859212017</v>
      </c>
      <c r="BB4239" s="5"/>
      <c r="BC4239" s="5">
        <f t="shared" si="2005"/>
        <v>0.98962111143648779</v>
      </c>
      <c r="BD4239" s="5"/>
    </row>
    <row r="4240" spans="1:56" x14ac:dyDescent="0.5">
      <c r="A4240" s="14">
        <v>1630486800000</v>
      </c>
      <c r="B4240" s="13" t="d">
        <v>2021-09-01T09:00:00.000</v>
      </c>
      <c r="C4240" s="14" t="s">
        <v>10</v>
      </c>
      <c r="D4240" s="15">
        <v>3533</v>
      </c>
      <c r="E4240" s="15">
        <v>3564</v>
      </c>
      <c r="F4240" s="15">
        <v>3525.35</v>
      </c>
      <c r="G4240" s="15">
        <v>3540.34</v>
      </c>
      <c r="H4240" s="15">
        <v>130294.868</v>
      </c>
      <c r="I4240" s="15">
        <v>461957183.99357998</v>
      </c>
      <c r="J4240" s="15">
        <v>171458</v>
      </c>
      <c r="K4240" s="16">
        <v>4238</v>
      </c>
      <c r="L4240" s="14">
        <f ca="1">IF(K4240&gt;=$BF$5,AVERAGE(G4240:OFFSET(G4240,-$BF$5+1,,,)),0)</f>
        <v>3540.34</v>
      </c>
      <c r="M4240" s="14">
        <f ca="1">IF(K4240&gt;=$BF$6,AVERAGE(G4240:OFFSET(G4240,-$BF$6+1,,,)),0)</f>
        <v>3282.3697777777788</v>
      </c>
      <c r="N4240" s="14">
        <f t="shared" ca="1" si="1990"/>
        <v>1</v>
      </c>
      <c r="O4240" s="14">
        <f t="shared" ca="1" si="1991"/>
        <v>0</v>
      </c>
      <c r="P4240" s="14">
        <f t="shared" ca="1" si="1992"/>
        <v>1</v>
      </c>
      <c r="Q4240" s="17">
        <f t="shared" ca="1" si="1987"/>
        <v>1150</v>
      </c>
      <c r="R4240" s="23">
        <f t="shared" ca="1" si="1988"/>
        <v>8441.0000000001673</v>
      </c>
      <c r="S4240" s="19">
        <f t="shared" ca="1" si="1989"/>
        <v>2.0774633487817599E-3</v>
      </c>
      <c r="T4240" s="17">
        <f t="shared" ca="1" si="1985"/>
        <v>4071569.2400000142</v>
      </c>
      <c r="U4240" s="19">
        <f t="shared" ca="1" si="1995"/>
        <v>4.0715692400000139</v>
      </c>
      <c r="V4240" s="21">
        <f t="shared" ca="1" si="1996"/>
        <v>3.0715692400000139</v>
      </c>
      <c r="W4240" s="21">
        <f ca="1">MIN((T4240-MAX($T$3:T4240))/MAX($T$3:T4240),0)</f>
        <v>-6.2761714276283631E-2</v>
      </c>
      <c r="X4240" s="22">
        <f t="shared" ca="1" si="1997"/>
        <v>2.0747181581710628E-3</v>
      </c>
      <c r="Y4240" s="20">
        <f t="shared" ca="1" si="2006"/>
        <v>3646279.6026948639</v>
      </c>
      <c r="Z4240" s="21">
        <f t="shared" ca="1" si="2007"/>
        <v>2.6462796026948641</v>
      </c>
      <c r="AA4240" s="6">
        <f ca="1">Z4240-MAX($Z$3:Z4240)</f>
        <v>-0.28416600553381244</v>
      </c>
      <c r="AB4240" s="6">
        <f t="shared" ca="1" si="2008"/>
        <v>2.0747181581710628E-3</v>
      </c>
      <c r="AC4240" s="11">
        <f t="shared" ca="1" si="2009"/>
        <v>3646.2796026948627</v>
      </c>
      <c r="AD4240" s="6">
        <f t="shared" ca="1" si="2010"/>
        <v>2.6462796026948627</v>
      </c>
      <c r="AE4240" s="6">
        <f ca="1">AD4240-MAX($AD$3:AD4240)</f>
        <v>-0.28416600553380889</v>
      </c>
      <c r="AF4240" s="45"/>
      <c r="AG4240" s="12">
        <f t="shared" ca="1" si="1998"/>
        <v>894</v>
      </c>
      <c r="AH4240" s="12">
        <f t="shared" ca="1" si="1986"/>
        <v>6553.019999999935</v>
      </c>
      <c r="AI4240" s="39" cm="1">
        <f t="array" aca="1" ref="AI4240" ca="1">_xlfn.IFS(AND(P4239&gt;P4238,AG4240&gt;1),-(AG4240*G4239)*$BH$7, AND(P4239&lt;P4238,AG4240&lt;1),(AG4240*G4239)*$BH$7,P4239=P4238,0)</f>
        <v>0</v>
      </c>
      <c r="AJ4240" s="6">
        <f t="shared" ca="1" si="1999"/>
        <v>2.0733610597998046E-3</v>
      </c>
      <c r="AK4240" s="17">
        <f t="shared" ca="1" si="2000"/>
        <v>3167131.3326999927</v>
      </c>
      <c r="AL4240" s="4">
        <f t="shared" ca="1" si="1993"/>
        <v>3.1671313326999928</v>
      </c>
      <c r="AM4240" s="36">
        <f t="shared" ca="1" si="1994"/>
        <v>2.1671313326999928</v>
      </c>
      <c r="AN4240" s="37">
        <f ca="1">MIN((AK4240-MAX($AK$3:AK4240))/MAX($AK$3:AK4240),0)</f>
        <v>-0.11392657249383817</v>
      </c>
      <c r="AO4240" s="43"/>
      <c r="AP4240" s="38">
        <f t="shared" ca="1" si="2001"/>
        <v>1079</v>
      </c>
      <c r="AQ4240" s="38">
        <f t="shared" ca="1" si="2011"/>
        <v>7909.0699999999215</v>
      </c>
      <c r="AR4240" s="38" cm="1">
        <f t="array" aca="1" ref="AR4240" ca="1">_xlfn.IFS(AND(P4239&gt;P4238,AP4240&gt;1),-(AP4240*G4239)*$BJ$7, AND(P4239&lt;P4238,AP4240&lt;1),(AP4240*G4239)*$BJ$7,P4239=P4238,0)</f>
        <v>0</v>
      </c>
      <c r="AS4240" s="41">
        <f t="shared" ca="1" si="2012"/>
        <v>2.0739518928094523E-3</v>
      </c>
      <c r="AT4240" s="40">
        <f t="shared" ca="1" si="2013"/>
        <v>3821435.3274899945</v>
      </c>
      <c r="AU4240" s="37">
        <f t="shared" ca="1" si="2002"/>
        <v>3.8214353274899944</v>
      </c>
      <c r="AV4240" s="37">
        <f t="shared" ca="1" si="2003"/>
        <v>2.8214353274899944</v>
      </c>
      <c r="AW4240" s="37">
        <f ca="1">MIN((AT4240-MAX($AT$3:AT4240))/MAX($AT$3:AT4240),0)</f>
        <v>-7.5982015175002277E-2</v>
      </c>
      <c r="AY4240" s="6">
        <f t="shared" si="2014"/>
        <v>4.1279030477777701E-3</v>
      </c>
      <c r="AZ4240" s="5">
        <f t="shared" si="2004"/>
        <v>0.99374901448426556</v>
      </c>
      <c r="BA4240" s="6">
        <f>AZ4240-MAX($AZ$3:AZ4240)</f>
        <v>-0.4494345955443424</v>
      </c>
      <c r="BB4240" s="5"/>
      <c r="BC4240" s="5">
        <f t="shared" si="2005"/>
        <v>0.99374901448426556</v>
      </c>
      <c r="BD4240" s="5"/>
    </row>
    <row r="4241" spans="1:56" x14ac:dyDescent="0.5">
      <c r="A4241" s="14">
        <v>1630490400000</v>
      </c>
      <c r="B4241" s="13" t="d">
        <v>2021-09-01T09:59:59.99999979045242400</v>
      </c>
      <c r="C4241" s="14" t="s">
        <v>10</v>
      </c>
      <c r="D4241" s="15">
        <v>3540.34</v>
      </c>
      <c r="E4241" s="15">
        <v>3553.3</v>
      </c>
      <c r="F4241" s="15">
        <v>3523</v>
      </c>
      <c r="G4241" s="15">
        <v>3544.38</v>
      </c>
      <c r="H4241" s="15">
        <v>87619.146999999997</v>
      </c>
      <c r="I4241" s="15">
        <v>310055228.06773001</v>
      </c>
      <c r="J4241" s="15">
        <v>116772</v>
      </c>
      <c r="K4241" s="16">
        <v>4239</v>
      </c>
      <c r="L4241" s="14">
        <f ca="1">IF(K4241&gt;=$BF$5,AVERAGE(G4241:OFFSET(G4241,-$BF$5+1,,,)),0)</f>
        <v>3544.38</v>
      </c>
      <c r="M4241" s="14">
        <f ca="1">IF(K4241&gt;=$BF$6,AVERAGE(G4241:OFFSET(G4241,-$BF$6+1,,,)),0)</f>
        <v>3285.6458888888897</v>
      </c>
      <c r="N4241" s="14">
        <f t="shared" ca="1" si="1990"/>
        <v>1</v>
      </c>
      <c r="O4241" s="14">
        <f t="shared" ca="1" si="1991"/>
        <v>0</v>
      </c>
      <c r="P4241" s="14">
        <f t="shared" ca="1" si="1992"/>
        <v>1</v>
      </c>
      <c r="Q4241" s="17">
        <f t="shared" ca="1" si="1987"/>
        <v>1150</v>
      </c>
      <c r="R4241" s="23">
        <f t="shared" ca="1" si="1988"/>
        <v>4645.9999999999582</v>
      </c>
      <c r="S4241" s="19">
        <f t="shared" ca="1" si="1989"/>
        <v>1.1410833823864782E-3</v>
      </c>
      <c r="T4241" s="17">
        <f t="shared" ca="1" si="1985"/>
        <v>4076215.2400000142</v>
      </c>
      <c r="U4241" s="19">
        <f t="shared" ca="1" si="1995"/>
        <v>4.076215240000014</v>
      </c>
      <c r="V4241" s="21">
        <f t="shared" ca="1" si="1996"/>
        <v>3.076215240000014</v>
      </c>
      <c r="W4241" s="21">
        <f ca="1">MIN((T4241-MAX($T$3:T4241))/MAX($T$3:T4241),0)</f>
        <v>-6.1692247243107901E-2</v>
      </c>
      <c r="X4241" s="22">
        <f t="shared" ca="1" si="1997"/>
        <v>1.141133337476008E-3</v>
      </c>
      <c r="Y4241" s="20">
        <f t="shared" ca="1" si="2006"/>
        <v>3650440.4939072579</v>
      </c>
      <c r="Z4241" s="21">
        <f t="shared" ca="1" si="2007"/>
        <v>2.6504404939072579</v>
      </c>
      <c r="AA4241" s="6">
        <f ca="1">Z4241-MAX($Z$3:Z4241)</f>
        <v>-0.28000511432141861</v>
      </c>
      <c r="AB4241" s="6">
        <f t="shared" ca="1" si="2008"/>
        <v>1.141133337476008E-3</v>
      </c>
      <c r="AC4241" s="11">
        <f t="shared" ca="1" si="2009"/>
        <v>3650.4404939072565</v>
      </c>
      <c r="AD4241" s="6">
        <f t="shared" ca="1" si="2010"/>
        <v>2.6504404939072566</v>
      </c>
      <c r="AE4241" s="6">
        <f ca="1">AD4241-MAX($AD$3:AD4241)</f>
        <v>-0.28000511432141506</v>
      </c>
      <c r="AF4241" s="45"/>
      <c r="AG4241" s="12">
        <f t="shared" ca="1" si="1998"/>
        <v>894</v>
      </c>
      <c r="AH4241" s="12">
        <f t="shared" ca="1" si="1986"/>
        <v>3611.7599999999675</v>
      </c>
      <c r="AI4241" s="39" cm="1">
        <f t="array" aca="1" ref="AI4241" ca="1">_xlfn.IFS(AND(P4240&gt;P4239,AG4241&gt;1),-(AG4241*G4240)*$BH$7, AND(P4240&lt;P4239,AG4241&lt;1),(AG4241*G4240)*$BH$7,P4240=P4239,0)</f>
        <v>0</v>
      </c>
      <c r="AJ4241" s="6">
        <f t="shared" ca="1" si="1999"/>
        <v>1.1403884527014315E-3</v>
      </c>
      <c r="AK4241" s="17">
        <f t="shared" ca="1" si="2000"/>
        <v>3170743.0926999925</v>
      </c>
      <c r="AL4241" s="4">
        <f t="shared" ca="1" si="1993"/>
        <v>3.1707430926999924</v>
      </c>
      <c r="AM4241" s="36">
        <f t="shared" ca="1" si="1994"/>
        <v>2.1707430926999924</v>
      </c>
      <c r="AN4241" s="37">
        <f ca="1">MIN((AK4241-MAX($AK$3:AK4241))/MAX($AK$3:AK4241),0)</f>
        <v>-0.11291610458886461</v>
      </c>
      <c r="AO4241" s="43"/>
      <c r="AP4241" s="38">
        <f t="shared" ca="1" si="2001"/>
        <v>1079</v>
      </c>
      <c r="AQ4241" s="38">
        <f t="shared" ca="1" si="2011"/>
        <v>4359.1599999999607</v>
      </c>
      <c r="AR4241" s="38" cm="1">
        <f t="array" aca="1" ref="AR4241" ca="1">_xlfn.IFS(AND(P4240&gt;P4239,AP4241&gt;1),-(AP4241*G4240)*$BJ$7, AND(P4240&lt;P4239,AP4241&lt;1),(AP4241*G4240)*$BJ$7,P4240=P4239,0)</f>
        <v>0</v>
      </c>
      <c r="AS4241" s="41">
        <f t="shared" ca="1" si="2012"/>
        <v>1.1407127496419404E-3</v>
      </c>
      <c r="AT4241" s="40">
        <f t="shared" ca="1" si="2013"/>
        <v>3825794.4874899946</v>
      </c>
      <c r="AU4241" s="37">
        <f t="shared" ca="1" si="2002"/>
        <v>3.8257944874899947</v>
      </c>
      <c r="AV4241" s="37">
        <f t="shared" ca="1" si="2003"/>
        <v>2.8257944874899947</v>
      </c>
      <c r="AW4241" s="37">
        <f ca="1">MIN((AT4241-MAX($AT$3:AT4241))/MAX($AT$3:AT4241),0)</f>
        <v>-7.4927976078813907E-2</v>
      </c>
      <c r="AY4241" s="6">
        <f t="shared" si="2014"/>
        <v>2.2751334669880441E-3</v>
      </c>
      <c r="AZ4241" s="5">
        <f t="shared" si="2004"/>
        <v>0.9960241479512536</v>
      </c>
      <c r="BA4241" s="6">
        <f>AZ4241-MAX($AZ$3:AZ4241)</f>
        <v>-0.44715946207735435</v>
      </c>
      <c r="BB4241" s="5"/>
      <c r="BC4241" s="5">
        <f t="shared" si="2005"/>
        <v>0.9960241479512536</v>
      </c>
      <c r="BD4241" s="5"/>
    </row>
    <row r="4242" spans="1:56" x14ac:dyDescent="0.5">
      <c r="A4242" s="14">
        <v>1630494000000</v>
      </c>
      <c r="B4242" s="13" t="d">
        <v>2021-09-01T11:00:00.00000020954757600</v>
      </c>
      <c r="C4242" s="14" t="s">
        <v>10</v>
      </c>
      <c r="D4242" s="15">
        <v>3544.39</v>
      </c>
      <c r="E4242" s="15">
        <v>3557.13</v>
      </c>
      <c r="F4242" s="15">
        <v>3527.37</v>
      </c>
      <c r="G4242" s="15">
        <v>3532.96</v>
      </c>
      <c r="H4242" s="15">
        <v>73713.433999999994</v>
      </c>
      <c r="I4242" s="15">
        <v>261162235.61340001</v>
      </c>
      <c r="J4242" s="15">
        <v>104645</v>
      </c>
      <c r="K4242" s="16">
        <v>4240</v>
      </c>
      <c r="L4242" s="14">
        <f ca="1">IF(K4242&gt;=$BF$5,AVERAGE(G4242:OFFSET(G4242,-$BF$5+1,,,)),0)</f>
        <v>3532.96</v>
      </c>
      <c r="M4242" s="14">
        <f ca="1">IF(K4242&gt;=$BF$6,AVERAGE(G4242:OFFSET(G4242,-$BF$6+1,,,)),0)</f>
        <v>3288.8227777777784</v>
      </c>
      <c r="N4242" s="14">
        <f t="shared" ca="1" si="1990"/>
        <v>1</v>
      </c>
      <c r="O4242" s="14">
        <f t="shared" ca="1" si="1991"/>
        <v>0</v>
      </c>
      <c r="P4242" s="14">
        <f t="shared" ca="1" si="1992"/>
        <v>1</v>
      </c>
      <c r="Q4242" s="17">
        <f t="shared" ca="1" si="1987"/>
        <v>1150</v>
      </c>
      <c r="R4242" s="23">
        <f t="shared" ca="1" si="1988"/>
        <v>-13144.499999999811</v>
      </c>
      <c r="S4242" s="19">
        <f t="shared" ca="1" si="1989"/>
        <v>-3.224682512103989E-3</v>
      </c>
      <c r="T4242" s="17">
        <f t="shared" ca="1" si="1985"/>
        <v>4063070.7400000142</v>
      </c>
      <c r="U4242" s="19">
        <f t="shared" ca="1" si="1995"/>
        <v>4.0630707400000139</v>
      </c>
      <c r="V4242" s="21">
        <f t="shared" ca="1" si="1996"/>
        <v>3.0630707400000139</v>
      </c>
      <c r="W4242" s="21">
        <f ca="1">MIN((T4242-MAX($T$3:T4242))/MAX($T$3:T4242),0)</f>
        <v>-6.4717991844394682E-2</v>
      </c>
      <c r="X4242" s="22">
        <f t="shared" ca="1" si="1997"/>
        <v>-3.2220021555251499E-3</v>
      </c>
      <c r="Y4242" s="20">
        <f t="shared" ca="1" si="2006"/>
        <v>3638678.7667672723</v>
      </c>
      <c r="Z4242" s="21">
        <f t="shared" ca="1" si="2007"/>
        <v>2.6386787667672724</v>
      </c>
      <c r="AA4242" s="6">
        <f ca="1">Z4242-MAX($Z$3:Z4242)</f>
        <v>-0.29176684146140408</v>
      </c>
      <c r="AB4242" s="6">
        <f t="shared" ca="1" si="2008"/>
        <v>-3.2220021555251499E-3</v>
      </c>
      <c r="AC4242" s="11">
        <f t="shared" ca="1" si="2009"/>
        <v>3638.6787667672711</v>
      </c>
      <c r="AD4242" s="6">
        <f t="shared" ca="1" si="2010"/>
        <v>2.6386787667672711</v>
      </c>
      <c r="AE4242" s="6">
        <f ca="1">AD4242-MAX($AD$3:AD4242)</f>
        <v>-0.29176684146140053</v>
      </c>
      <c r="AF4242" s="45"/>
      <c r="AG4242" s="12">
        <f t="shared" ca="1" si="1998"/>
        <v>894</v>
      </c>
      <c r="AH4242" s="12">
        <f t="shared" ca="1" si="1986"/>
        <v>-10209.480000000065</v>
      </c>
      <c r="AI4242" s="39" cm="1">
        <f t="array" aca="1" ref="AI4242" ca="1">_xlfn.IFS(AND(P4241&gt;P4240,AG4242&gt;1),-(AG4242*G4241)*$BH$7, AND(P4241&lt;P4240,AG4242&lt;1),(AG4242*G4241)*$BH$7,P4241=P4240,0)</f>
        <v>0</v>
      </c>
      <c r="AJ4242" s="6">
        <f t="shared" ca="1" si="1999"/>
        <v>-3.2199013611368798E-3</v>
      </c>
      <c r="AK4242" s="17">
        <f t="shared" ca="1" si="2000"/>
        <v>3160533.6126999925</v>
      </c>
      <c r="AL4242" s="4">
        <f t="shared" ca="1" si="1993"/>
        <v>3.1605336126999926</v>
      </c>
      <c r="AM4242" s="36">
        <f t="shared" ca="1" si="1994"/>
        <v>2.1605336126999926</v>
      </c>
      <c r="AN4242" s="37">
        <f ca="1">MIN((AK4242-MAX($AK$3:AK4242))/MAX($AK$3:AK4242),0)</f>
        <v>-0.11577242723114151</v>
      </c>
      <c r="AO4242" s="43"/>
      <c r="AP4242" s="38">
        <f t="shared" ca="1" si="2001"/>
        <v>1079</v>
      </c>
      <c r="AQ4242" s="38">
        <f t="shared" ca="1" si="2011"/>
        <v>-12322.180000000079</v>
      </c>
      <c r="AR4242" s="38" cm="1">
        <f t="array" aca="1" ref="AR4242" ca="1">_xlfn.IFS(AND(P4241&gt;P4240,AP4242&gt;1),-(AP4242*G4241)*$BJ$7, AND(P4241&lt;P4240,AP4242&lt;1),(AP4242*G4241)*$BJ$7,P4241=P4240,0)</f>
        <v>0</v>
      </c>
      <c r="AS4242" s="41">
        <f t="shared" ca="1" si="2012"/>
        <v>-3.2208159743793096E-3</v>
      </c>
      <c r="AT4242" s="40">
        <f t="shared" ca="1" si="2013"/>
        <v>3813472.3074899944</v>
      </c>
      <c r="AU4242" s="37">
        <f t="shared" ca="1" si="2002"/>
        <v>3.8134723074899943</v>
      </c>
      <c r="AV4242" s="37">
        <f t="shared" ca="1" si="2003"/>
        <v>2.8134723074899943</v>
      </c>
      <c r="AW4242" s="37">
        <f ca="1">MIN((AT4242-MAX($AT$3:AT4242))/MAX($AT$3:AT4242),0)</f>
        <v>-7.7907462830910684E-2</v>
      </c>
      <c r="AY4242" s="6">
        <f t="shared" si="2014"/>
        <v>-6.4311941071790724E-3</v>
      </c>
      <c r="AZ4242" s="5">
        <f t="shared" si="2004"/>
        <v>0.98959295384407453</v>
      </c>
      <c r="BA4242" s="6">
        <f>AZ4242-MAX($AZ$3:AZ4242)</f>
        <v>-0.45359065618453343</v>
      </c>
      <c r="BB4242" s="5"/>
      <c r="BC4242" s="5">
        <f t="shared" si="2005"/>
        <v>0.98959295384407453</v>
      </c>
      <c r="BD4242" s="5"/>
    </row>
    <row r="4243" spans="1:56" x14ac:dyDescent="0.5">
      <c r="A4243" s="14">
        <v>1630497600000</v>
      </c>
      <c r="B4243" s="13" t="d">
        <v>2021-09-01T12:00:00.000</v>
      </c>
      <c r="C4243" s="14" t="s">
        <v>10</v>
      </c>
      <c r="D4243" s="15">
        <v>3532.97</v>
      </c>
      <c r="E4243" s="15">
        <v>3547.73</v>
      </c>
      <c r="F4243" s="15">
        <v>3517.79</v>
      </c>
      <c r="G4243" s="15">
        <v>3537.6</v>
      </c>
      <c r="H4243" s="15">
        <v>76936.380999999994</v>
      </c>
      <c r="I4243" s="15">
        <v>271995414.18550998</v>
      </c>
      <c r="J4243" s="15">
        <v>107353</v>
      </c>
      <c r="K4243" s="16">
        <v>4241</v>
      </c>
      <c r="L4243" s="14">
        <f ca="1">IF(K4243&gt;=$BF$5,AVERAGE(G4243:OFFSET(G4243,-$BF$5+1,,,)),0)</f>
        <v>3537.6</v>
      </c>
      <c r="M4243" s="14">
        <f ca="1">IF(K4243&gt;=$BF$6,AVERAGE(G4243:OFFSET(G4243,-$BF$6+1,,,)),0)</f>
        <v>3292.1047777777785</v>
      </c>
      <c r="N4243" s="14">
        <f t="shared" ca="1" si="1990"/>
        <v>1</v>
      </c>
      <c r="O4243" s="14">
        <f t="shared" ca="1" si="1991"/>
        <v>0</v>
      </c>
      <c r="P4243" s="14">
        <f t="shared" ca="1" si="1992"/>
        <v>1</v>
      </c>
      <c r="Q4243" s="17">
        <f t="shared" ca="1" si="1987"/>
        <v>1150</v>
      </c>
      <c r="R4243" s="23">
        <f t="shared" ca="1" si="1988"/>
        <v>5324.5000000001255</v>
      </c>
      <c r="S4243" s="19">
        <f t="shared" ca="1" si="1989"/>
        <v>1.3104620472347737E-3</v>
      </c>
      <c r="T4243" s="17">
        <f t="shared" ca="1" si="1985"/>
        <v>4068395.2400000142</v>
      </c>
      <c r="U4243" s="19">
        <f t="shared" ca="1" si="1995"/>
        <v>4.0683952400000143</v>
      </c>
      <c r="V4243" s="21">
        <f t="shared" ca="1" si="1996"/>
        <v>3.0683952400000143</v>
      </c>
      <c r="W4243" s="21">
        <f ca="1">MIN((T4243-MAX($T$3:T4243))/MAX($T$3:T4243),0)</f>
        <v>-6.3492340269245273E-2</v>
      </c>
      <c r="X4243" s="22">
        <f t="shared" ca="1" si="1997"/>
        <v>1.3133463158370162E-3</v>
      </c>
      <c r="Y4243" s="20">
        <f t="shared" ca="1" si="2006"/>
        <v>3643457.6121201203</v>
      </c>
      <c r="Z4243" s="21">
        <f t="shared" ca="1" si="2007"/>
        <v>2.6434576121201205</v>
      </c>
      <c r="AA4243" s="6">
        <f ca="1">Z4243-MAX($Z$3:Z4243)</f>
        <v>-0.28698799610855596</v>
      </c>
      <c r="AB4243" s="6">
        <f t="shared" ca="1" si="2008"/>
        <v>1.3133463158370162E-3</v>
      </c>
      <c r="AC4243" s="11">
        <f t="shared" ca="1" si="2009"/>
        <v>3643.4576121201194</v>
      </c>
      <c r="AD4243" s="6">
        <f t="shared" ca="1" si="2010"/>
        <v>2.6434576121201192</v>
      </c>
      <c r="AE4243" s="6">
        <f ca="1">AD4243-MAX($AD$3:AD4243)</f>
        <v>-0.28698799610855241</v>
      </c>
      <c r="AF4243" s="45"/>
      <c r="AG4243" s="12">
        <f t="shared" ca="1" si="1998"/>
        <v>894</v>
      </c>
      <c r="AH4243" s="12">
        <f t="shared" ca="1" si="1986"/>
        <v>4148.1599999998862</v>
      </c>
      <c r="AI4243" s="39" cm="1">
        <f t="array" aca="1" ref="AI4243" ca="1">_xlfn.IFS(AND(P4242&gt;P4241,AG4243&gt;1),-(AG4243*G4242)*$BH$7, AND(P4242&lt;P4241,AG4243&lt;1),(AG4243*G4242)*$BH$7,P4242=P4241,0)</f>
        <v>0</v>
      </c>
      <c r="AJ4243" s="6">
        <f t="shared" ca="1" si="1999"/>
        <v>1.3124872278944633E-3</v>
      </c>
      <c r="AK4243" s="17">
        <f t="shared" ca="1" si="2000"/>
        <v>3164681.7726999922</v>
      </c>
      <c r="AL4243" s="4">
        <f t="shared" ca="1" si="1993"/>
        <v>3.1646817726999923</v>
      </c>
      <c r="AM4243" s="36">
        <f t="shared" ca="1" si="1994"/>
        <v>2.1646817726999923</v>
      </c>
      <c r="AN4243" s="37">
        <f ca="1">MIN((AK4243-MAX($AK$3:AK4243))/MAX($AK$3:AK4243),0)</f>
        <v>-0.11461188983533031</v>
      </c>
      <c r="AO4243" s="43"/>
      <c r="AP4243" s="38">
        <f t="shared" ca="1" si="2001"/>
        <v>1079</v>
      </c>
      <c r="AQ4243" s="38">
        <f t="shared" ca="1" si="2011"/>
        <v>5006.5599999998631</v>
      </c>
      <c r="AR4243" s="38" cm="1">
        <f t="array" aca="1" ref="AR4243" ca="1">_xlfn.IFS(AND(P4242&gt;P4241,AP4243&gt;1),-(AP4243*G4242)*$BJ$7, AND(P4242&lt;P4241,AP4243&lt;1),(AP4243*G4242)*$BJ$7,P4242=P4241,0)</f>
        <v>0</v>
      </c>
      <c r="AS4243" s="41">
        <f t="shared" ca="1" si="2012"/>
        <v>1.312861244636952E-3</v>
      </c>
      <c r="AT4243" s="40">
        <f t="shared" ca="1" si="2013"/>
        <v>3818478.8674899945</v>
      </c>
      <c r="AU4243" s="37">
        <f t="shared" ca="1" si="2002"/>
        <v>3.8184788674899943</v>
      </c>
      <c r="AV4243" s="37">
        <f t="shared" ca="1" si="2003"/>
        <v>2.8184788674899943</v>
      </c>
      <c r="AW4243" s="37">
        <f ca="1">MIN((AT4243-MAX($AT$3:AT4243))/MAX($AT$3:AT4243),0)</f>
        <v>-7.669688327489238E-2</v>
      </c>
      <c r="AY4243" s="6">
        <f t="shared" si="2014"/>
        <v>2.6130245759465875E-3</v>
      </c>
      <c r="AZ4243" s="5">
        <f t="shared" si="2004"/>
        <v>0.99220597842002112</v>
      </c>
      <c r="BA4243" s="6">
        <f>AZ4243-MAX($AZ$3:AZ4243)</f>
        <v>-0.45097763160858684</v>
      </c>
      <c r="BB4243" s="5"/>
      <c r="BC4243" s="5">
        <f t="shared" si="2005"/>
        <v>0.99220597842002112</v>
      </c>
      <c r="BD4243" s="5"/>
    </row>
    <row r="4244" spans="1:56" x14ac:dyDescent="0.5">
      <c r="A4244" s="14">
        <v>1630501200000</v>
      </c>
      <c r="B4244" s="13" t="d">
        <v>2021-09-01T12:59:59.99999979045242400</v>
      </c>
      <c r="C4244" s="14" t="s">
        <v>10</v>
      </c>
      <c r="D4244" s="15">
        <v>3537.6</v>
      </c>
      <c r="E4244" s="15">
        <v>3554.66</v>
      </c>
      <c r="F4244" s="15">
        <v>3518.17</v>
      </c>
      <c r="G4244" s="15">
        <v>3535.85</v>
      </c>
      <c r="H4244" s="15">
        <v>100113.338</v>
      </c>
      <c r="I4244" s="15">
        <v>354051640.94085002</v>
      </c>
      <c r="J4244" s="15">
        <v>120679</v>
      </c>
      <c r="K4244" s="16">
        <v>4242</v>
      </c>
      <c r="L4244" s="14">
        <f ca="1">IF(K4244&gt;=$BF$5,AVERAGE(G4244:OFFSET(G4244,-$BF$5+1,,,)),0)</f>
        <v>3535.85</v>
      </c>
      <c r="M4244" s="14">
        <f ca="1">IF(K4244&gt;=$BF$6,AVERAGE(G4244:OFFSET(G4244,-$BF$6+1,,,)),0)</f>
        <v>3295.487222222222</v>
      </c>
      <c r="N4244" s="14">
        <f t="shared" ca="1" si="1990"/>
        <v>1</v>
      </c>
      <c r="O4244" s="14">
        <f t="shared" ca="1" si="1991"/>
        <v>0</v>
      </c>
      <c r="P4244" s="14">
        <f t="shared" ca="1" si="1992"/>
        <v>1</v>
      </c>
      <c r="Q4244" s="17">
        <f t="shared" ca="1" si="1987"/>
        <v>1150</v>
      </c>
      <c r="R4244" s="23">
        <f t="shared" ca="1" si="1988"/>
        <v>-2012.5</v>
      </c>
      <c r="S4244" s="19">
        <f t="shared" ca="1" si="1989"/>
        <v>-4.9466678660257035E-4</v>
      </c>
      <c r="T4244" s="17">
        <f t="shared" ca="1" si="1985"/>
        <v>4066382.7400000142</v>
      </c>
      <c r="U4244" s="19">
        <f t="shared" ca="1" si="1995"/>
        <v>4.0663827400000141</v>
      </c>
      <c r="V4244" s="21">
        <f t="shared" ca="1" si="1996"/>
        <v>3.0663827400000141</v>
      </c>
      <c r="W4244" s="21">
        <f ca="1">MIN((T4244-MAX($T$3:T4244))/MAX($T$3:T4244),0)</f>
        <v>-6.3955599503912969E-2</v>
      </c>
      <c r="X4244" s="22">
        <f t="shared" ca="1" si="1997"/>
        <v>-4.9468566259613933E-4</v>
      </c>
      <c r="Y4244" s="20">
        <f t="shared" ca="1" si="2006"/>
        <v>3641655.2458771276</v>
      </c>
      <c r="Z4244" s="21">
        <f t="shared" ca="1" si="2007"/>
        <v>2.6416552458771276</v>
      </c>
      <c r="AA4244" s="6">
        <f ca="1">Z4244-MAX($Z$3:Z4244)</f>
        <v>-0.28879036235154887</v>
      </c>
      <c r="AB4244" s="6">
        <f t="shared" ca="1" si="2008"/>
        <v>-4.9468566259613933E-4</v>
      </c>
      <c r="AC4244" s="11">
        <f t="shared" ca="1" si="2009"/>
        <v>3641.6552458771266</v>
      </c>
      <c r="AD4244" s="6">
        <f t="shared" ca="1" si="2010"/>
        <v>2.6416552458771267</v>
      </c>
      <c r="AE4244" s="6">
        <f ca="1">AD4244-MAX($AD$3:AD4244)</f>
        <v>-0.28879036235154487</v>
      </c>
      <c r="AF4244" s="45"/>
      <c r="AG4244" s="12">
        <f t="shared" ca="1" si="1998"/>
        <v>894</v>
      </c>
      <c r="AH4244" s="12">
        <f t="shared" ca="1" si="1986"/>
        <v>-1564.5</v>
      </c>
      <c r="AI4244" s="39" cm="1">
        <f t="array" aca="1" ref="AI4244" ca="1">_xlfn.IFS(AND(P4243&gt;P4242,AG4244&gt;1),-(AG4244*G4243)*$BH$7, AND(P4243&lt;P4242,AG4244&lt;1),(AG4244*G4243)*$BH$7,P4243=P4242,0)</f>
        <v>0</v>
      </c>
      <c r="AJ4244" s="6">
        <f t="shared" ca="1" si="1999"/>
        <v>-4.9436250225728864E-4</v>
      </c>
      <c r="AK4244" s="17">
        <f t="shared" ca="1" si="2000"/>
        <v>3163117.2726999922</v>
      </c>
      <c r="AL4244" s="4">
        <f t="shared" ca="1" si="1993"/>
        <v>3.1631172726999921</v>
      </c>
      <c r="AM4244" s="36">
        <f t="shared" ca="1" si="1994"/>
        <v>2.1631172726999921</v>
      </c>
      <c r="AN4244" s="37">
        <f ca="1">MIN((AK4244-MAX($AK$3:AK4244))/MAX($AK$3:AK4244),0)</f>
        <v>-0.11504959251694018</v>
      </c>
      <c r="AO4244" s="43"/>
      <c r="AP4244" s="38">
        <f t="shared" ca="1" si="2001"/>
        <v>1079</v>
      </c>
      <c r="AQ4244" s="38">
        <f t="shared" ca="1" si="2011"/>
        <v>-1888.25</v>
      </c>
      <c r="AR4244" s="38" cm="1">
        <f t="array" aca="1" ref="AR4244" ca="1">_xlfn.IFS(AND(P4243&gt;P4242,AP4244&gt;1),-(AP4244*G4243)*$BJ$7, AND(P4243&lt;P4242,AP4244&lt;1),(AP4244*G4243)*$BJ$7,P4243=P4242,0)</f>
        <v>0</v>
      </c>
      <c r="AS4244" s="41">
        <f t="shared" ca="1" si="2012"/>
        <v>-4.9450319499639022E-4</v>
      </c>
      <c r="AT4244" s="40">
        <f t="shared" ca="1" si="2013"/>
        <v>3816590.6174899945</v>
      </c>
      <c r="AU4244" s="37">
        <f t="shared" ca="1" si="2002"/>
        <v>3.8165906174899944</v>
      </c>
      <c r="AV4244" s="37">
        <f t="shared" ca="1" si="2003"/>
        <v>2.8165906174899944</v>
      </c>
      <c r="AW4244" s="37">
        <f ca="1">MIN((AT4244-MAX($AT$3:AT4244))/MAX($AT$3:AT4244),0)</f>
        <v>-7.7153459616063069E-2</v>
      </c>
      <c r="AY4244" s="6">
        <f t="shared" si="2014"/>
        <v>-9.8551573446270524E-4</v>
      </c>
      <c r="AZ4244" s="5">
        <f t="shared" si="2004"/>
        <v>0.99122046268555841</v>
      </c>
      <c r="BA4244" s="6">
        <f>AZ4244-MAX($AZ$3:AZ4244)</f>
        <v>-0.45196314734304954</v>
      </c>
      <c r="BB4244" s="5"/>
      <c r="BC4244" s="5">
        <f t="shared" si="2005"/>
        <v>0.99122046268555841</v>
      </c>
      <c r="BD4244" s="5"/>
    </row>
    <row r="4245" spans="1:56" x14ac:dyDescent="0.5">
      <c r="A4245" s="14">
        <v>1630504800000</v>
      </c>
      <c r="B4245" s="13" t="d">
        <v>2021-09-01T14:00:00.00000020954757600</v>
      </c>
      <c r="C4245" s="14" t="s">
        <v>10</v>
      </c>
      <c r="D4245" s="15">
        <v>3535.84</v>
      </c>
      <c r="E4245" s="15">
        <v>3570.65</v>
      </c>
      <c r="F4245" s="15">
        <v>3530</v>
      </c>
      <c r="G4245" s="15">
        <v>3531.18</v>
      </c>
      <c r="H4245" s="15">
        <v>127103.086</v>
      </c>
      <c r="I4245" s="15">
        <v>450823038.79549003</v>
      </c>
      <c r="J4245" s="15">
        <v>147842</v>
      </c>
      <c r="K4245" s="16">
        <v>4243</v>
      </c>
      <c r="L4245" s="14">
        <f ca="1">IF(K4245&gt;=$BF$5,AVERAGE(G4245:OFFSET(G4245,-$BF$5+1,,,)),0)</f>
        <v>3531.18</v>
      </c>
      <c r="M4245" s="14">
        <f ca="1">IF(K4245&gt;=$BF$6,AVERAGE(G4245:OFFSET(G4245,-$BF$6+1,,,)),0)</f>
        <v>3298.721222222222</v>
      </c>
      <c r="N4245" s="14">
        <f t="shared" ca="1" si="1990"/>
        <v>1</v>
      </c>
      <c r="O4245" s="14">
        <f t="shared" ca="1" si="1991"/>
        <v>0</v>
      </c>
      <c r="P4245" s="14">
        <f t="shared" ca="1" si="1992"/>
        <v>1</v>
      </c>
      <c r="Q4245" s="17">
        <f t="shared" ca="1" si="1987"/>
        <v>1150</v>
      </c>
      <c r="R4245" s="23">
        <f t="shared" ca="1" si="1988"/>
        <v>-5359.0000000003556</v>
      </c>
      <c r="S4245" s="19">
        <f t="shared" ca="1" si="1989"/>
        <v>-1.3178788969580215E-3</v>
      </c>
      <c r="T4245" s="17">
        <f t="shared" ca="1" si="1985"/>
        <v>4061023.7400000137</v>
      </c>
      <c r="U4245" s="19">
        <f t="shared" ca="1" si="1995"/>
        <v>4.0610237400000138</v>
      </c>
      <c r="V4245" s="21">
        <f t="shared" ca="1" si="1996"/>
        <v>3.0610237400000138</v>
      </c>
      <c r="W4245" s="21">
        <f ca="1">MIN((T4245-MAX($T$3:T4245))/MAX($T$3:T4245),0)</f>
        <v>-6.5189192665942516E-2</v>
      </c>
      <c r="X4245" s="22">
        <f t="shared" ca="1" si="1997"/>
        <v>-1.3207573850700927E-3</v>
      </c>
      <c r="Y4245" s="20">
        <f t="shared" ca="1" si="2006"/>
        <v>3636845.5028172564</v>
      </c>
      <c r="Z4245" s="21">
        <f t="shared" ca="1" si="2007"/>
        <v>2.6368455028172564</v>
      </c>
      <c r="AA4245" s="6">
        <f ca="1">Z4245-MAX($Z$3:Z4245)</f>
        <v>-0.29360010541142012</v>
      </c>
      <c r="AB4245" s="6">
        <f t="shared" ca="1" si="2008"/>
        <v>-1.3207573850700927E-3</v>
      </c>
      <c r="AC4245" s="11">
        <f t="shared" ca="1" si="2009"/>
        <v>3636.8455028172552</v>
      </c>
      <c r="AD4245" s="6">
        <f t="shared" ca="1" si="2010"/>
        <v>2.636845502817255</v>
      </c>
      <c r="AE4245" s="6">
        <f ca="1">AD4245-MAX($AD$3:AD4245)</f>
        <v>-0.29360010541141657</v>
      </c>
      <c r="AF4245" s="45"/>
      <c r="AG4245" s="12">
        <f t="shared" ca="1" si="1998"/>
        <v>894</v>
      </c>
      <c r="AH4245" s="12">
        <f t="shared" ca="1" si="1986"/>
        <v>-4174.980000000065</v>
      </c>
      <c r="AI4245" s="39" cm="1">
        <f t="array" aca="1" ref="AI4245" ca="1">_xlfn.IFS(AND(P4244&gt;P4243,AG4245&gt;1),-(AG4245*G4244)*$BH$7, AND(P4244&lt;P4243,AG4245&lt;1),(AG4245*G4244)*$BH$7,P4244=P4243,0)</f>
        <v>0</v>
      </c>
      <c r="AJ4245" s="6">
        <f t="shared" ca="1" si="1999"/>
        <v>-1.3198941550581086E-3</v>
      </c>
      <c r="AK4245" s="17">
        <f t="shared" ca="1" si="2000"/>
        <v>3158942.2926999922</v>
      </c>
      <c r="AL4245" s="4">
        <f t="shared" ca="1" si="1993"/>
        <v>3.1589422926999924</v>
      </c>
      <c r="AM4245" s="36">
        <f t="shared" ca="1" si="1994"/>
        <v>2.1589422926999924</v>
      </c>
      <c r="AN4245" s="37">
        <f ca="1">MIN((AK4245-MAX($AK$3:AK4245))/MAX($AK$3:AK4245),0)</f>
        <v>-0.11621763338729334</v>
      </c>
      <c r="AO4245" s="43"/>
      <c r="AP4245" s="38">
        <f t="shared" ca="1" si="2001"/>
        <v>1079</v>
      </c>
      <c r="AQ4245" s="38">
        <f t="shared" ca="1" si="2011"/>
        <v>-5038.9300000000785</v>
      </c>
      <c r="AR4245" s="38" cm="1">
        <f t="array" aca="1" ref="AR4245" ca="1">_xlfn.IFS(AND(P4244&gt;P4243,AP4245&gt;1),-(AP4245*G4244)*$BJ$7, AND(P4244&lt;P4243,AP4245&lt;1),(AP4245*G4244)*$BJ$7,P4244=P4243,0)</f>
        <v>0</v>
      </c>
      <c r="AS4245" s="41">
        <f t="shared" ca="1" si="2012"/>
        <v>-1.3202699752256802E-3</v>
      </c>
      <c r="AT4245" s="40">
        <f t="shared" ca="1" si="2013"/>
        <v>3811551.6874899943</v>
      </c>
      <c r="AU4245" s="37">
        <f t="shared" ca="1" si="2002"/>
        <v>3.8115516874899944</v>
      </c>
      <c r="AV4245" s="37">
        <f t="shared" ca="1" si="2003"/>
        <v>2.8115516874899944</v>
      </c>
      <c r="AW4245" s="37">
        <f ca="1">MIN((AT4245-MAX($AT$3:AT4245))/MAX($AT$3:AT4245),0)</f>
        <v>-7.8371866195072901E-2</v>
      </c>
      <c r="AY4245" s="6">
        <f t="shared" si="2014"/>
        <v>-2.6299191313945425E-3</v>
      </c>
      <c r="AZ4245" s="5">
        <f t="shared" si="2004"/>
        <v>0.98859054355416387</v>
      </c>
      <c r="BA4245" s="6">
        <f>AZ4245-MAX($AZ$3:AZ4245)</f>
        <v>-0.45459306647444409</v>
      </c>
      <c r="BB4245" s="5"/>
      <c r="BC4245" s="5">
        <f t="shared" si="2005"/>
        <v>0.98859054355416387</v>
      </c>
      <c r="BD4245" s="5"/>
    </row>
    <row r="4246" spans="1:56" x14ac:dyDescent="0.5">
      <c r="A4246" s="14">
        <v>1630508400000</v>
      </c>
      <c r="B4246" s="13" t="d">
        <v>2021-09-01T15:00:00.000</v>
      </c>
      <c r="C4246" s="14" t="s">
        <v>10</v>
      </c>
      <c r="D4246" s="15">
        <v>3531.17</v>
      </c>
      <c r="E4246" s="15">
        <v>3586.95</v>
      </c>
      <c r="F4246" s="15">
        <v>3530.71</v>
      </c>
      <c r="G4246" s="15">
        <v>3580.86</v>
      </c>
      <c r="H4246" s="15">
        <v>126791.25900000001</v>
      </c>
      <c r="I4246" s="15">
        <v>451723566.08042997</v>
      </c>
      <c r="J4246" s="15">
        <v>153285</v>
      </c>
      <c r="K4246" s="16">
        <v>4244</v>
      </c>
      <c r="L4246" s="14">
        <f ca="1">IF(K4246&gt;=$BF$5,AVERAGE(G4246:OFFSET(G4246,-$BF$5+1,,,)),0)</f>
        <v>3580.86</v>
      </c>
      <c r="M4246" s="14">
        <f ca="1">IF(K4246&gt;=$BF$6,AVERAGE(G4246:OFFSET(G4246,-$BF$6+1,,,)),0)</f>
        <v>3302.3931111111106</v>
      </c>
      <c r="N4246" s="14">
        <f t="shared" ca="1" si="1990"/>
        <v>1</v>
      </c>
      <c r="O4246" s="14">
        <f t="shared" ca="1" si="1991"/>
        <v>0</v>
      </c>
      <c r="P4246" s="14">
        <f t="shared" ca="1" si="1992"/>
        <v>1</v>
      </c>
      <c r="Q4246" s="17">
        <f t="shared" ca="1" si="1987"/>
        <v>1150</v>
      </c>
      <c r="R4246" s="23">
        <f t="shared" ca="1" si="1988"/>
        <v>57143.500000000065</v>
      </c>
      <c r="S4246" s="19">
        <f t="shared" ca="1" si="1989"/>
        <v>1.4071205601964757E-2</v>
      </c>
      <c r="T4246" s="17">
        <f t="shared" ca="1" si="1985"/>
        <v>4118167.2400000137</v>
      </c>
      <c r="U4246" s="19">
        <f t="shared" ca="1" si="1995"/>
        <v>4.1181672400000133</v>
      </c>
      <c r="V4246" s="21">
        <f t="shared" ca="1" si="1996"/>
        <v>3.1181672400000133</v>
      </c>
      <c r="W4246" s="21">
        <f ca="1">MIN((T4246-MAX($T$3:T4246))/MAX($T$3:T4246),0)</f>
        <v>-5.2035277597006345E-2</v>
      </c>
      <c r="X4246" s="22">
        <f t="shared" ca="1" si="1997"/>
        <v>1.4068951455320944E-2</v>
      </c>
      <c r="Y4246" s="20">
        <f t="shared" ca="1" si="2006"/>
        <v>3688012.1056468948</v>
      </c>
      <c r="Z4246" s="21">
        <f t="shared" ca="1" si="2007"/>
        <v>2.6880121056468949</v>
      </c>
      <c r="AA4246" s="6">
        <f ca="1">Z4246-MAX($Z$3:Z4246)</f>
        <v>-0.24243350258178165</v>
      </c>
      <c r="AB4246" s="6">
        <f t="shared" ca="1" si="2008"/>
        <v>1.4068951455320944E-2</v>
      </c>
      <c r="AC4246" s="11">
        <f t="shared" ca="1" si="2009"/>
        <v>3688.0121056468934</v>
      </c>
      <c r="AD4246" s="6">
        <f t="shared" ca="1" si="2010"/>
        <v>2.6880121056468935</v>
      </c>
      <c r="AE4246" s="6">
        <f ca="1">AD4246-MAX($AD$3:AD4246)</f>
        <v>-0.24243350258177809</v>
      </c>
      <c r="AF4246" s="45"/>
      <c r="AG4246" s="12">
        <f t="shared" ca="1" si="1998"/>
        <v>894</v>
      </c>
      <c r="AH4246" s="12">
        <f t="shared" ca="1" si="1986"/>
        <v>44413.92000000026</v>
      </c>
      <c r="AI4246" s="39" cm="1">
        <f t="array" aca="1" ref="AI4246" ca="1">_xlfn.IFS(AND(P4245&gt;P4244,AG4246&gt;1),-(AG4246*G4245)*$BH$7, AND(P4245&lt;P4244,AG4246&lt;1),(AG4246*G4245)*$BH$7,P4245=P4244,0)</f>
        <v>0</v>
      </c>
      <c r="AJ4246" s="6">
        <f t="shared" ca="1" si="1999"/>
        <v>1.4059744017051689E-2</v>
      </c>
      <c r="AK4246" s="17">
        <f t="shared" ca="1" si="2000"/>
        <v>3203356.2126999926</v>
      </c>
      <c r="AL4246" s="4">
        <f t="shared" ca="1" si="1993"/>
        <v>3.2033562126999926</v>
      </c>
      <c r="AM4246" s="36">
        <f t="shared" ca="1" si="1994"/>
        <v>2.2033562126999926</v>
      </c>
      <c r="AN4246" s="37">
        <f ca="1">MIN((AK4246-MAX($AK$3:AK4246))/MAX($AK$3:AK4246),0)</f>
        <v>-0.10379187954593451</v>
      </c>
      <c r="AO4246" s="43"/>
      <c r="AP4246" s="38">
        <f t="shared" ca="1" si="2001"/>
        <v>1079</v>
      </c>
      <c r="AQ4246" s="38">
        <f t="shared" ca="1" si="2011"/>
        <v>53604.720000000314</v>
      </c>
      <c r="AR4246" s="38" cm="1">
        <f t="array" aca="1" ref="AR4246" ca="1">_xlfn.IFS(AND(P4245&gt;P4244,AP4246&gt;1),-(AP4246*G4245)*$BJ$7, AND(P4245&lt;P4244,AP4246&lt;1),(AP4246*G4245)*$BJ$7,P4245=P4244,0)</f>
        <v>0</v>
      </c>
      <c r="AS4246" s="41">
        <f t="shared" ca="1" si="2012"/>
        <v>1.4063752611813697E-2</v>
      </c>
      <c r="AT4246" s="40">
        <f t="shared" ca="1" si="2013"/>
        <v>3865156.4074899945</v>
      </c>
      <c r="AU4246" s="37">
        <f t="shared" ca="1" si="2002"/>
        <v>3.8651564074899945</v>
      </c>
      <c r="AV4246" s="37">
        <f t="shared" ca="1" si="2003"/>
        <v>2.8651564074899945</v>
      </c>
      <c r="AW4246" s="37">
        <f ca="1">MIN((AT4246-MAX($AT$3:AT4246))/MAX($AT$3:AT4246),0)</f>
        <v>-6.5410316121152903E-2</v>
      </c>
      <c r="AY4246" s="6">
        <f t="shared" si="2014"/>
        <v>2.7977383821773727E-2</v>
      </c>
      <c r="AZ4246" s="5">
        <f t="shared" si="2004"/>
        <v>1.0165679273759376</v>
      </c>
      <c r="BA4246" s="6">
        <f>AZ4246-MAX($AZ$3:AZ4246)</f>
        <v>-0.42661568265267036</v>
      </c>
      <c r="BB4246" s="5"/>
      <c r="BC4246" s="5">
        <f t="shared" si="2005"/>
        <v>1.0165679273759376</v>
      </c>
      <c r="BD4246" s="5"/>
    </row>
    <row r="4247" spans="1:56" x14ac:dyDescent="0.5">
      <c r="A4247" s="14">
        <v>1630512000000</v>
      </c>
      <c r="B4247" s="13" t="d">
        <v>2021-09-01T15:59:59.99999979045242400</v>
      </c>
      <c r="C4247" s="14" t="s">
        <v>10</v>
      </c>
      <c r="D4247" s="15">
        <v>3580.86</v>
      </c>
      <c r="E4247" s="15">
        <v>3817.63</v>
      </c>
      <c r="F4247" s="15">
        <v>3577.69</v>
      </c>
      <c r="G4247" s="15">
        <v>3752.43</v>
      </c>
      <c r="H4247" s="15">
        <v>597205.87899999996</v>
      </c>
      <c r="I4247" s="15">
        <v>2204297792.19837</v>
      </c>
      <c r="J4247" s="15">
        <v>620762</v>
      </c>
      <c r="K4247" s="16">
        <v>4245</v>
      </c>
      <c r="L4247" s="14">
        <f ca="1">IF(K4247&gt;=$BF$5,AVERAGE(G4247:OFFSET(G4247,-$BF$5+1,,,)),0)</f>
        <v>3752.43</v>
      </c>
      <c r="M4247" s="14">
        <f ca="1">IF(K4247&gt;=$BF$6,AVERAGE(G4247:OFFSET(G4247,-$BF$6+1,,,)),0)</f>
        <v>3308.141666666666</v>
      </c>
      <c r="N4247" s="14">
        <f t="shared" ca="1" si="1990"/>
        <v>1</v>
      </c>
      <c r="O4247" s="14">
        <f t="shared" ca="1" si="1991"/>
        <v>0</v>
      </c>
      <c r="P4247" s="14">
        <f t="shared" ca="1" si="1992"/>
        <v>1</v>
      </c>
      <c r="Q4247" s="17">
        <f t="shared" ca="1" si="1987"/>
        <v>1150</v>
      </c>
      <c r="R4247" s="23">
        <f t="shared" ca="1" si="1988"/>
        <v>197305.49999999965</v>
      </c>
      <c r="S4247" s="19">
        <f t="shared" ca="1" si="1989"/>
        <v>4.7910997417384873E-2</v>
      </c>
      <c r="T4247" s="17">
        <f t="shared" ca="1" si="1985"/>
        <v>4315472.7400000133</v>
      </c>
      <c r="U4247" s="19">
        <f t="shared" ca="1" si="1995"/>
        <v>4.315472740000013</v>
      </c>
      <c r="V4247" s="21">
        <f t="shared" ca="1" si="1996"/>
        <v>3.315472740000013</v>
      </c>
      <c r="W4247" s="21">
        <f ca="1">MIN((T4247-MAX($T$3:T4247))/MAX($T$3:T4247),0)</f>
        <v>-6.6173422301845728E-3</v>
      </c>
      <c r="X4247" s="22">
        <f t="shared" ca="1" si="1997"/>
        <v>4.7913071161676202E-2</v>
      </c>
      <c r="Y4247" s="20">
        <f t="shared" ca="1" si="2006"/>
        <v>3864716.0921098776</v>
      </c>
      <c r="Z4247" s="21">
        <f t="shared" ca="1" si="2007"/>
        <v>2.8647160921098775</v>
      </c>
      <c r="AA4247" s="6">
        <f ca="1">Z4247-MAX($Z$3:Z4247)</f>
        <v>-6.5729516118798959E-2</v>
      </c>
      <c r="AB4247" s="6">
        <f t="shared" ca="1" si="2008"/>
        <v>4.7913071161676202E-2</v>
      </c>
      <c r="AC4247" s="11">
        <f t="shared" ca="1" si="2009"/>
        <v>3864.7160921098762</v>
      </c>
      <c r="AD4247" s="6">
        <f t="shared" ca="1" si="2010"/>
        <v>2.8647160921098762</v>
      </c>
      <c r="AE4247" s="6">
        <f ca="1">AD4247-MAX($AD$3:AD4247)</f>
        <v>-6.5729516118795406E-2</v>
      </c>
      <c r="AF4247" s="45"/>
      <c r="AG4247" s="12">
        <f t="shared" ca="1" si="1998"/>
        <v>894</v>
      </c>
      <c r="AH4247" s="12">
        <f t="shared" ca="1" si="1986"/>
        <v>153383.57999999973</v>
      </c>
      <c r="AI4247" s="39" cm="1">
        <f t="array" aca="1" ref="AI4247" ca="1">_xlfn.IFS(AND(P4246&gt;P4245,AG4247&gt;1),-(AG4247*G4246)*$BH$7, AND(P4246&lt;P4245,AG4247&lt;1),(AG4247*G4246)*$BH$7,P4246=P4245,0)</f>
        <v>0</v>
      </c>
      <c r="AJ4247" s="6">
        <f t="shared" ca="1" si="1999"/>
        <v>4.7882149163398308E-2</v>
      </c>
      <c r="AK4247" s="17">
        <f t="shared" ca="1" si="2000"/>
        <v>3356739.7926999922</v>
      </c>
      <c r="AL4247" s="4">
        <f t="shared" ca="1" si="1993"/>
        <v>3.356739792699992</v>
      </c>
      <c r="AM4247" s="36">
        <f t="shared" ca="1" si="1994"/>
        <v>2.356739792699992</v>
      </c>
      <c r="AN4247" s="37">
        <f ca="1">MIN((AK4247-MAX($AK$3:AK4247))/MAX($AK$3:AK4247),0)</f>
        <v>-6.0879508640904141E-2</v>
      </c>
      <c r="AO4247" s="43"/>
      <c r="AP4247" s="38">
        <f t="shared" ca="1" si="2001"/>
        <v>1079</v>
      </c>
      <c r="AQ4247" s="38">
        <f t="shared" ca="1" si="2011"/>
        <v>185124.02999999968</v>
      </c>
      <c r="AR4247" s="38" cm="1">
        <f t="array" aca="1" ref="AR4247" ca="1">_xlfn.IFS(AND(P4246&gt;P4245,AP4247&gt;1),-(AP4247*G4246)*$BJ$7, AND(P4246&lt;P4245,AP4247&lt;1),(AP4247*G4246)*$BJ$7,P4246=P4245,0)</f>
        <v>0</v>
      </c>
      <c r="AS4247" s="41">
        <f t="shared" ca="1" si="2012"/>
        <v>4.7895611582822836E-2</v>
      </c>
      <c r="AT4247" s="40">
        <f t="shared" ca="1" si="2013"/>
        <v>4050280.4374899943</v>
      </c>
      <c r="AU4247" s="37">
        <f t="shared" ca="1" si="2002"/>
        <v>4.0502804374899943</v>
      </c>
      <c r="AV4247" s="37">
        <f t="shared" ca="1" si="2003"/>
        <v>3.0502804374899943</v>
      </c>
      <c r="AW4247" s="37">
        <f ca="1">MIN((AT4247-MAX($AT$3:AT4247))/MAX($AT$3:AT4247),0)</f>
        <v>-2.064757163277843E-2</v>
      </c>
      <c r="AY4247" s="6">
        <f t="shared" si="2014"/>
        <v>9.6619962606717236E-2</v>
      </c>
      <c r="AZ4247" s="5">
        <f t="shared" si="2004"/>
        <v>1.1131878899826548</v>
      </c>
      <c r="BA4247" s="6">
        <f>AZ4247-MAX($AZ$3:AZ4247)</f>
        <v>-0.32999572004595312</v>
      </c>
      <c r="BB4247" s="5"/>
      <c r="BC4247" s="5">
        <f t="shared" si="2005"/>
        <v>1.1131878899826548</v>
      </c>
      <c r="BD4247" s="5"/>
    </row>
    <row r="4248" spans="1:56" x14ac:dyDescent="0.5">
      <c r="A4248" s="14">
        <v>1630515600000</v>
      </c>
      <c r="B4248" s="13" t="d">
        <v>2021-09-01T17:00:00.00000020954757600</v>
      </c>
      <c r="C4248" s="14" t="s">
        <v>10</v>
      </c>
      <c r="D4248" s="15">
        <v>3752.51</v>
      </c>
      <c r="E4248" s="15">
        <v>3754.66</v>
      </c>
      <c r="F4248" s="15">
        <v>3688.02</v>
      </c>
      <c r="G4248" s="15">
        <v>3699.19</v>
      </c>
      <c r="H4248" s="15">
        <v>238945.40100000001</v>
      </c>
      <c r="I4248" s="15">
        <v>888668433.64381003</v>
      </c>
      <c r="J4248" s="15">
        <v>274687</v>
      </c>
      <c r="K4248" s="16">
        <v>4246</v>
      </c>
      <c r="L4248" s="14">
        <f ca="1">IF(K4248&gt;=$BF$5,AVERAGE(G4248:OFFSET(G4248,-$BF$5+1,,,)),0)</f>
        <v>3699.19</v>
      </c>
      <c r="M4248" s="14">
        <f ca="1">IF(K4248&gt;=$BF$6,AVERAGE(G4248:OFFSET(G4248,-$BF$6+1,,,)),0)</f>
        <v>3313.1627777777776</v>
      </c>
      <c r="N4248" s="14">
        <f t="shared" ca="1" si="1990"/>
        <v>1</v>
      </c>
      <c r="O4248" s="14">
        <f t="shared" ca="1" si="1991"/>
        <v>0</v>
      </c>
      <c r="P4248" s="14">
        <f t="shared" ca="1" si="1992"/>
        <v>1</v>
      </c>
      <c r="Q4248" s="17">
        <f t="shared" ca="1" si="1987"/>
        <v>1150</v>
      </c>
      <c r="R4248" s="23">
        <f t="shared" ca="1" si="1988"/>
        <v>-61318.000000000189</v>
      </c>
      <c r="S4248" s="19">
        <f t="shared" ca="1" si="1989"/>
        <v>-1.4208872050481311E-2</v>
      </c>
      <c r="T4248" s="17">
        <f t="shared" ca="1" si="1985"/>
        <v>4254154.7400000133</v>
      </c>
      <c r="U4248" s="19">
        <f t="shared" ca="1" si="1995"/>
        <v>4.254154740000013</v>
      </c>
      <c r="V4248" s="21">
        <f t="shared" ca="1" si="1996"/>
        <v>3.254154740000013</v>
      </c>
      <c r="W4248" s="21">
        <f ca="1">MIN((T4248-MAX($T$3:T4248))/MAX($T$3:T4248),0)</f>
        <v>-2.0732189311602901E-2</v>
      </c>
      <c r="X4248" s="22">
        <f t="shared" ca="1" si="1997"/>
        <v>-1.4188139418989776E-2</v>
      </c>
      <c r="Y4248" s="20">
        <f t="shared" ca="1" si="2006"/>
        <v>3809882.9613802093</v>
      </c>
      <c r="Z4248" s="21">
        <f t="shared" ca="1" si="2007"/>
        <v>2.8098829613802092</v>
      </c>
      <c r="AA4248" s="6">
        <f ca="1">Z4248-MAX($Z$3:Z4248)</f>
        <v>-0.12056264684846729</v>
      </c>
      <c r="AB4248" s="6">
        <f t="shared" ca="1" si="2008"/>
        <v>-1.4188139418989776E-2</v>
      </c>
      <c r="AC4248" s="11">
        <f t="shared" ca="1" si="2009"/>
        <v>3809.8829613802081</v>
      </c>
      <c r="AD4248" s="6">
        <f t="shared" ca="1" si="2010"/>
        <v>2.8098829613802083</v>
      </c>
      <c r="AE4248" s="6">
        <f ca="1">AD4248-MAX($AD$3:AD4248)</f>
        <v>-0.1205626468484633</v>
      </c>
      <c r="AF4248" s="45"/>
      <c r="AG4248" s="12">
        <f t="shared" ca="1" si="1998"/>
        <v>894</v>
      </c>
      <c r="AH4248" s="12">
        <f t="shared" ca="1" si="1986"/>
        <v>-47596.559999999808</v>
      </c>
      <c r="AI4248" s="39" cm="1">
        <f t="array" aca="1" ref="AI4248" ca="1">_xlfn.IFS(AND(P4247&gt;P4246,AG4248&gt;1),-(AG4248*G4247)*$BH$7, AND(P4247&lt;P4246,AG4248&lt;1),(AG4248*G4247)*$BH$7,P4247=P4246,0)</f>
        <v>0</v>
      </c>
      <c r="AJ4248" s="6">
        <f t="shared" ca="1" si="1999"/>
        <v>-1.4179401127102418E-2</v>
      </c>
      <c r="AK4248" s="17">
        <f t="shared" ca="1" si="2000"/>
        <v>3309143.2326999926</v>
      </c>
      <c r="AL4248" s="4">
        <f t="shared" ca="1" si="1993"/>
        <v>3.3091432326999928</v>
      </c>
      <c r="AM4248" s="36">
        <f t="shared" ca="1" si="1994"/>
        <v>2.3091432326999928</v>
      </c>
      <c r="AN4248" s="37">
        <f ca="1">MIN((AK4248-MAX($AK$3:AK4248))/MAX($AK$3:AK4248),0)</f>
        <v>-7.4195674794566221E-2</v>
      </c>
      <c r="AO4248" s="43"/>
      <c r="AP4248" s="38">
        <f t="shared" ca="1" si="2001"/>
        <v>1079</v>
      </c>
      <c r="AQ4248" s="38">
        <f t="shared" ca="1" si="2011"/>
        <v>-57445.959999999766</v>
      </c>
      <c r="AR4248" s="38" cm="1">
        <f t="array" aca="1" ref="AR4248" ca="1">_xlfn.IFS(AND(P4247&gt;P4246,AP4248&gt;1),-(AP4248*G4247)*$BJ$7, AND(P4247&lt;P4246,AP4248&lt;1),(AP4248*G4247)*$BJ$7,P4247=P4246,0)</f>
        <v>0</v>
      </c>
      <c r="AS4248" s="41">
        <f t="shared" ca="1" si="2012"/>
        <v>-1.4183205554921943E-2</v>
      </c>
      <c r="AT4248" s="40">
        <f t="shared" ca="1" si="2013"/>
        <v>3992834.4774899944</v>
      </c>
      <c r="AU4248" s="37">
        <f t="shared" ca="1" si="2002"/>
        <v>3.9928344774899944</v>
      </c>
      <c r="AV4248" s="37">
        <f t="shared" ca="1" si="2003"/>
        <v>2.9928344774899944</v>
      </c>
      <c r="AW4248" s="37">
        <f ca="1">MIN((AT4248-MAX($AT$3:AT4248))/MAX($AT$3:AT4248),0)</f>
        <v>-3.4537928435022749E-2</v>
      </c>
      <c r="AY4248" s="6">
        <f t="shared" si="2014"/>
        <v>-2.9982204401594714E-2</v>
      </c>
      <c r="AZ4248" s="5">
        <f t="shared" si="2004"/>
        <v>1.0832056855810601</v>
      </c>
      <c r="BA4248" s="6">
        <f>AZ4248-MAX($AZ$3:AZ4248)</f>
        <v>-0.35997792444754784</v>
      </c>
      <c r="BB4248" s="5"/>
      <c r="BC4248" s="5">
        <f t="shared" si="2005"/>
        <v>1.0832056855810601</v>
      </c>
      <c r="BD4248" s="5"/>
    </row>
    <row r="4249" spans="1:56" x14ac:dyDescent="0.5">
      <c r="A4249" s="14">
        <v>1630519200000</v>
      </c>
      <c r="B4249" s="13" t="d">
        <v>2021-09-01T18:00:00.000</v>
      </c>
      <c r="C4249" s="14" t="s">
        <v>10</v>
      </c>
      <c r="D4249" s="15">
        <v>3699.19</v>
      </c>
      <c r="E4249" s="15">
        <v>3728</v>
      </c>
      <c r="F4249" s="15">
        <v>3693.95</v>
      </c>
      <c r="G4249" s="15">
        <v>3702</v>
      </c>
      <c r="H4249" s="15">
        <v>99020.285999999993</v>
      </c>
      <c r="I4249" s="15">
        <v>367638458.05746001</v>
      </c>
      <c r="J4249" s="15">
        <v>122560</v>
      </c>
      <c r="K4249" s="16">
        <v>4247</v>
      </c>
      <c r="L4249" s="14">
        <f ca="1">IF(K4249&gt;=$BF$5,AVERAGE(G4249:OFFSET(G4249,-$BF$5+1,,,)),0)</f>
        <v>3702</v>
      </c>
      <c r="M4249" s="14">
        <f ca="1">IF(K4249&gt;=$BF$6,AVERAGE(G4249:OFFSET(G4249,-$BF$6+1,,,)),0)</f>
        <v>3317.7803333333327</v>
      </c>
      <c r="N4249" s="14">
        <f t="shared" ca="1" si="1990"/>
        <v>1</v>
      </c>
      <c r="O4249" s="14">
        <f t="shared" ca="1" si="1991"/>
        <v>0</v>
      </c>
      <c r="P4249" s="14">
        <f t="shared" ca="1" si="1992"/>
        <v>1</v>
      </c>
      <c r="Q4249" s="17">
        <f t="shared" ca="1" si="1987"/>
        <v>1150</v>
      </c>
      <c r="R4249" s="23">
        <f t="shared" ca="1" si="1988"/>
        <v>3231.4999999999372</v>
      </c>
      <c r="S4249" s="19">
        <f t="shared" ca="1" si="1989"/>
        <v>7.596103568155415E-4</v>
      </c>
      <c r="T4249" s="17">
        <f t="shared" ca="1" si="1985"/>
        <v>4257386.2400000133</v>
      </c>
      <c r="U4249" s="19">
        <f t="shared" ca="1" si="1995"/>
        <v>4.2573862400000131</v>
      </c>
      <c r="V4249" s="21">
        <f t="shared" ca="1" si="1996"/>
        <v>3.2573862400000131</v>
      </c>
      <c r="W4249" s="21">
        <f ca="1">MIN((T4249-MAX($T$3:T4249))/MAX($T$3:T4249),0)</f>
        <v>-1.99883273405079E-2</v>
      </c>
      <c r="X4249" s="22">
        <f t="shared" ca="1" si="1997"/>
        <v>7.5962575590882153E-4</v>
      </c>
      <c r="Y4249" s="20">
        <f t="shared" ca="1" si="2006"/>
        <v>3812777.046604672</v>
      </c>
      <c r="Z4249" s="21">
        <f t="shared" ca="1" si="2007"/>
        <v>2.8127770466046718</v>
      </c>
      <c r="AA4249" s="6">
        <f ca="1">Z4249-MAX($Z$3:Z4249)</f>
        <v>-0.11766856162400474</v>
      </c>
      <c r="AB4249" s="6">
        <f t="shared" ca="1" si="2008"/>
        <v>7.5962575590882153E-4</v>
      </c>
      <c r="AC4249" s="11">
        <f t="shared" ca="1" si="2009"/>
        <v>3812.7770466046709</v>
      </c>
      <c r="AD4249" s="6">
        <f t="shared" ca="1" si="2010"/>
        <v>2.8127770466046709</v>
      </c>
      <c r="AE4249" s="6">
        <f ca="1">AD4249-MAX($AD$3:AD4249)</f>
        <v>-0.11766856162400074</v>
      </c>
      <c r="AF4249" s="45"/>
      <c r="AG4249" s="12">
        <f t="shared" ca="1" si="1998"/>
        <v>894</v>
      </c>
      <c r="AH4249" s="12">
        <f t="shared" ca="1" si="1986"/>
        <v>2512.1399999999512</v>
      </c>
      <c r="AI4249" s="39" cm="1">
        <f t="array" aca="1" ref="AI4249" ca="1">_xlfn.IFS(AND(P4248&gt;P4247,AG4249&gt;1),-(AG4249*G4248)*$BH$7, AND(P4248&lt;P4247,AG4249&lt;1),(AG4249*G4248)*$BH$7,P4248=P4247,0)</f>
        <v>0</v>
      </c>
      <c r="AJ4249" s="6">
        <f t="shared" ca="1" si="1999"/>
        <v>7.5915118305418553E-4</v>
      </c>
      <c r="AK4249" s="17">
        <f t="shared" ca="1" si="2000"/>
        <v>3311655.3726999927</v>
      </c>
      <c r="AL4249" s="4">
        <f t="shared" ca="1" si="1993"/>
        <v>3.3116553726999927</v>
      </c>
      <c r="AM4249" s="36">
        <f t="shared" ca="1" si="1994"/>
        <v>2.3116553726999927</v>
      </c>
      <c r="AN4249" s="37">
        <f ca="1">MIN((AK4249-MAX($AK$3:AK4249))/MAX($AK$3:AK4249),0)</f>
        <v>-7.3492849345809783E-2</v>
      </c>
      <c r="AO4249" s="43"/>
      <c r="AP4249" s="38">
        <f t="shared" ca="1" si="2001"/>
        <v>1079</v>
      </c>
      <c r="AQ4249" s="38">
        <f t="shared" ca="1" si="2011"/>
        <v>3031.9899999999411</v>
      </c>
      <c r="AR4249" s="38" cm="1">
        <f t="array" aca="1" ref="AR4249" ca="1">_xlfn.IFS(AND(P4248&gt;P4247,AP4249&gt;1),-(AP4249*G4248)*$BJ$7, AND(P4248&lt;P4247,AP4249&lt;1),(AP4249*G4248)*$BJ$7,P4248=P4247,0)</f>
        <v>0</v>
      </c>
      <c r="AS4249" s="41">
        <f t="shared" ca="1" si="2012"/>
        <v>7.5935779885018761E-4</v>
      </c>
      <c r="AT4249" s="40">
        <f t="shared" ca="1" si="2013"/>
        <v>3995866.4674899941</v>
      </c>
      <c r="AU4249" s="37">
        <f t="shared" ca="1" si="2002"/>
        <v>3.9958664674899942</v>
      </c>
      <c r="AV4249" s="37">
        <f t="shared" ca="1" si="2003"/>
        <v>2.9958664674899942</v>
      </c>
      <c r="AW4249" s="37">
        <f ca="1">MIN((AT4249-MAX($AT$3:AT4249))/MAX($AT$3:AT4249),0)</f>
        <v>-3.3804797281485867E-2</v>
      </c>
      <c r="AY4249" s="6">
        <f t="shared" si="2014"/>
        <v>1.5824566936228912E-3</v>
      </c>
      <c r="AZ4249" s="5">
        <f t="shared" si="2004"/>
        <v>1.084788142274683</v>
      </c>
      <c r="BA4249" s="6">
        <f>AZ4249-MAX($AZ$3:AZ4249)</f>
        <v>-0.35839546775392495</v>
      </c>
      <c r="BB4249" s="5"/>
      <c r="BC4249" s="5">
        <f t="shared" si="2005"/>
        <v>1.084788142274683</v>
      </c>
      <c r="BD4249" s="5"/>
    </row>
    <row r="4250" spans="1:56" x14ac:dyDescent="0.5">
      <c r="A4250" s="14">
        <v>1630522800000</v>
      </c>
      <c r="B4250" s="13" t="d">
        <v>2021-09-01T18:59:59.99999979045242400</v>
      </c>
      <c r="C4250" s="14" t="s">
        <v>10</v>
      </c>
      <c r="D4250" s="15">
        <v>3702</v>
      </c>
      <c r="E4250" s="15">
        <v>3723.99</v>
      </c>
      <c r="F4250" s="15">
        <v>3696.6</v>
      </c>
      <c r="G4250" s="15">
        <v>3716.21</v>
      </c>
      <c r="H4250" s="15">
        <v>73764.751000000004</v>
      </c>
      <c r="I4250" s="15">
        <v>273646628.85746998</v>
      </c>
      <c r="J4250" s="15">
        <v>102327</v>
      </c>
      <c r="K4250" s="16">
        <v>4248</v>
      </c>
      <c r="L4250" s="14">
        <f ca="1">IF(K4250&gt;=$BF$5,AVERAGE(G4250:OFFSET(G4250,-$BF$5+1,,,)),0)</f>
        <v>3716.21</v>
      </c>
      <c r="M4250" s="14">
        <f ca="1">IF(K4250&gt;=$BF$6,AVERAGE(G4250:OFFSET(G4250,-$BF$6+1,,,)),0)</f>
        <v>3322.7199999999993</v>
      </c>
      <c r="N4250" s="14">
        <f t="shared" ca="1" si="1990"/>
        <v>1</v>
      </c>
      <c r="O4250" s="14">
        <f t="shared" ca="1" si="1991"/>
        <v>0</v>
      </c>
      <c r="P4250" s="14">
        <f t="shared" ca="1" si="1992"/>
        <v>1</v>
      </c>
      <c r="Q4250" s="17">
        <f t="shared" ca="1" si="1987"/>
        <v>1150</v>
      </c>
      <c r="R4250" s="23">
        <f t="shared" ca="1" si="1988"/>
        <v>16341.500000000042</v>
      </c>
      <c r="S4250" s="19">
        <f t="shared" ca="1" si="1989"/>
        <v>3.8383879401085279E-3</v>
      </c>
      <c r="T4250" s="17">
        <f t="shared" ca="1" si="1985"/>
        <v>4273727.7400000133</v>
      </c>
      <c r="U4250" s="19">
        <f t="shared" ca="1" si="1995"/>
        <v>4.2737277400000133</v>
      </c>
      <c r="V4250" s="21">
        <f t="shared" ca="1" si="1996"/>
        <v>3.2737277400000133</v>
      </c>
      <c r="W4250" s="21">
        <f ca="1">MIN((T4250-MAX($T$3:T4250))/MAX($T$3:T4250),0)</f>
        <v>-1.6226662355006128E-2</v>
      </c>
      <c r="X4250" s="22">
        <f t="shared" ca="1" si="1997"/>
        <v>3.8384656942194173E-3</v>
      </c>
      <c r="Y4250" s="20">
        <f t="shared" ca="1" si="2006"/>
        <v>3827412.2604977712</v>
      </c>
      <c r="Z4250" s="21">
        <f t="shared" ca="1" si="2007"/>
        <v>2.8274122604977712</v>
      </c>
      <c r="AA4250" s="6">
        <f ca="1">Z4250-MAX($Z$3:Z4250)</f>
        <v>-0.10303334773090533</v>
      </c>
      <c r="AB4250" s="6">
        <f t="shared" ca="1" si="2008"/>
        <v>3.8384656942194173E-3</v>
      </c>
      <c r="AC4250" s="11">
        <f t="shared" ca="1" si="2009"/>
        <v>3827.4122604977701</v>
      </c>
      <c r="AD4250" s="6">
        <f t="shared" ca="1" si="2010"/>
        <v>2.8274122604977703</v>
      </c>
      <c r="AE4250" s="6">
        <f ca="1">AD4250-MAX($AD$3:AD4250)</f>
        <v>-0.10303334773090134</v>
      </c>
      <c r="AF4250" s="45"/>
      <c r="AG4250" s="12">
        <f t="shared" ca="1" si="1998"/>
        <v>894</v>
      </c>
      <c r="AH4250" s="12">
        <f t="shared" ca="1" si="1986"/>
        <v>12703.740000000033</v>
      </c>
      <c r="AI4250" s="39" cm="1">
        <f t="array" aca="1" ref="AI4250" ca="1">_xlfn.IFS(AND(P4249&gt;P4248,AG4250&gt;1),-(AG4250*G4249)*$BH$7, AND(P4249&lt;P4248,AG4250&lt;1),(AG4250*G4249)*$BH$7,P4249=P4248,0)</f>
        <v>0</v>
      </c>
      <c r="AJ4250" s="6">
        <f t="shared" ca="1" si="1999"/>
        <v>3.8360694487490324E-3</v>
      </c>
      <c r="AK4250" s="17">
        <f t="shared" ca="1" si="2000"/>
        <v>3324359.112699993</v>
      </c>
      <c r="AL4250" s="4">
        <f t="shared" ca="1" si="1993"/>
        <v>3.3243591126999927</v>
      </c>
      <c r="AM4250" s="36">
        <f t="shared" ca="1" si="1994"/>
        <v>2.3243591126999927</v>
      </c>
      <c r="AN4250" s="37">
        <f ca="1">MIN((AK4250-MAX($AK$3:AK4250))/MAX($AK$3:AK4250),0)</f>
        <v>-6.993870357113767E-2</v>
      </c>
      <c r="AO4250" s="43"/>
      <c r="AP4250" s="38">
        <f t="shared" ca="1" si="2001"/>
        <v>1079</v>
      </c>
      <c r="AQ4250" s="38">
        <f t="shared" ca="1" si="2011"/>
        <v>15332.59000000004</v>
      </c>
      <c r="AR4250" s="38" cm="1">
        <f t="array" aca="1" ref="AR4250" ca="1">_xlfn.IFS(AND(P4249&gt;P4248,AP4250&gt;1),-(AP4250*G4249)*$BJ$7, AND(P4249&lt;P4248,AP4250&lt;1),(AP4250*G4249)*$BJ$7,P4249=P4248,0)</f>
        <v>0</v>
      </c>
      <c r="AS4250" s="41">
        <f t="shared" ca="1" si="2012"/>
        <v>3.8371127075302932E-3</v>
      </c>
      <c r="AT4250" s="40">
        <f t="shared" ca="1" si="2013"/>
        <v>4011199.057489994</v>
      </c>
      <c r="AU4250" s="37">
        <f t="shared" ca="1" si="2002"/>
        <v>4.0111990574899936</v>
      </c>
      <c r="AV4250" s="37">
        <f t="shared" ca="1" si="2003"/>
        <v>3.0111990574899936</v>
      </c>
      <c r="AW4250" s="37">
        <f ca="1">MIN((AT4250-MAX($AT$3:AT4250))/MAX($AT$3:AT4250),0)</f>
        <v>-3.0097397391179895E-2</v>
      </c>
      <c r="AY4250" s="6">
        <f t="shared" si="2014"/>
        <v>8.0023877638366603E-3</v>
      </c>
      <c r="AZ4250" s="5">
        <f t="shared" si="2004"/>
        <v>1.0927905300385197</v>
      </c>
      <c r="BA4250" s="6">
        <f>AZ4250-MAX($AZ$3:AZ4250)</f>
        <v>-0.35039307999008829</v>
      </c>
      <c r="BB4250" s="5"/>
      <c r="BC4250" s="5">
        <f t="shared" si="2005"/>
        <v>1.0927905300385197</v>
      </c>
      <c r="BD4250" s="5"/>
    </row>
    <row r="4251" spans="1:56" x14ac:dyDescent="0.5">
      <c r="A4251" s="14">
        <v>1630526400000</v>
      </c>
      <c r="B4251" s="13" t="d">
        <v>2021-09-01T20:00:00.00000020954757600</v>
      </c>
      <c r="C4251" s="14" t="s">
        <v>10</v>
      </c>
      <c r="D4251" s="15">
        <v>3716.2</v>
      </c>
      <c r="E4251" s="15">
        <v>3743.67</v>
      </c>
      <c r="F4251" s="15">
        <v>3712.45</v>
      </c>
      <c r="G4251" s="15">
        <v>3731.39</v>
      </c>
      <c r="H4251" s="15">
        <v>65452.999000000003</v>
      </c>
      <c r="I4251" s="15">
        <v>244145907.60788</v>
      </c>
      <c r="J4251" s="15">
        <v>102726</v>
      </c>
      <c r="K4251" s="16">
        <v>4249</v>
      </c>
      <c r="L4251" s="14">
        <f ca="1">IF(K4251&gt;=$BF$5,AVERAGE(G4251:OFFSET(G4251,-$BF$5+1,,,)),0)</f>
        <v>3731.39</v>
      </c>
      <c r="M4251" s="14">
        <f ca="1">IF(K4251&gt;=$BF$6,AVERAGE(G4251:OFFSET(G4251,-$BF$6+1,,,)),0)</f>
        <v>3328.2769999999991</v>
      </c>
      <c r="N4251" s="14">
        <f t="shared" ca="1" si="1990"/>
        <v>1</v>
      </c>
      <c r="O4251" s="14">
        <f t="shared" ca="1" si="1991"/>
        <v>0</v>
      </c>
      <c r="P4251" s="14">
        <f t="shared" ca="1" si="1992"/>
        <v>1</v>
      </c>
      <c r="Q4251" s="17">
        <f t="shared" ca="1" si="1987"/>
        <v>1150</v>
      </c>
      <c r="R4251" s="23">
        <f t="shared" ca="1" si="1988"/>
        <v>17468.500000000062</v>
      </c>
      <c r="S4251" s="19">
        <f t="shared" ca="1" si="1989"/>
        <v>4.0874152643144293E-3</v>
      </c>
      <c r="T4251" s="17">
        <f t="shared" ca="1" si="1985"/>
        <v>4291196.2400000133</v>
      </c>
      <c r="U4251" s="19">
        <f t="shared" ca="1" si="1995"/>
        <v>4.291196240000013</v>
      </c>
      <c r="V4251" s="21">
        <f t="shared" ca="1" si="1996"/>
        <v>3.291196240000013</v>
      </c>
      <c r="W4251" s="21">
        <f ca="1">MIN((T4251-MAX($T$3:T4251))/MAX($T$3:T4251),0)</f>
        <v>-1.2205572198090441E-2</v>
      </c>
      <c r="X4251" s="22">
        <f t="shared" ca="1" si="1997"/>
        <v>4.0848068327676845E-3</v>
      </c>
      <c r="Y4251" s="20">
        <f t="shared" ca="1" si="2006"/>
        <v>3843046.5002512713</v>
      </c>
      <c r="Z4251" s="21">
        <f t="shared" ca="1" si="2007"/>
        <v>2.8430465002512713</v>
      </c>
      <c r="AA4251" s="6">
        <f ca="1">Z4251-MAX($Z$3:Z4251)</f>
        <v>-8.7399107977405244E-2</v>
      </c>
      <c r="AB4251" s="6">
        <f t="shared" ca="1" si="2008"/>
        <v>4.0848068327676845E-3</v>
      </c>
      <c r="AC4251" s="11">
        <f t="shared" ca="1" si="2009"/>
        <v>3843.0465002512701</v>
      </c>
      <c r="AD4251" s="6">
        <f t="shared" ca="1" si="2010"/>
        <v>2.8430465002512699</v>
      </c>
      <c r="AE4251" s="6">
        <f ca="1">AD4251-MAX($AD$3:AD4251)</f>
        <v>-8.7399107977401691E-2</v>
      </c>
      <c r="AF4251" s="45"/>
      <c r="AG4251" s="12">
        <f t="shared" ca="1" si="1998"/>
        <v>894</v>
      </c>
      <c r="AH4251" s="12">
        <f t="shared" ca="1" si="1986"/>
        <v>13570.919999999853</v>
      </c>
      <c r="AI4251" s="39" cm="1">
        <f t="array" aca="1" ref="AI4251" ca="1">_xlfn.IFS(AND(P4250&gt;P4249,AG4251&gt;1),-(AG4251*G4250)*$BH$7, AND(P4250&lt;P4249,AG4251&lt;1),(AG4251*G4250)*$BH$7,P4250=P4249,0)</f>
        <v>0</v>
      </c>
      <c r="AJ4251" s="6">
        <f t="shared" ca="1" si="1999"/>
        <v>4.0822665482062679E-3</v>
      </c>
      <c r="AK4251" s="17">
        <f t="shared" ca="1" si="2000"/>
        <v>3337930.0326999929</v>
      </c>
      <c r="AL4251" s="4">
        <f t="shared" ca="1" si="1993"/>
        <v>3.337930032699993</v>
      </c>
      <c r="AM4251" s="36">
        <f t="shared" ca="1" si="1994"/>
        <v>2.337930032699993</v>
      </c>
      <c r="AN4251" s="37">
        <f ca="1">MIN((AK4251-MAX($AK$3:AK4251))/MAX($AK$3:AK4251),0)</f>
        <v>-6.6141945452944759E-2</v>
      </c>
      <c r="AO4251" s="43"/>
      <c r="AP4251" s="38">
        <f t="shared" ca="1" si="2001"/>
        <v>1079</v>
      </c>
      <c r="AQ4251" s="38">
        <f t="shared" ca="1" si="2011"/>
        <v>16379.219999999823</v>
      </c>
      <c r="AR4251" s="38" cm="1">
        <f t="array" aca="1" ref="AR4251" ca="1">_xlfn.IFS(AND(P4250&gt;P4249,AP4251&gt;1),-(AP4251*G4250)*$BJ$7, AND(P4250&lt;P4249,AP4251&lt;1),(AP4251*G4250)*$BJ$7,P4250=P4249,0)</f>
        <v>0</v>
      </c>
      <c r="AS4251" s="41">
        <f t="shared" ca="1" si="2012"/>
        <v>4.0833725191013366E-3</v>
      </c>
      <c r="AT4251" s="40">
        <f t="shared" ca="1" si="2013"/>
        <v>4027578.2774899937</v>
      </c>
      <c r="AU4251" s="37">
        <f t="shared" ca="1" si="2002"/>
        <v>4.0275782774899938</v>
      </c>
      <c r="AV4251" s="37">
        <f t="shared" ca="1" si="2003"/>
        <v>3.0275782774899938</v>
      </c>
      <c r="AW4251" s="37">
        <f ca="1">MIN((AT4251-MAX($AT$3:AT4251))/MAX($AT$3:AT4251),0)</f>
        <v>-2.6136923757482198E-2</v>
      </c>
      <c r="AY4251" s="6">
        <f t="shared" si="2014"/>
        <v>8.5486450566529815E-3</v>
      </c>
      <c r="AZ4251" s="5">
        <f t="shared" si="2004"/>
        <v>1.1013391750951727</v>
      </c>
      <c r="BA4251" s="6">
        <f>AZ4251-MAX($AZ$3:AZ4251)</f>
        <v>-0.3418444349334353</v>
      </c>
      <c r="BB4251" s="5"/>
      <c r="BC4251" s="5">
        <f t="shared" si="2005"/>
        <v>1.1013391750951727</v>
      </c>
      <c r="BD4251" s="5"/>
    </row>
    <row r="4252" spans="1:56" x14ac:dyDescent="0.5">
      <c r="A4252" s="14">
        <v>1630530000000</v>
      </c>
      <c r="B4252" s="13" t="d">
        <v>2021-09-01T21:00:00.000</v>
      </c>
      <c r="C4252" s="14" t="s">
        <v>10</v>
      </c>
      <c r="D4252" s="15">
        <v>3731.39</v>
      </c>
      <c r="E4252" s="15">
        <v>3786.34</v>
      </c>
      <c r="F4252" s="15">
        <v>3729.01</v>
      </c>
      <c r="G4252" s="15">
        <v>3772</v>
      </c>
      <c r="H4252" s="15">
        <v>103246.34</v>
      </c>
      <c r="I4252" s="15">
        <v>388153748.90363002</v>
      </c>
      <c r="J4252" s="15">
        <v>143638</v>
      </c>
      <c r="K4252" s="16">
        <v>4250</v>
      </c>
      <c r="L4252" s="14">
        <f ca="1">IF(K4252&gt;=$BF$5,AVERAGE(G4252:OFFSET(G4252,-$BF$5+1,,,)),0)</f>
        <v>3772</v>
      </c>
      <c r="M4252" s="14">
        <f ca="1">IF(K4252&gt;=$BF$6,AVERAGE(G4252:OFFSET(G4252,-$BF$6+1,,,)),0)</f>
        <v>3334.8465555555549</v>
      </c>
      <c r="N4252" s="14">
        <f t="shared" ca="1" si="1990"/>
        <v>1</v>
      </c>
      <c r="O4252" s="14">
        <f t="shared" ca="1" si="1991"/>
        <v>0</v>
      </c>
      <c r="P4252" s="14">
        <f t="shared" ca="1" si="1992"/>
        <v>1</v>
      </c>
      <c r="Q4252" s="17">
        <f t="shared" ca="1" si="1987"/>
        <v>1150</v>
      </c>
      <c r="R4252" s="23">
        <f t="shared" ca="1" si="1988"/>
        <v>46701.500000000146</v>
      </c>
      <c r="S4252" s="19">
        <f t="shared" ca="1" si="1989"/>
        <v>1.0883095852078768E-2</v>
      </c>
      <c r="T4252" s="17">
        <f t="shared" ca="1" si="1985"/>
        <v>4337897.7400000133</v>
      </c>
      <c r="U4252" s="19">
        <f t="shared" ca="1" si="1995"/>
        <v>4.3378977400000132</v>
      </c>
      <c r="V4252" s="21">
        <f t="shared" ca="1" si="1996"/>
        <v>3.3378977400000132</v>
      </c>
      <c r="W4252" s="21">
        <f ca="1">MIN((T4252-MAX($T$3:T4252))/MAX($T$3:T4252),0)</f>
        <v>-1.4553107581729938E-3</v>
      </c>
      <c r="X4252" s="22">
        <f t="shared" ca="1" si="1997"/>
        <v>1.0883343740536455E-2</v>
      </c>
      <c r="Y4252" s="20">
        <f t="shared" ca="1" si="2006"/>
        <v>3884871.6963243717</v>
      </c>
      <c r="Z4252" s="21">
        <f t="shared" ca="1" si="2007"/>
        <v>2.8848716963243719</v>
      </c>
      <c r="AA4252" s="6">
        <f ca="1">Z4252-MAX($Z$3:Z4252)</f>
        <v>-4.5573911904304598E-2</v>
      </c>
      <c r="AB4252" s="6">
        <f t="shared" ca="1" si="2008"/>
        <v>1.0883343740536455E-2</v>
      </c>
      <c r="AC4252" s="11">
        <f t="shared" ca="1" si="2009"/>
        <v>3884.8716963243705</v>
      </c>
      <c r="AD4252" s="6">
        <f t="shared" ca="1" si="2010"/>
        <v>2.8848716963243706</v>
      </c>
      <c r="AE4252" s="6">
        <f ca="1">AD4252-MAX($AD$3:AD4252)</f>
        <v>-4.5573911904301045E-2</v>
      </c>
      <c r="AF4252" s="45"/>
      <c r="AG4252" s="12">
        <f t="shared" ca="1" si="1998"/>
        <v>894</v>
      </c>
      <c r="AH4252" s="12">
        <f t="shared" ca="1" si="1986"/>
        <v>36305.340000000113</v>
      </c>
      <c r="AI4252" s="39" cm="1">
        <f t="array" aca="1" ref="AI4252" ca="1">_xlfn.IFS(AND(P4251&gt;P4250,AG4252&gt;1),-(AG4252*G4251)*$BH$7, AND(P4251&lt;P4250,AG4252&lt;1),(AG4252*G4251)*$BH$7,P4251=P4250,0)</f>
        <v>0</v>
      </c>
      <c r="AJ4252" s="6">
        <f t="shared" ca="1" si="1999"/>
        <v>1.0876603057684035E-2</v>
      </c>
      <c r="AK4252" s="17">
        <f t="shared" ca="1" si="2000"/>
        <v>3374235.3726999932</v>
      </c>
      <c r="AL4252" s="4">
        <f t="shared" ca="1" si="1993"/>
        <v>3.3742353726999932</v>
      </c>
      <c r="AM4252" s="36">
        <f t="shared" ca="1" si="1994"/>
        <v>2.3742353726999932</v>
      </c>
      <c r="AN4252" s="37">
        <f ca="1">MIN((AK4252-MAX($AK$3:AK4252))/MAX($AK$3:AK4252),0)</f>
        <v>-5.598474208141533E-2</v>
      </c>
      <c r="AO4252" s="43"/>
      <c r="AP4252" s="38">
        <f t="shared" ca="1" si="2001"/>
        <v>1079</v>
      </c>
      <c r="AQ4252" s="38">
        <f t="shared" ca="1" si="2011"/>
        <v>43818.190000000141</v>
      </c>
      <c r="AR4252" s="38" cm="1">
        <f t="array" aca="1" ref="AR4252" ca="1">_xlfn.IFS(AND(P4251&gt;P4250,AP4252&gt;1),-(AP4252*G4251)*$BJ$7, AND(P4251&lt;P4250,AP4252&lt;1),(AP4252*G4251)*$BJ$7,P4251=P4250,0)</f>
        <v>0</v>
      </c>
      <c r="AS4252" s="41">
        <f t="shared" ca="1" si="2012"/>
        <v>1.0879537772089646E-2</v>
      </c>
      <c r="AT4252" s="40">
        <f t="shared" ca="1" si="2013"/>
        <v>4071396.4674899937</v>
      </c>
      <c r="AU4252" s="37">
        <f t="shared" ca="1" si="2002"/>
        <v>4.0713964674899934</v>
      </c>
      <c r="AV4252" s="37">
        <f t="shared" ca="1" si="2003"/>
        <v>3.0713964674899934</v>
      </c>
      <c r="AW4252" s="37">
        <f ca="1">MIN((AT4252-MAX($AT$3:AT4252))/MAX($AT$3:AT4252),0)</f>
        <v>-1.5541743634658354E-2</v>
      </c>
      <c r="AY4252" s="6">
        <f t="shared" si="2014"/>
        <v>2.2869596558015903E-2</v>
      </c>
      <c r="AZ4252" s="5">
        <f t="shared" si="2004"/>
        <v>1.1242087716531886</v>
      </c>
      <c r="BA4252" s="6">
        <f>AZ4252-MAX($AZ$3:AZ4252)</f>
        <v>-0.3189748383754194</v>
      </c>
      <c r="BB4252" s="5"/>
      <c r="BC4252" s="5">
        <f t="shared" si="2005"/>
        <v>1.1242087716531886</v>
      </c>
      <c r="BD4252" s="5"/>
    </row>
    <row r="4253" spans="1:56" x14ac:dyDescent="0.5">
      <c r="A4253" s="14">
        <v>1630533600000</v>
      </c>
      <c r="B4253" s="13" t="d">
        <v>2021-09-01T21:59:59.99999979045242400</v>
      </c>
      <c r="C4253" s="14" t="s">
        <v>10</v>
      </c>
      <c r="D4253" s="15">
        <v>3771.99</v>
      </c>
      <c r="E4253" s="15">
        <v>3799.77</v>
      </c>
      <c r="F4253" s="15">
        <v>3752.53</v>
      </c>
      <c r="G4253" s="15">
        <v>3761.48</v>
      </c>
      <c r="H4253" s="15">
        <v>142735.408</v>
      </c>
      <c r="I4253" s="15">
        <v>539474513.08630002</v>
      </c>
      <c r="J4253" s="15">
        <v>172513</v>
      </c>
      <c r="K4253" s="16">
        <v>4251</v>
      </c>
      <c r="L4253" s="14">
        <f ca="1">IF(K4253&gt;=$BF$5,AVERAGE(G4253:OFFSET(G4253,-$BF$5+1,,,)),0)</f>
        <v>3761.48</v>
      </c>
      <c r="M4253" s="14">
        <f ca="1">IF(K4253&gt;=$BF$6,AVERAGE(G4253:OFFSET(G4253,-$BF$6+1,,,)),0)</f>
        <v>3341.3165555555547</v>
      </c>
      <c r="N4253" s="14">
        <f t="shared" ca="1" si="1990"/>
        <v>1</v>
      </c>
      <c r="O4253" s="14">
        <f t="shared" ca="1" si="1991"/>
        <v>0</v>
      </c>
      <c r="P4253" s="14">
        <f t="shared" ca="1" si="1992"/>
        <v>1</v>
      </c>
      <c r="Q4253" s="17">
        <f t="shared" ca="1" si="1987"/>
        <v>1150</v>
      </c>
      <c r="R4253" s="23">
        <f t="shared" ca="1" si="1988"/>
        <v>-12086.499999999727</v>
      </c>
      <c r="S4253" s="19">
        <f t="shared" ca="1" si="1989"/>
        <v>-2.7862574741099569E-3</v>
      </c>
      <c r="T4253" s="17">
        <f t="shared" ref="T4253:T4316" ca="1" si="2015">T4252+R4253</f>
        <v>4325811.2400000133</v>
      </c>
      <c r="U4253" s="19">
        <f t="shared" ca="1" si="1995"/>
        <v>4.3258112400000135</v>
      </c>
      <c r="V4253" s="21">
        <f t="shared" ca="1" si="1996"/>
        <v>3.3258112400000135</v>
      </c>
      <c r="W4253" s="21">
        <f ca="1">MIN((T4253-MAX($T$3:T4253))/MAX($T$3:T4253),0)</f>
        <v>-4.2375133618059013E-3</v>
      </c>
      <c r="X4253" s="22">
        <f t="shared" ca="1" si="1997"/>
        <v>-2.7889713679745132E-3</v>
      </c>
      <c r="Y4253" s="20">
        <f t="shared" ca="1" si="2006"/>
        <v>3874036.9003950683</v>
      </c>
      <c r="Z4253" s="21">
        <f t="shared" ca="1" si="2007"/>
        <v>2.8740369003950685</v>
      </c>
      <c r="AA4253" s="6">
        <f ca="1">Z4253-MAX($Z$3:Z4253)</f>
        <v>-5.6408707833607963E-2</v>
      </c>
      <c r="AB4253" s="6">
        <f t="shared" ca="1" si="2008"/>
        <v>-2.7889713679745132E-3</v>
      </c>
      <c r="AC4253" s="11">
        <f t="shared" ca="1" si="2009"/>
        <v>3874.0369003950673</v>
      </c>
      <c r="AD4253" s="6">
        <f t="shared" ca="1" si="2010"/>
        <v>2.8740369003950672</v>
      </c>
      <c r="AE4253" s="6">
        <f ca="1">AD4253-MAX($AD$3:AD4253)</f>
        <v>-5.640870783360441E-2</v>
      </c>
      <c r="AF4253" s="45"/>
      <c r="AG4253" s="12">
        <f t="shared" ca="1" si="1998"/>
        <v>894</v>
      </c>
      <c r="AH4253" s="12">
        <f t="shared" ca="1" si="1986"/>
        <v>-9404.8799999999828</v>
      </c>
      <c r="AI4253" s="39" cm="1">
        <f t="array" aca="1" ref="AI4253" ca="1">_xlfn.IFS(AND(P4252&gt;P4251,AG4253&gt;1),-(AG4253*G4252)*$BH$7, AND(P4252&lt;P4251,AG4253&lt;1),(AG4253*G4252)*$BH$7,P4252=P4251,0)</f>
        <v>0</v>
      </c>
      <c r="AJ4253" s="6">
        <f t="shared" ca="1" si="1999"/>
        <v>-2.7872625828335123E-3</v>
      </c>
      <c r="AK4253" s="17">
        <f t="shared" ca="1" si="2000"/>
        <v>3364830.4926999933</v>
      </c>
      <c r="AL4253" s="4">
        <f t="shared" ca="1" si="1993"/>
        <v>3.3648304926999932</v>
      </c>
      <c r="AM4253" s="36">
        <f t="shared" ca="1" si="1994"/>
        <v>2.3648304926999932</v>
      </c>
      <c r="AN4253" s="37">
        <f ca="1">MIN((AK4253-MAX($AK$3:AK4253))/MAX($AK$3:AK4253),0)</f>
        <v>-5.8615960487435705E-2</v>
      </c>
      <c r="AO4253" s="43"/>
      <c r="AP4253" s="38">
        <f t="shared" ca="1" si="2001"/>
        <v>1079</v>
      </c>
      <c r="AQ4253" s="38">
        <f t="shared" ca="1" si="2011"/>
        <v>-11351.07999999998</v>
      </c>
      <c r="AR4253" s="38" cm="1">
        <f t="array" aca="1" ref="AR4253" ca="1">_xlfn.IFS(AND(P4252&gt;P4251,AP4253&gt;1),-(AP4253*G4252)*$BJ$7, AND(P4252&lt;P4251,AP4253&lt;1),(AP4253*G4252)*$BJ$7,P4252=P4251,0)</f>
        <v>0</v>
      </c>
      <c r="AS4253" s="41">
        <f t="shared" ca="1" si="2012"/>
        <v>-2.7880065453310897E-3</v>
      </c>
      <c r="AT4253" s="40">
        <f t="shared" ca="1" si="2013"/>
        <v>4060045.3874899936</v>
      </c>
      <c r="AU4253" s="37">
        <f t="shared" ca="1" si="2002"/>
        <v>4.0600453874899936</v>
      </c>
      <c r="AV4253" s="37">
        <f t="shared" ca="1" si="2003"/>
        <v>3.0600453874899936</v>
      </c>
      <c r="AW4253" s="37">
        <f ca="1">MIN((AT4253-MAX($AT$3:AT4253))/MAX($AT$3:AT4253),0)</f>
        <v>-1.828641969701018E-2</v>
      </c>
      <c r="AY4253" s="6">
        <f t="shared" si="2014"/>
        <v>-5.9243574437410906E-3</v>
      </c>
      <c r="AZ4253" s="5">
        <f t="shared" si="2004"/>
        <v>1.1182844142094475</v>
      </c>
      <c r="BA4253" s="6">
        <f>AZ4253-MAX($AZ$3:AZ4253)</f>
        <v>-0.32489919581916049</v>
      </c>
      <c r="BB4253" s="5"/>
      <c r="BC4253" s="5">
        <f t="shared" si="2005"/>
        <v>1.1182844142094475</v>
      </c>
      <c r="BD4253" s="5"/>
    </row>
    <row r="4254" spans="1:56" x14ac:dyDescent="0.5">
      <c r="A4254" s="14">
        <v>1630537200000</v>
      </c>
      <c r="B4254" s="13" t="d">
        <v>2021-09-01T23:00:00.00000020954757600</v>
      </c>
      <c r="C4254" s="14" t="s">
        <v>10</v>
      </c>
      <c r="D4254" s="15">
        <v>3761.47</v>
      </c>
      <c r="E4254" s="15">
        <v>3849</v>
      </c>
      <c r="F4254" s="15">
        <v>3761.47</v>
      </c>
      <c r="G4254" s="15">
        <v>3831.44</v>
      </c>
      <c r="H4254" s="15">
        <v>149388.679</v>
      </c>
      <c r="I4254" s="15">
        <v>568145654.85564005</v>
      </c>
      <c r="J4254" s="15">
        <v>179567</v>
      </c>
      <c r="K4254" s="16">
        <v>4252</v>
      </c>
      <c r="L4254" s="14">
        <f ca="1">IF(K4254&gt;=$BF$5,AVERAGE(G4254:OFFSET(G4254,-$BF$5+1,,,)),0)</f>
        <v>3831.44</v>
      </c>
      <c r="M4254" s="14">
        <f ca="1">IF(K4254&gt;=$BF$6,AVERAGE(G4254:OFFSET(G4254,-$BF$6+1,,,)),0)</f>
        <v>3348.429777777777</v>
      </c>
      <c r="N4254" s="14">
        <f t="shared" ca="1" si="1990"/>
        <v>1</v>
      </c>
      <c r="O4254" s="14">
        <f t="shared" ca="1" si="1991"/>
        <v>0</v>
      </c>
      <c r="P4254" s="14">
        <f t="shared" ca="1" si="1992"/>
        <v>1</v>
      </c>
      <c r="Q4254" s="17">
        <f t="shared" ca="1" si="1987"/>
        <v>1150</v>
      </c>
      <c r="R4254" s="23">
        <f t="shared" ca="1" si="1988"/>
        <v>80465.500000000291</v>
      </c>
      <c r="S4254" s="19">
        <f t="shared" ca="1" si="1989"/>
        <v>1.8601250848846573E-2</v>
      </c>
      <c r="T4254" s="17">
        <f t="shared" ca="1" si="2015"/>
        <v>4406276.7400000133</v>
      </c>
      <c r="U4254" s="19">
        <f t="shared" ca="1" si="1995"/>
        <v>4.4062767400000133</v>
      </c>
      <c r="V4254" s="21">
        <f t="shared" ca="1" si="1996"/>
        <v>3.4062767400000133</v>
      </c>
      <c r="W4254" s="21">
        <f ca="1">MIN((T4254-MAX($T$3:T4254))/MAX($T$3:T4254),0)</f>
        <v>0</v>
      </c>
      <c r="X4254" s="22">
        <f t="shared" ca="1" si="1997"/>
        <v>1.8599062071312344E-2</v>
      </c>
      <c r="Y4254" s="20">
        <f t="shared" ca="1" si="2006"/>
        <v>3946090.3531720708</v>
      </c>
      <c r="Z4254" s="21">
        <f t="shared" ca="1" si="2007"/>
        <v>2.946090353172071</v>
      </c>
      <c r="AA4254" s="6">
        <f ca="1">Z4254-MAX($Z$3:Z4254)</f>
        <v>0</v>
      </c>
      <c r="AB4254" s="6">
        <f t="shared" ca="1" si="2008"/>
        <v>1.8599062071312344E-2</v>
      </c>
      <c r="AC4254" s="11">
        <f t="shared" ca="1" si="2009"/>
        <v>3946.0903531720696</v>
      </c>
      <c r="AD4254" s="6">
        <f t="shared" ca="1" si="2010"/>
        <v>2.9460903531720697</v>
      </c>
      <c r="AE4254" s="6">
        <f ca="1">AD4254-MAX($AD$3:AD4254)</f>
        <v>0</v>
      </c>
      <c r="AF4254" s="45"/>
      <c r="AG4254" s="12">
        <f t="shared" ca="1" si="1998"/>
        <v>894</v>
      </c>
      <c r="AH4254" s="12">
        <f t="shared" ref="AH4254:AH4317" ca="1" si="2016">(G4254-G4253)*AG4254</f>
        <v>62544.240000000034</v>
      </c>
      <c r="AI4254" s="39" cm="1">
        <f t="array" aca="1" ref="AI4254" ca="1">_xlfn.IFS(AND(P4253&gt;P4252,AG4254&gt;1),-(AG4254*G4253)*$BH$7, AND(P4253&lt;P4252,AG4254&lt;1),(AG4254*G4253)*$BH$7,P4253=P4252,0)</f>
        <v>0</v>
      </c>
      <c r="AJ4254" s="6">
        <f t="shared" ca="1" si="1999"/>
        <v>1.8587634692353715E-2</v>
      </c>
      <c r="AK4254" s="17">
        <f t="shared" ca="1" si="2000"/>
        <v>3427374.7326999935</v>
      </c>
      <c r="AL4254" s="4">
        <f t="shared" ca="1" si="1993"/>
        <v>3.4273747326999935</v>
      </c>
      <c r="AM4254" s="36">
        <f t="shared" ca="1" si="1994"/>
        <v>2.4273747326999935</v>
      </c>
      <c r="AN4254" s="37">
        <f ca="1">MIN((AK4254-MAX($AK$3:AK4254))/MAX($AK$3:AK4254),0)</f>
        <v>-4.1117857855763836E-2</v>
      </c>
      <c r="AO4254" s="43"/>
      <c r="AP4254" s="38">
        <f t="shared" ca="1" si="2001"/>
        <v>1079</v>
      </c>
      <c r="AQ4254" s="38">
        <f t="shared" ca="1" si="2011"/>
        <v>75486.84000000004</v>
      </c>
      <c r="AR4254" s="38" cm="1">
        <f t="array" aca="1" ref="AR4254" ca="1">_xlfn.IFS(AND(P4253&gt;P4252,AP4254&gt;1),-(AP4254*G4253)*$BJ$7, AND(P4253&lt;P4252,AP4254&lt;1),(AP4254*G4253)*$BJ$7,P4253=P4252,0)</f>
        <v>0</v>
      </c>
      <c r="AS4254" s="41">
        <f t="shared" ca="1" si="2012"/>
        <v>1.8592609883769699E-2</v>
      </c>
      <c r="AT4254" s="40">
        <f t="shared" ca="1" si="2013"/>
        <v>4135532.2274899934</v>
      </c>
      <c r="AU4254" s="37">
        <f t="shared" ca="1" si="2002"/>
        <v>4.1355322274899935</v>
      </c>
      <c r="AV4254" s="37">
        <f t="shared" ca="1" si="2003"/>
        <v>3.1355322274899935</v>
      </c>
      <c r="AW4254" s="37">
        <f ca="1">MIN((AT4254-MAX($AT$3:AT4254))/MAX($AT$3:AT4254),0)</f>
        <v>-3.380208083791761E-5</v>
      </c>
      <c r="AY4254" s="6">
        <f t="shared" si="2014"/>
        <v>3.9398103304575161E-2</v>
      </c>
      <c r="AZ4254" s="5">
        <f t="shared" si="2004"/>
        <v>1.1576825175140226</v>
      </c>
      <c r="BA4254" s="6">
        <f>AZ4254-MAX($AZ$3:AZ4254)</f>
        <v>-0.28550109251458533</v>
      </c>
      <c r="BB4254" s="5"/>
      <c r="BC4254" s="5">
        <f t="shared" si="2005"/>
        <v>1.1576825175140226</v>
      </c>
      <c r="BD4254" s="5"/>
    </row>
    <row r="4255" spans="1:56" x14ac:dyDescent="0.5">
      <c r="A4255" s="14">
        <v>1630540800000</v>
      </c>
      <c r="B4255" s="13" t="d">
        <v>2021-09-02</v>
      </c>
      <c r="C4255" s="14" t="s">
        <v>10</v>
      </c>
      <c r="D4255" s="15">
        <v>3831.42</v>
      </c>
      <c r="E4255" s="15">
        <v>3843.21</v>
      </c>
      <c r="F4255" s="15">
        <v>3775.05</v>
      </c>
      <c r="G4255" s="15">
        <v>3784.56</v>
      </c>
      <c r="H4255" s="15">
        <v>166777.91500000001</v>
      </c>
      <c r="I4255" s="15">
        <v>635008175.14282</v>
      </c>
      <c r="J4255" s="15">
        <v>195532</v>
      </c>
      <c r="K4255" s="16">
        <v>4253</v>
      </c>
      <c r="L4255" s="14">
        <f ca="1">IF(K4255&gt;=$BF$5,AVERAGE(G4255:OFFSET(G4255,-$BF$5+1,,,)),0)</f>
        <v>3784.56</v>
      </c>
      <c r="M4255" s="14">
        <f ca="1">IF(K4255&gt;=$BF$6,AVERAGE(G4255:OFFSET(G4255,-$BF$6+1,,,)),0)</f>
        <v>3355.0088888888881</v>
      </c>
      <c r="N4255" s="14">
        <f t="shared" ca="1" si="1990"/>
        <v>1</v>
      </c>
      <c r="O4255" s="14">
        <f t="shared" ca="1" si="1991"/>
        <v>0</v>
      </c>
      <c r="P4255" s="14">
        <f t="shared" ca="1" si="1992"/>
        <v>1</v>
      </c>
      <c r="Q4255" s="17">
        <f t="shared" ref="Q4255:Q4318" ca="1" si="2017">IF(P4254=P4253,Q4254,ROUNDDOWN((T4254/G4254),0)*P4254)</f>
        <v>1150</v>
      </c>
      <c r="R4255" s="23">
        <f t="shared" ref="R4255:R4318" ca="1" si="2018">(G4255-D4255)*Q4255</f>
        <v>-53889.000000000146</v>
      </c>
      <c r="S4255" s="19">
        <f t="shared" ref="S4255:S4318" ca="1" si="2019">R4255/T4254</f>
        <v>-1.22300534396303E-2</v>
      </c>
      <c r="T4255" s="17">
        <f t="shared" ca="1" si="2015"/>
        <v>4352387.7400000133</v>
      </c>
      <c r="U4255" s="19">
        <f t="shared" ca="1" si="1995"/>
        <v>4.3523877400000135</v>
      </c>
      <c r="V4255" s="21">
        <f t="shared" ca="1" si="1996"/>
        <v>3.3523877400000135</v>
      </c>
      <c r="W4255" s="21">
        <f ca="1">MIN((T4255-MAX($T$3:T4255))/MAX($T$3:T4255),0)</f>
        <v>-1.2230053439630267E-2</v>
      </c>
      <c r="X4255" s="22">
        <f t="shared" ca="1" si="1997"/>
        <v>-1.223560854404615E-2</v>
      </c>
      <c r="Y4255" s="20">
        <f t="shared" ca="1" si="2006"/>
        <v>3897807.5363312205</v>
      </c>
      <c r="Z4255" s="21">
        <f t="shared" ca="1" si="2007"/>
        <v>2.8978075363312206</v>
      </c>
      <c r="AA4255" s="6">
        <f ca="1">Z4255-MAX($Z$3:Z4255)</f>
        <v>-4.8282816840850451E-2</v>
      </c>
      <c r="AB4255" s="6">
        <f t="shared" ca="1" si="2008"/>
        <v>-1.223560854404615E-2</v>
      </c>
      <c r="AC4255" s="11">
        <f t="shared" ca="1" si="2009"/>
        <v>3897.8075363312196</v>
      </c>
      <c r="AD4255" s="6">
        <f t="shared" ca="1" si="2010"/>
        <v>2.8978075363312197</v>
      </c>
      <c r="AE4255" s="6">
        <f ca="1">AD4255-MAX($AD$3:AD4255)</f>
        <v>-4.8282816840850007E-2</v>
      </c>
      <c r="AF4255" s="45"/>
      <c r="AG4255" s="12">
        <f t="shared" ca="1" si="1998"/>
        <v>894</v>
      </c>
      <c r="AH4255" s="12">
        <f t="shared" ca="1" si="2016"/>
        <v>-41910.720000000096</v>
      </c>
      <c r="AI4255" s="39" cm="1">
        <f t="array" aca="1" ref="AI4255" ca="1">_xlfn.IFS(AND(P4254&gt;P4253,AG4255&gt;1),-(AG4255*G4254)*$BH$7, AND(P4254&lt;P4253,AG4255&lt;1),(AG4255*G4254)*$BH$7,P4254=P4253,0)</f>
        <v>0</v>
      </c>
      <c r="AJ4255" s="6">
        <f t="shared" ca="1" si="1999"/>
        <v>-1.2228228095439088E-2</v>
      </c>
      <c r="AK4255" s="17">
        <f t="shared" ca="1" si="2000"/>
        <v>3385464.0126999933</v>
      </c>
      <c r="AL4255" s="4">
        <f t="shared" ca="1" si="1993"/>
        <v>3.3854640126999933</v>
      </c>
      <c r="AM4255" s="36">
        <f t="shared" ca="1" si="1994"/>
        <v>2.3854640126999933</v>
      </c>
      <c r="AN4255" s="37">
        <f ca="1">MIN((AK4255-MAX($AK$3:AK4255))/MAX($AK$3:AK4255),0)</f>
        <v>-5.2843287406546827E-2</v>
      </c>
      <c r="AO4255" s="43"/>
      <c r="AP4255" s="38">
        <f t="shared" ca="1" si="2001"/>
        <v>1079</v>
      </c>
      <c r="AQ4255" s="38">
        <f t="shared" ca="1" si="2011"/>
        <v>-50583.52000000012</v>
      </c>
      <c r="AR4255" s="38" cm="1">
        <f t="array" aca="1" ref="AR4255" ca="1">_xlfn.IFS(AND(P4254&gt;P4253,AP4255&gt;1),-(AP4255*G4254)*$BJ$7, AND(P4254&lt;P4253,AP4255&lt;1),(AP4255*G4254)*$BJ$7,P4254=P4253,0)</f>
        <v>0</v>
      </c>
      <c r="AS4255" s="41">
        <f t="shared" ca="1" si="2012"/>
        <v>-1.2231441376217039E-2</v>
      </c>
      <c r="AT4255" s="40">
        <f t="shared" ca="1" si="2013"/>
        <v>4084948.7074899934</v>
      </c>
      <c r="AU4255" s="37">
        <f t="shared" ca="1" si="2002"/>
        <v>4.0849487074899935</v>
      </c>
      <c r="AV4255" s="37">
        <f t="shared" ca="1" si="2003"/>
        <v>3.0849487074899935</v>
      </c>
      <c r="AW4255" s="37">
        <f ca="1">MIN((AT4255-MAX($AT$3:AT4255))/MAX($AT$3:AT4255),0)</f>
        <v>-1.2264830008884769E-2</v>
      </c>
      <c r="AY4255" s="6">
        <f t="shared" si="2014"/>
        <v>-2.6400558646633598E-2</v>
      </c>
      <c r="AZ4255" s="5">
        <f t="shared" si="2004"/>
        <v>1.131281958867389</v>
      </c>
      <c r="BA4255" s="6">
        <f>AZ4255-MAX($AZ$3:AZ4255)</f>
        <v>-0.31190165116121893</v>
      </c>
      <c r="BB4255" s="5"/>
      <c r="BC4255" s="5">
        <f t="shared" si="2005"/>
        <v>1.131281958867389</v>
      </c>
      <c r="BD4255" s="5"/>
    </row>
    <row r="4256" spans="1:56" x14ac:dyDescent="0.5">
      <c r="A4256" s="14">
        <v>1630544400000</v>
      </c>
      <c r="B4256" s="13" t="d">
        <v>2021-09-02T00:59:59.99999979045242400</v>
      </c>
      <c r="C4256" s="14" t="s">
        <v>10</v>
      </c>
      <c r="D4256" s="15">
        <v>3784.45</v>
      </c>
      <c r="E4256" s="15">
        <v>3809.91</v>
      </c>
      <c r="F4256" s="15">
        <v>3760.24</v>
      </c>
      <c r="G4256" s="15">
        <v>3778.99</v>
      </c>
      <c r="H4256" s="15">
        <v>120934.47100000001</v>
      </c>
      <c r="I4256" s="15">
        <v>457769932.06638002</v>
      </c>
      <c r="J4256" s="15">
        <v>155652</v>
      </c>
      <c r="K4256" s="16">
        <v>4254</v>
      </c>
      <c r="L4256" s="14">
        <f ca="1">IF(K4256&gt;=$BF$5,AVERAGE(G4256:OFFSET(G4256,-$BF$5+1,,,)),0)</f>
        <v>3778.99</v>
      </c>
      <c r="M4256" s="14">
        <f ca="1">IF(K4256&gt;=$BF$6,AVERAGE(G4256:OFFSET(G4256,-$BF$6+1,,,)),0)</f>
        <v>3361.3695555555551</v>
      </c>
      <c r="N4256" s="14">
        <f t="shared" ca="1" si="1990"/>
        <v>1</v>
      </c>
      <c r="O4256" s="14">
        <f t="shared" ca="1" si="1991"/>
        <v>0</v>
      </c>
      <c r="P4256" s="14">
        <f t="shared" ca="1" si="1992"/>
        <v>1</v>
      </c>
      <c r="Q4256" s="17">
        <f t="shared" ca="1" si="2017"/>
        <v>1150</v>
      </c>
      <c r="R4256" s="23">
        <f t="shared" ca="1" si="2018"/>
        <v>-6279.0000000000418</v>
      </c>
      <c r="S4256" s="19">
        <f t="shared" ca="1" si="2019"/>
        <v>-1.4426563934765663E-3</v>
      </c>
      <c r="T4256" s="17">
        <f t="shared" ca="1" si="2015"/>
        <v>4346108.7400000133</v>
      </c>
      <c r="U4256" s="19">
        <f t="shared" ca="1" si="1995"/>
        <v>4.3461087400000133</v>
      </c>
      <c r="V4256" s="21">
        <f t="shared" ca="1" si="1996"/>
        <v>3.3461087400000133</v>
      </c>
      <c r="W4256" s="21">
        <f ca="1">MIN((T4256-MAX($T$3:T4256))/MAX($T$3:T4256),0)</f>
        <v>-1.3655066068319581E-2</v>
      </c>
      <c r="X4256" s="22">
        <f t="shared" ca="1" si="1997"/>
        <v>-1.4717695055700419E-3</v>
      </c>
      <c r="Y4256" s="20">
        <f t="shared" ca="1" si="2006"/>
        <v>3892070.862060667</v>
      </c>
      <c r="Z4256" s="21">
        <f t="shared" ca="1" si="2007"/>
        <v>2.8920708620606672</v>
      </c>
      <c r="AA4256" s="6">
        <f ca="1">Z4256-MAX($Z$3:Z4256)</f>
        <v>-5.4019491111403806E-2</v>
      </c>
      <c r="AB4256" s="6">
        <f t="shared" ca="1" si="2008"/>
        <v>-1.4717695055700419E-3</v>
      </c>
      <c r="AC4256" s="11">
        <f t="shared" ca="1" si="2009"/>
        <v>3892.0708620606661</v>
      </c>
      <c r="AD4256" s="6">
        <f t="shared" ca="1" si="2010"/>
        <v>2.8920708620606659</v>
      </c>
      <c r="AE4256" s="6">
        <f ca="1">AD4256-MAX($AD$3:AD4256)</f>
        <v>-5.4019491111403806E-2</v>
      </c>
      <c r="AF4256" s="45"/>
      <c r="AG4256" s="12">
        <f t="shared" ca="1" si="1998"/>
        <v>894</v>
      </c>
      <c r="AH4256" s="12">
        <f t="shared" ca="1" si="2016"/>
        <v>-4979.5800000001464</v>
      </c>
      <c r="AI4256" s="39" cm="1">
        <f t="array" aca="1" ref="AI4256" ca="1">_xlfn.IFS(AND(P4255&gt;P4254,AG4256&gt;1),-(AG4256*G4255)*$BH$7, AND(P4255&lt;P4254,AG4256&lt;1),(AG4256*G4255)*$BH$7,P4255=P4254,0)</f>
        <v>0</v>
      </c>
      <c r="AJ4256" s="6">
        <f t="shared" ca="1" si="1999"/>
        <v>-1.470870752523169E-3</v>
      </c>
      <c r="AK4256" s="17">
        <f t="shared" ca="1" si="2000"/>
        <v>3380484.4326999933</v>
      </c>
      <c r="AL4256" s="4">
        <f t="shared" ca="1" si="1993"/>
        <v>3.3804844326999932</v>
      </c>
      <c r="AM4256" s="36">
        <f t="shared" ca="1" si="1994"/>
        <v>2.3804844326999932</v>
      </c>
      <c r="AN4256" s="37">
        <f ca="1">MIN((AK4256-MAX($AK$3:AK4256))/MAX($AK$3:AK4256),0)</f>
        <v>-5.4236432513156511E-2</v>
      </c>
      <c r="AO4256" s="43"/>
      <c r="AP4256" s="38">
        <f t="shared" ca="1" si="2001"/>
        <v>1079</v>
      </c>
      <c r="AQ4256" s="38">
        <f t="shared" ca="1" si="2011"/>
        <v>-6010.0300000001771</v>
      </c>
      <c r="AR4256" s="38" cm="1">
        <f t="array" aca="1" ref="AR4256" ca="1">_xlfn.IFS(AND(P4255&gt;P4254,AP4256&gt;1),-(AP4256*G4255)*$BJ$7, AND(P4255&lt;P4254,AP4256&lt;1),(AP4256*G4255)*$BJ$7,P4255=P4254,0)</f>
        <v>0</v>
      </c>
      <c r="AS4256" s="41">
        <f t="shared" ca="1" si="2012"/>
        <v>-1.4712620476679263E-3</v>
      </c>
      <c r="AT4256" s="40">
        <f t="shared" ca="1" si="2013"/>
        <v>4078938.6774899932</v>
      </c>
      <c r="AU4256" s="37">
        <f t="shared" ca="1" si="2002"/>
        <v>4.0789386774899929</v>
      </c>
      <c r="AV4256" s="37">
        <f t="shared" ca="1" si="2003"/>
        <v>3.0789386774899929</v>
      </c>
      <c r="AW4256" s="37">
        <f ca="1">MIN((AT4256-MAX($AT$3:AT4256))/MAX($AT$3:AT4256),0)</f>
        <v>-1.3718047277639544E-2</v>
      </c>
      <c r="AY4256" s="6">
        <f t="shared" si="2014"/>
        <v>-3.1367557948327462E-3</v>
      </c>
      <c r="AZ4256" s="5">
        <f t="shared" si="2004"/>
        <v>1.1281452030725563</v>
      </c>
      <c r="BA4256" s="6">
        <f>AZ4256-MAX($AZ$3:AZ4256)</f>
        <v>-0.31503840695605168</v>
      </c>
      <c r="BB4256" s="5"/>
      <c r="BC4256" s="5">
        <f t="shared" si="2005"/>
        <v>1.1281452030725563</v>
      </c>
      <c r="BD4256" s="5"/>
    </row>
    <row r="4257" spans="1:56" x14ac:dyDescent="0.5">
      <c r="A4257" s="14">
        <v>1630548000000</v>
      </c>
      <c r="B4257" s="13" t="d">
        <v>2021-09-02T02:00:00.00000020954757600</v>
      </c>
      <c r="C4257" s="14" t="s">
        <v>10</v>
      </c>
      <c r="D4257" s="15">
        <v>3778.99</v>
      </c>
      <c r="E4257" s="15">
        <v>3788.83</v>
      </c>
      <c r="F4257" s="15">
        <v>3742</v>
      </c>
      <c r="G4257" s="15">
        <v>3750.64</v>
      </c>
      <c r="H4257" s="15">
        <v>87158.956000000006</v>
      </c>
      <c r="I4257" s="15">
        <v>328428461.71775001</v>
      </c>
      <c r="J4257" s="15">
        <v>129666</v>
      </c>
      <c r="K4257" s="16">
        <v>4255</v>
      </c>
      <c r="L4257" s="14">
        <f ca="1">IF(K4257&gt;=$BF$5,AVERAGE(G4257:OFFSET(G4257,-$BF$5+1,,,)),0)</f>
        <v>3750.64</v>
      </c>
      <c r="M4257" s="14">
        <f ca="1">IF(K4257&gt;=$BF$6,AVERAGE(G4257:OFFSET(G4257,-$BF$6+1,,,)),0)</f>
        <v>3367.3983333333331</v>
      </c>
      <c r="N4257" s="14">
        <f t="shared" ca="1" si="1990"/>
        <v>1</v>
      </c>
      <c r="O4257" s="14">
        <f t="shared" ca="1" si="1991"/>
        <v>0</v>
      </c>
      <c r="P4257" s="14">
        <f t="shared" ca="1" si="1992"/>
        <v>1</v>
      </c>
      <c r="Q4257" s="17">
        <f t="shared" ca="1" si="2017"/>
        <v>1150</v>
      </c>
      <c r="R4257" s="23">
        <f t="shared" ca="1" si="2018"/>
        <v>-32602.499999999894</v>
      </c>
      <c r="S4257" s="19">
        <f t="shared" ca="1" si="2019"/>
        <v>-7.5015380310065128E-3</v>
      </c>
      <c r="T4257" s="17">
        <f t="shared" ca="1" si="2015"/>
        <v>4313506.2400000133</v>
      </c>
      <c r="U4257" s="19">
        <f t="shared" ca="1" si="1995"/>
        <v>4.313506240000013</v>
      </c>
      <c r="V4257" s="21">
        <f t="shared" ca="1" si="1996"/>
        <v>3.313506240000013</v>
      </c>
      <c r="W4257" s="21">
        <f ca="1">MIN((T4257-MAX($T$3:T4257))/MAX($T$3:T4257),0)</f>
        <v>-2.1054170101898712E-2</v>
      </c>
      <c r="X4257" s="22">
        <f t="shared" ca="1" si="1997"/>
        <v>-7.5020045038488581E-3</v>
      </c>
      <c r="Y4257" s="20">
        <f t="shared" ca="1" si="2006"/>
        <v>3862872.528924189</v>
      </c>
      <c r="Z4257" s="21">
        <f t="shared" ca="1" si="2007"/>
        <v>2.8628725289241892</v>
      </c>
      <c r="AA4257" s="6">
        <f ca="1">Z4257-MAX($Z$3:Z4257)</f>
        <v>-8.3217824247881822E-2</v>
      </c>
      <c r="AB4257" s="6">
        <f t="shared" ca="1" si="2008"/>
        <v>-7.5020045038488581E-3</v>
      </c>
      <c r="AC4257" s="11">
        <f t="shared" ca="1" si="2009"/>
        <v>3862.8725289241879</v>
      </c>
      <c r="AD4257" s="6">
        <f t="shared" ca="1" si="2010"/>
        <v>2.8628725289241879</v>
      </c>
      <c r="AE4257" s="6">
        <f ca="1">AD4257-MAX($AD$3:AD4257)</f>
        <v>-8.3217824247881822E-2</v>
      </c>
      <c r="AF4257" s="45"/>
      <c r="AG4257" s="12">
        <f t="shared" ca="1" si="1998"/>
        <v>894</v>
      </c>
      <c r="AH4257" s="12">
        <f t="shared" ca="1" si="2016"/>
        <v>-25344.899999999918</v>
      </c>
      <c r="AI4257" s="39" cm="1">
        <f t="array" aca="1" ref="AI4257" ca="1">_xlfn.IFS(AND(P4256&gt;P4255,AG4257&gt;1),-(AG4257*G4256)*$BH$7, AND(P4256&lt;P4255,AG4257&lt;1),(AG4257*G4256)*$BH$7,P4256=P4255,0)</f>
        <v>0</v>
      </c>
      <c r="AJ4257" s="6">
        <f t="shared" ca="1" si="1999"/>
        <v>-7.4974165698958551E-3</v>
      </c>
      <c r="AK4257" s="17">
        <f t="shared" ca="1" si="2000"/>
        <v>3355139.5326999933</v>
      </c>
      <c r="AL4257" s="4">
        <f t="shared" ca="1" si="1993"/>
        <v>3.3551395326999933</v>
      </c>
      <c r="AM4257" s="36">
        <f t="shared" ca="1" si="1994"/>
        <v>2.3551395326999933</v>
      </c>
      <c r="AN4257" s="37">
        <f ca="1">MIN((AK4257-MAX($AK$3:AK4257))/MAX($AK$3:AK4257),0)</f>
        <v>-6.1327215955236186E-2</v>
      </c>
      <c r="AO4257" s="43"/>
      <c r="AP4257" s="38">
        <f t="shared" ca="1" si="2001"/>
        <v>1079</v>
      </c>
      <c r="AQ4257" s="38">
        <f t="shared" ca="1" si="2011"/>
        <v>-30589.649999999903</v>
      </c>
      <c r="AR4257" s="38" cm="1">
        <f t="array" aca="1" ref="AR4257" ca="1">_xlfn.IFS(AND(P4256&gt;P4255,AP4257&gt;1),-(AP4257*G4256)*$BJ$7, AND(P4256&lt;P4255,AP4257&lt;1),(AP4257*G4256)*$BJ$7,P4256=P4255,0)</f>
        <v>0</v>
      </c>
      <c r="AS4257" s="41">
        <f t="shared" ca="1" si="2012"/>
        <v>-7.4994140433666638E-3</v>
      </c>
      <c r="AT4257" s="40">
        <f t="shared" ca="1" si="2013"/>
        <v>4048349.0274899933</v>
      </c>
      <c r="AU4257" s="37">
        <f t="shared" ca="1" si="2002"/>
        <v>4.0483490274899934</v>
      </c>
      <c r="AV4257" s="37">
        <f t="shared" ca="1" si="2003"/>
        <v>3.0483490274899934</v>
      </c>
      <c r="AW4257" s="37">
        <f ca="1">MIN((AT4257-MAX($AT$3:AT4257))/MAX($AT$3:AT4257),0)</f>
        <v>-2.1114584004604711E-2</v>
      </c>
      <c r="AY4257" s="6">
        <f t="shared" si="2014"/>
        <v>-1.5965354898294759E-2</v>
      </c>
      <c r="AZ4257" s="5">
        <f t="shared" si="2004"/>
        <v>1.1121798481742615</v>
      </c>
      <c r="BA4257" s="6">
        <f>AZ4257-MAX($AZ$3:AZ4257)</f>
        <v>-0.33100376185434643</v>
      </c>
      <c r="BB4257" s="5"/>
      <c r="BC4257" s="5">
        <f t="shared" si="2005"/>
        <v>1.1121798481742615</v>
      </c>
      <c r="BD4257" s="5"/>
    </row>
    <row r="4258" spans="1:56" x14ac:dyDescent="0.5">
      <c r="A4258" s="14">
        <v>1630551600000</v>
      </c>
      <c r="B4258" s="13" t="d">
        <v>2021-09-02T03:00:00.000</v>
      </c>
      <c r="C4258" s="14" t="s">
        <v>10</v>
      </c>
      <c r="D4258" s="15">
        <v>3750.69</v>
      </c>
      <c r="E4258" s="15">
        <v>3777.78</v>
      </c>
      <c r="F4258" s="15">
        <v>3748.72</v>
      </c>
      <c r="G4258" s="15">
        <v>3770.3</v>
      </c>
      <c r="H4258" s="15">
        <v>52776.192999999999</v>
      </c>
      <c r="I4258" s="15">
        <v>198675103.04574999</v>
      </c>
      <c r="J4258" s="15">
        <v>92491</v>
      </c>
      <c r="K4258" s="16">
        <v>4256</v>
      </c>
      <c r="L4258" s="14">
        <f ca="1">IF(K4258&gt;=$BF$5,AVERAGE(G4258:OFFSET(G4258,-$BF$5+1,,,)),0)</f>
        <v>3770.3</v>
      </c>
      <c r="M4258" s="14">
        <f ca="1">IF(K4258&gt;=$BF$6,AVERAGE(G4258:OFFSET(G4258,-$BF$6+1,,,)),0)</f>
        <v>3373.6836666666663</v>
      </c>
      <c r="N4258" s="14">
        <f t="shared" ca="1" si="1990"/>
        <v>1</v>
      </c>
      <c r="O4258" s="14">
        <f t="shared" ca="1" si="1991"/>
        <v>0</v>
      </c>
      <c r="P4258" s="14">
        <f t="shared" ca="1" si="1992"/>
        <v>1</v>
      </c>
      <c r="Q4258" s="17">
        <f t="shared" ca="1" si="2017"/>
        <v>1150</v>
      </c>
      <c r="R4258" s="23">
        <f t="shared" ca="1" si="2018"/>
        <v>22551.500000000146</v>
      </c>
      <c r="S4258" s="19">
        <f t="shared" ca="1" si="2019"/>
        <v>5.2281134523176386E-3</v>
      </c>
      <c r="T4258" s="17">
        <f t="shared" ca="1" si="2015"/>
        <v>4336057.7400000133</v>
      </c>
      <c r="U4258" s="19">
        <f t="shared" ca="1" si="1995"/>
        <v>4.3360577400000135</v>
      </c>
      <c r="V4258" s="21">
        <f t="shared" ca="1" si="1996"/>
        <v>3.3360577400000135</v>
      </c>
      <c r="W4258" s="21">
        <f ca="1">MIN((T4258-MAX($T$3:T4258))/MAX($T$3:T4258),0)</f>
        <v>-1.5936130239518224E-2</v>
      </c>
      <c r="X4258" s="22">
        <f t="shared" ca="1" si="1997"/>
        <v>5.2417720708999305E-3</v>
      </c>
      <c r="Y4258" s="20">
        <f t="shared" ca="1" si="2006"/>
        <v>3883120.8262597504</v>
      </c>
      <c r="Z4258" s="21">
        <f t="shared" ca="1" si="2007"/>
        <v>2.8831208262597503</v>
      </c>
      <c r="AA4258" s="6">
        <f ca="1">Z4258-MAX($Z$3:Z4258)</f>
        <v>-6.2969526912320717E-2</v>
      </c>
      <c r="AB4258" s="6">
        <f t="shared" ca="1" si="2008"/>
        <v>5.2417720708999305E-3</v>
      </c>
      <c r="AC4258" s="11">
        <f t="shared" ca="1" si="2009"/>
        <v>3883.1208262597493</v>
      </c>
      <c r="AD4258" s="6">
        <f t="shared" ca="1" si="2010"/>
        <v>2.8831208262597494</v>
      </c>
      <c r="AE4258" s="6">
        <f ca="1">AD4258-MAX($AD$3:AD4258)</f>
        <v>-6.2969526912320273E-2</v>
      </c>
      <c r="AF4258" s="45"/>
      <c r="AG4258" s="12">
        <f t="shared" ca="1" si="1998"/>
        <v>894</v>
      </c>
      <c r="AH4258" s="12">
        <f t="shared" ca="1" si="2016"/>
        <v>17576.040000000277</v>
      </c>
      <c r="AI4258" s="39" cm="1">
        <f t="array" aca="1" ref="AI4258" ca="1">_xlfn.IFS(AND(P4257&gt;P4256,AG4258&gt;1),-(AG4258*G4257)*$BH$7, AND(P4257&lt;P4256,AG4258&lt;1),(AG4258*G4257)*$BH$7,P4257=P4256,0)</f>
        <v>0</v>
      </c>
      <c r="AJ4258" s="6">
        <f t="shared" ca="1" si="1999"/>
        <v>5.2385421913753458E-3</v>
      </c>
      <c r="AK4258" s="17">
        <f t="shared" ca="1" si="2000"/>
        <v>3372715.5726999938</v>
      </c>
      <c r="AL4258" s="4">
        <f t="shared" ca="1" si="1993"/>
        <v>3.372715572699994</v>
      </c>
      <c r="AM4258" s="36">
        <f t="shared" ca="1" si="1994"/>
        <v>2.372715572699994</v>
      </c>
      <c r="AN4258" s="37">
        <f ca="1">MIN((AK4258-MAX($AK$3:AK4258))/MAX($AK$3:AK4258),0)</f>
        <v>-5.6409938972121869E-2</v>
      </c>
      <c r="AO4258" s="43"/>
      <c r="AP4258" s="38">
        <f t="shared" ca="1" si="2001"/>
        <v>1079</v>
      </c>
      <c r="AQ4258" s="38">
        <f t="shared" ca="1" si="2011"/>
        <v>21213.140000000334</v>
      </c>
      <c r="AR4258" s="38" cm="1">
        <f t="array" aca="1" ref="AR4258" ca="1">_xlfn.IFS(AND(P4257&gt;P4256,AP4258&gt;1),-(AP4258*G4257)*$BJ$7, AND(P4257&lt;P4256,AP4258&lt;1),(AP4258*G4257)*$BJ$7,P4257=P4256,0)</f>
        <v>0</v>
      </c>
      <c r="AS4258" s="41">
        <f t="shared" ca="1" si="2012"/>
        <v>5.2399483977182276E-3</v>
      </c>
      <c r="AT4258" s="40">
        <f t="shared" ca="1" si="2013"/>
        <v>4069562.1674899934</v>
      </c>
      <c r="AU4258" s="37">
        <f t="shared" ca="1" si="2002"/>
        <v>4.0695621674899938</v>
      </c>
      <c r="AV4258" s="37">
        <f t="shared" ca="1" si="2003"/>
        <v>3.0695621674899938</v>
      </c>
      <c r="AW4258" s="37">
        <f ca="1">MIN((AT4258-MAX($AT$3:AT4258))/MAX($AT$3:AT4258),0)</f>
        <v>-1.5985274937509949E-2</v>
      </c>
      <c r="AY4258" s="6">
        <f t="shared" si="2014"/>
        <v>1.1071565336877587E-2</v>
      </c>
      <c r="AZ4258" s="5">
        <f t="shared" si="2004"/>
        <v>1.1232514135111391</v>
      </c>
      <c r="BA4258" s="6">
        <f>AZ4258-MAX($AZ$3:AZ4258)</f>
        <v>-0.31993219651746885</v>
      </c>
      <c r="BB4258" s="5"/>
      <c r="BC4258" s="5">
        <f t="shared" si="2005"/>
        <v>1.1232514135111391</v>
      </c>
      <c r="BD4258" s="5"/>
    </row>
    <row r="4259" spans="1:56" x14ac:dyDescent="0.5">
      <c r="A4259" s="14">
        <v>1630555200000</v>
      </c>
      <c r="B4259" s="13" t="d">
        <v>2021-09-02T03:59:59.99999979045242400</v>
      </c>
      <c r="C4259" s="14" t="s">
        <v>10</v>
      </c>
      <c r="D4259" s="15">
        <v>3770.5</v>
      </c>
      <c r="E4259" s="15">
        <v>3776.45</v>
      </c>
      <c r="F4259" s="15">
        <v>3747.96</v>
      </c>
      <c r="G4259" s="15">
        <v>3763.54</v>
      </c>
      <c r="H4259" s="15">
        <v>50835.298000000003</v>
      </c>
      <c r="I4259" s="15">
        <v>191194947.05597001</v>
      </c>
      <c r="J4259" s="15">
        <v>85527</v>
      </c>
      <c r="K4259" s="16">
        <v>4257</v>
      </c>
      <c r="L4259" s="14">
        <f ca="1">IF(K4259&gt;=$BF$5,AVERAGE(G4259:OFFSET(G4259,-$BF$5+1,,,)),0)</f>
        <v>3763.54</v>
      </c>
      <c r="M4259" s="14">
        <f ca="1">IF(K4259&gt;=$BF$6,AVERAGE(G4259:OFFSET(G4259,-$BF$6+1,,,)),0)</f>
        <v>3379.9017777777767</v>
      </c>
      <c r="N4259" s="14">
        <f t="shared" ca="1" si="1990"/>
        <v>1</v>
      </c>
      <c r="O4259" s="14">
        <f t="shared" ca="1" si="1991"/>
        <v>0</v>
      </c>
      <c r="P4259" s="14">
        <f t="shared" ca="1" si="1992"/>
        <v>1</v>
      </c>
      <c r="Q4259" s="17">
        <f t="shared" ca="1" si="2017"/>
        <v>1150</v>
      </c>
      <c r="R4259" s="23">
        <f t="shared" ca="1" si="2018"/>
        <v>-8004.0000000000418</v>
      </c>
      <c r="S4259" s="19">
        <f t="shared" ca="1" si="2019"/>
        <v>-1.8459163784105923E-3</v>
      </c>
      <c r="T4259" s="17">
        <f t="shared" ca="1" si="2015"/>
        <v>4328053.7400000133</v>
      </c>
      <c r="U4259" s="19">
        <f t="shared" ca="1" si="1995"/>
        <v>4.328053740000013</v>
      </c>
      <c r="V4259" s="21">
        <f t="shared" ca="1" si="1996"/>
        <v>3.328053740000013</v>
      </c>
      <c r="W4259" s="21">
        <f ca="1">MIN((T4259-MAX($T$3:T4259))/MAX($T$3:T4259),0)</f>
        <v>-1.7752629854111197E-2</v>
      </c>
      <c r="X4259" s="22">
        <f t="shared" ca="1" si="1997"/>
        <v>-1.7929607723523588E-3</v>
      </c>
      <c r="Y4259" s="20">
        <f t="shared" ca="1" si="2006"/>
        <v>3876158.5429439624</v>
      </c>
      <c r="Z4259" s="21">
        <f t="shared" ca="1" si="2007"/>
        <v>2.8761585429439624</v>
      </c>
      <c r="AA4259" s="6">
        <f ca="1">Z4259-MAX($Z$3:Z4259)</f>
        <v>-6.9931810228108571E-2</v>
      </c>
      <c r="AB4259" s="6">
        <f t="shared" ca="1" si="2008"/>
        <v>-1.7929607723523588E-3</v>
      </c>
      <c r="AC4259" s="11">
        <f t="shared" ca="1" si="2009"/>
        <v>3876.158542943961</v>
      </c>
      <c r="AD4259" s="6">
        <f t="shared" ca="1" si="2010"/>
        <v>2.8761585429439611</v>
      </c>
      <c r="AE4259" s="6">
        <f ca="1">AD4259-MAX($AD$3:AD4259)</f>
        <v>-6.9931810228108571E-2</v>
      </c>
      <c r="AF4259" s="45"/>
      <c r="AG4259" s="12">
        <f t="shared" ca="1" si="1998"/>
        <v>894</v>
      </c>
      <c r="AH4259" s="12">
        <f t="shared" ca="1" si="2016"/>
        <v>-6043.4400000001951</v>
      </c>
      <c r="AI4259" s="39" cm="1">
        <f t="array" aca="1" ref="AI4259" ca="1">_xlfn.IFS(AND(P4258&gt;P4257,AG4259&gt;1),-(AG4259*G4258)*$BH$7, AND(P4258&lt;P4257,AG4259&lt;1),(AG4259*G4258)*$BH$7,P4258=P4257,0)</f>
        <v>0</v>
      </c>
      <c r="AJ4259" s="6">
        <f t="shared" ca="1" si="1999"/>
        <v>-1.791861741594231E-3</v>
      </c>
      <c r="AK4259" s="17">
        <f t="shared" ca="1" si="2000"/>
        <v>3366672.1326999934</v>
      </c>
      <c r="AL4259" s="4">
        <f t="shared" ca="1" si="1993"/>
        <v>3.3666721326999935</v>
      </c>
      <c r="AM4259" s="36">
        <f t="shared" ca="1" si="1994"/>
        <v>2.3666721326999935</v>
      </c>
      <c r="AN4259" s="37">
        <f ca="1">MIN((AK4259-MAX($AK$3:AK4259))/MAX($AK$3:AK4259),0)</f>
        <v>-5.810072190222635E-2</v>
      </c>
      <c r="AO4259" s="43"/>
      <c r="AP4259" s="38">
        <f t="shared" ca="1" si="2001"/>
        <v>1079</v>
      </c>
      <c r="AQ4259" s="38">
        <f t="shared" ca="1" si="2011"/>
        <v>-7294.0400000002355</v>
      </c>
      <c r="AR4259" s="38" cm="1">
        <f t="array" aca="1" ref="AR4259" ca="1">_xlfn.IFS(AND(P4258&gt;P4257,AP4259&gt;1),-(AP4259*G4258)*$BJ$7, AND(P4258&lt;P4257,AP4259&lt;1),(AP4259*G4258)*$BJ$7,P4258=P4257,0)</f>
        <v>0</v>
      </c>
      <c r="AS4259" s="41">
        <f t="shared" ca="1" si="2012"/>
        <v>-1.7923402321432091E-3</v>
      </c>
      <c r="AT4259" s="40">
        <f t="shared" ca="1" si="2013"/>
        <v>4062268.1274899933</v>
      </c>
      <c r="AU4259" s="37">
        <f t="shared" ca="1" si="2002"/>
        <v>4.0622681274899932</v>
      </c>
      <c r="AV4259" s="37">
        <f t="shared" ca="1" si="2003"/>
        <v>3.0622681274899932</v>
      </c>
      <c r="AW4259" s="37">
        <f ca="1">MIN((AT4259-MAX($AT$3:AT4259))/MAX($AT$3:AT4259),0)</f>
        <v>-1.774896411826074E-2</v>
      </c>
      <c r="AY4259" s="6">
        <f t="shared" si="2014"/>
        <v>-3.8069064942671815E-3</v>
      </c>
      <c r="AZ4259" s="5">
        <f t="shared" si="2004"/>
        <v>1.1194445070168719</v>
      </c>
      <c r="BA4259" s="6">
        <f>AZ4259-MAX($AZ$3:AZ4259)</f>
        <v>-0.32373910301173603</v>
      </c>
      <c r="BB4259" s="5"/>
      <c r="BC4259" s="5">
        <f t="shared" si="2005"/>
        <v>1.1194445070168719</v>
      </c>
      <c r="BD4259" s="5"/>
    </row>
    <row r="4260" spans="1:56" x14ac:dyDescent="0.5">
      <c r="A4260" s="14">
        <v>1630558800000</v>
      </c>
      <c r="B4260" s="13" t="d">
        <v>2021-09-02T05:00:00.00000020954757600</v>
      </c>
      <c r="C4260" s="14" t="s">
        <v>10</v>
      </c>
      <c r="D4260" s="15">
        <v>3763.55</v>
      </c>
      <c r="E4260" s="15">
        <v>3774.55</v>
      </c>
      <c r="F4260" s="15">
        <v>3754.18</v>
      </c>
      <c r="G4260" s="15">
        <v>3762.4</v>
      </c>
      <c r="H4260" s="15">
        <v>39683.455000000002</v>
      </c>
      <c r="I4260" s="15">
        <v>149395978.12103999</v>
      </c>
      <c r="J4260" s="15">
        <v>74247</v>
      </c>
      <c r="K4260" s="16">
        <v>4258</v>
      </c>
      <c r="L4260" s="14">
        <f ca="1">IF(K4260&gt;=$BF$5,AVERAGE(G4260:OFFSET(G4260,-$BF$5+1,,,)),0)</f>
        <v>3762.4</v>
      </c>
      <c r="M4260" s="14">
        <f ca="1">IF(K4260&gt;=$BF$6,AVERAGE(G4260:OFFSET(G4260,-$BF$6+1,,,)),0)</f>
        <v>3386.344444444444</v>
      </c>
      <c r="N4260" s="14">
        <f t="shared" ca="1" si="1990"/>
        <v>1</v>
      </c>
      <c r="O4260" s="14">
        <f t="shared" ca="1" si="1991"/>
        <v>0</v>
      </c>
      <c r="P4260" s="14">
        <f t="shared" ca="1" si="1992"/>
        <v>1</v>
      </c>
      <c r="Q4260" s="17">
        <f t="shared" ca="1" si="2017"/>
        <v>1150</v>
      </c>
      <c r="R4260" s="23">
        <f t="shared" ca="1" si="2018"/>
        <v>-1322.5000000001046</v>
      </c>
      <c r="S4260" s="19">
        <f t="shared" ca="1" si="2019"/>
        <v>-3.0556459772611337E-4</v>
      </c>
      <c r="T4260" s="17">
        <f t="shared" ca="1" si="2015"/>
        <v>4326731.2400000133</v>
      </c>
      <c r="U4260" s="19">
        <f t="shared" ca="1" si="1995"/>
        <v>4.3267312400000133</v>
      </c>
      <c r="V4260" s="21">
        <f t="shared" ca="1" si="1996"/>
        <v>3.3267312400000133</v>
      </c>
      <c r="W4260" s="21">
        <f ca="1">MIN((T4260-MAX($T$3:T4260))/MAX($T$3:T4260),0)</f>
        <v>-1.8052769876637335E-2</v>
      </c>
      <c r="X4260" s="22">
        <f t="shared" ca="1" si="1997"/>
        <v>-3.029063062967019E-4</v>
      </c>
      <c r="Y4260" s="20">
        <f t="shared" ca="1" si="2006"/>
        <v>3874984.4300770988</v>
      </c>
      <c r="Z4260" s="21">
        <f t="shared" ca="1" si="2007"/>
        <v>2.8749844300770988</v>
      </c>
      <c r="AA4260" s="6">
        <f ca="1">Z4260-MAX($Z$3:Z4260)</f>
        <v>-7.1105923094972212E-2</v>
      </c>
      <c r="AB4260" s="6">
        <f t="shared" ca="1" si="2008"/>
        <v>-3.029063062967019E-4</v>
      </c>
      <c r="AC4260" s="11">
        <f t="shared" ca="1" si="2009"/>
        <v>3874.9844300770974</v>
      </c>
      <c r="AD4260" s="6">
        <f t="shared" ca="1" si="2010"/>
        <v>2.8749844300770975</v>
      </c>
      <c r="AE4260" s="6">
        <f ca="1">AD4260-MAX($AD$3:AD4260)</f>
        <v>-7.1105923094972212E-2</v>
      </c>
      <c r="AF4260" s="45"/>
      <c r="AG4260" s="12">
        <f t="shared" ca="1" si="1998"/>
        <v>894</v>
      </c>
      <c r="AH4260" s="12">
        <f t="shared" ca="1" si="2016"/>
        <v>-1019.1599999998862</v>
      </c>
      <c r="AI4260" s="39" cm="1">
        <f t="array" aca="1" ref="AI4260" ca="1">_xlfn.IFS(AND(P4259&gt;P4258,AG4260&gt;1),-(AG4260*G4259)*$BH$7, AND(P4259&lt;P4258,AG4260&lt;1),(AG4260*G4259)*$BH$7,P4259=P4258,0)</f>
        <v>0</v>
      </c>
      <c r="AJ4260" s="6">
        <f t="shared" ca="1" si="1999"/>
        <v>-3.0272030059028744E-4</v>
      </c>
      <c r="AK4260" s="17">
        <f t="shared" ca="1" si="2000"/>
        <v>3365652.9726999938</v>
      </c>
      <c r="AL4260" s="4">
        <f t="shared" ca="1" si="1993"/>
        <v>3.3656529726999938</v>
      </c>
      <c r="AM4260" s="36">
        <f t="shared" ca="1" si="1994"/>
        <v>2.3656529726999938</v>
      </c>
      <c r="AN4260" s="37">
        <f ca="1">MIN((AK4260-MAX($AK$3:AK4260))/MAX($AK$3:AK4260),0)</f>
        <v>-5.8385853934817829E-2</v>
      </c>
      <c r="AO4260" s="43"/>
      <c r="AP4260" s="38">
        <f t="shared" ca="1" si="2001"/>
        <v>1079</v>
      </c>
      <c r="AQ4260" s="38">
        <f t="shared" ca="1" si="2011"/>
        <v>-1230.0599999998626</v>
      </c>
      <c r="AR4260" s="38" cm="1">
        <f t="array" aca="1" ref="AR4260" ca="1">_xlfn.IFS(AND(P4259&gt;P4258,AP4260&gt;1),-(AP4260*G4259)*$BJ$7, AND(P4259&lt;P4258,AP4260&lt;1),(AP4260*G4259)*$BJ$7,P4259=P4258,0)</f>
        <v>0</v>
      </c>
      <c r="AS4260" s="41">
        <f t="shared" ca="1" si="2012"/>
        <v>-3.0280128277989759E-4</v>
      </c>
      <c r="AT4260" s="40">
        <f t="shared" ca="1" si="2013"/>
        <v>4061038.0674899933</v>
      </c>
      <c r="AU4260" s="37">
        <f t="shared" ca="1" si="2002"/>
        <v>4.0610380674899931</v>
      </c>
      <c r="AV4260" s="37">
        <f t="shared" ca="1" si="2003"/>
        <v>3.0610380674899931</v>
      </c>
      <c r="AW4260" s="37">
        <f ca="1">MIN((AT4260-MAX($AT$3:AT4260))/MAX($AT$3:AT4260),0)</f>
        <v>-1.8046390991937659E-2</v>
      </c>
      <c r="AY4260" s="6">
        <f t="shared" si="2014"/>
        <v>-6.4199310702117707E-4</v>
      </c>
      <c r="AZ4260" s="5">
        <f t="shared" si="2004"/>
        <v>1.1188025139098507</v>
      </c>
      <c r="BA4260" s="6">
        <f>AZ4260-MAX($AZ$3:AZ4260)</f>
        <v>-0.32438109611875721</v>
      </c>
      <c r="BB4260" s="5"/>
      <c r="BC4260" s="5">
        <f t="shared" si="2005"/>
        <v>1.1188025139098507</v>
      </c>
      <c r="BD4260" s="5"/>
    </row>
    <row r="4261" spans="1:56" x14ac:dyDescent="0.5">
      <c r="A4261" s="14">
        <v>1630562400000</v>
      </c>
      <c r="B4261" s="13" t="d">
        <v>2021-09-02T06:00:00.000</v>
      </c>
      <c r="C4261" s="14" t="s">
        <v>10</v>
      </c>
      <c r="D4261" s="15">
        <v>3762.4</v>
      </c>
      <c r="E4261" s="15">
        <v>3773.66</v>
      </c>
      <c r="F4261" s="15">
        <v>3731.6</v>
      </c>
      <c r="G4261" s="15">
        <v>3756.01</v>
      </c>
      <c r="H4261" s="15">
        <v>95882.881999999998</v>
      </c>
      <c r="I4261" s="15">
        <v>359898180.13862997</v>
      </c>
      <c r="J4261" s="15">
        <v>115035</v>
      </c>
      <c r="K4261" s="16">
        <v>4259</v>
      </c>
      <c r="L4261" s="14">
        <f ca="1">IF(K4261&gt;=$BF$5,AVERAGE(G4261:OFFSET(G4261,-$BF$5+1,,,)),0)</f>
        <v>3756.01</v>
      </c>
      <c r="M4261" s="14">
        <f ca="1">IF(K4261&gt;=$BF$6,AVERAGE(G4261:OFFSET(G4261,-$BF$6+1,,,)),0)</f>
        <v>3392.5662222222218</v>
      </c>
      <c r="N4261" s="14">
        <f t="shared" ca="1" si="1990"/>
        <v>1</v>
      </c>
      <c r="O4261" s="14">
        <f t="shared" ca="1" si="1991"/>
        <v>0</v>
      </c>
      <c r="P4261" s="14">
        <f t="shared" ca="1" si="1992"/>
        <v>1</v>
      </c>
      <c r="Q4261" s="17">
        <f t="shared" ca="1" si="2017"/>
        <v>1150</v>
      </c>
      <c r="R4261" s="23">
        <f t="shared" ca="1" si="2018"/>
        <v>-7348.4999999998536</v>
      </c>
      <c r="S4261" s="19">
        <f t="shared" ca="1" si="2019"/>
        <v>-1.6983952994500835E-3</v>
      </c>
      <c r="T4261" s="17">
        <f t="shared" ca="1" si="2015"/>
        <v>4319382.7400000133</v>
      </c>
      <c r="U4261" s="19">
        <f t="shared" ca="1" si="1995"/>
        <v>4.3193827400000133</v>
      </c>
      <c r="V4261" s="21">
        <f t="shared" ca="1" si="1996"/>
        <v>3.3193827400000133</v>
      </c>
      <c r="W4261" s="21">
        <f ca="1">MIN((T4261-MAX($T$3:T4261))/MAX($T$3:T4261),0)</f>
        <v>-1.9720504436586916E-2</v>
      </c>
      <c r="X4261" s="22">
        <f t="shared" ca="1" si="1997"/>
        <v>-1.6983840102061665E-3</v>
      </c>
      <c r="Y4261" s="20">
        <f t="shared" ca="1" si="2006"/>
        <v>3868403.218481258</v>
      </c>
      <c r="Z4261" s="21">
        <f t="shared" ca="1" si="2007"/>
        <v>2.8684032184812582</v>
      </c>
      <c r="AA4261" s="6">
        <f ca="1">Z4261-MAX($Z$3:Z4261)</f>
        <v>-7.7687134690812787E-2</v>
      </c>
      <c r="AB4261" s="6">
        <f t="shared" ca="1" si="2008"/>
        <v>-1.6983840102061665E-3</v>
      </c>
      <c r="AC4261" s="11">
        <f t="shared" ca="1" si="2009"/>
        <v>3868.4032184812568</v>
      </c>
      <c r="AD4261" s="6">
        <f t="shared" ca="1" si="2010"/>
        <v>2.8684032184812569</v>
      </c>
      <c r="AE4261" s="6">
        <f ca="1">AD4261-MAX($AD$3:AD4261)</f>
        <v>-7.7687134690812787E-2</v>
      </c>
      <c r="AF4261" s="45"/>
      <c r="AG4261" s="12">
        <f t="shared" ca="1" si="1998"/>
        <v>894</v>
      </c>
      <c r="AH4261" s="12">
        <f t="shared" ca="1" si="2016"/>
        <v>-5712.6599999998862</v>
      </c>
      <c r="AI4261" s="39" cm="1">
        <f t="array" aca="1" ref="AI4261" ca="1">_xlfn.IFS(AND(P4260&gt;P4259,AG4261&gt;1),-(AG4261*G4260)*$BH$7, AND(P4260&lt;P4259,AG4261&lt;1),(AG4261*G4260)*$BH$7,P4260=P4259,0)</f>
        <v>0</v>
      </c>
      <c r="AJ4261" s="6">
        <f t="shared" ca="1" si="1999"/>
        <v>-1.6973407675530722E-3</v>
      </c>
      <c r="AK4261" s="17">
        <f t="shared" ca="1" si="2000"/>
        <v>3359940.3126999941</v>
      </c>
      <c r="AL4261" s="4">
        <f t="shared" ca="1" si="1993"/>
        <v>3.3599403126999943</v>
      </c>
      <c r="AM4261" s="36">
        <f t="shared" ca="1" si="1994"/>
        <v>2.3599403126999943</v>
      </c>
      <c r="AN4261" s="37">
        <f ca="1">MIN((AK4261-MAX($AK$3:AK4261))/MAX($AK$3:AK4261),0)</f>
        <v>-5.9984094012238878E-2</v>
      </c>
      <c r="AO4261" s="43"/>
      <c r="AP4261" s="38">
        <f t="shared" ca="1" si="2001"/>
        <v>1079</v>
      </c>
      <c r="AQ4261" s="38">
        <f t="shared" ca="1" si="2011"/>
        <v>-6894.8099999998631</v>
      </c>
      <c r="AR4261" s="38" cm="1">
        <f t="array" aca="1" ref="AR4261" ca="1">_xlfn.IFS(AND(P4260&gt;P4259,AP4261&gt;1),-(AP4261*G4260)*$BJ$7, AND(P4260&lt;P4259,AP4261&lt;1),(AP4261*G4260)*$BJ$7,P4260=P4259,0)</f>
        <v>0</v>
      </c>
      <c r="AS4261" s="41">
        <f t="shared" ca="1" si="2012"/>
        <v>-1.6977949690240998E-3</v>
      </c>
      <c r="AT4261" s="40">
        <f t="shared" ca="1" si="2013"/>
        <v>4054143.2574899932</v>
      </c>
      <c r="AU4261" s="37">
        <f t="shared" ca="1" si="2002"/>
        <v>4.0541432574899936</v>
      </c>
      <c r="AV4261" s="37">
        <f t="shared" ca="1" si="2003"/>
        <v>3.0541432574899936</v>
      </c>
      <c r="AW4261" s="37">
        <f ca="1">MIN((AT4261-MAX($AT$3:AT4261))/MAX($AT$3:AT4261),0)</f>
        <v>-1.9713546889126653E-2</v>
      </c>
      <c r="AY4261" s="6">
        <f t="shared" si="2014"/>
        <v>-3.5985403104092928E-3</v>
      </c>
      <c r="AZ4261" s="5">
        <f t="shared" si="2004"/>
        <v>1.1152039735994415</v>
      </c>
      <c r="BA4261" s="6">
        <f>AZ4261-MAX($AZ$3:AZ4261)</f>
        <v>-0.3279796364291665</v>
      </c>
      <c r="BB4261" s="5"/>
      <c r="BC4261" s="5">
        <f t="shared" si="2005"/>
        <v>1.1152039735994415</v>
      </c>
      <c r="BD4261" s="5"/>
    </row>
    <row r="4262" spans="1:56" x14ac:dyDescent="0.5">
      <c r="A4262" s="14">
        <v>1630566000000</v>
      </c>
      <c r="B4262" s="13" t="d">
        <v>2021-09-02T06:59:59.99999979045242400</v>
      </c>
      <c r="C4262" s="14" t="s">
        <v>10</v>
      </c>
      <c r="D4262" s="15">
        <v>3756.01</v>
      </c>
      <c r="E4262" s="15">
        <v>3774.39</v>
      </c>
      <c r="F4262" s="15">
        <v>3723.87</v>
      </c>
      <c r="G4262" s="15">
        <v>3736.61</v>
      </c>
      <c r="H4262" s="15">
        <v>107603.07799999999</v>
      </c>
      <c r="I4262" s="15">
        <v>403548193.89376003</v>
      </c>
      <c r="J4262" s="15">
        <v>133085</v>
      </c>
      <c r="K4262" s="16">
        <v>4260</v>
      </c>
      <c r="L4262" s="14">
        <f ca="1">IF(K4262&gt;=$BF$5,AVERAGE(G4262:OFFSET(G4262,-$BF$5+1,,,)),0)</f>
        <v>3736.61</v>
      </c>
      <c r="M4262" s="14">
        <f ca="1">IF(K4262&gt;=$BF$6,AVERAGE(G4262:OFFSET(G4262,-$BF$6+1,,,)),0)</f>
        <v>3398.6688888888875</v>
      </c>
      <c r="N4262" s="14">
        <f t="shared" ca="1" si="1990"/>
        <v>1</v>
      </c>
      <c r="O4262" s="14">
        <f t="shared" ca="1" si="1991"/>
        <v>0</v>
      </c>
      <c r="P4262" s="14">
        <f t="shared" ca="1" si="1992"/>
        <v>1</v>
      </c>
      <c r="Q4262" s="17">
        <f t="shared" ca="1" si="2017"/>
        <v>1150</v>
      </c>
      <c r="R4262" s="23">
        <f t="shared" ca="1" si="2018"/>
        <v>-22310.000000000106</v>
      </c>
      <c r="S4262" s="19">
        <f t="shared" ca="1" si="2019"/>
        <v>-5.1650898618907839E-3</v>
      </c>
      <c r="T4262" s="17">
        <f t="shared" ca="1" si="2015"/>
        <v>4297072.7400000133</v>
      </c>
      <c r="U4262" s="19">
        <f t="shared" ca="1" si="1995"/>
        <v>4.2970727400000133</v>
      </c>
      <c r="V4262" s="21">
        <f t="shared" ca="1" si="1996"/>
        <v>3.2970727400000133</v>
      </c>
      <c r="W4262" s="21">
        <f ca="1">MIN((T4262-MAX($T$3:T4262))/MAX($T$3:T4262),0)</f>
        <v>-2.478373612094089E-2</v>
      </c>
      <c r="X4262" s="22">
        <f t="shared" ca="1" si="1997"/>
        <v>-5.1650554710983565E-3</v>
      </c>
      <c r="Y4262" s="20">
        <f t="shared" ca="1" si="2006"/>
        <v>3848422.7012732271</v>
      </c>
      <c r="Z4262" s="21">
        <f t="shared" ca="1" si="2007"/>
        <v>2.8484227012732273</v>
      </c>
      <c r="AA4262" s="6">
        <f ca="1">Z4262-MAX($Z$3:Z4262)</f>
        <v>-9.7667651898843744E-2</v>
      </c>
      <c r="AB4262" s="6">
        <f t="shared" ca="1" si="2008"/>
        <v>-5.1650554710983565E-3</v>
      </c>
      <c r="AC4262" s="11">
        <f t="shared" ca="1" si="2009"/>
        <v>3848.4227012732258</v>
      </c>
      <c r="AD4262" s="6">
        <f t="shared" ca="1" si="2010"/>
        <v>2.8484227012732259</v>
      </c>
      <c r="AE4262" s="6">
        <f ca="1">AD4262-MAX($AD$3:AD4262)</f>
        <v>-9.7667651898843744E-2</v>
      </c>
      <c r="AF4262" s="45"/>
      <c r="AG4262" s="12">
        <f t="shared" ca="1" si="1998"/>
        <v>894</v>
      </c>
      <c r="AH4262" s="12">
        <f t="shared" ca="1" si="2016"/>
        <v>-17343.600000000082</v>
      </c>
      <c r="AI4262" s="39" cm="1">
        <f t="array" aca="1" ref="AI4262" ca="1">_xlfn.IFS(AND(P4261&gt;P4260,AG4262&gt;1),-(AG4262*G4261)*$BH$7, AND(P4261&lt;P4260,AG4262&lt;1),(AG4262*G4261)*$BH$7,P4261=P4260,0)</f>
        <v>0</v>
      </c>
      <c r="AJ4262" s="6">
        <f t="shared" ca="1" si="1999"/>
        <v>-5.1618774102754946E-3</v>
      </c>
      <c r="AK4262" s="17">
        <f t="shared" ca="1" si="2000"/>
        <v>3342596.712699994</v>
      </c>
      <c r="AL4262" s="4">
        <f t="shared" ca="1" si="1993"/>
        <v>3.342596712699994</v>
      </c>
      <c r="AM4262" s="36">
        <f t="shared" ca="1" si="1994"/>
        <v>2.342596712699994</v>
      </c>
      <c r="AN4262" s="37">
        <f ca="1">MIN((AK4262-MAX($AK$3:AK4262))/MAX($AK$3:AK4262),0)</f>
        <v>-6.4836340882656759E-2</v>
      </c>
      <c r="AO4262" s="43"/>
      <c r="AP4262" s="38">
        <f t="shared" ca="1" si="2001"/>
        <v>1079</v>
      </c>
      <c r="AQ4262" s="38">
        <f t="shared" ca="1" si="2011"/>
        <v>-20932.600000000097</v>
      </c>
      <c r="AR4262" s="38" cm="1">
        <f t="array" aca="1" ref="AR4262" ca="1">_xlfn.IFS(AND(P4261&gt;P4260,AP4262&gt;1),-(AP4262*G4261)*$BJ$7, AND(P4261&lt;P4260,AP4262&lt;1),(AP4262*G4261)*$BJ$7,P4261=P4260,0)</f>
        <v>0</v>
      </c>
      <c r="AS4262" s="41">
        <f t="shared" ca="1" si="2012"/>
        <v>-5.1632610567787177E-3</v>
      </c>
      <c r="AT4262" s="40">
        <f t="shared" ca="1" si="2013"/>
        <v>4033210.6574899931</v>
      </c>
      <c r="AU4262" s="37">
        <f t="shared" ca="1" si="2002"/>
        <v>4.0332106574899935</v>
      </c>
      <c r="AV4262" s="37">
        <f t="shared" ca="1" si="2003"/>
        <v>3.0332106574899935</v>
      </c>
      <c r="AW4262" s="37">
        <f ca="1">MIN((AT4262-MAX($AT$3:AT4262))/MAX($AT$3:AT4262),0)</f>
        <v>-2.4775021756961762E-2</v>
      </c>
      <c r="AY4262" s="6">
        <f t="shared" si="2014"/>
        <v>-1.0925145856328866E-2</v>
      </c>
      <c r="AZ4262" s="5">
        <f t="shared" si="2004"/>
        <v>1.1042788277431126</v>
      </c>
      <c r="BA4262" s="6">
        <f>AZ4262-MAX($AZ$3:AZ4262)</f>
        <v>-0.33890478228549537</v>
      </c>
      <c r="BB4262" s="5"/>
      <c r="BC4262" s="5">
        <f t="shared" si="2005"/>
        <v>1.1042788277431126</v>
      </c>
      <c r="BD4262" s="5"/>
    </row>
    <row r="4263" spans="1:56" x14ac:dyDescent="0.5">
      <c r="A4263" s="14">
        <v>1630569600000</v>
      </c>
      <c r="B4263" s="13" t="d">
        <v>2021-09-02T08:00:00.00000020954757600</v>
      </c>
      <c r="C4263" s="14" t="s">
        <v>10</v>
      </c>
      <c r="D4263" s="15">
        <v>3736.61</v>
      </c>
      <c r="E4263" s="15">
        <v>3760.4</v>
      </c>
      <c r="F4263" s="15">
        <v>3734.05</v>
      </c>
      <c r="G4263" s="15">
        <v>3751.03</v>
      </c>
      <c r="H4263" s="15">
        <v>59698.396000000001</v>
      </c>
      <c r="I4263" s="15">
        <v>223821589.86104</v>
      </c>
      <c r="J4263" s="15">
        <v>90163</v>
      </c>
      <c r="K4263" s="16">
        <v>4261</v>
      </c>
      <c r="L4263" s="14">
        <f ca="1">IF(K4263&gt;=$BF$5,AVERAGE(G4263:OFFSET(G4263,-$BF$5+1,,,)),0)</f>
        <v>3751.03</v>
      </c>
      <c r="M4263" s="14">
        <f ca="1">IF(K4263&gt;=$BF$6,AVERAGE(G4263:OFFSET(G4263,-$BF$6+1,,,)),0)</f>
        <v>3405.0814444444441</v>
      </c>
      <c r="N4263" s="14">
        <f t="shared" ca="1" si="1990"/>
        <v>1</v>
      </c>
      <c r="O4263" s="14">
        <f t="shared" ca="1" si="1991"/>
        <v>0</v>
      </c>
      <c r="P4263" s="14">
        <f t="shared" ca="1" si="1992"/>
        <v>1</v>
      </c>
      <c r="Q4263" s="17">
        <f t="shared" ca="1" si="2017"/>
        <v>1150</v>
      </c>
      <c r="R4263" s="23">
        <f t="shared" ca="1" si="2018"/>
        <v>16583.000000000084</v>
      </c>
      <c r="S4263" s="19">
        <f t="shared" ca="1" si="2019"/>
        <v>3.8591387680349189E-3</v>
      </c>
      <c r="T4263" s="17">
        <f t="shared" ca="1" si="2015"/>
        <v>4313655.7400000133</v>
      </c>
      <c r="U4263" s="19">
        <f t="shared" ca="1" si="1995"/>
        <v>4.3136557400000131</v>
      </c>
      <c r="V4263" s="21">
        <f t="shared" ca="1" si="1996"/>
        <v>3.3136557400000131</v>
      </c>
      <c r="W4263" s="21">
        <f ca="1">MIN((T4263-MAX($T$3:T4263))/MAX($T$3:T4263),0)</f>
        <v>-2.1020241229787059E-2</v>
      </c>
      <c r="X4263" s="22">
        <f t="shared" ca="1" si="1997"/>
        <v>3.8591129392684387E-3</v>
      </c>
      <c r="Y4263" s="20">
        <f t="shared" ca="1" si="2006"/>
        <v>3863274.199115485</v>
      </c>
      <c r="Z4263" s="21">
        <f t="shared" ca="1" si="2007"/>
        <v>2.8632741991154851</v>
      </c>
      <c r="AA4263" s="6">
        <f ca="1">Z4263-MAX($Z$3:Z4263)</f>
        <v>-8.2816154056585933E-2</v>
      </c>
      <c r="AB4263" s="6">
        <f t="shared" ca="1" si="2008"/>
        <v>3.8591129392684387E-3</v>
      </c>
      <c r="AC4263" s="11">
        <f t="shared" ca="1" si="2009"/>
        <v>3863.2741991154835</v>
      </c>
      <c r="AD4263" s="6">
        <f t="shared" ca="1" si="2010"/>
        <v>2.8632741991154833</v>
      </c>
      <c r="AE4263" s="6">
        <f ca="1">AD4263-MAX($AD$3:AD4263)</f>
        <v>-8.2816154056586377E-2</v>
      </c>
      <c r="AF4263" s="45"/>
      <c r="AG4263" s="12">
        <f t="shared" ca="1" si="1998"/>
        <v>894</v>
      </c>
      <c r="AH4263" s="12">
        <f t="shared" ca="1" si="2016"/>
        <v>12891.480000000065</v>
      </c>
      <c r="AI4263" s="39" cm="1">
        <f t="array" aca="1" ref="AI4263" ca="1">_xlfn.IFS(AND(P4262&gt;P4261,AG4263&gt;1),-(AG4263*G4262)*$BH$7, AND(P4262&lt;P4261,AG4263&lt;1),(AG4263*G4262)*$BH$7,P4262=P4261,0)</f>
        <v>0</v>
      </c>
      <c r="AJ4263" s="6">
        <f t="shared" ca="1" si="1999"/>
        <v>3.856726104893141E-3</v>
      </c>
      <c r="AK4263" s="17">
        <f t="shared" ca="1" si="2000"/>
        <v>3355488.192699994</v>
      </c>
      <c r="AL4263" s="4">
        <f t="shared" ca="1" si="1993"/>
        <v>3.355488192699994</v>
      </c>
      <c r="AM4263" s="36">
        <f t="shared" ca="1" si="1994"/>
        <v>2.355488192699994</v>
      </c>
      <c r="AN4263" s="37">
        <f ca="1">MIN((AK4263-MAX($AK$3:AK4263))/MAX($AK$3:AK4263),0)</f>
        <v>-6.1229670786191528E-2</v>
      </c>
      <c r="AO4263" s="43"/>
      <c r="AP4263" s="38">
        <f t="shared" ca="1" si="2001"/>
        <v>1079</v>
      </c>
      <c r="AQ4263" s="38">
        <f t="shared" ca="1" si="2011"/>
        <v>15559.180000000079</v>
      </c>
      <c r="AR4263" s="38" cm="1">
        <f t="array" aca="1" ref="AR4263" ca="1">_xlfn.IFS(AND(P4262&gt;P4261,AP4263&gt;1),-(AP4263*G4262)*$BJ$7, AND(P4262&lt;P4261,AP4263&lt;1),(AP4263*G4262)*$BJ$7,P4262=P4261,0)</f>
        <v>0</v>
      </c>
      <c r="AS4263" s="41">
        <f t="shared" ca="1" si="2012"/>
        <v>3.8577652697375088E-3</v>
      </c>
      <c r="AT4263" s="40">
        <f t="shared" ca="1" si="2013"/>
        <v>4048769.8374899933</v>
      </c>
      <c r="AU4263" s="37">
        <f t="shared" ca="1" si="2002"/>
        <v>4.048769837489993</v>
      </c>
      <c r="AV4263" s="37">
        <f t="shared" ca="1" si="2003"/>
        <v>3.048769837489993</v>
      </c>
      <c r="AW4263" s="37">
        <f ca="1">MIN((AT4263-MAX($AT$3:AT4263))/MAX($AT$3:AT4263),0)</f>
        <v>-2.1012832705715228E-2</v>
      </c>
      <c r="AY4263" s="6">
        <f t="shared" si="2014"/>
        <v>8.1206496519723448E-3</v>
      </c>
      <c r="AZ4263" s="5">
        <f t="shared" si="2004"/>
        <v>1.1123994773950849</v>
      </c>
      <c r="BA4263" s="6">
        <f>AZ4263-MAX($AZ$3:AZ4263)</f>
        <v>-0.33078413263352302</v>
      </c>
      <c r="BB4263" s="5"/>
      <c r="BC4263" s="5">
        <f t="shared" si="2005"/>
        <v>1.1123994773950849</v>
      </c>
      <c r="BD4263" s="5"/>
    </row>
    <row r="4264" spans="1:56" x14ac:dyDescent="0.5">
      <c r="A4264" s="14">
        <v>1630573200000</v>
      </c>
      <c r="B4264" s="13" t="d">
        <v>2021-09-02T09:00:00.000</v>
      </c>
      <c r="C4264" s="14" t="s">
        <v>10</v>
      </c>
      <c r="D4264" s="15">
        <v>3751.02</v>
      </c>
      <c r="E4264" s="15">
        <v>3757.48</v>
      </c>
      <c r="F4264" s="15">
        <v>3730.03</v>
      </c>
      <c r="G4264" s="15">
        <v>3743.62</v>
      </c>
      <c r="H4264" s="15">
        <v>59174.322</v>
      </c>
      <c r="I4264" s="15">
        <v>221326780.17449999</v>
      </c>
      <c r="J4264" s="15">
        <v>84595</v>
      </c>
      <c r="K4264" s="16">
        <v>4262</v>
      </c>
      <c r="L4264" s="14">
        <f ca="1">IF(K4264&gt;=$BF$5,AVERAGE(G4264:OFFSET(G4264,-$BF$5+1,,,)),0)</f>
        <v>3743.62</v>
      </c>
      <c r="M4264" s="14">
        <f ca="1">IF(K4264&gt;=$BF$6,AVERAGE(G4264:OFFSET(G4264,-$BF$6+1,,,)),0)</f>
        <v>3411.2577777777774</v>
      </c>
      <c r="N4264" s="14">
        <f t="shared" ca="1" si="1990"/>
        <v>1</v>
      </c>
      <c r="O4264" s="14">
        <f t="shared" ca="1" si="1991"/>
        <v>0</v>
      </c>
      <c r="P4264" s="14">
        <f t="shared" ca="1" si="1992"/>
        <v>1</v>
      </c>
      <c r="Q4264" s="17">
        <f t="shared" ca="1" si="2017"/>
        <v>1150</v>
      </c>
      <c r="R4264" s="23">
        <f t="shared" ca="1" si="2018"/>
        <v>-8510.0000000001055</v>
      </c>
      <c r="S4264" s="19">
        <f t="shared" ca="1" si="2019"/>
        <v>-1.9728046262681314E-3</v>
      </c>
      <c r="T4264" s="17">
        <f t="shared" ca="1" si="2015"/>
        <v>4305145.7400000133</v>
      </c>
      <c r="U4264" s="19">
        <f t="shared" ca="1" si="1995"/>
        <v>4.3051457400000128</v>
      </c>
      <c r="V4264" s="21">
        <f t="shared" ca="1" si="1996"/>
        <v>3.3051457400000128</v>
      </c>
      <c r="W4264" s="21">
        <f ca="1">MIN((T4264-MAX($T$3:T4264))/MAX($T$3:T4264),0)</f>
        <v>-2.2951577026911772E-2</v>
      </c>
      <c r="X4264" s="22">
        <f t="shared" ca="1" si="1997"/>
        <v>-1.9754574076987774E-3</v>
      </c>
      <c r="Y4264" s="20">
        <f t="shared" ca="1" si="2006"/>
        <v>3855642.4654808706</v>
      </c>
      <c r="Z4264" s="21">
        <f t="shared" ca="1" si="2007"/>
        <v>2.8556424654808708</v>
      </c>
      <c r="AA4264" s="6">
        <f ca="1">Z4264-MAX($Z$3:Z4264)</f>
        <v>-9.0447887691200268E-2</v>
      </c>
      <c r="AB4264" s="6">
        <f t="shared" ca="1" si="2008"/>
        <v>-1.9754574076987774E-3</v>
      </c>
      <c r="AC4264" s="11">
        <f t="shared" ca="1" si="2009"/>
        <v>3855.6424654808693</v>
      </c>
      <c r="AD4264" s="6">
        <f t="shared" ca="1" si="2010"/>
        <v>2.8556424654808694</v>
      </c>
      <c r="AE4264" s="6">
        <f ca="1">AD4264-MAX($AD$3:AD4264)</f>
        <v>-9.0447887691200268E-2</v>
      </c>
      <c r="AF4264" s="45"/>
      <c r="AG4264" s="12">
        <f t="shared" ca="1" si="1998"/>
        <v>894</v>
      </c>
      <c r="AH4264" s="12">
        <f t="shared" ca="1" si="2016"/>
        <v>-6624.5400000002765</v>
      </c>
      <c r="AI4264" s="39" cm="1">
        <f t="array" aca="1" ref="AI4264" ca="1">_xlfn.IFS(AND(P4263&gt;P4262,AG4264&gt;1),-(AG4264*G4263)*$BH$7, AND(P4263&lt;P4262,AG4264&lt;1),(AG4264*G4263)*$BH$7,P4263=P4262,0)</f>
        <v>0</v>
      </c>
      <c r="AJ4264" s="6">
        <f t="shared" ca="1" si="1999"/>
        <v>-1.9742402951714276E-3</v>
      </c>
      <c r="AK4264" s="17">
        <f t="shared" ca="1" si="2000"/>
        <v>3348863.6526999935</v>
      </c>
      <c r="AL4264" s="4">
        <f t="shared" ca="1" si="1993"/>
        <v>3.3488636526999933</v>
      </c>
      <c r="AM4264" s="36">
        <f t="shared" ca="1" si="1994"/>
        <v>2.3488636526999933</v>
      </c>
      <c r="AN4264" s="37">
        <f ca="1">MIN((AK4264-MAX($AK$3:AK4264))/MAX($AK$3:AK4264),0)</f>
        <v>-6.3083028998036847E-2</v>
      </c>
      <c r="AO4264" s="43"/>
      <c r="AP4264" s="38">
        <f t="shared" ca="1" si="2001"/>
        <v>1079</v>
      </c>
      <c r="AQ4264" s="38">
        <f t="shared" ca="1" si="2011"/>
        <v>-7995.3900000003341</v>
      </c>
      <c r="AR4264" s="38" cm="1">
        <f t="array" aca="1" ref="AR4264" ca="1">_xlfn.IFS(AND(P4263&gt;P4262,AP4264&gt;1),-(AP4264*G4263)*$BJ$7, AND(P4263&lt;P4262,AP4264&lt;1),(AP4264*G4263)*$BJ$7,P4263=P4262,0)</f>
        <v>0</v>
      </c>
      <c r="AS4264" s="41">
        <f t="shared" ca="1" si="2012"/>
        <v>-1.9747701946320122E-3</v>
      </c>
      <c r="AT4264" s="40">
        <f t="shared" ca="1" si="2013"/>
        <v>4040774.4474899932</v>
      </c>
      <c r="AU4264" s="37">
        <f t="shared" ca="1" si="2002"/>
        <v>4.0407744474899934</v>
      </c>
      <c r="AV4264" s="37">
        <f t="shared" ca="1" si="2003"/>
        <v>3.0407744474899934</v>
      </c>
      <c r="AW4264" s="37">
        <f ca="1">MIN((AT4264-MAX($AT$3:AT4264))/MAX($AT$3:AT4264),0)</f>
        <v>-2.2946107384615156E-2</v>
      </c>
      <c r="AY4264" s="6">
        <f t="shared" si="2014"/>
        <v>-4.1729551956390942E-3</v>
      </c>
      <c r="AZ4264" s="5">
        <f t="shared" si="2004"/>
        <v>1.1082265221994458</v>
      </c>
      <c r="BA4264" s="6">
        <f>AZ4264-MAX($AZ$3:AZ4264)</f>
        <v>-0.33495708782916211</v>
      </c>
      <c r="BB4264" s="5"/>
      <c r="BC4264" s="5">
        <f t="shared" si="2005"/>
        <v>1.1082265221994458</v>
      </c>
      <c r="BD4264" s="5"/>
    </row>
    <row r="4265" spans="1:56" x14ac:dyDescent="0.5">
      <c r="A4265" s="14">
        <v>1630576800000</v>
      </c>
      <c r="B4265" s="13" t="d">
        <v>2021-09-02T09:59:59.99999979045242400</v>
      </c>
      <c r="C4265" s="14" t="s">
        <v>10</v>
      </c>
      <c r="D4265" s="15">
        <v>3743.61</v>
      </c>
      <c r="E4265" s="15">
        <v>3768.5</v>
      </c>
      <c r="F4265" s="15">
        <v>3733.02</v>
      </c>
      <c r="G4265" s="15">
        <v>3762</v>
      </c>
      <c r="H4265" s="15">
        <v>62196.203999999998</v>
      </c>
      <c r="I4265" s="15">
        <v>233478677.15072</v>
      </c>
      <c r="J4265" s="15">
        <v>96668</v>
      </c>
      <c r="K4265" s="16">
        <v>4263</v>
      </c>
      <c r="L4265" s="14">
        <f ca="1">IF(K4265&gt;=$BF$5,AVERAGE(G4265:OFFSET(G4265,-$BF$5+1,,,)),0)</f>
        <v>3762</v>
      </c>
      <c r="M4265" s="14">
        <f ca="1">IF(K4265&gt;=$BF$6,AVERAGE(G4265:OFFSET(G4265,-$BF$6+1,,,)),0)</f>
        <v>3417.4363333333331</v>
      </c>
      <c r="N4265" s="14">
        <f t="shared" ca="1" si="1990"/>
        <v>1</v>
      </c>
      <c r="O4265" s="14">
        <f t="shared" ca="1" si="1991"/>
        <v>0</v>
      </c>
      <c r="P4265" s="14">
        <f t="shared" ca="1" si="1992"/>
        <v>1</v>
      </c>
      <c r="Q4265" s="17">
        <f t="shared" ca="1" si="2017"/>
        <v>1150</v>
      </c>
      <c r="R4265" s="23">
        <f t="shared" ca="1" si="2018"/>
        <v>21148.499999999854</v>
      </c>
      <c r="S4265" s="19">
        <f t="shared" ca="1" si="2019"/>
        <v>4.9123772520648255E-3</v>
      </c>
      <c r="T4265" s="17">
        <f t="shared" ca="1" si="2015"/>
        <v>4326294.2400000133</v>
      </c>
      <c r="U4265" s="19">
        <f t="shared" ca="1" si="1995"/>
        <v>4.3262942400000135</v>
      </c>
      <c r="V4265" s="21">
        <f t="shared" ca="1" si="1996"/>
        <v>3.3262942400000135</v>
      </c>
      <c r="W4265" s="21">
        <f ca="1">MIN((T4265-MAX($T$3:T4265))/MAX($T$3:T4265),0)</f>
        <v>-1.8151946579732927E-2</v>
      </c>
      <c r="X4265" s="22">
        <f t="shared" ca="1" si="1997"/>
        <v>4.9096863463706786E-3</v>
      </c>
      <c r="Y4265" s="20">
        <f t="shared" ca="1" si="2006"/>
        <v>3874572.4606501288</v>
      </c>
      <c r="Z4265" s="21">
        <f t="shared" ca="1" si="2007"/>
        <v>2.8745724606501288</v>
      </c>
      <c r="AA4265" s="6">
        <f ca="1">Z4265-MAX($Z$3:Z4265)</f>
        <v>-7.1517892521942183E-2</v>
      </c>
      <c r="AB4265" s="6">
        <f t="shared" ca="1" si="2008"/>
        <v>4.9096863463706786E-3</v>
      </c>
      <c r="AC4265" s="11">
        <f t="shared" ca="1" si="2009"/>
        <v>3874.5724606501276</v>
      </c>
      <c r="AD4265" s="6">
        <f t="shared" ca="1" si="2010"/>
        <v>2.8745724606501275</v>
      </c>
      <c r="AE4265" s="6">
        <f ca="1">AD4265-MAX($AD$3:AD4265)</f>
        <v>-7.1517892521942183E-2</v>
      </c>
      <c r="AF4265" s="45"/>
      <c r="AG4265" s="12">
        <f t="shared" ca="1" si="1998"/>
        <v>894</v>
      </c>
      <c r="AH4265" s="12">
        <f t="shared" ca="1" si="2016"/>
        <v>16431.720000000096</v>
      </c>
      <c r="AI4265" s="39" cm="1">
        <f t="array" aca="1" ref="AI4265" ca="1">_xlfn.IFS(AND(P4264&gt;P4263,AG4265&gt;1),-(AG4265*G4264)*$BH$7, AND(P4264&lt;P4263,AG4265&lt;1),(AG4265*G4264)*$BH$7,P4264=P4263,0)</f>
        <v>0</v>
      </c>
      <c r="AJ4265" s="6">
        <f t="shared" ca="1" si="1999"/>
        <v>4.9066554222809752E-3</v>
      </c>
      <c r="AK4265" s="17">
        <f t="shared" ca="1" si="2000"/>
        <v>3365295.3726999937</v>
      </c>
      <c r="AL4265" s="4">
        <f t="shared" ca="1" si="1993"/>
        <v>3.3652953726999937</v>
      </c>
      <c r="AM4265" s="36">
        <f t="shared" ca="1" si="1994"/>
        <v>2.3652953726999937</v>
      </c>
      <c r="AN4265" s="37">
        <f ca="1">MIN((AK4265-MAX($AK$3:AK4265))/MAX($AK$3:AK4265),0)</f>
        <v>-5.8485900262042964E-2</v>
      </c>
      <c r="AO4265" s="43"/>
      <c r="AP4265" s="38">
        <f t="shared" ca="1" si="2001"/>
        <v>1079</v>
      </c>
      <c r="AQ4265" s="38">
        <f t="shared" ca="1" si="2011"/>
        <v>19832.020000000117</v>
      </c>
      <c r="AR4265" s="38" cm="1">
        <f t="array" aca="1" ref="AR4265" ca="1">_xlfn.IFS(AND(P4264&gt;P4263,AP4265&gt;1),-(AP4265*G4264)*$BJ$7, AND(P4264&lt;P4263,AP4265&lt;1),(AP4265*G4264)*$BJ$7,P4264=P4263,0)</f>
        <v>0</v>
      </c>
      <c r="AS4265" s="41">
        <f t="shared" ca="1" si="2012"/>
        <v>4.9079750076916982E-3</v>
      </c>
      <c r="AT4265" s="40">
        <f t="shared" ca="1" si="2013"/>
        <v>4060606.4674899932</v>
      </c>
      <c r="AU4265" s="37">
        <f t="shared" ca="1" si="2002"/>
        <v>4.0606064674899933</v>
      </c>
      <c r="AV4265" s="37">
        <f t="shared" ca="1" si="2003"/>
        <v>3.0606064674899933</v>
      </c>
      <c r="AW4265" s="37">
        <f ca="1">MIN((AT4265-MAX($AT$3:AT4265))/MAX($AT$3:AT4265),0)</f>
        <v>-1.8150751298490985E-2</v>
      </c>
      <c r="AY4265" s="6">
        <f t="shared" si="2014"/>
        <v>1.0350730971099065E-2</v>
      </c>
      <c r="AZ4265" s="5">
        <f t="shared" si="2004"/>
        <v>1.1185772531705449</v>
      </c>
      <c r="BA4265" s="6">
        <f>AZ4265-MAX($AZ$3:AZ4265)</f>
        <v>-0.32460635685806305</v>
      </c>
      <c r="BB4265" s="5"/>
      <c r="BC4265" s="5">
        <f t="shared" si="2005"/>
        <v>1.1185772531705449</v>
      </c>
      <c r="BD4265" s="5"/>
    </row>
    <row r="4266" spans="1:56" x14ac:dyDescent="0.5">
      <c r="A4266" s="14">
        <v>1630580400000</v>
      </c>
      <c r="B4266" s="13" t="d">
        <v>2021-09-02T11:00:00.00000020954757600</v>
      </c>
      <c r="C4266" s="14" t="s">
        <v>10</v>
      </c>
      <c r="D4266" s="15">
        <v>3762</v>
      </c>
      <c r="E4266" s="15">
        <v>3772.49</v>
      </c>
      <c r="F4266" s="15">
        <v>3748.13</v>
      </c>
      <c r="G4266" s="15">
        <v>3763.42</v>
      </c>
      <c r="H4266" s="15">
        <v>47960.447999999997</v>
      </c>
      <c r="I4266" s="15">
        <v>180332321.61864999</v>
      </c>
      <c r="J4266" s="15">
        <v>81597</v>
      </c>
      <c r="K4266" s="16">
        <v>4264</v>
      </c>
      <c r="L4266" s="14">
        <f ca="1">IF(K4266&gt;=$BF$5,AVERAGE(G4266:OFFSET(G4266,-$BF$5+1,,,)),0)</f>
        <v>3763.42</v>
      </c>
      <c r="M4266" s="14">
        <f ca="1">IF(K4266&gt;=$BF$6,AVERAGE(G4266:OFFSET(G4266,-$BF$6+1,,,)),0)</f>
        <v>3423.643333333333</v>
      </c>
      <c r="N4266" s="14">
        <f t="shared" ca="1" si="1990"/>
        <v>1</v>
      </c>
      <c r="O4266" s="14">
        <f t="shared" ca="1" si="1991"/>
        <v>0</v>
      </c>
      <c r="P4266" s="14">
        <f t="shared" ca="1" si="1992"/>
        <v>1</v>
      </c>
      <c r="Q4266" s="17">
        <f t="shared" ca="1" si="2017"/>
        <v>1150</v>
      </c>
      <c r="R4266" s="23">
        <f t="shared" ca="1" si="2018"/>
        <v>1633.0000000000837</v>
      </c>
      <c r="S4266" s="19">
        <f t="shared" ca="1" si="2019"/>
        <v>3.7745930105763647E-4</v>
      </c>
      <c r="T4266" s="17">
        <f t="shared" ca="1" si="2015"/>
        <v>4327927.2400000133</v>
      </c>
      <c r="U4266" s="19">
        <f t="shared" ca="1" si="1995"/>
        <v>4.3279272400000135</v>
      </c>
      <c r="V4266" s="21">
        <f t="shared" ca="1" si="1996"/>
        <v>3.3279272400000135</v>
      </c>
      <c r="W4266" s="21">
        <f ca="1">MIN((T4266-MAX($T$3:T4266))/MAX($T$3:T4266),0)</f>
        <v>-1.7781338899744134E-2</v>
      </c>
      <c r="X4266" s="22">
        <f t="shared" ca="1" si="1997"/>
        <v>3.7745879851147635E-4</v>
      </c>
      <c r="Y4266" s="20">
        <f t="shared" ca="1" si="2006"/>
        <v>3876034.9521158715</v>
      </c>
      <c r="Z4266" s="21">
        <f t="shared" ca="1" si="2007"/>
        <v>2.8760349521158717</v>
      </c>
      <c r="AA4266" s="6">
        <f ca="1">Z4266-MAX($Z$3:Z4266)</f>
        <v>-7.005540105619934E-2</v>
      </c>
      <c r="AB4266" s="6">
        <f t="shared" ca="1" si="2008"/>
        <v>3.7745879851147635E-4</v>
      </c>
      <c r="AC4266" s="11">
        <f t="shared" ca="1" si="2009"/>
        <v>3876.0349521158701</v>
      </c>
      <c r="AD4266" s="6">
        <f t="shared" ca="1" si="2010"/>
        <v>2.8760349521158699</v>
      </c>
      <c r="AE4266" s="6">
        <f ca="1">AD4266-MAX($AD$3:AD4266)</f>
        <v>-7.0055401056199784E-2</v>
      </c>
      <c r="AF4266" s="45"/>
      <c r="AG4266" s="12">
        <f t="shared" ca="1" si="1998"/>
        <v>894</v>
      </c>
      <c r="AH4266" s="12">
        <f t="shared" ca="1" si="2016"/>
        <v>1269.480000000065</v>
      </c>
      <c r="AI4266" s="39" cm="1">
        <f t="array" aca="1" ref="AI4266" ca="1">_xlfn.IFS(AND(P4265&gt;P4264,AG4266&gt;1),-(AG4266*G4265)*$BH$7, AND(P4265&lt;P4264,AG4266&lt;1),(AG4266*G4265)*$BH$7,P4265=P4264,0)</f>
        <v>0</v>
      </c>
      <c r="AJ4266" s="6">
        <f t="shared" ca="1" si="1999"/>
        <v>3.7722691752360352E-4</v>
      </c>
      <c r="AK4266" s="17">
        <f t="shared" ca="1" si="2000"/>
        <v>3366564.8526999936</v>
      </c>
      <c r="AL4266" s="4">
        <f t="shared" ca="1" si="1993"/>
        <v>3.3665648526999936</v>
      </c>
      <c r="AM4266" s="36">
        <f t="shared" ca="1" si="1994"/>
        <v>2.3665648526999936</v>
      </c>
      <c r="AN4266" s="37">
        <f ca="1">MIN((AK4266-MAX($AK$3:AK4266))/MAX($AK$3:AK4266),0)</f>
        <v>-5.8130735800393823E-2</v>
      </c>
      <c r="AO4266" s="43"/>
      <c r="AP4266" s="38">
        <f t="shared" ca="1" si="2001"/>
        <v>1079</v>
      </c>
      <c r="AQ4266" s="38">
        <f t="shared" ca="1" si="2011"/>
        <v>1532.1800000000785</v>
      </c>
      <c r="AR4266" s="38" cm="1">
        <f t="array" aca="1" ref="AR4266" ca="1">_xlfn.IFS(AND(P4265&gt;P4264,AP4266&gt;1),-(AP4266*G4265)*$BJ$7, AND(P4265&lt;P4264,AP4266&lt;1),(AP4266*G4265)*$BJ$7,P4265=P4264,0)</f>
        <v>0</v>
      </c>
      <c r="AS4266" s="41">
        <f t="shared" ca="1" si="2012"/>
        <v>3.7732787263848643E-4</v>
      </c>
      <c r="AT4266" s="40">
        <f t="shared" ca="1" si="2013"/>
        <v>4062138.6474899934</v>
      </c>
      <c r="AU4266" s="37">
        <f t="shared" ca="1" si="2002"/>
        <v>4.0621386474899932</v>
      </c>
      <c r="AV4266" s="37">
        <f t="shared" ca="1" si="2003"/>
        <v>3.0621386474899932</v>
      </c>
      <c r="AW4266" s="37">
        <f ca="1">MIN((AT4266-MAX($AT$3:AT4266))/MAX($AT$3:AT4266),0)</f>
        <v>-1.7780272210226725E-2</v>
      </c>
      <c r="AY4266" s="6">
        <f t="shared" si="2014"/>
        <v>7.9967562453542307E-4</v>
      </c>
      <c r="AZ4266" s="5">
        <f t="shared" si="2004"/>
        <v>1.1193769287950803</v>
      </c>
      <c r="BA4266" s="6">
        <f>AZ4266-MAX($AZ$3:AZ4266)</f>
        <v>-0.32380668123352763</v>
      </c>
      <c r="BB4266" s="5"/>
      <c r="BC4266" s="5">
        <f t="shared" si="2005"/>
        <v>1.1193769287950803</v>
      </c>
      <c r="BD4266" s="5"/>
    </row>
    <row r="4267" spans="1:56" x14ac:dyDescent="0.5">
      <c r="A4267" s="14">
        <v>1630584000000</v>
      </c>
      <c r="B4267" s="13" t="d">
        <v>2021-09-02T12:00:00.000</v>
      </c>
      <c r="C4267" s="14" t="s">
        <v>10</v>
      </c>
      <c r="D4267" s="15">
        <v>3763.42</v>
      </c>
      <c r="E4267" s="15">
        <v>3800</v>
      </c>
      <c r="F4267" s="15">
        <v>3761</v>
      </c>
      <c r="G4267" s="15">
        <v>3777.47</v>
      </c>
      <c r="H4267" s="15">
        <v>123269.663</v>
      </c>
      <c r="I4267" s="15">
        <v>466099484.12783998</v>
      </c>
      <c r="J4267" s="15">
        <v>153527</v>
      </c>
      <c r="K4267" s="16">
        <v>4265</v>
      </c>
      <c r="L4267" s="14">
        <f ca="1">IF(K4267&gt;=$BF$5,AVERAGE(G4267:OFFSET(G4267,-$BF$5+1,,,)),0)</f>
        <v>3777.47</v>
      </c>
      <c r="M4267" s="14">
        <f ca="1">IF(K4267&gt;=$BF$6,AVERAGE(G4267:OFFSET(G4267,-$BF$6+1,,,)),0)</f>
        <v>3429.9998888888886</v>
      </c>
      <c r="N4267" s="14">
        <f t="shared" ca="1" si="1990"/>
        <v>1</v>
      </c>
      <c r="O4267" s="14">
        <f t="shared" ca="1" si="1991"/>
        <v>0</v>
      </c>
      <c r="P4267" s="14">
        <f t="shared" ca="1" si="1992"/>
        <v>1</v>
      </c>
      <c r="Q4267" s="17">
        <f t="shared" ca="1" si="2017"/>
        <v>1150</v>
      </c>
      <c r="R4267" s="23">
        <f t="shared" ca="1" si="2018"/>
        <v>16157.499999999687</v>
      </c>
      <c r="S4267" s="19">
        <f t="shared" ca="1" si="2019"/>
        <v>3.7333113760941224E-3</v>
      </c>
      <c r="T4267" s="17">
        <f t="shared" ca="1" si="2015"/>
        <v>4344084.7400000133</v>
      </c>
      <c r="U4267" s="19">
        <f t="shared" ca="1" si="1995"/>
        <v>4.3440847400000129</v>
      </c>
      <c r="V4267" s="21">
        <f t="shared" ca="1" si="1996"/>
        <v>3.3440847400000129</v>
      </c>
      <c r="W4267" s="21">
        <f ca="1">MIN((T4267-MAX($T$3:T4267))/MAX($T$3:T4267),0)</f>
        <v>-1.4114410798446539E-2</v>
      </c>
      <c r="X4267" s="22">
        <f t="shared" ca="1" si="1997"/>
        <v>3.7333064074698274E-3</v>
      </c>
      <c r="Y4267" s="20">
        <f t="shared" ca="1" si="2006"/>
        <v>3890505.3782381825</v>
      </c>
      <c r="Z4267" s="21">
        <f t="shared" ca="1" si="2007"/>
        <v>2.8905053782381827</v>
      </c>
      <c r="AA4267" s="6">
        <f ca="1">Z4267-MAX($Z$3:Z4267)</f>
        <v>-5.5584974933888365E-2</v>
      </c>
      <c r="AB4267" s="6">
        <f t="shared" ca="1" si="2008"/>
        <v>3.7333064074698274E-3</v>
      </c>
      <c r="AC4267" s="11">
        <f t="shared" ca="1" si="2009"/>
        <v>3890.505378238181</v>
      </c>
      <c r="AD4267" s="6">
        <f t="shared" ca="1" si="2010"/>
        <v>2.8905053782381809</v>
      </c>
      <c r="AE4267" s="6">
        <f ca="1">AD4267-MAX($AD$3:AD4267)</f>
        <v>-5.5584974933888809E-2</v>
      </c>
      <c r="AF4267" s="45"/>
      <c r="AG4267" s="12">
        <f t="shared" ca="1" si="1998"/>
        <v>894</v>
      </c>
      <c r="AH4267" s="12">
        <f t="shared" ca="1" si="2016"/>
        <v>12560.699999999757</v>
      </c>
      <c r="AI4267" s="39" cm="1">
        <f t="array" aca="1" ref="AI4267" ca="1">_xlfn.IFS(AND(P4266&gt;P4265,AG4267&gt;1),-(AG4267*G4266)*$BH$7, AND(P4266&lt;P4265,AG4267&lt;1),(AG4267*G4266)*$BH$7,P4266=P4265,0)</f>
        <v>0</v>
      </c>
      <c r="AJ4267" s="6">
        <f t="shared" ca="1" si="1999"/>
        <v>3.73101382256933E-3</v>
      </c>
      <c r="AK4267" s="17">
        <f t="shared" ca="1" si="2000"/>
        <v>3379125.5526999934</v>
      </c>
      <c r="AL4267" s="4">
        <f t="shared" ca="1" si="1993"/>
        <v>3.3791255526999935</v>
      </c>
      <c r="AM4267" s="36">
        <f t="shared" ca="1" si="1994"/>
        <v>2.3791255526999935</v>
      </c>
      <c r="AN4267" s="37">
        <f ca="1">MIN((AK4267-MAX($AK$3:AK4267))/MAX($AK$3:AK4267),0)</f>
        <v>-5.4616608556611899E-2</v>
      </c>
      <c r="AO4267" s="43"/>
      <c r="AP4267" s="38">
        <f t="shared" ca="1" si="2001"/>
        <v>1079</v>
      </c>
      <c r="AQ4267" s="38">
        <f t="shared" ca="1" si="2011"/>
        <v>15159.949999999706</v>
      </c>
      <c r="AR4267" s="38" cm="1">
        <f t="array" aca="1" ref="AR4267" ca="1">_xlfn.IFS(AND(P4266&gt;P4265,AP4267&gt;1),-(AP4267*G4266)*$BJ$7, AND(P4266&lt;P4265,AP4267&lt;1),(AP4267*G4266)*$BJ$7,P4266=P4265,0)</f>
        <v>0</v>
      </c>
      <c r="AS4267" s="41">
        <f t="shared" ca="1" si="2012"/>
        <v>3.7320119561569079E-3</v>
      </c>
      <c r="AT4267" s="40">
        <f t="shared" ca="1" si="2013"/>
        <v>4077298.5974899931</v>
      </c>
      <c r="AU4267" s="37">
        <f t="shared" ca="1" si="2002"/>
        <v>4.0772985974899933</v>
      </c>
      <c r="AV4267" s="37">
        <f t="shared" ca="1" si="2003"/>
        <v>3.0772985974899933</v>
      </c>
      <c r="AW4267" s="37">
        <f ca="1">MIN((AT4267-MAX($AT$3:AT4267))/MAX($AT$3:AT4267),0)</f>
        <v>-1.4114616442542105E-2</v>
      </c>
      <c r="AY4267" s="6">
        <f t="shared" si="2014"/>
        <v>7.912283468114234E-3</v>
      </c>
      <c r="AZ4267" s="5">
        <f t="shared" si="2004"/>
        <v>1.1272892122631946</v>
      </c>
      <c r="BA4267" s="6">
        <f>AZ4267-MAX($AZ$3:AZ4267)</f>
        <v>-0.31589439776541339</v>
      </c>
      <c r="BB4267" s="5"/>
      <c r="BC4267" s="5">
        <f t="shared" si="2005"/>
        <v>1.1272892122631946</v>
      </c>
      <c r="BD4267" s="5"/>
    </row>
    <row r="4268" spans="1:56" x14ac:dyDescent="0.5">
      <c r="A4268" s="14">
        <v>1630587600000</v>
      </c>
      <c r="B4268" s="13" t="d">
        <v>2021-09-02T12:59:59.99999979045242400</v>
      </c>
      <c r="C4268" s="14" t="s">
        <v>10</v>
      </c>
      <c r="D4268" s="15">
        <v>3777.45</v>
      </c>
      <c r="E4268" s="15">
        <v>3808.8</v>
      </c>
      <c r="F4268" s="15">
        <v>3766.44</v>
      </c>
      <c r="G4268" s="15">
        <v>3795.83</v>
      </c>
      <c r="H4268" s="15">
        <v>72044.994999999995</v>
      </c>
      <c r="I4268" s="15">
        <v>272832597.77810001</v>
      </c>
      <c r="J4268" s="15">
        <v>104757</v>
      </c>
      <c r="K4268" s="16">
        <v>4266</v>
      </c>
      <c r="L4268" s="14">
        <f ca="1">IF(K4268&gt;=$BF$5,AVERAGE(G4268:OFFSET(G4268,-$BF$5+1,,,)),0)</f>
        <v>3795.83</v>
      </c>
      <c r="M4268" s="14">
        <f ca="1">IF(K4268&gt;=$BF$6,AVERAGE(G4268:OFFSET(G4268,-$BF$6+1,,,)),0)</f>
        <v>3436.3858888888885</v>
      </c>
      <c r="N4268" s="14">
        <f t="shared" ca="1" si="1990"/>
        <v>1</v>
      </c>
      <c r="O4268" s="14">
        <f t="shared" ca="1" si="1991"/>
        <v>0</v>
      </c>
      <c r="P4268" s="14">
        <f t="shared" ca="1" si="1992"/>
        <v>1</v>
      </c>
      <c r="Q4268" s="17">
        <f t="shared" ca="1" si="2017"/>
        <v>1150</v>
      </c>
      <c r="R4268" s="23">
        <f t="shared" ca="1" si="2018"/>
        <v>21137.000000000124</v>
      </c>
      <c r="S4268" s="19">
        <f t="shared" ca="1" si="2019"/>
        <v>4.8656969799350785E-3</v>
      </c>
      <c r="T4268" s="17">
        <f t="shared" ca="1" si="2015"/>
        <v>4365221.7400000133</v>
      </c>
      <c r="U4268" s="19">
        <f t="shared" ca="1" si="1995"/>
        <v>4.3652217400000133</v>
      </c>
      <c r="V4268" s="21">
        <f t="shared" ca="1" si="1996"/>
        <v>3.3652217400000133</v>
      </c>
      <c r="W4268" s="21">
        <f ca="1">MIN((T4268-MAX($T$3:T4268))/MAX($T$3:T4268),0)</f>
        <v>-9.3173902645070535E-3</v>
      </c>
      <c r="X4268" s="22">
        <f t="shared" ca="1" si="1997"/>
        <v>4.8603959793194207E-3</v>
      </c>
      <c r="Y4268" s="20">
        <f t="shared" ca="1" si="2006"/>
        <v>3909414.7749360921</v>
      </c>
      <c r="Z4268" s="21">
        <f t="shared" ca="1" si="2007"/>
        <v>2.9094147749360921</v>
      </c>
      <c r="AA4268" s="6">
        <f ca="1">Z4268-MAX($Z$3:Z4268)</f>
        <v>-3.667557823597889E-2</v>
      </c>
      <c r="AB4268" s="6">
        <f t="shared" ca="1" si="2008"/>
        <v>4.8603959793194207E-3</v>
      </c>
      <c r="AC4268" s="11">
        <f t="shared" ca="1" si="2009"/>
        <v>3909.4147749360905</v>
      </c>
      <c r="AD4268" s="6">
        <f t="shared" ca="1" si="2010"/>
        <v>2.9094147749360904</v>
      </c>
      <c r="AE4268" s="6">
        <f ca="1">AD4268-MAX($AD$3:AD4268)</f>
        <v>-3.6675578235979334E-2</v>
      </c>
      <c r="AF4268" s="45"/>
      <c r="AG4268" s="12">
        <f t="shared" ca="1" si="1998"/>
        <v>894</v>
      </c>
      <c r="AH4268" s="12">
        <f t="shared" ca="1" si="2016"/>
        <v>16413.840000000113</v>
      </c>
      <c r="AI4268" s="39" cm="1">
        <f t="array" aca="1" ref="AI4268" ca="1">_xlfn.IFS(AND(P4267&gt;P4266,AG4268&gt;1),-(AG4268*G4267)*$BH$7, AND(P4267&lt;P4266,AG4268&lt;1),(AG4268*G4267)*$BH$7,P4267=P4266,0)</f>
        <v>0</v>
      </c>
      <c r="AJ4268" s="6">
        <f t="shared" ca="1" si="1999"/>
        <v>4.8574223549891788E-3</v>
      </c>
      <c r="AK4268" s="17">
        <f t="shared" ca="1" si="2000"/>
        <v>3395539.3926999937</v>
      </c>
      <c r="AL4268" s="4">
        <f t="shared" ca="1" si="1993"/>
        <v>3.3955393926999937</v>
      </c>
      <c r="AM4268" s="36">
        <f t="shared" ca="1" si="1994"/>
        <v>2.3955393926999937</v>
      </c>
      <c r="AN4268" s="37">
        <f ca="1">MIN((AK4268-MAX($AK$3:AK4268))/MAX($AK$3:AK4268),0)</f>
        <v>-5.0024482136979243E-2</v>
      </c>
      <c r="AO4268" s="43"/>
      <c r="AP4268" s="38">
        <f t="shared" ca="1" si="2001"/>
        <v>1079</v>
      </c>
      <c r="AQ4268" s="38">
        <f t="shared" ca="1" si="2011"/>
        <v>19810.440000000137</v>
      </c>
      <c r="AR4268" s="38" cm="1">
        <f t="array" aca="1" ref="AR4268" ca="1">_xlfn.IFS(AND(P4267&gt;P4266,AP4268&gt;1),-(AP4268*G4267)*$BJ$7, AND(P4267&lt;P4266,AP4268&lt;1),(AP4268*G4267)*$BJ$7,P4267=P4266,0)</f>
        <v>0</v>
      </c>
      <c r="AS4268" s="41">
        <f t="shared" ca="1" si="2012"/>
        <v>4.8587169976208149E-3</v>
      </c>
      <c r="AT4268" s="40">
        <f t="shared" ca="1" si="2013"/>
        <v>4097109.037489993</v>
      </c>
      <c r="AU4268" s="37">
        <f t="shared" ca="1" si="2002"/>
        <v>4.097109037489993</v>
      </c>
      <c r="AV4268" s="37">
        <f t="shared" ca="1" si="2003"/>
        <v>3.097109037489993</v>
      </c>
      <c r="AW4268" s="37">
        <f ca="1">MIN((AT4268-MAX($AT$3:AT4268))/MAX($AT$3:AT4268),0)</f>
        <v>-9.3244783717456141E-3</v>
      </c>
      <c r="AY4268" s="6">
        <f t="shared" si="2014"/>
        <v>1.0339467934133761E-2</v>
      </c>
      <c r="AZ4268" s="5">
        <f t="shared" si="2004"/>
        <v>1.1376286801973283</v>
      </c>
      <c r="BA4268" s="6">
        <f>AZ4268-MAX($AZ$3:AZ4268)</f>
        <v>-0.30555492983127963</v>
      </c>
      <c r="BB4268" s="5"/>
      <c r="BC4268" s="5">
        <f t="shared" si="2005"/>
        <v>1.1376286801973283</v>
      </c>
      <c r="BD4268" s="5"/>
    </row>
    <row r="4269" spans="1:56" x14ac:dyDescent="0.5">
      <c r="A4269" s="14">
        <v>1630591200000</v>
      </c>
      <c r="B4269" s="13" t="d">
        <v>2021-09-02T14:00:00.00000020954757600</v>
      </c>
      <c r="C4269" s="14" t="s">
        <v>10</v>
      </c>
      <c r="D4269" s="15">
        <v>3795.83</v>
      </c>
      <c r="E4269" s="15">
        <v>3838</v>
      </c>
      <c r="F4269" s="15">
        <v>3752.02</v>
      </c>
      <c r="G4269" s="15">
        <v>3766.79</v>
      </c>
      <c r="H4269" s="15">
        <v>273000.24900000001</v>
      </c>
      <c r="I4269" s="15">
        <v>1036186825.72051</v>
      </c>
      <c r="J4269" s="15">
        <v>303666</v>
      </c>
      <c r="K4269" s="16">
        <v>4267</v>
      </c>
      <c r="L4269" s="14">
        <f ca="1">IF(K4269&gt;=$BF$5,AVERAGE(G4269:OFFSET(G4269,-$BF$5+1,,,)),0)</f>
        <v>3766.79</v>
      </c>
      <c r="M4269" s="14">
        <f ca="1">IF(K4269&gt;=$BF$6,AVERAGE(G4269:OFFSET(G4269,-$BF$6+1,,,)),0)</f>
        <v>3442.2803333333327</v>
      </c>
      <c r="N4269" s="14">
        <f t="shared" ca="1" si="1990"/>
        <v>1</v>
      </c>
      <c r="O4269" s="14">
        <f t="shared" ca="1" si="1991"/>
        <v>0</v>
      </c>
      <c r="P4269" s="14">
        <f t="shared" ca="1" si="1992"/>
        <v>1</v>
      </c>
      <c r="Q4269" s="17">
        <f t="shared" ca="1" si="2017"/>
        <v>1150</v>
      </c>
      <c r="R4269" s="23">
        <f t="shared" ca="1" si="2018"/>
        <v>-33395.999999999956</v>
      </c>
      <c r="S4269" s="19">
        <f t="shared" ca="1" si="2019"/>
        <v>-7.6504704661348672E-3</v>
      </c>
      <c r="T4269" s="17">
        <f t="shared" ca="1" si="2015"/>
        <v>4331825.7400000133</v>
      </c>
      <c r="U4269" s="19">
        <f t="shared" ca="1" si="1995"/>
        <v>4.3318257400000135</v>
      </c>
      <c r="V4269" s="21">
        <f t="shared" ca="1" si="1996"/>
        <v>3.3318257400000135</v>
      </c>
      <c r="W4269" s="21">
        <f ca="1">MIN((T4269-MAX($T$3:T4269))/MAX($T$3:T4269),0)</f>
        <v>-1.6896578311601865E-2</v>
      </c>
      <c r="X4269" s="22">
        <f t="shared" ca="1" si="1997"/>
        <v>-7.6505006810104748E-3</v>
      </c>
      <c r="Y4269" s="20">
        <f t="shared" ca="1" si="2006"/>
        <v>3879505.7945380909</v>
      </c>
      <c r="Z4269" s="21">
        <f t="shared" ca="1" si="2007"/>
        <v>2.8795057945380909</v>
      </c>
      <c r="AA4269" s="6">
        <f ca="1">Z4269-MAX($Z$3:Z4269)</f>
        <v>-6.6584558633980162E-2</v>
      </c>
      <c r="AB4269" s="6">
        <f t="shared" ca="1" si="2008"/>
        <v>-7.6505006810104748E-3</v>
      </c>
      <c r="AC4269" s="11">
        <f t="shared" ca="1" si="2009"/>
        <v>3879.5057945380895</v>
      </c>
      <c r="AD4269" s="6">
        <f t="shared" ca="1" si="2010"/>
        <v>2.8795057945380895</v>
      </c>
      <c r="AE4269" s="6">
        <f ca="1">AD4269-MAX($AD$3:AD4269)</f>
        <v>-6.6584558633980162E-2</v>
      </c>
      <c r="AF4269" s="45"/>
      <c r="AG4269" s="12">
        <f t="shared" ca="1" si="1998"/>
        <v>894</v>
      </c>
      <c r="AH4269" s="12">
        <f t="shared" ca="1" si="2016"/>
        <v>-25961.759999999966</v>
      </c>
      <c r="AI4269" s="39" cm="1">
        <f t="array" aca="1" ref="AI4269" ca="1">_xlfn.IFS(AND(P4268&gt;P4267,AG4269&gt;1),-(AG4269*G4268)*$BH$7, AND(P4268&lt;P4267,AG4269&lt;1),(AG4269*G4268)*$BH$7,P4268=P4267,0)</f>
        <v>0</v>
      </c>
      <c r="AJ4269" s="6">
        <f t="shared" ca="1" si="1999"/>
        <v>-7.6458426769586783E-3</v>
      </c>
      <c r="AK4269" s="17">
        <f t="shared" ca="1" si="2000"/>
        <v>3369577.6326999939</v>
      </c>
      <c r="AL4269" s="4">
        <f t="shared" ca="1" si="1993"/>
        <v>3.3695776326999938</v>
      </c>
      <c r="AM4269" s="36">
        <f t="shared" ca="1" si="1994"/>
        <v>2.3695776326999938</v>
      </c>
      <c r="AN4269" s="37">
        <f ca="1">MIN((AK4269-MAX($AK$3:AK4269))/MAX($AK$3:AK4269),0)</f>
        <v>-5.7287845493522199E-2</v>
      </c>
      <c r="AO4269" s="43"/>
      <c r="AP4269" s="38">
        <f t="shared" ca="1" si="2001"/>
        <v>1079</v>
      </c>
      <c r="AQ4269" s="38">
        <f t="shared" ca="1" si="2011"/>
        <v>-31334.15999999996</v>
      </c>
      <c r="AR4269" s="38" cm="1">
        <f t="array" aca="1" ref="AR4269" ca="1">_xlfn.IFS(AND(P4268&gt;P4267,AP4269&gt;1),-(AP4269*G4268)*$BJ$7, AND(P4268&lt;P4267,AP4269&lt;1),(AP4269*G4268)*$BJ$7,P4268=P4267,0)</f>
        <v>0</v>
      </c>
      <c r="AS4269" s="41">
        <f t="shared" ca="1" si="2012"/>
        <v>-7.6478706603317955E-3</v>
      </c>
      <c r="AT4269" s="40">
        <f t="shared" ca="1" si="2013"/>
        <v>4065774.8774899929</v>
      </c>
      <c r="AU4269" s="37">
        <f t="shared" ca="1" si="2002"/>
        <v>4.0657748774899929</v>
      </c>
      <c r="AV4269" s="37">
        <f t="shared" ca="1" si="2003"/>
        <v>3.0657748774899929</v>
      </c>
      <c r="AW4269" s="37">
        <f ca="1">MIN((AT4269-MAX($AT$3:AT4269))/MAX($AT$3:AT4269),0)</f>
        <v>-1.6901036627515284E-2</v>
      </c>
      <c r="AY4269" s="6">
        <f t="shared" si="2014"/>
        <v>-1.6353929673597056E-2</v>
      </c>
      <c r="AZ4269" s="5">
        <f t="shared" si="2004"/>
        <v>1.1212747505237313</v>
      </c>
      <c r="BA4269" s="6">
        <f>AZ4269-MAX($AZ$3:AZ4269)</f>
        <v>-0.32190885950487669</v>
      </c>
      <c r="BB4269" s="5"/>
      <c r="BC4269" s="5">
        <f t="shared" si="2005"/>
        <v>1.1212747505237313</v>
      </c>
      <c r="BD4269" s="5"/>
    </row>
    <row r="4270" spans="1:56" x14ac:dyDescent="0.5">
      <c r="A4270" s="14">
        <v>1630594800000</v>
      </c>
      <c r="B4270" s="13" t="d">
        <v>2021-09-02T15:00:00.000</v>
      </c>
      <c r="C4270" s="14" t="s">
        <v>10</v>
      </c>
      <c r="D4270" s="15">
        <v>3766.76</v>
      </c>
      <c r="E4270" s="15">
        <v>3779.48</v>
      </c>
      <c r="F4270" s="15">
        <v>3741.44</v>
      </c>
      <c r="G4270" s="15">
        <v>3759.68</v>
      </c>
      <c r="H4270" s="15">
        <v>115650.63099999999</v>
      </c>
      <c r="I4270" s="15">
        <v>435269448.35290998</v>
      </c>
      <c r="J4270" s="15">
        <v>147962</v>
      </c>
      <c r="K4270" s="16">
        <v>4268</v>
      </c>
      <c r="L4270" s="14">
        <f ca="1">IF(K4270&gt;=$BF$5,AVERAGE(G4270:OFFSET(G4270,-$BF$5+1,,,)),0)</f>
        <v>3759.68</v>
      </c>
      <c r="M4270" s="14">
        <f ca="1">IF(K4270&gt;=$BF$6,AVERAGE(G4270:OFFSET(G4270,-$BF$6+1,,,)),0)</f>
        <v>3448.0117777777773</v>
      </c>
      <c r="N4270" s="14">
        <f t="shared" ca="1" si="1990"/>
        <v>1</v>
      </c>
      <c r="O4270" s="14">
        <f t="shared" ca="1" si="1991"/>
        <v>0</v>
      </c>
      <c r="P4270" s="14">
        <f t="shared" ca="1" si="1992"/>
        <v>1</v>
      </c>
      <c r="Q4270" s="17">
        <f t="shared" ca="1" si="2017"/>
        <v>1150</v>
      </c>
      <c r="R4270" s="23">
        <f t="shared" ca="1" si="2018"/>
        <v>-8142.0000000004393</v>
      </c>
      <c r="S4270" s="19">
        <f t="shared" ca="1" si="2019"/>
        <v>-1.8795769933257782E-3</v>
      </c>
      <c r="T4270" s="17">
        <f t="shared" ca="1" si="2015"/>
        <v>4323683.7400000133</v>
      </c>
      <c r="U4270" s="19">
        <f t="shared" ca="1" si="1995"/>
        <v>4.3236837400000132</v>
      </c>
      <c r="V4270" s="21">
        <f t="shared" ca="1" si="1996"/>
        <v>3.3236837400000132</v>
      </c>
      <c r="W4270" s="21">
        <f ca="1">MIN((T4270-MAX($T$3:T4270))/MAX($T$3:T4270),0)</f>
        <v>-1.8744396885067131E-2</v>
      </c>
      <c r="X4270" s="22">
        <f t="shared" ca="1" si="1997"/>
        <v>-1.8875488147733765E-3</v>
      </c>
      <c r="Y4270" s="20">
        <f t="shared" ca="1" si="2006"/>
        <v>3872183.0379737043</v>
      </c>
      <c r="Z4270" s="21">
        <f t="shared" ca="1" si="2007"/>
        <v>2.8721830379737043</v>
      </c>
      <c r="AA4270" s="6">
        <f ca="1">Z4270-MAX($Z$3:Z4270)</f>
        <v>-7.3907315198366685E-2</v>
      </c>
      <c r="AB4270" s="6">
        <f t="shared" ca="1" si="2008"/>
        <v>-1.8875488147733765E-3</v>
      </c>
      <c r="AC4270" s="11">
        <f t="shared" ca="1" si="2009"/>
        <v>3872.1830379737025</v>
      </c>
      <c r="AD4270" s="6">
        <f t="shared" ca="1" si="2010"/>
        <v>2.8721830379737026</v>
      </c>
      <c r="AE4270" s="6">
        <f ca="1">AD4270-MAX($AD$3:AD4270)</f>
        <v>-7.3907315198367129E-2</v>
      </c>
      <c r="AF4270" s="45"/>
      <c r="AG4270" s="12">
        <f t="shared" ca="1" si="1998"/>
        <v>894</v>
      </c>
      <c r="AH4270" s="12">
        <f t="shared" ca="1" si="2016"/>
        <v>-6356.3400000001138</v>
      </c>
      <c r="AI4270" s="39" cm="1">
        <f t="array" aca="1" ref="AI4270" ca="1">_xlfn.IFS(AND(P4269&gt;P4268,AG4270&gt;1),-(AG4270*G4269)*$BH$7, AND(P4269&lt;P4268,AG4270&lt;1),(AG4270*G4269)*$BH$7,P4269=P4268,0)</f>
        <v>0</v>
      </c>
      <c r="AJ4270" s="6">
        <f t="shared" ca="1" si="1999"/>
        <v>-1.8863907269312179E-3</v>
      </c>
      <c r="AK4270" s="17">
        <f t="shared" ca="1" si="2000"/>
        <v>3363221.2926999936</v>
      </c>
      <c r="AL4270" s="4">
        <f t="shared" ca="1" si="1993"/>
        <v>3.3632212926999934</v>
      </c>
      <c r="AM4270" s="36">
        <f t="shared" ca="1" si="1994"/>
        <v>2.3632212926999934</v>
      </c>
      <c r="AN4270" s="37">
        <f ca="1">MIN((AK4270-MAX($AK$3:AK4270))/MAX($AK$3:AK4270),0)</f>
        <v>-5.9066168959948623E-2</v>
      </c>
      <c r="AO4270" s="43"/>
      <c r="AP4270" s="38">
        <f t="shared" ca="1" si="2001"/>
        <v>1079</v>
      </c>
      <c r="AQ4270" s="38">
        <f t="shared" ca="1" si="2011"/>
        <v>-7671.6900000001369</v>
      </c>
      <c r="AR4270" s="38" cm="1">
        <f t="array" aca="1" ref="AR4270" ca="1">_xlfn.IFS(AND(P4269&gt;P4268,AP4270&gt;1),-(AP4270*G4269)*$BJ$7, AND(P4269&lt;P4268,AP4270&lt;1),(AP4270*G4269)*$BJ$7,P4269=P4268,0)</f>
        <v>0</v>
      </c>
      <c r="AS4270" s="41">
        <f t="shared" ca="1" si="2012"/>
        <v>-1.8868949292972798E-3</v>
      </c>
      <c r="AT4270" s="40">
        <f t="shared" ca="1" si="2013"/>
        <v>4058103.1874899929</v>
      </c>
      <c r="AU4270" s="37">
        <f t="shared" ca="1" si="2002"/>
        <v>4.0581031874899933</v>
      </c>
      <c r="AV4270" s="37">
        <f t="shared" ca="1" si="2003"/>
        <v>3.0581031874899933</v>
      </c>
      <c r="AW4270" s="37">
        <f ca="1">MIN((AT4270-MAX($AT$3:AT4270))/MAX($AT$3:AT4270),0)</f>
        <v>-1.8756041076500193E-2</v>
      </c>
      <c r="AY4270" s="6">
        <f t="shared" si="2014"/>
        <v>-4.004009641159767E-3</v>
      </c>
      <c r="AZ4270" s="5">
        <f t="shared" si="2004"/>
        <v>1.1172707408825715</v>
      </c>
      <c r="BA4270" s="6">
        <f>AZ4270-MAX($AZ$3:AZ4270)</f>
        <v>-0.32591286914603645</v>
      </c>
      <c r="BB4270" s="5"/>
      <c r="BC4270" s="5">
        <f t="shared" si="2005"/>
        <v>1.1172707408825715</v>
      </c>
      <c r="BD4270" s="5"/>
    </row>
    <row r="4271" spans="1:56" x14ac:dyDescent="0.5">
      <c r="A4271" s="14">
        <v>1630598400000</v>
      </c>
      <c r="B4271" s="13" t="d">
        <v>2021-09-02T15:59:59.99999979045242400</v>
      </c>
      <c r="C4271" s="14" t="s">
        <v>10</v>
      </c>
      <c r="D4271" s="15">
        <v>3759.69</v>
      </c>
      <c r="E4271" s="15">
        <v>3795.34</v>
      </c>
      <c r="F4271" s="15">
        <v>3757.79</v>
      </c>
      <c r="G4271" s="15">
        <v>3785.94</v>
      </c>
      <c r="H4271" s="15">
        <v>67522.486999999994</v>
      </c>
      <c r="I4271" s="15">
        <v>255209989.78024</v>
      </c>
      <c r="J4271" s="15">
        <v>103766</v>
      </c>
      <c r="K4271" s="16">
        <v>4269</v>
      </c>
      <c r="L4271" s="14">
        <f ca="1">IF(K4271&gt;=$BF$5,AVERAGE(G4271:OFFSET(G4271,-$BF$5+1,,,)),0)</f>
        <v>3785.94</v>
      </c>
      <c r="M4271" s="14">
        <f ca="1">IF(K4271&gt;=$BF$6,AVERAGE(G4271:OFFSET(G4271,-$BF$6+1,,,)),0)</f>
        <v>3454.1119999999996</v>
      </c>
      <c r="N4271" s="14">
        <f t="shared" ca="1" si="1990"/>
        <v>1</v>
      </c>
      <c r="O4271" s="14">
        <f t="shared" ca="1" si="1991"/>
        <v>0</v>
      </c>
      <c r="P4271" s="14">
        <f t="shared" ca="1" si="1992"/>
        <v>1</v>
      </c>
      <c r="Q4271" s="17">
        <f t="shared" ca="1" si="2017"/>
        <v>1150</v>
      </c>
      <c r="R4271" s="23">
        <f t="shared" ca="1" si="2018"/>
        <v>30187.5</v>
      </c>
      <c r="S4271" s="19">
        <f t="shared" ca="1" si="2019"/>
        <v>6.9818936386868823E-3</v>
      </c>
      <c r="T4271" s="17">
        <f t="shared" ca="1" si="2015"/>
        <v>4353871.2400000133</v>
      </c>
      <c r="U4271" s="19">
        <f t="shared" ca="1" si="1995"/>
        <v>4.3538712400000135</v>
      </c>
      <c r="V4271" s="21">
        <f t="shared" ca="1" si="1996"/>
        <v>3.3538712400000135</v>
      </c>
      <c r="W4271" s="21">
        <f ca="1">MIN((T4271-MAX($T$3:T4271))/MAX($T$3:T4271),0)</f>
        <v>-1.189337463175312E-2</v>
      </c>
      <c r="X4271" s="22">
        <f t="shared" ca="1" si="1997"/>
        <v>6.9846369903823202E-3</v>
      </c>
      <c r="Y4271" s="20">
        <f t="shared" ca="1" si="2006"/>
        <v>3899228.8308542664</v>
      </c>
      <c r="Z4271" s="21">
        <f t="shared" ca="1" si="2007"/>
        <v>2.8992288308542666</v>
      </c>
      <c r="AA4271" s="6">
        <f ca="1">Z4271-MAX($Z$3:Z4271)</f>
        <v>-4.6861522317804383E-2</v>
      </c>
      <c r="AB4271" s="6">
        <f t="shared" ca="1" si="2008"/>
        <v>6.9846369903823202E-3</v>
      </c>
      <c r="AC4271" s="11">
        <f t="shared" ca="1" si="2009"/>
        <v>3899.2288308542647</v>
      </c>
      <c r="AD4271" s="6">
        <f t="shared" ca="1" si="2010"/>
        <v>2.8992288308542649</v>
      </c>
      <c r="AE4271" s="6">
        <f ca="1">AD4271-MAX($AD$3:AD4271)</f>
        <v>-4.6861522317804827E-2</v>
      </c>
      <c r="AF4271" s="45"/>
      <c r="AG4271" s="12">
        <f t="shared" ca="1" si="1998"/>
        <v>894</v>
      </c>
      <c r="AH4271" s="12">
        <f t="shared" ca="1" si="2016"/>
        <v>23476.440000000195</v>
      </c>
      <c r="AI4271" s="39" cm="1">
        <f t="array" aca="1" ref="AI4271" ca="1">_xlfn.IFS(AND(P4270&gt;P4269,AG4271&gt;1),-(AG4271*G4270)*$BH$7, AND(P4270&lt;P4269,AG4271&lt;1),(AG4271*G4270)*$BH$7,P4270=P4269,0)</f>
        <v>0</v>
      </c>
      <c r="AJ4271" s="6">
        <f t="shared" ca="1" si="1999"/>
        <v>6.9803435328376247E-3</v>
      </c>
      <c r="AK4271" s="17">
        <f t="shared" ca="1" si="2000"/>
        <v>3386697.732699994</v>
      </c>
      <c r="AL4271" s="4">
        <f t="shared" ca="1" si="1993"/>
        <v>3.3866977326999939</v>
      </c>
      <c r="AM4271" s="36">
        <f t="shared" ca="1" si="1994"/>
        <v>2.3866977326999939</v>
      </c>
      <c r="AN4271" s="37">
        <f ca="1">MIN((AK4271-MAX($AK$3:AK4271))/MAX($AK$3:AK4271),0)</f>
        <v>-5.2498127577620013E-2</v>
      </c>
      <c r="AO4271" s="43"/>
      <c r="AP4271" s="38">
        <f t="shared" ca="1" si="2001"/>
        <v>1079</v>
      </c>
      <c r="AQ4271" s="38">
        <f t="shared" ca="1" si="2011"/>
        <v>28334.540000000234</v>
      </c>
      <c r="AR4271" s="38" cm="1">
        <f t="array" aca="1" ref="AR4271" ca="1">_xlfn.IFS(AND(P4270&gt;P4269,AP4271&gt;1),-(AP4271*G4270)*$BJ$7, AND(P4270&lt;P4269,AP4271&lt;1),(AP4271*G4270)*$BJ$7,P4270=P4269,0)</f>
        <v>0</v>
      </c>
      <c r="AS4271" s="41">
        <f t="shared" ca="1" si="2012"/>
        <v>6.9822127952161896E-3</v>
      </c>
      <c r="AT4271" s="40">
        <f t="shared" ca="1" si="2013"/>
        <v>4086437.727489993</v>
      </c>
      <c r="AU4271" s="37">
        <f t="shared" ca="1" si="2002"/>
        <v>4.0864377274899928</v>
      </c>
      <c r="AV4271" s="37">
        <f t="shared" ca="1" si="2003"/>
        <v>3.0864377274899928</v>
      </c>
      <c r="AW4271" s="37">
        <f ca="1">MIN((AT4271-MAX($AT$3:AT4271))/MAX($AT$3:AT4271),0)</f>
        <v>-1.1904786951275989E-2</v>
      </c>
      <c r="AY4271" s="6">
        <f t="shared" si="2014"/>
        <v>1.4788367535422342E-2</v>
      </c>
      <c r="AZ4271" s="5">
        <f t="shared" si="2004"/>
        <v>1.1320591084179938</v>
      </c>
      <c r="BA4271" s="6">
        <f>AZ4271-MAX($AZ$3:AZ4271)</f>
        <v>-0.31112450161061411</v>
      </c>
      <c r="BB4271" s="5"/>
      <c r="BC4271" s="5">
        <f t="shared" si="2005"/>
        <v>1.1320591084179938</v>
      </c>
      <c r="BD4271" s="5"/>
    </row>
    <row r="4272" spans="1:56" x14ac:dyDescent="0.5">
      <c r="A4272" s="14">
        <v>1630602000000</v>
      </c>
      <c r="B4272" s="13" t="d">
        <v>2021-09-02T17:00:00.00000020954757600</v>
      </c>
      <c r="C4272" s="14" t="s">
        <v>10</v>
      </c>
      <c r="D4272" s="15">
        <v>3785.94</v>
      </c>
      <c r="E4272" s="15">
        <v>3808.7</v>
      </c>
      <c r="F4272" s="15">
        <v>3770.04</v>
      </c>
      <c r="G4272" s="15">
        <v>3801.95</v>
      </c>
      <c r="H4272" s="15">
        <v>62729.794999999998</v>
      </c>
      <c r="I4272" s="15">
        <v>237412326.88773</v>
      </c>
      <c r="J4272" s="15">
        <v>91273</v>
      </c>
      <c r="K4272" s="16">
        <v>4270</v>
      </c>
      <c r="L4272" s="14">
        <f ca="1">IF(K4272&gt;=$BF$5,AVERAGE(G4272:OFFSET(G4272,-$BF$5+1,,,)),0)</f>
        <v>3801.95</v>
      </c>
      <c r="M4272" s="14">
        <f ca="1">IF(K4272&gt;=$BF$6,AVERAGE(G4272:OFFSET(G4272,-$BF$6+1,,,)),0)</f>
        <v>3460.5173333333328</v>
      </c>
      <c r="N4272" s="14">
        <f t="shared" ca="1" si="1990"/>
        <v>1</v>
      </c>
      <c r="O4272" s="14">
        <f t="shared" ca="1" si="1991"/>
        <v>0</v>
      </c>
      <c r="P4272" s="14">
        <f t="shared" ca="1" si="1992"/>
        <v>1</v>
      </c>
      <c r="Q4272" s="17">
        <f t="shared" ca="1" si="2017"/>
        <v>1150</v>
      </c>
      <c r="R4272" s="23">
        <f t="shared" ca="1" si="2018"/>
        <v>18411.499999999727</v>
      </c>
      <c r="S4272" s="19">
        <f t="shared" ca="1" si="2019"/>
        <v>4.2287653871913014E-3</v>
      </c>
      <c r="T4272" s="17">
        <f t="shared" ca="1" si="2015"/>
        <v>4372282.7400000133</v>
      </c>
      <c r="U4272" s="19">
        <f t="shared" ca="1" si="1995"/>
        <v>4.3722827400000135</v>
      </c>
      <c r="V4272" s="21">
        <f t="shared" ca="1" si="1996"/>
        <v>3.3722827400000135</v>
      </c>
      <c r="W4272" s="21">
        <f ca="1">MIN((T4272-MAX($T$3:T4272))/MAX($T$3:T4272),0)</f>
        <v>-7.7149035355414146E-3</v>
      </c>
      <c r="X4272" s="22">
        <f t="shared" ca="1" si="1997"/>
        <v>4.2288044712806006E-3</v>
      </c>
      <c r="Y4272" s="20">
        <f t="shared" ca="1" si="2006"/>
        <v>3915717.9071687292</v>
      </c>
      <c r="Z4272" s="21">
        <f t="shared" ca="1" si="2007"/>
        <v>2.9157179071687294</v>
      </c>
      <c r="AA4272" s="6">
        <f ca="1">Z4272-MAX($Z$3:Z4272)</f>
        <v>-3.0372446003341658E-2</v>
      </c>
      <c r="AB4272" s="6">
        <f t="shared" ca="1" si="2008"/>
        <v>4.2288044712806006E-3</v>
      </c>
      <c r="AC4272" s="11">
        <f t="shared" ca="1" si="2009"/>
        <v>3915.7179071687274</v>
      </c>
      <c r="AD4272" s="6">
        <f t="shared" ca="1" si="2010"/>
        <v>2.9157179071687276</v>
      </c>
      <c r="AE4272" s="6">
        <f ca="1">AD4272-MAX($AD$3:AD4272)</f>
        <v>-3.0372446003342102E-2</v>
      </c>
      <c r="AF4272" s="45"/>
      <c r="AG4272" s="12">
        <f t="shared" ca="1" si="1998"/>
        <v>894</v>
      </c>
      <c r="AH4272" s="12">
        <f t="shared" ca="1" si="2016"/>
        <v>14312.939999999788</v>
      </c>
      <c r="AI4272" s="39" cm="1">
        <f t="array" aca="1" ref="AI4272" ca="1">_xlfn.IFS(AND(P4271&gt;P4270,AG4272&gt;1),-(AG4272*G4271)*$BH$7, AND(P4271&lt;P4270,AG4272&lt;1),(AG4272*G4271)*$BH$7,P4271=P4270,0)</f>
        <v>0</v>
      </c>
      <c r="AJ4272" s="6">
        <f t="shared" ca="1" si="1999"/>
        <v>4.2262230437048812E-3</v>
      </c>
      <c r="AK4272" s="17">
        <f t="shared" ca="1" si="2000"/>
        <v>3401010.6726999939</v>
      </c>
      <c r="AL4272" s="4">
        <f t="shared" ca="1" si="1993"/>
        <v>3.4010106726999938</v>
      </c>
      <c r="AM4272" s="36">
        <f t="shared" ca="1" si="1994"/>
        <v>2.4010106726999938</v>
      </c>
      <c r="AN4272" s="37">
        <f ca="1">MIN((AK4272-MAX($AK$3:AK4272))/MAX($AK$3:AK4272),0)</f>
        <v>-4.8493773330434982E-2</v>
      </c>
      <c r="AO4272" s="43"/>
      <c r="AP4272" s="38">
        <f t="shared" ca="1" si="2001"/>
        <v>1079</v>
      </c>
      <c r="AQ4272" s="38">
        <f t="shared" ca="1" si="2011"/>
        <v>17274.789999999746</v>
      </c>
      <c r="AR4272" s="38" cm="1">
        <f t="array" aca="1" ref="AR4272" ca="1">_xlfn.IFS(AND(P4271&gt;P4270,AP4272&gt;1),-(AP4272*G4271)*$BJ$7, AND(P4271&lt;P4270,AP4272&lt;1),(AP4272*G4271)*$BJ$7,P4271=P4270,0)</f>
        <v>0</v>
      </c>
      <c r="AS4272" s="41">
        <f t="shared" ca="1" si="2012"/>
        <v>4.2273469344191903E-3</v>
      </c>
      <c r="AT4272" s="40">
        <f t="shared" ca="1" si="2013"/>
        <v>4103712.5174899925</v>
      </c>
      <c r="AU4272" s="37">
        <f t="shared" ca="1" si="2002"/>
        <v>4.1037125174899929</v>
      </c>
      <c r="AV4272" s="37">
        <f t="shared" ca="1" si="2003"/>
        <v>3.1037125174899929</v>
      </c>
      <c r="AW4272" s="37">
        <f ca="1">MIN((AT4272-MAX($AT$3:AT4272))/MAX($AT$3:AT4272),0)</f>
        <v>-7.7277656814802309E-3</v>
      </c>
      <c r="AY4272" s="6">
        <f t="shared" si="2014"/>
        <v>9.0160610907124017E-3</v>
      </c>
      <c r="AZ4272" s="5">
        <f t="shared" si="2004"/>
        <v>1.1410751695087062</v>
      </c>
      <c r="BA4272" s="6">
        <f>AZ4272-MAX($AZ$3:AZ4272)</f>
        <v>-0.30210844051990171</v>
      </c>
      <c r="BB4272" s="5"/>
      <c r="BC4272" s="5">
        <f t="shared" si="2005"/>
        <v>1.1410751695087062</v>
      </c>
      <c r="BD4272" s="5"/>
    </row>
    <row r="4273" spans="1:56" x14ac:dyDescent="0.5">
      <c r="A4273" s="14">
        <v>1630605600000</v>
      </c>
      <c r="B4273" s="13" t="d">
        <v>2021-09-02T18:00:00.000</v>
      </c>
      <c r="C4273" s="14" t="s">
        <v>10</v>
      </c>
      <c r="D4273" s="15">
        <v>3801.95</v>
      </c>
      <c r="E4273" s="15">
        <v>3811.77</v>
      </c>
      <c r="F4273" s="15">
        <v>3761.75</v>
      </c>
      <c r="G4273" s="15">
        <v>3780.41</v>
      </c>
      <c r="H4273" s="15">
        <v>79333.907000000007</v>
      </c>
      <c r="I4273" s="15">
        <v>300093241.04474998</v>
      </c>
      <c r="J4273" s="15">
        <v>104091</v>
      </c>
      <c r="K4273" s="16">
        <v>4271</v>
      </c>
      <c r="L4273" s="14">
        <f ca="1">IF(K4273&gt;=$BF$5,AVERAGE(G4273:OFFSET(G4273,-$BF$5+1,,,)),0)</f>
        <v>3780.41</v>
      </c>
      <c r="M4273" s="14">
        <f ca="1">IF(K4273&gt;=$BF$6,AVERAGE(G4273:OFFSET(G4273,-$BF$6+1,,,)),0)</f>
        <v>3467.0615555555546</v>
      </c>
      <c r="N4273" s="14">
        <f t="shared" ca="1" si="1990"/>
        <v>1</v>
      </c>
      <c r="O4273" s="14">
        <f t="shared" ca="1" si="1991"/>
        <v>0</v>
      </c>
      <c r="P4273" s="14">
        <f t="shared" ca="1" si="1992"/>
        <v>1</v>
      </c>
      <c r="Q4273" s="17">
        <f t="shared" ca="1" si="2017"/>
        <v>1150</v>
      </c>
      <c r="R4273" s="23">
        <f t="shared" ca="1" si="2018"/>
        <v>-24770.999999999956</v>
      </c>
      <c r="S4273" s="19">
        <f t="shared" ca="1" si="2019"/>
        <v>-5.6654616073616229E-3</v>
      </c>
      <c r="T4273" s="17">
        <f t="shared" ca="1" si="2015"/>
        <v>4347511.7400000133</v>
      </c>
      <c r="U4273" s="19">
        <f t="shared" ca="1" si="1995"/>
        <v>4.3475117400000132</v>
      </c>
      <c r="V4273" s="21">
        <f t="shared" ca="1" si="1996"/>
        <v>3.3475117400000132</v>
      </c>
      <c r="W4273" s="21">
        <f ca="1">MIN((T4273-MAX($T$3:T4273))/MAX($T$3:T4273),0)</f>
        <v>-1.3336656653117939E-2</v>
      </c>
      <c r="X4273" s="22">
        <f t="shared" ca="1" si="1997"/>
        <v>-5.6655137495232877E-3</v>
      </c>
      <c r="Y4273" s="20">
        <f t="shared" ca="1" si="2006"/>
        <v>3893533.3535264102</v>
      </c>
      <c r="Z4273" s="21">
        <f t="shared" ca="1" si="2007"/>
        <v>2.8935333535264101</v>
      </c>
      <c r="AA4273" s="6">
        <f ca="1">Z4273-MAX($Z$3:Z4273)</f>
        <v>-5.2556999645660962E-2</v>
      </c>
      <c r="AB4273" s="6">
        <f t="shared" ca="1" si="2008"/>
        <v>-5.6655137495232877E-3</v>
      </c>
      <c r="AC4273" s="11">
        <f t="shared" ca="1" si="2009"/>
        <v>3893.5333535264085</v>
      </c>
      <c r="AD4273" s="6">
        <f t="shared" ca="1" si="2010"/>
        <v>2.8935333535264087</v>
      </c>
      <c r="AE4273" s="6">
        <f ca="1">AD4273-MAX($AD$3:AD4273)</f>
        <v>-5.2556999645660962E-2</v>
      </c>
      <c r="AF4273" s="45"/>
      <c r="AG4273" s="12">
        <f t="shared" ca="1" si="1998"/>
        <v>894</v>
      </c>
      <c r="AH4273" s="12">
        <f t="shared" ca="1" si="2016"/>
        <v>-19256.759999999966</v>
      </c>
      <c r="AI4273" s="39" cm="1">
        <f t="array" aca="1" ref="AI4273" ca="1">_xlfn.IFS(AND(P4272&gt;P4271,AG4273&gt;1),-(AG4273*G4272)*$BH$7, AND(P4272&lt;P4271,AG4273&lt;1),(AG4273*G4272)*$BH$7,P4272=P4271,0)</f>
        <v>0</v>
      </c>
      <c r="AJ4273" s="6">
        <f t="shared" ca="1" si="1999"/>
        <v>-5.6620698531099911E-3</v>
      </c>
      <c r="AK4273" s="17">
        <f t="shared" ca="1" si="2000"/>
        <v>3381753.9126999942</v>
      </c>
      <c r="AL4273" s="4">
        <f t="shared" ca="1" si="1993"/>
        <v>3.381753912699994</v>
      </c>
      <c r="AM4273" s="36">
        <f t="shared" ca="1" si="1994"/>
        <v>2.381753912699994</v>
      </c>
      <c r="AN4273" s="37">
        <f ca="1">MIN((AK4273-MAX($AK$3:AK4273))/MAX($AK$3:AK4273),0)</f>
        <v>-5.3881268051507114E-2</v>
      </c>
      <c r="AO4273" s="43"/>
      <c r="AP4273" s="38">
        <f t="shared" ca="1" si="2001"/>
        <v>1079</v>
      </c>
      <c r="AQ4273" s="38">
        <f t="shared" ca="1" si="2011"/>
        <v>-23241.65999999996</v>
      </c>
      <c r="AR4273" s="38" cm="1">
        <f t="array" aca="1" ref="AR4273" ca="1">_xlfn.IFS(AND(P4272&gt;P4271,AP4273&gt;1),-(AP4273*G4272)*$BJ$7, AND(P4272&lt;P4271,AP4273&lt;1),(AP4273*G4272)*$BJ$7,P4272=P4271,0)</f>
        <v>0</v>
      </c>
      <c r="AS4273" s="41">
        <f t="shared" ca="1" si="2012"/>
        <v>-5.663569243933189E-3</v>
      </c>
      <c r="AT4273" s="40">
        <f t="shared" ca="1" si="2013"/>
        <v>4080470.8574899924</v>
      </c>
      <c r="AU4273" s="37">
        <f t="shared" ca="1" si="2002"/>
        <v>4.0804708574899928</v>
      </c>
      <c r="AV4273" s="37">
        <f t="shared" ca="1" si="2003"/>
        <v>3.0804708574899928</v>
      </c>
      <c r="AW4273" s="37">
        <f ca="1">MIN((AT4273-MAX($AT$3:AT4273))/MAX($AT$3:AT4273),0)</f>
        <v>-1.3347568189375511E-2</v>
      </c>
      <c r="AY4273" s="6">
        <f t="shared" si="2014"/>
        <v>-1.2130290811614541E-2</v>
      </c>
      <c r="AZ4273" s="5">
        <f t="shared" si="2004"/>
        <v>1.1289448786970917</v>
      </c>
      <c r="BA4273" s="6">
        <f>AZ4273-MAX($AZ$3:AZ4273)</f>
        <v>-0.31423873133151625</v>
      </c>
      <c r="BB4273" s="5"/>
      <c r="BC4273" s="5">
        <f t="shared" si="2005"/>
        <v>1.1289448786970917</v>
      </c>
      <c r="BD4273" s="5"/>
    </row>
    <row r="4274" spans="1:56" x14ac:dyDescent="0.5">
      <c r="A4274" s="14">
        <v>1630609200000</v>
      </c>
      <c r="B4274" s="13" t="d">
        <v>2021-09-02T18:59:59.99999979045242400</v>
      </c>
      <c r="C4274" s="14" t="s">
        <v>10</v>
      </c>
      <c r="D4274" s="15">
        <v>3780.4</v>
      </c>
      <c r="E4274" s="15">
        <v>3793.76</v>
      </c>
      <c r="F4274" s="15">
        <v>3771.44</v>
      </c>
      <c r="G4274" s="15">
        <v>3787</v>
      </c>
      <c r="H4274" s="15">
        <v>31070.406999999999</v>
      </c>
      <c r="I4274" s="15">
        <v>117547792.11660001</v>
      </c>
      <c r="J4274" s="15">
        <v>62227</v>
      </c>
      <c r="K4274" s="16">
        <v>4272</v>
      </c>
      <c r="L4274" s="14">
        <f ca="1">IF(K4274&gt;=$BF$5,AVERAGE(G4274:OFFSET(G4274,-$BF$5+1,,,)),0)</f>
        <v>3787</v>
      </c>
      <c r="M4274" s="14">
        <f ca="1">IF(K4274&gt;=$BF$6,AVERAGE(G4274:OFFSET(G4274,-$BF$6+1,,,)),0)</f>
        <v>3473.5063333333319</v>
      </c>
      <c r="N4274" s="14">
        <f t="shared" ca="1" si="1990"/>
        <v>1</v>
      </c>
      <c r="O4274" s="14">
        <f t="shared" ca="1" si="1991"/>
        <v>0</v>
      </c>
      <c r="P4274" s="14">
        <f t="shared" ca="1" si="1992"/>
        <v>1</v>
      </c>
      <c r="Q4274" s="17">
        <f t="shared" ca="1" si="2017"/>
        <v>1150</v>
      </c>
      <c r="R4274" s="23">
        <f t="shared" ca="1" si="2018"/>
        <v>7589.9999999998954</v>
      </c>
      <c r="S4274" s="19">
        <f t="shared" ca="1" si="2019"/>
        <v>1.7458262228867202E-3</v>
      </c>
      <c r="T4274" s="17">
        <f t="shared" ca="1" si="2015"/>
        <v>4355101.7400000133</v>
      </c>
      <c r="U4274" s="19">
        <f t="shared" ca="1" si="1995"/>
        <v>4.3551017400000136</v>
      </c>
      <c r="V4274" s="21">
        <f t="shared" ca="1" si="1996"/>
        <v>3.3551017400000136</v>
      </c>
      <c r="W4274" s="21">
        <f ca="1">MIN((T4274-MAX($T$3:T4274))/MAX($T$3:T4274),0)</f>
        <v>-1.1614113915141845E-2</v>
      </c>
      <c r="X4274" s="22">
        <f t="shared" ca="1" si="1997"/>
        <v>1.7431971664449986E-3</v>
      </c>
      <c r="Y4274" s="20">
        <f t="shared" ca="1" si="2006"/>
        <v>3900320.5498357364</v>
      </c>
      <c r="Z4274" s="21">
        <f t="shared" ca="1" si="2007"/>
        <v>2.9003205498357363</v>
      </c>
      <c r="AA4274" s="6">
        <f ca="1">Z4274-MAX($Z$3:Z4274)</f>
        <v>-4.5769803336334736E-2</v>
      </c>
      <c r="AB4274" s="6">
        <f t="shared" ca="1" si="2008"/>
        <v>1.7431971664449986E-3</v>
      </c>
      <c r="AC4274" s="11">
        <f t="shared" ca="1" si="2009"/>
        <v>3900.3205498357347</v>
      </c>
      <c r="AD4274" s="6">
        <f t="shared" ca="1" si="2010"/>
        <v>2.9003205498357345</v>
      </c>
      <c r="AE4274" s="6">
        <f ca="1">AD4274-MAX($AD$3:AD4274)</f>
        <v>-4.576980333633518E-2</v>
      </c>
      <c r="AF4274" s="45"/>
      <c r="AG4274" s="12">
        <f t="shared" ca="1" si="1998"/>
        <v>894</v>
      </c>
      <c r="AH4274" s="12">
        <f t="shared" ca="1" si="2016"/>
        <v>5891.4600000001301</v>
      </c>
      <c r="AI4274" s="39" cm="1">
        <f t="array" aca="1" ref="AI4274" ca="1">_xlfn.IFS(AND(P4273&gt;P4272,AG4274&gt;1),-(AG4274*G4273)*$BH$7, AND(P4273&lt;P4272,AG4274&lt;1),(AG4274*G4273)*$BH$7,P4273=P4272,0)</f>
        <v>0</v>
      </c>
      <c r="AJ4274" s="6">
        <f t="shared" ca="1" si="1999"/>
        <v>1.7421314951023108E-3</v>
      </c>
      <c r="AK4274" s="17">
        <f t="shared" ca="1" si="2000"/>
        <v>3387645.3726999941</v>
      </c>
      <c r="AL4274" s="4">
        <f t="shared" ca="1" si="1993"/>
        <v>3.387645372699994</v>
      </c>
      <c r="AM4274" s="36">
        <f t="shared" ca="1" si="1994"/>
        <v>2.387645372699994</v>
      </c>
      <c r="AN4274" s="37">
        <f ca="1">MIN((AK4274-MAX($AK$3:AK4274))/MAX($AK$3:AK4274),0)</f>
        <v>-5.2233004810473431E-2</v>
      </c>
      <c r="AO4274" s="43"/>
      <c r="AP4274" s="38">
        <f t="shared" ca="1" si="2001"/>
        <v>1079</v>
      </c>
      <c r="AQ4274" s="38">
        <f t="shared" ca="1" si="2011"/>
        <v>7110.610000000157</v>
      </c>
      <c r="AR4274" s="38" cm="1">
        <f t="array" aca="1" ref="AR4274" ca="1">_xlfn.IFS(AND(P4273&gt;P4272,AP4274&gt;1),-(AP4274*G4273)*$BJ$7, AND(P4273&lt;P4272,AP4274&lt;1),(AP4274*G4273)*$BJ$7,P4273=P4272,0)</f>
        <v>0</v>
      </c>
      <c r="AS4274" s="41">
        <f t="shared" ca="1" si="2012"/>
        <v>1.7425954622242014E-3</v>
      </c>
      <c r="AT4274" s="40">
        <f t="shared" ca="1" si="2013"/>
        <v>4087581.4674899927</v>
      </c>
      <c r="AU4274" s="37">
        <f t="shared" ca="1" si="2002"/>
        <v>4.0875814674899926</v>
      </c>
      <c r="AV4274" s="37">
        <f t="shared" ca="1" si="2003"/>
        <v>3.0875814674899926</v>
      </c>
      <c r="AW4274" s="37">
        <f ca="1">MIN((AT4274-MAX($AT$3:AT4274))/MAX($AT$3:AT4274),0)</f>
        <v>-1.1628232138909801E-2</v>
      </c>
      <c r="AY4274" s="6">
        <f t="shared" si="2014"/>
        <v>3.7111706800623256E-3</v>
      </c>
      <c r="AZ4274" s="5">
        <f t="shared" si="2004"/>
        <v>1.132656049377154</v>
      </c>
      <c r="BA4274" s="6">
        <f>AZ4274-MAX($AZ$3:AZ4274)</f>
        <v>-0.31052756065145393</v>
      </c>
      <c r="BB4274" s="5"/>
      <c r="BC4274" s="5">
        <f t="shared" si="2005"/>
        <v>1.132656049377154</v>
      </c>
      <c r="BD4274" s="5"/>
    </row>
    <row r="4275" spans="1:56" x14ac:dyDescent="0.5">
      <c r="A4275" s="14">
        <v>1630612800000</v>
      </c>
      <c r="B4275" s="13" t="d">
        <v>2021-09-02T20:00:00.00000020954757600</v>
      </c>
      <c r="C4275" s="14" t="s">
        <v>10</v>
      </c>
      <c r="D4275" s="15">
        <v>3786.99</v>
      </c>
      <c r="E4275" s="15">
        <v>3816.62</v>
      </c>
      <c r="F4275" s="15">
        <v>3780</v>
      </c>
      <c r="G4275" s="15">
        <v>3810.46</v>
      </c>
      <c r="H4275" s="15">
        <v>54788.406000000003</v>
      </c>
      <c r="I4275" s="15">
        <v>208094042.94158</v>
      </c>
      <c r="J4275" s="15">
        <v>90660</v>
      </c>
      <c r="K4275" s="16">
        <v>4273</v>
      </c>
      <c r="L4275" s="14">
        <f ca="1">IF(K4275&gt;=$BF$5,AVERAGE(G4275:OFFSET(G4275,-$BF$5+1,,,)),0)</f>
        <v>3810.46</v>
      </c>
      <c r="M4275" s="14">
        <f ca="1">IF(K4275&gt;=$BF$6,AVERAGE(G4275:OFFSET(G4275,-$BF$6+1,,,)),0)</f>
        <v>3480.3106666666663</v>
      </c>
      <c r="N4275" s="14">
        <f t="shared" ca="1" si="1990"/>
        <v>1</v>
      </c>
      <c r="O4275" s="14">
        <f t="shared" ca="1" si="1991"/>
        <v>0</v>
      </c>
      <c r="P4275" s="14">
        <f t="shared" ca="1" si="1992"/>
        <v>1</v>
      </c>
      <c r="Q4275" s="17">
        <f t="shared" ca="1" si="2017"/>
        <v>1150</v>
      </c>
      <c r="R4275" s="23">
        <f t="shared" ca="1" si="2018"/>
        <v>26990.500000000291</v>
      </c>
      <c r="S4275" s="19">
        <f t="shared" ca="1" si="2019"/>
        <v>6.1974441956435689E-3</v>
      </c>
      <c r="T4275" s="17">
        <f t="shared" ca="1" si="2015"/>
        <v>4382092.2400000133</v>
      </c>
      <c r="U4275" s="19">
        <f t="shared" ca="1" si="1995"/>
        <v>4.3820922400000129</v>
      </c>
      <c r="V4275" s="21">
        <f t="shared" ca="1" si="1996"/>
        <v>3.3820922400000129</v>
      </c>
      <c r="W4275" s="21">
        <f ca="1">MIN((T4275-MAX($T$3:T4275))/MAX($T$3:T4275),0)</f>
        <v>-5.4886475423692807E-3</v>
      </c>
      <c r="X4275" s="22">
        <f t="shared" ca="1" si="1997"/>
        <v>6.1948772115130168E-3</v>
      </c>
      <c r="Y4275" s="20">
        <f t="shared" ca="1" si="2006"/>
        <v>3924482.5567275099</v>
      </c>
      <c r="Z4275" s="21">
        <f t="shared" ca="1" si="2007"/>
        <v>2.9244825567275101</v>
      </c>
      <c r="AA4275" s="6">
        <f ca="1">Z4275-MAX($Z$3:Z4275)</f>
        <v>-2.1607796444560901E-2</v>
      </c>
      <c r="AB4275" s="6">
        <f t="shared" ca="1" si="2008"/>
        <v>6.1948772115130168E-3</v>
      </c>
      <c r="AC4275" s="11">
        <f t="shared" ca="1" si="2009"/>
        <v>3924.4825567275079</v>
      </c>
      <c r="AD4275" s="6">
        <f t="shared" ca="1" si="2010"/>
        <v>2.9244825567275079</v>
      </c>
      <c r="AE4275" s="6">
        <f ca="1">AD4275-MAX($AD$3:AD4275)</f>
        <v>-2.1607796444561789E-2</v>
      </c>
      <c r="AF4275" s="45"/>
      <c r="AG4275" s="12">
        <f t="shared" ca="1" si="1998"/>
        <v>894</v>
      </c>
      <c r="AH4275" s="12">
        <f t="shared" ca="1" si="2016"/>
        <v>20973.240000000034</v>
      </c>
      <c r="AI4275" s="39" cm="1">
        <f t="array" aca="1" ref="AI4275" ca="1">_xlfn.IFS(AND(P4274&gt;P4273,AG4275&gt;1),-(AG4275*G4274)*$BH$7, AND(P4274&lt;P4273,AG4275&lt;1),(AG4275*G4274)*$BH$7,P4274=P4273,0)</f>
        <v>0</v>
      </c>
      <c r="AJ4275" s="6">
        <f t="shared" ca="1" si="1999"/>
        <v>6.1910966741138282E-3</v>
      </c>
      <c r="AK4275" s="17">
        <f t="shared" ca="1" si="2000"/>
        <v>3408618.6126999944</v>
      </c>
      <c r="AL4275" s="4">
        <f t="shared" ca="1" si="1993"/>
        <v>3.4086186126999944</v>
      </c>
      <c r="AM4275" s="36">
        <f t="shared" ca="1" si="1994"/>
        <v>2.4086186126999944</v>
      </c>
      <c r="AN4275" s="37">
        <f ca="1">MIN((AK4275-MAX($AK$3:AK4275))/MAX($AK$3:AK4275),0)</f>
        <v>-4.6365287718720644E-2</v>
      </c>
      <c r="AO4275" s="43"/>
      <c r="AP4275" s="38">
        <f t="shared" ca="1" si="2001"/>
        <v>1079</v>
      </c>
      <c r="AQ4275" s="38">
        <f t="shared" ca="1" si="2011"/>
        <v>25313.34000000004</v>
      </c>
      <c r="AR4275" s="38" cm="1">
        <f t="array" aca="1" ref="AR4275" ca="1">_xlfn.IFS(AND(P4274&gt;P4273,AP4275&gt;1),-(AP4275*G4274)*$BJ$7, AND(P4274&lt;P4273,AP4275&lt;1),(AP4275*G4274)*$BJ$7,P4274=P4273,0)</f>
        <v>0</v>
      </c>
      <c r="AS4275" s="41">
        <f t="shared" ca="1" si="2012"/>
        <v>6.1927426282084282E-3</v>
      </c>
      <c r="AT4275" s="40">
        <f t="shared" ca="1" si="2013"/>
        <v>4112894.8074899926</v>
      </c>
      <c r="AU4275" s="37">
        <f t="shared" ca="1" si="2002"/>
        <v>4.1128948074899929</v>
      </c>
      <c r="AV4275" s="37">
        <f t="shared" ca="1" si="2003"/>
        <v>3.1128948074899929</v>
      </c>
      <c r="AW4275" s="37">
        <f ca="1">MIN((AT4275-MAX($AT$3:AT4275))/MAX($AT$3:AT4275),0)</f>
        <v>-5.5075001595587484E-3</v>
      </c>
      <c r="AY4275" s="6">
        <f t="shared" si="2014"/>
        <v>1.3211542360282102E-2</v>
      </c>
      <c r="AZ4275" s="5">
        <f t="shared" si="2004"/>
        <v>1.1458675917374361</v>
      </c>
      <c r="BA4275" s="6">
        <f>AZ4275-MAX($AZ$3:AZ4275)</f>
        <v>-0.29731601829117182</v>
      </c>
      <c r="BB4275" s="5"/>
      <c r="BC4275" s="5">
        <f t="shared" si="2005"/>
        <v>1.1458675917374361</v>
      </c>
      <c r="BD4275" s="5"/>
    </row>
    <row r="4276" spans="1:56" x14ac:dyDescent="0.5">
      <c r="A4276" s="14">
        <v>1630616400000</v>
      </c>
      <c r="B4276" s="13" t="d">
        <v>2021-09-02T21:00:00.000</v>
      </c>
      <c r="C4276" s="14" t="s">
        <v>10</v>
      </c>
      <c r="D4276" s="15">
        <v>3810.46</v>
      </c>
      <c r="E4276" s="15">
        <v>3834.8</v>
      </c>
      <c r="F4276" s="15">
        <v>3803.25</v>
      </c>
      <c r="G4276" s="15">
        <v>3832.04</v>
      </c>
      <c r="H4276" s="15">
        <v>70721.392000000007</v>
      </c>
      <c r="I4276" s="15">
        <v>270220684.93470001</v>
      </c>
      <c r="J4276" s="15">
        <v>103386</v>
      </c>
      <c r="K4276" s="16">
        <v>4274</v>
      </c>
      <c r="L4276" s="14">
        <f ca="1">IF(K4276&gt;=$BF$5,AVERAGE(G4276:OFFSET(G4276,-$BF$5+1,,,)),0)</f>
        <v>3832.04</v>
      </c>
      <c r="M4276" s="14">
        <f ca="1">IF(K4276&gt;=$BF$6,AVERAGE(G4276:OFFSET(G4276,-$BF$6+1,,,)),0)</f>
        <v>3487.7534444444432</v>
      </c>
      <c r="N4276" s="14">
        <f t="shared" ca="1" si="1990"/>
        <v>1</v>
      </c>
      <c r="O4276" s="14">
        <f t="shared" ca="1" si="1991"/>
        <v>0</v>
      </c>
      <c r="P4276" s="14">
        <f t="shared" ca="1" si="1992"/>
        <v>1</v>
      </c>
      <c r="Q4276" s="17">
        <f t="shared" ca="1" si="2017"/>
        <v>1150</v>
      </c>
      <c r="R4276" s="23">
        <f t="shared" ca="1" si="2018"/>
        <v>24816.999999999916</v>
      </c>
      <c r="S4276" s="19">
        <f t="shared" ca="1" si="2019"/>
        <v>5.6632764991728793E-3</v>
      </c>
      <c r="T4276" s="17">
        <f t="shared" ca="1" si="2015"/>
        <v>4406909.2400000133</v>
      </c>
      <c r="U4276" s="19">
        <f t="shared" ca="1" si="1995"/>
        <v>4.4069092400000134</v>
      </c>
      <c r="V4276" s="21">
        <f t="shared" ca="1" si="1996"/>
        <v>3.4069092400000134</v>
      </c>
      <c r="W4276" s="21">
        <f ca="1">MIN((T4276-MAX($T$3:T4276))/MAX($T$3:T4276),0)</f>
        <v>0</v>
      </c>
      <c r="X4276" s="22">
        <f t="shared" ca="1" si="1997"/>
        <v>5.6633582297149765E-3</v>
      </c>
      <c r="Y4276" s="20">
        <f t="shared" ca="1" si="2006"/>
        <v>3946708.3073125253</v>
      </c>
      <c r="Z4276" s="21">
        <f t="shared" ca="1" si="2007"/>
        <v>2.9467083073125253</v>
      </c>
      <c r="AA4276" s="6">
        <f ca="1">Z4276-MAX($Z$3:Z4276)</f>
        <v>0</v>
      </c>
      <c r="AB4276" s="6">
        <f t="shared" ca="1" si="2008"/>
        <v>5.6633582297149765E-3</v>
      </c>
      <c r="AC4276" s="11">
        <f t="shared" ca="1" si="2009"/>
        <v>3946.7083073125236</v>
      </c>
      <c r="AD4276" s="6">
        <f t="shared" ca="1" si="2010"/>
        <v>2.9467083073125235</v>
      </c>
      <c r="AE4276" s="6">
        <f ca="1">AD4276-MAX($AD$3:AD4276)</f>
        <v>0</v>
      </c>
      <c r="AF4276" s="45"/>
      <c r="AG4276" s="12">
        <f t="shared" ca="1" si="1998"/>
        <v>894</v>
      </c>
      <c r="AH4276" s="12">
        <f t="shared" ca="1" si="2016"/>
        <v>19292.519999999935</v>
      </c>
      <c r="AI4276" s="39" cm="1">
        <f t="array" aca="1" ref="AI4276" ca="1">_xlfn.IFS(AND(P4275&gt;P4274,AG4276&gt;1),-(AG4276*G4275)*$BH$7, AND(P4275&lt;P4274,AG4276&lt;1),(AG4276*G4275)*$BH$7,P4275=P4274,0)</f>
        <v>0</v>
      </c>
      <c r="AJ4276" s="6">
        <f t="shared" ca="1" si="1999"/>
        <v>5.6599233273323512E-3</v>
      </c>
      <c r="AK4276" s="17">
        <f t="shared" ca="1" si="2000"/>
        <v>3427911.1326999944</v>
      </c>
      <c r="AL4276" s="4">
        <f t="shared" ca="1" si="1993"/>
        <v>3.4279111326999945</v>
      </c>
      <c r="AM4276" s="36">
        <f t="shared" ca="1" si="1994"/>
        <v>2.4279111326999945</v>
      </c>
      <c r="AN4276" s="37">
        <f ca="1">MIN((AK4276-MAX($AK$3:AK4276))/MAX($AK$3:AK4276),0)</f>
        <v>-4.0967788364925935E-2</v>
      </c>
      <c r="AO4276" s="43"/>
      <c r="AP4276" s="38">
        <f t="shared" ca="1" si="2001"/>
        <v>1079</v>
      </c>
      <c r="AQ4276" s="38">
        <f t="shared" ca="1" si="2011"/>
        <v>23284.81999999992</v>
      </c>
      <c r="AR4276" s="38" cm="1">
        <f t="array" aca="1" ref="AR4276" ca="1">_xlfn.IFS(AND(P4275&gt;P4274,AP4276&gt;1),-(AP4276*G4275)*$BJ$7, AND(P4275&lt;P4274,AP4276&lt;1),(AP4276*G4275)*$BJ$7,P4275=P4274,0)</f>
        <v>0</v>
      </c>
      <c r="AS4276" s="41">
        <f t="shared" ca="1" si="2012"/>
        <v>5.6614188035142392E-3</v>
      </c>
      <c r="AT4276" s="40">
        <f t="shared" ca="1" si="2013"/>
        <v>4136179.6274899924</v>
      </c>
      <c r="AU4276" s="37">
        <f t="shared" ca="1" si="2002"/>
        <v>4.1361796274899927</v>
      </c>
      <c r="AV4276" s="37">
        <f t="shared" ca="1" si="2003"/>
        <v>3.1361796274899927</v>
      </c>
      <c r="AW4276" s="37">
        <f ca="1">MIN((AT4276-MAX($AT$3:AT4276))/MAX($AT$3:AT4276),0)</f>
        <v>0</v>
      </c>
      <c r="AY4276" s="6">
        <f t="shared" si="2014"/>
        <v>1.2152816885544704E-2</v>
      </c>
      <c r="AZ4276" s="5">
        <f t="shared" si="2004"/>
        <v>1.1580204086229808</v>
      </c>
      <c r="BA4276" s="6">
        <f>AZ4276-MAX($AZ$3:AZ4276)</f>
        <v>-0.28516320140562712</v>
      </c>
      <c r="BB4276" s="5"/>
      <c r="BC4276" s="5">
        <f t="shared" si="2005"/>
        <v>1.1580204086229808</v>
      </c>
      <c r="BD4276" s="5"/>
    </row>
    <row r="4277" spans="1:56" x14ac:dyDescent="0.5">
      <c r="A4277" s="14">
        <v>1630620000000</v>
      </c>
      <c r="B4277" s="13" t="d">
        <v>2021-09-02T21:59:59.99999979045242400</v>
      </c>
      <c r="C4277" s="14" t="s">
        <v>10</v>
      </c>
      <c r="D4277" s="15">
        <v>3832.04</v>
      </c>
      <c r="E4277" s="15">
        <v>3832.92</v>
      </c>
      <c r="F4277" s="15">
        <v>3793.82</v>
      </c>
      <c r="G4277" s="15">
        <v>3807.01</v>
      </c>
      <c r="H4277" s="15">
        <v>52098.317999999999</v>
      </c>
      <c r="I4277" s="15">
        <v>198491318.4752</v>
      </c>
      <c r="J4277" s="15">
        <v>79100</v>
      </c>
      <c r="K4277" s="16">
        <v>4275</v>
      </c>
      <c r="L4277" s="14">
        <f ca="1">IF(K4277&gt;=$BF$5,AVERAGE(G4277:OFFSET(G4277,-$BF$5+1,,,)),0)</f>
        <v>3807.01</v>
      </c>
      <c r="M4277" s="14">
        <f ca="1">IF(K4277&gt;=$BF$6,AVERAGE(G4277:OFFSET(G4277,-$BF$6+1,,,)),0)</f>
        <v>3494.8881111111095</v>
      </c>
      <c r="N4277" s="14">
        <f t="shared" ca="1" si="1990"/>
        <v>1</v>
      </c>
      <c r="O4277" s="14">
        <f t="shared" ca="1" si="1991"/>
        <v>0</v>
      </c>
      <c r="P4277" s="14">
        <f t="shared" ca="1" si="1992"/>
        <v>1</v>
      </c>
      <c r="Q4277" s="17">
        <f t="shared" ca="1" si="2017"/>
        <v>1150</v>
      </c>
      <c r="R4277" s="23">
        <f t="shared" ca="1" si="2018"/>
        <v>-28784.499999999709</v>
      </c>
      <c r="S4277" s="19">
        <f t="shared" ca="1" si="2019"/>
        <v>-6.531675247298631E-3</v>
      </c>
      <c r="T4277" s="17">
        <f t="shared" ca="1" si="2015"/>
        <v>4378124.7400000133</v>
      </c>
      <c r="U4277" s="19">
        <f t="shared" ca="1" si="1995"/>
        <v>4.3781247400000129</v>
      </c>
      <c r="V4277" s="21">
        <f t="shared" ca="1" si="1996"/>
        <v>3.3781247400000129</v>
      </c>
      <c r="W4277" s="21">
        <f ca="1">MIN((T4277-MAX($T$3:T4277))/MAX($T$3:T4277),0)</f>
        <v>-6.531675247298697E-3</v>
      </c>
      <c r="X4277" s="22">
        <f t="shared" ca="1" si="1997"/>
        <v>-6.5317689794469613E-3</v>
      </c>
      <c r="Y4277" s="20">
        <f t="shared" ca="1" si="2006"/>
        <v>3920929.3204198959</v>
      </c>
      <c r="Z4277" s="21">
        <f t="shared" ca="1" si="2007"/>
        <v>2.9209293204198961</v>
      </c>
      <c r="AA4277" s="6">
        <f ca="1">Z4277-MAX($Z$3:Z4277)</f>
        <v>-2.5778986892629252E-2</v>
      </c>
      <c r="AB4277" s="6">
        <f t="shared" ca="1" si="2008"/>
        <v>-6.5317689794469613E-3</v>
      </c>
      <c r="AC4277" s="11">
        <f t="shared" ca="1" si="2009"/>
        <v>3920.9293204198939</v>
      </c>
      <c r="AD4277" s="6">
        <f t="shared" ca="1" si="2010"/>
        <v>2.9209293204198938</v>
      </c>
      <c r="AE4277" s="6">
        <f ca="1">AD4277-MAX($AD$3:AD4277)</f>
        <v>-2.5778986892629696E-2</v>
      </c>
      <c r="AF4277" s="45"/>
      <c r="AG4277" s="12">
        <f t="shared" ca="1" si="1998"/>
        <v>894</v>
      </c>
      <c r="AH4277" s="12">
        <f t="shared" ca="1" si="2016"/>
        <v>-22376.819999999774</v>
      </c>
      <c r="AI4277" s="39" cm="1">
        <f t="array" aca="1" ref="AI4277" ca="1">_xlfn.IFS(AND(P4276&gt;P4275,AG4277&gt;1),-(AG4277*G4276)*$BH$7, AND(P4276&lt;P4275,AG4277&lt;1),(AG4277*G4276)*$BH$7,P4276=P4275,0)</f>
        <v>0</v>
      </c>
      <c r="AJ4277" s="6">
        <f t="shared" ca="1" si="1999"/>
        <v>-6.527829670536024E-3</v>
      </c>
      <c r="AK4277" s="17">
        <f t="shared" ca="1" si="2000"/>
        <v>3405534.3126999945</v>
      </c>
      <c r="AL4277" s="4">
        <f t="shared" ca="1" si="1993"/>
        <v>3.4055343126999946</v>
      </c>
      <c r="AM4277" s="36">
        <f t="shared" ca="1" si="1994"/>
        <v>2.4055343126999946</v>
      </c>
      <c r="AN4277" s="37">
        <f ca="1">MIN((AK4277-MAX($AK$3:AK4277))/MAX($AK$3:AK4277),0)</f>
        <v>-4.7228187291037171E-2</v>
      </c>
      <c r="AO4277" s="43"/>
      <c r="AP4277" s="38">
        <f t="shared" ca="1" si="2001"/>
        <v>1079</v>
      </c>
      <c r="AQ4277" s="38">
        <f t="shared" ca="1" si="2011"/>
        <v>-27007.369999999726</v>
      </c>
      <c r="AR4277" s="38" cm="1">
        <f t="array" aca="1" ref="AR4277" ca="1">_xlfn.IFS(AND(P4276&gt;P4275,AP4277&gt;1),-(AP4277*G4276)*$BJ$7, AND(P4276&lt;P4275,AP4277&lt;1),(AP4277*G4276)*$BJ$7,P4276=P4275,0)</f>
        <v>0</v>
      </c>
      <c r="AS4277" s="41">
        <f t="shared" ca="1" si="2012"/>
        <v>-6.5295447568337189E-3</v>
      </c>
      <c r="AT4277" s="40">
        <f t="shared" ca="1" si="2013"/>
        <v>4109172.2574899928</v>
      </c>
      <c r="AU4277" s="37">
        <f t="shared" ca="1" si="2002"/>
        <v>4.1091722574899929</v>
      </c>
      <c r="AV4277" s="37">
        <f t="shared" ca="1" si="2003"/>
        <v>3.1091722574899929</v>
      </c>
      <c r="AW4277" s="37">
        <f ca="1">MIN((AT4277-MAX($AT$3:AT4277))/MAX($AT$3:AT4277),0)</f>
        <v>-6.5295447568336999E-3</v>
      </c>
      <c r="AY4277" s="6">
        <f t="shared" si="2014"/>
        <v>-1.4095690762056634E-2</v>
      </c>
      <c r="AZ4277" s="5">
        <f t="shared" si="2004"/>
        <v>1.1439247178609242</v>
      </c>
      <c r="BA4277" s="6">
        <f>AZ4277-MAX($AZ$3:AZ4277)</f>
        <v>-0.29925889216768375</v>
      </c>
      <c r="BB4277" s="5"/>
      <c r="BC4277" s="5">
        <f t="shared" si="2005"/>
        <v>1.1439247178609242</v>
      </c>
      <c r="BD4277" s="5"/>
    </row>
    <row r="4278" spans="1:56" x14ac:dyDescent="0.5">
      <c r="A4278" s="14">
        <v>1630623600000</v>
      </c>
      <c r="B4278" s="13" t="d">
        <v>2021-09-02T23:00:00.00000020954757600</v>
      </c>
      <c r="C4278" s="14" t="s">
        <v>10</v>
      </c>
      <c r="D4278" s="15">
        <v>3807</v>
      </c>
      <c r="E4278" s="15">
        <v>3807</v>
      </c>
      <c r="F4278" s="15">
        <v>3782.54</v>
      </c>
      <c r="G4278" s="15">
        <v>3788.95</v>
      </c>
      <c r="H4278" s="15">
        <v>44515.311999999998</v>
      </c>
      <c r="I4278" s="15">
        <v>168869978.01109001</v>
      </c>
      <c r="J4278" s="15">
        <v>77553</v>
      </c>
      <c r="K4278" s="16">
        <v>4276</v>
      </c>
      <c r="L4278" s="14">
        <f ca="1">IF(K4278&gt;=$BF$5,AVERAGE(G4278:OFFSET(G4278,-$BF$5+1,,,)),0)</f>
        <v>3788.95</v>
      </c>
      <c r="M4278" s="14">
        <f ca="1">IF(K4278&gt;=$BF$6,AVERAGE(G4278:OFFSET(G4278,-$BF$6+1,,,)),0)</f>
        <v>3501.7486666666655</v>
      </c>
      <c r="N4278" s="14">
        <f t="shared" ca="1" si="1990"/>
        <v>1</v>
      </c>
      <c r="O4278" s="14">
        <f t="shared" ca="1" si="1991"/>
        <v>0</v>
      </c>
      <c r="P4278" s="14">
        <f t="shared" ca="1" si="1992"/>
        <v>1</v>
      </c>
      <c r="Q4278" s="17">
        <f t="shared" ca="1" si="2017"/>
        <v>1150</v>
      </c>
      <c r="R4278" s="23">
        <f t="shared" ca="1" si="2018"/>
        <v>-20757.500000000211</v>
      </c>
      <c r="S4278" s="19">
        <f t="shared" ca="1" si="2019"/>
        <v>-4.7411851495122422E-3</v>
      </c>
      <c r="T4278" s="17">
        <f t="shared" ca="1" si="2015"/>
        <v>4357367.2400000133</v>
      </c>
      <c r="U4278" s="19">
        <f t="shared" ca="1" si="1995"/>
        <v>4.3573672400000136</v>
      </c>
      <c r="V4278" s="21">
        <f t="shared" ca="1" si="1996"/>
        <v>3.3573672400000136</v>
      </c>
      <c r="W4278" s="21">
        <f ca="1">MIN((T4278-MAX($T$3:T4278))/MAX($T$3:T4278),0)</f>
        <v>-1.1241892515126962E-2</v>
      </c>
      <c r="X4278" s="22">
        <f t="shared" ca="1" si="1997"/>
        <v>-4.7438803680579511E-3</v>
      </c>
      <c r="Y4278" s="20">
        <f t="shared" ca="1" si="2006"/>
        <v>3902328.9007922132</v>
      </c>
      <c r="Z4278" s="21">
        <f t="shared" ca="1" si="2007"/>
        <v>2.9023289007922131</v>
      </c>
      <c r="AA4278" s="6">
        <f ca="1">Z4278-MAX($Z$3:Z4278)</f>
        <v>-4.4379406520312248E-2</v>
      </c>
      <c r="AB4278" s="6">
        <f t="shared" ca="1" si="2008"/>
        <v>-4.7438803680579511E-3</v>
      </c>
      <c r="AC4278" s="11">
        <f t="shared" ca="1" si="2009"/>
        <v>3902.3289007922112</v>
      </c>
      <c r="AD4278" s="6">
        <f t="shared" ca="1" si="2010"/>
        <v>2.9023289007922113</v>
      </c>
      <c r="AE4278" s="6">
        <f ca="1">AD4278-MAX($AD$3:AD4278)</f>
        <v>-4.4379406520312248E-2</v>
      </c>
      <c r="AF4278" s="45"/>
      <c r="AG4278" s="12">
        <f t="shared" ca="1" si="1998"/>
        <v>894</v>
      </c>
      <c r="AH4278" s="12">
        <f t="shared" ca="1" si="2016"/>
        <v>-16145.640000000358</v>
      </c>
      <c r="AI4278" s="39" cm="1">
        <f t="array" aca="1" ref="AI4278" ca="1">_xlfn.IFS(AND(P4277&gt;P4276,AG4278&gt;1),-(AG4278*G4277)*$BH$7, AND(P4277&lt;P4276,AG4278&lt;1),(AG4278*G4277)*$BH$7,P4277=P4276,0)</f>
        <v>0</v>
      </c>
      <c r="AJ4278" s="6">
        <f t="shared" ca="1" si="1999"/>
        <v>-4.7410005354489243E-3</v>
      </c>
      <c r="AK4278" s="17">
        <f t="shared" ca="1" si="2000"/>
        <v>3389388.6726999944</v>
      </c>
      <c r="AL4278" s="4">
        <f t="shared" ca="1" si="1993"/>
        <v>3.3893886726999942</v>
      </c>
      <c r="AM4278" s="36">
        <f t="shared" ca="1" si="1994"/>
        <v>2.3893886726999942</v>
      </c>
      <c r="AN4278" s="37">
        <f ca="1">MIN((AK4278-MAX($AK$3:AK4278))/MAX($AK$3:AK4278),0)</f>
        <v>-5.174527896525094E-2</v>
      </c>
      <c r="AO4278" s="43"/>
      <c r="AP4278" s="38">
        <f t="shared" ca="1" si="2001"/>
        <v>1079</v>
      </c>
      <c r="AQ4278" s="38">
        <f t="shared" ca="1" si="2011"/>
        <v>-19486.740000000431</v>
      </c>
      <c r="AR4278" s="38" cm="1">
        <f t="array" aca="1" ref="AR4278" ca="1">_xlfn.IFS(AND(P4277&gt;P4276,AP4278&gt;1),-(AP4278*G4277)*$BJ$7, AND(P4277&lt;P4276,AP4278&lt;1),(AP4278*G4277)*$BJ$7,P4277=P4276,0)</f>
        <v>0</v>
      </c>
      <c r="AS4278" s="41">
        <f t="shared" ca="1" si="2012"/>
        <v>-4.7422543468410164E-3</v>
      </c>
      <c r="AT4278" s="40">
        <f t="shared" ca="1" si="2013"/>
        <v>4089685.5174899925</v>
      </c>
      <c r="AU4278" s="37">
        <f t="shared" ca="1" si="2002"/>
        <v>4.0896855174899924</v>
      </c>
      <c r="AV4278" s="37">
        <f t="shared" ca="1" si="2003"/>
        <v>3.0896855174899924</v>
      </c>
      <c r="AW4278" s="37">
        <f ca="1">MIN((AT4278-MAX($AT$3:AT4278))/MAX($AT$3:AT4278),0)</f>
        <v>-1.1240834341668679E-2</v>
      </c>
      <c r="AY4278" s="6">
        <f t="shared" si="2014"/>
        <v>-1.0170522379654656E-2</v>
      </c>
      <c r="AZ4278" s="5">
        <f t="shared" si="2004"/>
        <v>1.1337541954812695</v>
      </c>
      <c r="BA4278" s="6">
        <f>AZ4278-MAX($AZ$3:AZ4278)</f>
        <v>-0.30942941454733841</v>
      </c>
      <c r="BB4278" s="5"/>
      <c r="BC4278" s="5">
        <f t="shared" si="2005"/>
        <v>1.1337541954812695</v>
      </c>
      <c r="BD4278" s="5"/>
    </row>
    <row r="4279" spans="1:56" x14ac:dyDescent="0.5">
      <c r="A4279" s="14">
        <v>1630627200000</v>
      </c>
      <c r="B4279" s="13" t="d">
        <v>2021-09-03</v>
      </c>
      <c r="C4279" s="14" t="s">
        <v>10</v>
      </c>
      <c r="D4279" s="15">
        <v>3788.94</v>
      </c>
      <c r="E4279" s="15">
        <v>3808</v>
      </c>
      <c r="F4279" s="15">
        <v>3726.41</v>
      </c>
      <c r="G4279" s="15">
        <v>3734.23</v>
      </c>
      <c r="H4279" s="15">
        <v>130126.44</v>
      </c>
      <c r="I4279" s="15">
        <v>489434736.02867001</v>
      </c>
      <c r="J4279" s="15">
        <v>154390</v>
      </c>
      <c r="K4279" s="16">
        <v>4277</v>
      </c>
      <c r="L4279" s="14">
        <f ca="1">IF(K4279&gt;=$BF$5,AVERAGE(G4279:OFFSET(G4279,-$BF$5+1,,,)),0)</f>
        <v>3734.23</v>
      </c>
      <c r="M4279" s="14">
        <f ca="1">IF(K4279&gt;=$BF$6,AVERAGE(G4279:OFFSET(G4279,-$BF$6+1,,,)),0)</f>
        <v>3508.0239999999985</v>
      </c>
      <c r="N4279" s="14">
        <f t="shared" ca="1" si="1990"/>
        <v>1</v>
      </c>
      <c r="O4279" s="14">
        <f t="shared" ca="1" si="1991"/>
        <v>0</v>
      </c>
      <c r="P4279" s="14">
        <f t="shared" ca="1" si="1992"/>
        <v>1</v>
      </c>
      <c r="Q4279" s="17">
        <f t="shared" ca="1" si="2017"/>
        <v>1150</v>
      </c>
      <c r="R4279" s="23">
        <f t="shared" ca="1" si="2018"/>
        <v>-62916.500000000044</v>
      </c>
      <c r="S4279" s="19">
        <f t="shared" ca="1" si="2019"/>
        <v>-1.4439108878048078E-2</v>
      </c>
      <c r="T4279" s="17">
        <f t="shared" ca="1" si="2015"/>
        <v>4294450.7400000133</v>
      </c>
      <c r="U4279" s="19">
        <f t="shared" ca="1" si="1995"/>
        <v>4.2944507400000136</v>
      </c>
      <c r="V4279" s="21">
        <f t="shared" ca="1" si="1996"/>
        <v>3.2944507400000136</v>
      </c>
      <c r="W4279" s="21">
        <f ca="1">MIN((T4279-MAX($T$3:T4279))/MAX($T$3:T4279),0)</f>
        <v>-2.5518678483153798E-2</v>
      </c>
      <c r="X4279" s="22">
        <f t="shared" ca="1" si="1997"/>
        <v>-1.4441995803586738E-2</v>
      </c>
      <c r="Y4279" s="20">
        <f t="shared" ca="1" si="2006"/>
        <v>3845971.4831827567</v>
      </c>
      <c r="Z4279" s="21">
        <f t="shared" ca="1" si="2007"/>
        <v>2.8459714831827565</v>
      </c>
      <c r="AA4279" s="6">
        <f ca="1">Z4279-MAX($Z$3:Z4279)</f>
        <v>-0.10073682412976881</v>
      </c>
      <c r="AB4279" s="6">
        <f t="shared" ca="1" si="2008"/>
        <v>-1.4441995803586738E-2</v>
      </c>
      <c r="AC4279" s="11">
        <f t="shared" ca="1" si="2009"/>
        <v>3845.971483182755</v>
      </c>
      <c r="AD4279" s="6">
        <f t="shared" ca="1" si="2010"/>
        <v>2.8459714831827552</v>
      </c>
      <c r="AE4279" s="6">
        <f ca="1">AD4279-MAX($AD$3:AD4279)</f>
        <v>-0.10073682412976837</v>
      </c>
      <c r="AF4279" s="45"/>
      <c r="AG4279" s="12">
        <f t="shared" ca="1" si="1998"/>
        <v>894</v>
      </c>
      <c r="AH4279" s="12">
        <f t="shared" ca="1" si="2016"/>
        <v>-48919.679999999818</v>
      </c>
      <c r="AI4279" s="39" cm="1">
        <f t="array" aca="1" ref="AI4279" ca="1">_xlfn.IFS(AND(P4278&gt;P4277,AG4279&gt;1),-(AG4279*G4278)*$BH$7, AND(P4278&lt;P4277,AG4279&lt;1),(AG4279*G4278)*$BH$7,P4278=P4277,0)</f>
        <v>0</v>
      </c>
      <c r="AJ4279" s="6">
        <f t="shared" ca="1" si="1999"/>
        <v>-1.4433186843995173E-2</v>
      </c>
      <c r="AK4279" s="17">
        <f t="shared" ca="1" si="2000"/>
        <v>3340468.9926999947</v>
      </c>
      <c r="AL4279" s="4">
        <f t="shared" ca="1" si="1993"/>
        <v>3.3404689926999946</v>
      </c>
      <c r="AM4279" s="36">
        <f t="shared" ca="1" si="1994"/>
        <v>2.3404689926999946</v>
      </c>
      <c r="AN4279" s="37">
        <f ca="1">MIN((AK4279-MAX($AK$3:AK4279))/MAX($AK$3:AK4279),0)</f>
        <v>-6.5431616529645964E-2</v>
      </c>
      <c r="AO4279" s="43"/>
      <c r="AP4279" s="38">
        <f t="shared" ca="1" si="2001"/>
        <v>1079</v>
      </c>
      <c r="AQ4279" s="38">
        <f t="shared" ca="1" si="2011"/>
        <v>-59042.879999999786</v>
      </c>
      <c r="AR4279" s="38" cm="1">
        <f t="array" aca="1" ref="AR4279" ca="1">_xlfn.IFS(AND(P4278&gt;P4277,AP4279&gt;1),-(AP4279*G4278)*$BJ$7, AND(P4278&lt;P4277,AP4279&lt;1),(AP4279*G4278)*$BJ$7,P4278=P4277,0)</f>
        <v>0</v>
      </c>
      <c r="AS4279" s="41">
        <f t="shared" ca="1" si="2012"/>
        <v>-1.4437022051572518E-2</v>
      </c>
      <c r="AT4279" s="40">
        <f t="shared" ca="1" si="2013"/>
        <v>4030642.6374899927</v>
      </c>
      <c r="AU4279" s="37">
        <f t="shared" ca="1" si="2002"/>
        <v>4.0306426374899926</v>
      </c>
      <c r="AV4279" s="37">
        <f t="shared" ca="1" si="2003"/>
        <v>3.0306426374899926</v>
      </c>
      <c r="AW4279" s="37">
        <f ca="1">MIN((AT4279-MAX($AT$3:AT4279))/MAX($AT$3:AT4279),0)</f>
        <v>-2.5515572219972478E-2</v>
      </c>
      <c r="AY4279" s="6">
        <f t="shared" si="2014"/>
        <v>-3.0815669137026047E-2</v>
      </c>
      <c r="AZ4279" s="5">
        <f t="shared" si="2004"/>
        <v>1.1029385263442435</v>
      </c>
      <c r="BA4279" s="6">
        <f>AZ4279-MAX($AZ$3:AZ4279)</f>
        <v>-0.34024508368436446</v>
      </c>
      <c r="BB4279" s="5"/>
      <c r="BC4279" s="5">
        <f t="shared" si="2005"/>
        <v>1.1029385263442435</v>
      </c>
      <c r="BD4279" s="5"/>
    </row>
    <row r="4280" spans="1:56" x14ac:dyDescent="0.5">
      <c r="A4280" s="14">
        <v>1630630800000</v>
      </c>
      <c r="B4280" s="13" t="d">
        <v>2021-09-03T00:59:59.99999979045242400</v>
      </c>
      <c r="C4280" s="14" t="s">
        <v>10</v>
      </c>
      <c r="D4280" s="15">
        <v>3734.23</v>
      </c>
      <c r="E4280" s="15">
        <v>3748</v>
      </c>
      <c r="F4280" s="15">
        <v>3710.77</v>
      </c>
      <c r="G4280" s="15">
        <v>3746.08</v>
      </c>
      <c r="H4280" s="15">
        <v>104050.16899999999</v>
      </c>
      <c r="I4280" s="15">
        <v>388543736.56176001</v>
      </c>
      <c r="J4280" s="15">
        <v>125186</v>
      </c>
      <c r="K4280" s="16">
        <v>4278</v>
      </c>
      <c r="L4280" s="14">
        <f ca="1">IF(K4280&gt;=$BF$5,AVERAGE(G4280:OFFSET(G4280,-$BF$5+1,,,)),0)</f>
        <v>3746.08</v>
      </c>
      <c r="M4280" s="14">
        <f ca="1">IF(K4280&gt;=$BF$6,AVERAGE(G4280:OFFSET(G4280,-$BF$6+1,,,)),0)</f>
        <v>3514.2955555555545</v>
      </c>
      <c r="N4280" s="14">
        <f t="shared" ca="1" si="1990"/>
        <v>1</v>
      </c>
      <c r="O4280" s="14">
        <f t="shared" ca="1" si="1991"/>
        <v>0</v>
      </c>
      <c r="P4280" s="14">
        <f t="shared" ca="1" si="1992"/>
        <v>1</v>
      </c>
      <c r="Q4280" s="17">
        <f t="shared" ca="1" si="2017"/>
        <v>1150</v>
      </c>
      <c r="R4280" s="23">
        <f t="shared" ca="1" si="2018"/>
        <v>13627.499999999894</v>
      </c>
      <c r="S4280" s="19">
        <f t="shared" ca="1" si="2019"/>
        <v>3.1732812471379872E-3</v>
      </c>
      <c r="T4280" s="17">
        <f t="shared" ca="1" si="2015"/>
        <v>4308078.2400000133</v>
      </c>
      <c r="U4280" s="19">
        <f t="shared" ca="1" si="1995"/>
        <v>4.3080782400000128</v>
      </c>
      <c r="V4280" s="21">
        <f t="shared" ca="1" si="1996"/>
        <v>3.3080782400000128</v>
      </c>
      <c r="W4280" s="21">
        <f ca="1">MIN((T4280-MAX($T$3:T4280))/MAX($T$3:T4280),0)</f>
        <v>-2.2426375179898123E-2</v>
      </c>
      <c r="X4280" s="22">
        <f t="shared" ca="1" si="1997"/>
        <v>3.1733449733948316E-3</v>
      </c>
      <c r="Y4280" s="20">
        <f t="shared" ca="1" si="2006"/>
        <v>3858176.0774567346</v>
      </c>
      <c r="Z4280" s="21">
        <f t="shared" ca="1" si="2007"/>
        <v>2.8581760774567346</v>
      </c>
      <c r="AA4280" s="6">
        <f ca="1">Z4280-MAX($Z$3:Z4280)</f>
        <v>-8.8532229855790678E-2</v>
      </c>
      <c r="AB4280" s="6">
        <f t="shared" ca="1" si="2008"/>
        <v>3.1733449733948316E-3</v>
      </c>
      <c r="AC4280" s="11">
        <f t="shared" ca="1" si="2009"/>
        <v>3858.1760774567329</v>
      </c>
      <c r="AD4280" s="6">
        <f t="shared" ca="1" si="2010"/>
        <v>2.8581760774567329</v>
      </c>
      <c r="AE4280" s="6">
        <f ca="1">AD4280-MAX($AD$3:AD4280)</f>
        <v>-8.8532229855790678E-2</v>
      </c>
      <c r="AF4280" s="45"/>
      <c r="AG4280" s="12">
        <f t="shared" ca="1" si="1998"/>
        <v>894</v>
      </c>
      <c r="AH4280" s="12">
        <f t="shared" ca="1" si="2016"/>
        <v>10593.899999999918</v>
      </c>
      <c r="AI4280" s="39" cm="1">
        <f t="array" aca="1" ref="AI4280" ca="1">_xlfn.IFS(AND(P4279&gt;P4278,AG4280&gt;1),-(AG4280*G4279)*$BH$7, AND(P4279&lt;P4278,AG4280&lt;1),(AG4280*G4279)*$BH$7,P4279=P4278,0)</f>
        <v>0</v>
      </c>
      <c r="AJ4280" s="6">
        <f t="shared" ca="1" si="1999"/>
        <v>3.1713810315710206E-3</v>
      </c>
      <c r="AK4280" s="17">
        <f t="shared" ca="1" si="2000"/>
        <v>3351062.8926999946</v>
      </c>
      <c r="AL4280" s="4">
        <f t="shared" ca="1" si="1993"/>
        <v>3.3510628926999946</v>
      </c>
      <c r="AM4280" s="36">
        <f t="shared" ca="1" si="1994"/>
        <v>2.3510628926999946</v>
      </c>
      <c r="AN4280" s="37">
        <f ca="1">MIN((AK4280-MAX($AK$3:AK4280))/MAX($AK$3:AK4280),0)</f>
        <v>-6.2467744085602094E-2</v>
      </c>
      <c r="AO4280" s="43"/>
      <c r="AP4280" s="38">
        <f t="shared" ca="1" si="2001"/>
        <v>1079</v>
      </c>
      <c r="AQ4280" s="38">
        <f t="shared" ca="1" si="2011"/>
        <v>12786.149999999901</v>
      </c>
      <c r="AR4280" s="38" cm="1">
        <f t="array" aca="1" ref="AR4280" ca="1">_xlfn.IFS(AND(P4279&gt;P4278,AP4280&gt;1),-(AP4280*G4279)*$BJ$7, AND(P4279&lt;P4278,AP4280&lt;1),(AP4280*G4279)*$BJ$7,P4279=P4278,0)</f>
        <v>0</v>
      </c>
      <c r="AS4280" s="41">
        <f t="shared" ca="1" si="2012"/>
        <v>3.1722360799423879E-3</v>
      </c>
      <c r="AT4280" s="40">
        <f t="shared" ca="1" si="2013"/>
        <v>4043428.7874899926</v>
      </c>
      <c r="AU4280" s="37">
        <f t="shared" ca="1" si="2002"/>
        <v>4.0434287874899928</v>
      </c>
      <c r="AV4280" s="37">
        <f t="shared" ca="1" si="2003"/>
        <v>3.0434287874899928</v>
      </c>
      <c r="AW4280" s="37">
        <f ca="1">MIN((AT4280-MAX($AT$3:AT4280))/MAX($AT$3:AT4280),0)</f>
        <v>-2.2424277558826661E-2</v>
      </c>
      <c r="AY4280" s="6">
        <f t="shared" si="2014"/>
        <v>6.6733494019326489E-3</v>
      </c>
      <c r="AZ4280" s="5">
        <f t="shared" si="2004"/>
        <v>1.1096118757461761</v>
      </c>
      <c r="BA4280" s="6">
        <f>AZ4280-MAX($AZ$3:AZ4280)</f>
        <v>-0.33357173428243181</v>
      </c>
      <c r="BB4280" s="5"/>
      <c r="BC4280" s="5">
        <f t="shared" si="2005"/>
        <v>1.1096118757461761</v>
      </c>
      <c r="BD4280" s="5"/>
    </row>
    <row r="4281" spans="1:56" x14ac:dyDescent="0.5">
      <c r="A4281" s="14">
        <v>1630634400000</v>
      </c>
      <c r="B4281" s="13" t="d">
        <v>2021-09-03T02:00:00.00000020954757600</v>
      </c>
      <c r="C4281" s="14" t="s">
        <v>10</v>
      </c>
      <c r="D4281" s="15">
        <v>3746.08</v>
      </c>
      <c r="E4281" s="15">
        <v>3779</v>
      </c>
      <c r="F4281" s="15">
        <v>3741</v>
      </c>
      <c r="G4281" s="15">
        <v>3776.51</v>
      </c>
      <c r="H4281" s="15">
        <v>67009.775999999998</v>
      </c>
      <c r="I4281" s="15">
        <v>252195894.91510001</v>
      </c>
      <c r="J4281" s="15">
        <v>94093</v>
      </c>
      <c r="K4281" s="16">
        <v>4279</v>
      </c>
      <c r="L4281" s="14">
        <f ca="1">IF(K4281&gt;=$BF$5,AVERAGE(G4281:OFFSET(G4281,-$BF$5+1,,,)),0)</f>
        <v>3776.51</v>
      </c>
      <c r="M4281" s="14">
        <f ca="1">IF(K4281&gt;=$BF$6,AVERAGE(G4281:OFFSET(G4281,-$BF$6+1,,,)),0)</f>
        <v>3520.7467777777774</v>
      </c>
      <c r="N4281" s="14">
        <f t="shared" ca="1" si="1990"/>
        <v>1</v>
      </c>
      <c r="O4281" s="14">
        <f t="shared" ca="1" si="1991"/>
        <v>0</v>
      </c>
      <c r="P4281" s="14">
        <f t="shared" ca="1" si="1992"/>
        <v>1</v>
      </c>
      <c r="Q4281" s="17">
        <f t="shared" ca="1" si="2017"/>
        <v>1150</v>
      </c>
      <c r="R4281" s="23">
        <f t="shared" ca="1" si="2018"/>
        <v>34994.500000000335</v>
      </c>
      <c r="S4281" s="19">
        <f t="shared" ca="1" si="2019"/>
        <v>8.1229954635179107E-3</v>
      </c>
      <c r="T4281" s="17">
        <f t="shared" ca="1" si="2015"/>
        <v>4343072.7400000133</v>
      </c>
      <c r="U4281" s="19">
        <f t="shared" ca="1" si="1995"/>
        <v>4.3430727400000135</v>
      </c>
      <c r="V4281" s="21">
        <f t="shared" ca="1" si="1996"/>
        <v>3.3430727400000135</v>
      </c>
      <c r="W4281" s="21">
        <f ca="1">MIN((T4281-MAX($T$3:T4281))/MAX($T$3:T4281),0)</f>
        <v>-1.4485549060229752E-2</v>
      </c>
      <c r="X4281" s="22">
        <f t="shared" ca="1" si="1997"/>
        <v>8.1231580745739773E-3</v>
      </c>
      <c r="Y4281" s="20">
        <f t="shared" ca="1" si="2006"/>
        <v>3889516.6516134553</v>
      </c>
      <c r="Z4281" s="21">
        <f t="shared" ca="1" si="2007"/>
        <v>2.8895166516134552</v>
      </c>
      <c r="AA4281" s="6">
        <f ca="1">Z4281-MAX($Z$3:Z4281)</f>
        <v>-5.7191655699070143E-2</v>
      </c>
      <c r="AB4281" s="6">
        <f t="shared" ca="1" si="2008"/>
        <v>8.1231580745739773E-3</v>
      </c>
      <c r="AC4281" s="11">
        <f t="shared" ca="1" si="2009"/>
        <v>3889.5166516134536</v>
      </c>
      <c r="AD4281" s="6">
        <f t="shared" ca="1" si="2010"/>
        <v>2.8895166516134538</v>
      </c>
      <c r="AE4281" s="6">
        <f ca="1">AD4281-MAX($AD$3:AD4281)</f>
        <v>-5.7191655699069699E-2</v>
      </c>
      <c r="AF4281" s="45"/>
      <c r="AG4281" s="12">
        <f t="shared" ca="1" si="1998"/>
        <v>894</v>
      </c>
      <c r="AH4281" s="12">
        <f t="shared" ca="1" si="2016"/>
        <v>27204.42000000026</v>
      </c>
      <c r="AI4281" s="39" cm="1">
        <f t="array" aca="1" ref="AI4281" ca="1">_xlfn.IFS(AND(P4280&gt;P4279,AG4281&gt;1),-(AG4281*G4280)*$BH$7, AND(P4280&lt;P4279,AG4281&lt;1),(AG4281*G4280)*$BH$7,P4280=P4279,0)</f>
        <v>0</v>
      </c>
      <c r="AJ4281" s="6">
        <f t="shared" ca="1" si="1999"/>
        <v>8.1181466511006922E-3</v>
      </c>
      <c r="AK4281" s="17">
        <f t="shared" ca="1" si="2000"/>
        <v>3378267.312699995</v>
      </c>
      <c r="AL4281" s="4">
        <f t="shared" ca="1" si="1993"/>
        <v>3.3782673126999949</v>
      </c>
      <c r="AM4281" s="36">
        <f t="shared" ca="1" si="1994"/>
        <v>2.3782673126999949</v>
      </c>
      <c r="AN4281" s="37">
        <f ca="1">MIN((AK4281-MAX($AK$3:AK4281))/MAX($AK$3:AK4281),0)</f>
        <v>-5.4856719741951707E-2</v>
      </c>
      <c r="AO4281" s="43"/>
      <c r="AP4281" s="38">
        <f t="shared" ca="1" si="2001"/>
        <v>1079</v>
      </c>
      <c r="AQ4281" s="38">
        <f t="shared" ca="1" si="2011"/>
        <v>32833.970000000314</v>
      </c>
      <c r="AR4281" s="38" cm="1">
        <f t="array" aca="1" ref="AR4281" ca="1">_xlfn.IFS(AND(P4280&gt;P4279,AP4281&gt;1),-(AP4281*G4280)*$BJ$7, AND(P4280&lt;P4279,AP4281&lt;1),(AP4281*G4280)*$BJ$7,P4280=P4279,0)</f>
        <v>0</v>
      </c>
      <c r="AS4281" s="41">
        <f t="shared" ca="1" si="2012"/>
        <v>8.1203284948620051E-3</v>
      </c>
      <c r="AT4281" s="40">
        <f t="shared" ca="1" si="2013"/>
        <v>4076262.7574899928</v>
      </c>
      <c r="AU4281" s="37">
        <f t="shared" ca="1" si="2002"/>
        <v>4.0762627574899923</v>
      </c>
      <c r="AV4281" s="37">
        <f t="shared" ca="1" si="2003"/>
        <v>3.0762627574899923</v>
      </c>
      <c r="AW4281" s="37">
        <f ca="1">MIN((AT4281-MAX($AT$3:AT4281))/MAX($AT$3:AT4281),0)</f>
        <v>-1.4486041564002315E-2</v>
      </c>
      <c r="AY4281" s="6">
        <f t="shared" si="2014"/>
        <v>1.7136710742684746E-2</v>
      </c>
      <c r="AZ4281" s="5">
        <f t="shared" si="2004"/>
        <v>1.1267485864888609</v>
      </c>
      <c r="BA4281" s="6">
        <f>AZ4281-MAX($AZ$3:AZ4281)</f>
        <v>-0.31643502353974706</v>
      </c>
      <c r="BB4281" s="5"/>
      <c r="BC4281" s="5">
        <f t="shared" si="2005"/>
        <v>1.1267485864888609</v>
      </c>
      <c r="BD4281" s="5"/>
    </row>
    <row r="4282" spans="1:56" x14ac:dyDescent="0.5">
      <c r="A4282" s="14">
        <v>1630638000000</v>
      </c>
      <c r="B4282" s="13" t="d">
        <v>2021-09-03T03:00:00.000</v>
      </c>
      <c r="C4282" s="14" t="s">
        <v>10</v>
      </c>
      <c r="D4282" s="15">
        <v>3776.51</v>
      </c>
      <c r="E4282" s="15">
        <v>3820</v>
      </c>
      <c r="F4282" s="15">
        <v>3769</v>
      </c>
      <c r="G4282" s="15">
        <v>3809.88</v>
      </c>
      <c r="H4282" s="15">
        <v>81423.55</v>
      </c>
      <c r="I4282" s="15">
        <v>309056405.01388001</v>
      </c>
      <c r="J4282" s="15">
        <v>108672</v>
      </c>
      <c r="K4282" s="16">
        <v>4280</v>
      </c>
      <c r="L4282" s="14">
        <f ca="1">IF(K4282&gt;=$BF$5,AVERAGE(G4282:OFFSET(G4282,-$BF$5+1,,,)),0)</f>
        <v>3809.88</v>
      </c>
      <c r="M4282" s="14">
        <f ca="1">IF(K4282&gt;=$BF$6,AVERAGE(G4282:OFFSET(G4282,-$BF$6+1,,,)),0)</f>
        <v>3527.7039999999997</v>
      </c>
      <c r="N4282" s="14">
        <f t="shared" ca="1" si="1990"/>
        <v>1</v>
      </c>
      <c r="O4282" s="14">
        <f t="shared" ca="1" si="1991"/>
        <v>0</v>
      </c>
      <c r="P4282" s="14">
        <f t="shared" ca="1" si="1992"/>
        <v>1</v>
      </c>
      <c r="Q4282" s="17">
        <f t="shared" ca="1" si="2017"/>
        <v>1150</v>
      </c>
      <c r="R4282" s="23">
        <f t="shared" ca="1" si="2018"/>
        <v>38375.499999999876</v>
      </c>
      <c r="S4282" s="19">
        <f t="shared" ca="1" si="2019"/>
        <v>8.836025159458822E-3</v>
      </c>
      <c r="T4282" s="17">
        <f t="shared" ca="1" si="2015"/>
        <v>4381448.2400000133</v>
      </c>
      <c r="U4282" s="19">
        <f t="shared" ca="1" si="1995"/>
        <v>4.3814482400000134</v>
      </c>
      <c r="V4282" s="21">
        <f t="shared" ca="1" si="1996"/>
        <v>3.3814482400000134</v>
      </c>
      <c r="W4282" s="21">
        <f ca="1">MIN((T4282-MAX($T$3:T4282))/MAX($T$3:T4282),0)</f>
        <v>-5.7775185767156671E-3</v>
      </c>
      <c r="X4282" s="22">
        <f t="shared" ca="1" si="1997"/>
        <v>8.8362006190900733E-3</v>
      </c>
      <c r="Y4282" s="20">
        <f t="shared" ca="1" si="2006"/>
        <v>3923885.2010584031</v>
      </c>
      <c r="Z4282" s="21">
        <f t="shared" ca="1" si="2007"/>
        <v>2.9238852010584031</v>
      </c>
      <c r="AA4282" s="6">
        <f ca="1">Z4282-MAX($Z$3:Z4282)</f>
        <v>-2.2823106254122205E-2</v>
      </c>
      <c r="AB4282" s="6">
        <f t="shared" ca="1" si="2008"/>
        <v>8.8362006190900733E-3</v>
      </c>
      <c r="AC4282" s="11">
        <f t="shared" ca="1" si="2009"/>
        <v>3923.8852010584014</v>
      </c>
      <c r="AD4282" s="6">
        <f t="shared" ca="1" si="2010"/>
        <v>2.9238852010584013</v>
      </c>
      <c r="AE4282" s="6">
        <f ca="1">AD4282-MAX($AD$3:AD4282)</f>
        <v>-2.2823106254122205E-2</v>
      </c>
      <c r="AF4282" s="45"/>
      <c r="AG4282" s="12">
        <f t="shared" ca="1" si="1998"/>
        <v>894</v>
      </c>
      <c r="AH4282" s="12">
        <f t="shared" ca="1" si="2016"/>
        <v>29832.779999999904</v>
      </c>
      <c r="AI4282" s="39" cm="1">
        <f t="array" aca="1" ref="AI4282" ca="1">_xlfn.IFS(AND(P4281&gt;P4280,AG4282&gt;1),-(AG4282*G4281)*$BH$7, AND(P4281&lt;P4280,AG4282&lt;1),(AG4282*G4281)*$BH$7,P4281=P4280,0)</f>
        <v>0</v>
      </c>
      <c r="AJ4282" s="6">
        <f t="shared" ca="1" si="1999"/>
        <v>8.8307931962189248E-3</v>
      </c>
      <c r="AK4282" s="17">
        <f t="shared" ca="1" si="2000"/>
        <v>3408100.0926999948</v>
      </c>
      <c r="AL4282" s="4">
        <f t="shared" ca="1" si="1993"/>
        <v>3.4081000926999949</v>
      </c>
      <c r="AM4282" s="36">
        <f t="shared" ca="1" si="1994"/>
        <v>2.4081000926999949</v>
      </c>
      <c r="AN4282" s="37">
        <f ca="1">MIN((AK4282-MAX($AK$3:AK4282))/MAX($AK$3:AK4282),0)</f>
        <v>-4.651035489319693E-2</v>
      </c>
      <c r="AO4282" s="43"/>
      <c r="AP4282" s="38">
        <f t="shared" ca="1" si="2001"/>
        <v>1079</v>
      </c>
      <c r="AQ4282" s="38">
        <f t="shared" ca="1" si="2011"/>
        <v>36006.22999999988</v>
      </c>
      <c r="AR4282" s="38" cm="1">
        <f t="array" aca="1" ref="AR4282" ca="1">_xlfn.IFS(AND(P4281&gt;P4280,AP4282&gt;1),-(AP4282*G4281)*$BJ$7, AND(P4281&lt;P4280,AP4282&lt;1),(AP4282*G4281)*$BJ$7,P4281=P4280,0)</f>
        <v>0</v>
      </c>
      <c r="AS4282" s="41">
        <f t="shared" ca="1" si="2012"/>
        <v>8.8331474544519166E-3</v>
      </c>
      <c r="AT4282" s="40">
        <f t="shared" ca="1" si="2013"/>
        <v>4112268.9874899928</v>
      </c>
      <c r="AU4282" s="37">
        <f t="shared" ca="1" si="2002"/>
        <v>4.1122689874899931</v>
      </c>
      <c r="AV4282" s="37">
        <f t="shared" ca="1" si="2003"/>
        <v>3.1122689874899931</v>
      </c>
      <c r="AW4282" s="37">
        <f ca="1">MIN((AT4282-MAX($AT$3:AT4282))/MAX($AT$3:AT4282),0)</f>
        <v>-5.7808514507165266E-3</v>
      </c>
      <c r="AY4282" s="6">
        <f t="shared" si="2014"/>
        <v>1.8792377176581887E-2</v>
      </c>
      <c r="AZ4282" s="5">
        <f t="shared" si="2004"/>
        <v>1.1455409636654428</v>
      </c>
      <c r="BA4282" s="6">
        <f>AZ4282-MAX($AZ$3:AZ4282)</f>
        <v>-0.29764264636316518</v>
      </c>
      <c r="BB4282" s="5"/>
      <c r="BC4282" s="5">
        <f t="shared" si="2005"/>
        <v>1.1455409636654428</v>
      </c>
      <c r="BD4282" s="5"/>
    </row>
    <row r="4283" spans="1:56" x14ac:dyDescent="0.5">
      <c r="A4283" s="14">
        <v>1630641600000</v>
      </c>
      <c r="B4283" s="13" t="d">
        <v>2021-09-03T03:59:59.99999979045242400</v>
      </c>
      <c r="C4283" s="14" t="s">
        <v>10</v>
      </c>
      <c r="D4283" s="15">
        <v>3809.88</v>
      </c>
      <c r="E4283" s="15">
        <v>3829.69</v>
      </c>
      <c r="F4283" s="15">
        <v>3800</v>
      </c>
      <c r="G4283" s="15">
        <v>3813.18</v>
      </c>
      <c r="H4283" s="15">
        <v>71736.846999999994</v>
      </c>
      <c r="I4283" s="15">
        <v>273737181.14160001</v>
      </c>
      <c r="J4283" s="15">
        <v>97430</v>
      </c>
      <c r="K4283" s="16">
        <v>4281</v>
      </c>
      <c r="L4283" s="14">
        <f ca="1">IF(K4283&gt;=$BF$5,AVERAGE(G4283:OFFSET(G4283,-$BF$5+1,,,)),0)</f>
        <v>3813.18</v>
      </c>
      <c r="M4283" s="14">
        <f ca="1">IF(K4283&gt;=$BF$6,AVERAGE(G4283:OFFSET(G4283,-$BF$6+1,,,)),0)</f>
        <v>3534.5896666666663</v>
      </c>
      <c r="N4283" s="14">
        <f t="shared" ca="1" si="1990"/>
        <v>1</v>
      </c>
      <c r="O4283" s="14">
        <f t="shared" ca="1" si="1991"/>
        <v>0</v>
      </c>
      <c r="P4283" s="14">
        <f t="shared" ca="1" si="1992"/>
        <v>1</v>
      </c>
      <c r="Q4283" s="17">
        <f t="shared" ca="1" si="2017"/>
        <v>1150</v>
      </c>
      <c r="R4283" s="23">
        <f t="shared" ca="1" si="2018"/>
        <v>3794.9999999996862</v>
      </c>
      <c r="S4283" s="19">
        <f t="shared" ca="1" si="2019"/>
        <v>8.6615196440154106E-4</v>
      </c>
      <c r="T4283" s="17">
        <f t="shared" ca="1" si="2015"/>
        <v>4385243.2400000133</v>
      </c>
      <c r="U4283" s="19">
        <f t="shared" ca="1" si="1995"/>
        <v>4.3852432400000136</v>
      </c>
      <c r="V4283" s="21">
        <f t="shared" ca="1" si="1996"/>
        <v>3.3852432400000136</v>
      </c>
      <c r="W4283" s="21">
        <f ca="1">MIN((T4283-MAX($T$3:T4283))/MAX($T$3:T4283),0)</f>
        <v>-4.9163708213786437E-3</v>
      </c>
      <c r="X4283" s="22">
        <f t="shared" ca="1" si="1997"/>
        <v>8.6616901319724882E-4</v>
      </c>
      <c r="Y4283" s="20">
        <f t="shared" ca="1" si="2006"/>
        <v>3927283.948830903</v>
      </c>
      <c r="Z4283" s="21">
        <f t="shared" ca="1" si="2007"/>
        <v>2.9272839488309033</v>
      </c>
      <c r="AA4283" s="6">
        <f ca="1">Z4283-MAX($Z$3:Z4283)</f>
        <v>-1.942435848162205E-2</v>
      </c>
      <c r="AB4283" s="6">
        <f t="shared" ca="1" si="2008"/>
        <v>8.6616901319724882E-4</v>
      </c>
      <c r="AC4283" s="11">
        <f t="shared" ca="1" si="2009"/>
        <v>3927.2839488309014</v>
      </c>
      <c r="AD4283" s="6">
        <f t="shared" ca="1" si="2010"/>
        <v>2.9272839488309015</v>
      </c>
      <c r="AE4283" s="6">
        <f ca="1">AD4283-MAX($AD$3:AD4283)</f>
        <v>-1.942435848162205E-2</v>
      </c>
      <c r="AF4283" s="45"/>
      <c r="AG4283" s="12">
        <f t="shared" ca="1" si="1998"/>
        <v>894</v>
      </c>
      <c r="AH4283" s="12">
        <f t="shared" ca="1" si="2016"/>
        <v>2950.1999999997561</v>
      </c>
      <c r="AI4283" s="39" cm="1">
        <f t="array" aca="1" ref="AI4283" ca="1">_xlfn.IFS(AND(P4282&gt;P4281,AG4283&gt;1),-(AG4283*G4282)*$BH$7, AND(P4282&lt;P4281,AG4283&lt;1),(AG4283*G4282)*$BH$7,P4282=P4281,0)</f>
        <v>0</v>
      </c>
      <c r="AJ4283" s="6">
        <f t="shared" ca="1" si="1999"/>
        <v>8.6564359019823353E-4</v>
      </c>
      <c r="AK4283" s="17">
        <f t="shared" ca="1" si="2000"/>
        <v>3411050.2926999945</v>
      </c>
      <c r="AL4283" s="4">
        <f t="shared" ca="1" si="1993"/>
        <v>3.4110502926999944</v>
      </c>
      <c r="AM4283" s="36">
        <f t="shared" ca="1" si="1994"/>
        <v>2.4110502926999944</v>
      </c>
      <c r="AN4283" s="37">
        <f ca="1">MIN((AK4283-MAX($AK$3:AK4283))/MAX($AK$3:AK4283),0)</f>
        <v>-4.5684972693589843E-2</v>
      </c>
      <c r="AO4283" s="43"/>
      <c r="AP4283" s="38">
        <f t="shared" ca="1" si="2001"/>
        <v>1079</v>
      </c>
      <c r="AQ4283" s="38">
        <f t="shared" ca="1" si="2011"/>
        <v>3560.6999999997056</v>
      </c>
      <c r="AR4283" s="38" cm="1">
        <f t="array" aca="1" ref="AR4283" ca="1">_xlfn.IFS(AND(P4282&gt;P4281,AP4283&gt;1),-(AP4283*G4282)*$BJ$7, AND(P4282&lt;P4281,AP4283&lt;1),(AP4283*G4282)*$BJ$7,P4282=P4281,0)</f>
        <v>0</v>
      </c>
      <c r="AS4283" s="41">
        <f t="shared" ca="1" si="2012"/>
        <v>8.6587234707451654E-4</v>
      </c>
      <c r="AT4283" s="40">
        <f t="shared" ca="1" si="2013"/>
        <v>4115829.6874899925</v>
      </c>
      <c r="AU4283" s="37">
        <f t="shared" ca="1" si="2002"/>
        <v>4.1158296874899927</v>
      </c>
      <c r="AV4283" s="37">
        <f t="shared" ca="1" si="2003"/>
        <v>3.1158296874899927</v>
      </c>
      <c r="AW4283" s="37">
        <f ca="1">MIN((AT4283-MAX($AT$3:AT4283))/MAX($AT$3:AT4283),0)</f>
        <v>-4.9199845830557275E-3</v>
      </c>
      <c r="AY4283" s="6">
        <f t="shared" si="2014"/>
        <v>1.8584010992721556E-3</v>
      </c>
      <c r="AZ4283" s="5">
        <f t="shared" si="2004"/>
        <v>1.1473993647647149</v>
      </c>
      <c r="BA4283" s="6">
        <f>AZ4283-MAX($AZ$3:AZ4283)</f>
        <v>-0.29578424526389302</v>
      </c>
      <c r="BB4283" s="5"/>
      <c r="BC4283" s="5">
        <f t="shared" si="2005"/>
        <v>1.1473993647647149</v>
      </c>
      <c r="BD4283" s="5"/>
    </row>
    <row r="4284" spans="1:56" x14ac:dyDescent="0.5">
      <c r="A4284" s="14">
        <v>1630645200000</v>
      </c>
      <c r="B4284" s="13" t="d">
        <v>2021-09-03T05:00:00.00000020954757600</v>
      </c>
      <c r="C4284" s="14" t="s">
        <v>10</v>
      </c>
      <c r="D4284" s="15">
        <v>3813.05</v>
      </c>
      <c r="E4284" s="15">
        <v>3821.23</v>
      </c>
      <c r="F4284" s="15">
        <v>3786.07</v>
      </c>
      <c r="G4284" s="15">
        <v>3800.66</v>
      </c>
      <c r="H4284" s="15">
        <v>76344.649000000005</v>
      </c>
      <c r="I4284" s="15">
        <v>290494498.12176001</v>
      </c>
      <c r="J4284" s="15">
        <v>99333</v>
      </c>
      <c r="K4284" s="16">
        <v>4282</v>
      </c>
      <c r="L4284" s="14">
        <f ca="1">IF(K4284&gt;=$BF$5,AVERAGE(G4284:OFFSET(G4284,-$BF$5+1,,,)),0)</f>
        <v>3800.66</v>
      </c>
      <c r="M4284" s="14">
        <f ca="1">IF(K4284&gt;=$BF$6,AVERAGE(G4284:OFFSET(G4284,-$BF$6+1,,,)),0)</f>
        <v>3541.384</v>
      </c>
      <c r="N4284" s="14">
        <f t="shared" ca="1" si="1990"/>
        <v>1</v>
      </c>
      <c r="O4284" s="14">
        <f t="shared" ca="1" si="1991"/>
        <v>0</v>
      </c>
      <c r="P4284" s="14">
        <f t="shared" ca="1" si="1992"/>
        <v>1</v>
      </c>
      <c r="Q4284" s="17">
        <f t="shared" ca="1" si="2017"/>
        <v>1150</v>
      </c>
      <c r="R4284" s="23">
        <f t="shared" ca="1" si="2018"/>
        <v>-14248.500000000377</v>
      </c>
      <c r="S4284" s="19">
        <f t="shared" ca="1" si="2019"/>
        <v>-3.2491926263137762E-3</v>
      </c>
      <c r="T4284" s="17">
        <f t="shared" ca="1" si="2015"/>
        <v>4370994.7400000133</v>
      </c>
      <c r="U4284" s="19">
        <f t="shared" ca="1" si="1995"/>
        <v>4.3709947400000129</v>
      </c>
      <c r="V4284" s="21">
        <f t="shared" ca="1" si="1996"/>
        <v>3.3709947400000129</v>
      </c>
      <c r="W4284" s="21">
        <f ca="1">MIN((T4284-MAX($T$3:T4284))/MAX($T$3:T4284),0)</f>
        <v>-8.1495892118712866E-3</v>
      </c>
      <c r="X4284" s="22">
        <f t="shared" ca="1" si="1997"/>
        <v>-3.2833488059834659E-3</v>
      </c>
      <c r="Y4284" s="20">
        <f t="shared" ca="1" si="2006"/>
        <v>3914389.3057667511</v>
      </c>
      <c r="Z4284" s="21">
        <f t="shared" ca="1" si="2007"/>
        <v>2.9143893057667509</v>
      </c>
      <c r="AA4284" s="6">
        <f ca="1">Z4284-MAX($Z$3:Z4284)</f>
        <v>-3.2319001545774384E-2</v>
      </c>
      <c r="AB4284" s="6">
        <f t="shared" ca="1" si="2008"/>
        <v>-3.2833488059834659E-3</v>
      </c>
      <c r="AC4284" s="11">
        <f t="shared" ca="1" si="2009"/>
        <v>3914.3893057667497</v>
      </c>
      <c r="AD4284" s="6">
        <f t="shared" ca="1" si="2010"/>
        <v>2.9143893057667496</v>
      </c>
      <c r="AE4284" s="6">
        <f ca="1">AD4284-MAX($AD$3:AD4284)</f>
        <v>-3.231900154577394E-2</v>
      </c>
      <c r="AF4284" s="45"/>
      <c r="AG4284" s="12">
        <f t="shared" ca="1" si="1998"/>
        <v>894</v>
      </c>
      <c r="AH4284" s="12">
        <f t="shared" ca="1" si="2016"/>
        <v>-11192.879999999983</v>
      </c>
      <c r="AI4284" s="39" cm="1">
        <f t="array" aca="1" ref="AI4284" ca="1">_xlfn.IFS(AND(P4283&gt;P4282,AG4284&gt;1),-(AG4284*G4283)*$BH$7, AND(P4283&lt;P4282,AG4284&lt;1),(AG4284*G4283)*$BH$7,P4283=P4282,0)</f>
        <v>0</v>
      </c>
      <c r="AJ4284" s="6">
        <f t="shared" ca="1" si="1999"/>
        <v>-3.281358830725516E-3</v>
      </c>
      <c r="AK4284" s="17">
        <f t="shared" ca="1" si="2000"/>
        <v>3399857.4126999946</v>
      </c>
      <c r="AL4284" s="4">
        <f t="shared" ca="1" si="1993"/>
        <v>3.3998574126999945</v>
      </c>
      <c r="AM4284" s="36">
        <f t="shared" ca="1" si="1994"/>
        <v>2.3998574126999945</v>
      </c>
      <c r="AN4284" s="37">
        <f ca="1">MIN((AK4284-MAX($AK$3:AK4284))/MAX($AK$3:AK4284),0)</f>
        <v>-4.8816422735735769E-2</v>
      </c>
      <c r="AO4284" s="43"/>
      <c r="AP4284" s="38">
        <f t="shared" ca="1" si="2001"/>
        <v>1079</v>
      </c>
      <c r="AQ4284" s="38">
        <f t="shared" ca="1" si="2011"/>
        <v>-13509.07999999998</v>
      </c>
      <c r="AR4284" s="38" cm="1">
        <f t="array" aca="1" ref="AR4284" ca="1">_xlfn.IFS(AND(P4283&gt;P4282,AP4284&gt;1),-(AP4284*G4283)*$BJ$7, AND(P4283&lt;P4282,AP4284&lt;1),(AP4284*G4283)*$BJ$7,P4283=P4282,0)</f>
        <v>0</v>
      </c>
      <c r="AS4284" s="41">
        <f t="shared" ca="1" si="2012"/>
        <v>-3.2822252196344865E-3</v>
      </c>
      <c r="AT4284" s="40">
        <f t="shared" ca="1" si="2013"/>
        <v>4102320.6074899924</v>
      </c>
      <c r="AU4284" s="37">
        <f t="shared" ca="1" si="2002"/>
        <v>4.1023206074899923</v>
      </c>
      <c r="AV4284" s="37">
        <f t="shared" ca="1" si="2003"/>
        <v>3.1023206074899923</v>
      </c>
      <c r="AW4284" s="37">
        <f ca="1">MIN((AT4284-MAX($AT$3:AT4284))/MAX($AT$3:AT4284),0)</f>
        <v>-8.1860613052115189E-3</v>
      </c>
      <c r="AY4284" s="6">
        <f t="shared" si="2014"/>
        <v>-7.0506611402698649E-3</v>
      </c>
      <c r="AZ4284" s="5">
        <f t="shared" si="2004"/>
        <v>1.1403487036244451</v>
      </c>
      <c r="BA4284" s="6">
        <f>AZ4284-MAX($AZ$3:AZ4284)</f>
        <v>-0.30283490640416288</v>
      </c>
      <c r="BB4284" s="5"/>
      <c r="BC4284" s="5">
        <f t="shared" si="2005"/>
        <v>1.1403487036244451</v>
      </c>
      <c r="BD4284" s="5"/>
    </row>
    <row r="4285" spans="1:56" x14ac:dyDescent="0.5">
      <c r="A4285" s="14">
        <v>1630648800000</v>
      </c>
      <c r="B4285" s="13" t="d">
        <v>2021-09-03T06:00:00.000</v>
      </c>
      <c r="C4285" s="14" t="s">
        <v>10</v>
      </c>
      <c r="D4285" s="15">
        <v>3800.66</v>
      </c>
      <c r="E4285" s="15">
        <v>3816</v>
      </c>
      <c r="F4285" s="15">
        <v>3781.33</v>
      </c>
      <c r="G4285" s="15">
        <v>3795.48</v>
      </c>
      <c r="H4285" s="15">
        <v>43772.006000000001</v>
      </c>
      <c r="I4285" s="15">
        <v>166283234.54596001</v>
      </c>
      <c r="J4285" s="15">
        <v>74237</v>
      </c>
      <c r="K4285" s="16">
        <v>4283</v>
      </c>
      <c r="L4285" s="14">
        <f ca="1">IF(K4285&gt;=$BF$5,AVERAGE(G4285:OFFSET(G4285,-$BF$5+1,,,)),0)</f>
        <v>3795.48</v>
      </c>
      <c r="M4285" s="14">
        <f ca="1">IF(K4285&gt;=$BF$6,AVERAGE(G4285:OFFSET(G4285,-$BF$6+1,,,)),0)</f>
        <v>3548.431333333333</v>
      </c>
      <c r="N4285" s="14">
        <f t="shared" ca="1" si="1990"/>
        <v>1</v>
      </c>
      <c r="O4285" s="14">
        <f t="shared" ca="1" si="1991"/>
        <v>0</v>
      </c>
      <c r="P4285" s="14">
        <f t="shared" ca="1" si="1992"/>
        <v>1</v>
      </c>
      <c r="Q4285" s="17">
        <f t="shared" ca="1" si="2017"/>
        <v>1150</v>
      </c>
      <c r="R4285" s="23">
        <f t="shared" ca="1" si="2018"/>
        <v>-5956.9999999998117</v>
      </c>
      <c r="S4285" s="19">
        <f t="shared" ca="1" si="2019"/>
        <v>-1.3628476706882958E-3</v>
      </c>
      <c r="T4285" s="17">
        <f t="shared" ca="1" si="2015"/>
        <v>4365037.7400000133</v>
      </c>
      <c r="U4285" s="19">
        <f t="shared" ca="1" si="1995"/>
        <v>4.3650377400000133</v>
      </c>
      <c r="V4285" s="21">
        <f t="shared" ca="1" si="1996"/>
        <v>3.3650377400000133</v>
      </c>
      <c r="W4285" s="21">
        <f ca="1">MIN((T4285-MAX($T$3:T4285))/MAX($T$3:T4285),0)</f>
        <v>-9.50133023388516E-3</v>
      </c>
      <c r="X4285" s="22">
        <f t="shared" ca="1" si="1997"/>
        <v>-1.3629211768482197E-3</v>
      </c>
      <c r="Y4285" s="20">
        <f t="shared" ca="1" si="2006"/>
        <v>3909054.3016874935</v>
      </c>
      <c r="Z4285" s="21">
        <f t="shared" ca="1" si="2007"/>
        <v>2.9090543016874935</v>
      </c>
      <c r="AA4285" s="6">
        <f ca="1">Z4285-MAX($Z$3:Z4285)</f>
        <v>-3.765400562503185E-2</v>
      </c>
      <c r="AB4285" s="6">
        <f t="shared" ca="1" si="2008"/>
        <v>-1.3629211768482197E-3</v>
      </c>
      <c r="AC4285" s="11">
        <f t="shared" ca="1" si="2009"/>
        <v>3909.0543016874922</v>
      </c>
      <c r="AD4285" s="6">
        <f t="shared" ca="1" si="2010"/>
        <v>2.9090543016874921</v>
      </c>
      <c r="AE4285" s="6">
        <f ca="1">AD4285-MAX($AD$3:AD4285)</f>
        <v>-3.7654005625031406E-2</v>
      </c>
      <c r="AF4285" s="45"/>
      <c r="AG4285" s="12">
        <f t="shared" ca="1" si="1998"/>
        <v>894</v>
      </c>
      <c r="AH4285" s="12">
        <f t="shared" ca="1" si="2016"/>
        <v>-4630.9199999998536</v>
      </c>
      <c r="AI4285" s="39" cm="1">
        <f t="array" aca="1" ref="AI4285" ca="1">_xlfn.IFS(AND(P4284&gt;P4283,AG4285&gt;1),-(AG4285*G4284)*$BH$7, AND(P4284&lt;P4283,AG4285&lt;1),(AG4285*G4284)*$BH$7,P4284=P4283,0)</f>
        <v>0</v>
      </c>
      <c r="AJ4285" s="6">
        <f t="shared" ca="1" si="1999"/>
        <v>-1.3620924167882121E-3</v>
      </c>
      <c r="AK4285" s="17">
        <f t="shared" ca="1" si="2000"/>
        <v>3395226.4926999947</v>
      </c>
      <c r="AL4285" s="4">
        <f t="shared" ca="1" si="1993"/>
        <v>3.3952264926999947</v>
      </c>
      <c r="AM4285" s="36">
        <f t="shared" ca="1" si="1994"/>
        <v>2.3952264926999947</v>
      </c>
      <c r="AN4285" s="37">
        <f ca="1">MIN((AK4285-MAX($AK$3:AK4285))/MAX($AK$3:AK4285),0)</f>
        <v>-5.0112022673300928E-2</v>
      </c>
      <c r="AO4285" s="43"/>
      <c r="AP4285" s="38">
        <f t="shared" ca="1" si="2001"/>
        <v>1079</v>
      </c>
      <c r="AQ4285" s="38">
        <f t="shared" ca="1" si="2011"/>
        <v>-5589.2199999998229</v>
      </c>
      <c r="AR4285" s="38" cm="1">
        <f t="array" aca="1" ref="AR4285" ca="1">_xlfn.IFS(AND(P4284&gt;P4283,AP4285&gt;1),-(AP4285*G4284)*$BJ$7, AND(P4284&lt;P4283,AP4285&lt;1),(AP4285*G4284)*$BJ$7,P4284=P4283,0)</f>
        <v>0</v>
      </c>
      <c r="AS4285" s="41">
        <f t="shared" ca="1" si="2012"/>
        <v>-1.3624532392214929E-3</v>
      </c>
      <c r="AT4285" s="40">
        <f t="shared" ca="1" si="2013"/>
        <v>4096731.3874899927</v>
      </c>
      <c r="AU4285" s="37">
        <f t="shared" ca="1" si="2002"/>
        <v>4.0967313874899922</v>
      </c>
      <c r="AV4285" s="37">
        <f t="shared" ca="1" si="2003"/>
        <v>3.0967313874899922</v>
      </c>
      <c r="AW4285" s="37">
        <f ca="1">MIN((AT4285-MAX($AT$3:AT4285))/MAX($AT$3:AT4285),0)</f>
        <v>-9.5373614186912391E-3</v>
      </c>
      <c r="AY4285" s="6">
        <f t="shared" si="2014"/>
        <v>-2.9171265740091101E-3</v>
      </c>
      <c r="AZ4285" s="5">
        <f t="shared" si="2004"/>
        <v>1.137431577050436</v>
      </c>
      <c r="BA4285" s="6">
        <f>AZ4285-MAX($AZ$3:AZ4285)</f>
        <v>-0.30575203297817199</v>
      </c>
      <c r="BB4285" s="5"/>
      <c r="BC4285" s="5">
        <f t="shared" si="2005"/>
        <v>1.137431577050436</v>
      </c>
      <c r="BD4285" s="5"/>
    </row>
    <row r="4286" spans="1:56" x14ac:dyDescent="0.5">
      <c r="A4286" s="14">
        <v>1630652400000</v>
      </c>
      <c r="B4286" s="13" t="d">
        <v>2021-09-03T06:59:59.99999979045242400</v>
      </c>
      <c r="C4286" s="14" t="s">
        <v>10</v>
      </c>
      <c r="D4286" s="15">
        <v>3795.48</v>
      </c>
      <c r="E4286" s="15">
        <v>3817.36</v>
      </c>
      <c r="F4286" s="15">
        <v>3783.57</v>
      </c>
      <c r="G4286" s="15">
        <v>3800.86</v>
      </c>
      <c r="H4286" s="15">
        <v>55456.557000000001</v>
      </c>
      <c r="I4286" s="15">
        <v>210745547.31839001</v>
      </c>
      <c r="J4286" s="15">
        <v>82306</v>
      </c>
      <c r="K4286" s="16">
        <v>4284</v>
      </c>
      <c r="L4286" s="14">
        <f ca="1">IF(K4286&gt;=$BF$5,AVERAGE(G4286:OFFSET(G4286,-$BF$5+1,,,)),0)</f>
        <v>3800.86</v>
      </c>
      <c r="M4286" s="14">
        <f ca="1">IF(K4286&gt;=$BF$6,AVERAGE(G4286:OFFSET(G4286,-$BF$6+1,,,)),0)</f>
        <v>3555.3396666666663</v>
      </c>
      <c r="N4286" s="14">
        <f t="shared" ca="1" si="1990"/>
        <v>1</v>
      </c>
      <c r="O4286" s="14">
        <f t="shared" ca="1" si="1991"/>
        <v>0</v>
      </c>
      <c r="P4286" s="14">
        <f t="shared" ca="1" si="1992"/>
        <v>1</v>
      </c>
      <c r="Q4286" s="17">
        <f t="shared" ca="1" si="2017"/>
        <v>1150</v>
      </c>
      <c r="R4286" s="23">
        <f t="shared" ca="1" si="2018"/>
        <v>6187.0000000001255</v>
      </c>
      <c r="S4286" s="19">
        <f t="shared" ca="1" si="2019"/>
        <v>1.4173989707589806E-3</v>
      </c>
      <c r="T4286" s="17">
        <f t="shared" ca="1" si="2015"/>
        <v>4371224.7400000133</v>
      </c>
      <c r="U4286" s="19">
        <f t="shared" ca="1" si="1995"/>
        <v>4.371224740000013</v>
      </c>
      <c r="V4286" s="21">
        <f t="shared" ca="1" si="1996"/>
        <v>3.371224740000013</v>
      </c>
      <c r="W4286" s="21">
        <f ca="1">MIN((T4286-MAX($T$3:T4286))/MAX($T$3:T4286),0)</f>
        <v>-8.0973984388205585E-3</v>
      </c>
      <c r="X4286" s="22">
        <f t="shared" ca="1" si="1997"/>
        <v>1.417475523517453E-3</v>
      </c>
      <c r="Y4286" s="20">
        <f t="shared" ca="1" si="2006"/>
        <v>3914595.2904802361</v>
      </c>
      <c r="Z4286" s="21">
        <f t="shared" ca="1" si="2007"/>
        <v>2.9145952904802361</v>
      </c>
      <c r="AA4286" s="6">
        <f ca="1">Z4286-MAX($Z$3:Z4286)</f>
        <v>-3.2113016832289176E-2</v>
      </c>
      <c r="AB4286" s="6">
        <f t="shared" ca="1" si="2008"/>
        <v>1.417475523517453E-3</v>
      </c>
      <c r="AC4286" s="11">
        <f t="shared" ca="1" si="2009"/>
        <v>3914.5952904802348</v>
      </c>
      <c r="AD4286" s="6">
        <f t="shared" ca="1" si="2010"/>
        <v>2.9145952904802348</v>
      </c>
      <c r="AE4286" s="6">
        <f ca="1">AD4286-MAX($AD$3:AD4286)</f>
        <v>-3.2113016832288732E-2</v>
      </c>
      <c r="AF4286" s="45"/>
      <c r="AG4286" s="12">
        <f t="shared" ca="1" si="1998"/>
        <v>894</v>
      </c>
      <c r="AH4286" s="12">
        <f t="shared" ca="1" si="2016"/>
        <v>4809.7200000000976</v>
      </c>
      <c r="AI4286" s="39" cm="1">
        <f t="array" aca="1" ref="AI4286" ca="1">_xlfn.IFS(AND(P4285&gt;P4284,AG4286&gt;1),-(AG4286*G4285)*$BH$7, AND(P4285&lt;P4284,AG4286&lt;1),(AG4286*G4285)*$BH$7,P4285=P4284,0)</f>
        <v>0</v>
      </c>
      <c r="AJ4286" s="6">
        <f t="shared" ca="1" si="1999"/>
        <v>1.4166124146183991E-3</v>
      </c>
      <c r="AK4286" s="17">
        <f t="shared" ca="1" si="2000"/>
        <v>3400036.2126999949</v>
      </c>
      <c r="AL4286" s="4">
        <f t="shared" ca="1" si="1993"/>
        <v>3.400036212699995</v>
      </c>
      <c r="AM4286" s="36">
        <f t="shared" ca="1" si="1994"/>
        <v>2.400036212699995</v>
      </c>
      <c r="AN4286" s="37">
        <f ca="1">MIN((AK4286-MAX($AK$3:AK4286))/MAX($AK$3:AK4286),0)</f>
        <v>-4.8766399572123136E-2</v>
      </c>
      <c r="AO4286" s="43"/>
      <c r="AP4286" s="38">
        <f t="shared" ca="1" si="2001"/>
        <v>1079</v>
      </c>
      <c r="AQ4286" s="38">
        <f t="shared" ca="1" si="2011"/>
        <v>5805.0200000001178</v>
      </c>
      <c r="AR4286" s="38" cm="1">
        <f t="array" aca="1" ref="AR4286" ca="1">_xlfn.IFS(AND(P4285&gt;P4284,AP4286&gt;1),-(AP4286*G4285)*$BJ$7, AND(P4285&lt;P4284,AP4286&lt;1),(AP4286*G4285)*$BJ$7,P4285=P4284,0)</f>
        <v>0</v>
      </c>
      <c r="AS4286" s="41">
        <f t="shared" ca="1" si="2012"/>
        <v>1.4169881915437879E-3</v>
      </c>
      <c r="AT4286" s="40">
        <f t="shared" ca="1" si="2013"/>
        <v>4102536.4074899927</v>
      </c>
      <c r="AU4286" s="37">
        <f t="shared" ca="1" si="2002"/>
        <v>4.1025364074899926</v>
      </c>
      <c r="AV4286" s="37">
        <f t="shared" ca="1" si="2003"/>
        <v>3.1025364074899926</v>
      </c>
      <c r="AW4286" s="37">
        <f ca="1">MIN((AT4286-MAX($AT$3:AT4286))/MAX($AT$3:AT4286),0)</f>
        <v>-8.1338875556562461E-3</v>
      </c>
      <c r="AY4286" s="6">
        <f t="shared" si="2014"/>
        <v>3.029756943662143E-3</v>
      </c>
      <c r="AZ4286" s="5">
        <f t="shared" si="2004"/>
        <v>1.1404613339940981</v>
      </c>
      <c r="BA4286" s="6">
        <f>AZ4286-MAX($AZ$3:AZ4286)</f>
        <v>-0.30272227603450985</v>
      </c>
      <c r="BB4286" s="5"/>
      <c r="BC4286" s="5">
        <f t="shared" si="2005"/>
        <v>1.1404613339940981</v>
      </c>
      <c r="BD4286" s="5"/>
    </row>
    <row r="4287" spans="1:56" x14ac:dyDescent="0.5">
      <c r="A4287" s="14">
        <v>1630656000000</v>
      </c>
      <c r="B4287" s="13" t="d">
        <v>2021-09-03T08:00:00.00000020954757600</v>
      </c>
      <c r="C4287" s="14" t="s">
        <v>10</v>
      </c>
      <c r="D4287" s="15">
        <v>3800.85</v>
      </c>
      <c r="E4287" s="15">
        <v>3908</v>
      </c>
      <c r="F4287" s="15">
        <v>3793.89</v>
      </c>
      <c r="G4287" s="15">
        <v>3895.74</v>
      </c>
      <c r="H4287" s="15">
        <v>203487.307</v>
      </c>
      <c r="I4287" s="15">
        <v>785871075.99326003</v>
      </c>
      <c r="J4287" s="15">
        <v>224850</v>
      </c>
      <c r="K4287" s="16">
        <v>4285</v>
      </c>
      <c r="L4287" s="14">
        <f ca="1">IF(K4287&gt;=$BF$5,AVERAGE(G4287:OFFSET(G4287,-$BF$5+1,,,)),0)</f>
        <v>3895.74</v>
      </c>
      <c r="M4287" s="14">
        <f ca="1">IF(K4287&gt;=$BF$6,AVERAGE(G4287:OFFSET(G4287,-$BF$6+1,,,)),0)</f>
        <v>3563.3905555555543</v>
      </c>
      <c r="N4287" s="14">
        <f t="shared" ca="1" si="1990"/>
        <v>1</v>
      </c>
      <c r="O4287" s="14">
        <f t="shared" ca="1" si="1991"/>
        <v>0</v>
      </c>
      <c r="P4287" s="14">
        <f t="shared" ca="1" si="1992"/>
        <v>1</v>
      </c>
      <c r="Q4287" s="17">
        <f t="shared" ca="1" si="2017"/>
        <v>1150</v>
      </c>
      <c r="R4287" s="23">
        <f t="shared" ca="1" si="2018"/>
        <v>109123.49999999985</v>
      </c>
      <c r="S4287" s="19">
        <f t="shared" ca="1" si="2019"/>
        <v>2.4964056183484979E-2</v>
      </c>
      <c r="T4287" s="17">
        <f t="shared" ca="1" si="2015"/>
        <v>4480348.2400000133</v>
      </c>
      <c r="U4287" s="19">
        <f t="shared" ca="1" si="1995"/>
        <v>4.480348240000013</v>
      </c>
      <c r="V4287" s="21">
        <f t="shared" ca="1" si="1996"/>
        <v>3.480348240000013</v>
      </c>
      <c r="W4287" s="21">
        <f ca="1">MIN((T4287-MAX($T$3:T4287))/MAX($T$3:T4287),0)</f>
        <v>0</v>
      </c>
      <c r="X4287" s="22">
        <f t="shared" ca="1" si="1997"/>
        <v>2.4962771583273202E-2</v>
      </c>
      <c r="Y4287" s="20">
        <f t="shared" ca="1" si="2006"/>
        <v>4012314.4385574511</v>
      </c>
      <c r="Z4287" s="21">
        <f t="shared" ca="1" si="2007"/>
        <v>3.0123144385574512</v>
      </c>
      <c r="AA4287" s="6">
        <f ca="1">Z4287-MAX($Z$3:Z4287)</f>
        <v>0</v>
      </c>
      <c r="AB4287" s="6">
        <f t="shared" ca="1" si="2008"/>
        <v>2.4962771583273202E-2</v>
      </c>
      <c r="AC4287" s="11">
        <f t="shared" ca="1" si="2009"/>
        <v>4012.3144385574501</v>
      </c>
      <c r="AD4287" s="6">
        <f t="shared" ca="1" si="2010"/>
        <v>3.0123144385574503</v>
      </c>
      <c r="AE4287" s="6">
        <f ca="1">AD4287-MAX($AD$3:AD4287)</f>
        <v>0</v>
      </c>
      <c r="AF4287" s="45"/>
      <c r="AG4287" s="12">
        <f t="shared" ca="1" si="1998"/>
        <v>894</v>
      </c>
      <c r="AH4287" s="12">
        <f t="shared" ca="1" si="2016"/>
        <v>84822.719999999696</v>
      </c>
      <c r="AI4287" s="39" cm="1">
        <f t="array" aca="1" ref="AI4287" ca="1">_xlfn.IFS(AND(P4286&gt;P4285,AG4287&gt;1),-(AG4287*G4286)*$BH$7, AND(P4286&lt;P4285,AG4287&lt;1),(AG4287*G4286)*$BH$7,P4286=P4285,0)</f>
        <v>0</v>
      </c>
      <c r="AJ4287" s="6">
        <f t="shared" ca="1" si="1999"/>
        <v>2.4947593111851393E-2</v>
      </c>
      <c r="AK4287" s="17">
        <f t="shared" ca="1" si="2000"/>
        <v>3484858.9326999946</v>
      </c>
      <c r="AL4287" s="4">
        <f t="shared" ca="1" si="1993"/>
        <v>3.4848589326999946</v>
      </c>
      <c r="AM4287" s="36">
        <f t="shared" ca="1" si="1994"/>
        <v>2.4848589326999946</v>
      </c>
      <c r="AN4287" s="37">
        <f ca="1">MIN((AK4287-MAX($AK$3:AK4287))/MAX($AK$3:AK4287),0)</f>
        <v>-2.5035410754327022E-2</v>
      </c>
      <c r="AO4287" s="43"/>
      <c r="AP4287" s="38">
        <f t="shared" ca="1" si="2001"/>
        <v>1079</v>
      </c>
      <c r="AQ4287" s="38">
        <f t="shared" ca="1" si="2011"/>
        <v>102375.51999999963</v>
      </c>
      <c r="AR4287" s="38" cm="1">
        <f t="array" aca="1" ref="AR4287" ca="1">_xlfn.IFS(AND(P4286&gt;P4285,AP4287&gt;1),-(AP4287*G4286)*$BJ$7, AND(P4286&lt;P4285,AP4287&lt;1),(AP4287*G4286)*$BJ$7,P4286=P4285,0)</f>
        <v>0</v>
      </c>
      <c r="AS4287" s="41">
        <f t="shared" ca="1" si="2012"/>
        <v>2.4954201457686724E-2</v>
      </c>
      <c r="AT4287" s="40">
        <f t="shared" ca="1" si="2013"/>
        <v>4204911.9274899922</v>
      </c>
      <c r="AU4287" s="37">
        <f t="shared" ca="1" si="2002"/>
        <v>4.2049119274899924</v>
      </c>
      <c r="AV4287" s="37">
        <f t="shared" ca="1" si="2003"/>
        <v>3.2049119274899924</v>
      </c>
      <c r="AW4287" s="37">
        <f ca="1">MIN((AT4287-MAX($AT$3:AT4287))/MAX($AT$3:AT4287),0)</f>
        <v>0</v>
      </c>
      <c r="AY4287" s="6">
        <f t="shared" si="2014"/>
        <v>5.3431847363322849E-2</v>
      </c>
      <c r="AZ4287" s="5">
        <f t="shared" si="2004"/>
        <v>1.193893181357421</v>
      </c>
      <c r="BA4287" s="6">
        <f>AZ4287-MAX($AZ$3:AZ4287)</f>
        <v>-0.249290428671187</v>
      </c>
      <c r="BB4287" s="5"/>
      <c r="BC4287" s="5">
        <f t="shared" si="2005"/>
        <v>1.193893181357421</v>
      </c>
      <c r="BD4287" s="5"/>
    </row>
    <row r="4288" spans="1:56" x14ac:dyDescent="0.5">
      <c r="A4288" s="14">
        <v>1630659600000</v>
      </c>
      <c r="B4288" s="13" t="d">
        <v>2021-09-03T09:00:00.000</v>
      </c>
      <c r="C4288" s="14" t="s">
        <v>10</v>
      </c>
      <c r="D4288" s="15">
        <v>3895.73</v>
      </c>
      <c r="E4288" s="15">
        <v>3977.7</v>
      </c>
      <c r="F4288" s="15">
        <v>3883.29</v>
      </c>
      <c r="G4288" s="15">
        <v>3971.06</v>
      </c>
      <c r="H4288" s="15">
        <v>328188.30099999998</v>
      </c>
      <c r="I4288" s="15">
        <v>1293200193.2225499</v>
      </c>
      <c r="J4288" s="15">
        <v>368780</v>
      </c>
      <c r="K4288" s="16">
        <v>4286</v>
      </c>
      <c r="L4288" s="14">
        <f ca="1">IF(K4288&gt;=$BF$5,AVERAGE(G4288:OFFSET(G4288,-$BF$5+1,,,)),0)</f>
        <v>3971.06</v>
      </c>
      <c r="M4288" s="14">
        <f ca="1">IF(K4288&gt;=$BF$6,AVERAGE(G4288:OFFSET(G4288,-$BF$6+1,,,)),0)</f>
        <v>3571.7331111111102</v>
      </c>
      <c r="N4288" s="14">
        <f t="shared" ca="1" si="1990"/>
        <v>1</v>
      </c>
      <c r="O4288" s="14">
        <f t="shared" ca="1" si="1991"/>
        <v>0</v>
      </c>
      <c r="P4288" s="14">
        <f t="shared" ca="1" si="1992"/>
        <v>1</v>
      </c>
      <c r="Q4288" s="17">
        <f t="shared" ca="1" si="2017"/>
        <v>1150</v>
      </c>
      <c r="R4288" s="23">
        <f t="shared" ca="1" si="2018"/>
        <v>86629.499999999913</v>
      </c>
      <c r="S4288" s="19">
        <f t="shared" ca="1" si="2019"/>
        <v>1.9335438979180702E-2</v>
      </c>
      <c r="T4288" s="17">
        <f t="shared" ca="1" si="2015"/>
        <v>4566977.7400000133</v>
      </c>
      <c r="U4288" s="19">
        <f t="shared" ca="1" si="1995"/>
        <v>4.5669777400000129</v>
      </c>
      <c r="V4288" s="21">
        <f t="shared" ca="1" si="1996"/>
        <v>3.5669777400000129</v>
      </c>
      <c r="W4288" s="21">
        <f ca="1">MIN((T4288-MAX($T$3:T4288))/MAX($T$3:T4288),0)</f>
        <v>0</v>
      </c>
      <c r="X4288" s="22">
        <f t="shared" ca="1" si="1997"/>
        <v>1.9333939123247434E-2</v>
      </c>
      <c r="Y4288" s="20">
        <f t="shared" ca="1" si="2006"/>
        <v>4089888.2816558476</v>
      </c>
      <c r="Z4288" s="21">
        <f t="shared" ca="1" si="2007"/>
        <v>3.0898882816558477</v>
      </c>
      <c r="AA4288" s="6">
        <f ca="1">Z4288-MAX($Z$3:Z4288)</f>
        <v>0</v>
      </c>
      <c r="AB4288" s="6">
        <f t="shared" ca="1" si="2008"/>
        <v>1.9333939123247434E-2</v>
      </c>
      <c r="AC4288" s="11">
        <f t="shared" ca="1" si="2009"/>
        <v>4089.8882816558466</v>
      </c>
      <c r="AD4288" s="6">
        <f t="shared" ca="1" si="2010"/>
        <v>3.0898882816558468</v>
      </c>
      <c r="AE4288" s="6">
        <f ca="1">AD4288-MAX($AD$3:AD4288)</f>
        <v>0</v>
      </c>
      <c r="AF4288" s="45"/>
      <c r="AG4288" s="12">
        <f t="shared" ca="1" si="1998"/>
        <v>894</v>
      </c>
      <c r="AH4288" s="12">
        <f t="shared" ca="1" si="2016"/>
        <v>67336.080000000147</v>
      </c>
      <c r="AI4288" s="39" cm="1">
        <f t="array" aca="1" ref="AI4288" ca="1">_xlfn.IFS(AND(P4287&gt;P4286,AG4288&gt;1),-(AG4288*G4287)*$BH$7, AND(P4287&lt;P4286,AG4288&lt;1),(AG4288*G4287)*$BH$7,P4287=P4286,0)</f>
        <v>0</v>
      </c>
      <c r="AJ4288" s="6">
        <f t="shared" ca="1" si="1999"/>
        <v>1.9322469374055719E-2</v>
      </c>
      <c r="AK4288" s="17">
        <f t="shared" ca="1" si="2000"/>
        <v>3552195.0126999947</v>
      </c>
      <c r="AL4288" s="4">
        <f t="shared" ca="1" si="1993"/>
        <v>3.5521950126999946</v>
      </c>
      <c r="AM4288" s="36">
        <f t="shared" ca="1" si="1994"/>
        <v>2.5521950126999946</v>
      </c>
      <c r="AN4288" s="37">
        <f ca="1">MIN((AK4288-MAX($AK$3:AK4288))/MAX($AK$3:AK4288),0)</f>
        <v>-6.1966873378387129E-3</v>
      </c>
      <c r="AO4288" s="43"/>
      <c r="AP4288" s="38">
        <f t="shared" ca="1" si="2001"/>
        <v>1079</v>
      </c>
      <c r="AQ4288" s="38">
        <f t="shared" ca="1" si="2011"/>
        <v>81270.280000000173</v>
      </c>
      <c r="AR4288" s="38" cm="1">
        <f t="array" aca="1" ref="AR4288" ca="1">_xlfn.IFS(AND(P4287&gt;P4286,AP4288&gt;1),-(AP4288*G4287)*$BJ$7, AND(P4287&lt;P4286,AP4288&lt;1),(AP4288*G4287)*$BJ$7,P4287=P4286,0)</f>
        <v>0</v>
      </c>
      <c r="AS4288" s="41">
        <f t="shared" ca="1" si="2012"/>
        <v>1.9327463072101075E-2</v>
      </c>
      <c r="AT4288" s="40">
        <f t="shared" ca="1" si="2013"/>
        <v>4286182.2074899925</v>
      </c>
      <c r="AU4288" s="37">
        <f t="shared" ca="1" si="2002"/>
        <v>4.2861822074899925</v>
      </c>
      <c r="AV4288" s="37">
        <f t="shared" ca="1" si="2003"/>
        <v>3.2861822074899925</v>
      </c>
      <c r="AW4288" s="37">
        <f ca="1">MIN((AT4288-MAX($AT$3:AT4288))/MAX($AT$3:AT4288),0)</f>
        <v>0</v>
      </c>
      <c r="AY4288" s="6">
        <f t="shared" si="2014"/>
        <v>4.2416597211272444E-2</v>
      </c>
      <c r="AZ4288" s="5">
        <f t="shared" si="2004"/>
        <v>1.2363097785686934</v>
      </c>
      <c r="BA4288" s="6">
        <f>AZ4288-MAX($AZ$3:AZ4288)</f>
        <v>-0.20687383145991456</v>
      </c>
      <c r="BB4288" s="5"/>
      <c r="BC4288" s="5">
        <f t="shared" si="2005"/>
        <v>1.2363097785686934</v>
      </c>
      <c r="BD4288" s="5"/>
    </row>
    <row r="4289" spans="1:56" x14ac:dyDescent="0.5">
      <c r="A4289" s="14">
        <v>1630663200000</v>
      </c>
      <c r="B4289" s="13" t="d">
        <v>2021-09-03T09:59:59.99999979045242400</v>
      </c>
      <c r="C4289" s="14" t="s">
        <v>10</v>
      </c>
      <c r="D4289" s="15">
        <v>3971.04</v>
      </c>
      <c r="E4289" s="15">
        <v>3989</v>
      </c>
      <c r="F4289" s="15">
        <v>3931.04</v>
      </c>
      <c r="G4289" s="15">
        <v>3955.03</v>
      </c>
      <c r="H4289" s="15">
        <v>201973.772</v>
      </c>
      <c r="I4289" s="15">
        <v>800711345.50955999</v>
      </c>
      <c r="J4289" s="15">
        <v>214688</v>
      </c>
      <c r="K4289" s="16">
        <v>4287</v>
      </c>
      <c r="L4289" s="14">
        <f ca="1">IF(K4289&gt;=$BF$5,AVERAGE(G4289:OFFSET(G4289,-$BF$5+1,,,)),0)</f>
        <v>3955.03</v>
      </c>
      <c r="M4289" s="14">
        <f ca="1">IF(K4289&gt;=$BF$6,AVERAGE(G4289:OFFSET(G4289,-$BF$6+1,,,)),0)</f>
        <v>3579.3269999999998</v>
      </c>
      <c r="N4289" s="14">
        <f t="shared" ca="1" si="1990"/>
        <v>1</v>
      </c>
      <c r="O4289" s="14">
        <f t="shared" ca="1" si="1991"/>
        <v>0</v>
      </c>
      <c r="P4289" s="14">
        <f t="shared" ca="1" si="1992"/>
        <v>1</v>
      </c>
      <c r="Q4289" s="17">
        <f t="shared" ca="1" si="2017"/>
        <v>1150</v>
      </c>
      <c r="R4289" s="23">
        <f t="shared" ca="1" si="2018"/>
        <v>-18411.499999999727</v>
      </c>
      <c r="S4289" s="19">
        <f t="shared" ca="1" si="2019"/>
        <v>-4.0314407137880363E-3</v>
      </c>
      <c r="T4289" s="17">
        <f t="shared" ca="1" si="2015"/>
        <v>4548566.2400000133</v>
      </c>
      <c r="U4289" s="19">
        <f t="shared" ca="1" si="1995"/>
        <v>4.5485662400000129</v>
      </c>
      <c r="V4289" s="21">
        <f t="shared" ca="1" si="1996"/>
        <v>3.5485662400000129</v>
      </c>
      <c r="W4289" s="21">
        <f ca="1">MIN((T4289-MAX($T$3:T4289))/MAX($T$3:T4289),0)</f>
        <v>-4.0314407137880962E-3</v>
      </c>
      <c r="X4289" s="22">
        <f t="shared" ca="1" si="1997"/>
        <v>-4.0367055647609895E-3</v>
      </c>
      <c r="Y4289" s="20">
        <f t="shared" ca="1" si="2006"/>
        <v>4073378.6068700366</v>
      </c>
      <c r="Z4289" s="21">
        <f t="shared" ca="1" si="2007"/>
        <v>3.0733786068700364</v>
      </c>
      <c r="AA4289" s="6">
        <f ca="1">Z4289-MAX($Z$3:Z4289)</f>
        <v>-1.6509674785811335E-2</v>
      </c>
      <c r="AB4289" s="6">
        <f t="shared" ca="1" si="2008"/>
        <v>-4.0367055647609895E-3</v>
      </c>
      <c r="AC4289" s="11">
        <f t="shared" ca="1" si="2009"/>
        <v>4073.3786068700356</v>
      </c>
      <c r="AD4289" s="6">
        <f t="shared" ca="1" si="2010"/>
        <v>3.0733786068700355</v>
      </c>
      <c r="AE4289" s="6">
        <f ca="1">AD4289-MAX($AD$3:AD4289)</f>
        <v>-1.6509674785811335E-2</v>
      </c>
      <c r="AF4289" s="45"/>
      <c r="AG4289" s="12">
        <f t="shared" ca="1" si="1998"/>
        <v>894</v>
      </c>
      <c r="AH4289" s="12">
        <f t="shared" ca="1" si="2016"/>
        <v>-14330.819999999772</v>
      </c>
      <c r="AI4289" s="39" cm="1">
        <f t="array" aca="1" ref="AI4289" ca="1">_xlfn.IFS(AND(P4288&gt;P4287,AG4289&gt;1),-(AG4289*G4288)*$BH$7, AND(P4288&lt;P4287,AG4289&lt;1),(AG4289*G4288)*$BH$7,P4288=P4287,0)</f>
        <v>0</v>
      </c>
      <c r="AJ4289" s="6">
        <f t="shared" ca="1" si="1999"/>
        <v>-4.0343562075740406E-3</v>
      </c>
      <c r="AK4289" s="17">
        <f t="shared" ca="1" si="2000"/>
        <v>3537864.1926999949</v>
      </c>
      <c r="AL4289" s="4">
        <f t="shared" ca="1" si="1993"/>
        <v>3.537864192699995</v>
      </c>
      <c r="AM4289" s="36">
        <f t="shared" ca="1" si="1994"/>
        <v>2.537864192699995</v>
      </c>
      <c r="AN4289" s="37">
        <f ca="1">MIN((AK4289-MAX($AK$3:AK4289))/MAX($AK$3:AK4289),0)</f>
        <v>-1.0206043901384965E-2</v>
      </c>
      <c r="AO4289" s="43"/>
      <c r="AP4289" s="38">
        <f t="shared" ca="1" si="2001"/>
        <v>1079</v>
      </c>
      <c r="AQ4289" s="38">
        <f t="shared" ca="1" si="2011"/>
        <v>-17296.369999999726</v>
      </c>
      <c r="AR4289" s="38" cm="1">
        <f t="array" aca="1" ref="AR4289" ca="1">_xlfn.IFS(AND(P4288&gt;P4287,AP4289&gt;1),-(AP4289*G4288)*$BJ$7, AND(P4288&lt;P4287,AP4289&lt;1),(AP4289*G4288)*$BJ$7,P4288=P4287,0)</f>
        <v>0</v>
      </c>
      <c r="AS4289" s="41">
        <f t="shared" ca="1" si="2012"/>
        <v>-4.0353790769264933E-3</v>
      </c>
      <c r="AT4289" s="40">
        <f t="shared" ca="1" si="2013"/>
        <v>4268885.8374899924</v>
      </c>
      <c r="AU4289" s="37">
        <f t="shared" ca="1" si="2002"/>
        <v>4.2688858374899921</v>
      </c>
      <c r="AV4289" s="37">
        <f t="shared" ca="1" si="2003"/>
        <v>3.2688858374899921</v>
      </c>
      <c r="AW4289" s="37">
        <f ca="1">MIN((AT4289-MAX($AT$3:AT4289))/MAX($AT$3:AT4289),0)</f>
        <v>-4.0353790769265836E-3</v>
      </c>
      <c r="AY4289" s="6">
        <f t="shared" si="2014"/>
        <v>-9.027324127677705E-3</v>
      </c>
      <c r="AZ4289" s="5">
        <f t="shared" si="2004"/>
        <v>1.2272824544410157</v>
      </c>
      <c r="BA4289" s="6">
        <f>AZ4289-MAX($AZ$3:AZ4289)</f>
        <v>-0.21590115558759226</v>
      </c>
      <c r="BB4289" s="5"/>
      <c r="BC4289" s="5">
        <f t="shared" si="2005"/>
        <v>1.2272824544410157</v>
      </c>
      <c r="BD4289" s="5"/>
    </row>
    <row r="4290" spans="1:56" x14ac:dyDescent="0.5">
      <c r="A4290" s="14">
        <v>1630666800000</v>
      </c>
      <c r="B4290" s="13" t="d">
        <v>2021-09-03T11:00:00.00000020954757600</v>
      </c>
      <c r="C4290" s="14" t="s">
        <v>10</v>
      </c>
      <c r="D4290" s="15">
        <v>3955.02</v>
      </c>
      <c r="E4290" s="15">
        <v>3968.66</v>
      </c>
      <c r="F4290" s="15">
        <v>3924.01</v>
      </c>
      <c r="G4290" s="15">
        <v>3958.79</v>
      </c>
      <c r="H4290" s="15">
        <v>112255.173</v>
      </c>
      <c r="I4290" s="15">
        <v>443476326.99511999</v>
      </c>
      <c r="J4290" s="15">
        <v>140888</v>
      </c>
      <c r="K4290" s="16">
        <v>4288</v>
      </c>
      <c r="L4290" s="14">
        <f ca="1">IF(K4290&gt;=$BF$5,AVERAGE(G4290:OFFSET(G4290,-$BF$5+1,,,)),0)</f>
        <v>3958.79</v>
      </c>
      <c r="M4290" s="14">
        <f ca="1">IF(K4290&gt;=$BF$6,AVERAGE(G4290:OFFSET(G4290,-$BF$6+1,,,)),0)</f>
        <v>3586.7008888888886</v>
      </c>
      <c r="N4290" s="14">
        <f t="shared" ca="1" si="1990"/>
        <v>1</v>
      </c>
      <c r="O4290" s="14">
        <f t="shared" ca="1" si="1991"/>
        <v>0</v>
      </c>
      <c r="P4290" s="14">
        <f t="shared" ca="1" si="1992"/>
        <v>1</v>
      </c>
      <c r="Q4290" s="17">
        <f t="shared" ca="1" si="2017"/>
        <v>1150</v>
      </c>
      <c r="R4290" s="23">
        <f t="shared" ca="1" si="2018"/>
        <v>4335.4999999999791</v>
      </c>
      <c r="S4290" s="19">
        <f t="shared" ca="1" si="2019"/>
        <v>9.5315749430527504E-4</v>
      </c>
      <c r="T4290" s="17">
        <f t="shared" ca="1" si="2015"/>
        <v>4552901.7400000133</v>
      </c>
      <c r="U4290" s="19">
        <f t="shared" ca="1" si="1995"/>
        <v>4.5529017400000136</v>
      </c>
      <c r="V4290" s="21">
        <f t="shared" ca="1" si="1996"/>
        <v>3.5529017400000136</v>
      </c>
      <c r="W4290" s="21">
        <f ca="1">MIN((T4290-MAX($T$3:T4290))/MAX($T$3:T4290),0)</f>
        <v>-3.0821258174120111E-3</v>
      </c>
      <c r="X4290" s="22">
        <f t="shared" ca="1" si="1997"/>
        <v>9.5068811108878215E-4</v>
      </c>
      <c r="Y4290" s="20">
        <f t="shared" ca="1" si="2006"/>
        <v>4077251.1194835515</v>
      </c>
      <c r="Z4290" s="21">
        <f t="shared" ca="1" si="2007"/>
        <v>3.0772511194835515</v>
      </c>
      <c r="AA4290" s="6">
        <f ca="1">Z4290-MAX($Z$3:Z4290)</f>
        <v>-1.2637162172296268E-2</v>
      </c>
      <c r="AB4290" s="6">
        <f t="shared" ca="1" si="2008"/>
        <v>9.5068811108878215E-4</v>
      </c>
      <c r="AC4290" s="11">
        <f t="shared" ca="1" si="2009"/>
        <v>4077.2511194835502</v>
      </c>
      <c r="AD4290" s="6">
        <f t="shared" ca="1" si="2010"/>
        <v>3.0772511194835501</v>
      </c>
      <c r="AE4290" s="6">
        <f ca="1">AD4290-MAX($AD$3:AD4290)</f>
        <v>-1.2637162172296712E-2</v>
      </c>
      <c r="AF4290" s="45"/>
      <c r="AG4290" s="12">
        <f t="shared" ca="1" si="1998"/>
        <v>894</v>
      </c>
      <c r="AH4290" s="12">
        <f t="shared" ca="1" si="2016"/>
        <v>3361.4399999997886</v>
      </c>
      <c r="AI4290" s="39" cm="1">
        <f t="array" aca="1" ref="AI4290" ca="1">_xlfn.IFS(AND(P4289&gt;P4288,AG4290&gt;1),-(AG4290*G4289)*$BH$7, AND(P4289&lt;P4288,AG4290&lt;1),(AG4290*G4289)*$BH$7,P4289=P4288,0)</f>
        <v>0</v>
      </c>
      <c r="AJ4290" s="6">
        <f t="shared" ca="1" si="1999"/>
        <v>9.5013257064410815E-4</v>
      </c>
      <c r="AK4290" s="17">
        <f t="shared" ca="1" si="2000"/>
        <v>3541225.6326999948</v>
      </c>
      <c r="AL4290" s="4">
        <f t="shared" ca="1" si="1993"/>
        <v>3.5412256326999949</v>
      </c>
      <c r="AM4290" s="36">
        <f t="shared" ca="1" si="1994"/>
        <v>2.5412256326999949</v>
      </c>
      <c r="AN4290" s="37">
        <f ca="1">MIN((AK4290-MAX($AK$3:AK4290))/MAX($AK$3:AK4290),0)</f>
        <v>-9.2656084254689429E-3</v>
      </c>
      <c r="AO4290" s="43"/>
      <c r="AP4290" s="38">
        <f t="shared" ca="1" si="2001"/>
        <v>1079</v>
      </c>
      <c r="AQ4290" s="38">
        <f t="shared" ca="1" si="2011"/>
        <v>4057.0399999997449</v>
      </c>
      <c r="AR4290" s="38" cm="1">
        <f t="array" aca="1" ref="AR4290" ca="1">_xlfn.IFS(AND(P4289&gt;P4288,AP4290&gt;1),-(AP4290*G4289)*$BJ$7, AND(P4289&lt;P4288,AP4290&lt;1),(AP4290*G4289)*$BJ$7,P4289=P4288,0)</f>
        <v>0</v>
      </c>
      <c r="AS4290" s="41">
        <f t="shared" ca="1" si="2012"/>
        <v>9.5037444299170856E-4</v>
      </c>
      <c r="AT4290" s="40">
        <f t="shared" ca="1" si="2013"/>
        <v>4272942.8774899924</v>
      </c>
      <c r="AU4290" s="37">
        <f t="shared" ca="1" si="2002"/>
        <v>4.2729428774899922</v>
      </c>
      <c r="AV4290" s="37">
        <f t="shared" ca="1" si="2003"/>
        <v>3.2729428774899922</v>
      </c>
      <c r="AW4290" s="37">
        <f ca="1">MIN((AT4290-MAX($AT$3:AT4290))/MAX($AT$3:AT4290),0)</f>
        <v>-3.0888397550773014E-3</v>
      </c>
      <c r="AY4290" s="6">
        <f t="shared" si="2014"/>
        <v>2.1174509494736871E-3</v>
      </c>
      <c r="AZ4290" s="5">
        <f t="shared" si="2004"/>
        <v>1.2293999053904894</v>
      </c>
      <c r="BA4290" s="6">
        <f>AZ4290-MAX($AZ$3:AZ4290)</f>
        <v>-0.21378370463811858</v>
      </c>
      <c r="BB4290" s="5"/>
      <c r="BC4290" s="5">
        <f t="shared" si="2005"/>
        <v>1.2293999053904894</v>
      </c>
      <c r="BD4290" s="5"/>
    </row>
    <row r="4291" spans="1:56" x14ac:dyDescent="0.5">
      <c r="A4291" s="14">
        <v>1630670400000</v>
      </c>
      <c r="B4291" s="13" t="d">
        <v>2021-09-03T12:00:00.000</v>
      </c>
      <c r="C4291" s="14" t="s">
        <v>10</v>
      </c>
      <c r="D4291" s="15">
        <v>3958.79</v>
      </c>
      <c r="E4291" s="15">
        <v>3989.33</v>
      </c>
      <c r="F4291" s="15">
        <v>3931.34</v>
      </c>
      <c r="G4291" s="15">
        <v>3956</v>
      </c>
      <c r="H4291" s="15">
        <v>142341.83600000001</v>
      </c>
      <c r="I4291" s="15">
        <v>563685835.65195</v>
      </c>
      <c r="J4291" s="15">
        <v>168292</v>
      </c>
      <c r="K4291" s="16">
        <v>4289</v>
      </c>
      <c r="L4291" s="14">
        <f ca="1">IF(K4291&gt;=$BF$5,AVERAGE(G4291:OFFSET(G4291,-$BF$5+1,,,)),0)</f>
        <v>3956</v>
      </c>
      <c r="M4291" s="14">
        <f ca="1">IF(K4291&gt;=$BF$6,AVERAGE(G4291:OFFSET(G4291,-$BF$6+1,,,)),0)</f>
        <v>3593.7028888888885</v>
      </c>
      <c r="N4291" s="14">
        <f t="shared" ref="N4291:N4354" ca="1" si="2020">IF(AND(L4291&gt;0,M4291&gt;0,L4291&gt;M4291),1,0)</f>
        <v>1</v>
      </c>
      <c r="O4291" s="14">
        <f t="shared" ref="O4291:O4354" ca="1" si="2021">IF(AND(L4291&gt;0,M4291&gt;0,L4291&lt;M4291),-1,0)</f>
        <v>0</v>
      </c>
      <c r="P4291" s="14">
        <f t="shared" ref="P4291:P4354" ca="1" si="2022">N4291+O4291</f>
        <v>1</v>
      </c>
      <c r="Q4291" s="17">
        <f t="shared" ca="1" si="2017"/>
        <v>1150</v>
      </c>
      <c r="R4291" s="23">
        <f t="shared" ca="1" si="2018"/>
        <v>-3208.4999999999582</v>
      </c>
      <c r="S4291" s="19">
        <f t="shared" ca="1" si="2019"/>
        <v>-7.0471540639924918E-4</v>
      </c>
      <c r="T4291" s="17">
        <f t="shared" ca="1" si="2015"/>
        <v>4549693.2400000133</v>
      </c>
      <c r="U4291" s="19">
        <f t="shared" ca="1" si="1995"/>
        <v>4.5496932400000132</v>
      </c>
      <c r="V4291" s="21">
        <f t="shared" ca="1" si="1996"/>
        <v>3.5496932400000132</v>
      </c>
      <c r="W4291" s="21">
        <f ca="1">MIN((T4291-MAX($T$3:T4291))/MAX($T$3:T4291),0)</f>
        <v>-3.7846692022632782E-3</v>
      </c>
      <c r="X4291" s="22">
        <f t="shared" ca="1" si="1997"/>
        <v>-7.0476079812265002E-4</v>
      </c>
      <c r="Y4291" s="20">
        <f t="shared" ca="1" si="2006"/>
        <v>4074377.6327304379</v>
      </c>
      <c r="Z4291" s="21">
        <f t="shared" ca="1" si="2007"/>
        <v>3.074377632730438</v>
      </c>
      <c r="AA4291" s="6">
        <f ca="1">Z4291-MAX($Z$3:Z4291)</f>
        <v>-1.5510648925409765E-2</v>
      </c>
      <c r="AB4291" s="6">
        <f t="shared" ca="1" si="2008"/>
        <v>-7.0476079812265002E-4</v>
      </c>
      <c r="AC4291" s="11">
        <f t="shared" ca="1" si="2009"/>
        <v>4074.3776327304363</v>
      </c>
      <c r="AD4291" s="6">
        <f t="shared" ca="1" si="2010"/>
        <v>3.0743776327304362</v>
      </c>
      <c r="AE4291" s="6">
        <f ca="1">AD4291-MAX($AD$3:AD4291)</f>
        <v>-1.5510648925410653E-2</v>
      </c>
      <c r="AF4291" s="45"/>
      <c r="AG4291" s="12">
        <f t="shared" ca="1" si="1998"/>
        <v>894</v>
      </c>
      <c r="AH4291" s="12">
        <f t="shared" ca="1" si="2016"/>
        <v>-2494.2599999999675</v>
      </c>
      <c r="AI4291" s="39" cm="1">
        <f t="array" aca="1" ref="AI4291" ca="1">_xlfn.IFS(AND(P4290&gt;P4289,AG4291&gt;1),-(AG4291*G4290)*$BH$7, AND(P4290&lt;P4289,AG4291&lt;1),(AG4291*G4290)*$BH$7,P4290=P4289,0)</f>
        <v>0</v>
      </c>
      <c r="AJ4291" s="6">
        <f t="shared" ca="1" si="1999"/>
        <v>-7.0434935773867305E-4</v>
      </c>
      <c r="AK4291" s="17">
        <f t="shared" ca="1" si="2000"/>
        <v>3538731.3726999951</v>
      </c>
      <c r="AL4291" s="4">
        <f t="shared" ref="AL4291:AL4354" ca="1" si="2023">AK4291/$AK$3</f>
        <v>3.5387313726999952</v>
      </c>
      <c r="AM4291" s="36">
        <f t="shared" ref="AM4291:AM4354" ca="1" si="2024">AL4291-$AL$3</f>
        <v>2.5387313726999952</v>
      </c>
      <c r="AN4291" s="37">
        <f ca="1">MIN((AK4291-MAX($AK$3:AK4291))/MAX($AK$3:AK4291),0)</f>
        <v>-9.9634315578640258E-3</v>
      </c>
      <c r="AO4291" s="43"/>
      <c r="AP4291" s="38">
        <f t="shared" ca="1" si="2001"/>
        <v>1079</v>
      </c>
      <c r="AQ4291" s="38">
        <f t="shared" ca="1" si="2011"/>
        <v>-3010.4099999999607</v>
      </c>
      <c r="AR4291" s="38" cm="1">
        <f t="array" aca="1" ref="AR4291" ca="1">_xlfn.IFS(AND(P4290&gt;P4289,AP4291&gt;1),-(AP4291*G4290)*$BJ$7, AND(P4290&lt;P4289,AP4291&lt;1),(AP4291*G4290)*$BJ$7,P4290=P4289,0)</f>
        <v>0</v>
      </c>
      <c r="AS4291" s="41">
        <f t="shared" ca="1" si="2012"/>
        <v>-7.0452849155997442E-4</v>
      </c>
      <c r="AT4291" s="40">
        <f t="shared" ca="1" si="2013"/>
        <v>4269932.4674899923</v>
      </c>
      <c r="AU4291" s="37">
        <f t="shared" ca="1" si="2002"/>
        <v>4.2699324674899923</v>
      </c>
      <c r="AV4291" s="37">
        <f t="shared" ca="1" si="2003"/>
        <v>3.2699324674899923</v>
      </c>
      <c r="AW4291" s="37">
        <f ca="1">MIN((AT4291-MAX($AT$3:AT4291))/MAX($AT$3:AT4291),0)</f>
        <v>-3.7911920710240045E-3</v>
      </c>
      <c r="AY4291" s="6">
        <f t="shared" si="2014"/>
        <v>-1.5711936566575879E-3</v>
      </c>
      <c r="AZ4291" s="5">
        <f t="shared" si="2004"/>
        <v>1.2278287117338318</v>
      </c>
      <c r="BA4291" s="6">
        <f>AZ4291-MAX($AZ$3:AZ4291)</f>
        <v>-0.21535489829477616</v>
      </c>
      <c r="BB4291" s="5"/>
      <c r="BC4291" s="5">
        <f t="shared" si="2005"/>
        <v>1.2278287117338318</v>
      </c>
      <c r="BD4291" s="5"/>
    </row>
    <row r="4292" spans="1:56" x14ac:dyDescent="0.5">
      <c r="A4292" s="14">
        <v>1630674000000</v>
      </c>
      <c r="B4292" s="13" t="d">
        <v>2021-09-03T12:59:59.99999979045242400</v>
      </c>
      <c r="C4292" s="14" t="s">
        <v>10</v>
      </c>
      <c r="D4292" s="15">
        <v>3956.01</v>
      </c>
      <c r="E4292" s="15">
        <v>3969.84</v>
      </c>
      <c r="F4292" s="15">
        <v>3945.08</v>
      </c>
      <c r="G4292" s="15">
        <v>3966.3</v>
      </c>
      <c r="H4292" s="15">
        <v>77073.425000000003</v>
      </c>
      <c r="I4292" s="15">
        <v>305124482.10837001</v>
      </c>
      <c r="J4292" s="15">
        <v>108067</v>
      </c>
      <c r="K4292" s="16">
        <v>4290</v>
      </c>
      <c r="L4292" s="14">
        <f ca="1">IF(K4292&gt;=$BF$5,AVERAGE(G4292:OFFSET(G4292,-$BF$5+1,,,)),0)</f>
        <v>3966.3</v>
      </c>
      <c r="M4292" s="14">
        <f ca="1">IF(K4292&gt;=$BF$6,AVERAGE(G4292:OFFSET(G4292,-$BF$6+1,,,)),0)</f>
        <v>3600.6513333333328</v>
      </c>
      <c r="N4292" s="14">
        <f t="shared" ca="1" si="2020"/>
        <v>1</v>
      </c>
      <c r="O4292" s="14">
        <f t="shared" ca="1" si="2021"/>
        <v>0</v>
      </c>
      <c r="P4292" s="14">
        <f t="shared" ca="1" si="2022"/>
        <v>1</v>
      </c>
      <c r="Q4292" s="17">
        <f t="shared" ca="1" si="2017"/>
        <v>1150</v>
      </c>
      <c r="R4292" s="23">
        <f t="shared" ca="1" si="2018"/>
        <v>11833.499999999958</v>
      </c>
      <c r="S4292" s="19">
        <f t="shared" ca="1" si="2019"/>
        <v>2.6009445858815581E-3</v>
      </c>
      <c r="T4292" s="17">
        <f t="shared" ca="1" si="2015"/>
        <v>4561526.7400000133</v>
      </c>
      <c r="U4292" s="19">
        <f t="shared" ref="U4292:U4355" ca="1" si="2025">T4292/$T$3</f>
        <v>4.561526740000013</v>
      </c>
      <c r="V4292" s="21">
        <f t="shared" ref="V4292:V4355" ca="1" si="2026">U4292-$U$3</f>
        <v>3.561526740000013</v>
      </c>
      <c r="W4292" s="21">
        <f ca="1">MIN((T4292-MAX($T$3:T4292))/MAX($T$3:T4292),0)</f>
        <v>-1.1935683312526905E-3</v>
      </c>
      <c r="X4292" s="22">
        <f t="shared" ref="X4292:X4355" ca="1" si="2027">P4291*(G4292/G4291-1)</f>
        <v>2.6036400404449989E-3</v>
      </c>
      <c r="Y4292" s="20">
        <f t="shared" ca="1" si="2006"/>
        <v>4084985.8454749086</v>
      </c>
      <c r="Z4292" s="21">
        <f t="shared" ca="1" si="2007"/>
        <v>3.0849858454749084</v>
      </c>
      <c r="AA4292" s="6">
        <f ca="1">Z4292-MAX($Z$3:Z4292)</f>
        <v>-4.9024361809393291E-3</v>
      </c>
      <c r="AB4292" s="6">
        <f t="shared" ca="1" si="2008"/>
        <v>2.6036400404449989E-3</v>
      </c>
      <c r="AC4292" s="11">
        <f t="shared" ca="1" si="2009"/>
        <v>4084.9858454749069</v>
      </c>
      <c r="AD4292" s="6">
        <f t="shared" ca="1" si="2010"/>
        <v>3.0849858454749071</v>
      </c>
      <c r="AE4292" s="6">
        <f ca="1">AD4292-MAX($AD$3:AD4292)</f>
        <v>-4.9024361809397732E-3</v>
      </c>
      <c r="AF4292" s="45"/>
      <c r="AG4292" s="12">
        <f t="shared" ref="AG4292:AG4355" ca="1" si="2028">IF(P4291=P4290,AG4291,ROUNDDOWN(AK4291/(G4291*(1+$BH$7)),0)*P4291)</f>
        <v>894</v>
      </c>
      <c r="AH4292" s="12">
        <f t="shared" ca="1" si="2016"/>
        <v>9208.2000000001626</v>
      </c>
      <c r="AI4292" s="39" cm="1">
        <f t="array" aca="1" ref="AI4292" ca="1">_xlfn.IFS(AND(P4291&gt;P4290,AG4292&gt;1),-(AG4292*G4291)*$BH$7, AND(P4291&lt;P4290,AG4292&lt;1),(AG4292*G4291)*$BH$7,P4291=P4290,0)</f>
        <v>0</v>
      </c>
      <c r="AJ4292" s="6">
        <f t="shared" ref="AJ4292:AJ4355" ca="1" si="2029">(AH4292+AI4292)/AK4291</f>
        <v>2.6021189602121321E-3</v>
      </c>
      <c r="AK4292" s="17">
        <f t="shared" ref="AK4292:AK4355" ca="1" si="2030">AK4291+AH4292+AI4292</f>
        <v>3547939.5726999952</v>
      </c>
      <c r="AL4292" s="4">
        <f t="shared" ca="1" si="2023"/>
        <v>3.5479395726999954</v>
      </c>
      <c r="AM4292" s="36">
        <f t="shared" ca="1" si="2024"/>
        <v>2.5479395726999954</v>
      </c>
      <c r="AN4292" s="37">
        <f ca="1">MIN((AK4292-MAX($AK$3:AK4292))/MAX($AK$3:AK4292),0)</f>
        <v>-7.3872386318173805E-3</v>
      </c>
      <c r="AO4292" s="43"/>
      <c r="AP4292" s="38">
        <f t="shared" ref="AP4292:AP4355" ca="1" si="2031">IF(P4291=P4290,AP4291,ROUNDDOWN(AT4291/(G4291*(1+$BJ$7)),0)*P4291)</f>
        <v>1079</v>
      </c>
      <c r="AQ4292" s="38">
        <f t="shared" ca="1" si="2011"/>
        <v>11113.700000000197</v>
      </c>
      <c r="AR4292" s="38" cm="1">
        <f t="array" aca="1" ref="AR4292" ca="1">_xlfn.IFS(AND(P4291&gt;P4290,AP4292&gt;1),-(AP4292*G4291)*$BJ$7, AND(P4291&lt;P4290,AP4292&lt;1),(AP4292*G4291)*$BJ$7,P4291=P4290,0)</f>
        <v>0</v>
      </c>
      <c r="AS4292" s="41">
        <f t="shared" ca="1" si="2012"/>
        <v>2.6027812113228101E-3</v>
      </c>
      <c r="AT4292" s="40">
        <f t="shared" ca="1" si="2013"/>
        <v>4281046.1674899925</v>
      </c>
      <c r="AU4292" s="37">
        <f t="shared" ref="AU4292:AU4355" ca="1" si="2032">AT4292/$AT$3</f>
        <v>4.2810461674899924</v>
      </c>
      <c r="AV4292" s="37">
        <f t="shared" ref="AV4292:AV4355" ca="1" si="2033">AU4292-$AU$3</f>
        <v>3.2810461674899924</v>
      </c>
      <c r="AW4292" s="37">
        <f ca="1">MIN((AT4292-MAX($AT$3:AT4292))/MAX($AT$3:AT4292),0)</f>
        <v>-1.1982785031921742E-3</v>
      </c>
      <c r="AY4292" s="6">
        <f t="shared" si="2014"/>
        <v>5.8004640371229765E-3</v>
      </c>
      <c r="AZ4292" s="5">
        <f t="shared" ref="AZ4292:AZ4355" si="2034">(G4292-$D$3)/$D$3</f>
        <v>1.2336291757709548</v>
      </c>
      <c r="BA4292" s="6">
        <f>AZ4292-MAX($AZ$3:AZ4292)</f>
        <v>-0.20955443425765319</v>
      </c>
      <c r="BB4292" s="5"/>
      <c r="BC4292" s="5">
        <f t="shared" ref="BC4292:BC4355" si="2035">AZ4292-($BI$5+$BI$6)</f>
        <v>1.2336291757709548</v>
      </c>
      <c r="BD4292" s="5"/>
    </row>
    <row r="4293" spans="1:56" x14ac:dyDescent="0.5">
      <c r="A4293" s="14">
        <v>1630677600000</v>
      </c>
      <c r="B4293" s="13" t="d">
        <v>2021-09-03T14:00:00.00000020954757600</v>
      </c>
      <c r="C4293" s="14" t="s">
        <v>10</v>
      </c>
      <c r="D4293" s="15">
        <v>3966.31</v>
      </c>
      <c r="E4293" s="15">
        <v>4036.44</v>
      </c>
      <c r="F4293" s="15">
        <v>3950</v>
      </c>
      <c r="G4293" s="15">
        <v>3983.71</v>
      </c>
      <c r="H4293" s="15">
        <v>348329.875</v>
      </c>
      <c r="I4293" s="15">
        <v>1389993872.3868101</v>
      </c>
      <c r="J4293" s="15">
        <v>363811</v>
      </c>
      <c r="K4293" s="16">
        <v>4291</v>
      </c>
      <c r="L4293" s="14">
        <f ca="1">IF(K4293&gt;=$BF$5,AVERAGE(G4293:OFFSET(G4293,-$BF$5+1,,,)),0)</f>
        <v>3983.71</v>
      </c>
      <c r="M4293" s="14">
        <f ca="1">IF(K4293&gt;=$BF$6,AVERAGE(G4293:OFFSET(G4293,-$BF$6+1,,,)),0)</f>
        <v>3607.8067777777778</v>
      </c>
      <c r="N4293" s="14">
        <f t="shared" ca="1" si="2020"/>
        <v>1</v>
      </c>
      <c r="O4293" s="14">
        <f t="shared" ca="1" si="2021"/>
        <v>0</v>
      </c>
      <c r="P4293" s="14">
        <f t="shared" ca="1" si="2022"/>
        <v>1</v>
      </c>
      <c r="Q4293" s="17">
        <f t="shared" ca="1" si="2017"/>
        <v>1150</v>
      </c>
      <c r="R4293" s="23">
        <f t="shared" ca="1" si="2018"/>
        <v>20010.000000000106</v>
      </c>
      <c r="S4293" s="19">
        <f t="shared" ca="1" si="2019"/>
        <v>4.3866891811753465E-3</v>
      </c>
      <c r="T4293" s="17">
        <f t="shared" ca="1" si="2015"/>
        <v>4581536.7400000133</v>
      </c>
      <c r="U4293" s="19">
        <f t="shared" ca="1" si="2025"/>
        <v>4.5815367400000131</v>
      </c>
      <c r="V4293" s="21">
        <f t="shared" ca="1" si="2026"/>
        <v>3.5815367400000131</v>
      </c>
      <c r="W4293" s="21">
        <f ca="1">MIN((T4293-MAX($T$3:T4293))/MAX($T$3:T4293),0)</f>
        <v>0</v>
      </c>
      <c r="X4293" s="22">
        <f t="shared" ca="1" si="2027"/>
        <v>4.3894813806317767E-3</v>
      </c>
      <c r="Y4293" s="20">
        <f t="shared" ref="Y4293:Y4356" ca="1" si="2036">Y4292+(Y4292*X4293)</f>
        <v>4102916.814783765</v>
      </c>
      <c r="Z4293" s="21">
        <f t="shared" ref="Z4293:Z4356" ca="1" si="2037">(Y4293-$Y$3)/$Y$3</f>
        <v>3.1029168147837649</v>
      </c>
      <c r="AA4293" s="6">
        <f ca="1">Z4293-MAX($Z$3:Z4293)</f>
        <v>0</v>
      </c>
      <c r="AB4293" s="6">
        <f t="shared" ref="AB4293:AB4356" ca="1" si="2038">IF(P4292=P4291,X4293,X4293-($BI$5+$BI$6))</f>
        <v>4.3894813806317767E-3</v>
      </c>
      <c r="AC4293" s="11">
        <f t="shared" ref="AC4293:AC4356" ca="1" si="2039">AC4292+(AC4292*AB4293)</f>
        <v>4102.9168147837636</v>
      </c>
      <c r="AD4293" s="6">
        <f t="shared" ref="AD4293:AD4356" ca="1" si="2040">(AC4293-$AC$3)/$AC$3</f>
        <v>3.1029168147837636</v>
      </c>
      <c r="AE4293" s="6">
        <f ca="1">AD4293-MAX($AD$3:AD4293)</f>
        <v>0</v>
      </c>
      <c r="AF4293" s="45"/>
      <c r="AG4293" s="12">
        <f t="shared" ca="1" si="2028"/>
        <v>894</v>
      </c>
      <c r="AH4293" s="12">
        <f t="shared" ca="1" si="2016"/>
        <v>15564.53999999987</v>
      </c>
      <c r="AI4293" s="39" cm="1">
        <f t="array" aca="1" ref="AI4293" ca="1">_xlfn.IFS(AND(P4292&gt;P4291,AG4293&gt;1),-(AG4293*G4292)*$BH$7, AND(P4292&lt;P4291,AG4293&lt;1),(AG4293*G4292)*$BH$7,P4292=P4291,0)</f>
        <v>0</v>
      </c>
      <c r="AJ4293" s="6">
        <f t="shared" ca="1" si="2029"/>
        <v>4.3869236442928474E-3</v>
      </c>
      <c r="AK4293" s="17">
        <f t="shared" ca="1" si="2030"/>
        <v>3563504.1126999953</v>
      </c>
      <c r="AL4293" s="4">
        <f t="shared" ca="1" si="2023"/>
        <v>3.5635041126999951</v>
      </c>
      <c r="AM4293" s="36">
        <f t="shared" ca="1" si="2024"/>
        <v>2.5635041126999951</v>
      </c>
      <c r="AN4293" s="37">
        <f ca="1">MIN((AK4293-MAX($AK$3:AK4293))/MAX($AK$3:AK4293),0)</f>
        <v>-3.0327222393444395E-3</v>
      </c>
      <c r="AO4293" s="43"/>
      <c r="AP4293" s="38">
        <f t="shared" ca="1" si="2031"/>
        <v>1079</v>
      </c>
      <c r="AQ4293" s="38">
        <f t="shared" ref="AQ4293:AQ4356" ca="1" si="2041">(G4293-G4292)*AP4293</f>
        <v>18785.389999999843</v>
      </c>
      <c r="AR4293" s="38" cm="1">
        <f t="array" aca="1" ref="AR4293" ca="1">_xlfn.IFS(AND(P4292&gt;P4291,AP4293&gt;1),-(AP4293*G4292)*$BJ$7, AND(P4292&lt;P4291,AP4293&lt;1),(AP4293*G4292)*$BJ$7,P4292=P4291,0)</f>
        <v>0</v>
      </c>
      <c r="AS4293" s="41">
        <f t="shared" ref="AS4293:AS4356" ca="1" si="2042">(AQ4293+AR4293)/AT4292</f>
        <v>4.3880372378730615E-3</v>
      </c>
      <c r="AT4293" s="40">
        <f t="shared" ref="AT4293:AT4356" ca="1" si="2043">AT4292+AQ4293+AR4293</f>
        <v>4299831.5574899921</v>
      </c>
      <c r="AU4293" s="37">
        <f t="shared" ca="1" si="2032"/>
        <v>4.2998315574899921</v>
      </c>
      <c r="AV4293" s="37">
        <f t="shared" ca="1" si="2033"/>
        <v>3.2998315574899921</v>
      </c>
      <c r="AW4293" s="37">
        <f ca="1">MIN((AT4293-MAX($AT$3:AT4293))/MAX($AT$3:AT4293),0)</f>
        <v>0</v>
      </c>
      <c r="AY4293" s="6">
        <f t="shared" si="2014"/>
        <v>9.8044736782825215E-3</v>
      </c>
      <c r="AZ4293" s="5">
        <f t="shared" si="2034"/>
        <v>1.2434336494492373</v>
      </c>
      <c r="BA4293" s="6">
        <f>AZ4293-MAX($AZ$3:AZ4293)</f>
        <v>-0.19974996057937067</v>
      </c>
      <c r="BB4293" s="5"/>
      <c r="BC4293" s="5">
        <f t="shared" si="2035"/>
        <v>1.2434336494492373</v>
      </c>
      <c r="BD4293" s="5"/>
    </row>
    <row r="4294" spans="1:56" x14ac:dyDescent="0.5">
      <c r="A4294" s="14">
        <v>1630681200000</v>
      </c>
      <c r="B4294" s="13" t="d">
        <v>2021-09-03T15:00:00.000</v>
      </c>
      <c r="C4294" s="14" t="s">
        <v>10</v>
      </c>
      <c r="D4294" s="15">
        <v>3983.7</v>
      </c>
      <c r="E4294" s="15">
        <v>3988.75</v>
      </c>
      <c r="F4294" s="15">
        <v>3957.28</v>
      </c>
      <c r="G4294" s="15">
        <v>3971.51</v>
      </c>
      <c r="H4294" s="15">
        <v>80285.308000000005</v>
      </c>
      <c r="I4294" s="15">
        <v>319042213.05119997</v>
      </c>
      <c r="J4294" s="15">
        <v>119866</v>
      </c>
      <c r="K4294" s="16">
        <v>4292</v>
      </c>
      <c r="L4294" s="14">
        <f ca="1">IF(K4294&gt;=$BF$5,AVERAGE(G4294:OFFSET(G4294,-$BF$5+1,,,)),0)</f>
        <v>3971.51</v>
      </c>
      <c r="M4294" s="14">
        <f ca="1">IF(K4294&gt;=$BF$6,AVERAGE(G4294:OFFSET(G4294,-$BF$6+1,,,)),0)</f>
        <v>3614.9065555555553</v>
      </c>
      <c r="N4294" s="14">
        <f t="shared" ca="1" si="2020"/>
        <v>1</v>
      </c>
      <c r="O4294" s="14">
        <f t="shared" ca="1" si="2021"/>
        <v>0</v>
      </c>
      <c r="P4294" s="14">
        <f t="shared" ca="1" si="2022"/>
        <v>1</v>
      </c>
      <c r="Q4294" s="17">
        <f t="shared" ca="1" si="2017"/>
        <v>1150</v>
      </c>
      <c r="R4294" s="23">
        <f t="shared" ca="1" si="2018"/>
        <v>-14018.49999999954</v>
      </c>
      <c r="S4294" s="19">
        <f t="shared" ca="1" si="2019"/>
        <v>-3.059781203456965E-3</v>
      </c>
      <c r="T4294" s="17">
        <f t="shared" ca="1" si="2015"/>
        <v>4567518.2400000133</v>
      </c>
      <c r="U4294" s="19">
        <f t="shared" ca="1" si="2025"/>
        <v>4.5675182400000134</v>
      </c>
      <c r="V4294" s="21">
        <f t="shared" ca="1" si="2026"/>
        <v>3.5675182400000134</v>
      </c>
      <c r="W4294" s="21">
        <f ca="1">MIN((T4294-MAX($T$3:T4294))/MAX($T$3:T4294),0)</f>
        <v>-3.0597812034570651E-3</v>
      </c>
      <c r="X4294" s="22">
        <f t="shared" ca="1" si="2027"/>
        <v>-3.0624719168814707E-3</v>
      </c>
      <c r="Y4294" s="20">
        <f t="shared" ca="1" si="2036"/>
        <v>4090351.7472611889</v>
      </c>
      <c r="Z4294" s="21">
        <f t="shared" ca="1" si="2037"/>
        <v>3.090351747261189</v>
      </c>
      <c r="AA4294" s="6">
        <f ca="1">Z4294-MAX($Z$3:Z4294)</f>
        <v>-1.2565067522575912E-2</v>
      </c>
      <c r="AB4294" s="6">
        <f t="shared" ca="1" si="2038"/>
        <v>-3.0624719168814707E-3</v>
      </c>
      <c r="AC4294" s="11">
        <f t="shared" ca="1" si="2039"/>
        <v>4090.3517472611875</v>
      </c>
      <c r="AD4294" s="6">
        <f t="shared" ca="1" si="2040"/>
        <v>3.0903517472611877</v>
      </c>
      <c r="AE4294" s="6">
        <f ca="1">AD4294-MAX($AD$3:AD4294)</f>
        <v>-1.2565067522575912E-2</v>
      </c>
      <c r="AF4294" s="45"/>
      <c r="AG4294" s="12">
        <f t="shared" ca="1" si="2028"/>
        <v>894</v>
      </c>
      <c r="AH4294" s="12">
        <f t="shared" ca="1" si="2016"/>
        <v>-10906.799999999837</v>
      </c>
      <c r="AI4294" s="39" cm="1">
        <f t="array" aca="1" ref="AI4294" ca="1">_xlfn.IFS(AND(P4293&gt;P4292,AG4294&gt;1),-(AG4294*G4293)*$BH$7, AND(P4293&lt;P4292,AG4294&lt;1),(AG4294*G4293)*$BH$7,P4293=P4292,0)</f>
        <v>0</v>
      </c>
      <c r="AJ4294" s="6">
        <f t="shared" ca="1" si="2029"/>
        <v>-3.0606952188238041E-3</v>
      </c>
      <c r="AK4294" s="17">
        <f t="shared" ca="1" si="2030"/>
        <v>3552597.3126999955</v>
      </c>
      <c r="AL4294" s="4">
        <f t="shared" ca="1" si="2023"/>
        <v>3.5525973126999957</v>
      </c>
      <c r="AM4294" s="36">
        <f t="shared" ca="1" si="2024"/>
        <v>2.5525973126999957</v>
      </c>
      <c r="AN4294" s="37">
        <f ca="1">MIN((AK4294-MAX($AK$3:AK4294))/MAX($AK$3:AK4294),0)</f>
        <v>-6.0841352197102553E-3</v>
      </c>
      <c r="AO4294" s="43"/>
      <c r="AP4294" s="38">
        <f t="shared" ca="1" si="2031"/>
        <v>1079</v>
      </c>
      <c r="AQ4294" s="38">
        <f t="shared" ca="1" si="2041"/>
        <v>-13163.799999999803</v>
      </c>
      <c r="AR4294" s="38" cm="1">
        <f t="array" aca="1" ref="AR4294" ca="1">_xlfn.IFS(AND(P4293&gt;P4292,AP4294&gt;1),-(AP4294*G4293)*$BJ$7, AND(P4293&lt;P4292,AP4294&lt;1),(AP4294*G4293)*$BJ$7,P4293=P4292,0)</f>
        <v>0</v>
      </c>
      <c r="AS4294" s="41">
        <f t="shared" ca="1" si="2042"/>
        <v>-3.0614687631354827E-3</v>
      </c>
      <c r="AT4294" s="40">
        <f t="shared" ca="1" si="2043"/>
        <v>4286667.7574899923</v>
      </c>
      <c r="AU4294" s="37">
        <f t="shared" ca="1" si="2032"/>
        <v>4.2866677574899921</v>
      </c>
      <c r="AV4294" s="37">
        <f t="shared" ca="1" si="2033"/>
        <v>3.2866677574899921</v>
      </c>
      <c r="AW4294" s="37">
        <f ca="1">MIN((AT4294-MAX($AT$3:AT4294))/MAX($AT$3:AT4294),0)</f>
        <v>-3.0614687631354853E-3</v>
      </c>
      <c r="AY4294" s="6">
        <f t="shared" ref="AY4294:AY4357" si="2044">AZ4294-AZ4293</f>
        <v>-6.8704525488250123E-3</v>
      </c>
      <c r="AZ4294" s="5">
        <f t="shared" si="2034"/>
        <v>1.2365631969004123</v>
      </c>
      <c r="BA4294" s="6">
        <f>AZ4294-MAX($AZ$3:AZ4294)</f>
        <v>-0.20662041312819568</v>
      </c>
      <c r="BB4294" s="5"/>
      <c r="BC4294" s="5">
        <f t="shared" si="2035"/>
        <v>1.2365631969004123</v>
      </c>
      <c r="BD4294" s="5"/>
    </row>
    <row r="4295" spans="1:56" x14ac:dyDescent="0.5">
      <c r="A4295" s="14">
        <v>1630684800000</v>
      </c>
      <c r="B4295" s="13" t="d">
        <v>2021-09-03T15:59:59.99999979045242400</v>
      </c>
      <c r="C4295" s="14" t="s">
        <v>10</v>
      </c>
      <c r="D4295" s="15">
        <v>3971.51</v>
      </c>
      <c r="E4295" s="15">
        <v>3988.8</v>
      </c>
      <c r="F4295" s="15">
        <v>3960.68</v>
      </c>
      <c r="G4295" s="15">
        <v>3974.98</v>
      </c>
      <c r="H4295" s="15">
        <v>64426.567000000003</v>
      </c>
      <c r="I4295" s="15">
        <v>256110875.98596999</v>
      </c>
      <c r="J4295" s="15">
        <v>97345</v>
      </c>
      <c r="K4295" s="16">
        <v>4293</v>
      </c>
      <c r="L4295" s="14">
        <f ca="1">IF(K4295&gt;=$BF$5,AVERAGE(G4295:OFFSET(G4295,-$BF$5+1,,,)),0)</f>
        <v>3974.98</v>
      </c>
      <c r="M4295" s="14">
        <f ca="1">IF(K4295&gt;=$BF$6,AVERAGE(G4295:OFFSET(G4295,-$BF$6+1,,,)),0)</f>
        <v>3622.5697777777773</v>
      </c>
      <c r="N4295" s="14">
        <f t="shared" ca="1" si="2020"/>
        <v>1</v>
      </c>
      <c r="O4295" s="14">
        <f t="shared" ca="1" si="2021"/>
        <v>0</v>
      </c>
      <c r="P4295" s="14">
        <f t="shared" ca="1" si="2022"/>
        <v>1</v>
      </c>
      <c r="Q4295" s="17">
        <f t="shared" ca="1" si="2017"/>
        <v>1150</v>
      </c>
      <c r="R4295" s="23">
        <f t="shared" ca="1" si="2018"/>
        <v>3990.4999999997699</v>
      </c>
      <c r="S4295" s="19">
        <f t="shared" ca="1" si="2019"/>
        <v>8.7366919852732944E-4</v>
      </c>
      <c r="T4295" s="17">
        <f t="shared" ca="1" si="2015"/>
        <v>4571508.7400000133</v>
      </c>
      <c r="U4295" s="19">
        <f t="shared" ca="1" si="2025"/>
        <v>4.5715087400000129</v>
      </c>
      <c r="V4295" s="21">
        <f t="shared" ca="1" si="2026"/>
        <v>3.5715087400000129</v>
      </c>
      <c r="W4295" s="21">
        <f ca="1">MIN((T4295-MAX($T$3:T4295))/MAX($T$3:T4295),0)</f>
        <v>-2.1887852415213788E-3</v>
      </c>
      <c r="X4295" s="22">
        <f t="shared" ca="1" si="2027"/>
        <v>8.7372309272781834E-4</v>
      </c>
      <c r="Y4295" s="20">
        <f t="shared" ca="1" si="2036"/>
        <v>4093925.5820401506</v>
      </c>
      <c r="Z4295" s="21">
        <f t="shared" ca="1" si="2037"/>
        <v>3.0939255820401508</v>
      </c>
      <c r="AA4295" s="6">
        <f ca="1">Z4295-MAX($Z$3:Z4295)</f>
        <v>-8.9912327436141304E-3</v>
      </c>
      <c r="AB4295" s="6">
        <f t="shared" ca="1" si="2038"/>
        <v>8.7372309272781834E-4</v>
      </c>
      <c r="AC4295" s="11">
        <f t="shared" ca="1" si="2039"/>
        <v>4093.925582040149</v>
      </c>
      <c r="AD4295" s="6">
        <f t="shared" ca="1" si="2040"/>
        <v>3.093925582040149</v>
      </c>
      <c r="AE4295" s="6">
        <f ca="1">AD4295-MAX($AD$3:AD4295)</f>
        <v>-8.9912327436145745E-3</v>
      </c>
      <c r="AF4295" s="45"/>
      <c r="AG4295" s="12">
        <f t="shared" ca="1" si="2028"/>
        <v>894</v>
      </c>
      <c r="AH4295" s="12">
        <f t="shared" ca="1" si="2016"/>
        <v>3102.1799999998211</v>
      </c>
      <c r="AI4295" s="39" cm="1">
        <f t="array" aca="1" ref="AI4295" ca="1">_xlfn.IFS(AND(P4294&gt;P4293,AG4295&gt;1),-(AG4295*G4294)*$BH$7, AND(P4294&lt;P4293,AG4295&lt;1),(AG4295*G4294)*$BH$7,P4294=P4293,0)</f>
        <v>0</v>
      </c>
      <c r="AJ4295" s="6">
        <f t="shared" ca="1" si="2029"/>
        <v>8.7321464465167468E-4</v>
      </c>
      <c r="AK4295" s="17">
        <f t="shared" ca="1" si="2030"/>
        <v>3555699.4926999952</v>
      </c>
      <c r="AL4295" s="4">
        <f t="shared" ca="1" si="2023"/>
        <v>3.5556994926999952</v>
      </c>
      <c r="AM4295" s="36">
        <f t="shared" ca="1" si="2024"/>
        <v>2.5556994926999952</v>
      </c>
      <c r="AN4295" s="37">
        <f ca="1">MIN((AK4295-MAX($AK$3:AK4295))/MAX($AK$3:AK4295),0)</f>
        <v>-5.2162333310325059E-3</v>
      </c>
      <c r="AO4295" s="43"/>
      <c r="AP4295" s="38">
        <f t="shared" ca="1" si="2031"/>
        <v>1079</v>
      </c>
      <c r="AQ4295" s="38">
        <f t="shared" ca="1" si="2041"/>
        <v>3744.1299999997841</v>
      </c>
      <c r="AR4295" s="38" cm="1">
        <f t="array" aca="1" ref="AR4295" ca="1">_xlfn.IFS(AND(P4294&gt;P4293,AP4295&gt;1),-(AP4295*G4294)*$BJ$7, AND(P4294&lt;P4293,AP4295&lt;1),(AP4295*G4294)*$BJ$7,P4294=P4293,0)</f>
        <v>0</v>
      </c>
      <c r="AS4295" s="41">
        <f t="shared" ca="1" si="2042"/>
        <v>8.7343601412956601E-4</v>
      </c>
      <c r="AT4295" s="40">
        <f t="shared" ca="1" si="2043"/>
        <v>4290411.8874899922</v>
      </c>
      <c r="AU4295" s="37">
        <f t="shared" ca="1" si="2032"/>
        <v>4.2904118874899924</v>
      </c>
      <c r="AV4295" s="37">
        <f t="shared" ca="1" si="2033"/>
        <v>3.2904118874899924</v>
      </c>
      <c r="AW4295" s="37">
        <f ca="1">MIN((AT4295-MAX($AT$3:AT4295))/MAX($AT$3:AT4295),0)</f>
        <v>-2.1907067460797502E-3</v>
      </c>
      <c r="AY4295" s="6">
        <f t="shared" si="2044"/>
        <v>1.9541369134774556E-3</v>
      </c>
      <c r="AZ4295" s="5">
        <f t="shared" si="2034"/>
        <v>1.2385173338138897</v>
      </c>
      <c r="BA4295" s="6">
        <f>AZ4295-MAX($AZ$3:AZ4295)</f>
        <v>-0.20466627621471822</v>
      </c>
      <c r="BB4295" s="5"/>
      <c r="BC4295" s="5">
        <f t="shared" si="2035"/>
        <v>1.2385173338138897</v>
      </c>
      <c r="BD4295" s="5"/>
    </row>
    <row r="4296" spans="1:56" x14ac:dyDescent="0.5">
      <c r="A4296" s="14">
        <v>1630688400000</v>
      </c>
      <c r="B4296" s="13" t="d">
        <v>2021-09-03T17:00:00.00000020954757600</v>
      </c>
      <c r="C4296" s="14" t="s">
        <v>10</v>
      </c>
      <c r="D4296" s="15">
        <v>3974.99</v>
      </c>
      <c r="E4296" s="15">
        <v>3987.99</v>
      </c>
      <c r="F4296" s="15">
        <v>3956.63</v>
      </c>
      <c r="G4296" s="15">
        <v>3967.27</v>
      </c>
      <c r="H4296" s="15">
        <v>57249.385000000002</v>
      </c>
      <c r="I4296" s="15">
        <v>227575596.98820999</v>
      </c>
      <c r="J4296" s="15">
        <v>91907</v>
      </c>
      <c r="K4296" s="16">
        <v>4294</v>
      </c>
      <c r="L4296" s="14">
        <f ca="1">IF(K4296&gt;=$BF$5,AVERAGE(G4296:OFFSET(G4296,-$BF$5+1,,,)),0)</f>
        <v>3967.27</v>
      </c>
      <c r="M4296" s="14">
        <f ca="1">IF(K4296&gt;=$BF$6,AVERAGE(G4296:OFFSET(G4296,-$BF$6+1,,,)),0)</f>
        <v>3630.7568888888895</v>
      </c>
      <c r="N4296" s="14">
        <f t="shared" ca="1" si="2020"/>
        <v>1</v>
      </c>
      <c r="O4296" s="14">
        <f t="shared" ca="1" si="2021"/>
        <v>0</v>
      </c>
      <c r="P4296" s="14">
        <f t="shared" ca="1" si="2022"/>
        <v>1</v>
      </c>
      <c r="Q4296" s="17">
        <f t="shared" ca="1" si="2017"/>
        <v>1150</v>
      </c>
      <c r="R4296" s="23">
        <f t="shared" ca="1" si="2018"/>
        <v>-8877.9999999997708</v>
      </c>
      <c r="S4296" s="19">
        <f t="shared" ca="1" si="2019"/>
        <v>-1.9420284428898948E-3</v>
      </c>
      <c r="T4296" s="17">
        <f t="shared" ca="1" si="2015"/>
        <v>4562630.7400000133</v>
      </c>
      <c r="U4296" s="19">
        <f t="shared" ca="1" si="2025"/>
        <v>4.5626307400000137</v>
      </c>
      <c r="V4296" s="21">
        <f t="shared" ca="1" si="2026"/>
        <v>3.5626307400000137</v>
      </c>
      <c r="W4296" s="21">
        <f ca="1">MIN((T4296-MAX($T$3:T4296))/MAX($T$3:T4296),0)</f>
        <v>-4.1265630012169117E-3</v>
      </c>
      <c r="X4296" s="22">
        <f t="shared" ca="1" si="2027"/>
        <v>-1.9396324006661914E-3</v>
      </c>
      <c r="Y4296" s="20">
        <f t="shared" ca="1" si="2036"/>
        <v>4085984.8713353095</v>
      </c>
      <c r="Z4296" s="21">
        <f t="shared" ca="1" si="2037"/>
        <v>3.0859848713353095</v>
      </c>
      <c r="AA4296" s="6">
        <f ca="1">Z4296-MAX($Z$3:Z4296)</f>
        <v>-1.6931943448455389E-2</v>
      </c>
      <c r="AB4296" s="6">
        <f t="shared" ca="1" si="2038"/>
        <v>-1.9396324006661914E-3</v>
      </c>
      <c r="AC4296" s="11">
        <f t="shared" ca="1" si="2039"/>
        <v>4085.9848713353076</v>
      </c>
      <c r="AD4296" s="6">
        <f t="shared" ca="1" si="2040"/>
        <v>3.0859848713353077</v>
      </c>
      <c r="AE4296" s="6">
        <f ca="1">AD4296-MAX($AD$3:AD4296)</f>
        <v>-1.6931943448455833E-2</v>
      </c>
      <c r="AF4296" s="45"/>
      <c r="AG4296" s="12">
        <f t="shared" ca="1" si="2028"/>
        <v>894</v>
      </c>
      <c r="AH4296" s="12">
        <f t="shared" ca="1" si="2016"/>
        <v>-6892.7400000000325</v>
      </c>
      <c r="AI4296" s="39" cm="1">
        <f t="array" aca="1" ref="AI4296" ca="1">_xlfn.IFS(AND(P4295&gt;P4294,AG4296&gt;1),-(AG4296*G4295)*$BH$7, AND(P4295&lt;P4294,AG4296&lt;1),(AG4296*G4295)*$BH$7,P4295=P4294,0)</f>
        <v>0</v>
      </c>
      <c r="AJ4296" s="6">
        <f t="shared" ca="1" si="2029"/>
        <v>-1.9385046498308211E-3</v>
      </c>
      <c r="AK4296" s="17">
        <f t="shared" ca="1" si="2030"/>
        <v>3548806.7526999949</v>
      </c>
      <c r="AL4296" s="4">
        <f t="shared" ca="1" si="2023"/>
        <v>3.5488067526999951</v>
      </c>
      <c r="AM4296" s="36">
        <f t="shared" ca="1" si="2024"/>
        <v>2.5488067526999951</v>
      </c>
      <c r="AN4296" s="37">
        <f ca="1">MIN((AK4296-MAX($AK$3:AK4296))/MAX($AK$3:AK4296),0)</f>
        <v>-7.1446262882965709E-3</v>
      </c>
      <c r="AO4296" s="43"/>
      <c r="AP4296" s="38">
        <f t="shared" ca="1" si="2031"/>
        <v>1079</v>
      </c>
      <c r="AQ4296" s="38">
        <f t="shared" ca="1" si="2041"/>
        <v>-8319.0900000000402</v>
      </c>
      <c r="AR4296" s="38" cm="1">
        <f t="array" aca="1" ref="AR4296" ca="1">_xlfn.IFS(AND(P4295&gt;P4294,AP4296&gt;1),-(AP4296*G4295)*$BJ$7, AND(P4295&lt;P4294,AP4296&lt;1),(AP4296*G4295)*$BJ$7,P4295=P4294,0)</f>
        <v>0</v>
      </c>
      <c r="AS4296" s="41">
        <f t="shared" ca="1" si="2042"/>
        <v>-1.938995653134584E-3</v>
      </c>
      <c r="AT4296" s="40">
        <f t="shared" ca="1" si="2043"/>
        <v>4282092.7974899923</v>
      </c>
      <c r="AU4296" s="37">
        <f t="shared" ca="1" si="2032"/>
        <v>4.2820927974899927</v>
      </c>
      <c r="AV4296" s="37">
        <f t="shared" ca="1" si="2033"/>
        <v>3.2820927974899927</v>
      </c>
      <c r="AW4296" s="37">
        <f ca="1">MIN((AT4296-MAX($AT$3:AT4296))/MAX($AT$3:AT4296),0)</f>
        <v>-4.1254546283563493E-3</v>
      </c>
      <c r="AY4296" s="6">
        <f t="shared" si="2044"/>
        <v>-4.3419007501184215E-3</v>
      </c>
      <c r="AZ4296" s="5">
        <f t="shared" si="2034"/>
        <v>1.2341754330637713</v>
      </c>
      <c r="BA4296" s="6">
        <f>AZ4296-MAX($AZ$3:AZ4296)</f>
        <v>-0.20900817696483664</v>
      </c>
      <c r="BB4296" s="5"/>
      <c r="BC4296" s="5">
        <f t="shared" si="2035"/>
        <v>1.2341754330637713</v>
      </c>
      <c r="BD4296" s="5"/>
    </row>
    <row r="4297" spans="1:56" x14ac:dyDescent="0.5">
      <c r="A4297" s="14">
        <v>1630692000000</v>
      </c>
      <c r="B4297" s="13" t="d">
        <v>2021-09-03T18:00:00.000</v>
      </c>
      <c r="C4297" s="14" t="s">
        <v>10</v>
      </c>
      <c r="D4297" s="15">
        <v>3967.21</v>
      </c>
      <c r="E4297" s="15">
        <v>3969.5</v>
      </c>
      <c r="F4297" s="15">
        <v>3934</v>
      </c>
      <c r="G4297" s="15">
        <v>3957.21</v>
      </c>
      <c r="H4297" s="15">
        <v>61719.502999999997</v>
      </c>
      <c r="I4297" s="15">
        <v>244230245.26989001</v>
      </c>
      <c r="J4297" s="15">
        <v>97069</v>
      </c>
      <c r="K4297" s="16">
        <v>4295</v>
      </c>
      <c r="L4297" s="14">
        <f ca="1">IF(K4297&gt;=$BF$5,AVERAGE(G4297:OFFSET(G4297,-$BF$5+1,,,)),0)</f>
        <v>3957.21</v>
      </c>
      <c r="M4297" s="14">
        <f ca="1">IF(K4297&gt;=$BF$6,AVERAGE(G4297:OFFSET(G4297,-$BF$6+1,,,)),0)</f>
        <v>3639.012444444445</v>
      </c>
      <c r="N4297" s="14">
        <f t="shared" ca="1" si="2020"/>
        <v>1</v>
      </c>
      <c r="O4297" s="14">
        <f t="shared" ca="1" si="2021"/>
        <v>0</v>
      </c>
      <c r="P4297" s="14">
        <f t="shared" ca="1" si="2022"/>
        <v>1</v>
      </c>
      <c r="Q4297" s="17">
        <f t="shared" ca="1" si="2017"/>
        <v>1150</v>
      </c>
      <c r="R4297" s="23">
        <f t="shared" ca="1" si="2018"/>
        <v>-11500</v>
      </c>
      <c r="S4297" s="19">
        <f t="shared" ca="1" si="2019"/>
        <v>-2.5204757201105358E-3</v>
      </c>
      <c r="T4297" s="17">
        <f t="shared" ca="1" si="2015"/>
        <v>4551130.7400000133</v>
      </c>
      <c r="U4297" s="19">
        <f t="shared" ca="1" si="2025"/>
        <v>4.5511307400000129</v>
      </c>
      <c r="V4297" s="21">
        <f t="shared" ca="1" si="2026"/>
        <v>3.5511307400000129</v>
      </c>
      <c r="W4297" s="21">
        <f ca="1">MIN((T4297-MAX($T$3:T4297))/MAX($T$3:T4297),0)</f>
        <v>-6.6366378194753738E-3</v>
      </c>
      <c r="X4297" s="22">
        <f t="shared" ca="1" si="2027"/>
        <v>-2.5357487642635457E-3</v>
      </c>
      <c r="Y4297" s="20">
        <f t="shared" ca="1" si="2036"/>
        <v>4075623.8402470215</v>
      </c>
      <c r="Z4297" s="21">
        <f t="shared" ca="1" si="2037"/>
        <v>3.0756238402470215</v>
      </c>
      <c r="AA4297" s="6">
        <f ca="1">Z4297-MAX($Z$3:Z4297)</f>
        <v>-2.7292974536743397E-2</v>
      </c>
      <c r="AB4297" s="6">
        <f t="shared" ca="1" si="2038"/>
        <v>-2.5357487642635457E-3</v>
      </c>
      <c r="AC4297" s="11">
        <f t="shared" ca="1" si="2039"/>
        <v>4075.6238402470194</v>
      </c>
      <c r="AD4297" s="6">
        <f t="shared" ca="1" si="2040"/>
        <v>3.0756238402470193</v>
      </c>
      <c r="AE4297" s="6">
        <f ca="1">AD4297-MAX($AD$3:AD4297)</f>
        <v>-2.7292974536744286E-2</v>
      </c>
      <c r="AF4297" s="45"/>
      <c r="AG4297" s="12">
        <f t="shared" ca="1" si="2028"/>
        <v>894</v>
      </c>
      <c r="AH4297" s="12">
        <f t="shared" ca="1" si="2016"/>
        <v>-8993.6399999999521</v>
      </c>
      <c r="AI4297" s="39" cm="1">
        <f t="array" aca="1" ref="AI4297" ca="1">_xlfn.IFS(AND(P4296&gt;P4295,AG4297&gt;1),-(AG4297*G4296)*$BH$7, AND(P4296&lt;P4295,AG4297&lt;1),(AG4297*G4296)*$BH$7,P4296=P4295,0)</f>
        <v>0</v>
      </c>
      <c r="AJ4297" s="6">
        <f t="shared" ca="1" si="2029"/>
        <v>-2.5342715528698292E-3</v>
      </c>
      <c r="AK4297" s="17">
        <f t="shared" ca="1" si="2030"/>
        <v>3539813.1126999948</v>
      </c>
      <c r="AL4297" s="4">
        <f t="shared" ca="1" si="2023"/>
        <v>3.5398131126999948</v>
      </c>
      <c r="AM4297" s="36">
        <f t="shared" ca="1" si="2024"/>
        <v>2.5398131126999948</v>
      </c>
      <c r="AN4297" s="37">
        <f ca="1">MIN((AK4297-MAX($AK$3:AK4297))/MAX($AK$3:AK4297),0)</f>
        <v>-9.6607914180081335E-3</v>
      </c>
      <c r="AO4297" s="43"/>
      <c r="AP4297" s="38">
        <f t="shared" ca="1" si="2031"/>
        <v>1079</v>
      </c>
      <c r="AQ4297" s="38">
        <f t="shared" ca="1" si="2041"/>
        <v>-10854.739999999942</v>
      </c>
      <c r="AR4297" s="38" cm="1">
        <f t="array" aca="1" ref="AR4297" ca="1">_xlfn.IFS(AND(P4296&gt;P4295,AP4297&gt;1),-(AP4297*G4296)*$BJ$7, AND(P4296&lt;P4295,AP4297&lt;1),(AP4297*G4296)*$BJ$7,P4296=P4295,0)</f>
        <v>0</v>
      </c>
      <c r="AS4297" s="41">
        <f t="shared" ca="1" si="2042"/>
        <v>-2.5349147048757555E-3</v>
      </c>
      <c r="AT4297" s="40">
        <f t="shared" ca="1" si="2043"/>
        <v>4271238.0574899921</v>
      </c>
      <c r="AU4297" s="37">
        <f t="shared" ca="1" si="2032"/>
        <v>4.2712380574899917</v>
      </c>
      <c r="AV4297" s="37">
        <f t="shared" ca="1" si="2033"/>
        <v>3.2712380574899917</v>
      </c>
      <c r="AW4297" s="37">
        <f ca="1">MIN((AT4297-MAX($AT$3:AT4297))/MAX($AT$3:AT4297),0)</f>
        <v>-6.6499116576304515E-3</v>
      </c>
      <c r="AY4297" s="6">
        <f t="shared" si="2044"/>
        <v>-5.6653075935395592E-3</v>
      </c>
      <c r="AZ4297" s="5">
        <f t="shared" si="2034"/>
        <v>1.2285101254702318</v>
      </c>
      <c r="BA4297" s="6">
        <f>AZ4297-MAX($AZ$3:AZ4297)</f>
        <v>-0.2146734845583762</v>
      </c>
      <c r="BB4297" s="5"/>
      <c r="BC4297" s="5">
        <f t="shared" si="2035"/>
        <v>1.2285101254702318</v>
      </c>
      <c r="BD4297" s="5"/>
    </row>
    <row r="4298" spans="1:56" x14ac:dyDescent="0.5">
      <c r="A4298" s="14">
        <v>1630695600000</v>
      </c>
      <c r="B4298" s="13" t="d">
        <v>2021-09-03T18:59:59.99999979045242400</v>
      </c>
      <c r="C4298" s="14" t="s">
        <v>10</v>
      </c>
      <c r="D4298" s="15">
        <v>3957.2</v>
      </c>
      <c r="E4298" s="15">
        <v>3958</v>
      </c>
      <c r="F4298" s="15">
        <v>3930.1</v>
      </c>
      <c r="G4298" s="15">
        <v>3948.63</v>
      </c>
      <c r="H4298" s="15">
        <v>42017.209000000003</v>
      </c>
      <c r="I4298" s="15">
        <v>165770334.65917</v>
      </c>
      <c r="J4298" s="15">
        <v>78935</v>
      </c>
      <c r="K4298" s="16">
        <v>4296</v>
      </c>
      <c r="L4298" s="14">
        <f ca="1">IF(K4298&gt;=$BF$5,AVERAGE(G4298:OFFSET(G4298,-$BF$5+1,,,)),0)</f>
        <v>3948.63</v>
      </c>
      <c r="M4298" s="14">
        <f ca="1">IF(K4298&gt;=$BF$6,AVERAGE(G4298:OFFSET(G4298,-$BF$6+1,,,)),0)</f>
        <v>3647.1582222222228</v>
      </c>
      <c r="N4298" s="14">
        <f t="shared" ca="1" si="2020"/>
        <v>1</v>
      </c>
      <c r="O4298" s="14">
        <f t="shared" ca="1" si="2021"/>
        <v>0</v>
      </c>
      <c r="P4298" s="14">
        <f t="shared" ca="1" si="2022"/>
        <v>1</v>
      </c>
      <c r="Q4298" s="17">
        <f t="shared" ca="1" si="2017"/>
        <v>1150</v>
      </c>
      <c r="R4298" s="23">
        <f t="shared" ca="1" si="2018"/>
        <v>-9855.4999999996653</v>
      </c>
      <c r="S4298" s="19">
        <f t="shared" ca="1" si="2019"/>
        <v>-2.1655057969175453E-3</v>
      </c>
      <c r="T4298" s="17">
        <f t="shared" ca="1" si="2015"/>
        <v>4541275.2400000133</v>
      </c>
      <c r="U4298" s="19">
        <f t="shared" ca="1" si="2025"/>
        <v>4.5412752400000134</v>
      </c>
      <c r="V4298" s="21">
        <f t="shared" ca="1" si="2026"/>
        <v>3.5412752400000134</v>
      </c>
      <c r="W4298" s="21">
        <f ca="1">MIN((T4298-MAX($T$3:T4298))/MAX($T$3:T4298),0)</f>
        <v>-8.7877719387228753E-3</v>
      </c>
      <c r="X4298" s="22">
        <f t="shared" ca="1" si="2027"/>
        <v>-2.1681942580757951E-3</v>
      </c>
      <c r="Y4298" s="20">
        <f t="shared" ca="1" si="2036"/>
        <v>4066787.0960385213</v>
      </c>
      <c r="Z4298" s="21">
        <f t="shared" ca="1" si="2037"/>
        <v>3.0667870960385213</v>
      </c>
      <c r="AA4298" s="6">
        <f ca="1">Z4298-MAX($Z$3:Z4298)</f>
        <v>-3.6129718745243622E-2</v>
      </c>
      <c r="AB4298" s="6">
        <f t="shared" ca="1" si="2038"/>
        <v>-2.1681942580757951E-3</v>
      </c>
      <c r="AC4298" s="11">
        <f t="shared" ca="1" si="2039"/>
        <v>4066.7870960385189</v>
      </c>
      <c r="AD4298" s="6">
        <f t="shared" ca="1" si="2040"/>
        <v>3.0667870960385191</v>
      </c>
      <c r="AE4298" s="6">
        <f ca="1">AD4298-MAX($AD$3:AD4298)</f>
        <v>-3.612971874524451E-2</v>
      </c>
      <c r="AF4298" s="45"/>
      <c r="AG4298" s="12">
        <f t="shared" ca="1" si="2028"/>
        <v>894</v>
      </c>
      <c r="AH4298" s="12">
        <f t="shared" ca="1" si="2016"/>
        <v>-7670.519999999935</v>
      </c>
      <c r="AI4298" s="39" cm="1">
        <f t="array" aca="1" ref="AI4298" ca="1">_xlfn.IFS(AND(P4297&gt;P4296,AG4298&gt;1),-(AG4298*G4297)*$BH$7, AND(P4297&lt;P4296,AG4298&lt;1),(AG4298*G4297)*$BH$7,P4297=P4296,0)</f>
        <v>0</v>
      </c>
      <c r="AJ4298" s="6">
        <f t="shared" ca="1" si="2029"/>
        <v>-2.1669279579986755E-3</v>
      </c>
      <c r="AK4298" s="17">
        <f t="shared" ca="1" si="2030"/>
        <v>3532142.5926999948</v>
      </c>
      <c r="AL4298" s="4">
        <f t="shared" ca="1" si="2023"/>
        <v>3.5321425926999948</v>
      </c>
      <c r="AM4298" s="36">
        <f t="shared" ca="1" si="2024"/>
        <v>2.5321425926999948</v>
      </c>
      <c r="AN4298" s="37">
        <f ca="1">MIN((AK4298-MAX($AK$3:AK4298))/MAX($AK$3:AK4298),0)</f>
        <v>-1.1806785136986757E-2</v>
      </c>
      <c r="AO4298" s="43"/>
      <c r="AP4298" s="38">
        <f t="shared" ca="1" si="2031"/>
        <v>1079</v>
      </c>
      <c r="AQ4298" s="38">
        <f t="shared" ca="1" si="2041"/>
        <v>-9257.8199999999215</v>
      </c>
      <c r="AR4298" s="38" cm="1">
        <f t="array" aca="1" ref="AR4298" ca="1">_xlfn.IFS(AND(P4297&gt;P4296,AP4298&gt;1),-(AP4298*G4297)*$BJ$7, AND(P4297&lt;P4296,AP4298&lt;1),(AP4298*G4297)*$BJ$7,P4297=P4296,0)</f>
        <v>0</v>
      </c>
      <c r="AS4298" s="41">
        <f t="shared" ca="1" si="2042"/>
        <v>-2.1674792824449385E-3</v>
      </c>
      <c r="AT4298" s="40">
        <f t="shared" ca="1" si="2043"/>
        <v>4261980.2374899918</v>
      </c>
      <c r="AU4298" s="37">
        <f t="shared" ca="1" si="2032"/>
        <v>4.2619802374899916</v>
      </c>
      <c r="AV4298" s="37">
        <f t="shared" ca="1" si="2033"/>
        <v>3.2619802374899916</v>
      </c>
      <c r="AW4298" s="37">
        <f ca="1">MIN((AT4298-MAX($AT$3:AT4298))/MAX($AT$3:AT4298),0)</f>
        <v>-8.8029773943274752E-3</v>
      </c>
      <c r="AY4298" s="6">
        <f t="shared" si="2044"/>
        <v>-4.8318428581082262E-3</v>
      </c>
      <c r="AZ4298" s="5">
        <f t="shared" si="2034"/>
        <v>1.2236782826121235</v>
      </c>
      <c r="BA4298" s="6">
        <f>AZ4298-MAX($AZ$3:AZ4298)</f>
        <v>-0.21950532741648443</v>
      </c>
      <c r="BB4298" s="5"/>
      <c r="BC4298" s="5">
        <f t="shared" si="2035"/>
        <v>1.2236782826121235</v>
      </c>
      <c r="BD4298" s="5"/>
    </row>
    <row r="4299" spans="1:56" x14ac:dyDescent="0.5">
      <c r="A4299" s="14">
        <v>1630699200000</v>
      </c>
      <c r="B4299" s="13" t="d">
        <v>2021-09-03T20:00:00.00000020954757600</v>
      </c>
      <c r="C4299" s="14" t="s">
        <v>10</v>
      </c>
      <c r="D4299" s="15">
        <v>3949.29</v>
      </c>
      <c r="E4299" s="15">
        <v>3949.29</v>
      </c>
      <c r="F4299" s="15">
        <v>3907.16</v>
      </c>
      <c r="G4299" s="15">
        <v>3922.12</v>
      </c>
      <c r="H4299" s="15">
        <v>64661.124000000003</v>
      </c>
      <c r="I4299" s="15">
        <v>253841458.57152</v>
      </c>
      <c r="J4299" s="15">
        <v>106798</v>
      </c>
      <c r="K4299" s="16">
        <v>4297</v>
      </c>
      <c r="L4299" s="14">
        <f ca="1">IF(K4299&gt;=$BF$5,AVERAGE(G4299:OFFSET(G4299,-$BF$5+1,,,)),0)</f>
        <v>3922.12</v>
      </c>
      <c r="M4299" s="14">
        <f ca="1">IF(K4299&gt;=$BF$6,AVERAGE(G4299:OFFSET(G4299,-$BF$6+1,,,)),0)</f>
        <v>3654.9595555555561</v>
      </c>
      <c r="N4299" s="14">
        <f t="shared" ca="1" si="2020"/>
        <v>1</v>
      </c>
      <c r="O4299" s="14">
        <f t="shared" ca="1" si="2021"/>
        <v>0</v>
      </c>
      <c r="P4299" s="14">
        <f t="shared" ca="1" si="2022"/>
        <v>1</v>
      </c>
      <c r="Q4299" s="17">
        <f t="shared" ca="1" si="2017"/>
        <v>1150</v>
      </c>
      <c r="R4299" s="23">
        <f t="shared" ca="1" si="2018"/>
        <v>-31245.500000000084</v>
      </c>
      <c r="S4299" s="19">
        <f t="shared" ca="1" si="2019"/>
        <v>-6.8803361057675049E-3</v>
      </c>
      <c r="T4299" s="17">
        <f t="shared" ca="1" si="2015"/>
        <v>4510029.7400000133</v>
      </c>
      <c r="U4299" s="19">
        <f t="shared" ca="1" si="2025"/>
        <v>4.5100297400000136</v>
      </c>
      <c r="V4299" s="21">
        <f t="shared" ca="1" si="2026"/>
        <v>3.5100297400000136</v>
      </c>
      <c r="W4299" s="21">
        <f ca="1">MIN((T4299-MAX($T$3:T4299))/MAX($T$3:T4299),0)</f>
        <v>-1.5607645219931117E-2</v>
      </c>
      <c r="X4299" s="22">
        <f t="shared" ca="1" si="2027"/>
        <v>-6.7137209614474003E-3</v>
      </c>
      <c r="Y4299" s="20">
        <f t="shared" ca="1" si="2036"/>
        <v>4039483.8222661037</v>
      </c>
      <c r="Z4299" s="21">
        <f t="shared" ca="1" si="2037"/>
        <v>3.0394838222661038</v>
      </c>
      <c r="AA4299" s="6">
        <f ca="1">Z4299-MAX($Z$3:Z4299)</f>
        <v>-6.3432992517661102E-2</v>
      </c>
      <c r="AB4299" s="6">
        <f t="shared" ca="1" si="2038"/>
        <v>-6.7137209614474003E-3</v>
      </c>
      <c r="AC4299" s="11">
        <f t="shared" ca="1" si="2039"/>
        <v>4039.4838222661015</v>
      </c>
      <c r="AD4299" s="6">
        <f t="shared" ca="1" si="2040"/>
        <v>3.0394838222661016</v>
      </c>
      <c r="AE4299" s="6">
        <f ca="1">AD4299-MAX($AD$3:AD4299)</f>
        <v>-6.343299251766199E-2</v>
      </c>
      <c r="AF4299" s="45"/>
      <c r="AG4299" s="12">
        <f t="shared" ca="1" si="2028"/>
        <v>894</v>
      </c>
      <c r="AH4299" s="12">
        <f t="shared" ca="1" si="2016"/>
        <v>-23699.940000000195</v>
      </c>
      <c r="AI4299" s="39" cm="1">
        <f t="array" aca="1" ref="AI4299" ca="1">_xlfn.IFS(AND(P4298&gt;P4297,AG4299&gt;1),-(AG4299*G4298)*$BH$7, AND(P4298&lt;P4297,AG4299&lt;1),(AG4299*G4298)*$BH$7,P4298=P4297,0)</f>
        <v>0</v>
      </c>
      <c r="AJ4299" s="6">
        <f t="shared" ca="1" si="2029"/>
        <v>-6.709791402244549E-3</v>
      </c>
      <c r="AK4299" s="17">
        <f t="shared" ca="1" si="2030"/>
        <v>3508442.6526999944</v>
      </c>
      <c r="AL4299" s="4">
        <f t="shared" ca="1" si="2023"/>
        <v>3.5084426526999946</v>
      </c>
      <c r="AM4299" s="36">
        <f t="shared" ca="1" si="2024"/>
        <v>2.5084426526999946</v>
      </c>
      <c r="AN4299" s="37">
        <f ca="1">MIN((AK4299-MAX($AK$3:AK4299))/MAX($AK$3:AK4299),0)</f>
        <v>-1.8437355473831064E-2</v>
      </c>
      <c r="AO4299" s="43"/>
      <c r="AP4299" s="38">
        <f t="shared" ca="1" si="2031"/>
        <v>1079</v>
      </c>
      <c r="AQ4299" s="38">
        <f t="shared" ca="1" si="2041"/>
        <v>-28604.290000000234</v>
      </c>
      <c r="AR4299" s="38" cm="1">
        <f t="array" aca="1" ref="AR4299" ca="1">_xlfn.IFS(AND(P4298&gt;P4297,AP4299&gt;1),-(AP4299*G4298)*$BJ$7, AND(P4298&lt;P4297,AP4299&lt;1),(AP4299*G4298)*$BJ$7,P4298=P4297,0)</f>
        <v>0</v>
      </c>
      <c r="AS4299" s="41">
        <f t="shared" ca="1" si="2042"/>
        <v>-6.7115022609410685E-3</v>
      </c>
      <c r="AT4299" s="40">
        <f t="shared" ca="1" si="2043"/>
        <v>4233375.9474899918</v>
      </c>
      <c r="AU4299" s="37">
        <f t="shared" ca="1" si="2032"/>
        <v>4.2333759474899919</v>
      </c>
      <c r="AV4299" s="37">
        <f t="shared" ca="1" si="2033"/>
        <v>3.2333759474899919</v>
      </c>
      <c r="AW4299" s="37">
        <f ca="1">MIN((AT4299-MAX($AT$3:AT4299))/MAX($AT$3:AT4299),0)</f>
        <v>-1.5455398452583455E-2</v>
      </c>
      <c r="AY4299" s="6">
        <f t="shared" si="2044"/>
        <v>-1.4929155497488633E-2</v>
      </c>
      <c r="AZ4299" s="5">
        <f t="shared" si="2034"/>
        <v>1.2087491271146349</v>
      </c>
      <c r="BA4299" s="6">
        <f>AZ4299-MAX($AZ$3:AZ4299)</f>
        <v>-0.23443448291397306</v>
      </c>
      <c r="BB4299" s="5"/>
      <c r="BC4299" s="5">
        <f t="shared" si="2035"/>
        <v>1.2087491271146349</v>
      </c>
      <c r="BD4299" s="5"/>
    </row>
    <row r="4300" spans="1:56" x14ac:dyDescent="0.5">
      <c r="A4300" s="14">
        <v>1630702800000</v>
      </c>
      <c r="B4300" s="13" t="d">
        <v>2021-09-03T21:00:00.000</v>
      </c>
      <c r="C4300" s="14" t="s">
        <v>10</v>
      </c>
      <c r="D4300" s="15">
        <v>3922.12</v>
      </c>
      <c r="E4300" s="15">
        <v>3949.36</v>
      </c>
      <c r="F4300" s="15">
        <v>3920.21</v>
      </c>
      <c r="G4300" s="15">
        <v>3941.68</v>
      </c>
      <c r="H4300" s="15">
        <v>37359.061999999998</v>
      </c>
      <c r="I4300" s="15">
        <v>147036467.5916</v>
      </c>
      <c r="J4300" s="15">
        <v>76873</v>
      </c>
      <c r="K4300" s="16">
        <v>4298</v>
      </c>
      <c r="L4300" s="14">
        <f ca="1">IF(K4300&gt;=$BF$5,AVERAGE(G4300:OFFSET(G4300,-$BF$5+1,,,)),0)</f>
        <v>3941.68</v>
      </c>
      <c r="M4300" s="14">
        <f ca="1">IF(K4300&gt;=$BF$6,AVERAGE(G4300:OFFSET(G4300,-$BF$6+1,,,)),0)</f>
        <v>3662.7737777777779</v>
      </c>
      <c r="N4300" s="14">
        <f t="shared" ca="1" si="2020"/>
        <v>1</v>
      </c>
      <c r="O4300" s="14">
        <f t="shared" ca="1" si="2021"/>
        <v>0</v>
      </c>
      <c r="P4300" s="14">
        <f t="shared" ca="1" si="2022"/>
        <v>1</v>
      </c>
      <c r="Q4300" s="17">
        <f t="shared" ca="1" si="2017"/>
        <v>1150</v>
      </c>
      <c r="R4300" s="23">
        <f t="shared" ca="1" si="2018"/>
        <v>22493.999999999938</v>
      </c>
      <c r="S4300" s="19">
        <f t="shared" ca="1" si="2019"/>
        <v>4.9875502594800784E-3</v>
      </c>
      <c r="T4300" s="17">
        <f t="shared" ca="1" si="2015"/>
        <v>4532523.7400000133</v>
      </c>
      <c r="U4300" s="19">
        <f t="shared" ca="1" si="2025"/>
        <v>4.5325237400000136</v>
      </c>
      <c r="V4300" s="21">
        <f t="shared" ca="1" si="2026"/>
        <v>3.5325237400000136</v>
      </c>
      <c r="W4300" s="21">
        <f ca="1">MIN((T4300-MAX($T$3:T4300))/MAX($T$3:T4300),0)</f>
        <v>-1.0697938875417565E-2</v>
      </c>
      <c r="X4300" s="22">
        <f t="shared" ca="1" si="2027"/>
        <v>4.9870988139066874E-3</v>
      </c>
      <c r="Y4300" s="20">
        <f t="shared" ca="1" si="2036"/>
        <v>4059629.1272449223</v>
      </c>
      <c r="Z4300" s="21">
        <f t="shared" ca="1" si="2037"/>
        <v>3.0596291272449223</v>
      </c>
      <c r="AA4300" s="6">
        <f ca="1">Z4300-MAX($Z$3:Z4300)</f>
        <v>-4.3287687538842601E-2</v>
      </c>
      <c r="AB4300" s="6">
        <f t="shared" ca="1" si="2038"/>
        <v>4.9870988139066874E-3</v>
      </c>
      <c r="AC4300" s="11">
        <f t="shared" ca="1" si="2039"/>
        <v>4059.6291272449198</v>
      </c>
      <c r="AD4300" s="6">
        <f t="shared" ca="1" si="2040"/>
        <v>3.0596291272449196</v>
      </c>
      <c r="AE4300" s="6">
        <f ca="1">AD4300-MAX($AD$3:AD4300)</f>
        <v>-4.3287687538843933E-2</v>
      </c>
      <c r="AF4300" s="45"/>
      <c r="AG4300" s="12">
        <f t="shared" ca="1" si="2028"/>
        <v>894</v>
      </c>
      <c r="AH4300" s="12">
        <f t="shared" ca="1" si="2016"/>
        <v>17486.639999999952</v>
      </c>
      <c r="AI4300" s="39" cm="1">
        <f t="array" aca="1" ref="AI4300" ca="1">_xlfn.IFS(AND(P4299&gt;P4298,AG4300&gt;1),-(AG4300*G4299)*$BH$7, AND(P4299&lt;P4298,AG4300&lt;1),(AG4300*G4299)*$BH$7,P4299=P4298,0)</f>
        <v>0</v>
      </c>
      <c r="AJ4300" s="6">
        <f t="shared" ca="1" si="2029"/>
        <v>4.9841601334263642E-3</v>
      </c>
      <c r="AK4300" s="17">
        <f t="shared" ca="1" si="2030"/>
        <v>3525929.2926999945</v>
      </c>
      <c r="AL4300" s="4">
        <f t="shared" ca="1" si="2023"/>
        <v>3.5259292926999946</v>
      </c>
      <c r="AM4300" s="36">
        <f t="shared" ca="1" si="2024"/>
        <v>2.5259292926999946</v>
      </c>
      <c r="AN4300" s="37">
        <f ca="1">MIN((AK4300-MAX($AK$3:AK4300))/MAX($AK$3:AK4300),0)</f>
        <v>-1.3545090072523129E-2</v>
      </c>
      <c r="AO4300" s="43"/>
      <c r="AP4300" s="38">
        <f t="shared" ca="1" si="2031"/>
        <v>1079</v>
      </c>
      <c r="AQ4300" s="38">
        <f t="shared" ca="1" si="2041"/>
        <v>21105.23999999994</v>
      </c>
      <c r="AR4300" s="38" cm="1">
        <f t="array" aca="1" ref="AR4300" ca="1">_xlfn.IFS(AND(P4299&gt;P4298,AP4300&gt;1),-(AP4300*G4299)*$BJ$7, AND(P4299&lt;P4298,AP4300&lt;1),(AP4300*G4299)*$BJ$7,P4299=P4298,0)</f>
        <v>0</v>
      </c>
      <c r="AS4300" s="41">
        <f t="shared" ca="1" si="2042"/>
        <v>4.9854395786685171E-3</v>
      </c>
      <c r="AT4300" s="40">
        <f t="shared" ca="1" si="2043"/>
        <v>4254481.187489992</v>
      </c>
      <c r="AU4300" s="37">
        <f t="shared" ca="1" si="2032"/>
        <v>4.2544811874899917</v>
      </c>
      <c r="AV4300" s="37">
        <f t="shared" ca="1" si="2033"/>
        <v>3.2544811874899917</v>
      </c>
      <c r="AW4300" s="37">
        <f ca="1">MIN((AT4300-MAX($AT$3:AT4300))/MAX($AT$3:AT4300),0)</f>
        <v>-1.0547010829064474E-2</v>
      </c>
      <c r="AY4300" s="6">
        <f t="shared" si="2044"/>
        <v>1.1015250152051292E-2</v>
      </c>
      <c r="AZ4300" s="5">
        <f t="shared" si="2034"/>
        <v>1.2197643772666862</v>
      </c>
      <c r="BA4300" s="6">
        <f>AZ4300-MAX($AZ$3:AZ4300)</f>
        <v>-0.22341923276192177</v>
      </c>
      <c r="BB4300" s="5"/>
      <c r="BC4300" s="5">
        <f t="shared" si="2035"/>
        <v>1.2197643772666862</v>
      </c>
      <c r="BD4300" s="5"/>
    </row>
    <row r="4301" spans="1:56" x14ac:dyDescent="0.5">
      <c r="A4301" s="14">
        <v>1630706400000</v>
      </c>
      <c r="B4301" s="13" t="d">
        <v>2021-09-03T21:59:59.99999979045242400</v>
      </c>
      <c r="C4301" s="14" t="s">
        <v>10</v>
      </c>
      <c r="D4301" s="15">
        <v>3941.69</v>
      </c>
      <c r="E4301" s="15">
        <v>3942.41</v>
      </c>
      <c r="F4301" s="15">
        <v>3868</v>
      </c>
      <c r="G4301" s="15">
        <v>3890.31</v>
      </c>
      <c r="H4301" s="15">
        <v>118581.785</v>
      </c>
      <c r="I4301" s="15">
        <v>462112336.53116</v>
      </c>
      <c r="J4301" s="15">
        <v>155401</v>
      </c>
      <c r="K4301" s="16">
        <v>4299</v>
      </c>
      <c r="L4301" s="14">
        <f ca="1">IF(K4301&gt;=$BF$5,AVERAGE(G4301:OFFSET(G4301,-$BF$5+1,,,)),0)</f>
        <v>3890.31</v>
      </c>
      <c r="M4301" s="14">
        <f ca="1">IF(K4301&gt;=$BF$6,AVERAGE(G4301:OFFSET(G4301,-$BF$6+1,,,)),0)</f>
        <v>3670.1183333333338</v>
      </c>
      <c r="N4301" s="14">
        <f t="shared" ca="1" si="2020"/>
        <v>1</v>
      </c>
      <c r="O4301" s="14">
        <f t="shared" ca="1" si="2021"/>
        <v>0</v>
      </c>
      <c r="P4301" s="14">
        <f t="shared" ca="1" si="2022"/>
        <v>1</v>
      </c>
      <c r="Q4301" s="17">
        <f t="shared" ca="1" si="2017"/>
        <v>1150</v>
      </c>
      <c r="R4301" s="23">
        <f t="shared" ca="1" si="2018"/>
        <v>-59087.000000000124</v>
      </c>
      <c r="S4301" s="19">
        <f t="shared" ca="1" si="2019"/>
        <v>-1.3036225156098124E-2</v>
      </c>
      <c r="T4301" s="17">
        <f t="shared" ca="1" si="2015"/>
        <v>4473436.7400000133</v>
      </c>
      <c r="U4301" s="19">
        <f t="shared" ca="1" si="2025"/>
        <v>4.4734367400000137</v>
      </c>
      <c r="V4301" s="21">
        <f t="shared" ca="1" si="2026"/>
        <v>3.4734367400000137</v>
      </c>
      <c r="W4301" s="21">
        <f ca="1">MIN((T4301-MAX($T$3:T4301))/MAX($T$3:T4301),0)</f>
        <v>-2.3594703291629545E-2</v>
      </c>
      <c r="X4301" s="22">
        <f t="shared" ca="1" si="2027"/>
        <v>-1.3032514054920674E-2</v>
      </c>
      <c r="Y4301" s="20">
        <f t="shared" ca="1" si="2036"/>
        <v>4006721.9535863376</v>
      </c>
      <c r="Z4301" s="21">
        <f t="shared" ca="1" si="2037"/>
        <v>3.0067219535863376</v>
      </c>
      <c r="AA4301" s="6">
        <f ca="1">Z4301-MAX($Z$3:Z4301)</f>
        <v>-9.6194861197427262E-2</v>
      </c>
      <c r="AB4301" s="6">
        <f t="shared" ca="1" si="2038"/>
        <v>-1.3032514054920674E-2</v>
      </c>
      <c r="AC4301" s="11">
        <f t="shared" ca="1" si="2039"/>
        <v>4006.7219535863351</v>
      </c>
      <c r="AD4301" s="6">
        <f t="shared" ca="1" si="2040"/>
        <v>3.006721953586335</v>
      </c>
      <c r="AE4301" s="6">
        <f ca="1">AD4301-MAX($AD$3:AD4301)</f>
        <v>-9.6194861197428594E-2</v>
      </c>
      <c r="AF4301" s="45"/>
      <c r="AG4301" s="12">
        <f t="shared" ca="1" si="2028"/>
        <v>894</v>
      </c>
      <c r="AH4301" s="12">
        <f t="shared" ca="1" si="2016"/>
        <v>-45924.779999999904</v>
      </c>
      <c r="AI4301" s="39" cm="1">
        <f t="array" aca="1" ref="AI4301" ca="1">_xlfn.IFS(AND(P4300&gt;P4299,AG4301&gt;1),-(AG4301*G4300)*$BH$7, AND(P4300&lt;P4299,AG4301&lt;1),(AG4301*G4300)*$BH$7,P4300=P4299,0)</f>
        <v>0</v>
      </c>
      <c r="AJ4301" s="6">
        <f t="shared" ca="1" si="2029"/>
        <v>-1.3024872647072517E-2</v>
      </c>
      <c r="AK4301" s="17">
        <f t="shared" ca="1" si="2030"/>
        <v>3480004.5126999947</v>
      </c>
      <c r="AL4301" s="4">
        <f t="shared" ca="1" si="2023"/>
        <v>3.4800045126999946</v>
      </c>
      <c r="AM4301" s="36">
        <f t="shared" ca="1" si="2024"/>
        <v>2.4800045126999946</v>
      </c>
      <c r="AN4301" s="37">
        <f ca="1">MIN((AK4301-MAX($AK$3:AK4301))/MAX($AK$3:AK4301),0)</f>
        <v>-2.6393539646407876E-2</v>
      </c>
      <c r="AO4301" s="43"/>
      <c r="AP4301" s="38">
        <f t="shared" ca="1" si="2031"/>
        <v>1079</v>
      </c>
      <c r="AQ4301" s="38">
        <f t="shared" ca="1" si="2041"/>
        <v>-55428.22999999988</v>
      </c>
      <c r="AR4301" s="38" cm="1">
        <f t="array" aca="1" ref="AR4301" ca="1">_xlfn.IFS(AND(P4300&gt;P4299,AP4301&gt;1),-(AP4301*G4300)*$BJ$7, AND(P4300&lt;P4299,AP4301&lt;1),(AP4301*G4300)*$BJ$7,P4300=P4299,0)</f>
        <v>0</v>
      </c>
      <c r="AS4301" s="41">
        <f t="shared" ca="1" si="2042"/>
        <v>-1.3028199575304919E-2</v>
      </c>
      <c r="AT4301" s="40">
        <f t="shared" ca="1" si="2043"/>
        <v>4199052.9574899925</v>
      </c>
      <c r="AU4301" s="37">
        <f t="shared" ca="1" si="2032"/>
        <v>4.1990529574899922</v>
      </c>
      <c r="AV4301" s="37">
        <f t="shared" ca="1" si="2033"/>
        <v>3.1990529574899922</v>
      </c>
      <c r="AW4301" s="37">
        <f ca="1">MIN((AT4301-MAX($AT$3:AT4301))/MAX($AT$3:AT4301),0)</f>
        <v>-2.3437801842365356E-2</v>
      </c>
      <c r="AY4301" s="6">
        <f t="shared" si="2044"/>
        <v>-2.8929110445340411E-2</v>
      </c>
      <c r="AZ4301" s="5">
        <f t="shared" si="2034"/>
        <v>1.1908352668213458</v>
      </c>
      <c r="BA4301" s="6">
        <f>AZ4301-MAX($AZ$3:AZ4301)</f>
        <v>-0.25234834320726218</v>
      </c>
      <c r="BB4301" s="5"/>
      <c r="BC4301" s="5">
        <f t="shared" si="2035"/>
        <v>1.1908352668213458</v>
      </c>
      <c r="BD4301" s="5"/>
    </row>
    <row r="4302" spans="1:56" x14ac:dyDescent="0.5">
      <c r="A4302" s="14">
        <v>1630710000000</v>
      </c>
      <c r="B4302" s="13" t="d">
        <v>2021-09-03T23:00:00.00000020954757600</v>
      </c>
      <c r="C4302" s="14" t="s">
        <v>10</v>
      </c>
      <c r="D4302" s="15">
        <v>3890.31</v>
      </c>
      <c r="E4302" s="15">
        <v>3947.52</v>
      </c>
      <c r="F4302" s="15">
        <v>3880.08</v>
      </c>
      <c r="G4302" s="15">
        <v>3942.79</v>
      </c>
      <c r="H4302" s="15">
        <v>73810.584000000003</v>
      </c>
      <c r="I4302" s="15">
        <v>289121713.79052001</v>
      </c>
      <c r="J4302" s="15">
        <v>109825</v>
      </c>
      <c r="K4302" s="16">
        <v>4300</v>
      </c>
      <c r="L4302" s="14">
        <f ca="1">IF(K4302&gt;=$BF$5,AVERAGE(G4302:OFFSET(G4302,-$BF$5+1,,,)),0)</f>
        <v>3942.79</v>
      </c>
      <c r="M4302" s="14">
        <f ca="1">IF(K4302&gt;=$BF$6,AVERAGE(G4302:OFFSET(G4302,-$BF$6+1,,,)),0)</f>
        <v>3677.9500000000007</v>
      </c>
      <c r="N4302" s="14">
        <f t="shared" ca="1" si="2020"/>
        <v>1</v>
      </c>
      <c r="O4302" s="14">
        <f t="shared" ca="1" si="2021"/>
        <v>0</v>
      </c>
      <c r="P4302" s="14">
        <f t="shared" ca="1" si="2022"/>
        <v>1</v>
      </c>
      <c r="Q4302" s="17">
        <f t="shared" ca="1" si="2017"/>
        <v>1150</v>
      </c>
      <c r="R4302" s="23">
        <f t="shared" ca="1" si="2018"/>
        <v>60352.000000000022</v>
      </c>
      <c r="S4302" s="19">
        <f t="shared" ca="1" si="2019"/>
        <v>1.3491193350372457E-2</v>
      </c>
      <c r="T4302" s="17">
        <f t="shared" ca="1" si="2015"/>
        <v>4533788.7400000133</v>
      </c>
      <c r="U4302" s="19">
        <f t="shared" ca="1" si="2025"/>
        <v>4.5337887400000136</v>
      </c>
      <c r="V4302" s="21">
        <f t="shared" ca="1" si="2026"/>
        <v>3.5337887400000136</v>
      </c>
      <c r="W4302" s="21">
        <f ca="1">MIN((T4302-MAX($T$3:T4302))/MAX($T$3:T4302),0)</f>
        <v>-1.0421830645409134E-2</v>
      </c>
      <c r="X4302" s="22">
        <f t="shared" ca="1" si="2027"/>
        <v>1.3489927537908342E-2</v>
      </c>
      <c r="Y4302" s="20">
        <f t="shared" ca="1" si="2036"/>
        <v>4060772.3424047637</v>
      </c>
      <c r="Z4302" s="21">
        <f t="shared" ca="1" si="2037"/>
        <v>3.0607723424047637</v>
      </c>
      <c r="AA4302" s="6">
        <f ca="1">Z4302-MAX($Z$3:Z4302)</f>
        <v>-4.2144472379001208E-2</v>
      </c>
      <c r="AB4302" s="6">
        <f t="shared" ca="1" si="2038"/>
        <v>1.3489927537908342E-2</v>
      </c>
      <c r="AC4302" s="11">
        <f t="shared" ca="1" si="2039"/>
        <v>4060.7723424047613</v>
      </c>
      <c r="AD4302" s="6">
        <f t="shared" ca="1" si="2040"/>
        <v>3.0607723424047615</v>
      </c>
      <c r="AE4302" s="6">
        <f ca="1">AD4302-MAX($AD$3:AD4302)</f>
        <v>-4.2144472379002096E-2</v>
      </c>
      <c r="AF4302" s="45"/>
      <c r="AG4302" s="12">
        <f t="shared" ca="1" si="2028"/>
        <v>894</v>
      </c>
      <c r="AH4302" s="12">
        <f t="shared" ca="1" si="2016"/>
        <v>46917.120000000017</v>
      </c>
      <c r="AI4302" s="39" cm="1">
        <f t="array" aca="1" ref="AI4302" ca="1">_xlfn.IFS(AND(P4301&gt;P4300,AG4302&gt;1),-(AG4302*G4301)*$BH$7, AND(P4301&lt;P4300,AG4302&lt;1),(AG4302*G4301)*$BH$7,P4301=P4300,0)</f>
        <v>0</v>
      </c>
      <c r="AJ4302" s="6">
        <f t="shared" ca="1" si="2029"/>
        <v>1.3481913551772645E-2</v>
      </c>
      <c r="AK4302" s="17">
        <f t="shared" ca="1" si="2030"/>
        <v>3526921.6326999948</v>
      </c>
      <c r="AL4302" s="4">
        <f t="shared" ca="1" si="2023"/>
        <v>3.5269216326999948</v>
      </c>
      <c r="AM4302" s="36">
        <f t="shared" ca="1" si="2024"/>
        <v>2.5269216326999948</v>
      </c>
      <c r="AN4302" s="37">
        <f ca="1">MIN((AK4302-MAX($AK$3:AK4302))/MAX($AK$3:AK4302),0)</f>
        <v>-1.3267461514473359E-2</v>
      </c>
      <c r="AO4302" s="43"/>
      <c r="AP4302" s="38">
        <f t="shared" ca="1" si="2031"/>
        <v>1079</v>
      </c>
      <c r="AQ4302" s="38">
        <f t="shared" ca="1" si="2041"/>
        <v>56625.92000000002</v>
      </c>
      <c r="AR4302" s="38" cm="1">
        <f t="array" aca="1" ref="AR4302" ca="1">_xlfn.IFS(AND(P4301&gt;P4300,AP4302&gt;1),-(AP4302*G4301)*$BJ$7, AND(P4301&lt;P4300,AP4302&lt;1),(AP4302*G4301)*$BJ$7,P4301=P4300,0)</f>
        <v>0</v>
      </c>
      <c r="AS4302" s="41">
        <f t="shared" ca="1" si="2042"/>
        <v>1.3485402678476454E-2</v>
      </c>
      <c r="AT4302" s="40">
        <f t="shared" ca="1" si="2043"/>
        <v>4255678.8774899924</v>
      </c>
      <c r="AU4302" s="37">
        <f t="shared" ca="1" si="2032"/>
        <v>4.2556788774899923</v>
      </c>
      <c r="AV4302" s="37">
        <f t="shared" ca="1" si="2033"/>
        <v>3.2556788774899923</v>
      </c>
      <c r="AW4302" s="37">
        <f ca="1">MIN((AT4302-MAX($AT$3:AT4302))/MAX($AT$3:AT4302),0)</f>
        <v>-1.0268467359631557E-2</v>
      </c>
      <c r="AY4302" s="6">
        <f t="shared" si="2044"/>
        <v>2.9554208996913633E-2</v>
      </c>
      <c r="AZ4302" s="5">
        <f t="shared" si="2034"/>
        <v>1.2203894758182594</v>
      </c>
      <c r="BA4302" s="6">
        <f>AZ4302-MAX($AZ$3:AZ4302)</f>
        <v>-0.22279413421034855</v>
      </c>
      <c r="BB4302" s="5"/>
      <c r="BC4302" s="5">
        <f t="shared" si="2035"/>
        <v>1.2203894758182594</v>
      </c>
      <c r="BD4302" s="5"/>
    </row>
    <row r="4303" spans="1:56" x14ac:dyDescent="0.5">
      <c r="A4303" s="14">
        <v>1630713600000</v>
      </c>
      <c r="B4303" s="13" t="d">
        <v>2021-09-04</v>
      </c>
      <c r="C4303" s="14" t="s">
        <v>10</v>
      </c>
      <c r="D4303" s="15">
        <v>3942.83</v>
      </c>
      <c r="E4303" s="15">
        <v>3976.59</v>
      </c>
      <c r="F4303" s="15">
        <v>3917.79</v>
      </c>
      <c r="G4303" s="15">
        <v>3948.8</v>
      </c>
      <c r="H4303" s="15">
        <v>107780.59600000001</v>
      </c>
      <c r="I4303" s="15">
        <v>425690098.88694</v>
      </c>
      <c r="J4303" s="15">
        <v>143581</v>
      </c>
      <c r="K4303" s="16">
        <v>4301</v>
      </c>
      <c r="L4303" s="14">
        <f ca="1">IF(K4303&gt;=$BF$5,AVERAGE(G4303:OFFSET(G4303,-$BF$5+1,,,)),0)</f>
        <v>3948.8</v>
      </c>
      <c r="M4303" s="14">
        <f ca="1">IF(K4303&gt;=$BF$6,AVERAGE(G4303:OFFSET(G4303,-$BF$6+1,,,)),0)</f>
        <v>3685.9014444444451</v>
      </c>
      <c r="N4303" s="14">
        <f t="shared" ca="1" si="2020"/>
        <v>1</v>
      </c>
      <c r="O4303" s="14">
        <f t="shared" ca="1" si="2021"/>
        <v>0</v>
      </c>
      <c r="P4303" s="14">
        <f t="shared" ca="1" si="2022"/>
        <v>1</v>
      </c>
      <c r="Q4303" s="17">
        <f t="shared" ca="1" si="2017"/>
        <v>1150</v>
      </c>
      <c r="R4303" s="23">
        <f t="shared" ca="1" si="2018"/>
        <v>6865.5000000002929</v>
      </c>
      <c r="S4303" s="19">
        <f t="shared" ca="1" si="2019"/>
        <v>1.514296407203189E-3</v>
      </c>
      <c r="T4303" s="17">
        <f t="shared" ca="1" si="2015"/>
        <v>4540654.2400000133</v>
      </c>
      <c r="U4303" s="19">
        <f t="shared" ca="1" si="2025"/>
        <v>4.5406542400000136</v>
      </c>
      <c r="V4303" s="21">
        <f t="shared" ca="1" si="2026"/>
        <v>3.5406542400000136</v>
      </c>
      <c r="W4303" s="21">
        <f ca="1">MIN((T4303-MAX($T$3:T4303))/MAX($T$3:T4303),0)</f>
        <v>-8.9233159789088318E-3</v>
      </c>
      <c r="X4303" s="22">
        <f t="shared" ca="1" si="2027"/>
        <v>1.5243013196239996E-3</v>
      </c>
      <c r="Y4303" s="20">
        <f t="shared" ca="1" si="2036"/>
        <v>4066962.183044984</v>
      </c>
      <c r="Z4303" s="21">
        <f t="shared" ca="1" si="2037"/>
        <v>3.0669621830449838</v>
      </c>
      <c r="AA4303" s="6">
        <f ca="1">Z4303-MAX($Z$3:Z4303)</f>
        <v>-3.5954631738781107E-2</v>
      </c>
      <c r="AB4303" s="6">
        <f t="shared" ca="1" si="2038"/>
        <v>1.5243013196239996E-3</v>
      </c>
      <c r="AC4303" s="11">
        <f t="shared" ca="1" si="2039"/>
        <v>4066.9621830449814</v>
      </c>
      <c r="AD4303" s="6">
        <f t="shared" ca="1" si="2040"/>
        <v>3.0669621830449816</v>
      </c>
      <c r="AE4303" s="6">
        <f ca="1">AD4303-MAX($AD$3:AD4303)</f>
        <v>-3.5954631738781995E-2</v>
      </c>
      <c r="AF4303" s="45"/>
      <c r="AG4303" s="12">
        <f t="shared" ca="1" si="2028"/>
        <v>894</v>
      </c>
      <c r="AH4303" s="12">
        <f t="shared" ca="1" si="2016"/>
        <v>5372.9400000001951</v>
      </c>
      <c r="AI4303" s="39" cm="1">
        <f t="array" aca="1" ref="AI4303" ca="1">_xlfn.IFS(AND(P4302&gt;P4301,AG4303&gt;1),-(AG4303*G4302)*$BH$7, AND(P4302&lt;P4301,AG4303&lt;1),(AG4303*G4302)*$BH$7,P4302=P4301,0)</f>
        <v>0</v>
      </c>
      <c r="AJ4303" s="6">
        <f t="shared" ca="1" si="2029"/>
        <v>1.5234078211959028E-3</v>
      </c>
      <c r="AK4303" s="17">
        <f t="shared" ca="1" si="2030"/>
        <v>3532294.5726999952</v>
      </c>
      <c r="AL4303" s="4">
        <f t="shared" ca="1" si="2023"/>
        <v>3.5322945726999952</v>
      </c>
      <c r="AM4303" s="36">
        <f t="shared" ca="1" si="2024"/>
        <v>2.5322945726999952</v>
      </c>
      <c r="AN4303" s="37">
        <f ca="1">MIN((AK4303-MAX($AK$3:AK4303))/MAX($AK$3:AK4303),0)</f>
        <v>-1.1764265447915961E-2</v>
      </c>
      <c r="AO4303" s="43"/>
      <c r="AP4303" s="38">
        <f t="shared" ca="1" si="2031"/>
        <v>1079</v>
      </c>
      <c r="AQ4303" s="38">
        <f t="shared" ca="1" si="2041"/>
        <v>6484.7900000002355</v>
      </c>
      <c r="AR4303" s="38" cm="1">
        <f t="array" aca="1" ref="AR4303" ca="1">_xlfn.IFS(AND(P4302&gt;P4301,AP4303&gt;1),-(AP4303*G4302)*$BJ$7, AND(P4302&lt;P4301,AP4303&lt;1),(AP4303*G4302)*$BJ$7,P4302=P4301,0)</f>
        <v>0</v>
      </c>
      <c r="AS4303" s="41">
        <f t="shared" ca="1" si="2042"/>
        <v>1.5237968339906738E-3</v>
      </c>
      <c r="AT4303" s="40">
        <f t="shared" ca="1" si="2043"/>
        <v>4262163.6674899925</v>
      </c>
      <c r="AU4303" s="37">
        <f t="shared" ca="1" si="2032"/>
        <v>4.2621636674899923</v>
      </c>
      <c r="AV4303" s="37">
        <f t="shared" ca="1" si="2033"/>
        <v>3.2621636674899923</v>
      </c>
      <c r="AW4303" s="37">
        <f ca="1">MIN((AT4303-MAX($AT$3:AT4303))/MAX($AT$3:AT4303),0)</f>
        <v>-8.7603175836934721E-3</v>
      </c>
      <c r="AY4303" s="6">
        <f t="shared" si="2044"/>
        <v>3.3845426080689744E-3</v>
      </c>
      <c r="AZ4303" s="5">
        <f t="shared" si="2034"/>
        <v>1.2237740184263284</v>
      </c>
      <c r="BA4303" s="6">
        <f>AZ4303-MAX($AZ$3:AZ4303)</f>
        <v>-0.21940959160227957</v>
      </c>
      <c r="BB4303" s="5"/>
      <c r="BC4303" s="5">
        <f t="shared" si="2035"/>
        <v>1.2237740184263284</v>
      </c>
      <c r="BD4303" s="5"/>
    </row>
    <row r="4304" spans="1:56" x14ac:dyDescent="0.5">
      <c r="A4304" s="14">
        <v>1630717200000</v>
      </c>
      <c r="B4304" s="13" t="d">
        <v>2021-09-04T00:59:59.99999979045242400</v>
      </c>
      <c r="C4304" s="14" t="s">
        <v>10</v>
      </c>
      <c r="D4304" s="15">
        <v>3948.8</v>
      </c>
      <c r="E4304" s="15">
        <v>3959.56</v>
      </c>
      <c r="F4304" s="15">
        <v>3923</v>
      </c>
      <c r="G4304" s="15">
        <v>3925.45</v>
      </c>
      <c r="H4304" s="15">
        <v>48615.499000000003</v>
      </c>
      <c r="I4304" s="15">
        <v>191476540.95802</v>
      </c>
      <c r="J4304" s="15">
        <v>85739</v>
      </c>
      <c r="K4304" s="16">
        <v>4302</v>
      </c>
      <c r="L4304" s="14">
        <f ca="1">IF(K4304&gt;=$BF$5,AVERAGE(G4304:OFFSET(G4304,-$BF$5+1,,,)),0)</f>
        <v>3925.45</v>
      </c>
      <c r="M4304" s="14">
        <f ca="1">IF(K4304&gt;=$BF$6,AVERAGE(G4304:OFFSET(G4304,-$BF$6+1,,,)),0)</f>
        <v>3692.1440000000007</v>
      </c>
      <c r="N4304" s="14">
        <f t="shared" ca="1" si="2020"/>
        <v>1</v>
      </c>
      <c r="O4304" s="14">
        <f t="shared" ca="1" si="2021"/>
        <v>0</v>
      </c>
      <c r="P4304" s="14">
        <f t="shared" ca="1" si="2022"/>
        <v>1</v>
      </c>
      <c r="Q4304" s="17">
        <f t="shared" ca="1" si="2017"/>
        <v>1150</v>
      </c>
      <c r="R4304" s="23">
        <f t="shared" ca="1" si="2018"/>
        <v>-26852.500000000418</v>
      </c>
      <c r="S4304" s="19">
        <f t="shared" ca="1" si="2019"/>
        <v>-5.913795365312894E-3</v>
      </c>
      <c r="T4304" s="17">
        <f t="shared" ca="1" si="2015"/>
        <v>4513801.7400000133</v>
      </c>
      <c r="U4304" s="19">
        <f t="shared" ca="1" si="2025"/>
        <v>4.5138017400000132</v>
      </c>
      <c r="V4304" s="21">
        <f t="shared" ca="1" si="2026"/>
        <v>3.5138017400000132</v>
      </c>
      <c r="W4304" s="21">
        <f ca="1">MIN((T4304-MAX($T$3:T4304))/MAX($T$3:T4304),0)</f>
        <v>-1.4784340679542341E-2</v>
      </c>
      <c r="X4304" s="22">
        <f t="shared" ca="1" si="2027"/>
        <v>-5.9131888168558744E-3</v>
      </c>
      <c r="Y4304" s="20">
        <f t="shared" ca="1" si="2036"/>
        <v>4042913.4677456268</v>
      </c>
      <c r="Z4304" s="21">
        <f t="shared" ca="1" si="2037"/>
        <v>3.0429134677456267</v>
      </c>
      <c r="AA4304" s="6">
        <f ca="1">Z4304-MAX($Z$3:Z4304)</f>
        <v>-6.0003347038138255E-2</v>
      </c>
      <c r="AB4304" s="6">
        <f t="shared" ca="1" si="2038"/>
        <v>-5.9131888168558744E-3</v>
      </c>
      <c r="AC4304" s="11">
        <f t="shared" ca="1" si="2039"/>
        <v>4042.9134677456241</v>
      </c>
      <c r="AD4304" s="6">
        <f t="shared" ca="1" si="2040"/>
        <v>3.042913467745624</v>
      </c>
      <c r="AE4304" s="6">
        <f ca="1">AD4304-MAX($AD$3:AD4304)</f>
        <v>-6.0003347038139587E-2</v>
      </c>
      <c r="AF4304" s="45"/>
      <c r="AG4304" s="12">
        <f t="shared" ca="1" si="2028"/>
        <v>894</v>
      </c>
      <c r="AH4304" s="12">
        <f t="shared" ca="1" si="2016"/>
        <v>-20874.900000000325</v>
      </c>
      <c r="AI4304" s="39" cm="1">
        <f t="array" aca="1" ref="AI4304" ca="1">_xlfn.IFS(AND(P4303&gt;P4302,AG4304&gt;1),-(AG4304*G4303)*$BH$7, AND(P4303&lt;P4302,AG4304&lt;1),(AG4304*G4303)*$BH$7,P4303=P4302,0)</f>
        <v>0</v>
      </c>
      <c r="AJ4304" s="6">
        <f t="shared" ca="1" si="2029"/>
        <v>-5.9097279602148495E-3</v>
      </c>
      <c r="AK4304" s="17">
        <f t="shared" ca="1" si="2030"/>
        <v>3511419.6726999949</v>
      </c>
      <c r="AL4304" s="4">
        <f t="shared" ca="1" si="2023"/>
        <v>3.5114196726999949</v>
      </c>
      <c r="AM4304" s="36">
        <f t="shared" ca="1" si="2024"/>
        <v>2.5114196726999949</v>
      </c>
      <c r="AN4304" s="37">
        <f ca="1">MIN((AK4304-MAX($AK$3:AK4304))/MAX($AK$3:AK4304),0)</f>
        <v>-1.7604469799681884E-2</v>
      </c>
      <c r="AO4304" s="43"/>
      <c r="AP4304" s="38">
        <f t="shared" ca="1" si="2031"/>
        <v>1079</v>
      </c>
      <c r="AQ4304" s="38">
        <f t="shared" ca="1" si="2041"/>
        <v>-25194.650000000394</v>
      </c>
      <c r="AR4304" s="38" cm="1">
        <f t="array" aca="1" ref="AR4304" ca="1">_xlfn.IFS(AND(P4303&gt;P4302,AP4304&gt;1),-(AP4304*G4303)*$BJ$7, AND(P4303&lt;P4302,AP4304&lt;1),(AP4304*G4303)*$BJ$7,P4303=P4302,0)</f>
        <v>0</v>
      </c>
      <c r="AS4304" s="41">
        <f t="shared" ca="1" si="2042"/>
        <v>-5.9112347543513362E-3</v>
      </c>
      <c r="AT4304" s="40">
        <f t="shared" ca="1" si="2043"/>
        <v>4236969.0174899921</v>
      </c>
      <c r="AU4304" s="37">
        <f t="shared" ca="1" si="2032"/>
        <v>4.2369690174899919</v>
      </c>
      <c r="AV4304" s="37">
        <f t="shared" ca="1" si="2033"/>
        <v>3.2369690174899919</v>
      </c>
      <c r="AW4304" s="37">
        <f ca="1">MIN((AT4304-MAX($AT$3:AT4304))/MAX($AT$3:AT4304),0)</f>
        <v>-1.4619768044284918E-2</v>
      </c>
      <c r="AY4304" s="6">
        <f t="shared" si="2044"/>
        <v>-1.3149595656973156E-2</v>
      </c>
      <c r="AZ4304" s="5">
        <f t="shared" si="2034"/>
        <v>1.2106244227693552</v>
      </c>
      <c r="BA4304" s="6">
        <f>AZ4304-MAX($AZ$3:AZ4304)</f>
        <v>-0.23255918725925273</v>
      </c>
      <c r="BB4304" s="5"/>
      <c r="BC4304" s="5">
        <f t="shared" si="2035"/>
        <v>1.2106244227693552</v>
      </c>
      <c r="BD4304" s="5"/>
    </row>
    <row r="4305" spans="1:56" x14ac:dyDescent="0.5">
      <c r="A4305" s="14">
        <v>1630720800000</v>
      </c>
      <c r="B4305" s="13" t="d">
        <v>2021-09-04T02:00:00.00000020954757600</v>
      </c>
      <c r="C4305" s="14" t="s">
        <v>10</v>
      </c>
      <c r="D4305" s="15">
        <v>3925.45</v>
      </c>
      <c r="E4305" s="15">
        <v>3952.76</v>
      </c>
      <c r="F4305" s="15">
        <v>3908.29</v>
      </c>
      <c r="G4305" s="15">
        <v>3949.06</v>
      </c>
      <c r="H4305" s="15">
        <v>53415.584000000003</v>
      </c>
      <c r="I4305" s="15">
        <v>209825015.17455</v>
      </c>
      <c r="J4305" s="15">
        <v>91380</v>
      </c>
      <c r="K4305" s="16">
        <v>4303</v>
      </c>
      <c r="L4305" s="14">
        <f ca="1">IF(K4305&gt;=$BF$5,AVERAGE(G4305:OFFSET(G4305,-$BF$5+1,,,)),0)</f>
        <v>3949.06</v>
      </c>
      <c r="M4305" s="14">
        <f ca="1">IF(K4305&gt;=$BF$6,AVERAGE(G4305:OFFSET(G4305,-$BF$6+1,,,)),0)</f>
        <v>3698.8027777777784</v>
      </c>
      <c r="N4305" s="14">
        <f t="shared" ca="1" si="2020"/>
        <v>1</v>
      </c>
      <c r="O4305" s="14">
        <f t="shared" ca="1" si="2021"/>
        <v>0</v>
      </c>
      <c r="P4305" s="14">
        <f t="shared" ca="1" si="2022"/>
        <v>1</v>
      </c>
      <c r="Q4305" s="17">
        <f t="shared" ca="1" si="2017"/>
        <v>1150</v>
      </c>
      <c r="R4305" s="23">
        <f t="shared" ca="1" si="2018"/>
        <v>27151.500000000146</v>
      </c>
      <c r="S4305" s="19">
        <f t="shared" ca="1" si="2019"/>
        <v>6.0152176732512106E-3</v>
      </c>
      <c r="T4305" s="17">
        <f t="shared" ca="1" si="2015"/>
        <v>4540953.2400000133</v>
      </c>
      <c r="U4305" s="19">
        <f t="shared" ca="1" si="2025"/>
        <v>4.5409532400000137</v>
      </c>
      <c r="V4305" s="21">
        <f t="shared" ca="1" si="2026"/>
        <v>3.5409532400000137</v>
      </c>
      <c r="W4305" s="21">
        <f ca="1">MIN((T4305-MAX($T$3:T4305))/MAX($T$3:T4305),0)</f>
        <v>-8.8580540336341117E-3</v>
      </c>
      <c r="X4305" s="22">
        <f t="shared" ca="1" si="2027"/>
        <v>6.0145970525673498E-3</v>
      </c>
      <c r="Y4305" s="20">
        <f t="shared" ca="1" si="2036"/>
        <v>4067229.9631725145</v>
      </c>
      <c r="Z4305" s="21">
        <f t="shared" ca="1" si="2037"/>
        <v>3.0672299631725144</v>
      </c>
      <c r="AA4305" s="6">
        <f ca="1">Z4305-MAX($Z$3:Z4305)</f>
        <v>-3.5686851611250514E-2</v>
      </c>
      <c r="AB4305" s="6">
        <f t="shared" ca="1" si="2038"/>
        <v>6.0145970525673498E-3</v>
      </c>
      <c r="AC4305" s="11">
        <f t="shared" ca="1" si="2039"/>
        <v>4067.2299631725118</v>
      </c>
      <c r="AD4305" s="6">
        <f t="shared" ca="1" si="2040"/>
        <v>3.0672299631725117</v>
      </c>
      <c r="AE4305" s="6">
        <f ca="1">AD4305-MAX($AD$3:AD4305)</f>
        <v>-3.5686851611251846E-2</v>
      </c>
      <c r="AF4305" s="45"/>
      <c r="AG4305" s="12">
        <f t="shared" ca="1" si="2028"/>
        <v>894</v>
      </c>
      <c r="AH4305" s="12">
        <f t="shared" ca="1" si="2016"/>
        <v>21107.340000000113</v>
      </c>
      <c r="AI4305" s="39" cm="1">
        <f t="array" aca="1" ref="AI4305" ca="1">_xlfn.IFS(AND(P4304&gt;P4303,AG4305&gt;1),-(AG4305*G4304)*$BH$7, AND(P4304&lt;P4303,AG4305&lt;1),(AG4305*G4304)*$BH$7,P4304=P4303,0)</f>
        <v>0</v>
      </c>
      <c r="AJ4305" s="6">
        <f t="shared" ca="1" si="2029"/>
        <v>6.0110559168139229E-3</v>
      </c>
      <c r="AK4305" s="17">
        <f t="shared" ca="1" si="2030"/>
        <v>3532527.0126999952</v>
      </c>
      <c r="AL4305" s="4">
        <f t="shared" ca="1" si="2023"/>
        <v>3.5325270126999953</v>
      </c>
      <c r="AM4305" s="36">
        <f t="shared" ca="1" si="2024"/>
        <v>2.5325270126999953</v>
      </c>
      <c r="AN4305" s="37">
        <f ca="1">MIN((AK4305-MAX($AK$3:AK4305))/MAX($AK$3:AK4305),0)</f>
        <v>-1.1699235335219655E-2</v>
      </c>
      <c r="AO4305" s="43"/>
      <c r="AP4305" s="38">
        <f t="shared" ca="1" si="2031"/>
        <v>1079</v>
      </c>
      <c r="AQ4305" s="38">
        <f t="shared" ca="1" si="2041"/>
        <v>25475.190000000137</v>
      </c>
      <c r="AR4305" s="38" cm="1">
        <f t="array" aca="1" ref="AR4305" ca="1">_xlfn.IFS(AND(P4304&gt;P4303,AP4305&gt;1),-(AP4305*G4304)*$BJ$7, AND(P4304&lt;P4303,AP4305&lt;1),(AP4305*G4304)*$BJ$7,P4304=P4303,0)</f>
        <v>0</v>
      </c>
      <c r="AS4305" s="41">
        <f t="shared" ca="1" si="2042"/>
        <v>6.0125976599875643E-3</v>
      </c>
      <c r="AT4305" s="40">
        <f t="shared" ca="1" si="2043"/>
        <v>4262444.2074899925</v>
      </c>
      <c r="AU4305" s="37">
        <f t="shared" ca="1" si="2032"/>
        <v>4.2624442074899926</v>
      </c>
      <c r="AV4305" s="37">
        <f t="shared" ca="1" si="2033"/>
        <v>3.2624442074899926</v>
      </c>
      <c r="AW4305" s="37">
        <f ca="1">MIN((AT4305-MAX($AT$3:AT4305))/MAX($AT$3:AT4305),0)</f>
        <v>-8.6950731674299182E-3</v>
      </c>
      <c r="AY4305" s="6">
        <f t="shared" si="2044"/>
        <v>1.3296015137522099E-2</v>
      </c>
      <c r="AZ4305" s="5">
        <f t="shared" si="2034"/>
        <v>1.2239204379068773</v>
      </c>
      <c r="BA4305" s="6">
        <f>AZ4305-MAX($AZ$3:AZ4305)</f>
        <v>-0.21926317212173063</v>
      </c>
      <c r="BB4305" s="5"/>
      <c r="BC4305" s="5">
        <f t="shared" si="2035"/>
        <v>1.2239204379068773</v>
      </c>
      <c r="BD4305" s="5"/>
    </row>
    <row r="4306" spans="1:56" x14ac:dyDescent="0.5">
      <c r="A4306" s="14">
        <v>1630724400000</v>
      </c>
      <c r="B4306" s="13" t="d">
        <v>2021-09-04T03:00:00.000</v>
      </c>
      <c r="C4306" s="14" t="s">
        <v>10</v>
      </c>
      <c r="D4306" s="15">
        <v>3949.05</v>
      </c>
      <c r="E4306" s="15">
        <v>3949.06</v>
      </c>
      <c r="F4306" s="15">
        <v>3921.19</v>
      </c>
      <c r="G4306" s="15">
        <v>3923.47</v>
      </c>
      <c r="H4306" s="15">
        <v>45482.803</v>
      </c>
      <c r="I4306" s="15">
        <v>178787336.47903001</v>
      </c>
      <c r="J4306" s="15">
        <v>80860</v>
      </c>
      <c r="K4306" s="16">
        <v>4304</v>
      </c>
      <c r="L4306" s="14">
        <f ca="1">IF(K4306&gt;=$BF$5,AVERAGE(G4306:OFFSET(G4306,-$BF$5+1,,,)),0)</f>
        <v>3923.47</v>
      </c>
      <c r="M4306" s="14">
        <f ca="1">IF(K4306&gt;=$BF$6,AVERAGE(G4306:OFFSET(G4306,-$BF$6+1,,,)),0)</f>
        <v>3705.296888888889</v>
      </c>
      <c r="N4306" s="14">
        <f t="shared" ca="1" si="2020"/>
        <v>1</v>
      </c>
      <c r="O4306" s="14">
        <f t="shared" ca="1" si="2021"/>
        <v>0</v>
      </c>
      <c r="P4306" s="14">
        <f t="shared" ca="1" si="2022"/>
        <v>1</v>
      </c>
      <c r="Q4306" s="17">
        <f t="shared" ca="1" si="2017"/>
        <v>1150</v>
      </c>
      <c r="R4306" s="23">
        <f t="shared" ca="1" si="2018"/>
        <v>-29417.00000000044</v>
      </c>
      <c r="S4306" s="19">
        <f t="shared" ca="1" si="2019"/>
        <v>-6.478155234208127E-3</v>
      </c>
      <c r="T4306" s="17">
        <f t="shared" ca="1" si="2015"/>
        <v>4511536.2400000133</v>
      </c>
      <c r="U4306" s="19">
        <f t="shared" ca="1" si="2025"/>
        <v>4.5115362400000132</v>
      </c>
      <c r="V4306" s="21">
        <f t="shared" ca="1" si="2026"/>
        <v>3.5115362400000132</v>
      </c>
      <c r="W4306" s="21">
        <f ca="1">MIN((T4306-MAX($T$3:T4306))/MAX($T$3:T4306),0)</f>
        <v>-1.5278825418739258E-2</v>
      </c>
      <c r="X4306" s="22">
        <f t="shared" ca="1" si="2027"/>
        <v>-6.4800230941034487E-3</v>
      </c>
      <c r="Y4306" s="20">
        <f t="shared" ca="1" si="2036"/>
        <v>4040874.2190821269</v>
      </c>
      <c r="Z4306" s="21">
        <f t="shared" ca="1" si="2037"/>
        <v>3.0408742190821267</v>
      </c>
      <c r="AA4306" s="6">
        <f ca="1">Z4306-MAX($Z$3:Z4306)</f>
        <v>-6.204259570163817E-2</v>
      </c>
      <c r="AB4306" s="6">
        <f t="shared" ca="1" si="2038"/>
        <v>-6.4800230941034487E-3</v>
      </c>
      <c r="AC4306" s="11">
        <f t="shared" ca="1" si="2039"/>
        <v>4040.8742190821245</v>
      </c>
      <c r="AD4306" s="6">
        <f t="shared" ca="1" si="2040"/>
        <v>3.0408742190821245</v>
      </c>
      <c r="AE4306" s="6">
        <f ca="1">AD4306-MAX($AD$3:AD4306)</f>
        <v>-6.2042595701639058E-2</v>
      </c>
      <c r="AF4306" s="45"/>
      <c r="AG4306" s="12">
        <f t="shared" ca="1" si="2028"/>
        <v>894</v>
      </c>
      <c r="AH4306" s="12">
        <f t="shared" ca="1" si="2016"/>
        <v>-22877.46000000013</v>
      </c>
      <c r="AI4306" s="39" cm="1">
        <f t="array" aca="1" ref="AI4306" ca="1">_xlfn.IFS(AND(P4305&gt;P4304,AG4306&gt;1),-(AG4306*G4305)*$BH$7, AND(P4305&lt;P4304,AG4306&lt;1),(AG4306*G4305)*$BH$7,P4305=P4304,0)</f>
        <v>0</v>
      </c>
      <c r="AJ4306" s="6">
        <f t="shared" ca="1" si="2029"/>
        <v>-6.4762307316411256E-3</v>
      </c>
      <c r="AK4306" s="17">
        <f t="shared" ca="1" si="2030"/>
        <v>3509649.5526999952</v>
      </c>
      <c r="AL4306" s="4">
        <f t="shared" ca="1" si="2023"/>
        <v>3.5096495526999951</v>
      </c>
      <c r="AM4306" s="36">
        <f t="shared" ca="1" si="2024"/>
        <v>2.5096495526999951</v>
      </c>
      <c r="AN4306" s="37">
        <f ca="1">MIN((AK4306-MAX($AK$3:AK4306))/MAX($AK$3:AK4306),0)</f>
        <v>-1.8099699119446082E-2</v>
      </c>
      <c r="AO4306" s="43"/>
      <c r="AP4306" s="38">
        <f t="shared" ca="1" si="2031"/>
        <v>1079</v>
      </c>
      <c r="AQ4306" s="38">
        <f t="shared" ca="1" si="2041"/>
        <v>-27611.610000000157</v>
      </c>
      <c r="AR4306" s="38" cm="1">
        <f t="array" aca="1" ref="AR4306" ca="1">_xlfn.IFS(AND(P4305&gt;P4304,AP4306&gt;1),-(AP4306*G4305)*$BJ$7, AND(P4305&lt;P4304,AP4306&lt;1),(AP4306*G4305)*$BJ$7,P4305=P4304,0)</f>
        <v>0</v>
      </c>
      <c r="AS4306" s="41">
        <f t="shared" ca="1" si="2042"/>
        <v>-6.4778818574283909E-3</v>
      </c>
      <c r="AT4306" s="40">
        <f t="shared" ca="1" si="2043"/>
        <v>4234832.5974899922</v>
      </c>
      <c r="AU4306" s="37">
        <f t="shared" ca="1" si="2032"/>
        <v>4.2348325974899925</v>
      </c>
      <c r="AV4306" s="37">
        <f t="shared" ca="1" si="2033"/>
        <v>3.2348325974899925</v>
      </c>
      <c r="AW4306" s="37">
        <f ca="1">MIN((AT4306-MAX($AT$3:AT4306))/MAX($AT$3:AT4306),0)</f>
        <v>-1.5116629368138044E-2</v>
      </c>
      <c r="AY4306" s="6">
        <f t="shared" si="2044"/>
        <v>-1.4411055797085348E-2</v>
      </c>
      <c r="AZ4306" s="5">
        <f t="shared" si="2034"/>
        <v>1.209509382109792</v>
      </c>
      <c r="BA4306" s="6">
        <f>AZ4306-MAX($AZ$3:AZ4306)</f>
        <v>-0.23367422791881598</v>
      </c>
      <c r="BB4306" s="5"/>
      <c r="BC4306" s="5">
        <f t="shared" si="2035"/>
        <v>1.209509382109792</v>
      </c>
      <c r="BD4306" s="5"/>
    </row>
    <row r="4307" spans="1:56" x14ac:dyDescent="0.5">
      <c r="A4307" s="14">
        <v>1630728000000</v>
      </c>
      <c r="B4307" s="13" t="d">
        <v>2021-09-04T03:59:59.99999979045242400</v>
      </c>
      <c r="C4307" s="14" t="s">
        <v>10</v>
      </c>
      <c r="D4307" s="15">
        <v>3923.47</v>
      </c>
      <c r="E4307" s="15">
        <v>3932.1</v>
      </c>
      <c r="F4307" s="15">
        <v>3910.58</v>
      </c>
      <c r="G4307" s="15">
        <v>3911.89</v>
      </c>
      <c r="H4307" s="15">
        <v>39960.767999999996</v>
      </c>
      <c r="I4307" s="15">
        <v>156686451.81902999</v>
      </c>
      <c r="J4307" s="15">
        <v>73224</v>
      </c>
      <c r="K4307" s="16">
        <v>4305</v>
      </c>
      <c r="L4307" s="14">
        <f ca="1">IF(K4307&gt;=$BF$5,AVERAGE(G4307:OFFSET(G4307,-$BF$5+1,,,)),0)</f>
        <v>3911.89</v>
      </c>
      <c r="M4307" s="14">
        <f ca="1">IF(K4307&gt;=$BF$6,AVERAGE(G4307:OFFSET(G4307,-$BF$6+1,,,)),0)</f>
        <v>3711.7013333333334</v>
      </c>
      <c r="N4307" s="14">
        <f t="shared" ca="1" si="2020"/>
        <v>1</v>
      </c>
      <c r="O4307" s="14">
        <f t="shared" ca="1" si="2021"/>
        <v>0</v>
      </c>
      <c r="P4307" s="14">
        <f t="shared" ca="1" si="2022"/>
        <v>1</v>
      </c>
      <c r="Q4307" s="17">
        <f t="shared" ca="1" si="2017"/>
        <v>1150</v>
      </c>
      <c r="R4307" s="23">
        <f t="shared" ca="1" si="2018"/>
        <v>-13316.999999999916</v>
      </c>
      <c r="S4307" s="19">
        <f t="shared" ca="1" si="2019"/>
        <v>-2.9517661593692255E-3</v>
      </c>
      <c r="T4307" s="17">
        <f t="shared" ca="1" si="2015"/>
        <v>4498219.2400000133</v>
      </c>
      <c r="U4307" s="19">
        <f t="shared" ca="1" si="2025"/>
        <v>4.4982192400000134</v>
      </c>
      <c r="V4307" s="21">
        <f t="shared" ca="1" si="2026"/>
        <v>3.4982192400000134</v>
      </c>
      <c r="W4307" s="21">
        <f ca="1">MIN((T4307-MAX($T$3:T4307))/MAX($T$3:T4307),0)</f>
        <v>-1.8185492058282557E-2</v>
      </c>
      <c r="X4307" s="22">
        <f t="shared" ca="1" si="2027"/>
        <v>-2.9514689802648819E-3</v>
      </c>
      <c r="Y4307" s="20">
        <f t="shared" ca="1" si="2036"/>
        <v>4028947.704171354</v>
      </c>
      <c r="Z4307" s="21">
        <f t="shared" ca="1" si="2037"/>
        <v>3.0289477041713542</v>
      </c>
      <c r="AA4307" s="6">
        <f ca="1">Z4307-MAX($Z$3:Z4307)</f>
        <v>-7.3969110612410738E-2</v>
      </c>
      <c r="AB4307" s="6">
        <f t="shared" ca="1" si="2038"/>
        <v>-2.9514689802648819E-3</v>
      </c>
      <c r="AC4307" s="11">
        <f t="shared" ca="1" si="2039"/>
        <v>4028.9477041713517</v>
      </c>
      <c r="AD4307" s="6">
        <f t="shared" ca="1" si="2040"/>
        <v>3.0289477041713515</v>
      </c>
      <c r="AE4307" s="6">
        <f ca="1">AD4307-MAX($AD$3:AD4307)</f>
        <v>-7.396911061241207E-2</v>
      </c>
      <c r="AF4307" s="45"/>
      <c r="AG4307" s="12">
        <f t="shared" ca="1" si="2028"/>
        <v>894</v>
      </c>
      <c r="AH4307" s="12">
        <f t="shared" ca="1" si="2016"/>
        <v>-10352.519999999935</v>
      </c>
      <c r="AI4307" s="39" cm="1">
        <f t="array" aca="1" ref="AI4307" ca="1">_xlfn.IFS(AND(P4306&gt;P4305,AG4307&gt;1),-(AG4307*G4306)*$BH$7, AND(P4306&lt;P4305,AG4307&lt;1),(AG4307*G4306)*$BH$7,P4306=P4305,0)</f>
        <v>0</v>
      </c>
      <c r="AJ4307" s="6">
        <f t="shared" ca="1" si="2029"/>
        <v>-2.9497304059989912E-3</v>
      </c>
      <c r="AK4307" s="17">
        <f t="shared" ca="1" si="2030"/>
        <v>3499297.0326999952</v>
      </c>
      <c r="AL4307" s="4">
        <f t="shared" ca="1" si="2023"/>
        <v>3.499297032699995</v>
      </c>
      <c r="AM4307" s="36">
        <f t="shared" ca="1" si="2024"/>
        <v>2.499297032699995</v>
      </c>
      <c r="AN4307" s="37">
        <f ca="1">MIN((AK4307-MAX($AK$3:AK4307))/MAX($AK$3:AK4307),0)</f>
        <v>-2.0996040292613035E-2</v>
      </c>
      <c r="AO4307" s="43"/>
      <c r="AP4307" s="38">
        <f t="shared" ca="1" si="2031"/>
        <v>1079</v>
      </c>
      <c r="AQ4307" s="38">
        <f t="shared" ca="1" si="2041"/>
        <v>-12494.819999999921</v>
      </c>
      <c r="AR4307" s="38" cm="1">
        <f t="array" aca="1" ref="AR4307" ca="1">_xlfn.IFS(AND(P4306&gt;P4305,AP4307&gt;1),-(AP4307*G4306)*$BJ$7, AND(P4306&lt;P4305,AP4307&lt;1),(AP4307*G4306)*$BJ$7,P4306=P4305,0)</f>
        <v>0</v>
      </c>
      <c r="AS4307" s="41">
        <f t="shared" ca="1" si="2042"/>
        <v>-2.9504873480490513E-3</v>
      </c>
      <c r="AT4307" s="40">
        <f t="shared" ca="1" si="2043"/>
        <v>4222337.7774899919</v>
      </c>
      <c r="AU4307" s="37">
        <f t="shared" ca="1" si="2032"/>
        <v>4.222337777489992</v>
      </c>
      <c r="AV4307" s="37">
        <f t="shared" ca="1" si="2033"/>
        <v>3.222337777489992</v>
      </c>
      <c r="AW4307" s="37">
        <f ca="1">MIN((AT4307-MAX($AT$3:AT4307))/MAX($AT$3:AT4307),0)</f>
        <v>-1.8022515292491346E-2</v>
      </c>
      <c r="AY4307" s="6">
        <f t="shared" si="2044"/>
        <v>-6.5212984029012766E-3</v>
      </c>
      <c r="AZ4307" s="5">
        <f t="shared" si="2034"/>
        <v>1.2029880837068907</v>
      </c>
      <c r="BA4307" s="6">
        <f>AZ4307-MAX($AZ$3:AZ4307)</f>
        <v>-0.24019552632171726</v>
      </c>
      <c r="BB4307" s="5"/>
      <c r="BC4307" s="5">
        <f t="shared" si="2035"/>
        <v>1.2029880837068907</v>
      </c>
      <c r="BD4307" s="5"/>
    </row>
    <row r="4308" spans="1:56" x14ac:dyDescent="0.5">
      <c r="A4308" s="14">
        <v>1630731600000</v>
      </c>
      <c r="B4308" s="13" t="d">
        <v>2021-09-04T05:00:00.00000020954757600</v>
      </c>
      <c r="C4308" s="14" t="s">
        <v>10</v>
      </c>
      <c r="D4308" s="15">
        <v>3911.9</v>
      </c>
      <c r="E4308" s="15">
        <v>3932.6</v>
      </c>
      <c r="F4308" s="15">
        <v>3896.39</v>
      </c>
      <c r="G4308" s="15">
        <v>3929.53</v>
      </c>
      <c r="H4308" s="15">
        <v>50550.930999999997</v>
      </c>
      <c r="I4308" s="15">
        <v>197917748.81865001</v>
      </c>
      <c r="J4308" s="15">
        <v>86523</v>
      </c>
      <c r="K4308" s="16">
        <v>4306</v>
      </c>
      <c r="L4308" s="14">
        <f ca="1">IF(K4308&gt;=$BF$5,AVERAGE(G4308:OFFSET(G4308,-$BF$5+1,,,)),0)</f>
        <v>3929.53</v>
      </c>
      <c r="M4308" s="14">
        <f ca="1">IF(K4308&gt;=$BF$6,AVERAGE(G4308:OFFSET(G4308,-$BF$6+1,,,)),0)</f>
        <v>3717.231666666667</v>
      </c>
      <c r="N4308" s="14">
        <f t="shared" ca="1" si="2020"/>
        <v>1</v>
      </c>
      <c r="O4308" s="14">
        <f t="shared" ca="1" si="2021"/>
        <v>0</v>
      </c>
      <c r="P4308" s="14">
        <f t="shared" ca="1" si="2022"/>
        <v>1</v>
      </c>
      <c r="Q4308" s="17">
        <f t="shared" ca="1" si="2017"/>
        <v>1150</v>
      </c>
      <c r="R4308" s="23">
        <f t="shared" ca="1" si="2018"/>
        <v>20274.500000000124</v>
      </c>
      <c r="S4308" s="19">
        <f t="shared" ca="1" si="2019"/>
        <v>4.5072280647663731E-3</v>
      </c>
      <c r="T4308" s="17">
        <f t="shared" ca="1" si="2015"/>
        <v>4518493.7400000133</v>
      </c>
      <c r="U4308" s="19">
        <f t="shared" ca="1" si="2025"/>
        <v>4.5184937400000136</v>
      </c>
      <c r="V4308" s="21">
        <f t="shared" ca="1" si="2026"/>
        <v>3.5184937400000136</v>
      </c>
      <c r="W4308" s="21">
        <f ca="1">MIN((T4308-MAX($T$3:T4308))/MAX($T$3:T4308),0)</f>
        <v>-1.3760230153692888E-2</v>
      </c>
      <c r="X4308" s="22">
        <f t="shared" ca="1" si="2027"/>
        <v>4.5093292500557602E-3</v>
      </c>
      <c r="Y4308" s="20">
        <f t="shared" ca="1" si="2036"/>
        <v>4047115.555900719</v>
      </c>
      <c r="Z4308" s="21">
        <f t="shared" ca="1" si="2037"/>
        <v>3.047115555900719</v>
      </c>
      <c r="AA4308" s="6">
        <f ca="1">Z4308-MAX($Z$3:Z4308)</f>
        <v>-5.5801258883045879E-2</v>
      </c>
      <c r="AB4308" s="6">
        <f t="shared" ca="1" si="2038"/>
        <v>4.5093292500557602E-3</v>
      </c>
      <c r="AC4308" s="11">
        <f t="shared" ca="1" si="2039"/>
        <v>4047.1155559007166</v>
      </c>
      <c r="AD4308" s="6">
        <f t="shared" ca="1" si="2040"/>
        <v>3.0471155559007164</v>
      </c>
      <c r="AE4308" s="6">
        <f ca="1">AD4308-MAX($AD$3:AD4308)</f>
        <v>-5.5801258883047211E-2</v>
      </c>
      <c r="AF4308" s="45"/>
      <c r="AG4308" s="12">
        <f t="shared" ca="1" si="2028"/>
        <v>894</v>
      </c>
      <c r="AH4308" s="12">
        <f t="shared" ca="1" si="2016"/>
        <v>15770.160000000293</v>
      </c>
      <c r="AI4308" s="39" cm="1">
        <f t="array" aca="1" ref="AI4308" ca="1">_xlfn.IFS(AND(P4307&gt;P4306,AG4308&gt;1),-(AG4308*G4307)*$BH$7, AND(P4307&lt;P4306,AG4308&lt;1),(AG4308*G4307)*$BH$7,P4307=P4306,0)</f>
        <v>0</v>
      </c>
      <c r="AJ4308" s="6">
        <f t="shared" ca="1" si="2029"/>
        <v>4.5066651537815638E-3</v>
      </c>
      <c r="AK4308" s="17">
        <f t="shared" ca="1" si="2030"/>
        <v>3515067.1926999954</v>
      </c>
      <c r="AL4308" s="4">
        <f t="shared" ca="1" si="2023"/>
        <v>3.5150671926999952</v>
      </c>
      <c r="AM4308" s="36">
        <f t="shared" ca="1" si="2024"/>
        <v>2.5150671926999952</v>
      </c>
      <c r="AN4308" s="37">
        <f ca="1">MIN((AK4308-MAX($AK$3:AK4308))/MAX($AK$3:AK4308),0)</f>
        <v>-1.6583997261985624E-2</v>
      </c>
      <c r="AO4308" s="43"/>
      <c r="AP4308" s="38">
        <f t="shared" ca="1" si="2031"/>
        <v>1079</v>
      </c>
      <c r="AQ4308" s="38">
        <f t="shared" ca="1" si="2041"/>
        <v>19033.560000000354</v>
      </c>
      <c r="AR4308" s="38" cm="1">
        <f t="array" aca="1" ref="AR4308" ca="1">_xlfn.IFS(AND(P4307&gt;P4306,AP4308&gt;1),-(AP4308*G4307)*$BJ$7, AND(P4307&lt;P4306,AP4308&lt;1),(AP4308*G4307)*$BJ$7,P4307=P4306,0)</f>
        <v>0</v>
      </c>
      <c r="AS4308" s="41">
        <f t="shared" ca="1" si="2042"/>
        <v>4.5078250493059873E-3</v>
      </c>
      <c r="AT4308" s="40">
        <f t="shared" ca="1" si="2043"/>
        <v>4241371.3374899924</v>
      </c>
      <c r="AU4308" s="37">
        <f t="shared" ca="1" si="2032"/>
        <v>4.2413713374899924</v>
      </c>
      <c r="AV4308" s="37">
        <f t="shared" ca="1" si="2033"/>
        <v>3.2413713374899924</v>
      </c>
      <c r="AW4308" s="37">
        <f ca="1">MIN((AT4308-MAX($AT$3:AT4308))/MAX($AT$3:AT4308),0)</f>
        <v>-1.3595932589072312E-2</v>
      </c>
      <c r="AY4308" s="6">
        <f t="shared" si="2044"/>
        <v>9.9339986033837313E-3</v>
      </c>
      <c r="AZ4308" s="5">
        <f t="shared" si="2034"/>
        <v>1.2129220823102744</v>
      </c>
      <c r="BA4308" s="6">
        <f>AZ4308-MAX($AZ$3:AZ4308)</f>
        <v>-0.23026152771833353</v>
      </c>
      <c r="BB4308" s="5"/>
      <c r="BC4308" s="5">
        <f t="shared" si="2035"/>
        <v>1.2129220823102744</v>
      </c>
      <c r="BD4308" s="5"/>
    </row>
    <row r="4309" spans="1:56" x14ac:dyDescent="0.5">
      <c r="A4309" s="14">
        <v>1630735200000</v>
      </c>
      <c r="B4309" s="13" t="d">
        <v>2021-09-04T06:00:00.000</v>
      </c>
      <c r="C4309" s="14" t="s">
        <v>10</v>
      </c>
      <c r="D4309" s="15">
        <v>3929.52</v>
      </c>
      <c r="E4309" s="15">
        <v>3941.17</v>
      </c>
      <c r="F4309" s="15">
        <v>3919.25</v>
      </c>
      <c r="G4309" s="15">
        <v>3925.12</v>
      </c>
      <c r="H4309" s="15">
        <v>39685.39</v>
      </c>
      <c r="I4309" s="15">
        <v>155970454.41565001</v>
      </c>
      <c r="J4309" s="15">
        <v>71814</v>
      </c>
      <c r="K4309" s="16">
        <v>4307</v>
      </c>
      <c r="L4309" s="14">
        <f ca="1">IF(K4309&gt;=$BF$5,AVERAGE(G4309:OFFSET(G4309,-$BF$5+1,,,)),0)</f>
        <v>3925.12</v>
      </c>
      <c r="M4309" s="14">
        <f ca="1">IF(K4309&gt;=$BF$6,AVERAGE(G4309:OFFSET(G4309,-$BF$6+1,,,)),0)</f>
        <v>3722.869333333334</v>
      </c>
      <c r="N4309" s="14">
        <f t="shared" ca="1" si="2020"/>
        <v>1</v>
      </c>
      <c r="O4309" s="14">
        <f t="shared" ca="1" si="2021"/>
        <v>0</v>
      </c>
      <c r="P4309" s="14">
        <f t="shared" ca="1" si="2022"/>
        <v>1</v>
      </c>
      <c r="Q4309" s="17">
        <f t="shared" ca="1" si="2017"/>
        <v>1150</v>
      </c>
      <c r="R4309" s="23">
        <f t="shared" ca="1" si="2018"/>
        <v>-5060.0000000001046</v>
      </c>
      <c r="S4309" s="19">
        <f t="shared" ca="1" si="2019"/>
        <v>-1.119842206531438E-3</v>
      </c>
      <c r="T4309" s="17">
        <f t="shared" ca="1" si="2015"/>
        <v>4513433.7400000133</v>
      </c>
      <c r="U4309" s="19">
        <f t="shared" ca="1" si="2025"/>
        <v>4.5134337400000133</v>
      </c>
      <c r="V4309" s="21">
        <f t="shared" ca="1" si="2026"/>
        <v>3.5134337400000133</v>
      </c>
      <c r="W4309" s="21">
        <f ca="1">MIN((T4309-MAX($T$3:T4309))/MAX($T$3:T4309),0)</f>
        <v>-1.4864663073726612E-2</v>
      </c>
      <c r="X4309" s="22">
        <f t="shared" ca="1" si="2027"/>
        <v>-1.1222716202702321E-3</v>
      </c>
      <c r="Y4309" s="20">
        <f t="shared" ca="1" si="2036"/>
        <v>4042573.5929683773</v>
      </c>
      <c r="Z4309" s="21">
        <f t="shared" ca="1" si="2037"/>
        <v>3.0425735929683775</v>
      </c>
      <c r="AA4309" s="6">
        <f ca="1">Z4309-MAX($Z$3:Z4309)</f>
        <v>-6.0343221815387427E-2</v>
      </c>
      <c r="AB4309" s="6">
        <f t="shared" ca="1" si="2038"/>
        <v>-1.1222716202702321E-3</v>
      </c>
      <c r="AC4309" s="11">
        <f t="shared" ca="1" si="2039"/>
        <v>4042.5735929683751</v>
      </c>
      <c r="AD4309" s="6">
        <f t="shared" ca="1" si="2040"/>
        <v>3.0425735929683753</v>
      </c>
      <c r="AE4309" s="6">
        <f ca="1">AD4309-MAX($AD$3:AD4309)</f>
        <v>-6.0343221815388315E-2</v>
      </c>
      <c r="AF4309" s="45"/>
      <c r="AG4309" s="12">
        <f t="shared" ca="1" si="2028"/>
        <v>894</v>
      </c>
      <c r="AH4309" s="12">
        <f t="shared" ca="1" si="2016"/>
        <v>-3942.5400000002765</v>
      </c>
      <c r="AI4309" s="39" cm="1">
        <f t="array" aca="1" ref="AI4309" ca="1">_xlfn.IFS(AND(P4308&gt;P4307,AG4309&gt;1),-(AG4309*G4308)*$BH$7, AND(P4308&lt;P4307,AG4309&lt;1),(AG4309*G4308)*$BH$7,P4308=P4307,0)</f>
        <v>0</v>
      </c>
      <c r="AJ4309" s="6">
        <f t="shared" ca="1" si="2029"/>
        <v>-1.1216115607087245E-3</v>
      </c>
      <c r="AK4309" s="17">
        <f t="shared" ca="1" si="2030"/>
        <v>3511124.6526999949</v>
      </c>
      <c r="AL4309" s="4">
        <f t="shared" ca="1" si="2023"/>
        <v>3.5111246526999951</v>
      </c>
      <c r="AM4309" s="36">
        <f t="shared" ca="1" si="2024"/>
        <v>2.5111246526999951</v>
      </c>
      <c r="AN4309" s="37">
        <f ca="1">MIN((AK4309-MAX($AK$3:AK4309))/MAX($AK$3:AK4309),0)</f>
        <v>-1.7687008019642608E-2</v>
      </c>
      <c r="AO4309" s="43"/>
      <c r="AP4309" s="38">
        <f t="shared" ca="1" si="2031"/>
        <v>1079</v>
      </c>
      <c r="AQ4309" s="38">
        <f t="shared" ca="1" si="2041"/>
        <v>-4758.3900000003341</v>
      </c>
      <c r="AR4309" s="38" cm="1">
        <f t="array" aca="1" ref="AR4309" ca="1">_xlfn.IFS(AND(P4308&gt;P4307,AP4309&gt;1),-(AP4309*G4308)*$BJ$7, AND(P4308&lt;P4307,AP4309&lt;1),(AP4309*G4308)*$BJ$7,P4308=P4307,0)</f>
        <v>0</v>
      </c>
      <c r="AS4309" s="41">
        <f t="shared" ca="1" si="2042"/>
        <v>-1.1218989381901914E-3</v>
      </c>
      <c r="AT4309" s="40">
        <f t="shared" ca="1" si="2043"/>
        <v>4236612.9474899918</v>
      </c>
      <c r="AU4309" s="37">
        <f t="shared" ca="1" si="2032"/>
        <v>4.2366129474899914</v>
      </c>
      <c r="AV4309" s="37">
        <f t="shared" ca="1" si="2033"/>
        <v>3.2366129474899914</v>
      </c>
      <c r="AW4309" s="37">
        <f ca="1">MIN((AT4309-MAX($AT$3:AT4309))/MAX($AT$3:AT4309),0)</f>
        <v>-1.4702578264927178E-2</v>
      </c>
      <c r="AY4309" s="6">
        <f t="shared" si="2044"/>
        <v>-2.4834996508462659E-3</v>
      </c>
      <c r="AZ4309" s="5">
        <f t="shared" si="2034"/>
        <v>1.2104385826594282</v>
      </c>
      <c r="BA4309" s="6">
        <f>AZ4309-MAX($AZ$3:AZ4309)</f>
        <v>-0.23274502736917979</v>
      </c>
      <c r="BB4309" s="5"/>
      <c r="BC4309" s="5">
        <f t="shared" si="2035"/>
        <v>1.2104385826594282</v>
      </c>
      <c r="BD4309" s="5"/>
    </row>
    <row r="4310" spans="1:56" x14ac:dyDescent="0.5">
      <c r="A4310" s="14">
        <v>1630738800000</v>
      </c>
      <c r="B4310" s="13" t="d">
        <v>2021-09-04T06:59:59.99999979045242400</v>
      </c>
      <c r="C4310" s="14" t="s">
        <v>10</v>
      </c>
      <c r="D4310" s="15">
        <v>3925.12</v>
      </c>
      <c r="E4310" s="15">
        <v>3938.44</v>
      </c>
      <c r="F4310" s="15">
        <v>3912.67</v>
      </c>
      <c r="G4310" s="15">
        <v>3920.78</v>
      </c>
      <c r="H4310" s="15">
        <v>40006.911</v>
      </c>
      <c r="I4310" s="15">
        <v>156912545.25409001</v>
      </c>
      <c r="J4310" s="15">
        <v>74043</v>
      </c>
      <c r="K4310" s="16">
        <v>4308</v>
      </c>
      <c r="L4310" s="14">
        <f ca="1">IF(K4310&gt;=$BF$5,AVERAGE(G4310:OFFSET(G4310,-$BF$5+1,,,)),0)</f>
        <v>3920.78</v>
      </c>
      <c r="M4310" s="14">
        <f ca="1">IF(K4310&gt;=$BF$6,AVERAGE(G4310:OFFSET(G4310,-$BF$6+1,,,)),0)</f>
        <v>3728.3032222222232</v>
      </c>
      <c r="N4310" s="14">
        <f t="shared" ca="1" si="2020"/>
        <v>1</v>
      </c>
      <c r="O4310" s="14">
        <f t="shared" ca="1" si="2021"/>
        <v>0</v>
      </c>
      <c r="P4310" s="14">
        <f t="shared" ca="1" si="2022"/>
        <v>1</v>
      </c>
      <c r="Q4310" s="17">
        <f t="shared" ca="1" si="2017"/>
        <v>1150</v>
      </c>
      <c r="R4310" s="23">
        <f t="shared" ca="1" si="2018"/>
        <v>-4990.9999999996444</v>
      </c>
      <c r="S4310" s="19">
        <f t="shared" ca="1" si="2019"/>
        <v>-1.1058099636574324E-3</v>
      </c>
      <c r="T4310" s="17">
        <f t="shared" ca="1" si="2015"/>
        <v>4508442.7400000133</v>
      </c>
      <c r="U4310" s="19">
        <f t="shared" ca="1" si="2025"/>
        <v>4.5084427400000129</v>
      </c>
      <c r="V4310" s="21">
        <f t="shared" ca="1" si="2026"/>
        <v>3.5084427400000129</v>
      </c>
      <c r="W4310" s="21">
        <f ca="1">MIN((T4310-MAX($T$3:T4310))/MAX($T$3:T4310),0)</f>
        <v>-1.5954035544850784E-2</v>
      </c>
      <c r="X4310" s="22">
        <f t="shared" ca="1" si="2027"/>
        <v>-1.1056986792760126E-3</v>
      </c>
      <c r="Y4310" s="20">
        <f t="shared" ca="1" si="2036"/>
        <v>4038103.724685756</v>
      </c>
      <c r="Z4310" s="21">
        <f t="shared" ca="1" si="2037"/>
        <v>3.0381037246857558</v>
      </c>
      <c r="AA4310" s="6">
        <f ca="1">Z4310-MAX($Z$3:Z4310)</f>
        <v>-6.4813090098009063E-2</v>
      </c>
      <c r="AB4310" s="6">
        <f t="shared" ca="1" si="2038"/>
        <v>-1.1056986792760126E-3</v>
      </c>
      <c r="AC4310" s="11">
        <f t="shared" ca="1" si="2039"/>
        <v>4038.1037246857541</v>
      </c>
      <c r="AD4310" s="6">
        <f t="shared" ca="1" si="2040"/>
        <v>3.0381037246857541</v>
      </c>
      <c r="AE4310" s="6">
        <f ca="1">AD4310-MAX($AD$3:AD4310)</f>
        <v>-6.4813090098009507E-2</v>
      </c>
      <c r="AF4310" s="45"/>
      <c r="AG4310" s="12">
        <f t="shared" ca="1" si="2028"/>
        <v>894</v>
      </c>
      <c r="AH4310" s="12">
        <f t="shared" ca="1" si="2016"/>
        <v>-3879.9599999997235</v>
      </c>
      <c r="AI4310" s="39" cm="1">
        <f t="array" aca="1" ref="AI4310" ca="1">_xlfn.IFS(AND(P4309&gt;P4308,AG4310&gt;1),-(AG4310*G4309)*$BH$7, AND(P4309&lt;P4308,AG4310&lt;1),(AG4310*G4309)*$BH$7,P4309=P4308,0)</f>
        <v>0</v>
      </c>
      <c r="AJ4310" s="6">
        <f t="shared" ca="1" si="2029"/>
        <v>-1.1050476368066569E-3</v>
      </c>
      <c r="AK4310" s="17">
        <f t="shared" ca="1" si="2030"/>
        <v>3507244.6926999954</v>
      </c>
      <c r="AL4310" s="4">
        <f t="shared" ca="1" si="2023"/>
        <v>3.5072446926999952</v>
      </c>
      <c r="AM4310" s="36">
        <f t="shared" ca="1" si="2024"/>
        <v>2.5072446926999952</v>
      </c>
      <c r="AN4310" s="37">
        <f ca="1">MIN((AK4310-MAX($AK$3:AK4310))/MAX($AK$3:AK4310),0)</f>
        <v>-1.8772510670034912E-2</v>
      </c>
      <c r="AO4310" s="43"/>
      <c r="AP4310" s="38">
        <f t="shared" ca="1" si="2031"/>
        <v>1079</v>
      </c>
      <c r="AQ4310" s="38">
        <f t="shared" ca="1" si="2041"/>
        <v>-4682.8599999996659</v>
      </c>
      <c r="AR4310" s="38" cm="1">
        <f t="array" aca="1" ref="AR4310" ca="1">_xlfn.IFS(AND(P4309&gt;P4308,AP4310&gt;1),-(AP4310*G4309)*$BJ$7, AND(P4309&lt;P4308,AP4310&lt;1),(AP4310*G4309)*$BJ$7,P4309=P4308,0)</f>
        <v>0</v>
      </c>
      <c r="AS4310" s="41">
        <f t="shared" ca="1" si="2042"/>
        <v>-1.1053310883105468E-3</v>
      </c>
      <c r="AT4310" s="40">
        <f t="shared" ca="1" si="2043"/>
        <v>4231930.0874899924</v>
      </c>
      <c r="AU4310" s="37">
        <f t="shared" ca="1" si="2032"/>
        <v>4.2319300874899923</v>
      </c>
      <c r="AV4310" s="37">
        <f t="shared" ca="1" si="2033"/>
        <v>3.2319300874899923</v>
      </c>
      <c r="AW4310" s="37">
        <f ca="1">MIN((AT4310-MAX($AT$3:AT4310))/MAX($AT$3:AT4310),0)</f>
        <v>-1.5791658136403122E-2</v>
      </c>
      <c r="AY4310" s="6">
        <f t="shared" si="2044"/>
        <v>-2.4440790214670383E-3</v>
      </c>
      <c r="AZ4310" s="5">
        <f t="shared" si="2034"/>
        <v>1.2079945036379611</v>
      </c>
      <c r="BA4310" s="6">
        <f>AZ4310-MAX($AZ$3:AZ4310)</f>
        <v>-0.23518910639064683</v>
      </c>
      <c r="BB4310" s="5"/>
      <c r="BC4310" s="5">
        <f t="shared" si="2035"/>
        <v>1.2079945036379611</v>
      </c>
      <c r="BD4310" s="5"/>
    </row>
    <row r="4311" spans="1:56" x14ac:dyDescent="0.5">
      <c r="A4311" s="14">
        <v>1630742400000</v>
      </c>
      <c r="B4311" s="13" t="d">
        <v>2021-09-04T08:00:00.00000020954757600</v>
      </c>
      <c r="C4311" s="14" t="s">
        <v>10</v>
      </c>
      <c r="D4311" s="15">
        <v>3920.77</v>
      </c>
      <c r="E4311" s="15">
        <v>3960</v>
      </c>
      <c r="F4311" s="15">
        <v>3914</v>
      </c>
      <c r="G4311" s="15">
        <v>3938.13</v>
      </c>
      <c r="H4311" s="15">
        <v>88739.384000000005</v>
      </c>
      <c r="I4311" s="15">
        <v>349546049.89578998</v>
      </c>
      <c r="J4311" s="15">
        <v>116385</v>
      </c>
      <c r="K4311" s="16">
        <v>4309</v>
      </c>
      <c r="L4311" s="14">
        <f ca="1">IF(K4311&gt;=$BF$5,AVERAGE(G4311:OFFSET(G4311,-$BF$5+1,,,)),0)</f>
        <v>3938.13</v>
      </c>
      <c r="M4311" s="14">
        <f ca="1">IF(K4311&gt;=$BF$6,AVERAGE(G4311:OFFSET(G4311,-$BF$6+1,,,)),0)</f>
        <v>3734.4975555555566</v>
      </c>
      <c r="N4311" s="14">
        <f t="shared" ca="1" si="2020"/>
        <v>1</v>
      </c>
      <c r="O4311" s="14">
        <f t="shared" ca="1" si="2021"/>
        <v>0</v>
      </c>
      <c r="P4311" s="14">
        <f t="shared" ca="1" si="2022"/>
        <v>1</v>
      </c>
      <c r="Q4311" s="17">
        <f t="shared" ca="1" si="2017"/>
        <v>1150</v>
      </c>
      <c r="R4311" s="23">
        <f t="shared" ca="1" si="2018"/>
        <v>19964.000000000146</v>
      </c>
      <c r="S4311" s="19">
        <f t="shared" ca="1" si="2019"/>
        <v>4.4281365321277404E-3</v>
      </c>
      <c r="T4311" s="17">
        <f t="shared" ca="1" si="2015"/>
        <v>4528406.7400000133</v>
      </c>
      <c r="U4311" s="19">
        <f t="shared" ca="1" si="2025"/>
        <v>4.5284067400000136</v>
      </c>
      <c r="V4311" s="21">
        <f t="shared" ca="1" si="2026"/>
        <v>3.5284067400000136</v>
      </c>
      <c r="W4311" s="21">
        <f ca="1">MIN((T4311-MAX($T$3:T4311))/MAX($T$3:T4311),0)</f>
        <v>-1.1596545660354094E-2</v>
      </c>
      <c r="X4311" s="22">
        <f t="shared" ca="1" si="2027"/>
        <v>4.425139895632979E-3</v>
      </c>
      <c r="Y4311" s="20">
        <f t="shared" ca="1" si="2036"/>
        <v>4055972.898580567</v>
      </c>
      <c r="Z4311" s="21">
        <f t="shared" ca="1" si="2037"/>
        <v>3.055972898580567</v>
      </c>
      <c r="AA4311" s="6">
        <f ca="1">Z4311-MAX($Z$3:Z4311)</f>
        <v>-4.6943916203197933E-2</v>
      </c>
      <c r="AB4311" s="6">
        <f t="shared" ca="1" si="2038"/>
        <v>4.425139895632979E-3</v>
      </c>
      <c r="AC4311" s="11">
        <f t="shared" ca="1" si="2039"/>
        <v>4055.972898580565</v>
      </c>
      <c r="AD4311" s="6">
        <f t="shared" ca="1" si="2040"/>
        <v>3.0559728985805652</v>
      </c>
      <c r="AE4311" s="6">
        <f ca="1">AD4311-MAX($AD$3:AD4311)</f>
        <v>-4.6943916203198377E-2</v>
      </c>
      <c r="AF4311" s="45"/>
      <c r="AG4311" s="12">
        <f t="shared" ca="1" si="2028"/>
        <v>894</v>
      </c>
      <c r="AH4311" s="12">
        <f t="shared" ca="1" si="2016"/>
        <v>15510.899999999918</v>
      </c>
      <c r="AI4311" s="39" cm="1">
        <f t="array" aca="1" ref="AI4311" ca="1">_xlfn.IFS(AND(P4310&gt;P4309,AG4311&gt;1),-(AG4311*G4310)*$BH$7, AND(P4310&lt;P4309,AG4311&lt;1),(AG4311*G4310)*$BH$7,P4310=P4309,0)</f>
        <v>0</v>
      </c>
      <c r="AJ4311" s="6">
        <f t="shared" ca="1" si="2029"/>
        <v>4.422531462456674E-3</v>
      </c>
      <c r="AK4311" s="17">
        <f t="shared" ca="1" si="2030"/>
        <v>3522755.5926999953</v>
      </c>
      <c r="AL4311" s="4">
        <f t="shared" ca="1" si="2023"/>
        <v>3.5227555926999954</v>
      </c>
      <c r="AM4311" s="36">
        <f t="shared" ca="1" si="2024"/>
        <v>2.5227555926999954</v>
      </c>
      <c r="AN4311" s="37">
        <f ca="1">MIN((AK4311-MAX($AK$3:AK4311))/MAX($AK$3:AK4311),0)</f>
        <v>-1.4433001226645776E-2</v>
      </c>
      <c r="AO4311" s="43"/>
      <c r="AP4311" s="38">
        <f t="shared" ca="1" si="2031"/>
        <v>1079</v>
      </c>
      <c r="AQ4311" s="38">
        <f t="shared" ca="1" si="2041"/>
        <v>18720.649999999903</v>
      </c>
      <c r="AR4311" s="38" cm="1">
        <f t="array" aca="1" ref="AR4311" ca="1">_xlfn.IFS(AND(P4310&gt;P4309,AP4311&gt;1),-(AP4311*G4310)*$BJ$7, AND(P4310&lt;P4309,AP4311&lt;1),(AP4311*G4310)*$BJ$7,P4310=P4309,0)</f>
        <v>0</v>
      </c>
      <c r="AS4311" s="41">
        <f t="shared" ca="1" si="2042"/>
        <v>4.4236671242136091E-3</v>
      </c>
      <c r="AT4311" s="40">
        <f t="shared" ca="1" si="2043"/>
        <v>4250650.7374899918</v>
      </c>
      <c r="AU4311" s="37">
        <f t="shared" ca="1" si="2032"/>
        <v>4.250650737489992</v>
      </c>
      <c r="AV4311" s="37">
        <f t="shared" ca="1" si="2033"/>
        <v>3.250650737489992</v>
      </c>
      <c r="AW4311" s="37">
        <f ca="1">MIN((AT4311-MAX($AT$3:AT4311))/MAX($AT$3:AT4311),0)</f>
        <v>-1.1437848051124445E-2</v>
      </c>
      <c r="AY4311" s="6">
        <f t="shared" si="2044"/>
        <v>9.7706845673863896E-3</v>
      </c>
      <c r="AZ4311" s="5">
        <f t="shared" si="2034"/>
        <v>1.2177651882053475</v>
      </c>
      <c r="BA4311" s="6">
        <f>AZ4311-MAX($AZ$3:AZ4311)</f>
        <v>-0.22541842182326044</v>
      </c>
      <c r="BB4311" s="5"/>
      <c r="BC4311" s="5">
        <f t="shared" si="2035"/>
        <v>1.2177651882053475</v>
      </c>
      <c r="BD4311" s="5"/>
    </row>
    <row r="4312" spans="1:56" x14ac:dyDescent="0.5">
      <c r="A4312" s="14">
        <v>1630746000000</v>
      </c>
      <c r="B4312" s="13" t="d">
        <v>2021-09-04T09:00:00.000</v>
      </c>
      <c r="C4312" s="14" t="s">
        <v>10</v>
      </c>
      <c r="D4312" s="15">
        <v>3938.26</v>
      </c>
      <c r="E4312" s="15">
        <v>3950</v>
      </c>
      <c r="F4312" s="15">
        <v>3926.78</v>
      </c>
      <c r="G4312" s="15">
        <v>3931.53</v>
      </c>
      <c r="H4312" s="15">
        <v>52432.781000000003</v>
      </c>
      <c r="I4312" s="15">
        <v>206412874.44174999</v>
      </c>
      <c r="J4312" s="15">
        <v>83802</v>
      </c>
      <c r="K4312" s="16">
        <v>4310</v>
      </c>
      <c r="L4312" s="14">
        <f ca="1">IF(K4312&gt;=$BF$5,AVERAGE(G4312:OFFSET(G4312,-$BF$5+1,,,)),0)</f>
        <v>3931.53</v>
      </c>
      <c r="M4312" s="14">
        <f ca="1">IF(K4312&gt;=$BF$6,AVERAGE(G4312:OFFSET(G4312,-$BF$6+1,,,)),0)</f>
        <v>3740.5028888888896</v>
      </c>
      <c r="N4312" s="14">
        <f t="shared" ca="1" si="2020"/>
        <v>1</v>
      </c>
      <c r="O4312" s="14">
        <f t="shared" ca="1" si="2021"/>
        <v>0</v>
      </c>
      <c r="P4312" s="14">
        <f t="shared" ca="1" si="2022"/>
        <v>1</v>
      </c>
      <c r="Q4312" s="17">
        <f t="shared" ca="1" si="2017"/>
        <v>1150</v>
      </c>
      <c r="R4312" s="23">
        <f t="shared" ca="1" si="2018"/>
        <v>-7739.5000000000209</v>
      </c>
      <c r="S4312" s="19">
        <f t="shared" ca="1" si="2019"/>
        <v>-1.7091000089801999E-3</v>
      </c>
      <c r="T4312" s="17">
        <f t="shared" ca="1" si="2015"/>
        <v>4520667.2400000133</v>
      </c>
      <c r="U4312" s="19">
        <f t="shared" ca="1" si="2025"/>
        <v>4.5206672400000132</v>
      </c>
      <c r="V4312" s="21">
        <f t="shared" ca="1" si="2026"/>
        <v>3.5206672400000132</v>
      </c>
      <c r="W4312" s="21">
        <f ca="1">MIN((T4312-MAX($T$3:T4312))/MAX($T$3:T4312),0)</f>
        <v>-1.328582601304204E-2</v>
      </c>
      <c r="X4312" s="22">
        <f t="shared" ca="1" si="2027"/>
        <v>-1.675922328617907E-3</v>
      </c>
      <c r="Y4312" s="20">
        <f t="shared" ca="1" si="2036"/>
        <v>4049175.4030355667</v>
      </c>
      <c r="Z4312" s="21">
        <f t="shared" ca="1" si="2037"/>
        <v>3.0491754030355667</v>
      </c>
      <c r="AA4312" s="6">
        <f ca="1">Z4312-MAX($Z$3:Z4312)</f>
        <v>-5.3741411748198242E-2</v>
      </c>
      <c r="AB4312" s="6">
        <f t="shared" ca="1" si="2038"/>
        <v>-1.675922328617907E-3</v>
      </c>
      <c r="AC4312" s="11">
        <f t="shared" ca="1" si="2039"/>
        <v>4049.1754030355646</v>
      </c>
      <c r="AD4312" s="6">
        <f t="shared" ca="1" si="2040"/>
        <v>3.0491754030355644</v>
      </c>
      <c r="AE4312" s="6">
        <f ca="1">AD4312-MAX($AD$3:AD4312)</f>
        <v>-5.374141174819913E-2</v>
      </c>
      <c r="AF4312" s="45"/>
      <c r="AG4312" s="12">
        <f t="shared" ca="1" si="2028"/>
        <v>894</v>
      </c>
      <c r="AH4312" s="12">
        <f t="shared" ca="1" si="2016"/>
        <v>-5900.3999999999187</v>
      </c>
      <c r="AI4312" s="39" cm="1">
        <f t="array" aca="1" ref="AI4312" ca="1">_xlfn.IFS(AND(P4311&gt;P4310,AG4312&gt;1),-(AG4312*G4311)*$BH$7, AND(P4311&lt;P4310,AG4312&lt;1),(AG4312*G4311)*$BH$7,P4311=P4310,0)</f>
        <v>0</v>
      </c>
      <c r="AJ4312" s="6">
        <f t="shared" ca="1" si="2029"/>
        <v>-1.6749387928662947E-3</v>
      </c>
      <c r="AK4312" s="17">
        <f t="shared" ca="1" si="2030"/>
        <v>3516855.1926999954</v>
      </c>
      <c r="AL4312" s="4">
        <f t="shared" ca="1" si="2023"/>
        <v>3.5168551926999951</v>
      </c>
      <c r="AM4312" s="36">
        <f t="shared" ca="1" si="2024"/>
        <v>2.5168551926999951</v>
      </c>
      <c r="AN4312" s="37">
        <f ca="1">MIN((AK4312-MAX($AK$3:AK4312))/MAX($AK$3:AK4312),0)</f>
        <v>-1.6083765625860072E-2</v>
      </c>
      <c r="AO4312" s="43"/>
      <c r="AP4312" s="38">
        <f t="shared" ca="1" si="2031"/>
        <v>1079</v>
      </c>
      <c r="AQ4312" s="38">
        <f t="shared" ca="1" si="2041"/>
        <v>-7121.3999999999014</v>
      </c>
      <c r="AR4312" s="38" cm="1">
        <f t="array" aca="1" ref="AR4312" ca="1">_xlfn.IFS(AND(P4311&gt;P4310,AP4312&gt;1),-(AP4312*G4311)*$BJ$7, AND(P4311&lt;P4310,AP4312&lt;1),(AP4312*G4311)*$BJ$7,P4311=P4310,0)</f>
        <v>0</v>
      </c>
      <c r="AS4312" s="41">
        <f t="shared" ca="1" si="2042"/>
        <v>-1.6753670060893045E-3</v>
      </c>
      <c r="AT4312" s="40">
        <f t="shared" ca="1" si="2043"/>
        <v>4243529.3374899924</v>
      </c>
      <c r="AU4312" s="37">
        <f t="shared" ca="1" si="2032"/>
        <v>4.2435293374899921</v>
      </c>
      <c r="AV4312" s="37">
        <f t="shared" ca="1" si="2033"/>
        <v>3.2435293374899921</v>
      </c>
      <c r="AW4312" s="37">
        <f ca="1">MIN((AT4312-MAX($AT$3:AT4312))/MAX($AT$3:AT4312),0)</f>
        <v>-1.3094052463968126E-2</v>
      </c>
      <c r="AY4312" s="6">
        <f t="shared" si="2044"/>
        <v>-3.7168021985445332E-3</v>
      </c>
      <c r="AZ4312" s="5">
        <f t="shared" si="2034"/>
        <v>1.214048386006803</v>
      </c>
      <c r="BA4312" s="6">
        <f>AZ4312-MAX($AZ$3:AZ4312)</f>
        <v>-0.22913522402180497</v>
      </c>
      <c r="BB4312" s="5"/>
      <c r="BC4312" s="5">
        <f t="shared" si="2035"/>
        <v>1.214048386006803</v>
      </c>
      <c r="BD4312" s="5"/>
    </row>
    <row r="4313" spans="1:56" x14ac:dyDescent="0.5">
      <c r="A4313" s="14">
        <v>1630749600000</v>
      </c>
      <c r="B4313" s="13" t="d">
        <v>2021-09-04T09:59:59.99999979045242400</v>
      </c>
      <c r="C4313" s="14" t="s">
        <v>10</v>
      </c>
      <c r="D4313" s="15">
        <v>3931.54</v>
      </c>
      <c r="E4313" s="15">
        <v>3951</v>
      </c>
      <c r="F4313" s="15">
        <v>3908.02</v>
      </c>
      <c r="G4313" s="15">
        <v>3909.12</v>
      </c>
      <c r="H4313" s="15">
        <v>71693.311000000002</v>
      </c>
      <c r="I4313" s="15">
        <v>281765360.08749998</v>
      </c>
      <c r="J4313" s="15">
        <v>106876</v>
      </c>
      <c r="K4313" s="16">
        <v>4311</v>
      </c>
      <c r="L4313" s="14">
        <f ca="1">IF(K4313&gt;=$BF$5,AVERAGE(G4313:OFFSET(G4313,-$BF$5+1,,,)),0)</f>
        <v>3909.12</v>
      </c>
      <c r="M4313" s="14">
        <f ca="1">IF(K4313&gt;=$BF$6,AVERAGE(G4313:OFFSET(G4313,-$BF$6+1,,,)),0)</f>
        <v>3746.2737777777784</v>
      </c>
      <c r="N4313" s="14">
        <f t="shared" ca="1" si="2020"/>
        <v>1</v>
      </c>
      <c r="O4313" s="14">
        <f t="shared" ca="1" si="2021"/>
        <v>0</v>
      </c>
      <c r="P4313" s="14">
        <f t="shared" ca="1" si="2022"/>
        <v>1</v>
      </c>
      <c r="Q4313" s="17">
        <f t="shared" ca="1" si="2017"/>
        <v>1150</v>
      </c>
      <c r="R4313" s="23">
        <f t="shared" ca="1" si="2018"/>
        <v>-25783.000000000084</v>
      </c>
      <c r="S4313" s="19">
        <f t="shared" ca="1" si="2019"/>
        <v>-5.7033616126100908E-3</v>
      </c>
      <c r="T4313" s="17">
        <f t="shared" ca="1" si="2015"/>
        <v>4494884.2400000133</v>
      </c>
      <c r="U4313" s="19">
        <f t="shared" ca="1" si="2025"/>
        <v>4.4948842400000135</v>
      </c>
      <c r="V4313" s="21">
        <f t="shared" ca="1" si="2026"/>
        <v>3.4948842400000135</v>
      </c>
      <c r="W4313" s="21">
        <f ca="1">MIN((T4313-MAX($T$3:T4313))/MAX($T$3:T4313),0)</f>
        <v>-1.8913413755577511E-2</v>
      </c>
      <c r="X4313" s="22">
        <f t="shared" ca="1" si="2027"/>
        <v>-5.7000709647390124E-3</v>
      </c>
      <c r="Y4313" s="20">
        <f t="shared" ca="1" si="2036"/>
        <v>4026094.8158895881</v>
      </c>
      <c r="Z4313" s="21">
        <f t="shared" ca="1" si="2037"/>
        <v>3.026094815889588</v>
      </c>
      <c r="AA4313" s="6">
        <f ca="1">Z4313-MAX($Z$3:Z4313)</f>
        <v>-7.6821998894176957E-2</v>
      </c>
      <c r="AB4313" s="6">
        <f t="shared" ca="1" si="2038"/>
        <v>-5.7000709647390124E-3</v>
      </c>
      <c r="AC4313" s="11">
        <f t="shared" ca="1" si="2039"/>
        <v>4026.0948158895862</v>
      </c>
      <c r="AD4313" s="6">
        <f t="shared" ca="1" si="2040"/>
        <v>3.0260948158895862</v>
      </c>
      <c r="AE4313" s="6">
        <f ca="1">AD4313-MAX($AD$3:AD4313)</f>
        <v>-7.6821998894177401E-2</v>
      </c>
      <c r="AF4313" s="45"/>
      <c r="AG4313" s="12">
        <f t="shared" ca="1" si="2028"/>
        <v>894</v>
      </c>
      <c r="AH4313" s="12">
        <f t="shared" ca="1" si="2016"/>
        <v>-20034.540000000277</v>
      </c>
      <c r="AI4313" s="39" cm="1">
        <f t="array" aca="1" ref="AI4313" ca="1">_xlfn.IFS(AND(P4312&gt;P4311,AG4313&gt;1),-(AG4313*G4312)*$BH$7, AND(P4312&lt;P4311,AG4313&lt;1),(AG4313*G4312)*$BH$7,P4312=P4311,0)</f>
        <v>0</v>
      </c>
      <c r="AJ4313" s="6">
        <f t="shared" ca="1" si="2029"/>
        <v>-5.6967201952432848E-3</v>
      </c>
      <c r="AK4313" s="17">
        <f t="shared" ca="1" si="2030"/>
        <v>3496820.6526999949</v>
      </c>
      <c r="AL4313" s="4">
        <f t="shared" ca="1" si="2023"/>
        <v>3.496820652699995</v>
      </c>
      <c r="AM4313" s="36">
        <f t="shared" ca="1" si="2024"/>
        <v>2.496820652699995</v>
      </c>
      <c r="AN4313" s="37">
        <f ca="1">MIN((AK4313-MAX($AK$3:AK4313))/MAX($AK$3:AK4313),0)</f>
        <v>-2.1688861108647022E-2</v>
      </c>
      <c r="AO4313" s="43"/>
      <c r="AP4313" s="38">
        <f t="shared" ca="1" si="2031"/>
        <v>1079</v>
      </c>
      <c r="AQ4313" s="38">
        <f t="shared" ca="1" si="2041"/>
        <v>-24180.390000000334</v>
      </c>
      <c r="AR4313" s="38" cm="1">
        <f t="array" aca="1" ref="AR4313" ca="1">_xlfn.IFS(AND(P4312&gt;P4311,AP4313&gt;1),-(AP4313*G4312)*$BJ$7, AND(P4312&lt;P4311,AP4313&lt;1),(AP4313*G4312)*$BJ$7,P4312=P4311,0)</f>
        <v>0</v>
      </c>
      <c r="AS4313" s="41">
        <f t="shared" ca="1" si="2042"/>
        <v>-5.6981790573180785E-3</v>
      </c>
      <c r="AT4313" s="40">
        <f t="shared" ca="1" si="2043"/>
        <v>4219348.9474899918</v>
      </c>
      <c r="AU4313" s="37">
        <f t="shared" ca="1" si="2032"/>
        <v>4.2193489474899915</v>
      </c>
      <c r="AV4313" s="37">
        <f t="shared" ca="1" si="2033"/>
        <v>3.2193489474899915</v>
      </c>
      <c r="AW4313" s="37">
        <f ca="1">MIN((AT4313-MAX($AT$3:AT4313))/MAX($AT$3:AT4313),0)</f>
        <v>-1.8717619265760658E-2</v>
      </c>
      <c r="AY4313" s="6">
        <f t="shared" si="2044"/>
        <v>-1.262023291960479E-2</v>
      </c>
      <c r="AZ4313" s="5">
        <f t="shared" si="2034"/>
        <v>1.2014281530871982</v>
      </c>
      <c r="BA4313" s="6">
        <f>AZ4313-MAX($AZ$3:AZ4313)</f>
        <v>-0.24175545694140976</v>
      </c>
      <c r="BB4313" s="5"/>
      <c r="BC4313" s="5">
        <f t="shared" si="2035"/>
        <v>1.2014281530871982</v>
      </c>
      <c r="BD4313" s="5"/>
    </row>
    <row r="4314" spans="1:56" x14ac:dyDescent="0.5">
      <c r="A4314" s="14">
        <v>1630753200000</v>
      </c>
      <c r="B4314" s="13" t="d">
        <v>2021-09-04T11:00:00.00000020954757600</v>
      </c>
      <c r="C4314" s="14" t="s">
        <v>10</v>
      </c>
      <c r="D4314" s="15">
        <v>3909.12</v>
      </c>
      <c r="E4314" s="15">
        <v>3917.29</v>
      </c>
      <c r="F4314" s="15">
        <v>3886.1</v>
      </c>
      <c r="G4314" s="15">
        <v>3891.8</v>
      </c>
      <c r="H4314" s="15">
        <v>105072.504</v>
      </c>
      <c r="I4314" s="15">
        <v>409982924.98518002</v>
      </c>
      <c r="J4314" s="15">
        <v>137568</v>
      </c>
      <c r="K4314" s="16">
        <v>4312</v>
      </c>
      <c r="L4314" s="14">
        <f ca="1">IF(K4314&gt;=$BF$5,AVERAGE(G4314:OFFSET(G4314,-$BF$5+1,,,)),0)</f>
        <v>3891.8</v>
      </c>
      <c r="M4314" s="14">
        <f ca="1">IF(K4314&gt;=$BF$6,AVERAGE(G4314:OFFSET(G4314,-$BF$6+1,,,)),0)</f>
        <v>3752.0962222222233</v>
      </c>
      <c r="N4314" s="14">
        <f t="shared" ca="1" si="2020"/>
        <v>1</v>
      </c>
      <c r="O4314" s="14">
        <f t="shared" ca="1" si="2021"/>
        <v>0</v>
      </c>
      <c r="P4314" s="14">
        <f t="shared" ca="1" si="2022"/>
        <v>1</v>
      </c>
      <c r="Q4314" s="17">
        <f t="shared" ca="1" si="2017"/>
        <v>1150</v>
      </c>
      <c r="R4314" s="23">
        <f t="shared" ca="1" si="2018"/>
        <v>-19917.999999999665</v>
      </c>
      <c r="S4314" s="19">
        <f t="shared" ca="1" si="2019"/>
        <v>-4.4312598359595593E-3</v>
      </c>
      <c r="T4314" s="17">
        <f t="shared" ca="1" si="2015"/>
        <v>4474966.2400000133</v>
      </c>
      <c r="U4314" s="19">
        <f t="shared" ca="1" si="2025"/>
        <v>4.474966240000013</v>
      </c>
      <c r="V4314" s="21">
        <f t="shared" ca="1" si="2026"/>
        <v>3.474966240000013</v>
      </c>
      <c r="W4314" s="21">
        <f ca="1">MIN((T4314-MAX($T$3:T4314))/MAX($T$3:T4314),0)</f>
        <v>-2.3260863340801168E-2</v>
      </c>
      <c r="X4314" s="22">
        <f t="shared" ca="1" si="2027"/>
        <v>-4.4306647020300183E-3</v>
      </c>
      <c r="Y4314" s="20">
        <f t="shared" ca="1" si="2036"/>
        <v>4008256.5397017999</v>
      </c>
      <c r="Z4314" s="21">
        <f t="shared" ca="1" si="2037"/>
        <v>3.0082565397018</v>
      </c>
      <c r="AA4314" s="6">
        <f ca="1">Z4314-MAX($Z$3:Z4314)</f>
        <v>-9.4660275081964951E-2</v>
      </c>
      <c r="AB4314" s="6">
        <f t="shared" ca="1" si="2038"/>
        <v>-4.4306647020300183E-3</v>
      </c>
      <c r="AC4314" s="11">
        <f t="shared" ca="1" si="2039"/>
        <v>4008.2565397017984</v>
      </c>
      <c r="AD4314" s="6">
        <f t="shared" ca="1" si="2040"/>
        <v>3.0082565397017982</v>
      </c>
      <c r="AE4314" s="6">
        <f ca="1">AD4314-MAX($AD$3:AD4314)</f>
        <v>-9.4660275081965395E-2</v>
      </c>
      <c r="AF4314" s="45"/>
      <c r="AG4314" s="12">
        <f t="shared" ca="1" si="2028"/>
        <v>894</v>
      </c>
      <c r="AH4314" s="12">
        <f t="shared" ca="1" si="2016"/>
        <v>-15484.07999999974</v>
      </c>
      <c r="AI4314" s="39" cm="1">
        <f t="array" aca="1" ref="AI4314" ca="1">_xlfn.IFS(AND(P4313&gt;P4312,AG4314&gt;1),-(AG4314*G4313)*$BH$7, AND(P4313&lt;P4312,AG4314&lt;1),(AG4314*G4313)*$BH$7,P4313=P4312,0)</f>
        <v>0</v>
      </c>
      <c r="AJ4314" s="6">
        <f t="shared" ca="1" si="2029"/>
        <v>-4.4280452267530619E-3</v>
      </c>
      <c r="AK4314" s="17">
        <f t="shared" ca="1" si="2030"/>
        <v>3481336.5726999952</v>
      </c>
      <c r="AL4314" s="4">
        <f t="shared" ca="1" si="2023"/>
        <v>3.4813365726999952</v>
      </c>
      <c r="AM4314" s="36">
        <f t="shared" ca="1" si="2024"/>
        <v>2.4813365726999952</v>
      </c>
      <c r="AN4314" s="37">
        <f ca="1">MIN((AK4314-MAX($AK$3:AK4314))/MAX($AK$3:AK4314),0)</f>
        <v>-2.6020867077494195E-2</v>
      </c>
      <c r="AO4314" s="43"/>
      <c r="AP4314" s="38">
        <f t="shared" ca="1" si="2031"/>
        <v>1079</v>
      </c>
      <c r="AQ4314" s="38">
        <f t="shared" ca="1" si="2041"/>
        <v>-18688.279999999686</v>
      </c>
      <c r="AR4314" s="38" cm="1">
        <f t="array" aca="1" ref="AR4314" ca="1">_xlfn.IFS(AND(P4313&gt;P4312,AP4314&gt;1),-(AP4314*G4313)*$BJ$7, AND(P4313&lt;P4312,AP4314&lt;1),(AP4314*G4313)*$BJ$7,P4313=P4312,0)</f>
        <v>0</v>
      </c>
      <c r="AS4314" s="41">
        <f t="shared" ca="1" si="2042"/>
        <v>-4.4291856948965973E-3</v>
      </c>
      <c r="AT4314" s="40">
        <f t="shared" ca="1" si="2043"/>
        <v>4200660.6674899925</v>
      </c>
      <c r="AU4314" s="37">
        <f t="shared" ca="1" si="2032"/>
        <v>4.2006606674899922</v>
      </c>
      <c r="AV4314" s="37">
        <f t="shared" ca="1" si="2033"/>
        <v>3.2006606674899922</v>
      </c>
      <c r="AW4314" s="37">
        <f ca="1">MIN((AT4314-MAX($AT$3:AT4314))/MAX($AT$3:AT4314),0)</f>
        <v>-2.3063901149162746E-2</v>
      </c>
      <c r="AY4314" s="6">
        <f t="shared" si="2044"/>
        <v>-9.7537900119386567E-3</v>
      </c>
      <c r="AZ4314" s="5">
        <f t="shared" si="2034"/>
        <v>1.1916743630752595</v>
      </c>
      <c r="BA4314" s="6">
        <f>AZ4314-MAX($AZ$3:AZ4314)</f>
        <v>-0.25150924695334842</v>
      </c>
      <c r="BB4314" s="5"/>
      <c r="BC4314" s="5">
        <f t="shared" si="2035"/>
        <v>1.1916743630752595</v>
      </c>
      <c r="BD4314" s="5"/>
    </row>
    <row r="4315" spans="1:56" x14ac:dyDescent="0.5">
      <c r="A4315" s="14">
        <v>1630756800000</v>
      </c>
      <c r="B4315" s="13" t="d">
        <v>2021-09-04T12:00:00.000</v>
      </c>
      <c r="C4315" s="14" t="s">
        <v>10</v>
      </c>
      <c r="D4315" s="15">
        <v>3891.81</v>
      </c>
      <c r="E4315" s="15">
        <v>3932.23</v>
      </c>
      <c r="F4315" s="15">
        <v>3882.2</v>
      </c>
      <c r="G4315" s="15">
        <v>3919</v>
      </c>
      <c r="H4315" s="15">
        <v>81804.370999999999</v>
      </c>
      <c r="I4315" s="15">
        <v>319938862.78592998</v>
      </c>
      <c r="J4315" s="15">
        <v>113624</v>
      </c>
      <c r="K4315" s="16">
        <v>4313</v>
      </c>
      <c r="L4315" s="14">
        <f ca="1">IF(K4315&gt;=$BF$5,AVERAGE(G4315:OFFSET(G4315,-$BF$5+1,,,)),0)</f>
        <v>3919</v>
      </c>
      <c r="M4315" s="14">
        <f ca="1">IF(K4315&gt;=$BF$6,AVERAGE(G4315:OFFSET(G4315,-$BF$6+1,,,)),0)</f>
        <v>3757.7044444444446</v>
      </c>
      <c r="N4315" s="14">
        <f t="shared" ca="1" si="2020"/>
        <v>1</v>
      </c>
      <c r="O4315" s="14">
        <f t="shared" ca="1" si="2021"/>
        <v>0</v>
      </c>
      <c r="P4315" s="14">
        <f t="shared" ca="1" si="2022"/>
        <v>1</v>
      </c>
      <c r="Q4315" s="17">
        <f t="shared" ca="1" si="2017"/>
        <v>1150</v>
      </c>
      <c r="R4315" s="23">
        <f t="shared" ca="1" si="2018"/>
        <v>31268.500000000062</v>
      </c>
      <c r="S4315" s="19">
        <f t="shared" ca="1" si="2019"/>
        <v>6.9874270157622397E-3</v>
      </c>
      <c r="T4315" s="17">
        <f t="shared" ca="1" si="2015"/>
        <v>4506234.7400000133</v>
      </c>
      <c r="U4315" s="19">
        <f t="shared" ca="1" si="2025"/>
        <v>4.5062347400000133</v>
      </c>
      <c r="V4315" s="21">
        <f t="shared" ca="1" si="2026"/>
        <v>3.5062347400000133</v>
      </c>
      <c r="W4315" s="21">
        <f ca="1">MIN((T4315-MAX($T$3:T4315))/MAX($T$3:T4315),0)</f>
        <v>-1.643596990995641E-2</v>
      </c>
      <c r="X4315" s="22">
        <f t="shared" ca="1" si="2027"/>
        <v>6.9890539082171355E-3</v>
      </c>
      <c r="Y4315" s="20">
        <f t="shared" ca="1" si="2036"/>
        <v>4036270.4607357397</v>
      </c>
      <c r="Z4315" s="21">
        <f t="shared" ca="1" si="2037"/>
        <v>3.0362704607357398</v>
      </c>
      <c r="AA4315" s="6">
        <f ca="1">Z4315-MAX($Z$3:Z4315)</f>
        <v>-6.6646354048025103E-2</v>
      </c>
      <c r="AB4315" s="6">
        <f t="shared" ca="1" si="2038"/>
        <v>6.9890539082171355E-3</v>
      </c>
      <c r="AC4315" s="11">
        <f t="shared" ca="1" si="2039"/>
        <v>4036.2704607357382</v>
      </c>
      <c r="AD4315" s="6">
        <f t="shared" ca="1" si="2040"/>
        <v>3.036270460735738</v>
      </c>
      <c r="AE4315" s="6">
        <f ca="1">AD4315-MAX($AD$3:AD4315)</f>
        <v>-6.6646354048025547E-2</v>
      </c>
      <c r="AF4315" s="45"/>
      <c r="AG4315" s="12">
        <f t="shared" ca="1" si="2028"/>
        <v>894</v>
      </c>
      <c r="AH4315" s="12">
        <f t="shared" ca="1" si="2016"/>
        <v>24316.799999999836</v>
      </c>
      <c r="AI4315" s="39" cm="1">
        <f t="array" aca="1" ref="AI4315" ca="1">_xlfn.IFS(AND(P4314&gt;P4313,AG4315&gt;1),-(AG4315*G4314)*$BH$7, AND(P4314&lt;P4313,AG4315&lt;1),(AG4315*G4314)*$BH$7,P4314=P4313,0)</f>
        <v>0</v>
      </c>
      <c r="AJ4315" s="6">
        <f t="shared" ca="1" si="2029"/>
        <v>6.9849034967453981E-3</v>
      </c>
      <c r="AK4315" s="17">
        <f t="shared" ca="1" si="2030"/>
        <v>3505653.3726999951</v>
      </c>
      <c r="AL4315" s="4">
        <f t="shared" ca="1" si="2023"/>
        <v>3.505653372699995</v>
      </c>
      <c r="AM4315" s="36">
        <f t="shared" ca="1" si="2024"/>
        <v>2.505653372699995</v>
      </c>
      <c r="AN4315" s="37">
        <f ca="1">MIN((AK4315-MAX($AK$3:AK4315))/MAX($AK$3:AK4315),0)</f>
        <v>-1.9217716826186736E-2</v>
      </c>
      <c r="AO4315" s="43"/>
      <c r="AP4315" s="38">
        <f t="shared" ca="1" si="2031"/>
        <v>1079</v>
      </c>
      <c r="AQ4315" s="38">
        <f t="shared" ca="1" si="2041"/>
        <v>29348.799999999803</v>
      </c>
      <c r="AR4315" s="38" cm="1">
        <f t="array" aca="1" ref="AR4315" ca="1">_xlfn.IFS(AND(P4314&gt;P4313,AP4315&gt;1),-(AP4315*G4314)*$BJ$7, AND(P4314&lt;P4313,AP4315&lt;1),(AP4315*G4314)*$BJ$7,P4314=P4313,0)</f>
        <v>0</v>
      </c>
      <c r="AS4315" s="41">
        <f t="shared" ca="1" si="2042"/>
        <v>6.9867105017879247E-3</v>
      </c>
      <c r="AT4315" s="40">
        <f t="shared" ca="1" si="2043"/>
        <v>4230009.4674899923</v>
      </c>
      <c r="AU4315" s="37">
        <f t="shared" ca="1" si="2032"/>
        <v>4.2300094674899924</v>
      </c>
      <c r="AV4315" s="37">
        <f t="shared" ca="1" si="2033"/>
        <v>3.2300094674899924</v>
      </c>
      <c r="AW4315" s="37">
        <f ca="1">MIN((AT4315-MAX($AT$3:AT4315))/MAX($AT$3:AT4315),0)</f>
        <v>-1.6238331447745873E-2</v>
      </c>
      <c r="AY4315" s="6">
        <f t="shared" si="2044"/>
        <v>1.5317730272790708E-2</v>
      </c>
      <c r="AZ4315" s="5">
        <f t="shared" si="2034"/>
        <v>1.2069920933480502</v>
      </c>
      <c r="BA4315" s="6">
        <f>AZ4315-MAX($AZ$3:AZ4315)</f>
        <v>-0.23619151668055771</v>
      </c>
      <c r="BB4315" s="5"/>
      <c r="BC4315" s="5">
        <f t="shared" si="2035"/>
        <v>1.2069920933480502</v>
      </c>
      <c r="BD4315" s="5"/>
    </row>
    <row r="4316" spans="1:56" x14ac:dyDescent="0.5">
      <c r="A4316" s="14">
        <v>1630760400000</v>
      </c>
      <c r="B4316" s="13" t="d">
        <v>2021-09-04T12:59:59.99999979045242400</v>
      </c>
      <c r="C4316" s="14" t="s">
        <v>10</v>
      </c>
      <c r="D4316" s="15">
        <v>3919</v>
      </c>
      <c r="E4316" s="15">
        <v>3926.13</v>
      </c>
      <c r="F4316" s="15">
        <v>3903</v>
      </c>
      <c r="G4316" s="15">
        <v>3914.9</v>
      </c>
      <c r="H4316" s="15">
        <v>42697.593999999997</v>
      </c>
      <c r="I4316" s="15">
        <v>167196815.31042999</v>
      </c>
      <c r="J4316" s="15">
        <v>76592</v>
      </c>
      <c r="K4316" s="16">
        <v>4314</v>
      </c>
      <c r="L4316" s="14">
        <f ca="1">IF(K4316&gt;=$BF$5,AVERAGE(G4316:OFFSET(G4316,-$BF$5+1,,,)),0)</f>
        <v>3914.9</v>
      </c>
      <c r="M4316" s="14">
        <f ca="1">IF(K4316&gt;=$BF$6,AVERAGE(G4316:OFFSET(G4316,-$BF$6+1,,,)),0)</f>
        <v>3763.2476666666671</v>
      </c>
      <c r="N4316" s="14">
        <f t="shared" ca="1" si="2020"/>
        <v>1</v>
      </c>
      <c r="O4316" s="14">
        <f t="shared" ca="1" si="2021"/>
        <v>0</v>
      </c>
      <c r="P4316" s="14">
        <f t="shared" ca="1" si="2022"/>
        <v>1</v>
      </c>
      <c r="Q4316" s="17">
        <f t="shared" ca="1" si="2017"/>
        <v>1150</v>
      </c>
      <c r="R4316" s="23">
        <f t="shared" ca="1" si="2018"/>
        <v>-4714.9999999998954</v>
      </c>
      <c r="S4316" s="19">
        <f t="shared" ca="1" si="2019"/>
        <v>-1.0463280925307238E-3</v>
      </c>
      <c r="T4316" s="17">
        <f t="shared" ca="1" si="2015"/>
        <v>4501519.7400000133</v>
      </c>
      <c r="U4316" s="19">
        <f t="shared" ca="1" si="2025"/>
        <v>4.5015197400000133</v>
      </c>
      <c r="V4316" s="21">
        <f t="shared" ca="1" si="2026"/>
        <v>3.5015197400000133</v>
      </c>
      <c r="W4316" s="21">
        <f ca="1">MIN((T4316-MAX($T$3:T4316))/MAX($T$3:T4316),0)</f>
        <v>-1.7465100585442379E-2</v>
      </c>
      <c r="X4316" s="22">
        <f t="shared" ca="1" si="2027"/>
        <v>-1.0461852513395931E-3</v>
      </c>
      <c r="Y4316" s="20">
        <f t="shared" ca="1" si="2036"/>
        <v>4032047.7741093002</v>
      </c>
      <c r="Z4316" s="21">
        <f t="shared" ca="1" si="2037"/>
        <v>3.0320477741093002</v>
      </c>
      <c r="AA4316" s="6">
        <f ca="1">Z4316-MAX($Z$3:Z4316)</f>
        <v>-7.0869040674464756E-2</v>
      </c>
      <c r="AB4316" s="6">
        <f t="shared" ca="1" si="2038"/>
        <v>-1.0461852513395931E-3</v>
      </c>
      <c r="AC4316" s="11">
        <f t="shared" ca="1" si="2039"/>
        <v>4032.0477741092986</v>
      </c>
      <c r="AD4316" s="6">
        <f t="shared" ca="1" si="2040"/>
        <v>3.0320477741092988</v>
      </c>
      <c r="AE4316" s="6">
        <f ca="1">AD4316-MAX($AD$3:AD4316)</f>
        <v>-7.0869040674464756E-2</v>
      </c>
      <c r="AF4316" s="45"/>
      <c r="AG4316" s="12">
        <f t="shared" ca="1" si="2028"/>
        <v>894</v>
      </c>
      <c r="AH4316" s="12">
        <f t="shared" ca="1" si="2016"/>
        <v>-3665.3999999999187</v>
      </c>
      <c r="AI4316" s="39" cm="1">
        <f t="array" aca="1" ref="AI4316" ca="1">_xlfn.IFS(AND(P4315&gt;P4314,AG4316&gt;1),-(AG4316*G4315)*$BH$7, AND(P4315&lt;P4314,AG4316&lt;1),(AG4316*G4315)*$BH$7,P4315=P4314,0)</f>
        <v>0</v>
      </c>
      <c r="AJ4316" s="6">
        <f t="shared" ca="1" si="2029"/>
        <v>-1.0455682893648123E-3</v>
      </c>
      <c r="AK4316" s="17">
        <f t="shared" ca="1" si="2030"/>
        <v>3501987.9726999952</v>
      </c>
      <c r="AL4316" s="4">
        <f t="shared" ca="1" si="2023"/>
        <v>3.501987972699995</v>
      </c>
      <c r="AM4316" s="36">
        <f t="shared" ca="1" si="2024"/>
        <v>2.501987972699995</v>
      </c>
      <c r="AN4316" s="37">
        <f ca="1">MIN((AK4316-MAX($AK$3:AK4316))/MAX($AK$3:AK4316),0)</f>
        <v>-2.0243191680244094E-2</v>
      </c>
      <c r="AO4316" s="43"/>
      <c r="AP4316" s="38">
        <f t="shared" ca="1" si="2031"/>
        <v>1079</v>
      </c>
      <c r="AQ4316" s="38">
        <f t="shared" ca="1" si="2041"/>
        <v>-4423.8999999999014</v>
      </c>
      <c r="AR4316" s="38" cm="1">
        <f t="array" aca="1" ref="AR4316" ca="1">_xlfn.IFS(AND(P4315&gt;P4314,AP4316&gt;1),-(AP4316*G4315)*$BJ$7, AND(P4315&lt;P4314,AP4316&lt;1),(AP4316*G4315)*$BJ$7,P4315=P4314,0)</f>
        <v>0</v>
      </c>
      <c r="AS4316" s="41">
        <f t="shared" ca="1" si="2042"/>
        <v>-1.0458369027303762E-3</v>
      </c>
      <c r="AT4316" s="40">
        <f t="shared" ca="1" si="2043"/>
        <v>4225585.5674899928</v>
      </c>
      <c r="AU4316" s="37">
        <f t="shared" ca="1" si="2032"/>
        <v>4.2255855674899925</v>
      </c>
      <c r="AV4316" s="37">
        <f t="shared" ca="1" si="2033"/>
        <v>3.2255855674899925</v>
      </c>
      <c r="AW4316" s="37">
        <f ca="1">MIN((AT4316-MAX($AT$3:AT4316))/MAX($AT$3:AT4316),0)</f>
        <v>-1.726718570420932E-2</v>
      </c>
      <c r="AY4316" s="6">
        <f t="shared" si="2044"/>
        <v>-2.3089225778836209E-3</v>
      </c>
      <c r="AZ4316" s="5">
        <f t="shared" si="2034"/>
        <v>1.2046831707701666</v>
      </c>
      <c r="BA4316" s="6">
        <f>AZ4316-MAX($AZ$3:AZ4316)</f>
        <v>-0.23850043925844133</v>
      </c>
      <c r="BB4316" s="5"/>
      <c r="BC4316" s="5">
        <f t="shared" si="2035"/>
        <v>1.2046831707701666</v>
      </c>
      <c r="BD4316" s="5"/>
    </row>
    <row r="4317" spans="1:56" x14ac:dyDescent="0.5">
      <c r="A4317" s="14">
        <v>1630764000000</v>
      </c>
      <c r="B4317" s="13" t="d">
        <v>2021-09-04T14:00:00.00000020954757600</v>
      </c>
      <c r="C4317" s="14" t="s">
        <v>10</v>
      </c>
      <c r="D4317" s="15">
        <v>3914.89</v>
      </c>
      <c r="E4317" s="15">
        <v>3916.57</v>
      </c>
      <c r="F4317" s="15">
        <v>3893.12</v>
      </c>
      <c r="G4317" s="15">
        <v>3908.85</v>
      </c>
      <c r="H4317" s="15">
        <v>50869.061000000002</v>
      </c>
      <c r="I4317" s="15">
        <v>198549430.90548</v>
      </c>
      <c r="J4317" s="15">
        <v>85889</v>
      </c>
      <c r="K4317" s="16">
        <v>4315</v>
      </c>
      <c r="L4317" s="14">
        <f ca="1">IF(K4317&gt;=$BF$5,AVERAGE(G4317:OFFSET(G4317,-$BF$5+1,,,)),0)</f>
        <v>3908.85</v>
      </c>
      <c r="M4317" s="14">
        <f ca="1">IF(K4317&gt;=$BF$6,AVERAGE(G4317:OFFSET(G4317,-$BF$6+1,,,)),0)</f>
        <v>3768.9817777777776</v>
      </c>
      <c r="N4317" s="14">
        <f t="shared" ca="1" si="2020"/>
        <v>1</v>
      </c>
      <c r="O4317" s="14">
        <f t="shared" ca="1" si="2021"/>
        <v>0</v>
      </c>
      <c r="P4317" s="14">
        <f t="shared" ca="1" si="2022"/>
        <v>1</v>
      </c>
      <c r="Q4317" s="17">
        <f t="shared" ca="1" si="2017"/>
        <v>1150</v>
      </c>
      <c r="R4317" s="23">
        <f t="shared" ca="1" si="2018"/>
        <v>-6945.9999999999582</v>
      </c>
      <c r="S4317" s="19">
        <f t="shared" ca="1" si="2019"/>
        <v>-1.5430344419638017E-3</v>
      </c>
      <c r="T4317" s="17">
        <f t="shared" ref="T4317:T4380" ca="1" si="2045">T4316+R4317</f>
        <v>4494573.7400000133</v>
      </c>
      <c r="U4317" s="19">
        <f t="shared" ca="1" si="2025"/>
        <v>4.4945737400000132</v>
      </c>
      <c r="V4317" s="21">
        <f t="shared" ca="1" si="2026"/>
        <v>3.4945737400000132</v>
      </c>
      <c r="W4317" s="21">
        <f ca="1">MIN((T4317-MAX($T$3:T4317))/MAX($T$3:T4317),0)</f>
        <v>-1.8981185775670491E-2</v>
      </c>
      <c r="X4317" s="22">
        <f t="shared" ca="1" si="2027"/>
        <v>-1.5453779151447522E-3</v>
      </c>
      <c r="Y4317" s="20">
        <f t="shared" ca="1" si="2036"/>
        <v>4025816.7365263831</v>
      </c>
      <c r="Z4317" s="21">
        <f t="shared" ca="1" si="2037"/>
        <v>3.0258167365263833</v>
      </c>
      <c r="AA4317" s="6">
        <f ca="1">Z4317-MAX($Z$3:Z4317)</f>
        <v>-7.7100078257381632E-2</v>
      </c>
      <c r="AB4317" s="6">
        <f t="shared" ca="1" si="2038"/>
        <v>-1.5453779151447522E-3</v>
      </c>
      <c r="AC4317" s="11">
        <f t="shared" ca="1" si="2039"/>
        <v>4025.8167365263816</v>
      </c>
      <c r="AD4317" s="6">
        <f t="shared" ca="1" si="2040"/>
        <v>3.0258167365263815</v>
      </c>
      <c r="AE4317" s="6">
        <f ca="1">AD4317-MAX($AD$3:AD4317)</f>
        <v>-7.7100078257382076E-2</v>
      </c>
      <c r="AF4317" s="45"/>
      <c r="AG4317" s="12">
        <f t="shared" ca="1" si="2028"/>
        <v>894</v>
      </c>
      <c r="AH4317" s="12">
        <f t="shared" ca="1" si="2016"/>
        <v>-5408.7000000001626</v>
      </c>
      <c r="AI4317" s="39" cm="1">
        <f t="array" aca="1" ref="AI4317" ca="1">_xlfn.IFS(AND(P4316&gt;P4315,AG4317&gt;1),-(AG4317*G4316)*$BH$7, AND(P4316&lt;P4315,AG4317&lt;1),(AG4317*G4316)*$BH$7,P4316=P4315,0)</f>
        <v>0</v>
      </c>
      <c r="AJ4317" s="6">
        <f t="shared" ca="1" si="2029"/>
        <v>-1.5444656127217115E-3</v>
      </c>
      <c r="AK4317" s="17">
        <f t="shared" ca="1" si="2030"/>
        <v>3496579.272699995</v>
      </c>
      <c r="AL4317" s="4">
        <f t="shared" ca="1" si="2023"/>
        <v>3.4965792726999951</v>
      </c>
      <c r="AM4317" s="36">
        <f t="shared" ca="1" si="2024"/>
        <v>2.4965792726999951</v>
      </c>
      <c r="AN4317" s="37">
        <f ca="1">MIN((AK4317-MAX($AK$3:AK4317))/MAX($AK$3:AK4317),0)</f>
        <v>-2.1756392379523939E-2</v>
      </c>
      <c r="AO4317" s="43"/>
      <c r="AP4317" s="38">
        <f t="shared" ca="1" si="2031"/>
        <v>1079</v>
      </c>
      <c r="AQ4317" s="38">
        <f t="shared" ca="1" si="2041"/>
        <v>-6527.9500000001963</v>
      </c>
      <c r="AR4317" s="38" cm="1">
        <f t="array" aca="1" ref="AR4317" ca="1">_xlfn.IFS(AND(P4316&gt;P4315,AP4317&gt;1),-(AP4317*G4316)*$BJ$7, AND(P4316&lt;P4315,AP4317&lt;1),(AP4317*G4316)*$BJ$7,P4316=P4315,0)</f>
        <v>0</v>
      </c>
      <c r="AS4317" s="41">
        <f t="shared" ca="1" si="2042"/>
        <v>-1.5448628114937957E-3</v>
      </c>
      <c r="AT4317" s="40">
        <f t="shared" ca="1" si="2043"/>
        <v>4219057.6174899926</v>
      </c>
      <c r="AU4317" s="37">
        <f t="shared" ca="1" si="2032"/>
        <v>4.2190576174899928</v>
      </c>
      <c r="AV4317" s="37">
        <f t="shared" ca="1" si="2033"/>
        <v>3.2190576174899928</v>
      </c>
      <c r="AW4317" s="37">
        <f ca="1">MIN((AT4317-MAX($AT$3:AT4317))/MAX($AT$3:AT4317),0)</f>
        <v>-1.8785373082649524E-2</v>
      </c>
      <c r="AY4317" s="6">
        <f t="shared" si="2044"/>
        <v>-3.407068681999581E-3</v>
      </c>
      <c r="AZ4317" s="5">
        <f t="shared" si="2034"/>
        <v>1.201276102088167</v>
      </c>
      <c r="BA4317" s="6">
        <f>AZ4317-MAX($AZ$3:AZ4317)</f>
        <v>-0.24190750794044091</v>
      </c>
      <c r="BB4317" s="5"/>
      <c r="BC4317" s="5">
        <f t="shared" si="2035"/>
        <v>1.201276102088167</v>
      </c>
      <c r="BD4317" s="5"/>
    </row>
    <row r="4318" spans="1:56" x14ac:dyDescent="0.5">
      <c r="A4318" s="14">
        <v>1630767600000</v>
      </c>
      <c r="B4318" s="13" t="d">
        <v>2021-09-04T15:00:00.000</v>
      </c>
      <c r="C4318" s="14" t="s">
        <v>10</v>
      </c>
      <c r="D4318" s="15">
        <v>3908.85</v>
      </c>
      <c r="E4318" s="15">
        <v>3926.18</v>
      </c>
      <c r="F4318" s="15">
        <v>3905.22</v>
      </c>
      <c r="G4318" s="15">
        <v>3922</v>
      </c>
      <c r="H4318" s="15">
        <v>59992.343999999997</v>
      </c>
      <c r="I4318" s="15">
        <v>235037400.94685999</v>
      </c>
      <c r="J4318" s="15">
        <v>86821</v>
      </c>
      <c r="K4318" s="16">
        <v>4316</v>
      </c>
      <c r="L4318" s="14">
        <f ca="1">IF(K4318&gt;=$BF$5,AVERAGE(G4318:OFFSET(G4318,-$BF$5+1,,,)),0)</f>
        <v>3922</v>
      </c>
      <c r="M4318" s="14">
        <f ca="1">IF(K4318&gt;=$BF$6,AVERAGE(G4318:OFFSET(G4318,-$BF$6+1,,,)),0)</f>
        <v>3774.7706666666672</v>
      </c>
      <c r="N4318" s="14">
        <f t="shared" ca="1" si="2020"/>
        <v>1</v>
      </c>
      <c r="O4318" s="14">
        <f t="shared" ca="1" si="2021"/>
        <v>0</v>
      </c>
      <c r="P4318" s="14">
        <f t="shared" ca="1" si="2022"/>
        <v>1</v>
      </c>
      <c r="Q4318" s="17">
        <f t="shared" ca="1" si="2017"/>
        <v>1150</v>
      </c>
      <c r="R4318" s="23">
        <f t="shared" ca="1" si="2018"/>
        <v>15122.500000000106</v>
      </c>
      <c r="S4318" s="19">
        <f t="shared" ca="1" si="2019"/>
        <v>3.3646127252103023E-3</v>
      </c>
      <c r="T4318" s="17">
        <f t="shared" ca="1" si="2045"/>
        <v>4509696.2400000133</v>
      </c>
      <c r="U4318" s="19">
        <f t="shared" ca="1" si="2025"/>
        <v>4.5096962400000136</v>
      </c>
      <c r="V4318" s="21">
        <f t="shared" ca="1" si="2026"/>
        <v>3.5096962400000136</v>
      </c>
      <c r="W4318" s="21">
        <f ca="1">MIN((T4318-MAX($T$3:T4318))/MAX($T$3:T4318),0)</f>
        <v>-1.5680437389660611E-2</v>
      </c>
      <c r="X4318" s="22">
        <f t="shared" ca="1" si="2027"/>
        <v>3.3641608145618118E-3</v>
      </c>
      <c r="Y4318" s="20">
        <f t="shared" ca="1" si="2036"/>
        <v>4039360.2314380123</v>
      </c>
      <c r="Z4318" s="21">
        <f t="shared" ca="1" si="2037"/>
        <v>3.0393602314380121</v>
      </c>
      <c r="AA4318" s="6">
        <f ca="1">Z4318-MAX($Z$3:Z4318)</f>
        <v>-6.355658334575276E-2</v>
      </c>
      <c r="AB4318" s="6">
        <f t="shared" ca="1" si="2038"/>
        <v>3.3641608145618118E-3</v>
      </c>
      <c r="AC4318" s="11">
        <f t="shared" ca="1" si="2039"/>
        <v>4039.3602314380109</v>
      </c>
      <c r="AD4318" s="6">
        <f t="shared" ca="1" si="2040"/>
        <v>3.0393602314380108</v>
      </c>
      <c r="AE4318" s="6">
        <f ca="1">AD4318-MAX($AD$3:AD4318)</f>
        <v>-6.355658334575276E-2</v>
      </c>
      <c r="AF4318" s="45"/>
      <c r="AG4318" s="12">
        <f t="shared" ca="1" si="2028"/>
        <v>894</v>
      </c>
      <c r="AH4318" s="12">
        <f t="shared" ref="AH4318:AH4381" ca="1" si="2046">(G4318-G4317)*AG4318</f>
        <v>11756.100000000082</v>
      </c>
      <c r="AI4318" s="39" cm="1">
        <f t="array" aca="1" ref="AI4318" ca="1">_xlfn.IFS(AND(P4317&gt;P4316,AG4318&gt;1),-(AG4318*G4317)*$BH$7, AND(P4317&lt;P4316,AG4318&lt;1),(AG4318*G4317)*$BH$7,P4317=P4316,0)</f>
        <v>0</v>
      </c>
      <c r="AJ4318" s="6">
        <f t="shared" ca="1" si="2029"/>
        <v>3.3621717350404115E-3</v>
      </c>
      <c r="AK4318" s="17">
        <f t="shared" ca="1" si="2030"/>
        <v>3508335.3726999951</v>
      </c>
      <c r="AL4318" s="4">
        <f t="shared" ca="1" si="2023"/>
        <v>3.5083353726999951</v>
      </c>
      <c r="AM4318" s="36">
        <f t="shared" ca="1" si="2024"/>
        <v>2.5083353726999951</v>
      </c>
      <c r="AN4318" s="37">
        <f ca="1">MIN((AK4318-MAX($AK$3:AK4318))/MAX($AK$3:AK4318),0)</f>
        <v>-1.8467369371998409E-2</v>
      </c>
      <c r="AO4318" s="43"/>
      <c r="AP4318" s="38">
        <f t="shared" ca="1" si="2031"/>
        <v>1079</v>
      </c>
      <c r="AQ4318" s="38">
        <f t="shared" ca="1" si="2041"/>
        <v>14188.850000000099</v>
      </c>
      <c r="AR4318" s="38" cm="1">
        <f t="array" aca="1" ref="AR4318" ca="1">_xlfn.IFS(AND(P4317&gt;P4316,AP4318&gt;1),-(AP4318*G4317)*$BJ$7, AND(P4317&lt;P4316,AP4318&lt;1),(AP4318*G4317)*$BJ$7,P4317=P4316,0)</f>
        <v>0</v>
      </c>
      <c r="AS4318" s="41">
        <f t="shared" ca="1" si="2042"/>
        <v>3.363037741219886E-3</v>
      </c>
      <c r="AT4318" s="40">
        <f t="shared" ca="1" si="2043"/>
        <v>4233246.4674899932</v>
      </c>
      <c r="AU4318" s="37">
        <f t="shared" ca="1" si="2032"/>
        <v>4.2332464674899928</v>
      </c>
      <c r="AV4318" s="37">
        <f t="shared" ca="1" si="2033"/>
        <v>3.2332464674899928</v>
      </c>
      <c r="AW4318" s="37">
        <f ca="1">MIN((AT4318-MAX($AT$3:AT4318))/MAX($AT$3:AT4318),0)</f>
        <v>-1.5485511260089378E-2</v>
      </c>
      <c r="AY4318" s="6">
        <f t="shared" si="2044"/>
        <v>7.4054468046762523E-3</v>
      </c>
      <c r="AZ4318" s="5">
        <f t="shared" si="2034"/>
        <v>1.2086815488928433</v>
      </c>
      <c r="BA4318" s="6">
        <f>AZ4318-MAX($AZ$3:AZ4318)</f>
        <v>-0.23450206113576466</v>
      </c>
      <c r="BB4318" s="5"/>
      <c r="BC4318" s="5">
        <f t="shared" si="2035"/>
        <v>1.2086815488928433</v>
      </c>
      <c r="BD4318" s="5"/>
    </row>
    <row r="4319" spans="1:56" x14ac:dyDescent="0.5">
      <c r="A4319" s="14">
        <v>1630771200000</v>
      </c>
      <c r="B4319" s="13" t="d">
        <v>2021-09-04T15:59:59.99999979045242400</v>
      </c>
      <c r="C4319" s="14" t="s">
        <v>10</v>
      </c>
      <c r="D4319" s="15">
        <v>3922</v>
      </c>
      <c r="E4319" s="15">
        <v>3930.64</v>
      </c>
      <c r="F4319" s="15">
        <v>3899.44</v>
      </c>
      <c r="G4319" s="15">
        <v>3904.08</v>
      </c>
      <c r="H4319" s="15">
        <v>67833.81</v>
      </c>
      <c r="I4319" s="15">
        <v>265512293.97214001</v>
      </c>
      <c r="J4319" s="15">
        <v>100461</v>
      </c>
      <c r="K4319" s="16">
        <v>4317</v>
      </c>
      <c r="L4319" s="14">
        <f ca="1">IF(K4319&gt;=$BF$5,AVERAGE(G4319:OFFSET(G4319,-$BF$5+1,,,)),0)</f>
        <v>3904.08</v>
      </c>
      <c r="M4319" s="14">
        <f ca="1">IF(K4319&gt;=$BF$6,AVERAGE(G4319:OFFSET(G4319,-$BF$6+1,,,)),0)</f>
        <v>3780.2111111111117</v>
      </c>
      <c r="N4319" s="14">
        <f t="shared" ca="1" si="2020"/>
        <v>1</v>
      </c>
      <c r="O4319" s="14">
        <f t="shared" ca="1" si="2021"/>
        <v>0</v>
      </c>
      <c r="P4319" s="14">
        <f t="shared" ca="1" si="2022"/>
        <v>1</v>
      </c>
      <c r="Q4319" s="17">
        <f t="shared" ref="Q4319:Q4382" ca="1" si="2047">IF(P4318=P4317,Q4318,ROUNDDOWN((T4318/G4318),0)*P4318)</f>
        <v>1150</v>
      </c>
      <c r="R4319" s="23">
        <f t="shared" ref="R4319:R4382" ca="1" si="2048">(G4319-D4319)*Q4319</f>
        <v>-20608.000000000084</v>
      </c>
      <c r="S4319" s="19">
        <f t="shared" ref="S4319:S4382" ca="1" si="2049">R4319/T4318</f>
        <v>-4.569709111937886E-3</v>
      </c>
      <c r="T4319" s="17">
        <f t="shared" ca="1" si="2045"/>
        <v>4489088.2400000133</v>
      </c>
      <c r="U4319" s="19">
        <f t="shared" ca="1" si="2025"/>
        <v>4.4890882400000134</v>
      </c>
      <c r="V4319" s="21">
        <f t="shared" ca="1" si="2026"/>
        <v>3.4890882400000134</v>
      </c>
      <c r="W4319" s="21">
        <f ca="1">MIN((T4319-MAX($T$3:T4319))/MAX($T$3:T4319),0)</f>
        <v>-2.0178491463979778E-2</v>
      </c>
      <c r="X4319" s="22">
        <f t="shared" ca="1" si="2027"/>
        <v>-4.5690973992861261E-3</v>
      </c>
      <c r="Y4319" s="20">
        <f t="shared" ca="1" si="2036"/>
        <v>4020904.0011097691</v>
      </c>
      <c r="Z4319" s="21">
        <f t="shared" ca="1" si="2037"/>
        <v>3.020904001109769</v>
      </c>
      <c r="AA4319" s="6">
        <f ca="1">Z4319-MAX($Z$3:Z4319)</f>
        <v>-8.2012813673995932E-2</v>
      </c>
      <c r="AB4319" s="6">
        <f t="shared" ca="1" si="2038"/>
        <v>-4.5690973992861261E-3</v>
      </c>
      <c r="AC4319" s="11">
        <f t="shared" ca="1" si="2039"/>
        <v>4020.9040011097677</v>
      </c>
      <c r="AD4319" s="6">
        <f t="shared" ca="1" si="2040"/>
        <v>3.0209040011097676</v>
      </c>
      <c r="AE4319" s="6">
        <f ca="1">AD4319-MAX($AD$3:AD4319)</f>
        <v>-8.2012813673995932E-2</v>
      </c>
      <c r="AF4319" s="45"/>
      <c r="AG4319" s="12">
        <f t="shared" ca="1" si="2028"/>
        <v>894</v>
      </c>
      <c r="AH4319" s="12">
        <f t="shared" ca="1" si="2046"/>
        <v>-16020.480000000065</v>
      </c>
      <c r="AI4319" s="39" cm="1">
        <f t="array" aca="1" ref="AI4319" ca="1">_xlfn.IFS(AND(P4318&gt;P4317,AG4319&gt;1),-(AG4319*G4318)*$BH$7, AND(P4318&lt;P4317,AG4319&lt;1),(AG4319*G4318)*$BH$7,P4318=P4317,0)</f>
        <v>0</v>
      </c>
      <c r="AJ4319" s="6">
        <f t="shared" ca="1" si="2029"/>
        <v>-4.5664049465347417E-3</v>
      </c>
      <c r="AK4319" s="17">
        <f t="shared" ca="1" si="2030"/>
        <v>3492314.8926999951</v>
      </c>
      <c r="AL4319" s="4">
        <f t="shared" ca="1" si="2023"/>
        <v>3.4923148926999952</v>
      </c>
      <c r="AM4319" s="36">
        <f t="shared" ca="1" si="2024"/>
        <v>2.4923148926999952</v>
      </c>
      <c r="AN4319" s="37">
        <f ca="1">MIN((AK4319-MAX($AK$3:AK4319))/MAX($AK$3:AK4319),0)</f>
        <v>-2.294944483168335E-2</v>
      </c>
      <c r="AO4319" s="43"/>
      <c r="AP4319" s="38">
        <f t="shared" ca="1" si="2031"/>
        <v>1079</v>
      </c>
      <c r="AQ4319" s="38">
        <f t="shared" ca="1" si="2041"/>
        <v>-19335.68000000008</v>
      </c>
      <c r="AR4319" s="38" cm="1">
        <f t="array" aca="1" ref="AR4319" ca="1">_xlfn.IFS(AND(P4318&gt;P4317,AP4319&gt;1),-(AP4319*G4318)*$BJ$7, AND(P4318&lt;P4317,AP4319&lt;1),(AP4319*G4318)*$BJ$7,P4318=P4317,0)</f>
        <v>0</v>
      </c>
      <c r="AS4319" s="41">
        <f t="shared" ca="1" si="2042"/>
        <v>-4.5675771889239257E-3</v>
      </c>
      <c r="AT4319" s="40">
        <f t="shared" ca="1" si="2043"/>
        <v>4213910.7874899935</v>
      </c>
      <c r="AU4319" s="37">
        <f t="shared" ca="1" si="2032"/>
        <v>4.2139107874899935</v>
      </c>
      <c r="AV4319" s="37">
        <f t="shared" ca="1" si="2033"/>
        <v>3.2139107874899935</v>
      </c>
      <c r="AW4319" s="37">
        <f ca="1">MIN((AT4319-MAX($AT$3:AT4319))/MAX($AT$3:AT4319),0)</f>
        <v>-1.9982357181022807E-2</v>
      </c>
      <c r="AY4319" s="6">
        <f t="shared" si="2044"/>
        <v>-1.0091681120897533E-2</v>
      </c>
      <c r="AZ4319" s="5">
        <f t="shared" si="2034"/>
        <v>1.1985898677719458</v>
      </c>
      <c r="BA4319" s="6">
        <f>AZ4319-MAX($AZ$3:AZ4319)</f>
        <v>-0.24459374225666219</v>
      </c>
      <c r="BB4319" s="5"/>
      <c r="BC4319" s="5">
        <f t="shared" si="2035"/>
        <v>1.1985898677719458</v>
      </c>
      <c r="BD4319" s="5"/>
    </row>
    <row r="4320" spans="1:56" x14ac:dyDescent="0.5">
      <c r="A4320" s="14">
        <v>1630774800000</v>
      </c>
      <c r="B4320" s="13" t="d">
        <v>2021-09-04T17:00:00.00000020954757600</v>
      </c>
      <c r="C4320" s="14" t="s">
        <v>10</v>
      </c>
      <c r="D4320" s="15">
        <v>3904.08</v>
      </c>
      <c r="E4320" s="15">
        <v>3908.8</v>
      </c>
      <c r="F4320" s="15">
        <v>3835</v>
      </c>
      <c r="G4320" s="15">
        <v>3883.57</v>
      </c>
      <c r="H4320" s="15">
        <v>146243.83900000001</v>
      </c>
      <c r="I4320" s="15">
        <v>566170497.13706005</v>
      </c>
      <c r="J4320" s="15">
        <v>182435</v>
      </c>
      <c r="K4320" s="16">
        <v>4318</v>
      </c>
      <c r="L4320" s="14">
        <f ca="1">IF(K4320&gt;=$BF$5,AVERAGE(G4320:OFFSET(G4320,-$BF$5+1,,,)),0)</f>
        <v>3883.57</v>
      </c>
      <c r="M4320" s="14">
        <f ca="1">IF(K4320&gt;=$BF$6,AVERAGE(G4320:OFFSET(G4320,-$BF$6+1,,,)),0)</f>
        <v>3785.2453333333342</v>
      </c>
      <c r="N4320" s="14">
        <f t="shared" ca="1" si="2020"/>
        <v>1</v>
      </c>
      <c r="O4320" s="14">
        <f t="shared" ca="1" si="2021"/>
        <v>0</v>
      </c>
      <c r="P4320" s="14">
        <f t="shared" ca="1" si="2022"/>
        <v>1</v>
      </c>
      <c r="Q4320" s="17">
        <f t="shared" ca="1" si="2047"/>
        <v>1150</v>
      </c>
      <c r="R4320" s="23">
        <f t="shared" ca="1" si="2048"/>
        <v>-23586.499999999727</v>
      </c>
      <c r="S4320" s="19">
        <f t="shared" ca="1" si="2049"/>
        <v>-5.2541849789969055E-3</v>
      </c>
      <c r="T4320" s="17">
        <f t="shared" ca="1" si="2045"/>
        <v>4465501.7400000133</v>
      </c>
      <c r="U4320" s="19">
        <f t="shared" ca="1" si="2025"/>
        <v>4.465501740000013</v>
      </c>
      <c r="V4320" s="21">
        <f t="shared" ca="1" si="2026"/>
        <v>3.465501740000013</v>
      </c>
      <c r="W4320" s="21">
        <f ca="1">MIN((T4320-MAX($T$3:T4320))/MAX($T$3:T4320),0)</f>
        <v>-2.5326654916227882E-2</v>
      </c>
      <c r="X4320" s="22">
        <f t="shared" ca="1" si="2027"/>
        <v>-5.2534784123275946E-3</v>
      </c>
      <c r="Y4320" s="20">
        <f t="shared" ca="1" si="2036"/>
        <v>3999780.2687418973</v>
      </c>
      <c r="Z4320" s="21">
        <f t="shared" ca="1" si="2037"/>
        <v>2.9997802687418975</v>
      </c>
      <c r="AA4320" s="6">
        <f ca="1">Z4320-MAX($Z$3:Z4320)</f>
        <v>-0.10313654604186739</v>
      </c>
      <c r="AB4320" s="6">
        <f t="shared" ca="1" si="2038"/>
        <v>-5.2534784123275946E-3</v>
      </c>
      <c r="AC4320" s="11">
        <f t="shared" ca="1" si="2039"/>
        <v>3999.7802687418957</v>
      </c>
      <c r="AD4320" s="6">
        <f t="shared" ca="1" si="2040"/>
        <v>2.9997802687418957</v>
      </c>
      <c r="AE4320" s="6">
        <f ca="1">AD4320-MAX($AD$3:AD4320)</f>
        <v>-0.10313654604186784</v>
      </c>
      <c r="AF4320" s="45"/>
      <c r="AG4320" s="12">
        <f t="shared" ca="1" si="2028"/>
        <v>894</v>
      </c>
      <c r="AH4320" s="12">
        <f t="shared" ca="1" si="2046"/>
        <v>-18335.939999999788</v>
      </c>
      <c r="AI4320" s="39" cm="1">
        <f t="array" aca="1" ref="AI4320" ca="1">_xlfn.IFS(AND(P4319&gt;P4318,AG4320&gt;1),-(AG4320*G4319)*$BH$7, AND(P4319&lt;P4318,AG4320&lt;1),(AG4320*G4319)*$BH$7,P4319=P4318,0)</f>
        <v>0</v>
      </c>
      <c r="AJ4320" s="6">
        <f t="shared" ca="1" si="2029"/>
        <v>-5.2503684700161216E-3</v>
      </c>
      <c r="AK4320" s="17">
        <f t="shared" ca="1" si="2030"/>
        <v>3473978.9526999951</v>
      </c>
      <c r="AL4320" s="4">
        <f t="shared" ca="1" si="2023"/>
        <v>3.4739789526999951</v>
      </c>
      <c r="AM4320" s="36">
        <f t="shared" ca="1" si="2024"/>
        <v>2.4739789526999951</v>
      </c>
      <c r="AN4320" s="37">
        <f ca="1">MIN((AK4320-MAX($AK$3:AK4320))/MAX($AK$3:AK4320),0)</f>
        <v>-2.8079320260150871E-2</v>
      </c>
      <c r="AO4320" s="43"/>
      <c r="AP4320" s="38">
        <f t="shared" ca="1" si="2031"/>
        <v>1079</v>
      </c>
      <c r="AQ4320" s="38">
        <f t="shared" ca="1" si="2041"/>
        <v>-22130.289999999746</v>
      </c>
      <c r="AR4320" s="38" cm="1">
        <f t="array" aca="1" ref="AR4320" ca="1">_xlfn.IFS(AND(P4319&gt;P4318,AP4320&gt;1),-(AP4320*G4319)*$BJ$7, AND(P4319&lt;P4318,AP4320&lt;1),(AP4320*G4319)*$BJ$7,P4319=P4318,0)</f>
        <v>0</v>
      </c>
      <c r="AS4320" s="41">
        <f t="shared" ca="1" si="2042"/>
        <v>-5.251722477300381E-3</v>
      </c>
      <c r="AT4320" s="40">
        <f t="shared" ca="1" si="2043"/>
        <v>4191780.4974899939</v>
      </c>
      <c r="AU4320" s="37">
        <f t="shared" ca="1" si="2032"/>
        <v>4.1917804974899937</v>
      </c>
      <c r="AV4320" s="37">
        <f t="shared" ca="1" si="2033"/>
        <v>3.1917804974899937</v>
      </c>
      <c r="AW4320" s="37">
        <f ca="1">MIN((AT4320-MAX($AT$3:AT4320))/MAX($AT$3:AT4320),0)</f>
        <v>-2.5129137863966124E-2</v>
      </c>
      <c r="AY4320" s="6">
        <f t="shared" si="2044"/>
        <v>-1.1550244407901644E-2</v>
      </c>
      <c r="AZ4320" s="5">
        <f t="shared" si="2034"/>
        <v>1.1870396233640441</v>
      </c>
      <c r="BA4320" s="6">
        <f>AZ4320-MAX($AZ$3:AZ4320)</f>
        <v>-0.25614398666456384</v>
      </c>
      <c r="BB4320" s="5"/>
      <c r="BC4320" s="5">
        <f t="shared" si="2035"/>
        <v>1.1870396233640441</v>
      </c>
      <c r="BD4320" s="5"/>
    </row>
    <row r="4321" spans="1:56" x14ac:dyDescent="0.5">
      <c r="A4321" s="14">
        <v>1630778400000</v>
      </c>
      <c r="B4321" s="13" t="d">
        <v>2021-09-04T18:00:00.000</v>
      </c>
      <c r="C4321" s="14" t="s">
        <v>10</v>
      </c>
      <c r="D4321" s="15">
        <v>3883.57</v>
      </c>
      <c r="E4321" s="15">
        <v>3894.69</v>
      </c>
      <c r="F4321" s="15">
        <v>3860.22</v>
      </c>
      <c r="G4321" s="15">
        <v>3865.13</v>
      </c>
      <c r="H4321" s="15">
        <v>55334.531000000003</v>
      </c>
      <c r="I4321" s="15">
        <v>214597638.59555</v>
      </c>
      <c r="J4321" s="15">
        <v>89018</v>
      </c>
      <c r="K4321" s="16">
        <v>4319</v>
      </c>
      <c r="L4321" s="14">
        <f ca="1">IF(K4321&gt;=$BF$5,AVERAGE(G4321:OFFSET(G4321,-$BF$5+1,,,)),0)</f>
        <v>3865.13</v>
      </c>
      <c r="M4321" s="14">
        <f ca="1">IF(K4321&gt;=$BF$6,AVERAGE(G4321:OFFSET(G4321,-$BF$6+1,,,)),0)</f>
        <v>3790.4242222222229</v>
      </c>
      <c r="N4321" s="14">
        <f t="shared" ca="1" si="2020"/>
        <v>1</v>
      </c>
      <c r="O4321" s="14">
        <f t="shared" ca="1" si="2021"/>
        <v>0</v>
      </c>
      <c r="P4321" s="14">
        <f t="shared" ca="1" si="2022"/>
        <v>1</v>
      </c>
      <c r="Q4321" s="17">
        <f t="shared" ca="1" si="2047"/>
        <v>1150</v>
      </c>
      <c r="R4321" s="23">
        <f t="shared" ca="1" si="2048"/>
        <v>-21206.000000000062</v>
      </c>
      <c r="S4321" s="19">
        <f t="shared" ca="1" si="2049"/>
        <v>-4.748850461762444E-3</v>
      </c>
      <c r="T4321" s="17">
        <f t="shared" ca="1" si="2045"/>
        <v>4444295.7400000133</v>
      </c>
      <c r="U4321" s="19">
        <f t="shared" ca="1" si="2025"/>
        <v>4.4442957400000136</v>
      </c>
      <c r="V4321" s="21">
        <f t="shared" ca="1" si="2026"/>
        <v>3.4442957400000136</v>
      </c>
      <c r="W4321" s="21">
        <f ca="1">MIN((T4321-MAX($T$3:T4321))/MAX($T$3:T4321),0)</f>
        <v>-2.9955232881096486E-2</v>
      </c>
      <c r="X4321" s="22">
        <f t="shared" ca="1" si="2027"/>
        <v>-4.7482084782816125E-3</v>
      </c>
      <c r="Y4321" s="20">
        <f t="shared" ca="1" si="2036"/>
        <v>3980788.4781585936</v>
      </c>
      <c r="Z4321" s="21">
        <f t="shared" ca="1" si="2037"/>
        <v>2.9807884781585936</v>
      </c>
      <c r="AA4321" s="6">
        <f ca="1">Z4321-MAX($Z$3:Z4321)</f>
        <v>-0.12212833662517131</v>
      </c>
      <c r="AB4321" s="6">
        <f t="shared" ca="1" si="2038"/>
        <v>-4.7482084782816125E-3</v>
      </c>
      <c r="AC4321" s="11">
        <f t="shared" ca="1" si="2039"/>
        <v>3980.7884781585922</v>
      </c>
      <c r="AD4321" s="6">
        <f t="shared" ca="1" si="2040"/>
        <v>2.9807884781585923</v>
      </c>
      <c r="AE4321" s="6">
        <f ca="1">AD4321-MAX($AD$3:AD4321)</f>
        <v>-0.12212833662517131</v>
      </c>
      <c r="AF4321" s="45"/>
      <c r="AG4321" s="12">
        <f t="shared" ca="1" si="2028"/>
        <v>894</v>
      </c>
      <c r="AH4321" s="12">
        <f t="shared" ca="1" si="2046"/>
        <v>-16485.360000000048</v>
      </c>
      <c r="AI4321" s="39" cm="1">
        <f t="array" aca="1" ref="AI4321" ca="1">_xlfn.IFS(AND(P4320&gt;P4319,AG4321&gt;1),-(AG4321*G4320)*$BH$7, AND(P4320&lt;P4319,AG4321&lt;1),(AG4321*G4320)*$BH$7,P4320=P4319,0)</f>
        <v>0</v>
      </c>
      <c r="AJ4321" s="6">
        <f t="shared" ca="1" si="2029"/>
        <v>-4.7453828087206853E-3</v>
      </c>
      <c r="AK4321" s="17">
        <f t="shared" ca="1" si="2030"/>
        <v>3457493.5926999953</v>
      </c>
      <c r="AL4321" s="4">
        <f t="shared" ca="1" si="2023"/>
        <v>3.4574935926999952</v>
      </c>
      <c r="AM4321" s="36">
        <f t="shared" ca="1" si="2024"/>
        <v>2.4574935926999952</v>
      </c>
      <c r="AN4321" s="37">
        <f ca="1">MIN((AK4321-MAX($AK$3:AK4321))/MAX($AK$3:AK4321),0)</f>
        <v>-3.2691455945228425E-2</v>
      </c>
      <c r="AO4321" s="43"/>
      <c r="AP4321" s="38">
        <f t="shared" ca="1" si="2031"/>
        <v>1079</v>
      </c>
      <c r="AQ4321" s="38">
        <f t="shared" ca="1" si="2041"/>
        <v>-19896.76000000006</v>
      </c>
      <c r="AR4321" s="38" cm="1">
        <f t="array" aca="1" ref="AR4321" ca="1">_xlfn.IFS(AND(P4320&gt;P4319,AP4321&gt;1),-(AP4321*G4320)*$BJ$7, AND(P4320&lt;P4319,AP4321&lt;1),(AP4321*G4320)*$BJ$7,P4320=P4319,0)</f>
        <v>0</v>
      </c>
      <c r="AS4321" s="41">
        <f t="shared" ca="1" si="2042"/>
        <v>-4.7466130471082845E-3</v>
      </c>
      <c r="AT4321" s="40">
        <f t="shared" ca="1" si="2043"/>
        <v>4171883.7374899937</v>
      </c>
      <c r="AU4321" s="37">
        <f t="shared" ca="1" si="2032"/>
        <v>4.1718837374899937</v>
      </c>
      <c r="AV4321" s="37">
        <f t="shared" ca="1" si="2033"/>
        <v>3.1718837374899937</v>
      </c>
      <c r="AW4321" s="37">
        <f ca="1">MIN((AT4321-MAX($AT$3:AT4321))/MAX($AT$3:AT4321),0)</f>
        <v>-2.9756472617426765E-2</v>
      </c>
      <c r="AY4321" s="6">
        <f t="shared" si="2044"/>
        <v>-1.0384520081995197E-2</v>
      </c>
      <c r="AZ4321" s="5">
        <f t="shared" si="2034"/>
        <v>1.1766551032820489</v>
      </c>
      <c r="BA4321" s="6">
        <f>AZ4321-MAX($AZ$3:AZ4321)</f>
        <v>-0.26652850674655904</v>
      </c>
      <c r="BB4321" s="5"/>
      <c r="BC4321" s="5">
        <f t="shared" si="2035"/>
        <v>1.1766551032820489</v>
      </c>
      <c r="BD4321" s="5"/>
    </row>
    <row r="4322" spans="1:56" x14ac:dyDescent="0.5">
      <c r="A4322" s="14">
        <v>1630782000000</v>
      </c>
      <c r="B4322" s="13" t="d">
        <v>2021-09-04T18:59:59.99999979045242400</v>
      </c>
      <c r="C4322" s="14" t="s">
        <v>10</v>
      </c>
      <c r="D4322" s="15">
        <v>3865.13</v>
      </c>
      <c r="E4322" s="15">
        <v>3881</v>
      </c>
      <c r="F4322" s="15">
        <v>3836.68</v>
      </c>
      <c r="G4322" s="15">
        <v>3864.91</v>
      </c>
      <c r="H4322" s="15">
        <v>97809.365999999995</v>
      </c>
      <c r="I4322" s="15">
        <v>377187395.00695997</v>
      </c>
      <c r="J4322" s="15">
        <v>129217</v>
      </c>
      <c r="K4322" s="16">
        <v>4320</v>
      </c>
      <c r="L4322" s="14">
        <f ca="1">IF(K4322&gt;=$BF$5,AVERAGE(G4322:OFFSET(G4322,-$BF$5+1,,,)),0)</f>
        <v>3864.91</v>
      </c>
      <c r="M4322" s="14">
        <f ca="1">IF(K4322&gt;=$BF$6,AVERAGE(G4322:OFFSET(G4322,-$BF$6+1,,,)),0)</f>
        <v>3795.3021111111116</v>
      </c>
      <c r="N4322" s="14">
        <f t="shared" ca="1" si="2020"/>
        <v>1</v>
      </c>
      <c r="O4322" s="14">
        <f t="shared" ca="1" si="2021"/>
        <v>0</v>
      </c>
      <c r="P4322" s="14">
        <f t="shared" ca="1" si="2022"/>
        <v>1</v>
      </c>
      <c r="Q4322" s="17">
        <f t="shared" ca="1" si="2047"/>
        <v>1150</v>
      </c>
      <c r="R4322" s="23">
        <f t="shared" ca="1" si="2048"/>
        <v>-253.00000000029286</v>
      </c>
      <c r="S4322" s="19">
        <f t="shared" ca="1" si="2049"/>
        <v>-5.6926904688906258E-5</v>
      </c>
      <c r="T4322" s="17">
        <f t="shared" ca="1" si="2045"/>
        <v>4444042.7400000133</v>
      </c>
      <c r="U4322" s="19">
        <f t="shared" ca="1" si="2025"/>
        <v>4.4440427400000129</v>
      </c>
      <c r="V4322" s="21">
        <f t="shared" ca="1" si="2026"/>
        <v>3.4440427400000129</v>
      </c>
      <c r="W4322" s="21">
        <f ca="1">MIN((T4322-MAX($T$3:T4322))/MAX($T$3:T4322),0)</f>
        <v>-3.0010454527098173E-2</v>
      </c>
      <c r="X4322" s="22">
        <f t="shared" ca="1" si="2027"/>
        <v>-5.6919172188307776E-5</v>
      </c>
      <c r="Y4322" s="20">
        <f t="shared" ca="1" si="2036"/>
        <v>3980561.89497376</v>
      </c>
      <c r="Z4322" s="21">
        <f t="shared" ca="1" si="2037"/>
        <v>2.9805618949737598</v>
      </c>
      <c r="AA4322" s="6">
        <f ca="1">Z4322-MAX($Z$3:Z4322)</f>
        <v>-0.12235491981000512</v>
      </c>
      <c r="AB4322" s="6">
        <f t="shared" ca="1" si="2038"/>
        <v>-5.6919172188307776E-5</v>
      </c>
      <c r="AC4322" s="11">
        <f t="shared" ca="1" si="2039"/>
        <v>3980.5618949737586</v>
      </c>
      <c r="AD4322" s="6">
        <f t="shared" ca="1" si="2040"/>
        <v>2.9805618949737585</v>
      </c>
      <c r="AE4322" s="6">
        <f ca="1">AD4322-MAX($AD$3:AD4322)</f>
        <v>-0.12235491981000512</v>
      </c>
      <c r="AF4322" s="45"/>
      <c r="AG4322" s="12">
        <f t="shared" ca="1" si="2028"/>
        <v>894</v>
      </c>
      <c r="AH4322" s="12">
        <f t="shared" ca="1" si="2046"/>
        <v>-196.68000000022766</v>
      </c>
      <c r="AI4322" s="39" cm="1">
        <f t="array" aca="1" ref="AI4322" ca="1">_xlfn.IFS(AND(P4321&gt;P4320,AG4322&gt;1),-(AG4322*G4321)*$BH$7, AND(P4321&lt;P4320,AG4322&lt;1),(AG4322*G4321)*$BH$7,P4321=P4320,0)</f>
        <v>0</v>
      </c>
      <c r="AJ4322" s="6">
        <f t="shared" ca="1" si="2029"/>
        <v>-5.6885137955277615E-5</v>
      </c>
      <c r="AK4322" s="17">
        <f t="shared" ca="1" si="2030"/>
        <v>3457296.9126999951</v>
      </c>
      <c r="AL4322" s="4">
        <f t="shared" ca="1" si="2023"/>
        <v>3.4572969126999951</v>
      </c>
      <c r="AM4322" s="36">
        <f t="shared" ca="1" si="2024"/>
        <v>2.4572969126999951</v>
      </c>
      <c r="AN4322" s="37">
        <f ca="1">MIN((AK4322-MAX($AK$3:AK4322))/MAX($AK$3:AK4322),0)</f>
        <v>-3.2746481425202284E-2</v>
      </c>
      <c r="AO4322" s="43"/>
      <c r="AP4322" s="38">
        <f t="shared" ca="1" si="2031"/>
        <v>1079</v>
      </c>
      <c r="AQ4322" s="38">
        <f t="shared" ca="1" si="2041"/>
        <v>-237.38000000027478</v>
      </c>
      <c r="AR4322" s="38" cm="1">
        <f t="array" aca="1" ref="AR4322" ca="1">_xlfn.IFS(AND(P4321&gt;P4320,AP4322&gt;1),-(AP4322*G4321)*$BJ$7, AND(P4321&lt;P4320,AP4322&lt;1),(AP4322*G4321)*$BJ$7,P4321=P4320,0)</f>
        <v>0</v>
      </c>
      <c r="AS4322" s="41">
        <f t="shared" ca="1" si="2042"/>
        <v>-5.6899955736325007E-5</v>
      </c>
      <c r="AT4322" s="40">
        <f t="shared" ca="1" si="2043"/>
        <v>4171646.3574899933</v>
      </c>
      <c r="AU4322" s="37">
        <f t="shared" ca="1" si="2032"/>
        <v>4.1716463574899931</v>
      </c>
      <c r="AV4322" s="37">
        <f t="shared" ca="1" si="2033"/>
        <v>3.1716463574899931</v>
      </c>
      <c r="AW4322" s="37">
        <f ca="1">MIN((AT4322-MAX($AT$3:AT4322))/MAX($AT$3:AT4322),0)</f>
        <v>-2.9811679431188308E-2</v>
      </c>
      <c r="AY4322" s="6">
        <f t="shared" si="2044"/>
        <v>-1.2389340661833614E-4</v>
      </c>
      <c r="AZ4322" s="5">
        <f t="shared" si="2034"/>
        <v>1.1765312098754306</v>
      </c>
      <c r="BA4322" s="6">
        <f>AZ4322-MAX($AZ$3:AZ4322)</f>
        <v>-0.26665240015317737</v>
      </c>
      <c r="BB4322" s="5"/>
      <c r="BC4322" s="5">
        <f t="shared" si="2035"/>
        <v>1.1765312098754306</v>
      </c>
      <c r="BD4322" s="5"/>
    </row>
    <row r="4323" spans="1:56" x14ac:dyDescent="0.5">
      <c r="A4323" s="14">
        <v>1630785600000</v>
      </c>
      <c r="B4323" s="13" t="d">
        <v>2021-09-04T20:00:00.00000020954757600</v>
      </c>
      <c r="C4323" s="14" t="s">
        <v>10</v>
      </c>
      <c r="D4323" s="15">
        <v>3864.9</v>
      </c>
      <c r="E4323" s="15">
        <v>3887.45</v>
      </c>
      <c r="F4323" s="15">
        <v>3858.81</v>
      </c>
      <c r="G4323" s="15">
        <v>3882.93</v>
      </c>
      <c r="H4323" s="15">
        <v>52452.921999999999</v>
      </c>
      <c r="I4323" s="15">
        <v>203388662.99360001</v>
      </c>
      <c r="J4323" s="15">
        <v>84214</v>
      </c>
      <c r="K4323" s="16">
        <v>4321</v>
      </c>
      <c r="L4323" s="14">
        <f ca="1">IF(K4323&gt;=$BF$5,AVERAGE(G4323:OFFSET(G4323,-$BF$5+1,,,)),0)</f>
        <v>3882.93</v>
      </c>
      <c r="M4323" s="14">
        <f ca="1">IF(K4323&gt;=$BF$6,AVERAGE(G4323:OFFSET(G4323,-$BF$6+1,,,)),0)</f>
        <v>3800.4261111111114</v>
      </c>
      <c r="N4323" s="14">
        <f t="shared" ca="1" si="2020"/>
        <v>1</v>
      </c>
      <c r="O4323" s="14">
        <f t="shared" ca="1" si="2021"/>
        <v>0</v>
      </c>
      <c r="P4323" s="14">
        <f t="shared" ca="1" si="2022"/>
        <v>1</v>
      </c>
      <c r="Q4323" s="17">
        <f t="shared" ca="1" si="2047"/>
        <v>1150</v>
      </c>
      <c r="R4323" s="23">
        <f t="shared" ca="1" si="2048"/>
        <v>20734.499999999709</v>
      </c>
      <c r="S4323" s="19">
        <f t="shared" ca="1" si="2049"/>
        <v>4.6656842008678898E-3</v>
      </c>
      <c r="T4323" s="17">
        <f t="shared" ca="1" si="2045"/>
        <v>4464777.2400000133</v>
      </c>
      <c r="U4323" s="19">
        <f t="shared" ca="1" si="2025"/>
        <v>4.4647772400000134</v>
      </c>
      <c r="V4323" s="21">
        <f t="shared" ca="1" si="2026"/>
        <v>3.4647772400000134</v>
      </c>
      <c r="W4323" s="21">
        <f ca="1">MIN((T4323-MAX($T$3:T4323))/MAX($T$3:T4323),0)</f>
        <v>-2.5484789629778164E-2</v>
      </c>
      <c r="X4323" s="22">
        <f t="shared" ca="1" si="2027"/>
        <v>4.6624630327742889E-3</v>
      </c>
      <c r="Y4323" s="20">
        <f t="shared" ca="1" si="2036"/>
        <v>3999121.117658745</v>
      </c>
      <c r="Z4323" s="21">
        <f t="shared" ca="1" si="2037"/>
        <v>2.9991211176587451</v>
      </c>
      <c r="AA4323" s="6">
        <f ca="1">Z4323-MAX($Z$3:Z4323)</f>
        <v>-0.10379569712501979</v>
      </c>
      <c r="AB4323" s="6">
        <f t="shared" ca="1" si="2038"/>
        <v>4.6624630327742889E-3</v>
      </c>
      <c r="AC4323" s="11">
        <f t="shared" ca="1" si="2039"/>
        <v>3999.121117658744</v>
      </c>
      <c r="AD4323" s="6">
        <f t="shared" ca="1" si="2040"/>
        <v>2.9991211176587438</v>
      </c>
      <c r="AE4323" s="6">
        <f ca="1">AD4323-MAX($AD$3:AD4323)</f>
        <v>-0.10379569712501979</v>
      </c>
      <c r="AF4323" s="45"/>
      <c r="AG4323" s="12">
        <f t="shared" ca="1" si="2028"/>
        <v>894</v>
      </c>
      <c r="AH4323" s="12">
        <f t="shared" ca="1" si="2046"/>
        <v>16109.879999999983</v>
      </c>
      <c r="AI4323" s="39" cm="1">
        <f t="array" aca="1" ref="AI4323" ca="1">_xlfn.IFS(AND(P4322&gt;P4321,AG4323&gt;1),-(AG4323*G4322)*$BH$7, AND(P4322&lt;P4321,AG4323&lt;1),(AG4323*G4322)*$BH$7,P4322=P4321,0)</f>
        <v>0</v>
      </c>
      <c r="AJ4323" s="6">
        <f t="shared" ca="1" si="2029"/>
        <v>4.6596750024049524E-3</v>
      </c>
      <c r="AK4323" s="17">
        <f t="shared" ca="1" si="2030"/>
        <v>3473406.792699995</v>
      </c>
      <c r="AL4323" s="4">
        <f t="shared" ca="1" si="2023"/>
        <v>3.4734067926999952</v>
      </c>
      <c r="AM4323" s="36">
        <f t="shared" ca="1" si="2024"/>
        <v>2.4734067926999952</v>
      </c>
      <c r="AN4323" s="37">
        <f ca="1">MIN((AK4323-MAX($AK$3:AK4323))/MAX($AK$3:AK4323),0)</f>
        <v>-2.8239394383711088E-2</v>
      </c>
      <c r="AO4323" s="43"/>
      <c r="AP4323" s="38">
        <f t="shared" ca="1" si="2031"/>
        <v>1079</v>
      </c>
      <c r="AQ4323" s="38">
        <f t="shared" ca="1" si="2041"/>
        <v>19443.57999999998</v>
      </c>
      <c r="AR4323" s="38" cm="1">
        <f t="array" aca="1" ref="AR4323" ca="1">_xlfn.IFS(AND(P4322&gt;P4321,AP4323&gt;1),-(AP4323*G4322)*$BJ$7, AND(P4322&lt;P4321,AP4323&lt;1),(AP4323*G4322)*$BJ$7,P4322=P4321,0)</f>
        <v>0</v>
      </c>
      <c r="AS4323" s="41">
        <f t="shared" ca="1" si="2042"/>
        <v>4.6608888514938357E-3</v>
      </c>
      <c r="AT4323" s="40">
        <f t="shared" ca="1" si="2043"/>
        <v>4191089.9374899934</v>
      </c>
      <c r="AU4323" s="37">
        <f t="shared" ca="1" si="2032"/>
        <v>4.191089937489993</v>
      </c>
      <c r="AV4323" s="37">
        <f t="shared" ca="1" si="2033"/>
        <v>3.191089937489993</v>
      </c>
      <c r="AW4323" s="37">
        <f ca="1">MIN((AT4323-MAX($AT$3:AT4323))/MAX($AT$3:AT4323),0)</f>
        <v>-2.5289739503999584E-2</v>
      </c>
      <c r="AY4323" s="6">
        <f t="shared" si="2044"/>
        <v>1.014799630572405E-2</v>
      </c>
      <c r="AZ4323" s="5">
        <f t="shared" si="2034"/>
        <v>1.1866792061811546</v>
      </c>
      <c r="BA4323" s="6">
        <f>AZ4323-MAX($AZ$3:AZ4323)</f>
        <v>-0.25650440384745332</v>
      </c>
      <c r="BB4323" s="5"/>
      <c r="BC4323" s="5">
        <f t="shared" si="2035"/>
        <v>1.1866792061811546</v>
      </c>
      <c r="BD4323" s="5"/>
    </row>
    <row r="4324" spans="1:56" x14ac:dyDescent="0.5">
      <c r="A4324" s="14">
        <v>1630789200000</v>
      </c>
      <c r="B4324" s="13" t="d">
        <v>2021-09-04T21:00:00.000</v>
      </c>
      <c r="C4324" s="14" t="s">
        <v>10</v>
      </c>
      <c r="D4324" s="15">
        <v>3883.11</v>
      </c>
      <c r="E4324" s="15">
        <v>3906.7</v>
      </c>
      <c r="F4324" s="15">
        <v>3883.1</v>
      </c>
      <c r="G4324" s="15">
        <v>3894.81</v>
      </c>
      <c r="H4324" s="15">
        <v>37068.646999999997</v>
      </c>
      <c r="I4324" s="15">
        <v>144413095.47306001</v>
      </c>
      <c r="J4324" s="15">
        <v>75007</v>
      </c>
      <c r="K4324" s="16">
        <v>4322</v>
      </c>
      <c r="L4324" s="14">
        <f ca="1">IF(K4324&gt;=$BF$5,AVERAGE(G4324:OFFSET(G4324,-$BF$5+1,,,)),0)</f>
        <v>3894.81</v>
      </c>
      <c r="M4324" s="14">
        <f ca="1">IF(K4324&gt;=$BF$6,AVERAGE(G4324:OFFSET(G4324,-$BF$6+1,,,)),0)</f>
        <v>3805.434555555556</v>
      </c>
      <c r="N4324" s="14">
        <f t="shared" ca="1" si="2020"/>
        <v>1</v>
      </c>
      <c r="O4324" s="14">
        <f t="shared" ca="1" si="2021"/>
        <v>0</v>
      </c>
      <c r="P4324" s="14">
        <f t="shared" ca="1" si="2022"/>
        <v>1</v>
      </c>
      <c r="Q4324" s="17">
        <f t="shared" ca="1" si="2047"/>
        <v>1150</v>
      </c>
      <c r="R4324" s="23">
        <f t="shared" ca="1" si="2048"/>
        <v>13454.999999999791</v>
      </c>
      <c r="S4324" s="19">
        <f t="shared" ca="1" si="2049"/>
        <v>3.0135881986353592E-3</v>
      </c>
      <c r="T4324" s="17">
        <f t="shared" ca="1" si="2045"/>
        <v>4478232.2400000133</v>
      </c>
      <c r="U4324" s="19">
        <f t="shared" ca="1" si="2025"/>
        <v>4.478232240000013</v>
      </c>
      <c r="V4324" s="21">
        <f t="shared" ca="1" si="2026"/>
        <v>3.478232240000013</v>
      </c>
      <c r="W4324" s="21">
        <f ca="1">MIN((T4324-MAX($T$3:T4324))/MAX($T$3:T4324),0)</f>
        <v>-2.2548002092415764E-2</v>
      </c>
      <c r="X4324" s="22">
        <f t="shared" ca="1" si="2027"/>
        <v>3.0595452403210377E-3</v>
      </c>
      <c r="Y4324" s="20">
        <f t="shared" ca="1" si="2036"/>
        <v>4011356.6096397452</v>
      </c>
      <c r="Z4324" s="21">
        <f t="shared" ca="1" si="2037"/>
        <v>3.0113566096397451</v>
      </c>
      <c r="AA4324" s="6">
        <f ca="1">Z4324-MAX($Z$3:Z4324)</f>
        <v>-9.1560205144019857E-2</v>
      </c>
      <c r="AB4324" s="6">
        <f t="shared" ca="1" si="2038"/>
        <v>3.0595452403210377E-3</v>
      </c>
      <c r="AC4324" s="11">
        <f t="shared" ca="1" si="2039"/>
        <v>4011.356609639744</v>
      </c>
      <c r="AD4324" s="6">
        <f t="shared" ca="1" si="2040"/>
        <v>3.0113566096397442</v>
      </c>
      <c r="AE4324" s="6">
        <f ca="1">AD4324-MAX($AD$3:AD4324)</f>
        <v>-9.1560205144019413E-2</v>
      </c>
      <c r="AF4324" s="45"/>
      <c r="AG4324" s="12">
        <f t="shared" ca="1" si="2028"/>
        <v>894</v>
      </c>
      <c r="AH4324" s="12">
        <f t="shared" ca="1" si="2046"/>
        <v>10620.720000000098</v>
      </c>
      <c r="AI4324" s="39" cm="1">
        <f t="array" aca="1" ref="AI4324" ca="1">_xlfn.IFS(AND(P4323&gt;P4322,AG4324&gt;1),-(AG4324*G4323)*$BH$7, AND(P4323&lt;P4322,AG4324&lt;1),(AG4324*G4323)*$BH$7,P4323=P4322,0)</f>
        <v>0</v>
      </c>
      <c r="AJ4324" s="6">
        <f t="shared" ca="1" si="2029"/>
        <v>3.0577241981335152E-3</v>
      </c>
      <c r="AK4324" s="17">
        <f t="shared" ca="1" si="2030"/>
        <v>3484027.5126999952</v>
      </c>
      <c r="AL4324" s="4">
        <f t="shared" ca="1" si="2023"/>
        <v>3.4840275126999951</v>
      </c>
      <c r="AM4324" s="36">
        <f t="shared" ca="1" si="2024"/>
        <v>2.4840275126999951</v>
      </c>
      <c r="AN4324" s="37">
        <f ca="1">MIN((AK4324-MAX($AK$3:AK4324))/MAX($AK$3:AK4324),0)</f>
        <v>-2.5268018465125254E-2</v>
      </c>
      <c r="AO4324" s="43"/>
      <c r="AP4324" s="38">
        <f t="shared" ca="1" si="2031"/>
        <v>1079</v>
      </c>
      <c r="AQ4324" s="38">
        <f t="shared" ca="1" si="2041"/>
        <v>12818.520000000117</v>
      </c>
      <c r="AR4324" s="38" cm="1">
        <f t="array" aca="1" ref="AR4324" ca="1">_xlfn.IFS(AND(P4323&gt;P4322,AP4324&gt;1),-(AP4324*G4323)*$BJ$7, AND(P4323&lt;P4322,AP4324&lt;1),(AP4324*G4323)*$BJ$7,P4323=P4322,0)</f>
        <v>0</v>
      </c>
      <c r="AS4324" s="41">
        <f t="shared" ca="1" si="2042"/>
        <v>3.0585170423894589E-3</v>
      </c>
      <c r="AT4324" s="40">
        <f t="shared" ca="1" si="2043"/>
        <v>4203908.4574899934</v>
      </c>
      <c r="AU4324" s="37">
        <f t="shared" ca="1" si="2032"/>
        <v>4.2039084574899936</v>
      </c>
      <c r="AV4324" s="37">
        <f t="shared" ca="1" si="2033"/>
        <v>3.2039084574899936</v>
      </c>
      <c r="AW4324" s="37">
        <f ca="1">MIN((AT4324-MAX($AT$3:AT4324))/MAX($AT$3:AT4324),0)</f>
        <v>-2.230857156088072E-2</v>
      </c>
      <c r="AY4324" s="6">
        <f t="shared" si="2044"/>
        <v>6.6902439573808259E-3</v>
      </c>
      <c r="AZ4324" s="5">
        <f t="shared" si="2034"/>
        <v>1.1933694501385355</v>
      </c>
      <c r="BA4324" s="6">
        <f>AZ4324-MAX($AZ$3:AZ4324)</f>
        <v>-0.2498141598900725</v>
      </c>
      <c r="BB4324" s="5"/>
      <c r="BC4324" s="5">
        <f t="shared" si="2035"/>
        <v>1.1933694501385355</v>
      </c>
      <c r="BD4324" s="5"/>
    </row>
    <row r="4325" spans="1:56" x14ac:dyDescent="0.5">
      <c r="A4325" s="14">
        <v>1630792800000</v>
      </c>
      <c r="B4325" s="13" t="d">
        <v>2021-09-04T21:59:59.99999979045242400</v>
      </c>
      <c r="C4325" s="14" t="s">
        <v>10</v>
      </c>
      <c r="D4325" s="15">
        <v>3894.82</v>
      </c>
      <c r="E4325" s="15">
        <v>3906.52</v>
      </c>
      <c r="F4325" s="15">
        <v>3882.27</v>
      </c>
      <c r="G4325" s="15">
        <v>3888.8</v>
      </c>
      <c r="H4325" s="15">
        <v>34238.938999999998</v>
      </c>
      <c r="I4325" s="15">
        <v>133358305.89794999</v>
      </c>
      <c r="J4325" s="15">
        <v>70057</v>
      </c>
      <c r="K4325" s="16">
        <v>4323</v>
      </c>
      <c r="L4325" s="14">
        <f ca="1">IF(K4325&gt;=$BF$5,AVERAGE(G4325:OFFSET(G4325,-$BF$5+1,,,)),0)</f>
        <v>3888.8</v>
      </c>
      <c r="M4325" s="14">
        <f ca="1">IF(K4325&gt;=$BF$6,AVERAGE(G4325:OFFSET(G4325,-$BF$6+1,,,)),0)</f>
        <v>3810.1878888888891</v>
      </c>
      <c r="N4325" s="14">
        <f t="shared" ca="1" si="2020"/>
        <v>1</v>
      </c>
      <c r="O4325" s="14">
        <f t="shared" ca="1" si="2021"/>
        <v>0</v>
      </c>
      <c r="P4325" s="14">
        <f t="shared" ca="1" si="2022"/>
        <v>1</v>
      </c>
      <c r="Q4325" s="17">
        <f t="shared" ca="1" si="2047"/>
        <v>1150</v>
      </c>
      <c r="R4325" s="23">
        <f t="shared" ca="1" si="2048"/>
        <v>-6922.9999999999791</v>
      </c>
      <c r="S4325" s="19">
        <f t="shared" ca="1" si="2049"/>
        <v>-1.545922504456794E-3</v>
      </c>
      <c r="T4325" s="17">
        <f t="shared" ca="1" si="2045"/>
        <v>4471309.2400000133</v>
      </c>
      <c r="U4325" s="19">
        <f t="shared" ca="1" si="2025"/>
        <v>4.4713092400000134</v>
      </c>
      <c r="V4325" s="21">
        <f t="shared" ca="1" si="2026"/>
        <v>3.4713092400000134</v>
      </c>
      <c r="W4325" s="21">
        <f ca="1">MIN((T4325-MAX($T$3:T4325))/MAX($T$3:T4325),0)</f>
        <v>-2.4059067133007359E-2</v>
      </c>
      <c r="X4325" s="22">
        <f t="shared" ca="1" si="2027"/>
        <v>-1.5430791232434737E-3</v>
      </c>
      <c r="Y4325" s="20">
        <f t="shared" ca="1" si="2036"/>
        <v>4005166.7689995253</v>
      </c>
      <c r="Z4325" s="21">
        <f t="shared" ca="1" si="2037"/>
        <v>3.0051667689995254</v>
      </c>
      <c r="AA4325" s="6">
        <f ca="1">Z4325-MAX($Z$3:Z4325)</f>
        <v>-9.7750045784239514E-2</v>
      </c>
      <c r="AB4325" s="6">
        <f t="shared" ca="1" si="2038"/>
        <v>-1.5430791232434737E-3</v>
      </c>
      <c r="AC4325" s="11">
        <f t="shared" ca="1" si="2039"/>
        <v>4005.1667689995243</v>
      </c>
      <c r="AD4325" s="6">
        <f t="shared" ca="1" si="2040"/>
        <v>3.0051667689995241</v>
      </c>
      <c r="AE4325" s="6">
        <f ca="1">AD4325-MAX($AD$3:AD4325)</f>
        <v>-9.7750045784239514E-2</v>
      </c>
      <c r="AF4325" s="45"/>
      <c r="AG4325" s="12">
        <f t="shared" ca="1" si="2028"/>
        <v>894</v>
      </c>
      <c r="AH4325" s="12">
        <f t="shared" ca="1" si="2046"/>
        <v>-5372.9399999997886</v>
      </c>
      <c r="AI4325" s="39" cm="1">
        <f t="array" aca="1" ref="AI4325" ca="1">_xlfn.IFS(AND(P4324&gt;P4323,AG4325&gt;1),-(AG4325*G4324)*$BH$7, AND(P4324&lt;P4323,AG4325&lt;1),(AG4325*G4324)*$BH$7,P4324=P4323,0)</f>
        <v>0</v>
      </c>
      <c r="AJ4325" s="6">
        <f t="shared" ca="1" si="2029"/>
        <v>-1.5421634818939631E-3</v>
      </c>
      <c r="AK4325" s="17">
        <f t="shared" ca="1" si="2030"/>
        <v>3478654.5726999952</v>
      </c>
      <c r="AL4325" s="4">
        <f t="shared" ca="1" si="2023"/>
        <v>3.4786545726999951</v>
      </c>
      <c r="AM4325" s="36">
        <f t="shared" ca="1" si="2024"/>
        <v>2.4786545726999951</v>
      </c>
      <c r="AN4325" s="37">
        <f ca="1">MIN((AK4325-MAX($AK$3:AK4325))/MAX($AK$3:AK4325),0)</f>
        <v>-2.6771214531682522E-2</v>
      </c>
      <c r="AO4325" s="43"/>
      <c r="AP4325" s="38">
        <f t="shared" ca="1" si="2031"/>
        <v>1079</v>
      </c>
      <c r="AQ4325" s="38">
        <f t="shared" ca="1" si="2041"/>
        <v>-6484.7899999997444</v>
      </c>
      <c r="AR4325" s="38" cm="1">
        <f t="array" aca="1" ref="AR4325" ca="1">_xlfn.IFS(AND(P4324&gt;P4323,AP4325&gt;1),-(AP4325*G4324)*$BJ$7, AND(P4324&lt;P4323,AP4325&lt;1),(AP4325*G4324)*$BJ$7,P4324=P4323,0)</f>
        <v>0</v>
      </c>
      <c r="AS4325" s="41">
        <f t="shared" ca="1" si="2042"/>
        <v>-1.5425621336844202E-3</v>
      </c>
      <c r="AT4325" s="40">
        <f t="shared" ca="1" si="2043"/>
        <v>4197423.6674899934</v>
      </c>
      <c r="AU4325" s="37">
        <f t="shared" ca="1" si="2032"/>
        <v>4.1974236674899936</v>
      </c>
      <c r="AV4325" s="37">
        <f t="shared" ca="1" si="2033"/>
        <v>3.1974236674899936</v>
      </c>
      <c r="AW4325" s="37">
        <f ca="1">MIN((AT4325-MAX($AT$3:AT4325))/MAX($AT$3:AT4325),0)</f>
        <v>-2.3816721336818805E-2</v>
      </c>
      <c r="AY4325" s="6">
        <f t="shared" si="2044"/>
        <v>-3.3845426080689744E-3</v>
      </c>
      <c r="AZ4325" s="5">
        <f t="shared" si="2034"/>
        <v>1.1899849075304665</v>
      </c>
      <c r="BA4325" s="6">
        <f>AZ4325-MAX($AZ$3:AZ4325)</f>
        <v>-0.25319870249814147</v>
      </c>
      <c r="BB4325" s="5"/>
      <c r="BC4325" s="5">
        <f t="shared" si="2035"/>
        <v>1.1899849075304665</v>
      </c>
      <c r="BD4325" s="5"/>
    </row>
    <row r="4326" spans="1:56" x14ac:dyDescent="0.5">
      <c r="A4326" s="14">
        <v>1630796400000</v>
      </c>
      <c r="B4326" s="13" t="d">
        <v>2021-09-04T23:00:00.00000020954757600</v>
      </c>
      <c r="C4326" s="14" t="s">
        <v>10</v>
      </c>
      <c r="D4326" s="15">
        <v>3888.83</v>
      </c>
      <c r="E4326" s="15">
        <v>3903.86</v>
      </c>
      <c r="F4326" s="15">
        <v>3868.77</v>
      </c>
      <c r="G4326" s="15">
        <v>3889.71</v>
      </c>
      <c r="H4326" s="15">
        <v>39125.171999999999</v>
      </c>
      <c r="I4326" s="15">
        <v>152021890.37338001</v>
      </c>
      <c r="J4326" s="15">
        <v>72899</v>
      </c>
      <c r="K4326" s="16">
        <v>4324</v>
      </c>
      <c r="L4326" s="14">
        <f ca="1">IF(K4326&gt;=$BF$5,AVERAGE(G4326:OFFSET(G4326,-$BF$5+1,,,)),0)</f>
        <v>3889.71</v>
      </c>
      <c r="M4326" s="14">
        <f ca="1">IF(K4326&gt;=$BF$6,AVERAGE(G4326:OFFSET(G4326,-$BF$6+1,,,)),0)</f>
        <v>3814.2261111111115</v>
      </c>
      <c r="N4326" s="14">
        <f t="shared" ca="1" si="2020"/>
        <v>1</v>
      </c>
      <c r="O4326" s="14">
        <f t="shared" ca="1" si="2021"/>
        <v>0</v>
      </c>
      <c r="P4326" s="14">
        <f t="shared" ca="1" si="2022"/>
        <v>1</v>
      </c>
      <c r="Q4326" s="17">
        <f t="shared" ca="1" si="2047"/>
        <v>1150</v>
      </c>
      <c r="R4326" s="23">
        <f t="shared" ca="1" si="2048"/>
        <v>1012.0000000001255</v>
      </c>
      <c r="S4326" s="19">
        <f t="shared" ca="1" si="2049"/>
        <v>2.2633191883639935E-4</v>
      </c>
      <c r="T4326" s="17">
        <f t="shared" ca="1" si="2045"/>
        <v>4472321.2400000133</v>
      </c>
      <c r="U4326" s="19">
        <f t="shared" ca="1" si="2025"/>
        <v>4.4723212400000136</v>
      </c>
      <c r="V4326" s="21">
        <f t="shared" ca="1" si="2026"/>
        <v>3.4723212400000136</v>
      </c>
      <c r="W4326" s="21">
        <f ca="1">MIN((T4326-MAX($T$3:T4326))/MAX($T$3:T4326),0)</f>
        <v>-2.3838180549000613E-2</v>
      </c>
      <c r="X4326" s="22">
        <f t="shared" ca="1" si="2027"/>
        <v>2.340053486935556E-4</v>
      </c>
      <c r="Y4326" s="20">
        <f t="shared" ca="1" si="2036"/>
        <v>4006103.9994458808</v>
      </c>
      <c r="Z4326" s="21">
        <f t="shared" ca="1" si="2037"/>
        <v>3.0061039994458807</v>
      </c>
      <c r="AA4326" s="6">
        <f ca="1">Z4326-MAX($Z$3:Z4326)</f>
        <v>-9.6812815337884217E-2</v>
      </c>
      <c r="AB4326" s="6">
        <f t="shared" ca="1" si="2038"/>
        <v>2.340053486935556E-4</v>
      </c>
      <c r="AC4326" s="11">
        <f t="shared" ca="1" si="2039"/>
        <v>4006.1039994458797</v>
      </c>
      <c r="AD4326" s="6">
        <f t="shared" ca="1" si="2040"/>
        <v>3.0061039994458798</v>
      </c>
      <c r="AE4326" s="6">
        <f ca="1">AD4326-MAX($AD$3:AD4326)</f>
        <v>-9.6812815337883773E-2</v>
      </c>
      <c r="AF4326" s="45"/>
      <c r="AG4326" s="12">
        <f t="shared" ca="1" si="2028"/>
        <v>894</v>
      </c>
      <c r="AH4326" s="12">
        <f t="shared" ca="1" si="2046"/>
        <v>813.53999999986991</v>
      </c>
      <c r="AI4326" s="39" cm="1">
        <f t="array" aca="1" ref="AI4326" ca="1">_xlfn.IFS(AND(P4325&gt;P4324,AG4326&gt;1),-(AG4326*G4325)*$BH$7, AND(P4325&lt;P4324,AG4326&lt;1),(AG4326*G4325)*$BH$7,P4325=P4324,0)</f>
        <v>0</v>
      </c>
      <c r="AJ4326" s="6">
        <f t="shared" ca="1" si="2029"/>
        <v>2.3386627875743123E-4</v>
      </c>
      <c r="AK4326" s="17">
        <f t="shared" ca="1" si="2030"/>
        <v>3479468.1126999953</v>
      </c>
      <c r="AL4326" s="4">
        <f t="shared" ca="1" si="2023"/>
        <v>3.4794681126999953</v>
      </c>
      <c r="AM4326" s="36">
        <f t="shared" ca="1" si="2024"/>
        <v>2.4794681126999953</v>
      </c>
      <c r="AN4326" s="37">
        <f ca="1">MIN((AK4326-MAX($AK$3:AK4326))/MAX($AK$3:AK4326),0)</f>
        <v>-2.6543609137245384E-2</v>
      </c>
      <c r="AO4326" s="43"/>
      <c r="AP4326" s="38">
        <f t="shared" ca="1" si="2031"/>
        <v>1079</v>
      </c>
      <c r="AQ4326" s="38">
        <f t="shared" ca="1" si="2041"/>
        <v>981.88999999984298</v>
      </c>
      <c r="AR4326" s="38" cm="1">
        <f t="array" aca="1" ref="AR4326" ca="1">_xlfn.IFS(AND(P4325&gt;P4324,AP4326&gt;1),-(AP4326*G4325)*$BJ$7, AND(P4325&lt;P4324,AP4326&lt;1),(AP4326*G4325)*$BJ$7,P4325=P4324,0)</f>
        <v>0</v>
      </c>
      <c r="AS4326" s="41">
        <f t="shared" ca="1" si="2042"/>
        <v>2.3392682697360423E-4</v>
      </c>
      <c r="AT4326" s="40">
        <f t="shared" ca="1" si="2043"/>
        <v>4198405.5574899931</v>
      </c>
      <c r="AU4326" s="37">
        <f t="shared" ca="1" si="2032"/>
        <v>4.198405557489993</v>
      </c>
      <c r="AV4326" s="37">
        <f t="shared" ca="1" si="2033"/>
        <v>3.198405557489993</v>
      </c>
      <c r="AW4326" s="37">
        <f ca="1">MIN((AT4326-MAX($AT$3:AT4326))/MAX($AT$3:AT4326),0)</f>
        <v>-2.3588365879896479E-2</v>
      </c>
      <c r="AY4326" s="6">
        <f t="shared" si="2044"/>
        <v>5.1246818192041133E-4</v>
      </c>
      <c r="AZ4326" s="5">
        <f t="shared" si="2034"/>
        <v>1.1904973757123869</v>
      </c>
      <c r="BA4326" s="6">
        <f>AZ4326-MAX($AZ$3:AZ4326)</f>
        <v>-0.25268623431622106</v>
      </c>
      <c r="BB4326" s="5"/>
      <c r="BC4326" s="5">
        <f t="shared" si="2035"/>
        <v>1.1904973757123869</v>
      </c>
      <c r="BD4326" s="5"/>
    </row>
    <row r="4327" spans="1:56" x14ac:dyDescent="0.5">
      <c r="A4327" s="14">
        <v>1630800000000</v>
      </c>
      <c r="B4327" s="13" t="d">
        <v>2021-09-05</v>
      </c>
      <c r="C4327" s="14" t="s">
        <v>10</v>
      </c>
      <c r="D4327" s="15">
        <v>3889.95</v>
      </c>
      <c r="E4327" s="15">
        <v>3919.56</v>
      </c>
      <c r="F4327" s="15">
        <v>3873.06</v>
      </c>
      <c r="G4327" s="15">
        <v>3908.96</v>
      </c>
      <c r="H4327" s="15">
        <v>57320.79</v>
      </c>
      <c r="I4327" s="15">
        <v>223559228.63091999</v>
      </c>
      <c r="J4327" s="15">
        <v>92807</v>
      </c>
      <c r="K4327" s="16">
        <v>4325</v>
      </c>
      <c r="L4327" s="14">
        <f ca="1">IF(K4327&gt;=$BF$5,AVERAGE(G4327:OFFSET(G4327,-$BF$5+1,,,)),0)</f>
        <v>3908.96</v>
      </c>
      <c r="M4327" s="14">
        <f ca="1">IF(K4327&gt;=$BF$6,AVERAGE(G4327:OFFSET(G4327,-$BF$6+1,,,)),0)</f>
        <v>3818.5518888888892</v>
      </c>
      <c r="N4327" s="14">
        <f t="shared" ca="1" si="2020"/>
        <v>1</v>
      </c>
      <c r="O4327" s="14">
        <f t="shared" ca="1" si="2021"/>
        <v>0</v>
      </c>
      <c r="P4327" s="14">
        <f t="shared" ca="1" si="2022"/>
        <v>1</v>
      </c>
      <c r="Q4327" s="17">
        <f t="shared" ca="1" si="2047"/>
        <v>1150</v>
      </c>
      <c r="R4327" s="23">
        <f t="shared" ca="1" si="2048"/>
        <v>21861.500000000251</v>
      </c>
      <c r="S4327" s="19">
        <f t="shared" ca="1" si="2049"/>
        <v>4.8881774870000588E-3</v>
      </c>
      <c r="T4327" s="17">
        <f t="shared" ca="1" si="2045"/>
        <v>4494182.7400000133</v>
      </c>
      <c r="U4327" s="19">
        <f t="shared" ca="1" si="2025"/>
        <v>4.4941827400000136</v>
      </c>
      <c r="V4327" s="21">
        <f t="shared" ca="1" si="2026"/>
        <v>3.4941827400000136</v>
      </c>
      <c r="W4327" s="21">
        <f ca="1">MIN((T4327-MAX($T$3:T4327))/MAX($T$3:T4327),0)</f>
        <v>-1.9066528319491276E-2</v>
      </c>
      <c r="X4327" s="22">
        <f t="shared" ca="1" si="2027"/>
        <v>4.9489550634880253E-3</v>
      </c>
      <c r="Y4327" s="20">
        <f t="shared" ca="1" si="2036"/>
        <v>4025930.028118798</v>
      </c>
      <c r="Z4327" s="21">
        <f t="shared" ca="1" si="2037"/>
        <v>3.0259300281187982</v>
      </c>
      <c r="AA4327" s="6">
        <f ca="1">Z4327-MAX($Z$3:Z4327)</f>
        <v>-7.6986786664966722E-2</v>
      </c>
      <c r="AB4327" s="6">
        <f t="shared" ca="1" si="2038"/>
        <v>4.9489550634880253E-3</v>
      </c>
      <c r="AC4327" s="11">
        <f t="shared" ca="1" si="2039"/>
        <v>4025.9300281187971</v>
      </c>
      <c r="AD4327" s="6">
        <f t="shared" ca="1" si="2040"/>
        <v>3.0259300281187969</v>
      </c>
      <c r="AE4327" s="6">
        <f ca="1">AD4327-MAX($AD$3:AD4327)</f>
        <v>-7.6986786664966722E-2</v>
      </c>
      <c r="AF4327" s="45"/>
      <c r="AG4327" s="12">
        <f t="shared" ca="1" si="2028"/>
        <v>894</v>
      </c>
      <c r="AH4327" s="12">
        <f t="shared" ca="1" si="2046"/>
        <v>17209.5</v>
      </c>
      <c r="AI4327" s="39" cm="1">
        <f t="array" aca="1" ref="AI4327" ca="1">_xlfn.IFS(AND(P4326&gt;P4325,AG4327&gt;1),-(AG4327*G4326)*$BH$7, AND(P4326&lt;P4325,AG4327&lt;1),(AG4327*G4326)*$BH$7,P4326=P4325,0)</f>
        <v>0</v>
      </c>
      <c r="AJ4327" s="6">
        <f t="shared" ca="1" si="2029"/>
        <v>4.946014575384565E-3</v>
      </c>
      <c r="AK4327" s="17">
        <f t="shared" ca="1" si="2030"/>
        <v>3496677.6126999953</v>
      </c>
      <c r="AL4327" s="4">
        <f t="shared" ca="1" si="2023"/>
        <v>3.4966776126999952</v>
      </c>
      <c r="AM4327" s="36">
        <f t="shared" ca="1" si="2024"/>
        <v>2.4966776126999952</v>
      </c>
      <c r="AN4327" s="37">
        <f ca="1">MIN((AK4327-MAX($AK$3:AK4327))/MAX($AK$3:AK4327),0)</f>
        <v>-2.1728879639536947E-2</v>
      </c>
      <c r="AO4327" s="43"/>
      <c r="AP4327" s="38">
        <f t="shared" ca="1" si="2031"/>
        <v>1079</v>
      </c>
      <c r="AQ4327" s="38">
        <f t="shared" ca="1" si="2041"/>
        <v>20770.75</v>
      </c>
      <c r="AR4327" s="38" cm="1">
        <f t="array" aca="1" ref="AR4327" ca="1">_xlfn.IFS(AND(P4326&gt;P4325,AP4327&gt;1),-(AP4327*G4326)*$BJ$7, AND(P4326&lt;P4325,AP4327&lt;1),(AP4327*G4326)*$BJ$7,P4326=P4325,0)</f>
        <v>0</v>
      </c>
      <c r="AS4327" s="41">
        <f t="shared" ca="1" si="2042"/>
        <v>4.9472948040821824E-3</v>
      </c>
      <c r="AT4327" s="40">
        <f t="shared" ca="1" si="2043"/>
        <v>4219176.3074899931</v>
      </c>
      <c r="AU4327" s="37">
        <f t="shared" ca="1" si="2032"/>
        <v>4.2191763074899926</v>
      </c>
      <c r="AV4327" s="37">
        <f t="shared" ca="1" si="2033"/>
        <v>3.2191763074899926</v>
      </c>
      <c r="AW4327" s="37">
        <f ca="1">MIN((AT4327-MAX($AT$3:AT4327))/MAX($AT$3:AT4327),0)</f>
        <v>-1.8757769675768698E-2</v>
      </c>
      <c r="AY4327" s="6">
        <f t="shared" si="2044"/>
        <v>1.0840673079089092E-2</v>
      </c>
      <c r="AZ4327" s="5">
        <f t="shared" si="2034"/>
        <v>1.201338048791476</v>
      </c>
      <c r="BA4327" s="6">
        <f>AZ4327-MAX($AZ$3:AZ4327)</f>
        <v>-0.24184556123713197</v>
      </c>
      <c r="BB4327" s="5"/>
      <c r="BC4327" s="5">
        <f t="shared" si="2035"/>
        <v>1.201338048791476</v>
      </c>
      <c r="BD4327" s="5"/>
    </row>
    <row r="4328" spans="1:56" x14ac:dyDescent="0.5">
      <c r="A4328" s="14">
        <v>1630803600000</v>
      </c>
      <c r="B4328" s="13" t="d">
        <v>2021-09-05T00:59:59.99999979045242400</v>
      </c>
      <c r="C4328" s="14" t="s">
        <v>10</v>
      </c>
      <c r="D4328" s="15">
        <v>3908.97</v>
      </c>
      <c r="E4328" s="15">
        <v>3913.53</v>
      </c>
      <c r="F4328" s="15">
        <v>3884.15</v>
      </c>
      <c r="G4328" s="15">
        <v>3897.15</v>
      </c>
      <c r="H4328" s="15">
        <v>39152.18</v>
      </c>
      <c r="I4328" s="15">
        <v>152537072.55698001</v>
      </c>
      <c r="J4328" s="15">
        <v>73423</v>
      </c>
      <c r="K4328" s="16">
        <v>4326</v>
      </c>
      <c r="L4328" s="14">
        <f ca="1">IF(K4328&gt;=$BF$5,AVERAGE(G4328:OFFSET(G4328,-$BF$5+1,,,)),0)</f>
        <v>3897.15</v>
      </c>
      <c r="M4328" s="14">
        <f ca="1">IF(K4328&gt;=$BF$6,AVERAGE(G4328:OFFSET(G4328,-$BF$6+1,,,)),0)</f>
        <v>3822.7606666666675</v>
      </c>
      <c r="N4328" s="14">
        <f t="shared" ca="1" si="2020"/>
        <v>1</v>
      </c>
      <c r="O4328" s="14">
        <f t="shared" ca="1" si="2021"/>
        <v>0</v>
      </c>
      <c r="P4328" s="14">
        <f t="shared" ca="1" si="2022"/>
        <v>1</v>
      </c>
      <c r="Q4328" s="17">
        <f t="shared" ca="1" si="2047"/>
        <v>1150</v>
      </c>
      <c r="R4328" s="23">
        <f t="shared" ca="1" si="2048"/>
        <v>-13592.999999999665</v>
      </c>
      <c r="S4328" s="19">
        <f t="shared" ca="1" si="2049"/>
        <v>-3.0245766107854406E-3</v>
      </c>
      <c r="T4328" s="17">
        <f t="shared" ca="1" si="2045"/>
        <v>4480589.7400000133</v>
      </c>
      <c r="U4328" s="19">
        <f t="shared" ca="1" si="2025"/>
        <v>4.4805897400000134</v>
      </c>
      <c r="V4328" s="21">
        <f t="shared" ca="1" si="2026"/>
        <v>3.4805897400000134</v>
      </c>
      <c r="W4328" s="21">
        <f ca="1">MIN((T4328-MAX($T$3:T4328))/MAX($T$3:T4328),0)</f>
        <v>-2.2033436754672779E-2</v>
      </c>
      <c r="X4328" s="22">
        <f t="shared" ca="1" si="2027"/>
        <v>-3.0212639679095821E-3</v>
      </c>
      <c r="Y4328" s="20">
        <f t="shared" ca="1" si="2036"/>
        <v>4013766.6307875174</v>
      </c>
      <c r="Z4328" s="21">
        <f t="shared" ca="1" si="2037"/>
        <v>3.0137666307875173</v>
      </c>
      <c r="AA4328" s="6">
        <f ca="1">Z4328-MAX($Z$3:Z4328)</f>
        <v>-8.9150183996247634E-2</v>
      </c>
      <c r="AB4328" s="6">
        <f t="shared" ca="1" si="2038"/>
        <v>-3.0212639679095821E-3</v>
      </c>
      <c r="AC4328" s="11">
        <f t="shared" ca="1" si="2039"/>
        <v>4013.7666307875165</v>
      </c>
      <c r="AD4328" s="6">
        <f t="shared" ca="1" si="2040"/>
        <v>3.0137666307875164</v>
      </c>
      <c r="AE4328" s="6">
        <f ca="1">AD4328-MAX($AD$3:AD4328)</f>
        <v>-8.915018399624719E-2</v>
      </c>
      <c r="AF4328" s="45"/>
      <c r="AG4328" s="12">
        <f t="shared" ca="1" si="2028"/>
        <v>894</v>
      </c>
      <c r="AH4328" s="12">
        <f t="shared" ca="1" si="2046"/>
        <v>-10558.139999999952</v>
      </c>
      <c r="AI4328" s="39" cm="1">
        <f t="array" aca="1" ref="AI4328" ca="1">_xlfn.IFS(AND(P4327&gt;P4326,AG4328&gt;1),-(AG4328*G4327)*$BH$7, AND(P4327&lt;P4326,AG4328&lt;1),(AG4328*G4327)*$BH$7,P4327=P4326,0)</f>
        <v>0</v>
      </c>
      <c r="AJ4328" s="6">
        <f t="shared" ca="1" si="2029"/>
        <v>-3.0194776783689179E-3</v>
      </c>
      <c r="AK4328" s="17">
        <f t="shared" ca="1" si="2030"/>
        <v>3486119.4726999952</v>
      </c>
      <c r="AL4328" s="4">
        <f t="shared" ca="1" si="2023"/>
        <v>3.4861194726999951</v>
      </c>
      <c r="AM4328" s="36">
        <f t="shared" ca="1" si="2024"/>
        <v>2.4861194726999951</v>
      </c>
      <c r="AN4328" s="37">
        <f ca="1">MIN((AK4328-MAX($AK$3:AK4328))/MAX($AK$3:AK4328),0)</f>
        <v>-2.4682747450858366E-2</v>
      </c>
      <c r="AO4328" s="43"/>
      <c r="AP4328" s="38">
        <f t="shared" ca="1" si="2031"/>
        <v>1079</v>
      </c>
      <c r="AQ4328" s="38">
        <f t="shared" ca="1" si="2041"/>
        <v>-12742.989999999942</v>
      </c>
      <c r="AR4328" s="38" cm="1">
        <f t="array" aca="1" ref="AR4328" ca="1">_xlfn.IFS(AND(P4327&gt;P4326,AP4328&gt;1),-(AP4328*G4327)*$BJ$7, AND(P4327&lt;P4326,AP4328&lt;1),(AP4328*G4327)*$BJ$7,P4327=P4326,0)</f>
        <v>0</v>
      </c>
      <c r="AS4328" s="41">
        <f t="shared" ca="1" si="2042"/>
        <v>-3.0202553937786979E-3</v>
      </c>
      <c r="AT4328" s="40">
        <f t="shared" ca="1" si="2043"/>
        <v>4206433.3174899928</v>
      </c>
      <c r="AU4328" s="37">
        <f t="shared" ca="1" si="2032"/>
        <v>4.2064333174899931</v>
      </c>
      <c r="AV4328" s="37">
        <f t="shared" ca="1" si="2033"/>
        <v>3.2064333174899931</v>
      </c>
      <c r="AW4328" s="37">
        <f ca="1">MIN((AT4328-MAX($AT$3:AT4328))/MAX($AT$3:AT4328),0)</f>
        <v>-2.1721371814508963E-2</v>
      </c>
      <c r="AY4328" s="6">
        <f t="shared" si="2044"/>
        <v>-6.6508233280018203E-3</v>
      </c>
      <c r="AZ4328" s="5">
        <f t="shared" si="2034"/>
        <v>1.1946872254634742</v>
      </c>
      <c r="BA4328" s="6">
        <f>AZ4328-MAX($AZ$3:AZ4328)</f>
        <v>-0.24849638456513379</v>
      </c>
      <c r="BB4328" s="5"/>
      <c r="BC4328" s="5">
        <f t="shared" si="2035"/>
        <v>1.1946872254634742</v>
      </c>
      <c r="BD4328" s="5"/>
    </row>
    <row r="4329" spans="1:56" x14ac:dyDescent="0.5">
      <c r="A4329" s="14">
        <v>1630807200000</v>
      </c>
      <c r="B4329" s="13" t="d">
        <v>2021-09-05T02:00:00.00000020954757600</v>
      </c>
      <c r="C4329" s="14" t="s">
        <v>10</v>
      </c>
      <c r="D4329" s="15">
        <v>3897.16</v>
      </c>
      <c r="E4329" s="15">
        <v>3910.41</v>
      </c>
      <c r="F4329" s="15">
        <v>3892.71</v>
      </c>
      <c r="G4329" s="15">
        <v>3893.94</v>
      </c>
      <c r="H4329" s="15">
        <v>26336.675999999999</v>
      </c>
      <c r="I4329" s="15">
        <v>102736132.15357</v>
      </c>
      <c r="J4329" s="15">
        <v>61960</v>
      </c>
      <c r="K4329" s="16">
        <v>4327</v>
      </c>
      <c r="L4329" s="14">
        <f ca="1">IF(K4329&gt;=$BF$5,AVERAGE(G4329:OFFSET(G4329,-$BF$5+1,,,)),0)</f>
        <v>3893.94</v>
      </c>
      <c r="M4329" s="14">
        <f ca="1">IF(K4329&gt;=$BF$6,AVERAGE(G4329:OFFSET(G4329,-$BF$6+1,,,)),0)</f>
        <v>3826.7710000000006</v>
      </c>
      <c r="N4329" s="14">
        <f t="shared" ca="1" si="2020"/>
        <v>1</v>
      </c>
      <c r="O4329" s="14">
        <f t="shared" ca="1" si="2021"/>
        <v>0</v>
      </c>
      <c r="P4329" s="14">
        <f t="shared" ca="1" si="2022"/>
        <v>1</v>
      </c>
      <c r="Q4329" s="17">
        <f t="shared" ca="1" si="2047"/>
        <v>1150</v>
      </c>
      <c r="R4329" s="23">
        <f t="shared" ca="1" si="2048"/>
        <v>-3702.9999999997699</v>
      </c>
      <c r="S4329" s="19">
        <f t="shared" ca="1" si="2049"/>
        <v>-8.2645370696219083E-4</v>
      </c>
      <c r="T4329" s="17">
        <f t="shared" ca="1" si="2045"/>
        <v>4476886.7400000133</v>
      </c>
      <c r="U4329" s="19">
        <f t="shared" ca="1" si="2025"/>
        <v>4.4768867400000136</v>
      </c>
      <c r="V4329" s="21">
        <f t="shared" ca="1" si="2026"/>
        <v>3.4768867400000136</v>
      </c>
      <c r="W4329" s="21">
        <f ca="1">MIN((T4329-MAX($T$3:T4329))/MAX($T$3:T4329),0)</f>
        <v>-2.2841680846152006E-2</v>
      </c>
      <c r="X4329" s="22">
        <f t="shared" ca="1" si="2027"/>
        <v>-8.236788422308905E-4</v>
      </c>
      <c r="Y4329" s="20">
        <f t="shared" ca="1" si="2036"/>
        <v>4010460.5761360852</v>
      </c>
      <c r="Z4329" s="21">
        <f t="shared" ca="1" si="2037"/>
        <v>3.0104605761360852</v>
      </c>
      <c r="AA4329" s="6">
        <f ca="1">Z4329-MAX($Z$3:Z4329)</f>
        <v>-9.2456238647679712E-2</v>
      </c>
      <c r="AB4329" s="6">
        <f t="shared" ca="1" si="2038"/>
        <v>-8.236788422308905E-4</v>
      </c>
      <c r="AC4329" s="11">
        <f t="shared" ca="1" si="2039"/>
        <v>4010.4605761360845</v>
      </c>
      <c r="AD4329" s="6">
        <f t="shared" ca="1" si="2040"/>
        <v>3.0104605761360843</v>
      </c>
      <c r="AE4329" s="6">
        <f ca="1">AD4329-MAX($AD$3:AD4329)</f>
        <v>-9.2456238647679267E-2</v>
      </c>
      <c r="AF4329" s="45"/>
      <c r="AG4329" s="12">
        <f t="shared" ca="1" si="2028"/>
        <v>894</v>
      </c>
      <c r="AH4329" s="12">
        <f t="shared" ca="1" si="2046"/>
        <v>-2869.7400000000325</v>
      </c>
      <c r="AI4329" s="39" cm="1">
        <f t="array" aca="1" ref="AI4329" ca="1">_xlfn.IFS(AND(P4328&gt;P4327,AG4329&gt;1),-(AG4329*G4328)*$BH$7, AND(P4328&lt;P4327,AG4329&lt;1),(AG4329*G4328)*$BH$7,P4328=P4327,0)</f>
        <v>0</v>
      </c>
      <c r="AJ4329" s="6">
        <f t="shared" ca="1" si="2029"/>
        <v>-8.2319037613975477E-4</v>
      </c>
      <c r="AK4329" s="17">
        <f t="shared" ca="1" si="2030"/>
        <v>3483249.7326999949</v>
      </c>
      <c r="AL4329" s="4">
        <f t="shared" ca="1" si="2023"/>
        <v>3.4832497326999947</v>
      </c>
      <c r="AM4329" s="36">
        <f t="shared" ca="1" si="2024"/>
        <v>2.4832497326999947</v>
      </c>
      <c r="AN4329" s="37">
        <f ca="1">MIN((AK4329-MAX($AK$3:AK4329))/MAX($AK$3:AK4329),0)</f>
        <v>-2.548561922683994E-2</v>
      </c>
      <c r="AO4329" s="43"/>
      <c r="AP4329" s="38">
        <f t="shared" ca="1" si="2031"/>
        <v>1079</v>
      </c>
      <c r="AQ4329" s="38">
        <f t="shared" ca="1" si="2041"/>
        <v>-3463.5900000000393</v>
      </c>
      <c r="AR4329" s="38" cm="1">
        <f t="array" aca="1" ref="AR4329" ca="1">_xlfn.IFS(AND(P4328&gt;P4327,AP4329&gt;1),-(AP4329*G4328)*$BJ$7, AND(P4328&lt;P4327,AP4329&lt;1),(AP4329*G4328)*$BJ$7,P4328=P4327,0)</f>
        <v>0</v>
      </c>
      <c r="AS4329" s="41">
        <f t="shared" ca="1" si="2042"/>
        <v>-8.234030444744544E-4</v>
      </c>
      <c r="AT4329" s="40">
        <f t="shared" ca="1" si="2043"/>
        <v>4202969.727489993</v>
      </c>
      <c r="AU4329" s="37">
        <f t="shared" ca="1" si="2032"/>
        <v>4.2029697274899931</v>
      </c>
      <c r="AV4329" s="37">
        <f t="shared" ca="1" si="2033"/>
        <v>3.2029697274899931</v>
      </c>
      <c r="AW4329" s="37">
        <f ca="1">MIN((AT4329-MAX($AT$3:AT4329))/MAX($AT$3:AT4329),0)</f>
        <v>-2.2526889415301145E-2</v>
      </c>
      <c r="AY4329" s="6">
        <f t="shared" si="2044"/>
        <v>-1.8077174329287349E-3</v>
      </c>
      <c r="AZ4329" s="5">
        <f t="shared" si="2034"/>
        <v>1.1928795080305454</v>
      </c>
      <c r="BA4329" s="6">
        <f>AZ4329-MAX($AZ$3:AZ4329)</f>
        <v>-0.25030410199806252</v>
      </c>
      <c r="BB4329" s="5"/>
      <c r="BC4329" s="5">
        <f t="shared" si="2035"/>
        <v>1.1928795080305454</v>
      </c>
      <c r="BD4329" s="5"/>
    </row>
    <row r="4330" spans="1:56" x14ac:dyDescent="0.5">
      <c r="A4330" s="14">
        <v>1630810800000</v>
      </c>
      <c r="B4330" s="13" t="d">
        <v>2021-09-05T03:00:00.000</v>
      </c>
      <c r="C4330" s="14" t="s">
        <v>10</v>
      </c>
      <c r="D4330" s="15">
        <v>3893.94</v>
      </c>
      <c r="E4330" s="15">
        <v>3900.03</v>
      </c>
      <c r="F4330" s="15">
        <v>3847.02</v>
      </c>
      <c r="G4330" s="15">
        <v>3848.05</v>
      </c>
      <c r="H4330" s="15">
        <v>87500.270999999993</v>
      </c>
      <c r="I4330" s="15">
        <v>337989910.34763998</v>
      </c>
      <c r="J4330" s="15">
        <v>111081</v>
      </c>
      <c r="K4330" s="16">
        <v>4328</v>
      </c>
      <c r="L4330" s="14">
        <f ca="1">IF(K4330&gt;=$BF$5,AVERAGE(G4330:OFFSET(G4330,-$BF$5+1,,,)),0)</f>
        <v>3848.05</v>
      </c>
      <c r="M4330" s="14">
        <f ca="1">IF(K4330&gt;=$BF$6,AVERAGE(G4330:OFFSET(G4330,-$BF$6+1,,,)),0)</f>
        <v>3830.190000000001</v>
      </c>
      <c r="N4330" s="14">
        <f t="shared" ca="1" si="2020"/>
        <v>1</v>
      </c>
      <c r="O4330" s="14">
        <f t="shared" ca="1" si="2021"/>
        <v>0</v>
      </c>
      <c r="P4330" s="14">
        <f t="shared" ca="1" si="2022"/>
        <v>1</v>
      </c>
      <c r="Q4330" s="17">
        <f t="shared" ca="1" si="2047"/>
        <v>1150</v>
      </c>
      <c r="R4330" s="23">
        <f t="shared" ca="1" si="2048"/>
        <v>-52773.499999999854</v>
      </c>
      <c r="S4330" s="19">
        <f t="shared" ca="1" si="2049"/>
        <v>-1.1787990866170472E-2</v>
      </c>
      <c r="T4330" s="17">
        <f t="shared" ca="1" si="2045"/>
        <v>4424113.2400000133</v>
      </c>
      <c r="U4330" s="19">
        <f t="shared" ca="1" si="2025"/>
        <v>4.4241132400000129</v>
      </c>
      <c r="V4330" s="21">
        <f t="shared" ca="1" si="2026"/>
        <v>3.4241132400000129</v>
      </c>
      <c r="W4330" s="21">
        <f ca="1">MIN((T4330-MAX($T$3:T4330))/MAX($T$3:T4330),0)</f>
        <v>-3.4360414187140087E-2</v>
      </c>
      <c r="X4330" s="22">
        <f t="shared" ca="1" si="2027"/>
        <v>-1.1784978710509098E-2</v>
      </c>
      <c r="Y4330" s="20">
        <f t="shared" ca="1" si="2036"/>
        <v>3963197.3836269854</v>
      </c>
      <c r="Z4330" s="21">
        <f t="shared" ca="1" si="2037"/>
        <v>2.9631973836269854</v>
      </c>
      <c r="AA4330" s="6">
        <f ca="1">Z4330-MAX($Z$3:Z4330)</f>
        <v>-0.13971943115677954</v>
      </c>
      <c r="AB4330" s="6">
        <f t="shared" ca="1" si="2038"/>
        <v>-1.1784978710509098E-2</v>
      </c>
      <c r="AC4330" s="11">
        <f t="shared" ca="1" si="2039"/>
        <v>3963.1973836269844</v>
      </c>
      <c r="AD4330" s="6">
        <f t="shared" ca="1" si="2040"/>
        <v>2.9631973836269845</v>
      </c>
      <c r="AE4330" s="6">
        <f ca="1">AD4330-MAX($AD$3:AD4330)</f>
        <v>-0.13971943115677909</v>
      </c>
      <c r="AF4330" s="45"/>
      <c r="AG4330" s="12">
        <f t="shared" ca="1" si="2028"/>
        <v>894</v>
      </c>
      <c r="AH4330" s="12">
        <f t="shared" ca="1" si="2046"/>
        <v>-41025.659999999887</v>
      </c>
      <c r="AI4330" s="39" cm="1">
        <f t="array" aca="1" ref="AI4330" ca="1">_xlfn.IFS(AND(P4329&gt;P4328,AG4330&gt;1),-(AG4330*G4329)*$BH$7, AND(P4329&lt;P4328,AG4330&lt;1),(AG4330*G4329)*$BH$7,P4329=P4328,0)</f>
        <v>0</v>
      </c>
      <c r="AJ4330" s="6">
        <f t="shared" ca="1" si="2029"/>
        <v>-1.1777984109166756E-2</v>
      </c>
      <c r="AK4330" s="17">
        <f t="shared" ca="1" si="2030"/>
        <v>3442224.0726999952</v>
      </c>
      <c r="AL4330" s="4">
        <f t="shared" ca="1" si="2023"/>
        <v>3.4422240726999953</v>
      </c>
      <c r="AM4330" s="36">
        <f t="shared" ca="1" si="2024"/>
        <v>2.4422240726999953</v>
      </c>
      <c r="AN4330" s="37">
        <f ca="1">MIN((AK4330-MAX($AK$3:AK4330))/MAX($AK$3:AK4330),0)</f>
        <v>-3.696343411774064E-2</v>
      </c>
      <c r="AO4330" s="43"/>
      <c r="AP4330" s="38">
        <f t="shared" ca="1" si="2031"/>
        <v>1079</v>
      </c>
      <c r="AQ4330" s="38">
        <f t="shared" ca="1" si="2041"/>
        <v>-49515.309999999859</v>
      </c>
      <c r="AR4330" s="38" cm="1">
        <f t="array" aca="1" ref="AR4330" ca="1">_xlfn.IFS(AND(P4329&gt;P4328,AP4330&gt;1),-(AP4330*G4329)*$BJ$7, AND(P4329&lt;P4328,AP4330&lt;1),(AP4330*G4329)*$BJ$7,P4329=P4328,0)</f>
        <v>0</v>
      </c>
      <c r="AS4330" s="41">
        <f t="shared" ca="1" si="2042"/>
        <v>-1.1781029417399665E-2</v>
      </c>
      <c r="AT4330" s="40">
        <f t="shared" ca="1" si="2043"/>
        <v>4153454.4174899929</v>
      </c>
      <c r="AU4330" s="37">
        <f t="shared" ca="1" si="2032"/>
        <v>4.1534544174899928</v>
      </c>
      <c r="AV4330" s="37">
        <f t="shared" ca="1" si="2033"/>
        <v>3.1534544174899928</v>
      </c>
      <c r="AW4330" s="37">
        <f ca="1">MIN((AT4330-MAX($AT$3:AT4330))/MAX($AT$3:AT4330),0)</f>
        <v>-3.4042528885816686E-2</v>
      </c>
      <c r="AY4330" s="6">
        <f t="shared" si="2044"/>
        <v>-2.5843038316851974E-2</v>
      </c>
      <c r="AZ4330" s="5">
        <f t="shared" si="2034"/>
        <v>1.1670364697136935</v>
      </c>
      <c r="BA4330" s="6">
        <f>AZ4330-MAX($AZ$3:AZ4330)</f>
        <v>-0.2761471403149145</v>
      </c>
      <c r="BB4330" s="5"/>
      <c r="BC4330" s="5">
        <f t="shared" si="2035"/>
        <v>1.1670364697136935</v>
      </c>
      <c r="BD4330" s="5"/>
    </row>
    <row r="4331" spans="1:56" x14ac:dyDescent="0.5">
      <c r="A4331" s="14">
        <v>1630814400000</v>
      </c>
      <c r="B4331" s="13" t="d">
        <v>2021-09-05T03:59:59.99999979045242400</v>
      </c>
      <c r="C4331" s="14" t="s">
        <v>10</v>
      </c>
      <c r="D4331" s="15">
        <v>3848.01</v>
      </c>
      <c r="E4331" s="15">
        <v>3877.34</v>
      </c>
      <c r="F4331" s="15">
        <v>3844.08</v>
      </c>
      <c r="G4331" s="15">
        <v>3875.5</v>
      </c>
      <c r="H4331" s="15">
        <v>48763.942000000003</v>
      </c>
      <c r="I4331" s="15">
        <v>188495118.83877</v>
      </c>
      <c r="J4331" s="15">
        <v>77763</v>
      </c>
      <c r="K4331" s="16">
        <v>4329</v>
      </c>
      <c r="L4331" s="14">
        <f ca="1">IF(K4331&gt;=$BF$5,AVERAGE(G4331:OFFSET(G4331,-$BF$5+1,,,)),0)</f>
        <v>3875.5</v>
      </c>
      <c r="M4331" s="14">
        <f ca="1">IF(K4331&gt;=$BF$6,AVERAGE(G4331:OFFSET(G4331,-$BF$6+1,,,)),0)</f>
        <v>3833.8691111111116</v>
      </c>
      <c r="N4331" s="14">
        <f t="shared" ca="1" si="2020"/>
        <v>1</v>
      </c>
      <c r="O4331" s="14">
        <f t="shared" ca="1" si="2021"/>
        <v>0</v>
      </c>
      <c r="P4331" s="14">
        <f t="shared" ca="1" si="2022"/>
        <v>1</v>
      </c>
      <c r="Q4331" s="17">
        <f t="shared" ca="1" si="2047"/>
        <v>1150</v>
      </c>
      <c r="R4331" s="23">
        <f t="shared" ca="1" si="2048"/>
        <v>31613.499999999749</v>
      </c>
      <c r="S4331" s="19">
        <f t="shared" ca="1" si="2049"/>
        <v>7.1457257726069536E-3</v>
      </c>
      <c r="T4331" s="17">
        <f t="shared" ca="1" si="2045"/>
        <v>4455726.7400000133</v>
      </c>
      <c r="U4331" s="19">
        <f t="shared" ca="1" si="2025"/>
        <v>4.4557267400000136</v>
      </c>
      <c r="V4331" s="21">
        <f t="shared" ca="1" si="2026"/>
        <v>3.4557267400000136</v>
      </c>
      <c r="W4331" s="21">
        <f ca="1">MIN((T4331-MAX($T$3:T4331))/MAX($T$3:T4331),0)</f>
        <v>-2.7460218511747576E-2</v>
      </c>
      <c r="X4331" s="22">
        <f t="shared" ca="1" si="2027"/>
        <v>7.1334831927858389E-3</v>
      </c>
      <c r="Y4331" s="20">
        <f t="shared" ca="1" si="2036"/>
        <v>3991468.7855527811</v>
      </c>
      <c r="Z4331" s="21">
        <f t="shared" ca="1" si="2037"/>
        <v>2.9914687855527813</v>
      </c>
      <c r="AA4331" s="6">
        <f ca="1">Z4331-MAX($Z$3:Z4331)</f>
        <v>-0.11144802923098363</v>
      </c>
      <c r="AB4331" s="6">
        <f t="shared" ca="1" si="2038"/>
        <v>7.1334831927858389E-3</v>
      </c>
      <c r="AC4331" s="11">
        <f t="shared" ca="1" si="2039"/>
        <v>3991.4687855527804</v>
      </c>
      <c r="AD4331" s="6">
        <f t="shared" ca="1" si="2040"/>
        <v>2.9914687855527804</v>
      </c>
      <c r="AE4331" s="6">
        <f ca="1">AD4331-MAX($AD$3:AD4331)</f>
        <v>-0.11144802923098318</v>
      </c>
      <c r="AF4331" s="45"/>
      <c r="AG4331" s="12">
        <f t="shared" ca="1" si="2028"/>
        <v>894</v>
      </c>
      <c r="AH4331" s="12">
        <f t="shared" ca="1" si="2046"/>
        <v>24540.299999999836</v>
      </c>
      <c r="AI4331" s="39" cm="1">
        <f t="array" aca="1" ref="AI4331" ca="1">_xlfn.IFS(AND(P4330&gt;P4329,AG4331&gt;1),-(AG4331*G4330)*$BH$7, AND(P4330&lt;P4329,AG4331&lt;1),(AG4331*G4330)*$BH$7,P4330=P4329,0)</f>
        <v>0</v>
      </c>
      <c r="AJ4331" s="6">
        <f t="shared" ca="1" si="2029"/>
        <v>7.1291988788954787E-3</v>
      </c>
      <c r="AK4331" s="17">
        <f t="shared" ca="1" si="2030"/>
        <v>3466764.3726999951</v>
      </c>
      <c r="AL4331" s="4">
        <f t="shared" ca="1" si="2023"/>
        <v>3.4667643726999953</v>
      </c>
      <c r="AM4331" s="36">
        <f t="shared" ca="1" si="2024"/>
        <v>2.4667643726999953</v>
      </c>
      <c r="AN4331" s="37">
        <f ca="1">MIN((AK4331-MAX($AK$3:AK4331))/MAX($AK$3:AK4331),0)</f>
        <v>-3.0097754911917494E-2</v>
      </c>
      <c r="AO4331" s="43"/>
      <c r="AP4331" s="38">
        <f t="shared" ca="1" si="2031"/>
        <v>1079</v>
      </c>
      <c r="AQ4331" s="38">
        <f t="shared" ca="1" si="2041"/>
        <v>29618.549999999803</v>
      </c>
      <c r="AR4331" s="38" cm="1">
        <f t="array" aca="1" ref="AR4331" ca="1">_xlfn.IFS(AND(P4330&gt;P4329,AP4331&gt;1),-(AP4331*G4330)*$BJ$7, AND(P4330&lt;P4329,AP4331&lt;1),(AP4331*G4330)*$BJ$7,P4330=P4329,0)</f>
        <v>0</v>
      </c>
      <c r="AS4331" s="41">
        <f t="shared" ca="1" si="2042"/>
        <v>7.1310641752266599E-3</v>
      </c>
      <c r="AT4331" s="40">
        <f t="shared" ca="1" si="2043"/>
        <v>4183072.9674899927</v>
      </c>
      <c r="AU4331" s="37">
        <f t="shared" ca="1" si="2032"/>
        <v>4.1830729674899931</v>
      </c>
      <c r="AV4331" s="37">
        <f t="shared" ca="1" si="2033"/>
        <v>3.1830729674899931</v>
      </c>
      <c r="AW4331" s="37">
        <f ca="1">MIN((AT4331-MAX($AT$3:AT4331))/MAX($AT$3:AT4331),0)</f>
        <v>-2.7154224168761787E-2</v>
      </c>
      <c r="AY4331" s="6">
        <f t="shared" si="2044"/>
        <v>1.5458518234856777E-2</v>
      </c>
      <c r="AZ4331" s="5">
        <f t="shared" si="2034"/>
        <v>1.1824949879485502</v>
      </c>
      <c r="BA4331" s="6">
        <f>AZ4331-MAX($AZ$3:AZ4331)</f>
        <v>-0.26068862208005772</v>
      </c>
      <c r="BB4331" s="5"/>
      <c r="BC4331" s="5">
        <f t="shared" si="2035"/>
        <v>1.1824949879485502</v>
      </c>
      <c r="BD4331" s="5"/>
    </row>
    <row r="4332" spans="1:56" x14ac:dyDescent="0.5">
      <c r="A4332" s="14">
        <v>1630818000000</v>
      </c>
      <c r="B4332" s="13" t="d">
        <v>2021-09-05T05:00:00.00000020954757600</v>
      </c>
      <c r="C4332" s="14" t="s">
        <v>10</v>
      </c>
      <c r="D4332" s="15">
        <v>3875.5</v>
      </c>
      <c r="E4332" s="15">
        <v>3880.7</v>
      </c>
      <c r="F4332" s="15">
        <v>3865</v>
      </c>
      <c r="G4332" s="15">
        <v>3866.86</v>
      </c>
      <c r="H4332" s="15">
        <v>36218.864000000001</v>
      </c>
      <c r="I4332" s="15">
        <v>140103609.65474001</v>
      </c>
      <c r="J4332" s="15">
        <v>59179</v>
      </c>
      <c r="K4332" s="16">
        <v>4330</v>
      </c>
      <c r="L4332" s="14">
        <f ca="1">IF(K4332&gt;=$BF$5,AVERAGE(G4332:OFFSET(G4332,-$BF$5+1,,,)),0)</f>
        <v>3866.86</v>
      </c>
      <c r="M4332" s="14">
        <f ca="1">IF(K4332&gt;=$BF$6,AVERAGE(G4332:OFFSET(G4332,-$BF$6+1,,,)),0)</f>
        <v>3837.5791111111112</v>
      </c>
      <c r="N4332" s="14">
        <f t="shared" ca="1" si="2020"/>
        <v>1</v>
      </c>
      <c r="O4332" s="14">
        <f t="shared" ca="1" si="2021"/>
        <v>0</v>
      </c>
      <c r="P4332" s="14">
        <f t="shared" ca="1" si="2022"/>
        <v>1</v>
      </c>
      <c r="Q4332" s="17">
        <f t="shared" ca="1" si="2047"/>
        <v>1150</v>
      </c>
      <c r="R4332" s="23">
        <f t="shared" ca="1" si="2048"/>
        <v>-9935.9999999998545</v>
      </c>
      <c r="S4332" s="19">
        <f t="shared" ca="1" si="2049"/>
        <v>-2.2299392623883899E-3</v>
      </c>
      <c r="T4332" s="17">
        <f t="shared" ca="1" si="2045"/>
        <v>4445790.7400000133</v>
      </c>
      <c r="U4332" s="19">
        <f t="shared" ca="1" si="2025"/>
        <v>4.445790740000013</v>
      </c>
      <c r="V4332" s="21">
        <f t="shared" ca="1" si="2026"/>
        <v>3.445790740000013</v>
      </c>
      <c r="W4332" s="21">
        <f ca="1">MIN((T4332-MAX($T$3:T4332))/MAX($T$3:T4332),0)</f>
        <v>-2.9628923154722885E-2</v>
      </c>
      <c r="X4332" s="22">
        <f t="shared" ca="1" si="2027"/>
        <v>-2.2293897561604936E-3</v>
      </c>
      <c r="Y4332" s="20">
        <f t="shared" ca="1" si="2036"/>
        <v>3982570.2459302354</v>
      </c>
      <c r="Z4332" s="21">
        <f t="shared" ca="1" si="2037"/>
        <v>2.9825702459302352</v>
      </c>
      <c r="AA4332" s="6">
        <f ca="1">Z4332-MAX($Z$3:Z4332)</f>
        <v>-0.12034656885352968</v>
      </c>
      <c r="AB4332" s="6">
        <f t="shared" ca="1" si="2038"/>
        <v>-2.2293897561604936E-3</v>
      </c>
      <c r="AC4332" s="11">
        <f t="shared" ca="1" si="2039"/>
        <v>3982.5702459302347</v>
      </c>
      <c r="AD4332" s="6">
        <f t="shared" ca="1" si="2040"/>
        <v>2.9825702459302348</v>
      </c>
      <c r="AE4332" s="6">
        <f ca="1">AD4332-MAX($AD$3:AD4332)</f>
        <v>-0.12034656885352879</v>
      </c>
      <c r="AF4332" s="45"/>
      <c r="AG4332" s="12">
        <f t="shared" ca="1" si="2028"/>
        <v>894</v>
      </c>
      <c r="AH4332" s="12">
        <f t="shared" ca="1" si="2046"/>
        <v>-7724.1599999998862</v>
      </c>
      <c r="AI4332" s="39" cm="1">
        <f t="array" aca="1" ref="AI4332" ca="1">_xlfn.IFS(AND(P4331&gt;P4330,AG4332&gt;1),-(AG4332*G4331)*$BH$7, AND(P4331&lt;P4330,AG4332&lt;1),(AG4332*G4331)*$BH$7,P4331=P4330,0)</f>
        <v>0</v>
      </c>
      <c r="AJ4332" s="6">
        <f t="shared" ca="1" si="2029"/>
        <v>-2.2280602803080424E-3</v>
      </c>
      <c r="AK4332" s="17">
        <f t="shared" ca="1" si="2030"/>
        <v>3459040.2126999954</v>
      </c>
      <c r="AL4332" s="4">
        <f t="shared" ca="1" si="2023"/>
        <v>3.4590402126999953</v>
      </c>
      <c r="AM4332" s="36">
        <f t="shared" ca="1" si="2024"/>
        <v>2.4590402126999953</v>
      </c>
      <c r="AN4332" s="37">
        <f ca="1">MIN((AK4332-MAX($AK$3:AK4332))/MAX($AK$3:AK4332),0)</f>
        <v>-3.2258755579979793E-2</v>
      </c>
      <c r="AO4332" s="43"/>
      <c r="AP4332" s="38">
        <f t="shared" ca="1" si="2031"/>
        <v>1079</v>
      </c>
      <c r="AQ4332" s="38">
        <f t="shared" ca="1" si="2041"/>
        <v>-9322.5599999998631</v>
      </c>
      <c r="AR4332" s="38" cm="1">
        <f t="array" aca="1" ref="AR4332" ca="1">_xlfn.IFS(AND(P4331&gt;P4330,AP4332&gt;1),-(AP4332*G4331)*$BJ$7, AND(P4331&lt;P4330,AP4332&lt;1),(AP4332*G4331)*$BJ$7,P4331=P4330,0)</f>
        <v>0</v>
      </c>
      <c r="AS4332" s="41">
        <f t="shared" ca="1" si="2042"/>
        <v>-2.2286391063347298E-3</v>
      </c>
      <c r="AT4332" s="40">
        <f t="shared" ca="1" si="2043"/>
        <v>4173750.4074899927</v>
      </c>
      <c r="AU4332" s="37">
        <f t="shared" ca="1" si="2032"/>
        <v>4.1737504074899929</v>
      </c>
      <c r="AV4332" s="37">
        <f t="shared" ca="1" si="2033"/>
        <v>3.1737504074899929</v>
      </c>
      <c r="AW4332" s="37">
        <f ca="1">MIN((AT4332-MAX($AT$3:AT4332))/MAX($AT$3:AT4332),0)</f>
        <v>-2.9322346309211881E-2</v>
      </c>
      <c r="AY4332" s="6">
        <f t="shared" si="2044"/>
        <v>-4.865631969003692E-3</v>
      </c>
      <c r="AZ4332" s="5">
        <f t="shared" si="2034"/>
        <v>1.1776293559795465</v>
      </c>
      <c r="BA4332" s="6">
        <f>AZ4332-MAX($AZ$3:AZ4332)</f>
        <v>-0.26555425404906141</v>
      </c>
      <c r="BB4332" s="5"/>
      <c r="BC4332" s="5">
        <f t="shared" si="2035"/>
        <v>1.1776293559795465</v>
      </c>
      <c r="BD4332" s="5"/>
    </row>
    <row r="4333" spans="1:56" x14ac:dyDescent="0.5">
      <c r="A4333" s="14">
        <v>1630821600000</v>
      </c>
      <c r="B4333" s="13" t="d">
        <v>2021-09-05T06:00:00.000</v>
      </c>
      <c r="C4333" s="14" t="s">
        <v>10</v>
      </c>
      <c r="D4333" s="15">
        <v>3866.86</v>
      </c>
      <c r="E4333" s="15">
        <v>3881.89</v>
      </c>
      <c r="F4333" s="15">
        <v>3837</v>
      </c>
      <c r="G4333" s="15">
        <v>3880.24</v>
      </c>
      <c r="H4333" s="15">
        <v>83800.100999999995</v>
      </c>
      <c r="I4333" s="15">
        <v>323556292.22483999</v>
      </c>
      <c r="J4333" s="15">
        <v>105459</v>
      </c>
      <c r="K4333" s="16">
        <v>4331</v>
      </c>
      <c r="L4333" s="14">
        <f ca="1">IF(K4333&gt;=$BF$5,AVERAGE(G4333:OFFSET(G4333,-$BF$5+1,,,)),0)</f>
        <v>3880.24</v>
      </c>
      <c r="M4333" s="14">
        <f ca="1">IF(K4333&gt;=$BF$6,AVERAGE(G4333:OFFSET(G4333,-$BF$6+1,,,)),0)</f>
        <v>3841.3862222222224</v>
      </c>
      <c r="N4333" s="14">
        <f t="shared" ca="1" si="2020"/>
        <v>1</v>
      </c>
      <c r="O4333" s="14">
        <f t="shared" ca="1" si="2021"/>
        <v>0</v>
      </c>
      <c r="P4333" s="14">
        <f t="shared" ca="1" si="2022"/>
        <v>1</v>
      </c>
      <c r="Q4333" s="17">
        <f t="shared" ca="1" si="2047"/>
        <v>1150</v>
      </c>
      <c r="R4333" s="23">
        <f t="shared" ca="1" si="2048"/>
        <v>15386.999999999603</v>
      </c>
      <c r="S4333" s="19">
        <f t="shared" ca="1" si="2049"/>
        <v>3.4610265979364467E-3</v>
      </c>
      <c r="T4333" s="17">
        <f t="shared" ca="1" si="2045"/>
        <v>4461177.7400000133</v>
      </c>
      <c r="U4333" s="19">
        <f t="shared" ca="1" si="2025"/>
        <v>4.4611777400000134</v>
      </c>
      <c r="V4333" s="21">
        <f t="shared" ca="1" si="2026"/>
        <v>3.4611777400000134</v>
      </c>
      <c r="W4333" s="21">
        <f ca="1">MIN((T4333-MAX($T$3:T4333))/MAX($T$3:T4333),0)</f>
        <v>-2.6270443047893065E-2</v>
      </c>
      <c r="X4333" s="22">
        <f t="shared" ca="1" si="2027"/>
        <v>3.4601718189952724E-3</v>
      </c>
      <c r="Y4333" s="20">
        <f t="shared" ca="1" si="2036"/>
        <v>3996350.6232623723</v>
      </c>
      <c r="Z4333" s="21">
        <f t="shared" ca="1" si="2037"/>
        <v>2.9963506232623724</v>
      </c>
      <c r="AA4333" s="6">
        <f ca="1">Z4333-MAX($Z$3:Z4333)</f>
        <v>-0.10656619152139246</v>
      </c>
      <c r="AB4333" s="6">
        <f t="shared" ca="1" si="2038"/>
        <v>3.4601718189952724E-3</v>
      </c>
      <c r="AC4333" s="11">
        <f t="shared" ca="1" si="2039"/>
        <v>3996.3506232623718</v>
      </c>
      <c r="AD4333" s="6">
        <f t="shared" ca="1" si="2040"/>
        <v>2.9963506232623716</v>
      </c>
      <c r="AE4333" s="6">
        <f ca="1">AD4333-MAX($AD$3:AD4333)</f>
        <v>-0.10656619152139202</v>
      </c>
      <c r="AF4333" s="45"/>
      <c r="AG4333" s="12">
        <f t="shared" ca="1" si="2028"/>
        <v>894</v>
      </c>
      <c r="AH4333" s="12">
        <f t="shared" ca="1" si="2046"/>
        <v>11961.719999999692</v>
      </c>
      <c r="AI4333" s="39" cm="1">
        <f t="array" aca="1" ref="AI4333" ca="1">_xlfn.IFS(AND(P4332&gt;P4331,AG4333&gt;1),-(AG4333*G4332)*$BH$7, AND(P4332&lt;P4331,AG4333&lt;1),(AG4333*G4332)*$BH$7,P4332=P4331,0)</f>
        <v>0</v>
      </c>
      <c r="AJ4333" s="6">
        <f t="shared" ca="1" si="2029"/>
        <v>3.4581037699653767E-3</v>
      </c>
      <c r="AK4333" s="17">
        <f t="shared" ca="1" si="2030"/>
        <v>3471001.9326999951</v>
      </c>
      <c r="AL4333" s="4">
        <f t="shared" ca="1" si="2023"/>
        <v>3.4710019326999952</v>
      </c>
      <c r="AM4333" s="36">
        <f t="shared" ca="1" si="2024"/>
        <v>2.4710019326999952</v>
      </c>
      <c r="AN4333" s="37">
        <f ca="1">MIN((AK4333-MAX($AK$3:AK4333))/MAX($AK$3:AK4333),0)</f>
        <v>-2.8912205934299919E-2</v>
      </c>
      <c r="AO4333" s="43"/>
      <c r="AP4333" s="38">
        <f t="shared" ca="1" si="2031"/>
        <v>1079</v>
      </c>
      <c r="AQ4333" s="38">
        <f t="shared" ca="1" si="2041"/>
        <v>14437.019999999628</v>
      </c>
      <c r="AR4333" s="38" cm="1">
        <f t="array" aca="1" ref="AR4333" ca="1">_xlfn.IFS(AND(P4332&gt;P4331,AP4333&gt;1),-(AP4333*G4332)*$BJ$7, AND(P4332&lt;P4331,AP4333&lt;1),(AP4333*G4332)*$BJ$7,P4332=P4331,0)</f>
        <v>0</v>
      </c>
      <c r="AS4333" s="41">
        <f t="shared" ca="1" si="2042"/>
        <v>3.4590041546546991E-3</v>
      </c>
      <c r="AT4333" s="40">
        <f t="shared" ca="1" si="2043"/>
        <v>4188187.4274899922</v>
      </c>
      <c r="AU4333" s="37">
        <f t="shared" ca="1" si="2032"/>
        <v>4.188187427489992</v>
      </c>
      <c r="AV4333" s="37">
        <f t="shared" ca="1" si="2033"/>
        <v>3.188187427489992</v>
      </c>
      <c r="AW4333" s="37">
        <f ca="1">MIN((AT4333-MAX($AT$3:AT4333))/MAX($AT$3:AT4333),0)</f>
        <v>-2.5964768272264988E-2</v>
      </c>
      <c r="AY4333" s="6">
        <f t="shared" si="2044"/>
        <v>7.534971729776796E-3</v>
      </c>
      <c r="AZ4333" s="5">
        <f t="shared" si="2034"/>
        <v>1.1851643277093233</v>
      </c>
      <c r="BA4333" s="6">
        <f>AZ4333-MAX($AZ$3:AZ4333)</f>
        <v>-0.25801928231928462</v>
      </c>
      <c r="BB4333" s="5"/>
      <c r="BC4333" s="5">
        <f t="shared" si="2035"/>
        <v>1.1851643277093233</v>
      </c>
      <c r="BD4333" s="5"/>
    </row>
    <row r="4334" spans="1:56" x14ac:dyDescent="0.5">
      <c r="A4334" s="14">
        <v>1630825200000</v>
      </c>
      <c r="B4334" s="13" t="d">
        <v>2021-09-05T06:59:59.99999979045242400</v>
      </c>
      <c r="C4334" s="14" t="s">
        <v>10</v>
      </c>
      <c r="D4334" s="15">
        <v>3880.24</v>
      </c>
      <c r="E4334" s="15">
        <v>3893.19</v>
      </c>
      <c r="F4334" s="15">
        <v>3865.84</v>
      </c>
      <c r="G4334" s="15">
        <v>3875.35</v>
      </c>
      <c r="H4334" s="15">
        <v>59567.627999999997</v>
      </c>
      <c r="I4334" s="15">
        <v>231334930.95168</v>
      </c>
      <c r="J4334" s="15">
        <v>86493</v>
      </c>
      <c r="K4334" s="16">
        <v>4332</v>
      </c>
      <c r="L4334" s="14">
        <f ca="1">IF(K4334&gt;=$BF$5,AVERAGE(G4334:OFFSET(G4334,-$BF$5+1,,,)),0)</f>
        <v>3875.35</v>
      </c>
      <c r="M4334" s="14">
        <f ca="1">IF(K4334&gt;=$BF$6,AVERAGE(G4334:OFFSET(G4334,-$BF$6+1,,,)),0)</f>
        <v>3845.1584444444438</v>
      </c>
      <c r="N4334" s="14">
        <f t="shared" ca="1" si="2020"/>
        <v>1</v>
      </c>
      <c r="O4334" s="14">
        <f t="shared" ca="1" si="2021"/>
        <v>0</v>
      </c>
      <c r="P4334" s="14">
        <f t="shared" ca="1" si="2022"/>
        <v>1</v>
      </c>
      <c r="Q4334" s="17">
        <f t="shared" ca="1" si="2047"/>
        <v>1150</v>
      </c>
      <c r="R4334" s="23">
        <f t="shared" ca="1" si="2048"/>
        <v>-5623.4999999998536</v>
      </c>
      <c r="S4334" s="19">
        <f t="shared" ca="1" si="2049"/>
        <v>-1.2605415716971269E-3</v>
      </c>
      <c r="T4334" s="17">
        <f t="shared" ca="1" si="2045"/>
        <v>4455554.2400000133</v>
      </c>
      <c r="U4334" s="19">
        <f t="shared" ca="1" si="2025"/>
        <v>4.455554240000013</v>
      </c>
      <c r="V4334" s="21">
        <f t="shared" ca="1" si="2026"/>
        <v>3.455554240000013</v>
      </c>
      <c r="W4334" s="21">
        <f ca="1">MIN((T4334-MAX($T$3:T4334))/MAX($T$3:T4334),0)</f>
        <v>-2.7497869634021451E-2</v>
      </c>
      <c r="X4334" s="22">
        <f t="shared" ca="1" si="2027"/>
        <v>-1.2602313258973652E-3</v>
      </c>
      <c r="Y4334" s="20">
        <f t="shared" ca="1" si="2036"/>
        <v>3991314.2970176674</v>
      </c>
      <c r="Z4334" s="21">
        <f t="shared" ca="1" si="2037"/>
        <v>2.9913142970176674</v>
      </c>
      <c r="AA4334" s="6">
        <f ca="1">Z4334-MAX($Z$3:Z4334)</f>
        <v>-0.11160251776609753</v>
      </c>
      <c r="AB4334" s="6">
        <f t="shared" ca="1" si="2038"/>
        <v>-1.2602313258973652E-3</v>
      </c>
      <c r="AC4334" s="11">
        <f t="shared" ca="1" si="2039"/>
        <v>3991.3142970176668</v>
      </c>
      <c r="AD4334" s="6">
        <f t="shared" ca="1" si="2040"/>
        <v>2.9913142970176669</v>
      </c>
      <c r="AE4334" s="6">
        <f ca="1">AD4334-MAX($AD$3:AD4334)</f>
        <v>-0.11160251776609664</v>
      </c>
      <c r="AF4334" s="45"/>
      <c r="AG4334" s="12">
        <f t="shared" ca="1" si="2028"/>
        <v>894</v>
      </c>
      <c r="AH4334" s="12">
        <f t="shared" ca="1" si="2046"/>
        <v>-4371.6599999998862</v>
      </c>
      <c r="AI4334" s="39" cm="1">
        <f t="array" aca="1" ref="AI4334" ca="1">_xlfn.IFS(AND(P4333&gt;P4332,AG4334&gt;1),-(AG4334*G4333)*$BH$7, AND(P4333&lt;P4332,AG4334&lt;1),(AG4334*G4333)*$BH$7,P4333=P4332,0)</f>
        <v>0</v>
      </c>
      <c r="AJ4334" s="6">
        <f t="shared" ca="1" si="2029"/>
        <v>-1.2594807161629249E-3</v>
      </c>
      <c r="AK4334" s="17">
        <f t="shared" ca="1" si="2030"/>
        <v>3466630.2726999954</v>
      </c>
      <c r="AL4334" s="4">
        <f t="shared" ca="1" si="2023"/>
        <v>3.4666302726999954</v>
      </c>
      <c r="AM4334" s="36">
        <f t="shared" ca="1" si="2024"/>
        <v>2.4666302726999954</v>
      </c>
      <c r="AN4334" s="37">
        <f ca="1">MIN((AK4334-MAX($AK$3:AK4334))/MAX($AK$3:AK4334),0)</f>
        <v>-3.0135272284626806E-2</v>
      </c>
      <c r="AO4334" s="43"/>
      <c r="AP4334" s="38">
        <f t="shared" ca="1" si="2031"/>
        <v>1079</v>
      </c>
      <c r="AQ4334" s="38">
        <f t="shared" ca="1" si="2041"/>
        <v>-5276.3099999998631</v>
      </c>
      <c r="AR4334" s="38" cm="1">
        <f t="array" aca="1" ref="AR4334" ca="1">_xlfn.IFS(AND(P4333&gt;P4332,AP4334&gt;1),-(AP4334*G4333)*$BJ$7, AND(P4333&lt;P4332,AP4334&lt;1),(AP4334*G4333)*$BJ$7,P4333=P4332,0)</f>
        <v>0</v>
      </c>
      <c r="AS4334" s="41">
        <f t="shared" ca="1" si="2042"/>
        <v>-1.2598075161029719E-3</v>
      </c>
      <c r="AT4334" s="40">
        <f t="shared" ca="1" si="2043"/>
        <v>4182911.1174899922</v>
      </c>
      <c r="AU4334" s="37">
        <f t="shared" ca="1" si="2032"/>
        <v>4.1829111174899918</v>
      </c>
      <c r="AV4334" s="37">
        <f t="shared" ca="1" si="2033"/>
        <v>3.1829111174899918</v>
      </c>
      <c r="AW4334" s="37">
        <f ca="1">MIN((AT4334-MAX($AT$3:AT4334))/MAX($AT$3:AT4334),0)</f>
        <v>-2.7191865178144731E-2</v>
      </c>
      <c r="AY4334" s="6">
        <f t="shared" si="2044"/>
        <v>-2.7538125380124345E-3</v>
      </c>
      <c r="AZ4334" s="5">
        <f t="shared" si="2034"/>
        <v>1.1824105151713109</v>
      </c>
      <c r="BA4334" s="6">
        <f>AZ4334-MAX($AZ$3:AZ4334)</f>
        <v>-0.26077309485729705</v>
      </c>
      <c r="BB4334" s="5"/>
      <c r="BC4334" s="5">
        <f t="shared" si="2035"/>
        <v>1.1824105151713109</v>
      </c>
      <c r="BD4334" s="5"/>
    </row>
    <row r="4335" spans="1:56" x14ac:dyDescent="0.5">
      <c r="A4335" s="14">
        <v>1630828800000</v>
      </c>
      <c r="B4335" s="13" t="d">
        <v>2021-09-05T08:00:00.00000020954757600</v>
      </c>
      <c r="C4335" s="14" t="s">
        <v>10</v>
      </c>
      <c r="D4335" s="15">
        <v>3875.35</v>
      </c>
      <c r="E4335" s="15">
        <v>3928.59</v>
      </c>
      <c r="F4335" s="15">
        <v>3865</v>
      </c>
      <c r="G4335" s="15">
        <v>3922.82</v>
      </c>
      <c r="H4335" s="15">
        <v>88662.917000000001</v>
      </c>
      <c r="I4335" s="15">
        <v>345701928.5133</v>
      </c>
      <c r="J4335" s="15">
        <v>113136</v>
      </c>
      <c r="K4335" s="16">
        <v>4333</v>
      </c>
      <c r="L4335" s="14">
        <f ca="1">IF(K4335&gt;=$BF$5,AVERAGE(G4335:OFFSET(G4335,-$BF$5+1,,,)),0)</f>
        <v>3922.82</v>
      </c>
      <c r="M4335" s="14">
        <f ca="1">IF(K4335&gt;=$BF$6,AVERAGE(G4335:OFFSET(G4335,-$BF$6+1,,,)),0)</f>
        <v>3849.5099999999998</v>
      </c>
      <c r="N4335" s="14">
        <f t="shared" ca="1" si="2020"/>
        <v>1</v>
      </c>
      <c r="O4335" s="14">
        <f t="shared" ca="1" si="2021"/>
        <v>0</v>
      </c>
      <c r="P4335" s="14">
        <f t="shared" ca="1" si="2022"/>
        <v>1</v>
      </c>
      <c r="Q4335" s="17">
        <f t="shared" ca="1" si="2047"/>
        <v>1150</v>
      </c>
      <c r="R4335" s="23">
        <f t="shared" ca="1" si="2048"/>
        <v>54590.500000000291</v>
      </c>
      <c r="S4335" s="19">
        <f t="shared" ca="1" si="2049"/>
        <v>1.2252235537817206E-2</v>
      </c>
      <c r="T4335" s="17">
        <f t="shared" ca="1" si="2045"/>
        <v>4510144.7400000133</v>
      </c>
      <c r="U4335" s="19">
        <f t="shared" ca="1" si="2025"/>
        <v>4.5101447400000136</v>
      </c>
      <c r="V4335" s="21">
        <f t="shared" ca="1" si="2026"/>
        <v>3.5101447400000136</v>
      </c>
      <c r="W4335" s="21">
        <f ca="1">MIN((T4335-MAX($T$3:T4335))/MAX($T$3:T4335),0)</f>
        <v>-1.5582544471748533E-2</v>
      </c>
      <c r="X4335" s="22">
        <f t="shared" ca="1" si="2027"/>
        <v>1.2249216199827107E-2</v>
      </c>
      <c r="Y4335" s="20">
        <f t="shared" ca="1" si="2036"/>
        <v>4040204.7687632977</v>
      </c>
      <c r="Z4335" s="21">
        <f t="shared" ca="1" si="2037"/>
        <v>3.0402047687632976</v>
      </c>
      <c r="AA4335" s="6">
        <f ca="1">Z4335-MAX($Z$3:Z4335)</f>
        <v>-6.2712046020467316E-2</v>
      </c>
      <c r="AB4335" s="6">
        <f t="shared" ca="1" si="2038"/>
        <v>1.2249216199827107E-2</v>
      </c>
      <c r="AC4335" s="11">
        <f t="shared" ca="1" si="2039"/>
        <v>4040.2047687632971</v>
      </c>
      <c r="AD4335" s="6">
        <f t="shared" ca="1" si="2040"/>
        <v>3.0402047687632971</v>
      </c>
      <c r="AE4335" s="6">
        <f ca="1">AD4335-MAX($AD$3:AD4335)</f>
        <v>-6.2712046020466428E-2</v>
      </c>
      <c r="AF4335" s="45"/>
      <c r="AG4335" s="12">
        <f t="shared" ca="1" si="2028"/>
        <v>894</v>
      </c>
      <c r="AH4335" s="12">
        <f t="shared" ca="1" si="2046"/>
        <v>42438.180000000226</v>
      </c>
      <c r="AI4335" s="39" cm="1">
        <f t="array" aca="1" ref="AI4335" ca="1">_xlfn.IFS(AND(P4334&gt;P4333,AG4335&gt;1),-(AG4335*G4334)*$BH$7, AND(P4334&lt;P4333,AG4335&lt;1),(AG4335*G4334)*$BH$7,P4334=P4333,0)</f>
        <v>0</v>
      </c>
      <c r="AJ4335" s="6">
        <f t="shared" ca="1" si="2029"/>
        <v>1.2241911211069855E-2</v>
      </c>
      <c r="AK4335" s="17">
        <f t="shared" ca="1" si="2030"/>
        <v>3509068.4526999956</v>
      </c>
      <c r="AL4335" s="4">
        <f t="shared" ca="1" si="2023"/>
        <v>3.5090684526999958</v>
      </c>
      <c r="AM4335" s="36">
        <f t="shared" ca="1" si="2024"/>
        <v>2.5090684526999958</v>
      </c>
      <c r="AN4335" s="37">
        <f ca="1">MIN((AK4335-MAX($AK$3:AK4335))/MAX($AK$3:AK4335),0)</f>
        <v>-1.8262274401186784E-2</v>
      </c>
      <c r="AO4335" s="43"/>
      <c r="AP4335" s="38">
        <f t="shared" ca="1" si="2031"/>
        <v>1079</v>
      </c>
      <c r="AQ4335" s="38">
        <f t="shared" ca="1" si="2041"/>
        <v>51220.130000000274</v>
      </c>
      <c r="AR4335" s="38" cm="1">
        <f t="array" aca="1" ref="AR4335" ca="1">_xlfn.IFS(AND(P4334&gt;P4333,AP4335&gt;1),-(AP4335*G4334)*$BJ$7, AND(P4334&lt;P4333,AP4335&lt;1),(AP4335*G4334)*$BJ$7,P4334=P4333,0)</f>
        <v>0</v>
      </c>
      <c r="AS4335" s="41">
        <f t="shared" ca="1" si="2042"/>
        <v>1.2245091650605177E-2</v>
      </c>
      <c r="AT4335" s="40">
        <f t="shared" ca="1" si="2043"/>
        <v>4234131.2474899925</v>
      </c>
      <c r="AU4335" s="37">
        <f t="shared" ca="1" si="2032"/>
        <v>4.2341312474899926</v>
      </c>
      <c r="AV4335" s="37">
        <f t="shared" ca="1" si="2033"/>
        <v>3.2341312474899926</v>
      </c>
      <c r="AW4335" s="37">
        <f ca="1">MIN((AT4335-MAX($AT$3:AT4335))/MAX($AT$3:AT4335),0)</f>
        <v>-1.5279740408796818E-2</v>
      </c>
      <c r="AY4335" s="6">
        <f t="shared" si="2044"/>
        <v>2.6732818237109601E-2</v>
      </c>
      <c r="AZ4335" s="5">
        <f t="shared" si="2034"/>
        <v>1.2091433334084205</v>
      </c>
      <c r="BA4335" s="6">
        <f>AZ4335-MAX($AZ$3:AZ4335)</f>
        <v>-0.23404027662018745</v>
      </c>
      <c r="BB4335" s="5"/>
      <c r="BC4335" s="5">
        <f t="shared" si="2035"/>
        <v>1.2091433334084205</v>
      </c>
      <c r="BD4335" s="5"/>
    </row>
    <row r="4336" spans="1:56" x14ac:dyDescent="0.5">
      <c r="A4336" s="14">
        <v>1630832400000</v>
      </c>
      <c r="B4336" s="13" t="d">
        <v>2021-09-05T09:00:00.000</v>
      </c>
      <c r="C4336" s="14" t="s">
        <v>10</v>
      </c>
      <c r="D4336" s="15">
        <v>3922.82</v>
      </c>
      <c r="E4336" s="15">
        <v>3937.44</v>
      </c>
      <c r="F4336" s="15">
        <v>3911.99</v>
      </c>
      <c r="G4336" s="15">
        <v>3932.44</v>
      </c>
      <c r="H4336" s="15">
        <v>96370.960999999996</v>
      </c>
      <c r="I4336" s="15">
        <v>378251016.03343999</v>
      </c>
      <c r="J4336" s="15">
        <v>117908</v>
      </c>
      <c r="K4336" s="16">
        <v>4334</v>
      </c>
      <c r="L4336" s="14">
        <f ca="1">IF(K4336&gt;=$BF$5,AVERAGE(G4336:OFFSET(G4336,-$BF$5+1,,,)),0)</f>
        <v>3932.44</v>
      </c>
      <c r="M4336" s="14">
        <f ca="1">IF(K4336&gt;=$BF$6,AVERAGE(G4336:OFFSET(G4336,-$BF$6+1,,,)),0)</f>
        <v>3853.4164444444441</v>
      </c>
      <c r="N4336" s="14">
        <f t="shared" ca="1" si="2020"/>
        <v>1</v>
      </c>
      <c r="O4336" s="14">
        <f t="shared" ca="1" si="2021"/>
        <v>0</v>
      </c>
      <c r="P4336" s="14">
        <f t="shared" ca="1" si="2022"/>
        <v>1</v>
      </c>
      <c r="Q4336" s="17">
        <f t="shared" ca="1" si="2047"/>
        <v>1150</v>
      </c>
      <c r="R4336" s="23">
        <f t="shared" ca="1" si="2048"/>
        <v>11062.999999999874</v>
      </c>
      <c r="S4336" s="19">
        <f t="shared" ca="1" si="2049"/>
        <v>2.4529146264161451E-3</v>
      </c>
      <c r="T4336" s="17">
        <f t="shared" ca="1" si="2045"/>
        <v>4521207.7400000133</v>
      </c>
      <c r="U4336" s="19">
        <f t="shared" ca="1" si="2025"/>
        <v>4.5212077400000137</v>
      </c>
      <c r="V4336" s="21">
        <f t="shared" ca="1" si="2026"/>
        <v>3.5212077400000137</v>
      </c>
      <c r="W4336" s="21">
        <f ca="1">MIN((T4336-MAX($T$3:T4336))/MAX($T$3:T4336),0)</f>
        <v>-1.3167852496583893E-2</v>
      </c>
      <c r="X4336" s="22">
        <f t="shared" ca="1" si="2027"/>
        <v>2.4523174654966784E-3</v>
      </c>
      <c r="Y4336" s="20">
        <f t="shared" ca="1" si="2036"/>
        <v>4050112.6334819188</v>
      </c>
      <c r="Z4336" s="21">
        <f t="shared" ca="1" si="2037"/>
        <v>3.0501126334819189</v>
      </c>
      <c r="AA4336" s="6">
        <f ca="1">Z4336-MAX($Z$3:Z4336)</f>
        <v>-5.2804181301846054E-2</v>
      </c>
      <c r="AB4336" s="6">
        <f t="shared" ca="1" si="2038"/>
        <v>2.4523174654966784E-3</v>
      </c>
      <c r="AC4336" s="11">
        <f t="shared" ca="1" si="2039"/>
        <v>4050.1126334819182</v>
      </c>
      <c r="AD4336" s="6">
        <f t="shared" ca="1" si="2040"/>
        <v>3.0501126334819184</v>
      </c>
      <c r="AE4336" s="6">
        <f ca="1">AD4336-MAX($AD$3:AD4336)</f>
        <v>-5.2804181301845166E-2</v>
      </c>
      <c r="AF4336" s="45"/>
      <c r="AG4336" s="12">
        <f t="shared" ca="1" si="2028"/>
        <v>894</v>
      </c>
      <c r="AH4336" s="12">
        <f t="shared" ca="1" si="2046"/>
        <v>8600.2799999999024</v>
      </c>
      <c r="AI4336" s="39" cm="1">
        <f t="array" aca="1" ref="AI4336" ca="1">_xlfn.IFS(AND(P4335&gt;P4334,AG4336&gt;1),-(AG4336*G4335)*$BH$7, AND(P4335&lt;P4334,AG4336&lt;1),(AG4336*G4335)*$BH$7,P4335=P4334,0)</f>
        <v>0</v>
      </c>
      <c r="AJ4336" s="6">
        <f t="shared" ca="1" si="2029"/>
        <v>2.4508726791529407E-3</v>
      </c>
      <c r="AK4336" s="17">
        <f t="shared" ca="1" si="2030"/>
        <v>3517668.7326999954</v>
      </c>
      <c r="AL4336" s="4">
        <f t="shared" ca="1" si="2023"/>
        <v>3.5176687326999954</v>
      </c>
      <c r="AM4336" s="36">
        <f t="shared" ca="1" si="2024"/>
        <v>2.5176687326999954</v>
      </c>
      <c r="AN4336" s="37">
        <f ca="1">MIN((AK4336-MAX($AK$3:AK4336))/MAX($AK$3:AK4336),0)</f>
        <v>-1.5856160231422934E-2</v>
      </c>
      <c r="AO4336" s="43"/>
      <c r="AP4336" s="38">
        <f t="shared" ca="1" si="2031"/>
        <v>1079</v>
      </c>
      <c r="AQ4336" s="38">
        <f t="shared" ca="1" si="2041"/>
        <v>10379.979999999883</v>
      </c>
      <c r="AR4336" s="38" cm="1">
        <f t="array" aca="1" ref="AR4336" ca="1">_xlfn.IFS(AND(P4335&gt;P4334,AP4336&gt;1),-(AP4336*G4335)*$BJ$7, AND(P4335&lt;P4334,AP4336&lt;1),(AP4336*G4335)*$BJ$7,P4335=P4334,0)</f>
        <v>0</v>
      </c>
      <c r="AS4336" s="41">
        <f t="shared" ca="1" si="2042"/>
        <v>2.4515017115147694E-3</v>
      </c>
      <c r="AT4336" s="40">
        <f t="shared" ca="1" si="2043"/>
        <v>4244511.227489992</v>
      </c>
      <c r="AU4336" s="37">
        <f t="shared" ca="1" si="2032"/>
        <v>4.2445112274899923</v>
      </c>
      <c r="AV4336" s="37">
        <f t="shared" ca="1" si="2033"/>
        <v>3.2445112274899923</v>
      </c>
      <c r="AW4336" s="37">
        <f ca="1">MIN((AT4336-MAX($AT$3:AT4336))/MAX($AT$3:AT4336),0)</f>
        <v>-1.28656970070458E-2</v>
      </c>
      <c r="AY4336" s="6">
        <f t="shared" si="2044"/>
        <v>5.4175207803031089E-3</v>
      </c>
      <c r="AZ4336" s="5">
        <f t="shared" si="2034"/>
        <v>1.2145608541887236</v>
      </c>
      <c r="BA4336" s="6">
        <f>AZ4336-MAX($AZ$3:AZ4336)</f>
        <v>-0.22862275583988434</v>
      </c>
      <c r="BB4336" s="5"/>
      <c r="BC4336" s="5">
        <f t="shared" si="2035"/>
        <v>1.2145608541887236</v>
      </c>
      <c r="BD4336" s="5"/>
    </row>
    <row r="4337" spans="1:56" x14ac:dyDescent="0.5">
      <c r="A4337" s="14">
        <v>1630836000000</v>
      </c>
      <c r="B4337" s="13" t="d">
        <v>2021-09-05T09:59:59.99999979045242400</v>
      </c>
      <c r="C4337" s="14" t="s">
        <v>10</v>
      </c>
      <c r="D4337" s="15">
        <v>3932.45</v>
      </c>
      <c r="E4337" s="15">
        <v>3964.38</v>
      </c>
      <c r="F4337" s="15">
        <v>3915.23</v>
      </c>
      <c r="G4337" s="15">
        <v>3925.81</v>
      </c>
      <c r="H4337" s="15">
        <v>122136.41899999999</v>
      </c>
      <c r="I4337" s="15">
        <v>481291087.79137999</v>
      </c>
      <c r="J4337" s="15">
        <v>153787</v>
      </c>
      <c r="K4337" s="16">
        <v>4335</v>
      </c>
      <c r="L4337" s="14">
        <f ca="1">IF(K4337&gt;=$BF$5,AVERAGE(G4337:OFFSET(G4337,-$BF$5+1,,,)),0)</f>
        <v>3925.81</v>
      </c>
      <c r="M4337" s="14">
        <f ca="1">IF(K4337&gt;=$BF$6,AVERAGE(G4337:OFFSET(G4337,-$BF$6+1,,,)),0)</f>
        <v>3855.342888888888</v>
      </c>
      <c r="N4337" s="14">
        <f t="shared" ca="1" si="2020"/>
        <v>1</v>
      </c>
      <c r="O4337" s="14">
        <f t="shared" ca="1" si="2021"/>
        <v>0</v>
      </c>
      <c r="P4337" s="14">
        <f t="shared" ca="1" si="2022"/>
        <v>1</v>
      </c>
      <c r="Q4337" s="17">
        <f t="shared" ca="1" si="2047"/>
        <v>1150</v>
      </c>
      <c r="R4337" s="23">
        <f t="shared" ca="1" si="2048"/>
        <v>-7635.9999999998536</v>
      </c>
      <c r="S4337" s="19">
        <f t="shared" ca="1" si="2049"/>
        <v>-1.6889292505722887E-3</v>
      </c>
      <c r="T4337" s="17">
        <f t="shared" ca="1" si="2045"/>
        <v>4513571.7400000133</v>
      </c>
      <c r="U4337" s="19">
        <f t="shared" ca="1" si="2025"/>
        <v>4.513571740000013</v>
      </c>
      <c r="V4337" s="21">
        <f t="shared" ca="1" si="2026"/>
        <v>3.513571740000013</v>
      </c>
      <c r="W4337" s="21">
        <f ca="1">MIN((T4337-MAX($T$3:T4337))/MAX($T$3:T4337),0)</f>
        <v>-1.483454217590751E-2</v>
      </c>
      <c r="X4337" s="22">
        <f t="shared" ca="1" si="2027"/>
        <v>-1.6859761369532045E-3</v>
      </c>
      <c r="Y4337" s="20">
        <f t="shared" ca="1" si="2036"/>
        <v>4043284.2402298958</v>
      </c>
      <c r="Z4337" s="21">
        <f t="shared" ca="1" si="2037"/>
        <v>3.0432842402298959</v>
      </c>
      <c r="AA4337" s="6">
        <f ca="1">Z4337-MAX($Z$3:Z4337)</f>
        <v>-5.9632574553869055E-2</v>
      </c>
      <c r="AB4337" s="6">
        <f t="shared" ca="1" si="2038"/>
        <v>-1.6859761369532045E-3</v>
      </c>
      <c r="AC4337" s="11">
        <f t="shared" ca="1" si="2039"/>
        <v>4043.2842402298952</v>
      </c>
      <c r="AD4337" s="6">
        <f t="shared" ca="1" si="2040"/>
        <v>3.0432842402298954</v>
      </c>
      <c r="AE4337" s="6">
        <f ca="1">AD4337-MAX($AD$3:AD4337)</f>
        <v>-5.9632574553868167E-2</v>
      </c>
      <c r="AF4337" s="45"/>
      <c r="AG4337" s="12">
        <f t="shared" ca="1" si="2028"/>
        <v>894</v>
      </c>
      <c r="AH4337" s="12">
        <f t="shared" ca="1" si="2046"/>
        <v>-5927.2200000000976</v>
      </c>
      <c r="AI4337" s="39" cm="1">
        <f t="array" aca="1" ref="AI4337" ca="1">_xlfn.IFS(AND(P4336&gt;P4335,AG4337&gt;1),-(AG4337*G4336)*$BH$7, AND(P4336&lt;P4335,AG4337&lt;1),(AG4337*G4336)*$BH$7,P4336=P4335,0)</f>
        <v>0</v>
      </c>
      <c r="AJ4337" s="6">
        <f t="shared" ca="1" si="2029"/>
        <v>-1.6849852701879193E-3</v>
      </c>
      <c r="AK4337" s="17">
        <f t="shared" ca="1" si="2030"/>
        <v>3511741.5126999952</v>
      </c>
      <c r="AL4337" s="4">
        <f t="shared" ca="1" si="2023"/>
        <v>3.5117415126999951</v>
      </c>
      <c r="AM4337" s="36">
        <f t="shared" ca="1" si="2024"/>
        <v>2.5117415126999951</v>
      </c>
      <c r="AN4337" s="37">
        <f ca="1">MIN((AK4337-MAX($AK$3:AK4337))/MAX($AK$3:AK4337),0)</f>
        <v>-1.7514428105179197E-2</v>
      </c>
      <c r="AO4337" s="43"/>
      <c r="AP4337" s="38">
        <f t="shared" ca="1" si="2031"/>
        <v>1079</v>
      </c>
      <c r="AQ4337" s="38">
        <f t="shared" ca="1" si="2041"/>
        <v>-7153.7700000001178</v>
      </c>
      <c r="AR4337" s="38" cm="1">
        <f t="array" aca="1" ref="AR4337" ca="1">_xlfn.IFS(AND(P4336&gt;P4335,AP4337&gt;1),-(AP4337*G4336)*$BJ$7, AND(P4336&lt;P4335,AP4337&lt;1),(AP4337*G4336)*$BJ$7,P4336=P4335,0)</f>
        <v>0</v>
      </c>
      <c r="AS4337" s="41">
        <f t="shared" ca="1" si="2042"/>
        <v>-1.6854166749914635E-3</v>
      </c>
      <c r="AT4337" s="40">
        <f t="shared" ca="1" si="2043"/>
        <v>4237357.4574899916</v>
      </c>
      <c r="AU4337" s="37">
        <f t="shared" ca="1" si="2032"/>
        <v>4.2373574574899919</v>
      </c>
      <c r="AV4337" s="37">
        <f t="shared" ca="1" si="2033"/>
        <v>3.2373574574899919</v>
      </c>
      <c r="AW4337" s="37">
        <f ca="1">MIN((AT4337-MAX($AT$3:AT4337))/MAX($AT$3:AT4337),0)</f>
        <v>-1.4529429621766286E-2</v>
      </c>
      <c r="AY4337" s="6">
        <f t="shared" si="2044"/>
        <v>-3.7336967539929322E-3</v>
      </c>
      <c r="AZ4337" s="5">
        <f t="shared" si="2034"/>
        <v>1.2108271574347307</v>
      </c>
      <c r="BA4337" s="6">
        <f>AZ4337-MAX($AZ$3:AZ4337)</f>
        <v>-0.23235645259387727</v>
      </c>
      <c r="BB4337" s="5"/>
      <c r="BC4337" s="5">
        <f t="shared" si="2035"/>
        <v>1.2108271574347307</v>
      </c>
      <c r="BD4337" s="5"/>
    </row>
    <row r="4338" spans="1:56" x14ac:dyDescent="0.5">
      <c r="A4338" s="14">
        <v>1630839600000</v>
      </c>
      <c r="B4338" s="13" t="d">
        <v>2021-09-05T11:00:00.00000020954757600</v>
      </c>
      <c r="C4338" s="14" t="s">
        <v>10</v>
      </c>
      <c r="D4338" s="15">
        <v>3925.82</v>
      </c>
      <c r="E4338" s="15">
        <v>3947.77</v>
      </c>
      <c r="F4338" s="15">
        <v>3912</v>
      </c>
      <c r="G4338" s="15">
        <v>3929.18</v>
      </c>
      <c r="H4338" s="15">
        <v>72175.334000000003</v>
      </c>
      <c r="I4338" s="15">
        <v>283434517.02601999</v>
      </c>
      <c r="J4338" s="15">
        <v>104436</v>
      </c>
      <c r="K4338" s="16">
        <v>4336</v>
      </c>
      <c r="L4338" s="14">
        <f ca="1">IF(K4338&gt;=$BF$5,AVERAGE(G4338:OFFSET(G4338,-$BF$5+1,,,)),0)</f>
        <v>3929.18</v>
      </c>
      <c r="M4338" s="14">
        <f ca="1">IF(K4338&gt;=$BF$6,AVERAGE(G4338:OFFSET(G4338,-$BF$6+1,,,)),0)</f>
        <v>3857.8983333333326</v>
      </c>
      <c r="N4338" s="14">
        <f t="shared" ca="1" si="2020"/>
        <v>1</v>
      </c>
      <c r="O4338" s="14">
        <f t="shared" ca="1" si="2021"/>
        <v>0</v>
      </c>
      <c r="P4338" s="14">
        <f t="shared" ca="1" si="2022"/>
        <v>1</v>
      </c>
      <c r="Q4338" s="17">
        <f t="shared" ca="1" si="2047"/>
        <v>1150</v>
      </c>
      <c r="R4338" s="23">
        <f t="shared" ca="1" si="2048"/>
        <v>3863.9999999996235</v>
      </c>
      <c r="S4338" s="19">
        <f t="shared" ca="1" si="2049"/>
        <v>8.5608476447958533E-4</v>
      </c>
      <c r="T4338" s="17">
        <f t="shared" ca="1" si="2045"/>
        <v>4517435.7400000133</v>
      </c>
      <c r="U4338" s="19">
        <f t="shared" ca="1" si="2025"/>
        <v>4.5174357400000131</v>
      </c>
      <c r="V4338" s="21">
        <f t="shared" ca="1" si="2026"/>
        <v>3.5174357400000131</v>
      </c>
      <c r="W4338" s="21">
        <f ca="1">MIN((T4338-MAX($T$3:T4338))/MAX($T$3:T4338),0)</f>
        <v>-1.3991157036972667E-2</v>
      </c>
      <c r="X4338" s="22">
        <f t="shared" ca="1" si="2027"/>
        <v>8.5842157414650622E-4</v>
      </c>
      <c r="Y4338" s="20">
        <f t="shared" ca="1" si="2036"/>
        <v>4046755.0826521157</v>
      </c>
      <c r="Z4338" s="21">
        <f t="shared" ca="1" si="2037"/>
        <v>3.0467550826521159</v>
      </c>
      <c r="AA4338" s="6">
        <f ca="1">Z4338-MAX($Z$3:Z4338)</f>
        <v>-5.6161732131648989E-2</v>
      </c>
      <c r="AB4338" s="6">
        <f t="shared" ca="1" si="2038"/>
        <v>8.5842157414650622E-4</v>
      </c>
      <c r="AC4338" s="11">
        <f t="shared" ca="1" si="2039"/>
        <v>4046.7550826521151</v>
      </c>
      <c r="AD4338" s="6">
        <f t="shared" ca="1" si="2040"/>
        <v>3.046755082652115</v>
      </c>
      <c r="AE4338" s="6">
        <f ca="1">AD4338-MAX($AD$3:AD4338)</f>
        <v>-5.6161732131648545E-2</v>
      </c>
      <c r="AF4338" s="45"/>
      <c r="AG4338" s="12">
        <f t="shared" ca="1" si="2028"/>
        <v>894</v>
      </c>
      <c r="AH4338" s="12">
        <f t="shared" ca="1" si="2046"/>
        <v>3012.7799999999024</v>
      </c>
      <c r="AI4338" s="39" cm="1">
        <f t="array" aca="1" ref="AI4338" ca="1">_xlfn.IFS(AND(P4337&gt;P4336,AG4338&gt;1),-(AG4338*G4337)*$BH$7, AND(P4337&lt;P4336,AG4338&lt;1),(AG4338*G4337)*$BH$7,P4337=P4336,0)</f>
        <v>0</v>
      </c>
      <c r="AJ4338" s="6">
        <f t="shared" ca="1" si="2029"/>
        <v>8.5791621880607397E-4</v>
      </c>
      <c r="AK4338" s="17">
        <f t="shared" ca="1" si="2030"/>
        <v>3514754.292699995</v>
      </c>
      <c r="AL4338" s="4">
        <f t="shared" ca="1" si="2023"/>
        <v>3.5147542926999948</v>
      </c>
      <c r="AM4338" s="36">
        <f t="shared" ca="1" si="2024"/>
        <v>2.5147542926999948</v>
      </c>
      <c r="AN4338" s="37">
        <f ca="1">MIN((AK4338-MAX($AK$3:AK4338))/MAX($AK$3:AK4338),0)</f>
        <v>-1.6671537798307698E-2</v>
      </c>
      <c r="AO4338" s="43"/>
      <c r="AP4338" s="38">
        <f t="shared" ca="1" si="2031"/>
        <v>1079</v>
      </c>
      <c r="AQ4338" s="38">
        <f t="shared" ca="1" si="2041"/>
        <v>3636.2299999998822</v>
      </c>
      <c r="AR4338" s="38" cm="1">
        <f t="array" aca="1" ref="AR4338" ca="1">_xlfn.IFS(AND(P4337&gt;P4336,AP4338&gt;1),-(AP4338*G4337)*$BJ$7, AND(P4337&lt;P4336,AP4338&lt;1),(AP4338*G4337)*$BJ$7,P4337=P4336,0)</f>
        <v>0</v>
      </c>
      <c r="AS4338" s="41">
        <f t="shared" ca="1" si="2042"/>
        <v>8.5813624091884175E-4</v>
      </c>
      <c r="AT4338" s="40">
        <f t="shared" ca="1" si="2043"/>
        <v>4240993.6874899911</v>
      </c>
      <c r="AU4338" s="37">
        <f t="shared" ca="1" si="2032"/>
        <v>4.2409936874899907</v>
      </c>
      <c r="AV4338" s="37">
        <f t="shared" ca="1" si="2033"/>
        <v>3.2409936874899907</v>
      </c>
      <c r="AW4338" s="37">
        <f ca="1">MIN((AT4338-MAX($AT$3:AT4338))/MAX($AT$3:AT4338),0)</f>
        <v>-1.3683761610965847E-2</v>
      </c>
      <c r="AY4338" s="6">
        <f t="shared" si="2044"/>
        <v>1.8978217286509391E-3</v>
      </c>
      <c r="AZ4338" s="5">
        <f t="shared" si="2034"/>
        <v>1.2127249791633816</v>
      </c>
      <c r="BA4338" s="6">
        <f>AZ4338-MAX($AZ$3:AZ4338)</f>
        <v>-0.23045863086522633</v>
      </c>
      <c r="BB4338" s="5"/>
      <c r="BC4338" s="5">
        <f t="shared" si="2035"/>
        <v>1.2127249791633816</v>
      </c>
      <c r="BD4338" s="5"/>
    </row>
    <row r="4339" spans="1:56" x14ac:dyDescent="0.5">
      <c r="A4339" s="14">
        <v>1630843200000</v>
      </c>
      <c r="B4339" s="13" t="d">
        <v>2021-09-05T12:00:00.000</v>
      </c>
      <c r="C4339" s="14" t="s">
        <v>10</v>
      </c>
      <c r="D4339" s="15">
        <v>3929.18</v>
      </c>
      <c r="E4339" s="15">
        <v>3960</v>
      </c>
      <c r="F4339" s="15">
        <v>3920.16</v>
      </c>
      <c r="G4339" s="15">
        <v>3937.02</v>
      </c>
      <c r="H4339" s="15">
        <v>71782.902000000002</v>
      </c>
      <c r="I4339" s="15">
        <v>282702915.85159999</v>
      </c>
      <c r="J4339" s="15">
        <v>108077</v>
      </c>
      <c r="K4339" s="16">
        <v>4337</v>
      </c>
      <c r="L4339" s="14">
        <f ca="1">IF(K4339&gt;=$BF$5,AVERAGE(G4339:OFFSET(G4339,-$BF$5+1,,,)),0)</f>
        <v>3937.02</v>
      </c>
      <c r="M4339" s="14">
        <f ca="1">IF(K4339&gt;=$BF$6,AVERAGE(G4339:OFFSET(G4339,-$BF$6+1,,,)),0)</f>
        <v>3860.5096666666659</v>
      </c>
      <c r="N4339" s="14">
        <f t="shared" ca="1" si="2020"/>
        <v>1</v>
      </c>
      <c r="O4339" s="14">
        <f t="shared" ca="1" si="2021"/>
        <v>0</v>
      </c>
      <c r="P4339" s="14">
        <f t="shared" ca="1" si="2022"/>
        <v>1</v>
      </c>
      <c r="Q4339" s="17">
        <f t="shared" ca="1" si="2047"/>
        <v>1150</v>
      </c>
      <c r="R4339" s="23">
        <f t="shared" ca="1" si="2048"/>
        <v>9016.0000000001673</v>
      </c>
      <c r="S4339" s="19">
        <f t="shared" ca="1" si="2049"/>
        <v>1.9958225238639786E-3</v>
      </c>
      <c r="T4339" s="17">
        <f t="shared" ca="1" si="2045"/>
        <v>4526451.7400000133</v>
      </c>
      <c r="U4339" s="19">
        <f t="shared" ca="1" si="2025"/>
        <v>4.526451740000013</v>
      </c>
      <c r="V4339" s="21">
        <f t="shared" ca="1" si="2026"/>
        <v>3.526451740000013</v>
      </c>
      <c r="W4339" s="21">
        <f ca="1">MIN((T4339-MAX($T$3:T4339))/MAX($T$3:T4339),0)</f>
        <v>-1.2023258379458033E-2</v>
      </c>
      <c r="X4339" s="22">
        <f t="shared" ca="1" si="2027"/>
        <v>1.99532726930296E-3</v>
      </c>
      <c r="Y4339" s="20">
        <f t="shared" ca="1" si="2036"/>
        <v>4054829.6834207219</v>
      </c>
      <c r="Z4339" s="21">
        <f t="shared" ca="1" si="2037"/>
        <v>3.054829683420722</v>
      </c>
      <c r="AA4339" s="6">
        <f ca="1">Z4339-MAX($Z$3:Z4339)</f>
        <v>-4.8087131363042879E-2</v>
      </c>
      <c r="AB4339" s="6">
        <f t="shared" ca="1" si="2038"/>
        <v>1.99532726930296E-3</v>
      </c>
      <c r="AC4339" s="11">
        <f t="shared" ca="1" si="2039"/>
        <v>4054.8296834207213</v>
      </c>
      <c r="AD4339" s="6">
        <f t="shared" ca="1" si="2040"/>
        <v>3.0548296834207211</v>
      </c>
      <c r="AE4339" s="6">
        <f ca="1">AD4339-MAX($AD$3:AD4339)</f>
        <v>-4.8087131363042435E-2</v>
      </c>
      <c r="AF4339" s="45"/>
      <c r="AG4339" s="12">
        <f t="shared" ca="1" si="2028"/>
        <v>894</v>
      </c>
      <c r="AH4339" s="12">
        <f t="shared" ca="1" si="2046"/>
        <v>7008.9600000001301</v>
      </c>
      <c r="AI4339" s="39" cm="1">
        <f t="array" aca="1" ref="AI4339" ca="1">_xlfn.IFS(AND(P4338&gt;P4337,AG4339&gt;1),-(AG4339*G4338)*$BH$7, AND(P4338&lt;P4337,AG4339&lt;1),(AG4339*G4338)*$BH$7,P4338=P4337,0)</f>
        <v>0</v>
      </c>
      <c r="AJ4339" s="6">
        <f t="shared" ca="1" si="2029"/>
        <v>1.9941536210816959E-3</v>
      </c>
      <c r="AK4339" s="17">
        <f t="shared" ca="1" si="2030"/>
        <v>3521763.2526999949</v>
      </c>
      <c r="AL4339" s="4">
        <f t="shared" ca="1" si="2023"/>
        <v>3.5217632526999951</v>
      </c>
      <c r="AM4339" s="36">
        <f t="shared" ca="1" si="2024"/>
        <v>2.5217632526999951</v>
      </c>
      <c r="AN4339" s="37">
        <f ca="1">MIN((AK4339-MAX($AK$3:AK4339))/MAX($AK$3:AK4339),0)</f>
        <v>-1.4710629784695546E-2</v>
      </c>
      <c r="AO4339" s="43"/>
      <c r="AP4339" s="38">
        <f t="shared" ca="1" si="2031"/>
        <v>1079</v>
      </c>
      <c r="AQ4339" s="38">
        <f t="shared" ca="1" si="2041"/>
        <v>8459.360000000157</v>
      </c>
      <c r="AR4339" s="38" cm="1">
        <f t="array" aca="1" ref="AR4339" ca="1">_xlfn.IFS(AND(P4338&gt;P4337,AP4339&gt;1),-(AP4339*G4338)*$BJ$7, AND(P4338&lt;P4337,AP4339&lt;1),(AP4339*G4338)*$BJ$7,P4338=P4337,0)</f>
        <v>0</v>
      </c>
      <c r="AS4339" s="41">
        <f t="shared" ca="1" si="2042"/>
        <v>1.9946646053620475E-3</v>
      </c>
      <c r="AT4339" s="40">
        <f t="shared" ca="1" si="2043"/>
        <v>4249453.0474899914</v>
      </c>
      <c r="AU4339" s="37">
        <f t="shared" ca="1" si="2032"/>
        <v>4.2494530474899914</v>
      </c>
      <c r="AV4339" s="37">
        <f t="shared" ca="1" si="2033"/>
        <v>3.2494530474899914</v>
      </c>
      <c r="AW4339" s="37">
        <f ca="1">MIN((AT4339-MAX($AT$3:AT4339))/MAX($AT$3:AT4339),0)</f>
        <v>-1.1716391520557364E-2</v>
      </c>
      <c r="AY4339" s="6">
        <f t="shared" si="2044"/>
        <v>4.4151104903926708E-3</v>
      </c>
      <c r="AZ4339" s="5">
        <f t="shared" si="2034"/>
        <v>1.2171400896537743</v>
      </c>
      <c r="BA4339" s="6">
        <f>AZ4339-MAX($AZ$3:AZ4339)</f>
        <v>-0.22604352037483366</v>
      </c>
      <c r="BB4339" s="5"/>
      <c r="BC4339" s="5">
        <f t="shared" si="2035"/>
        <v>1.2171400896537743</v>
      </c>
      <c r="BD4339" s="5"/>
    </row>
    <row r="4340" spans="1:56" x14ac:dyDescent="0.5">
      <c r="A4340" s="14">
        <v>1630846800000</v>
      </c>
      <c r="B4340" s="13" t="d">
        <v>2021-09-05T12:59:59.99999979045242400</v>
      </c>
      <c r="C4340" s="14" t="s">
        <v>10</v>
      </c>
      <c r="D4340" s="15">
        <v>3937.02</v>
      </c>
      <c r="E4340" s="15">
        <v>3950</v>
      </c>
      <c r="F4340" s="15">
        <v>3922.76</v>
      </c>
      <c r="G4340" s="15">
        <v>3934.02</v>
      </c>
      <c r="H4340" s="15">
        <v>40943.54</v>
      </c>
      <c r="I4340" s="15">
        <v>161178101.75615001</v>
      </c>
      <c r="J4340" s="15">
        <v>82268</v>
      </c>
      <c r="K4340" s="16">
        <v>4338</v>
      </c>
      <c r="L4340" s="14">
        <f ca="1">IF(K4340&gt;=$BF$5,AVERAGE(G4340:OFFSET(G4340,-$BF$5+1,,,)),0)</f>
        <v>3934.02</v>
      </c>
      <c r="M4340" s="14">
        <f ca="1">IF(K4340&gt;=$BF$6,AVERAGE(G4340:OFFSET(G4340,-$BF$6+1,,,)),0)</f>
        <v>3862.929777777777</v>
      </c>
      <c r="N4340" s="14">
        <f t="shared" ca="1" si="2020"/>
        <v>1</v>
      </c>
      <c r="O4340" s="14">
        <f t="shared" ca="1" si="2021"/>
        <v>0</v>
      </c>
      <c r="P4340" s="14">
        <f t="shared" ca="1" si="2022"/>
        <v>1</v>
      </c>
      <c r="Q4340" s="17">
        <f t="shared" ca="1" si="2047"/>
        <v>1150</v>
      </c>
      <c r="R4340" s="23">
        <f t="shared" ca="1" si="2048"/>
        <v>-3450</v>
      </c>
      <c r="S4340" s="19">
        <f t="shared" ca="1" si="2049"/>
        <v>-7.6218640961363477E-4</v>
      </c>
      <c r="T4340" s="17">
        <f t="shared" ca="1" si="2045"/>
        <v>4523001.7400000133</v>
      </c>
      <c r="U4340" s="19">
        <f t="shared" ca="1" si="2025"/>
        <v>4.5230017400000131</v>
      </c>
      <c r="V4340" s="21">
        <f t="shared" ca="1" si="2026"/>
        <v>3.5230017400000131</v>
      </c>
      <c r="W4340" s="21">
        <f ca="1">MIN((T4340-MAX($T$3:T4340))/MAX($T$3:T4340),0)</f>
        <v>-1.2776280824935572E-2</v>
      </c>
      <c r="X4340" s="22">
        <f t="shared" ca="1" si="2027"/>
        <v>-7.6199765304718614E-4</v>
      </c>
      <c r="Y4340" s="20">
        <f t="shared" ca="1" si="2036"/>
        <v>4051739.9127184493</v>
      </c>
      <c r="Z4340" s="21">
        <f t="shared" ca="1" si="2037"/>
        <v>3.0517399127184492</v>
      </c>
      <c r="AA4340" s="6">
        <f ca="1">Z4340-MAX($Z$3:Z4340)</f>
        <v>-5.1176902065315666E-2</v>
      </c>
      <c r="AB4340" s="6">
        <f t="shared" ca="1" si="2038"/>
        <v>-7.6199765304718614E-4</v>
      </c>
      <c r="AC4340" s="11">
        <f t="shared" ca="1" si="2039"/>
        <v>4051.7399127184485</v>
      </c>
      <c r="AD4340" s="6">
        <f t="shared" ca="1" si="2040"/>
        <v>3.0517399127184484</v>
      </c>
      <c r="AE4340" s="6">
        <f ca="1">AD4340-MAX($AD$3:AD4340)</f>
        <v>-5.1176902065315222E-2</v>
      </c>
      <c r="AF4340" s="45"/>
      <c r="AG4340" s="12">
        <f t="shared" ca="1" si="2028"/>
        <v>894</v>
      </c>
      <c r="AH4340" s="12">
        <f t="shared" ca="1" si="2046"/>
        <v>-2682</v>
      </c>
      <c r="AI4340" s="39" cm="1">
        <f t="array" aca="1" ref="AI4340" ca="1">_xlfn.IFS(AND(P4339&gt;P4338,AG4340&gt;1),-(AG4340*G4339)*$BH$7, AND(P4339&lt;P4338,AG4340&lt;1),(AG4340*G4339)*$BH$7,P4339=P4338,0)</f>
        <v>0</v>
      </c>
      <c r="AJ4340" s="6">
        <f t="shared" ca="1" si="2029"/>
        <v>-7.6155033929206281E-4</v>
      </c>
      <c r="AK4340" s="17">
        <f t="shared" ca="1" si="2030"/>
        <v>3519081.2526999949</v>
      </c>
      <c r="AL4340" s="4">
        <f t="shared" ca="1" si="2023"/>
        <v>3.5190812526999951</v>
      </c>
      <c r="AM4340" s="36">
        <f t="shared" ca="1" si="2024"/>
        <v>2.5190812526999951</v>
      </c>
      <c r="AN4340" s="37">
        <f ca="1">MIN((AK4340-MAX($AK$3:AK4340))/MAX($AK$3:AK4340),0)</f>
        <v>-1.5460977238883873E-2</v>
      </c>
      <c r="AO4340" s="43"/>
      <c r="AP4340" s="38">
        <f t="shared" ca="1" si="2031"/>
        <v>1079</v>
      </c>
      <c r="AQ4340" s="38">
        <f t="shared" ca="1" si="2041"/>
        <v>-3237</v>
      </c>
      <c r="AR4340" s="38" cm="1">
        <f t="array" aca="1" ref="AR4340" ca="1">_xlfn.IFS(AND(P4339&gt;P4338,AP4340&gt;1),-(AP4340*G4339)*$BJ$7, AND(P4339&lt;P4338,AP4340&lt;1),(AP4340*G4339)*$BJ$7,P4339=P4338,0)</f>
        <v>0</v>
      </c>
      <c r="AS4340" s="41">
        <f t="shared" ca="1" si="2042"/>
        <v>-7.6174509138581654E-4</v>
      </c>
      <c r="AT4340" s="40">
        <f t="shared" ca="1" si="2043"/>
        <v>4246216.0474899914</v>
      </c>
      <c r="AU4340" s="37">
        <f t="shared" ca="1" si="2032"/>
        <v>4.246216047489991</v>
      </c>
      <c r="AV4340" s="37">
        <f t="shared" ca="1" si="2033"/>
        <v>3.246216047489991</v>
      </c>
      <c r="AW4340" s="37">
        <f ca="1">MIN((AT4340-MAX($AT$3:AT4340))/MAX($AT$3:AT4340),0)</f>
        <v>-1.2469211708213641E-2</v>
      </c>
      <c r="AY4340" s="6">
        <f t="shared" si="2044"/>
        <v>-1.6894555447930504E-3</v>
      </c>
      <c r="AZ4340" s="5">
        <f t="shared" si="2034"/>
        <v>1.2154506341089812</v>
      </c>
      <c r="BA4340" s="6">
        <f>AZ4340-MAX($AZ$3:AZ4340)</f>
        <v>-0.22773297591962671</v>
      </c>
      <c r="BB4340" s="5"/>
      <c r="BC4340" s="5">
        <f t="shared" si="2035"/>
        <v>1.2154506341089812</v>
      </c>
      <c r="BD4340" s="5"/>
    </row>
    <row r="4341" spans="1:56" x14ac:dyDescent="0.5">
      <c r="A4341" s="14">
        <v>1630850400000</v>
      </c>
      <c r="B4341" s="13" t="d">
        <v>2021-09-05T14:00:00.00000020954757600</v>
      </c>
      <c r="C4341" s="14" t="s">
        <v>10</v>
      </c>
      <c r="D4341" s="15">
        <v>3933.76</v>
      </c>
      <c r="E4341" s="15">
        <v>3948.84</v>
      </c>
      <c r="F4341" s="15">
        <v>3915.6</v>
      </c>
      <c r="G4341" s="15">
        <v>3924.96</v>
      </c>
      <c r="H4341" s="15">
        <v>62988.175000000003</v>
      </c>
      <c r="I4341" s="15">
        <v>247797519.59858999</v>
      </c>
      <c r="J4341" s="15">
        <v>97471</v>
      </c>
      <c r="K4341" s="16">
        <v>4339</v>
      </c>
      <c r="L4341" s="14">
        <f ca="1">IF(K4341&gt;=$BF$5,AVERAGE(G4341:OFFSET(G4341,-$BF$5+1,,,)),0)</f>
        <v>3924.96</v>
      </c>
      <c r="M4341" s="14">
        <f ca="1">IF(K4341&gt;=$BF$6,AVERAGE(G4341:OFFSET(G4341,-$BF$6+1,,,)),0)</f>
        <v>3865.0805555555548</v>
      </c>
      <c r="N4341" s="14">
        <f t="shared" ca="1" si="2020"/>
        <v>1</v>
      </c>
      <c r="O4341" s="14">
        <f t="shared" ca="1" si="2021"/>
        <v>0</v>
      </c>
      <c r="P4341" s="14">
        <f t="shared" ca="1" si="2022"/>
        <v>1</v>
      </c>
      <c r="Q4341" s="17">
        <f t="shared" ca="1" si="2047"/>
        <v>1150</v>
      </c>
      <c r="R4341" s="23">
        <f t="shared" ca="1" si="2048"/>
        <v>-10120.000000000209</v>
      </c>
      <c r="S4341" s="19">
        <f t="shared" ca="1" si="2049"/>
        <v>-2.2374521571597228E-3</v>
      </c>
      <c r="T4341" s="17">
        <f t="shared" ca="1" si="2045"/>
        <v>4512881.7400000133</v>
      </c>
      <c r="U4341" s="19">
        <f t="shared" ca="1" si="2025"/>
        <v>4.5128817400000134</v>
      </c>
      <c r="V4341" s="21">
        <f t="shared" ca="1" si="2026"/>
        <v>3.5128817400000134</v>
      </c>
      <c r="W4341" s="21">
        <f ca="1">MIN((T4341-MAX($T$3:T4341))/MAX($T$3:T4341),0)</f>
        <v>-1.4985146665003019E-2</v>
      </c>
      <c r="X4341" s="22">
        <f t="shared" ca="1" si="2027"/>
        <v>-2.3029877834885859E-3</v>
      </c>
      <c r="Y4341" s="20">
        <f t="shared" ca="1" si="2036"/>
        <v>4042408.8051975854</v>
      </c>
      <c r="Z4341" s="21">
        <f t="shared" ca="1" si="2037"/>
        <v>3.0424088051975855</v>
      </c>
      <c r="AA4341" s="6">
        <f ca="1">Z4341-MAX($Z$3:Z4341)</f>
        <v>-6.0508009586179412E-2</v>
      </c>
      <c r="AB4341" s="6">
        <f t="shared" ca="1" si="2038"/>
        <v>-2.3029877834885859E-3</v>
      </c>
      <c r="AC4341" s="11">
        <f t="shared" ca="1" si="2039"/>
        <v>4042.408805197585</v>
      </c>
      <c r="AD4341" s="6">
        <f t="shared" ca="1" si="2040"/>
        <v>3.0424088051975851</v>
      </c>
      <c r="AE4341" s="6">
        <f ca="1">AD4341-MAX($AD$3:AD4341)</f>
        <v>-6.0508009586178524E-2</v>
      </c>
      <c r="AF4341" s="45"/>
      <c r="AG4341" s="12">
        <f t="shared" ca="1" si="2028"/>
        <v>894</v>
      </c>
      <c r="AH4341" s="12">
        <f t="shared" ca="1" si="2046"/>
        <v>-8099.6399999999512</v>
      </c>
      <c r="AI4341" s="39" cm="1">
        <f t="array" aca="1" ref="AI4341" ca="1">_xlfn.IFS(AND(P4340&gt;P4339,AG4341&gt;1),-(AG4341*G4340)*$BH$7, AND(P4340&lt;P4339,AG4341&lt;1),(AG4341*G4340)*$BH$7,P4340=P4339,0)</f>
        <v>0</v>
      </c>
      <c r="AJ4341" s="6">
        <f t="shared" ca="1" si="2029"/>
        <v>-2.3016348354518807E-3</v>
      </c>
      <c r="AK4341" s="17">
        <f t="shared" ca="1" si="2030"/>
        <v>3510981.6126999948</v>
      </c>
      <c r="AL4341" s="4">
        <f t="shared" ca="1" si="2023"/>
        <v>3.5109816126999949</v>
      </c>
      <c r="AM4341" s="36">
        <f t="shared" ca="1" si="2024"/>
        <v>2.5109816126999949</v>
      </c>
      <c r="AN4341" s="37">
        <f ca="1">MIN((AK4341-MAX($AK$3:AK4341))/MAX($AK$3:AK4341),0)</f>
        <v>-1.7727026550532661E-2</v>
      </c>
      <c r="AO4341" s="43"/>
      <c r="AP4341" s="38">
        <f t="shared" ca="1" si="2031"/>
        <v>1079</v>
      </c>
      <c r="AQ4341" s="38">
        <f t="shared" ca="1" si="2041"/>
        <v>-9775.7399999999416</v>
      </c>
      <c r="AR4341" s="38" cm="1">
        <f t="array" aca="1" ref="AR4341" ca="1">_xlfn.IFS(AND(P4340&gt;P4339,AP4341&gt;1),-(AP4341*G4340)*$BJ$7, AND(P4340&lt;P4339,AP4341&lt;1),(AP4341*G4340)*$BJ$7,P4340=P4339,0)</f>
        <v>0</v>
      </c>
      <c r="AS4341" s="41">
        <f t="shared" ca="1" si="2042"/>
        <v>-2.302223883727853E-3</v>
      </c>
      <c r="AT4341" s="40">
        <f t="shared" ca="1" si="2043"/>
        <v>4236440.3074899912</v>
      </c>
      <c r="AU4341" s="37">
        <f t="shared" ca="1" si="2032"/>
        <v>4.2364403074899908</v>
      </c>
      <c r="AV4341" s="37">
        <f t="shared" ca="1" si="2033"/>
        <v>3.2364403074899908</v>
      </c>
      <c r="AW4341" s="37">
        <f ca="1">MIN((AT4341-MAX($AT$3:AT4341))/MAX($AT$3:AT4341),0)</f>
        <v>-1.4742728674935653E-2</v>
      </c>
      <c r="AY4341" s="6">
        <f t="shared" si="2044"/>
        <v>-5.1021557452755051E-3</v>
      </c>
      <c r="AZ4341" s="5">
        <f t="shared" si="2034"/>
        <v>1.2103484783637057</v>
      </c>
      <c r="BA4341" s="6">
        <f>AZ4341-MAX($AZ$3:AZ4341)</f>
        <v>-0.23283513166490222</v>
      </c>
      <c r="BB4341" s="5"/>
      <c r="BC4341" s="5">
        <f t="shared" si="2035"/>
        <v>1.2103484783637057</v>
      </c>
      <c r="BD4341" s="5"/>
    </row>
    <row r="4342" spans="1:56" x14ac:dyDescent="0.5">
      <c r="A4342" s="14">
        <v>1630854000000</v>
      </c>
      <c r="B4342" s="13" t="d">
        <v>2021-09-05T15:00:00.000</v>
      </c>
      <c r="C4342" s="14" t="s">
        <v>10</v>
      </c>
      <c r="D4342" s="15">
        <v>3924.95</v>
      </c>
      <c r="E4342" s="15">
        <v>3927.98</v>
      </c>
      <c r="F4342" s="15">
        <v>3900</v>
      </c>
      <c r="G4342" s="15">
        <v>3910.67</v>
      </c>
      <c r="H4342" s="15">
        <v>77746.731</v>
      </c>
      <c r="I4342" s="15">
        <v>304315117.51077998</v>
      </c>
      <c r="J4342" s="15">
        <v>105154</v>
      </c>
      <c r="K4342" s="16">
        <v>4340</v>
      </c>
      <c r="L4342" s="14">
        <f ca="1">IF(K4342&gt;=$BF$5,AVERAGE(G4342:OFFSET(G4342,-$BF$5+1,,,)),0)</f>
        <v>3910.67</v>
      </c>
      <c r="M4342" s="14">
        <f ca="1">IF(K4342&gt;=$BF$6,AVERAGE(G4342:OFFSET(G4342,-$BF$6+1,,,)),0)</f>
        <v>3866.6213333333326</v>
      </c>
      <c r="N4342" s="14">
        <f t="shared" ca="1" si="2020"/>
        <v>1</v>
      </c>
      <c r="O4342" s="14">
        <f t="shared" ca="1" si="2021"/>
        <v>0</v>
      </c>
      <c r="P4342" s="14">
        <f t="shared" ca="1" si="2022"/>
        <v>1</v>
      </c>
      <c r="Q4342" s="17">
        <f t="shared" ca="1" si="2047"/>
        <v>1150</v>
      </c>
      <c r="R4342" s="23">
        <f t="shared" ca="1" si="2048"/>
        <v>-16421.999999999709</v>
      </c>
      <c r="S4342" s="19">
        <f t="shared" ca="1" si="2049"/>
        <v>-3.6389165385042111E-3</v>
      </c>
      <c r="T4342" s="17">
        <f t="shared" ca="1" si="2045"/>
        <v>4496459.7400000133</v>
      </c>
      <c r="U4342" s="19">
        <f t="shared" ca="1" si="2025"/>
        <v>4.496459740000013</v>
      </c>
      <c r="V4342" s="21">
        <f t="shared" ca="1" si="2026"/>
        <v>3.496459740000013</v>
      </c>
      <c r="W4342" s="21">
        <f ca="1">MIN((T4342-MAX($T$3:T4342))/MAX($T$3:T4342),0)</f>
        <v>-1.8569533505476101E-2</v>
      </c>
      <c r="X4342" s="22">
        <f t="shared" ca="1" si="2027"/>
        <v>-3.640801434919072E-3</v>
      </c>
      <c r="Y4342" s="20">
        <f t="shared" ca="1" si="2036"/>
        <v>4027691.1974190925</v>
      </c>
      <c r="Z4342" s="21">
        <f t="shared" ca="1" si="2037"/>
        <v>3.0276911974190925</v>
      </c>
      <c r="AA4342" s="6">
        <f ca="1">Z4342-MAX($Z$3:Z4342)</f>
        <v>-7.522561736467237E-2</v>
      </c>
      <c r="AB4342" s="6">
        <f t="shared" ca="1" si="2038"/>
        <v>-3.640801434919072E-3</v>
      </c>
      <c r="AC4342" s="11">
        <f t="shared" ca="1" si="2039"/>
        <v>4027.6911974190921</v>
      </c>
      <c r="AD4342" s="6">
        <f t="shared" ca="1" si="2040"/>
        <v>3.0276911974190921</v>
      </c>
      <c r="AE4342" s="6">
        <f ca="1">AD4342-MAX($AD$3:AD4342)</f>
        <v>-7.5225617364671482E-2</v>
      </c>
      <c r="AF4342" s="45"/>
      <c r="AG4342" s="12">
        <f t="shared" ca="1" si="2028"/>
        <v>894</v>
      </c>
      <c r="AH4342" s="12">
        <f t="shared" ca="1" si="2046"/>
        <v>-12775.259999999967</v>
      </c>
      <c r="AI4342" s="39" cm="1">
        <f t="array" aca="1" ref="AI4342" ca="1">_xlfn.IFS(AND(P4341&gt;P4340,AG4342&gt;1),-(AG4342*G4341)*$BH$7, AND(P4341&lt;P4340,AG4342&lt;1),(AG4342*G4341)*$BH$7,P4341=P4340,0)</f>
        <v>0</v>
      </c>
      <c r="AJ4342" s="6">
        <f t="shared" ca="1" si="2029"/>
        <v>-3.6386576203615065E-3</v>
      </c>
      <c r="AK4342" s="17">
        <f t="shared" ca="1" si="2030"/>
        <v>3498206.352699995</v>
      </c>
      <c r="AL4342" s="4">
        <f t="shared" ca="1" si="2023"/>
        <v>3.4982063526999951</v>
      </c>
      <c r="AM4342" s="36">
        <f t="shared" ca="1" si="2024"/>
        <v>2.4982063526999951</v>
      </c>
      <c r="AN4342" s="37">
        <f ca="1">MIN((AK4342-MAX($AK$3:AK4342))/MAX($AK$3:AK4342),0)</f>
        <v>-2.1301181590649667E-2</v>
      </c>
      <c r="AO4342" s="43"/>
      <c r="AP4342" s="38">
        <f t="shared" ca="1" si="2031"/>
        <v>1079</v>
      </c>
      <c r="AQ4342" s="38">
        <f t="shared" ca="1" si="2041"/>
        <v>-15418.90999999996</v>
      </c>
      <c r="AR4342" s="38" cm="1">
        <f t="array" aca="1" ref="AR4342" ca="1">_xlfn.IFS(AND(P4341&gt;P4340,AP4342&gt;1),-(AP4342*G4341)*$BJ$7, AND(P4341&lt;P4340,AP4342&lt;1),(AP4342*G4341)*$BJ$7,P4341=P4340,0)</f>
        <v>0</v>
      </c>
      <c r="AS4342" s="41">
        <f t="shared" ca="1" si="2042"/>
        <v>-3.6395909964173118E-3</v>
      </c>
      <c r="AT4342" s="40">
        <f t="shared" ca="1" si="2043"/>
        <v>4221021.397489991</v>
      </c>
      <c r="AU4342" s="37">
        <f t="shared" ca="1" si="2032"/>
        <v>4.2210213974899906</v>
      </c>
      <c r="AV4342" s="37">
        <f t="shared" ca="1" si="2033"/>
        <v>3.2210213974899906</v>
      </c>
      <c r="AW4342" s="37">
        <f ca="1">MIN((AT4342-MAX($AT$3:AT4342))/MAX($AT$3:AT4342),0)</f>
        <v>-1.8328662168805087E-2</v>
      </c>
      <c r="AY4342" s="6">
        <f t="shared" si="2044"/>
        <v>-8.0474399116976514E-3</v>
      </c>
      <c r="AZ4342" s="5">
        <f t="shared" si="2034"/>
        <v>1.2023010384520081</v>
      </c>
      <c r="BA4342" s="6">
        <f>AZ4342-MAX($AZ$3:AZ4342)</f>
        <v>-0.24088257157659987</v>
      </c>
      <c r="BB4342" s="5"/>
      <c r="BC4342" s="5">
        <f t="shared" si="2035"/>
        <v>1.2023010384520081</v>
      </c>
      <c r="BD4342" s="5"/>
    </row>
    <row r="4343" spans="1:56" x14ac:dyDescent="0.5">
      <c r="A4343" s="14">
        <v>1630857600000</v>
      </c>
      <c r="B4343" s="13" t="d">
        <v>2021-09-05T15:59:59.99999979045242400</v>
      </c>
      <c r="C4343" s="14" t="s">
        <v>10</v>
      </c>
      <c r="D4343" s="15">
        <v>3910.68</v>
      </c>
      <c r="E4343" s="15">
        <v>3932.95</v>
      </c>
      <c r="F4343" s="15">
        <v>3902.98</v>
      </c>
      <c r="G4343" s="15">
        <v>3920.36</v>
      </c>
      <c r="H4343" s="15">
        <v>45704.11</v>
      </c>
      <c r="I4343" s="15">
        <v>179012017.97407001</v>
      </c>
      <c r="J4343" s="15">
        <v>79542</v>
      </c>
      <c r="K4343" s="16">
        <v>4341</v>
      </c>
      <c r="L4343" s="14">
        <f ca="1">IF(K4343&gt;=$BF$5,AVERAGE(G4343:OFFSET(G4343,-$BF$5+1,,,)),0)</f>
        <v>3920.36</v>
      </c>
      <c r="M4343" s="14">
        <f ca="1">IF(K4343&gt;=$BF$6,AVERAGE(G4343:OFFSET(G4343,-$BF$6+1,,,)),0)</f>
        <v>3868.3866666666659</v>
      </c>
      <c r="N4343" s="14">
        <f t="shared" ca="1" si="2020"/>
        <v>1</v>
      </c>
      <c r="O4343" s="14">
        <f t="shared" ca="1" si="2021"/>
        <v>0</v>
      </c>
      <c r="P4343" s="14">
        <f t="shared" ca="1" si="2022"/>
        <v>1</v>
      </c>
      <c r="Q4343" s="17">
        <f t="shared" ca="1" si="2047"/>
        <v>1150</v>
      </c>
      <c r="R4343" s="23">
        <f t="shared" ca="1" si="2048"/>
        <v>11132.000000000335</v>
      </c>
      <c r="S4343" s="19">
        <f t="shared" ca="1" si="2049"/>
        <v>2.4757254915397735E-3</v>
      </c>
      <c r="T4343" s="17">
        <f t="shared" ca="1" si="2045"/>
        <v>4507591.7400000133</v>
      </c>
      <c r="U4343" s="19">
        <f t="shared" ca="1" si="2025"/>
        <v>4.5075917400000129</v>
      </c>
      <c r="V4343" s="21">
        <f t="shared" ca="1" si="2026"/>
        <v>3.5075917400000129</v>
      </c>
      <c r="W4343" s="21">
        <f ca="1">MIN((T4343-MAX($T$3:T4343))/MAX($T$3:T4343),0)</f>
        <v>-1.6139781081401912E-2</v>
      </c>
      <c r="X4343" s="22">
        <f t="shared" ca="1" si="2027"/>
        <v>2.4778362786939123E-3</v>
      </c>
      <c r="Y4343" s="20">
        <f t="shared" ca="1" si="2036"/>
        <v>4037671.1567874337</v>
      </c>
      <c r="Z4343" s="21">
        <f t="shared" ca="1" si="2037"/>
        <v>3.0376711567874337</v>
      </c>
      <c r="AA4343" s="6">
        <f ca="1">Z4343-MAX($Z$3:Z4343)</f>
        <v>-6.5245657996331197E-2</v>
      </c>
      <c r="AB4343" s="6">
        <f t="shared" ca="1" si="2038"/>
        <v>2.4778362786939123E-3</v>
      </c>
      <c r="AC4343" s="11">
        <f t="shared" ca="1" si="2039"/>
        <v>4037.6711567874331</v>
      </c>
      <c r="AD4343" s="6">
        <f t="shared" ca="1" si="2040"/>
        <v>3.0376711567874333</v>
      </c>
      <c r="AE4343" s="6">
        <f ca="1">AD4343-MAX($AD$3:AD4343)</f>
        <v>-6.5245657996330308E-2</v>
      </c>
      <c r="AF4343" s="45"/>
      <c r="AG4343" s="12">
        <f t="shared" ca="1" si="2028"/>
        <v>894</v>
      </c>
      <c r="AH4343" s="12">
        <f t="shared" ca="1" si="2046"/>
        <v>8662.8600000000479</v>
      </c>
      <c r="AI4343" s="39" cm="1">
        <f t="array" aca="1" ref="AI4343" ca="1">_xlfn.IFS(AND(P4342&gt;P4341,AG4343&gt;1),-(AG4343*G4342)*$BH$7, AND(P4342&lt;P4341,AG4343&lt;1),(AG4343*G4342)*$BH$7,P4342=P4341,0)</f>
        <v>0</v>
      </c>
      <c r="AJ4343" s="6">
        <f t="shared" ca="1" si="2029"/>
        <v>2.4763719250906558E-3</v>
      </c>
      <c r="AK4343" s="17">
        <f t="shared" ca="1" si="2030"/>
        <v>3506869.2126999949</v>
      </c>
      <c r="AL4343" s="4">
        <f t="shared" ca="1" si="2023"/>
        <v>3.506869212699995</v>
      </c>
      <c r="AM4343" s="36">
        <f t="shared" ca="1" si="2024"/>
        <v>2.506869212699995</v>
      </c>
      <c r="AN4343" s="37">
        <f ca="1">MIN((AK4343-MAX($AK$3:AK4343))/MAX($AK$3:AK4343),0)</f>
        <v>-1.8877559313621405E-2</v>
      </c>
      <c r="AO4343" s="43"/>
      <c r="AP4343" s="38">
        <f t="shared" ca="1" si="2031"/>
        <v>1079</v>
      </c>
      <c r="AQ4343" s="38">
        <f t="shared" ca="1" si="2041"/>
        <v>10455.510000000058</v>
      </c>
      <c r="AR4343" s="38" cm="1">
        <f t="array" aca="1" ref="AR4343" ca="1">_xlfn.IFS(AND(P4342&gt;P4341,AP4343&gt;1),-(AP4343*G4342)*$BJ$7, AND(P4342&lt;P4341,AP4343&lt;1),(AP4343*G4342)*$BJ$7,P4342=P4341,0)</f>
        <v>0</v>
      </c>
      <c r="AS4343" s="41">
        <f t="shared" ca="1" si="2042"/>
        <v>2.4770094760044035E-3</v>
      </c>
      <c r="AT4343" s="40">
        <f t="shared" ca="1" si="2043"/>
        <v>4231476.9074899908</v>
      </c>
      <c r="AU4343" s="37">
        <f t="shared" ca="1" si="2032"/>
        <v>4.2314769074899905</v>
      </c>
      <c r="AV4343" s="37">
        <f t="shared" ca="1" si="2033"/>
        <v>3.2314769074899905</v>
      </c>
      <c r="AW4343" s="37">
        <f ca="1">MIN((AT4343-MAX($AT$3:AT4343))/MAX($AT$3:AT4343),0)</f>
        <v>-1.5897052962675365E-2</v>
      </c>
      <c r="AY4343" s="6">
        <f t="shared" si="2044"/>
        <v>5.4569414096818925E-3</v>
      </c>
      <c r="AZ4343" s="5">
        <f t="shared" si="2034"/>
        <v>1.20775797986169</v>
      </c>
      <c r="BA4343" s="6">
        <f>AZ4343-MAX($AZ$3:AZ4343)</f>
        <v>-0.23542563016691798</v>
      </c>
      <c r="BB4343" s="5"/>
      <c r="BC4343" s="5">
        <f t="shared" si="2035"/>
        <v>1.20775797986169</v>
      </c>
      <c r="BD4343" s="5"/>
    </row>
    <row r="4344" spans="1:56" x14ac:dyDescent="0.5">
      <c r="A4344" s="14">
        <v>1630861200000</v>
      </c>
      <c r="B4344" s="13" t="d">
        <v>2021-09-05T17:00:00.00000020954757600</v>
      </c>
      <c r="C4344" s="14" t="s">
        <v>10</v>
      </c>
      <c r="D4344" s="15">
        <v>3920.36</v>
      </c>
      <c r="E4344" s="15">
        <v>3935</v>
      </c>
      <c r="F4344" s="15">
        <v>3915.75</v>
      </c>
      <c r="G4344" s="15">
        <v>3930.9</v>
      </c>
      <c r="H4344" s="15">
        <v>32359.97</v>
      </c>
      <c r="I4344" s="15">
        <v>127089485.59774999</v>
      </c>
      <c r="J4344" s="15">
        <v>68004</v>
      </c>
      <c r="K4344" s="16">
        <v>4342</v>
      </c>
      <c r="L4344" s="14">
        <f ca="1">IF(K4344&gt;=$BF$5,AVERAGE(G4344:OFFSET(G4344,-$BF$5+1,,,)),0)</f>
        <v>3930.9</v>
      </c>
      <c r="M4344" s="14">
        <f ca="1">IF(K4344&gt;=$BF$6,AVERAGE(G4344:OFFSET(G4344,-$BF$6+1,,,)),0)</f>
        <v>3869.4917777777778</v>
      </c>
      <c r="N4344" s="14">
        <f t="shared" ca="1" si="2020"/>
        <v>1</v>
      </c>
      <c r="O4344" s="14">
        <f t="shared" ca="1" si="2021"/>
        <v>0</v>
      </c>
      <c r="P4344" s="14">
        <f t="shared" ca="1" si="2022"/>
        <v>1</v>
      </c>
      <c r="Q4344" s="17">
        <f t="shared" ca="1" si="2047"/>
        <v>1150</v>
      </c>
      <c r="R4344" s="23">
        <f t="shared" ca="1" si="2048"/>
        <v>12120.999999999958</v>
      </c>
      <c r="S4344" s="19">
        <f t="shared" ca="1" si="2049"/>
        <v>2.6890190370257275E-3</v>
      </c>
      <c r="T4344" s="17">
        <f t="shared" ca="1" si="2045"/>
        <v>4519712.7400000133</v>
      </c>
      <c r="U4344" s="19">
        <f t="shared" ca="1" si="2025"/>
        <v>4.5197127400000134</v>
      </c>
      <c r="V4344" s="21">
        <f t="shared" ca="1" si="2026"/>
        <v>3.5197127400000134</v>
      </c>
      <c r="W4344" s="21">
        <f ca="1">MIN((T4344-MAX($T$3:T4344))/MAX($T$3:T4344),0)</f>
        <v>-1.3494162222957492E-2</v>
      </c>
      <c r="X4344" s="22">
        <f t="shared" ca="1" si="2027"/>
        <v>2.6885286045159607E-3</v>
      </c>
      <c r="Y4344" s="20">
        <f t="shared" ca="1" si="2036"/>
        <v>4048526.5511880857</v>
      </c>
      <c r="Z4344" s="21">
        <f t="shared" ca="1" si="2037"/>
        <v>3.0485265511880857</v>
      </c>
      <c r="AA4344" s="6">
        <f ca="1">Z4344-MAX($Z$3:Z4344)</f>
        <v>-5.4390263595679222E-2</v>
      </c>
      <c r="AB4344" s="6">
        <f t="shared" ca="1" si="2038"/>
        <v>2.6885286045159607E-3</v>
      </c>
      <c r="AC4344" s="11">
        <f t="shared" ca="1" si="2039"/>
        <v>4048.5265511880853</v>
      </c>
      <c r="AD4344" s="6">
        <f t="shared" ca="1" si="2040"/>
        <v>3.0485265511880852</v>
      </c>
      <c r="AE4344" s="6">
        <f ca="1">AD4344-MAX($AD$3:AD4344)</f>
        <v>-5.4390263595678334E-2</v>
      </c>
      <c r="AF4344" s="45"/>
      <c r="AG4344" s="12">
        <f t="shared" ca="1" si="2028"/>
        <v>894</v>
      </c>
      <c r="AH4344" s="12">
        <f t="shared" ca="1" si="2046"/>
        <v>9422.7599999999675</v>
      </c>
      <c r="AI4344" s="39" cm="1">
        <f t="array" aca="1" ref="AI4344" ca="1">_xlfn.IFS(AND(P4343&gt;P4342,AG4344&gt;1),-(AG4344*G4343)*$BH$7, AND(P4343&lt;P4342,AG4344&lt;1),(AG4344*G4343)*$BH$7,P4343=P4342,0)</f>
        <v>0</v>
      </c>
      <c r="AJ4344" s="6">
        <f t="shared" ca="1" si="2029"/>
        <v>2.6869436607090441E-3</v>
      </c>
      <c r="AK4344" s="17">
        <f t="shared" ca="1" si="2030"/>
        <v>3516291.9726999947</v>
      </c>
      <c r="AL4344" s="4">
        <f t="shared" ca="1" si="2023"/>
        <v>3.5162919726999946</v>
      </c>
      <c r="AM4344" s="36">
        <f t="shared" ca="1" si="2024"/>
        <v>2.5162919726999946</v>
      </c>
      <c r="AN4344" s="37">
        <f ca="1">MIN((AK4344-MAX($AK$3:AK4344))/MAX($AK$3:AK4344),0)</f>
        <v>-1.6241338591239808E-2</v>
      </c>
      <c r="AO4344" s="43"/>
      <c r="AP4344" s="38">
        <f t="shared" ca="1" si="2031"/>
        <v>1079</v>
      </c>
      <c r="AQ4344" s="38">
        <f t="shared" ca="1" si="2041"/>
        <v>11372.65999999996</v>
      </c>
      <c r="AR4344" s="38" cm="1">
        <f t="array" aca="1" ref="AR4344" ca="1">_xlfn.IFS(AND(P4343&gt;P4342,AP4344&gt;1),-(AP4344*G4343)*$BJ$7, AND(P4343&lt;P4342,AP4344&lt;1),(AP4344*G4343)*$BJ$7,P4343=P4342,0)</f>
        <v>0</v>
      </c>
      <c r="AS4344" s="41">
        <f t="shared" ca="1" si="2042"/>
        <v>2.6876337148076142E-3</v>
      </c>
      <c r="AT4344" s="40">
        <f t="shared" ca="1" si="2043"/>
        <v>4242849.567489991</v>
      </c>
      <c r="AU4344" s="37">
        <f t="shared" ca="1" si="2032"/>
        <v>4.2428495674899906</v>
      </c>
      <c r="AV4344" s="37">
        <f t="shared" ca="1" si="2033"/>
        <v>3.2428495674899906</v>
      </c>
      <c r="AW4344" s="37">
        <f ca="1">MIN((AT4344-MAX($AT$3:AT4344))/MAX($AT$3:AT4344),0)</f>
        <v>-1.3252144703376274E-2</v>
      </c>
      <c r="AY4344" s="6">
        <f t="shared" si="2044"/>
        <v>5.9356204807063939E-3</v>
      </c>
      <c r="AZ4344" s="5">
        <f t="shared" si="2034"/>
        <v>1.2136936003423964</v>
      </c>
      <c r="BA4344" s="6">
        <f>AZ4344-MAX($AZ$3:AZ4344)</f>
        <v>-0.22949000968621158</v>
      </c>
      <c r="BB4344" s="5"/>
      <c r="BC4344" s="5">
        <f t="shared" si="2035"/>
        <v>1.2136936003423964</v>
      </c>
      <c r="BD4344" s="5"/>
    </row>
    <row r="4345" spans="1:56" x14ac:dyDescent="0.5">
      <c r="A4345" s="14">
        <v>1630864800000</v>
      </c>
      <c r="B4345" s="13" t="d">
        <v>2021-09-05T18:00:00.000</v>
      </c>
      <c r="C4345" s="14" t="s">
        <v>10</v>
      </c>
      <c r="D4345" s="15">
        <v>3930.9</v>
      </c>
      <c r="E4345" s="15">
        <v>3934.9</v>
      </c>
      <c r="F4345" s="15">
        <v>3920.35</v>
      </c>
      <c r="G4345" s="15">
        <v>3926.44</v>
      </c>
      <c r="H4345" s="15">
        <v>19996.253000000001</v>
      </c>
      <c r="I4345" s="15">
        <v>78572401.421509996</v>
      </c>
      <c r="J4345" s="15">
        <v>51950</v>
      </c>
      <c r="K4345" s="16">
        <v>4343</v>
      </c>
      <c r="L4345" s="14">
        <f ca="1">IF(K4345&gt;=$BF$5,AVERAGE(G4345:OFFSET(G4345,-$BF$5+1,,,)),0)</f>
        <v>3926.44</v>
      </c>
      <c r="M4345" s="14">
        <f ca="1">IF(K4345&gt;=$BF$6,AVERAGE(G4345:OFFSET(G4345,-$BF$6+1,,,)),0)</f>
        <v>3871.0682222222222</v>
      </c>
      <c r="N4345" s="14">
        <f t="shared" ca="1" si="2020"/>
        <v>1</v>
      </c>
      <c r="O4345" s="14">
        <f t="shared" ca="1" si="2021"/>
        <v>0</v>
      </c>
      <c r="P4345" s="14">
        <f t="shared" ca="1" si="2022"/>
        <v>1</v>
      </c>
      <c r="Q4345" s="17">
        <f t="shared" ca="1" si="2047"/>
        <v>1150</v>
      </c>
      <c r="R4345" s="23">
        <f t="shared" ca="1" si="2048"/>
        <v>-5129.0000000000418</v>
      </c>
      <c r="S4345" s="19">
        <f t="shared" ca="1" si="2049"/>
        <v>-1.1348066337508048E-3</v>
      </c>
      <c r="T4345" s="17">
        <f t="shared" ca="1" si="2045"/>
        <v>4514583.7400000133</v>
      </c>
      <c r="U4345" s="19">
        <f t="shared" ca="1" si="2025"/>
        <v>4.5145837400000133</v>
      </c>
      <c r="V4345" s="21">
        <f t="shared" ca="1" si="2026"/>
        <v>3.5145837400000133</v>
      </c>
      <c r="W4345" s="21">
        <f ca="1">MIN((T4345-MAX($T$3:T4345))/MAX($T$3:T4345),0)</f>
        <v>-1.4613655591900766E-2</v>
      </c>
      <c r="X4345" s="22">
        <f t="shared" ca="1" si="2027"/>
        <v>-1.1346002187794246E-3</v>
      </c>
      <c r="Y4345" s="20">
        <f t="shared" ca="1" si="2036"/>
        <v>4043933.0920773735</v>
      </c>
      <c r="Z4345" s="21">
        <f t="shared" ca="1" si="2037"/>
        <v>3.0439330920773737</v>
      </c>
      <c r="AA4345" s="6">
        <f ca="1">Z4345-MAX($Z$3:Z4345)</f>
        <v>-5.8983722706391184E-2</v>
      </c>
      <c r="AB4345" s="6">
        <f t="shared" ca="1" si="2038"/>
        <v>-1.1346002187794246E-3</v>
      </c>
      <c r="AC4345" s="11">
        <f t="shared" ca="1" si="2039"/>
        <v>4043.9330920773727</v>
      </c>
      <c r="AD4345" s="6">
        <f t="shared" ca="1" si="2040"/>
        <v>3.0439330920773728</v>
      </c>
      <c r="AE4345" s="6">
        <f ca="1">AD4345-MAX($AD$3:AD4345)</f>
        <v>-5.898372270639074E-2</v>
      </c>
      <c r="AF4345" s="45"/>
      <c r="AG4345" s="12">
        <f t="shared" ca="1" si="2028"/>
        <v>894</v>
      </c>
      <c r="AH4345" s="12">
        <f t="shared" ca="1" si="2046"/>
        <v>-3987.2400000000325</v>
      </c>
      <c r="AI4345" s="39" cm="1">
        <f t="array" aca="1" ref="AI4345" ca="1">_xlfn.IFS(AND(P4344&gt;P4343,AG4345&gt;1),-(AG4345*G4344)*$BH$7, AND(P4344&lt;P4343,AG4345&lt;1),(AG4345*G4344)*$BH$7,P4344=P4343,0)</f>
        <v>0</v>
      </c>
      <c r="AJ4345" s="6">
        <f t="shared" ca="1" si="2029"/>
        <v>-1.133933140636902E-3</v>
      </c>
      <c r="AK4345" s="17">
        <f t="shared" ca="1" si="2030"/>
        <v>3512304.7326999945</v>
      </c>
      <c r="AL4345" s="4">
        <f t="shared" ca="1" si="2023"/>
        <v>3.5123047326999943</v>
      </c>
      <c r="AM4345" s="36">
        <f t="shared" ca="1" si="2024"/>
        <v>2.5123047326999943</v>
      </c>
      <c r="AN4345" s="37">
        <f ca="1">MIN((AK4345-MAX($AK$3:AK4345))/MAX($AK$3:AK4345),0)</f>
        <v>-1.735685513979985E-2</v>
      </c>
      <c r="AO4345" s="43"/>
      <c r="AP4345" s="38">
        <f t="shared" ca="1" si="2031"/>
        <v>1079</v>
      </c>
      <c r="AQ4345" s="38">
        <f t="shared" ca="1" si="2041"/>
        <v>-4812.3400000000393</v>
      </c>
      <c r="AR4345" s="38" cm="1">
        <f t="array" aca="1" ref="AR4345" ca="1">_xlfn.IFS(AND(P4344&gt;P4343,AP4345&gt;1),-(AP4345*G4344)*$BJ$7, AND(P4344&lt;P4343,AP4345&lt;1),(AP4345*G4344)*$BJ$7,P4344=P4343,0)</f>
        <v>0</v>
      </c>
      <c r="AS4345" s="41">
        <f t="shared" ca="1" si="2042"/>
        <v>-1.1342235739097747E-3</v>
      </c>
      <c r="AT4345" s="40">
        <f t="shared" ca="1" si="2043"/>
        <v>4238037.2274899911</v>
      </c>
      <c r="AU4345" s="37">
        <f t="shared" ca="1" si="2032"/>
        <v>4.2380372274899907</v>
      </c>
      <c r="AV4345" s="37">
        <f t="shared" ca="1" si="2033"/>
        <v>3.2380372274899907</v>
      </c>
      <c r="AW4345" s="37">
        <f ca="1">MIN((AT4345-MAX($AT$3:AT4345))/MAX($AT$3:AT4345),0)</f>
        <v>-1.4371337382358572E-2</v>
      </c>
      <c r="AY4345" s="6">
        <f t="shared" si="2044"/>
        <v>-2.51165724325908E-3</v>
      </c>
      <c r="AZ4345" s="5">
        <f t="shared" si="2034"/>
        <v>1.2111819430991373</v>
      </c>
      <c r="BA4345" s="6">
        <f>AZ4345-MAX($AZ$3:AZ4345)</f>
        <v>-0.23200166692947066</v>
      </c>
      <c r="BB4345" s="5"/>
      <c r="BC4345" s="5">
        <f t="shared" si="2035"/>
        <v>1.2111819430991373</v>
      </c>
      <c r="BD4345" s="5"/>
    </row>
    <row r="4346" spans="1:56" x14ac:dyDescent="0.5">
      <c r="A4346" s="14">
        <v>1630868400000</v>
      </c>
      <c r="B4346" s="13" t="d">
        <v>2021-09-05T18:59:59.99999979045242400</v>
      </c>
      <c r="C4346" s="14" t="s">
        <v>10</v>
      </c>
      <c r="D4346" s="15">
        <v>3926.45</v>
      </c>
      <c r="E4346" s="15">
        <v>3958.05</v>
      </c>
      <c r="F4346" s="15">
        <v>3923.27</v>
      </c>
      <c r="G4346" s="15">
        <v>3934.2</v>
      </c>
      <c r="H4346" s="15">
        <v>64220.446000000004</v>
      </c>
      <c r="I4346" s="15">
        <v>253291591.52607</v>
      </c>
      <c r="J4346" s="15">
        <v>93696</v>
      </c>
      <c r="K4346" s="16">
        <v>4344</v>
      </c>
      <c r="L4346" s="14">
        <f ca="1">IF(K4346&gt;=$BF$5,AVERAGE(G4346:OFFSET(G4346,-$BF$5+1,,,)),0)</f>
        <v>3934.2</v>
      </c>
      <c r="M4346" s="14">
        <f ca="1">IF(K4346&gt;=$BF$6,AVERAGE(G4346:OFFSET(G4346,-$BF$6+1,,,)),0)</f>
        <v>3872.7927777777782</v>
      </c>
      <c r="N4346" s="14">
        <f t="shared" ca="1" si="2020"/>
        <v>1</v>
      </c>
      <c r="O4346" s="14">
        <f t="shared" ca="1" si="2021"/>
        <v>0</v>
      </c>
      <c r="P4346" s="14">
        <f t="shared" ca="1" si="2022"/>
        <v>1</v>
      </c>
      <c r="Q4346" s="17">
        <f t="shared" ca="1" si="2047"/>
        <v>1150</v>
      </c>
      <c r="R4346" s="23">
        <f t="shared" ca="1" si="2048"/>
        <v>8912.5</v>
      </c>
      <c r="S4346" s="19">
        <f t="shared" ca="1" si="2049"/>
        <v>1.9741576440444925E-3</v>
      </c>
      <c r="T4346" s="17">
        <f t="shared" ca="1" si="2045"/>
        <v>4523496.2400000133</v>
      </c>
      <c r="U4346" s="19">
        <f t="shared" ca="1" si="2025"/>
        <v>4.5234962400000134</v>
      </c>
      <c r="V4346" s="21">
        <f t="shared" ca="1" si="2026"/>
        <v>3.5234962400000134</v>
      </c>
      <c r="W4346" s="21">
        <f ca="1">MIN((T4346-MAX($T$3:T4346))/MAX($T$3:T4346),0)</f>
        <v>-1.2668347607750458E-2</v>
      </c>
      <c r="X4346" s="22">
        <f t="shared" ca="1" si="2027"/>
        <v>1.9763449842604697E-3</v>
      </c>
      <c r="Y4346" s="20">
        <f t="shared" ca="1" si="2036"/>
        <v>4051925.2989605856</v>
      </c>
      <c r="Z4346" s="21">
        <f t="shared" ca="1" si="2037"/>
        <v>3.0519252989605854</v>
      </c>
      <c r="AA4346" s="6">
        <f ca="1">Z4346-MAX($Z$3:Z4346)</f>
        <v>-5.0991515823179512E-2</v>
      </c>
      <c r="AB4346" s="6">
        <f t="shared" ca="1" si="2038"/>
        <v>1.9763449842604697E-3</v>
      </c>
      <c r="AC4346" s="11">
        <f t="shared" ca="1" si="2039"/>
        <v>4051.9252989605848</v>
      </c>
      <c r="AD4346" s="6">
        <f t="shared" ca="1" si="2040"/>
        <v>3.051925298960585</v>
      </c>
      <c r="AE4346" s="6">
        <f ca="1">AD4346-MAX($AD$3:AD4346)</f>
        <v>-5.0991515823178624E-2</v>
      </c>
      <c r="AF4346" s="45"/>
      <c r="AG4346" s="12">
        <f t="shared" ca="1" si="2028"/>
        <v>894</v>
      </c>
      <c r="AH4346" s="12">
        <f t="shared" ca="1" si="2046"/>
        <v>6937.4399999997886</v>
      </c>
      <c r="AI4346" s="39" cm="1">
        <f t="array" aca="1" ref="AI4346" ca="1">_xlfn.IFS(AND(P4345&gt;P4344,AG4346&gt;1),-(AG4346*G4345)*$BH$7, AND(P4345&lt;P4344,AG4346&lt;1),(AG4346*G4345)*$BH$7,P4345=P4344,0)</f>
        <v>0</v>
      </c>
      <c r="AJ4346" s="6">
        <f t="shared" ca="1" si="2029"/>
        <v>1.9751816906464176E-3</v>
      </c>
      <c r="AK4346" s="17">
        <f t="shared" ca="1" si="2030"/>
        <v>3519242.1726999944</v>
      </c>
      <c r="AL4346" s="4">
        <f t="shared" ca="1" si="2023"/>
        <v>3.5192421726999945</v>
      </c>
      <c r="AM4346" s="36">
        <f t="shared" ca="1" si="2024"/>
        <v>2.5192421726999945</v>
      </c>
      <c r="AN4346" s="37">
        <f ca="1">MIN((AK4346-MAX($AK$3:AK4346))/MAX($AK$3:AK4346),0)</f>
        <v>-1.5415956391632724E-2</v>
      </c>
      <c r="AO4346" s="43"/>
      <c r="AP4346" s="38">
        <f t="shared" ca="1" si="2031"/>
        <v>1079</v>
      </c>
      <c r="AQ4346" s="38">
        <f t="shared" ca="1" si="2041"/>
        <v>8373.0399999997444</v>
      </c>
      <c r="AR4346" s="38" cm="1">
        <f t="array" aca="1" ref="AR4346" ca="1">_xlfn.IFS(AND(P4345&gt;P4344,AP4346&gt;1),-(AP4346*G4345)*$BJ$7, AND(P4345&lt;P4344,AP4346&lt;1),(AP4346*G4345)*$BJ$7,P4345=P4344,0)</f>
        <v>0</v>
      </c>
      <c r="AS4346" s="41">
        <f t="shared" ca="1" si="2042"/>
        <v>1.9756881666088476E-3</v>
      </c>
      <c r="AT4346" s="40">
        <f t="shared" ca="1" si="2043"/>
        <v>4246410.2674899912</v>
      </c>
      <c r="AU4346" s="37">
        <f t="shared" ca="1" si="2032"/>
        <v>4.2464102674899911</v>
      </c>
      <c r="AV4346" s="37">
        <f t="shared" ca="1" si="2033"/>
        <v>3.2464102674899911</v>
      </c>
      <c r="AW4346" s="37">
        <f ca="1">MIN((AT4346-MAX($AT$3:AT4346))/MAX($AT$3:AT4346),0)</f>
        <v>-1.2424042496954326E-2</v>
      </c>
      <c r="AY4346" s="6">
        <f t="shared" si="2044"/>
        <v>4.3700583425312356E-3</v>
      </c>
      <c r="AZ4346" s="5">
        <f t="shared" si="2034"/>
        <v>1.2155520014416685</v>
      </c>
      <c r="BA4346" s="6">
        <f>AZ4346-MAX($AZ$3:AZ4346)</f>
        <v>-0.22763160858693943</v>
      </c>
      <c r="BB4346" s="5"/>
      <c r="BC4346" s="5">
        <f t="shared" si="2035"/>
        <v>1.2155520014416685</v>
      </c>
      <c r="BD4346" s="5"/>
    </row>
    <row r="4347" spans="1:56" x14ac:dyDescent="0.5">
      <c r="A4347" s="14">
        <v>1630872000000</v>
      </c>
      <c r="B4347" s="13" t="d">
        <v>2021-09-05T20:00:00.00000020954757600</v>
      </c>
      <c r="C4347" s="14" t="s">
        <v>10</v>
      </c>
      <c r="D4347" s="15">
        <v>3934.2</v>
      </c>
      <c r="E4347" s="15">
        <v>3980</v>
      </c>
      <c r="F4347" s="15">
        <v>3923.98</v>
      </c>
      <c r="G4347" s="15">
        <v>3976.52</v>
      </c>
      <c r="H4347" s="15">
        <v>74287.498999999996</v>
      </c>
      <c r="I4347" s="15">
        <v>293710538.17306</v>
      </c>
      <c r="J4347" s="15">
        <v>108668</v>
      </c>
      <c r="K4347" s="16">
        <v>4345</v>
      </c>
      <c r="L4347" s="14">
        <f ca="1">IF(K4347&gt;=$BF$5,AVERAGE(G4347:OFFSET(G4347,-$BF$5+1,,,)),0)</f>
        <v>3976.52</v>
      </c>
      <c r="M4347" s="14">
        <f ca="1">IF(K4347&gt;=$BF$6,AVERAGE(G4347:OFFSET(G4347,-$BF$6+1,,,)),0)</f>
        <v>3875.302555555556</v>
      </c>
      <c r="N4347" s="14">
        <f t="shared" ca="1" si="2020"/>
        <v>1</v>
      </c>
      <c r="O4347" s="14">
        <f t="shared" ca="1" si="2021"/>
        <v>0</v>
      </c>
      <c r="P4347" s="14">
        <f t="shared" ca="1" si="2022"/>
        <v>1</v>
      </c>
      <c r="Q4347" s="17">
        <f t="shared" ca="1" si="2047"/>
        <v>1150</v>
      </c>
      <c r="R4347" s="23">
        <f t="shared" ca="1" si="2048"/>
        <v>48668.000000000189</v>
      </c>
      <c r="S4347" s="19">
        <f t="shared" ca="1" si="2049"/>
        <v>1.0758934553684971E-2</v>
      </c>
      <c r="T4347" s="17">
        <f t="shared" ca="1" si="2045"/>
        <v>4572164.2400000133</v>
      </c>
      <c r="U4347" s="19">
        <f t="shared" ca="1" si="2025"/>
        <v>4.5721642400000135</v>
      </c>
      <c r="V4347" s="21">
        <f t="shared" ca="1" si="2026"/>
        <v>3.5721642400000135</v>
      </c>
      <c r="W4347" s="21">
        <f ca="1">MIN((T4347-MAX($T$3:T4347))/MAX($T$3:T4347),0)</f>
        <v>-2.0457109768806468E-3</v>
      </c>
      <c r="X4347" s="22">
        <f t="shared" ca="1" si="2027"/>
        <v>1.0756951858065245E-2</v>
      </c>
      <c r="Y4347" s="20">
        <f t="shared" ca="1" si="2036"/>
        <v>4095511.6643339815</v>
      </c>
      <c r="Z4347" s="21">
        <f t="shared" ca="1" si="2037"/>
        <v>3.0955116643339813</v>
      </c>
      <c r="AA4347" s="6">
        <f ca="1">Z4347-MAX($Z$3:Z4347)</f>
        <v>-7.4051504497836262E-3</v>
      </c>
      <c r="AB4347" s="6">
        <f t="shared" ca="1" si="2038"/>
        <v>1.0756951858065245E-2</v>
      </c>
      <c r="AC4347" s="11">
        <f t="shared" ca="1" si="2039"/>
        <v>4095.5116643339802</v>
      </c>
      <c r="AD4347" s="6">
        <f t="shared" ca="1" si="2040"/>
        <v>3.0955116643339804</v>
      </c>
      <c r="AE4347" s="6">
        <f ca="1">AD4347-MAX($AD$3:AD4347)</f>
        <v>-7.4051504497831822E-3</v>
      </c>
      <c r="AF4347" s="45"/>
      <c r="AG4347" s="12">
        <f t="shared" ca="1" si="2028"/>
        <v>894</v>
      </c>
      <c r="AH4347" s="12">
        <f t="shared" ca="1" si="2046"/>
        <v>37834.080000000147</v>
      </c>
      <c r="AI4347" s="39" cm="1">
        <f t="array" aca="1" ref="AI4347" ca="1">_xlfn.IFS(AND(P4346&gt;P4345,AG4347&gt;1),-(AG4347*G4346)*$BH$7, AND(P4346&lt;P4345,AG4347&lt;1),(AG4347*G4346)*$BH$7,P4346=P4345,0)</f>
        <v>0</v>
      </c>
      <c r="AJ4347" s="6">
        <f t="shared" ca="1" si="2029"/>
        <v>1.0750632705385404E-2</v>
      </c>
      <c r="AK4347" s="17">
        <f t="shared" ca="1" si="2030"/>
        <v>3557076.2526999945</v>
      </c>
      <c r="AL4347" s="4">
        <f t="shared" ca="1" si="2023"/>
        <v>3.5570762526999946</v>
      </c>
      <c r="AM4347" s="36">
        <f t="shared" ca="1" si="2024"/>
        <v>2.5570762526999946</v>
      </c>
      <c r="AN4347" s="37">
        <f ca="1">MIN((AK4347-MAX($AK$3:AK4347))/MAX($AK$3:AK4347),0)</f>
        <v>-4.831054971216023E-3</v>
      </c>
      <c r="AO4347" s="43"/>
      <c r="AP4347" s="38">
        <f t="shared" ca="1" si="2031"/>
        <v>1079</v>
      </c>
      <c r="AQ4347" s="38">
        <f t="shared" ca="1" si="2041"/>
        <v>45663.280000000173</v>
      </c>
      <c r="AR4347" s="38" cm="1">
        <f t="array" aca="1" ref="AR4347" ca="1">_xlfn.IFS(AND(P4346&gt;P4345,AP4347&gt;1),-(AP4347*G4346)*$BJ$7, AND(P4346&lt;P4345,AP4347&lt;1),(AP4347*G4346)*$BJ$7,P4346=P4345,0)</f>
        <v>0</v>
      </c>
      <c r="AS4347" s="41">
        <f t="shared" ca="1" si="2042"/>
        <v>1.0753383946339991E-2</v>
      </c>
      <c r="AT4347" s="40">
        <f t="shared" ca="1" si="2043"/>
        <v>4292073.5474899914</v>
      </c>
      <c r="AU4347" s="37">
        <f t="shared" ca="1" si="2032"/>
        <v>4.2920735474899914</v>
      </c>
      <c r="AV4347" s="37">
        <f t="shared" ca="1" si="2033"/>
        <v>3.2920735474899914</v>
      </c>
      <c r="AW4347" s="37">
        <f ca="1">MIN((AT4347-MAX($AT$3:AT4347))/MAX($AT$3:AT4347),0)</f>
        <v>-1.8042590497497099E-3</v>
      </c>
      <c r="AY4347" s="6">
        <f t="shared" si="2044"/>
        <v>2.3832586218548224E-2</v>
      </c>
      <c r="AZ4347" s="5">
        <f t="shared" si="2034"/>
        <v>1.2393845876602168</v>
      </c>
      <c r="BA4347" s="6">
        <f>AZ4347-MAX($AZ$3:AZ4347)</f>
        <v>-0.2037990223683912</v>
      </c>
      <c r="BB4347" s="5"/>
      <c r="BC4347" s="5">
        <f t="shared" si="2035"/>
        <v>1.2393845876602168</v>
      </c>
      <c r="BD4347" s="5"/>
    </row>
    <row r="4348" spans="1:56" x14ac:dyDescent="0.5">
      <c r="A4348" s="14">
        <v>1630875600000</v>
      </c>
      <c r="B4348" s="13" t="d">
        <v>2021-09-05T21:00:00.000</v>
      </c>
      <c r="C4348" s="14" t="s">
        <v>10</v>
      </c>
      <c r="D4348" s="15">
        <v>3976.35</v>
      </c>
      <c r="E4348" s="15">
        <v>3991.25</v>
      </c>
      <c r="F4348" s="15">
        <v>3944</v>
      </c>
      <c r="G4348" s="15">
        <v>3957.24</v>
      </c>
      <c r="H4348" s="15">
        <v>96987.941999999995</v>
      </c>
      <c r="I4348" s="15">
        <v>385127678.23562002</v>
      </c>
      <c r="J4348" s="15">
        <v>138085</v>
      </c>
      <c r="K4348" s="16">
        <v>4346</v>
      </c>
      <c r="L4348" s="14">
        <f ca="1">IF(K4348&gt;=$BF$5,AVERAGE(G4348:OFFSET(G4348,-$BF$5+1,,,)),0)</f>
        <v>3957.24</v>
      </c>
      <c r="M4348" s="14">
        <f ca="1">IF(K4348&gt;=$BF$6,AVERAGE(G4348:OFFSET(G4348,-$BF$6+1,,,)),0)</f>
        <v>3877.3796666666672</v>
      </c>
      <c r="N4348" s="14">
        <f t="shared" ca="1" si="2020"/>
        <v>1</v>
      </c>
      <c r="O4348" s="14">
        <f t="shared" ca="1" si="2021"/>
        <v>0</v>
      </c>
      <c r="P4348" s="14">
        <f t="shared" ca="1" si="2022"/>
        <v>1</v>
      </c>
      <c r="Q4348" s="17">
        <f t="shared" ca="1" si="2047"/>
        <v>1150</v>
      </c>
      <c r="R4348" s="23">
        <f t="shared" ca="1" si="2048"/>
        <v>-21976.500000000146</v>
      </c>
      <c r="S4348" s="19">
        <f t="shared" ca="1" si="2049"/>
        <v>-4.8065858631535256E-3</v>
      </c>
      <c r="T4348" s="17">
        <f t="shared" ca="1" si="2045"/>
        <v>4550187.7400000133</v>
      </c>
      <c r="U4348" s="19">
        <f t="shared" ca="1" si="2025"/>
        <v>4.5501877400000135</v>
      </c>
      <c r="V4348" s="21">
        <f t="shared" ca="1" si="2026"/>
        <v>3.5501877400000135</v>
      </c>
      <c r="W4348" s="21">
        <f ca="1">MIN((T4348-MAX($T$3:T4348))/MAX($T$3:T4348),0)</f>
        <v>-6.8424639545725677E-3</v>
      </c>
      <c r="X4348" s="22">
        <f t="shared" ca="1" si="2027"/>
        <v>-4.8484604629174255E-3</v>
      </c>
      <c r="Y4348" s="20">
        <f t="shared" ca="1" si="2036"/>
        <v>4075654.737954041</v>
      </c>
      <c r="Z4348" s="21">
        <f t="shared" ca="1" si="2037"/>
        <v>3.0756547379540411</v>
      </c>
      <c r="AA4348" s="6">
        <f ca="1">Z4348-MAX($Z$3:Z4348)</f>
        <v>-2.7262076829723814E-2</v>
      </c>
      <c r="AB4348" s="6">
        <f t="shared" ca="1" si="2038"/>
        <v>-4.8484604629174255E-3</v>
      </c>
      <c r="AC4348" s="11">
        <f t="shared" ca="1" si="2039"/>
        <v>4075.6547379540398</v>
      </c>
      <c r="AD4348" s="6">
        <f t="shared" ca="1" si="2040"/>
        <v>3.0756547379540398</v>
      </c>
      <c r="AE4348" s="6">
        <f ca="1">AD4348-MAX($AD$3:AD4348)</f>
        <v>-2.7262076829723814E-2</v>
      </c>
      <c r="AF4348" s="45"/>
      <c r="AG4348" s="12">
        <f t="shared" ca="1" si="2028"/>
        <v>894</v>
      </c>
      <c r="AH4348" s="12">
        <f t="shared" ca="1" si="2046"/>
        <v>-17236.320000000178</v>
      </c>
      <c r="AI4348" s="39" cm="1">
        <f t="array" aca="1" ref="AI4348" ca="1">_xlfn.IFS(AND(P4347&gt;P4346,AG4348&gt;1),-(AG4348*G4347)*$BH$7, AND(P4347&lt;P4346,AG4348&lt;1),(AG4348*G4347)*$BH$7,P4347=P4346,0)</f>
        <v>0</v>
      </c>
      <c r="AJ4348" s="6">
        <f t="shared" ca="1" si="2029"/>
        <v>-4.8456425377209639E-3</v>
      </c>
      <c r="AK4348" s="17">
        <f t="shared" ca="1" si="2030"/>
        <v>3539839.9326999942</v>
      </c>
      <c r="AL4348" s="4">
        <f t="shared" ca="1" si="2023"/>
        <v>3.5398399326999943</v>
      </c>
      <c r="AM4348" s="36">
        <f t="shared" ca="1" si="2024"/>
        <v>2.5398399326999943</v>
      </c>
      <c r="AN4348" s="37">
        <f ca="1">MIN((AK4348-MAX($AK$3:AK4348))/MAX($AK$3:AK4348),0)</f>
        <v>-9.6532879434664282E-3</v>
      </c>
      <c r="AO4348" s="43"/>
      <c r="AP4348" s="38">
        <f t="shared" ca="1" si="2031"/>
        <v>1079</v>
      </c>
      <c r="AQ4348" s="38">
        <f t="shared" ca="1" si="2041"/>
        <v>-20803.120000000217</v>
      </c>
      <c r="AR4348" s="38" cm="1">
        <f t="array" aca="1" ref="AR4348" ca="1">_xlfn.IFS(AND(P4347&gt;P4346,AP4348&gt;1),-(AP4348*G4347)*$BJ$7, AND(P4347&lt;P4346,AP4348&lt;1),(AP4348*G4347)*$BJ$7,P4347=P4346,0)</f>
        <v>0</v>
      </c>
      <c r="AS4348" s="41">
        <f t="shared" ca="1" si="2042"/>
        <v>-4.8468694140075723E-3</v>
      </c>
      <c r="AT4348" s="40">
        <f t="shared" ca="1" si="2043"/>
        <v>4271270.4274899913</v>
      </c>
      <c r="AU4348" s="37">
        <f t="shared" ca="1" si="2032"/>
        <v>4.2712704274899913</v>
      </c>
      <c r="AV4348" s="37">
        <f t="shared" ca="1" si="2033"/>
        <v>3.2712704274899913</v>
      </c>
      <c r="AW4348" s="37">
        <f ca="1">MIN((AT4348-MAX($AT$3:AT4348))/MAX($AT$3:AT4348),0)</f>
        <v>-6.6423834557540794E-3</v>
      </c>
      <c r="AY4348" s="6">
        <f t="shared" si="2044"/>
        <v>-1.0857567634537268E-2</v>
      </c>
      <c r="AZ4348" s="5">
        <f t="shared" si="2034"/>
        <v>1.2285270200256795</v>
      </c>
      <c r="BA4348" s="6">
        <f>AZ4348-MAX($AZ$3:AZ4348)</f>
        <v>-0.21465659000292847</v>
      </c>
      <c r="BB4348" s="5"/>
      <c r="BC4348" s="5">
        <f t="shared" si="2035"/>
        <v>1.2285270200256795</v>
      </c>
      <c r="BD4348" s="5"/>
    </row>
    <row r="4349" spans="1:56" x14ac:dyDescent="0.5">
      <c r="A4349" s="14">
        <v>1630879200000</v>
      </c>
      <c r="B4349" s="13" t="d">
        <v>2021-09-05T21:59:59.99999979045242400</v>
      </c>
      <c r="C4349" s="14" t="s">
        <v>10</v>
      </c>
      <c r="D4349" s="15">
        <v>3957.23</v>
      </c>
      <c r="E4349" s="15">
        <v>3960.94</v>
      </c>
      <c r="F4349" s="15">
        <v>3935.05</v>
      </c>
      <c r="G4349" s="15">
        <v>3952.89</v>
      </c>
      <c r="H4349" s="15">
        <v>40283.453999999998</v>
      </c>
      <c r="I4349" s="15">
        <v>158960374.02214</v>
      </c>
      <c r="J4349" s="15">
        <v>77186</v>
      </c>
      <c r="K4349" s="16">
        <v>4347</v>
      </c>
      <c r="L4349" s="14">
        <f ca="1">IF(K4349&gt;=$BF$5,AVERAGE(G4349:OFFSET(G4349,-$BF$5+1,,,)),0)</f>
        <v>3952.89</v>
      </c>
      <c r="M4349" s="14">
        <f ca="1">IF(K4349&gt;=$BF$6,AVERAGE(G4349:OFFSET(G4349,-$BF$6+1,,,)),0)</f>
        <v>3879.4835555555555</v>
      </c>
      <c r="N4349" s="14">
        <f t="shared" ca="1" si="2020"/>
        <v>1</v>
      </c>
      <c r="O4349" s="14">
        <f t="shared" ca="1" si="2021"/>
        <v>0</v>
      </c>
      <c r="P4349" s="14">
        <f t="shared" ca="1" si="2022"/>
        <v>1</v>
      </c>
      <c r="Q4349" s="17">
        <f t="shared" ca="1" si="2047"/>
        <v>1150</v>
      </c>
      <c r="R4349" s="23">
        <f t="shared" ca="1" si="2048"/>
        <v>-4991.0000000001673</v>
      </c>
      <c r="S4349" s="19">
        <f t="shared" ca="1" si="2049"/>
        <v>-1.0968778180568332E-3</v>
      </c>
      <c r="T4349" s="17">
        <f t="shared" ca="1" si="2045"/>
        <v>4545196.7400000133</v>
      </c>
      <c r="U4349" s="19">
        <f t="shared" ca="1" si="2025"/>
        <v>4.5451967400000131</v>
      </c>
      <c r="V4349" s="21">
        <f t="shared" ca="1" si="2026"/>
        <v>3.5451967400000131</v>
      </c>
      <c r="W4349" s="21">
        <f ca="1">MIN((T4349-MAX($T$3:T4349))/MAX($T$3:T4349),0)</f>
        <v>-7.9318364256967394E-3</v>
      </c>
      <c r="X4349" s="22">
        <f t="shared" ca="1" si="2027"/>
        <v>-1.099250993116363E-3</v>
      </c>
      <c r="Y4349" s="20">
        <f t="shared" ca="1" si="2036"/>
        <v>4071174.5704357456</v>
      </c>
      <c r="Z4349" s="21">
        <f t="shared" ca="1" si="2037"/>
        <v>3.0711745704357458</v>
      </c>
      <c r="AA4349" s="6">
        <f ca="1">Z4349-MAX($Z$3:Z4349)</f>
        <v>-3.1742244348019089E-2</v>
      </c>
      <c r="AB4349" s="6">
        <f t="shared" ca="1" si="2038"/>
        <v>-1.099250993116363E-3</v>
      </c>
      <c r="AC4349" s="11">
        <f t="shared" ca="1" si="2039"/>
        <v>4071.1745704357445</v>
      </c>
      <c r="AD4349" s="6">
        <f t="shared" ca="1" si="2040"/>
        <v>3.0711745704357445</v>
      </c>
      <c r="AE4349" s="6">
        <f ca="1">AD4349-MAX($AD$3:AD4349)</f>
        <v>-3.1742244348019089E-2</v>
      </c>
      <c r="AF4349" s="45"/>
      <c r="AG4349" s="12">
        <f t="shared" ca="1" si="2028"/>
        <v>894</v>
      </c>
      <c r="AH4349" s="12">
        <f t="shared" ca="1" si="2046"/>
        <v>-3888.8999999999187</v>
      </c>
      <c r="AI4349" s="39" cm="1">
        <f t="array" aca="1" ref="AI4349" ca="1">_xlfn.IFS(AND(P4348&gt;P4347,AG4349&gt;1),-(AG4349*G4348)*$BH$7, AND(P4348&lt;P4347,AG4349&lt;1),(AG4349*G4348)*$BH$7,P4348=P4347,0)</f>
        <v>0</v>
      </c>
      <c r="AJ4349" s="6">
        <f t="shared" ca="1" si="2029"/>
        <v>-1.0986089975638194E-3</v>
      </c>
      <c r="AK4349" s="17">
        <f t="shared" ca="1" si="2030"/>
        <v>3535951.0326999943</v>
      </c>
      <c r="AL4349" s="4">
        <f t="shared" ca="1" si="2023"/>
        <v>3.5359510326999941</v>
      </c>
      <c r="AM4349" s="36">
        <f t="shared" ca="1" si="2024"/>
        <v>2.5359510326999941</v>
      </c>
      <c r="AN4349" s="37">
        <f ca="1">MIN((AK4349-MAX($AK$3:AK4349))/MAX($AK$3:AK4349),0)</f>
        <v>-1.0741291752039478E-2</v>
      </c>
      <c r="AO4349" s="43"/>
      <c r="AP4349" s="38">
        <f t="shared" ca="1" si="2031"/>
        <v>1079</v>
      </c>
      <c r="AQ4349" s="38">
        <f t="shared" ca="1" si="2041"/>
        <v>-4693.6499999999014</v>
      </c>
      <c r="AR4349" s="38" cm="1">
        <f t="array" aca="1" ref="AR4349" ca="1">_xlfn.IFS(AND(P4348&gt;P4347,AP4349&gt;1),-(AP4349*G4348)*$BJ$7, AND(P4348&lt;P4347,AP4349&lt;1),(AP4349*G4348)*$BJ$7,P4348=P4347,0)</f>
        <v>0</v>
      </c>
      <c r="AS4349" s="41">
        <f t="shared" ca="1" si="2042"/>
        <v>-1.098888510966542E-3</v>
      </c>
      <c r="AT4349" s="40">
        <f t="shared" ca="1" si="2043"/>
        <v>4266576.7774899919</v>
      </c>
      <c r="AU4349" s="37">
        <f t="shared" ca="1" si="2032"/>
        <v>4.2665767774899921</v>
      </c>
      <c r="AV4349" s="37">
        <f t="shared" ca="1" si="2033"/>
        <v>3.2665767774899921</v>
      </c>
      <c r="AW4349" s="37">
        <f ca="1">MIN((AT4349-MAX($AT$3:AT4349))/MAX($AT$3:AT4349),0)</f>
        <v>-7.7339727278555523E-3</v>
      </c>
      <c r="AY4349" s="6">
        <f t="shared" si="2044"/>
        <v>-2.4497105399496899E-3</v>
      </c>
      <c r="AZ4349" s="5">
        <f t="shared" si="2034"/>
        <v>1.2260773094857298</v>
      </c>
      <c r="BA4349" s="6">
        <f>AZ4349-MAX($AZ$3:AZ4349)</f>
        <v>-0.21710630054287816</v>
      </c>
      <c r="BB4349" s="5"/>
      <c r="BC4349" s="5">
        <f t="shared" si="2035"/>
        <v>1.2260773094857298</v>
      </c>
      <c r="BD4349" s="5"/>
    </row>
    <row r="4350" spans="1:56" x14ac:dyDescent="0.5">
      <c r="A4350" s="14">
        <v>1630882800000</v>
      </c>
      <c r="B4350" s="13" t="d">
        <v>2021-09-05T23:00:00.00000020954757600</v>
      </c>
      <c r="C4350" s="14" t="s">
        <v>10</v>
      </c>
      <c r="D4350" s="15">
        <v>3952.89</v>
      </c>
      <c r="E4350" s="15">
        <v>3968</v>
      </c>
      <c r="F4350" s="15">
        <v>3943.7</v>
      </c>
      <c r="G4350" s="15">
        <v>3952.56</v>
      </c>
      <c r="H4350" s="15">
        <v>38030.889000000003</v>
      </c>
      <c r="I4350" s="15">
        <v>150469433.77118999</v>
      </c>
      <c r="J4350" s="15">
        <v>74437</v>
      </c>
      <c r="K4350" s="16">
        <v>4348</v>
      </c>
      <c r="L4350" s="14">
        <f ca="1">IF(K4350&gt;=$BF$5,AVERAGE(G4350:OFFSET(G4350,-$BF$5+1,,,)),0)</f>
        <v>3952.56</v>
      </c>
      <c r="M4350" s="14">
        <f ca="1">IF(K4350&gt;=$BF$6,AVERAGE(G4350:OFFSET(G4350,-$BF$6+1,,,)),0)</f>
        <v>3881.5964444444444</v>
      </c>
      <c r="N4350" s="14">
        <f t="shared" ca="1" si="2020"/>
        <v>1</v>
      </c>
      <c r="O4350" s="14">
        <f t="shared" ca="1" si="2021"/>
        <v>0</v>
      </c>
      <c r="P4350" s="14">
        <f t="shared" ca="1" si="2022"/>
        <v>1</v>
      </c>
      <c r="Q4350" s="17">
        <f t="shared" ca="1" si="2047"/>
        <v>1150</v>
      </c>
      <c r="R4350" s="23">
        <f t="shared" ca="1" si="2048"/>
        <v>-379.49999999991633</v>
      </c>
      <c r="S4350" s="19">
        <f t="shared" ca="1" si="2049"/>
        <v>-8.3494735587598615E-5</v>
      </c>
      <c r="T4350" s="17">
        <f t="shared" ca="1" si="2045"/>
        <v>4544817.2400000133</v>
      </c>
      <c r="U4350" s="19">
        <f t="shared" ca="1" si="2025"/>
        <v>4.5448172400000129</v>
      </c>
      <c r="V4350" s="21">
        <f t="shared" ca="1" si="2026"/>
        <v>3.5448172400000129</v>
      </c>
      <c r="W4350" s="21">
        <f ca="1">MIN((T4350-MAX($T$3:T4350))/MAX($T$3:T4350),0)</f>
        <v>-8.0146688946992686E-3</v>
      </c>
      <c r="X4350" s="22">
        <f t="shared" ca="1" si="2027"/>
        <v>-8.3483223666691586E-5</v>
      </c>
      <c r="Y4350" s="20">
        <f t="shared" ca="1" si="2036"/>
        <v>4070834.6956584956</v>
      </c>
      <c r="Z4350" s="21">
        <f t="shared" ca="1" si="2037"/>
        <v>3.0708346956584958</v>
      </c>
      <c r="AA4350" s="6">
        <f ca="1">Z4350-MAX($Z$3:Z4350)</f>
        <v>-3.2082119125269148E-2</v>
      </c>
      <c r="AB4350" s="6">
        <f t="shared" ca="1" si="2038"/>
        <v>-8.3483223666691586E-5</v>
      </c>
      <c r="AC4350" s="11">
        <f t="shared" ca="1" si="2039"/>
        <v>4070.8346956584946</v>
      </c>
      <c r="AD4350" s="6">
        <f t="shared" ca="1" si="2040"/>
        <v>3.0708346956584944</v>
      </c>
      <c r="AE4350" s="6">
        <f ca="1">AD4350-MAX($AD$3:AD4350)</f>
        <v>-3.2082119125269148E-2</v>
      </c>
      <c r="AF4350" s="45"/>
      <c r="AG4350" s="12">
        <f t="shared" ca="1" si="2028"/>
        <v>894</v>
      </c>
      <c r="AH4350" s="12">
        <f t="shared" ca="1" si="2046"/>
        <v>-295.01999999993495</v>
      </c>
      <c r="AI4350" s="39" cm="1">
        <f t="array" aca="1" ref="AI4350" ca="1">_xlfn.IFS(AND(P4349&gt;P4348,AG4350&gt;1),-(AG4350*G4349)*$BH$7, AND(P4349&lt;P4348,AG4350&lt;1),(AG4350*G4349)*$BH$7,P4349=P4348,0)</f>
        <v>0</v>
      </c>
      <c r="AJ4350" s="6">
        <f t="shared" ca="1" si="2029"/>
        <v>-8.343441333650554E-5</v>
      </c>
      <c r="AK4350" s="17">
        <f t="shared" ca="1" si="2030"/>
        <v>3535656.0126999943</v>
      </c>
      <c r="AL4350" s="4">
        <f t="shared" ca="1" si="2023"/>
        <v>3.5356560126999943</v>
      </c>
      <c r="AM4350" s="36">
        <f t="shared" ca="1" si="2024"/>
        <v>2.5356560126999943</v>
      </c>
      <c r="AN4350" s="37">
        <f ca="1">MIN((AK4350-MAX($AK$3:AK4350))/MAX($AK$3:AK4350),0)</f>
        <v>-1.0823829972000199E-2</v>
      </c>
      <c r="AO4350" s="43"/>
      <c r="AP4350" s="38">
        <f t="shared" ca="1" si="2031"/>
        <v>1079</v>
      </c>
      <c r="AQ4350" s="38">
        <f t="shared" ca="1" si="2041"/>
        <v>-356.06999999992149</v>
      </c>
      <c r="AR4350" s="38" cm="1">
        <f t="array" aca="1" ref="AR4350" ca="1">_xlfn.IFS(AND(P4349&gt;P4348,AP4350&gt;1),-(AP4350*G4349)*$BJ$7, AND(P4349&lt;P4348,AP4350&lt;1),(AP4350*G4349)*$BJ$7,P4349=P4348,0)</f>
        <v>0</v>
      </c>
      <c r="AS4350" s="41">
        <f t="shared" ca="1" si="2042"/>
        <v>-8.34556644752086E-5</v>
      </c>
      <c r="AT4350" s="40">
        <f t="shared" ca="1" si="2043"/>
        <v>4266220.7074899916</v>
      </c>
      <c r="AU4350" s="37">
        <f t="shared" ca="1" si="2032"/>
        <v>4.2662207074899916</v>
      </c>
      <c r="AV4350" s="37">
        <f t="shared" ca="1" si="2033"/>
        <v>3.2662207074899916</v>
      </c>
      <c r="AW4350" s="37">
        <f ca="1">MIN((AT4350-MAX($AT$3:AT4350))/MAX($AT$3:AT4350),0)</f>
        <v>-7.8167829484978111E-3</v>
      </c>
      <c r="AY4350" s="6">
        <f t="shared" si="2044"/>
        <v>-1.8584010992728217E-4</v>
      </c>
      <c r="AZ4350" s="5">
        <f t="shared" si="2034"/>
        <v>1.2258914693758025</v>
      </c>
      <c r="BA4350" s="6">
        <f>AZ4350-MAX($AZ$3:AZ4350)</f>
        <v>-0.21729214065280544</v>
      </c>
      <c r="BB4350" s="5"/>
      <c r="BC4350" s="5">
        <f t="shared" si="2035"/>
        <v>1.2258914693758025</v>
      </c>
      <c r="BD4350" s="5"/>
    </row>
    <row r="4351" spans="1:56" x14ac:dyDescent="0.5">
      <c r="A4351" s="14">
        <v>1630886400000</v>
      </c>
      <c r="B4351" s="13" t="d">
        <v>2021-09-06</v>
      </c>
      <c r="C4351" s="14" t="s">
        <v>10</v>
      </c>
      <c r="D4351" s="15">
        <v>3952.56</v>
      </c>
      <c r="E4351" s="15">
        <v>3967.92</v>
      </c>
      <c r="F4351" s="15">
        <v>3929.56</v>
      </c>
      <c r="G4351" s="15">
        <v>3935.55</v>
      </c>
      <c r="H4351" s="15">
        <v>66030.716</v>
      </c>
      <c r="I4351" s="15">
        <v>260571670.92708001</v>
      </c>
      <c r="J4351" s="15">
        <v>94719</v>
      </c>
      <c r="K4351" s="16">
        <v>4349</v>
      </c>
      <c r="L4351" s="14">
        <f ca="1">IF(K4351&gt;=$BF$5,AVERAGE(G4351:OFFSET(G4351,-$BF$5+1,,,)),0)</f>
        <v>3935.55</v>
      </c>
      <c r="M4351" s="14">
        <f ca="1">IF(K4351&gt;=$BF$6,AVERAGE(G4351:OFFSET(G4351,-$BF$6+1,,,)),0)</f>
        <v>3883.5913333333324</v>
      </c>
      <c r="N4351" s="14">
        <f t="shared" ca="1" si="2020"/>
        <v>1</v>
      </c>
      <c r="O4351" s="14">
        <f t="shared" ca="1" si="2021"/>
        <v>0</v>
      </c>
      <c r="P4351" s="14">
        <f t="shared" ca="1" si="2022"/>
        <v>1</v>
      </c>
      <c r="Q4351" s="17">
        <f t="shared" ca="1" si="2047"/>
        <v>1150</v>
      </c>
      <c r="R4351" s="23">
        <f t="shared" ca="1" si="2048"/>
        <v>-19561.499999999727</v>
      </c>
      <c r="S4351" s="19">
        <f t="shared" ca="1" si="2049"/>
        <v>-4.3041334705022525E-3</v>
      </c>
      <c r="T4351" s="17">
        <f t="shared" ca="1" si="2045"/>
        <v>4525255.7400000133</v>
      </c>
      <c r="U4351" s="19">
        <f t="shared" ca="1" si="2025"/>
        <v>4.5252557400000128</v>
      </c>
      <c r="V4351" s="21">
        <f t="shared" ca="1" si="2026"/>
        <v>3.5252557400000128</v>
      </c>
      <c r="W4351" s="21">
        <f ca="1">MIN((T4351-MAX($T$3:T4351))/MAX($T$3:T4351),0)</f>
        <v>-1.2284306160556913E-2</v>
      </c>
      <c r="X4351" s="22">
        <f t="shared" ca="1" si="2027"/>
        <v>-4.3035399842127342E-3</v>
      </c>
      <c r="Y4351" s="20">
        <f t="shared" ca="1" si="2036"/>
        <v>4053315.6957766088</v>
      </c>
      <c r="Z4351" s="21">
        <f t="shared" ca="1" si="2037"/>
        <v>3.0533156957766088</v>
      </c>
      <c r="AA4351" s="6">
        <f ca="1">Z4351-MAX($Z$3:Z4351)</f>
        <v>-4.9601119007156136E-2</v>
      </c>
      <c r="AB4351" s="6">
        <f t="shared" ca="1" si="2038"/>
        <v>-4.3035399842127342E-3</v>
      </c>
      <c r="AC4351" s="11">
        <f t="shared" ca="1" si="2039"/>
        <v>4053.3156957766078</v>
      </c>
      <c r="AD4351" s="6">
        <f t="shared" ca="1" si="2040"/>
        <v>3.0533156957766079</v>
      </c>
      <c r="AE4351" s="6">
        <f ca="1">AD4351-MAX($AD$3:AD4351)</f>
        <v>-4.9601119007155692E-2</v>
      </c>
      <c r="AF4351" s="45"/>
      <c r="AG4351" s="12">
        <f t="shared" ca="1" si="2028"/>
        <v>894</v>
      </c>
      <c r="AH4351" s="12">
        <f t="shared" ca="1" si="2046"/>
        <v>-15206.939999999788</v>
      </c>
      <c r="AI4351" s="39" cm="1">
        <f t="array" aca="1" ref="AI4351" ca="1">_xlfn.IFS(AND(P4350&gt;P4349,AG4351&gt;1),-(AG4351*G4350)*$BH$7, AND(P4350&lt;P4349,AG4351&lt;1),(AG4351*G4350)*$BH$7,P4350=P4349,0)</f>
        <v>0</v>
      </c>
      <c r="AJ4351" s="6">
        <f t="shared" ca="1" si="2029"/>
        <v>-4.3010236135463441E-3</v>
      </c>
      <c r="AK4351" s="17">
        <f t="shared" ca="1" si="2030"/>
        <v>3520449.0726999943</v>
      </c>
      <c r="AL4351" s="4">
        <f t="shared" ca="1" si="2023"/>
        <v>3.5204490726999942</v>
      </c>
      <c r="AM4351" s="36">
        <f t="shared" ca="1" si="2024"/>
        <v>2.5204490726999942</v>
      </c>
      <c r="AN4351" s="37">
        <f ca="1">MIN((AK4351-MAX($AK$3:AK4351))/MAX($AK$3:AK4351),0)</f>
        <v>-1.5078300037248003E-2</v>
      </c>
      <c r="AO4351" s="43"/>
      <c r="AP4351" s="38">
        <f t="shared" ca="1" si="2031"/>
        <v>1079</v>
      </c>
      <c r="AQ4351" s="38">
        <f t="shared" ca="1" si="2041"/>
        <v>-18353.789999999746</v>
      </c>
      <c r="AR4351" s="38" cm="1">
        <f t="array" aca="1" ref="AR4351" ca="1">_xlfn.IFS(AND(P4350&gt;P4349,AP4351&gt;1),-(AP4351*G4350)*$BJ$7, AND(P4350&lt;P4349,AP4351&lt;1),(AP4351*G4350)*$BJ$7,P4350=P4349,0)</f>
        <v>0</v>
      </c>
      <c r="AS4351" s="41">
        <f t="shared" ca="1" si="2042"/>
        <v>-4.3021191959846123E-3</v>
      </c>
      <c r="AT4351" s="40">
        <f t="shared" ca="1" si="2043"/>
        <v>4247866.9174899915</v>
      </c>
      <c r="AU4351" s="37">
        <f t="shared" ca="1" si="2032"/>
        <v>4.2478669174899917</v>
      </c>
      <c r="AV4351" s="37">
        <f t="shared" ca="1" si="2033"/>
        <v>3.2478669174899917</v>
      </c>
      <c r="AW4351" s="37">
        <f ca="1">MIN((AT4351-MAX($AT$3:AT4351))/MAX($AT$3:AT4351),0)</f>
        <v>-1.2085273412508915E-2</v>
      </c>
      <c r="AY4351" s="6">
        <f t="shared" si="2044"/>
        <v>-9.5792129389768998E-3</v>
      </c>
      <c r="AZ4351" s="5">
        <f t="shared" si="2034"/>
        <v>1.2163122564368256</v>
      </c>
      <c r="BA4351" s="6">
        <f>AZ4351-MAX($AZ$3:AZ4351)</f>
        <v>-0.22687135359178234</v>
      </c>
      <c r="BB4351" s="5"/>
      <c r="BC4351" s="5">
        <f t="shared" si="2035"/>
        <v>1.2163122564368256</v>
      </c>
      <c r="BD4351" s="5"/>
    </row>
    <row r="4352" spans="1:56" x14ac:dyDescent="0.5">
      <c r="A4352" s="14">
        <v>1630890000000</v>
      </c>
      <c r="B4352" s="13" t="d">
        <v>2021-09-06T00:59:59.99999979045242400</v>
      </c>
      <c r="C4352" s="14" t="s">
        <v>10</v>
      </c>
      <c r="D4352" s="15">
        <v>3935.56</v>
      </c>
      <c r="E4352" s="15">
        <v>3939.3</v>
      </c>
      <c r="F4352" s="15">
        <v>3916.15</v>
      </c>
      <c r="G4352" s="15">
        <v>3932.25</v>
      </c>
      <c r="H4352" s="15">
        <v>52361.885999999999</v>
      </c>
      <c r="I4352" s="15">
        <v>205662429.20787999</v>
      </c>
      <c r="J4352" s="15">
        <v>80381</v>
      </c>
      <c r="K4352" s="16">
        <v>4350</v>
      </c>
      <c r="L4352" s="14">
        <f ca="1">IF(K4352&gt;=$BF$5,AVERAGE(G4352:OFFSET(G4352,-$BF$5+1,,,)),0)</f>
        <v>3932.25</v>
      </c>
      <c r="M4352" s="14">
        <f ca="1">IF(K4352&gt;=$BF$6,AVERAGE(G4352:OFFSET(G4352,-$BF$6+1,,,)),0)</f>
        <v>3885.7651111111109</v>
      </c>
      <c r="N4352" s="14">
        <f t="shared" ca="1" si="2020"/>
        <v>1</v>
      </c>
      <c r="O4352" s="14">
        <f t="shared" ca="1" si="2021"/>
        <v>0</v>
      </c>
      <c r="P4352" s="14">
        <f t="shared" ca="1" si="2022"/>
        <v>1</v>
      </c>
      <c r="Q4352" s="17">
        <f t="shared" ca="1" si="2047"/>
        <v>1150</v>
      </c>
      <c r="R4352" s="23">
        <f t="shared" ca="1" si="2048"/>
        <v>-3806.4999999999372</v>
      </c>
      <c r="S4352" s="19">
        <f t="shared" ca="1" si="2049"/>
        <v>-8.41167929218499E-4</v>
      </c>
      <c r="T4352" s="17">
        <f t="shared" ca="1" si="2045"/>
        <v>4521449.2400000133</v>
      </c>
      <c r="U4352" s="19">
        <f t="shared" ca="1" si="2025"/>
        <v>4.5214492400000132</v>
      </c>
      <c r="V4352" s="21">
        <f t="shared" ca="1" si="2026"/>
        <v>3.5214492400000132</v>
      </c>
      <c r="W4352" s="21">
        <f ca="1">MIN((T4352-MAX($T$3:T4352))/MAX($T$3:T4352),0)</f>
        <v>-1.3115140925400464E-2</v>
      </c>
      <c r="X4352" s="22">
        <f t="shared" ca="1" si="2027"/>
        <v>-8.3851050043837194E-4</v>
      </c>
      <c r="Y4352" s="20">
        <f t="shared" ca="1" si="2036"/>
        <v>4049916.9480041084</v>
      </c>
      <c r="Z4352" s="21">
        <f t="shared" ca="1" si="2037"/>
        <v>3.0499169480041082</v>
      </c>
      <c r="AA4352" s="6">
        <f ca="1">Z4352-MAX($Z$3:Z4352)</f>
        <v>-5.2999866779656735E-2</v>
      </c>
      <c r="AB4352" s="6">
        <f t="shared" ca="1" si="2038"/>
        <v>-8.3851050043837194E-4</v>
      </c>
      <c r="AC4352" s="11">
        <f t="shared" ca="1" si="2039"/>
        <v>4049.9169480041073</v>
      </c>
      <c r="AD4352" s="6">
        <f t="shared" ca="1" si="2040"/>
        <v>3.0499169480041073</v>
      </c>
      <c r="AE4352" s="6">
        <f ca="1">AD4352-MAX($AD$3:AD4352)</f>
        <v>-5.2999866779656291E-2</v>
      </c>
      <c r="AF4352" s="45"/>
      <c r="AG4352" s="12">
        <f t="shared" ca="1" si="2028"/>
        <v>894</v>
      </c>
      <c r="AH4352" s="12">
        <f t="shared" ca="1" si="2046"/>
        <v>-2950.2000000001626</v>
      </c>
      <c r="AI4352" s="39" cm="1">
        <f t="array" aca="1" ref="AI4352" ca="1">_xlfn.IFS(AND(P4351&gt;P4350,AG4352&gt;1),-(AG4352*G4351)*$BH$7, AND(P4351&lt;P4350,AG4352&lt;1),(AG4352*G4351)*$BH$7,P4351=P4350,0)</f>
        <v>0</v>
      </c>
      <c r="AJ4352" s="6">
        <f t="shared" ca="1" si="2029"/>
        <v>-8.3801808777126221E-4</v>
      </c>
      <c r="AK4352" s="17">
        <f t="shared" ca="1" si="2030"/>
        <v>3517498.8726999941</v>
      </c>
      <c r="AL4352" s="4">
        <f t="shared" ca="1" si="2023"/>
        <v>3.5174988726999943</v>
      </c>
      <c r="AM4352" s="36">
        <f t="shared" ca="1" si="2024"/>
        <v>2.5174988726999943</v>
      </c>
      <c r="AN4352" s="37">
        <f ca="1">MIN((AK4352-MAX($AK$3:AK4352))/MAX($AK$3:AK4352),0)</f>
        <v>-1.5903682236855215E-2</v>
      </c>
      <c r="AO4352" s="43"/>
      <c r="AP4352" s="38">
        <f t="shared" ca="1" si="2031"/>
        <v>1079</v>
      </c>
      <c r="AQ4352" s="38">
        <f t="shared" ca="1" si="2041"/>
        <v>-3560.7000000001963</v>
      </c>
      <c r="AR4352" s="38" cm="1">
        <f t="array" aca="1" ref="AR4352" ca="1">_xlfn.IFS(AND(P4351&gt;P4350,AP4352&gt;1),-(AP4352*G4351)*$BJ$7, AND(P4351&lt;P4350,AP4352&lt;1),(AP4352*G4351)*$BJ$7,P4351=P4350,0)</f>
        <v>0</v>
      </c>
      <c r="AS4352" s="41">
        <f t="shared" ca="1" si="2042"/>
        <v>-8.3823247506637215E-4</v>
      </c>
      <c r="AT4352" s="40">
        <f t="shared" ca="1" si="2043"/>
        <v>4244306.2174899913</v>
      </c>
      <c r="AU4352" s="37">
        <f t="shared" ca="1" si="2032"/>
        <v>4.2443062174899913</v>
      </c>
      <c r="AV4352" s="37">
        <f t="shared" ca="1" si="2033"/>
        <v>3.2443062174899913</v>
      </c>
      <c r="AW4352" s="37">
        <f ca="1">MIN((AT4352-MAX($AT$3:AT4352))/MAX($AT$3:AT4352),0)</f>
        <v>-1.2913375618930863E-2</v>
      </c>
      <c r="AY4352" s="6">
        <f t="shared" si="2044"/>
        <v>-1.8584010992725997E-3</v>
      </c>
      <c r="AZ4352" s="5">
        <f t="shared" si="2034"/>
        <v>1.214453855337553</v>
      </c>
      <c r="BA4352" s="6">
        <f>AZ4352-MAX($AZ$3:AZ4352)</f>
        <v>-0.22872975469105494</v>
      </c>
      <c r="BB4352" s="5"/>
      <c r="BC4352" s="5">
        <f t="shared" si="2035"/>
        <v>1.214453855337553</v>
      </c>
      <c r="BD4352" s="5"/>
    </row>
    <row r="4353" spans="1:56" x14ac:dyDescent="0.5">
      <c r="A4353" s="14">
        <v>1630893600000</v>
      </c>
      <c r="B4353" s="13" t="d">
        <v>2021-09-06T02:00:00.00000020954757600</v>
      </c>
      <c r="C4353" s="14" t="s">
        <v>10</v>
      </c>
      <c r="D4353" s="15">
        <v>3932.26</v>
      </c>
      <c r="E4353" s="15">
        <v>3932.85</v>
      </c>
      <c r="F4353" s="15">
        <v>3919.53</v>
      </c>
      <c r="G4353" s="15">
        <v>3923.2</v>
      </c>
      <c r="H4353" s="15">
        <v>29144.278999999999</v>
      </c>
      <c r="I4353" s="15">
        <v>114413595.57340001</v>
      </c>
      <c r="J4353" s="15">
        <v>58232</v>
      </c>
      <c r="K4353" s="16">
        <v>4351</v>
      </c>
      <c r="L4353" s="14">
        <f ca="1">IF(K4353&gt;=$BF$5,AVERAGE(G4353:OFFSET(G4353,-$BF$5+1,,,)),0)</f>
        <v>3923.2</v>
      </c>
      <c r="M4353" s="14">
        <f ca="1">IF(K4353&gt;=$BF$6,AVERAGE(G4353:OFFSET(G4353,-$BF$6+1,,,)),0)</f>
        <v>3887.6781111111109</v>
      </c>
      <c r="N4353" s="14">
        <f t="shared" ca="1" si="2020"/>
        <v>1</v>
      </c>
      <c r="O4353" s="14">
        <f t="shared" ca="1" si="2021"/>
        <v>0</v>
      </c>
      <c r="P4353" s="14">
        <f t="shared" ca="1" si="2022"/>
        <v>1</v>
      </c>
      <c r="Q4353" s="17">
        <f t="shared" ca="1" si="2047"/>
        <v>1150</v>
      </c>
      <c r="R4353" s="23">
        <f t="shared" ca="1" si="2048"/>
        <v>-10419.00000000046</v>
      </c>
      <c r="S4353" s="19">
        <f t="shared" ca="1" si="2049"/>
        <v>-2.3043496558197412E-3</v>
      </c>
      <c r="T4353" s="17">
        <f t="shared" ca="1" si="2045"/>
        <v>4511030.2400000133</v>
      </c>
      <c r="U4353" s="19">
        <f t="shared" ca="1" si="2025"/>
        <v>4.5110302400000135</v>
      </c>
      <c r="V4353" s="21">
        <f t="shared" ca="1" si="2026"/>
        <v>3.5110302400000135</v>
      </c>
      <c r="W4353" s="21">
        <f ca="1">MIN((T4353-MAX($T$3:T4353))/MAX($T$3:T4353),0)</f>
        <v>-1.5389268710742631E-2</v>
      </c>
      <c r="X4353" s="22">
        <f t="shared" ca="1" si="2027"/>
        <v>-2.3014813401996959E-3</v>
      </c>
      <c r="Y4353" s="20">
        <f t="shared" ca="1" si="2036"/>
        <v>4040596.1397189186</v>
      </c>
      <c r="Z4353" s="21">
        <f t="shared" ca="1" si="2037"/>
        <v>3.0405961397189185</v>
      </c>
      <c r="AA4353" s="6">
        <f ca="1">Z4353-MAX($Z$3:Z4353)</f>
        <v>-6.2320675064846398E-2</v>
      </c>
      <c r="AB4353" s="6">
        <f t="shared" ca="1" si="2038"/>
        <v>-2.3014813401996959E-3</v>
      </c>
      <c r="AC4353" s="11">
        <f t="shared" ca="1" si="2039"/>
        <v>4040.5961397189176</v>
      </c>
      <c r="AD4353" s="6">
        <f t="shared" ca="1" si="2040"/>
        <v>3.0405961397189176</v>
      </c>
      <c r="AE4353" s="6">
        <f ca="1">AD4353-MAX($AD$3:AD4353)</f>
        <v>-6.2320675064845954E-2</v>
      </c>
      <c r="AF4353" s="45"/>
      <c r="AG4353" s="12">
        <f t="shared" ca="1" si="2028"/>
        <v>894</v>
      </c>
      <c r="AH4353" s="12">
        <f t="shared" ca="1" si="2046"/>
        <v>-8090.7000000001626</v>
      </c>
      <c r="AI4353" s="39" cm="1">
        <f t="array" aca="1" ref="AI4353" ca="1">_xlfn.IFS(AND(P4352&gt;P4351,AG4353&gt;1),-(AG4353*G4352)*$BH$7, AND(P4352&lt;P4351,AG4353&lt;1),(AG4353*G4352)*$BH$7,P4352=P4351,0)</f>
        <v>0</v>
      </c>
      <c r="AJ4353" s="6">
        <f t="shared" ca="1" si="2029"/>
        <v>-2.3001286689225942E-3</v>
      </c>
      <c r="AK4353" s="17">
        <f t="shared" ca="1" si="2030"/>
        <v>3509408.1726999939</v>
      </c>
      <c r="AL4353" s="4">
        <f t="shared" ca="1" si="2023"/>
        <v>3.5094081726999939</v>
      </c>
      <c r="AM4353" s="36">
        <f t="shared" ca="1" si="2024"/>
        <v>2.5094081726999939</v>
      </c>
      <c r="AN4353" s="37">
        <f ca="1">MIN((AK4353-MAX($AK$3:AK4353))/MAX($AK$3:AK4353),0)</f>
        <v>-1.8167230390323391E-2</v>
      </c>
      <c r="AO4353" s="43"/>
      <c r="AP4353" s="38">
        <f t="shared" ca="1" si="2031"/>
        <v>1079</v>
      </c>
      <c r="AQ4353" s="38">
        <f t="shared" ca="1" si="2041"/>
        <v>-9764.9500000001972</v>
      </c>
      <c r="AR4353" s="38" cm="1">
        <f t="array" aca="1" ref="AR4353" ca="1">_xlfn.IFS(AND(P4352&gt;P4351,AP4353&gt;1),-(AP4353*G4352)*$BJ$7, AND(P4352&lt;P4351,AP4353&lt;1),(AP4353*G4352)*$BJ$7,P4352=P4351,0)</f>
        <v>0</v>
      </c>
      <c r="AS4353" s="41">
        <f t="shared" ca="1" si="2042"/>
        <v>-2.3007175966146521E-3</v>
      </c>
      <c r="AT4353" s="40">
        <f t="shared" ca="1" si="2043"/>
        <v>4234541.2674899912</v>
      </c>
      <c r="AU4353" s="37">
        <f t="shared" ca="1" si="2032"/>
        <v>4.2345412674899912</v>
      </c>
      <c r="AV4353" s="37">
        <f t="shared" ca="1" si="2033"/>
        <v>3.2345412674899912</v>
      </c>
      <c r="AW4353" s="37">
        <f ca="1">MIN((AT4353-MAX($AT$3:AT4353))/MAX($AT$3:AT4353),0)</f>
        <v>-1.5184383185027343E-2</v>
      </c>
      <c r="AY4353" s="6">
        <f t="shared" si="2044"/>
        <v>-5.0965242267926314E-3</v>
      </c>
      <c r="AZ4353" s="5">
        <f t="shared" si="2034"/>
        <v>1.2093573311107604</v>
      </c>
      <c r="BA4353" s="6">
        <f>AZ4353-MAX($AZ$3:AZ4353)</f>
        <v>-0.23382627891784757</v>
      </c>
      <c r="BB4353" s="5"/>
      <c r="BC4353" s="5">
        <f t="shared" si="2035"/>
        <v>1.2093573311107604</v>
      </c>
      <c r="BD4353" s="5"/>
    </row>
    <row r="4354" spans="1:56" x14ac:dyDescent="0.5">
      <c r="A4354" s="14">
        <v>1630897200000</v>
      </c>
      <c r="B4354" s="13" t="d">
        <v>2021-09-06T03:00:00.000</v>
      </c>
      <c r="C4354" s="14" t="s">
        <v>10</v>
      </c>
      <c r="D4354" s="15">
        <v>3923.2</v>
      </c>
      <c r="E4354" s="15">
        <v>3940</v>
      </c>
      <c r="F4354" s="15">
        <v>3900.13</v>
      </c>
      <c r="G4354" s="15">
        <v>3908.35</v>
      </c>
      <c r="H4354" s="15">
        <v>90471.846999999994</v>
      </c>
      <c r="I4354" s="15">
        <v>354376997.39291</v>
      </c>
      <c r="J4354" s="15">
        <v>99361</v>
      </c>
      <c r="K4354" s="16">
        <v>4352</v>
      </c>
      <c r="L4354" s="14">
        <f ca="1">IF(K4354&gt;=$BF$5,AVERAGE(G4354:OFFSET(G4354,-$BF$5+1,,,)),0)</f>
        <v>3908.35</v>
      </c>
      <c r="M4354" s="14">
        <f ca="1">IF(K4354&gt;=$BF$6,AVERAGE(G4354:OFFSET(G4354,-$BF$6+1,,,)),0)</f>
        <v>3889.5084444444446</v>
      </c>
      <c r="N4354" s="14">
        <f t="shared" ca="1" si="2020"/>
        <v>1</v>
      </c>
      <c r="O4354" s="14">
        <f t="shared" ca="1" si="2021"/>
        <v>0</v>
      </c>
      <c r="P4354" s="14">
        <f t="shared" ca="1" si="2022"/>
        <v>1</v>
      </c>
      <c r="Q4354" s="17">
        <f t="shared" ca="1" si="2047"/>
        <v>1150</v>
      </c>
      <c r="R4354" s="23">
        <f t="shared" ca="1" si="2048"/>
        <v>-17077.499999999894</v>
      </c>
      <c r="S4354" s="19">
        <f t="shared" ca="1" si="2049"/>
        <v>-3.7857205763266715E-3</v>
      </c>
      <c r="T4354" s="17">
        <f t="shared" ca="1" si="2045"/>
        <v>4493952.7400000133</v>
      </c>
      <c r="U4354" s="19">
        <f t="shared" ca="1" si="2025"/>
        <v>4.4939527400000134</v>
      </c>
      <c r="V4354" s="21">
        <f t="shared" ca="1" si="2026"/>
        <v>3.4939527400000134</v>
      </c>
      <c r="W4354" s="21">
        <f ca="1">MIN((T4354-MAX($T$3:T4354))/MAX($T$3:T4354),0)</f>
        <v>-1.9116729815856447E-2</v>
      </c>
      <c r="X4354" s="22">
        <f t="shared" ca="1" si="2027"/>
        <v>-3.7851753670472554E-3</v>
      </c>
      <c r="Y4354" s="20">
        <f t="shared" ca="1" si="2036"/>
        <v>4025301.7747426685</v>
      </c>
      <c r="Z4354" s="21">
        <f t="shared" ca="1" si="2037"/>
        <v>3.0253017747426685</v>
      </c>
      <c r="AA4354" s="6">
        <f ca="1">Z4354-MAX($Z$3:Z4354)</f>
        <v>-7.7615040041096428E-2</v>
      </c>
      <c r="AB4354" s="6">
        <f t="shared" ca="1" si="2038"/>
        <v>-3.7851753670472554E-3</v>
      </c>
      <c r="AC4354" s="11">
        <f t="shared" ca="1" si="2039"/>
        <v>4025.3017747426675</v>
      </c>
      <c r="AD4354" s="6">
        <f t="shared" ca="1" si="2040"/>
        <v>3.0253017747426676</v>
      </c>
      <c r="AE4354" s="6">
        <f ca="1">AD4354-MAX($AD$3:AD4354)</f>
        <v>-7.7615040041095984E-2</v>
      </c>
      <c r="AF4354" s="45"/>
      <c r="AG4354" s="12">
        <f t="shared" ca="1" si="2028"/>
        <v>894</v>
      </c>
      <c r="AH4354" s="12">
        <f t="shared" ca="1" si="2046"/>
        <v>-13275.899999999918</v>
      </c>
      <c r="AI4354" s="39" cm="1">
        <f t="array" aca="1" ref="AI4354" ca="1">_xlfn.IFS(AND(P4353&gt;P4352,AG4354&gt;1),-(AG4354*G4353)*$BH$7, AND(P4353&lt;P4352,AG4354&lt;1),(AG4354*G4353)*$BH$7,P4353=P4352,0)</f>
        <v>0</v>
      </c>
      <c r="AJ4354" s="6">
        <f t="shared" ca="1" si="2029"/>
        <v>-3.782945541437543E-3</v>
      </c>
      <c r="AK4354" s="17">
        <f t="shared" ca="1" si="2030"/>
        <v>3496132.272699994</v>
      </c>
      <c r="AL4354" s="4">
        <f t="shared" ca="1" si="2023"/>
        <v>3.4961322726999939</v>
      </c>
      <c r="AM4354" s="36">
        <f t="shared" ca="1" si="2024"/>
        <v>2.4961322726999939</v>
      </c>
      <c r="AN4354" s="37">
        <f ca="1">MIN((AK4354-MAX($AK$3:AK4354))/MAX($AK$3:AK4354),0)</f>
        <v>-2.1881450288555589E-2</v>
      </c>
      <c r="AO4354" s="43"/>
      <c r="AP4354" s="38">
        <f t="shared" ca="1" si="2031"/>
        <v>1079</v>
      </c>
      <c r="AQ4354" s="38">
        <f t="shared" ca="1" si="2041"/>
        <v>-16023.149999999901</v>
      </c>
      <c r="AR4354" s="38" cm="1">
        <f t="array" aca="1" ref="AR4354" ca="1">_xlfn.IFS(AND(P4353&gt;P4352,AP4354&gt;1),-(AP4354*G4353)*$BJ$7, AND(P4353&lt;P4352,AP4354&lt;1),(AP4354*G4353)*$BJ$7,P4353=P4352,0)</f>
        <v>0</v>
      </c>
      <c r="AS4354" s="41">
        <f t="shared" ca="1" si="2042"/>
        <v>-3.7839163649236473E-3</v>
      </c>
      <c r="AT4354" s="40">
        <f t="shared" ca="1" si="2043"/>
        <v>4218518.1174899917</v>
      </c>
      <c r="AU4354" s="37">
        <f t="shared" ca="1" si="2032"/>
        <v>4.2185181174899915</v>
      </c>
      <c r="AV4354" s="37">
        <f t="shared" ca="1" si="2033"/>
        <v>3.2185181174899915</v>
      </c>
      <c r="AW4354" s="37">
        <f ca="1">MIN((AT4354-MAX($AT$3:AT4354))/MAX($AT$3:AT4354),0)</f>
        <v>-1.8910843113925786E-2</v>
      </c>
      <c r="AY4354" s="6">
        <f t="shared" si="2044"/>
        <v>-8.3628049467254773E-3</v>
      </c>
      <c r="AZ4354" s="5">
        <f t="shared" si="2034"/>
        <v>1.2009945261640349</v>
      </c>
      <c r="BA4354" s="6">
        <f>AZ4354-MAX($AZ$3:AZ4354)</f>
        <v>-0.24218908386457305</v>
      </c>
      <c r="BB4354" s="5"/>
      <c r="BC4354" s="5">
        <f t="shared" si="2035"/>
        <v>1.2009945261640349</v>
      </c>
      <c r="BD4354" s="5"/>
    </row>
    <row r="4355" spans="1:56" x14ac:dyDescent="0.5">
      <c r="A4355" s="14">
        <v>1630900800000</v>
      </c>
      <c r="B4355" s="13" t="d">
        <v>2021-09-06T03:59:59.99999979045242400</v>
      </c>
      <c r="C4355" s="14" t="s">
        <v>10</v>
      </c>
      <c r="D4355" s="15">
        <v>3908.35</v>
      </c>
      <c r="E4355" s="15">
        <v>3930.28</v>
      </c>
      <c r="F4355" s="15">
        <v>3900.03</v>
      </c>
      <c r="G4355" s="15">
        <v>3925.5</v>
      </c>
      <c r="H4355" s="15">
        <v>46090.269</v>
      </c>
      <c r="I4355" s="15">
        <v>180453925.96395999</v>
      </c>
      <c r="J4355" s="15">
        <v>72631</v>
      </c>
      <c r="K4355" s="16">
        <v>4353</v>
      </c>
      <c r="L4355" s="14">
        <f ca="1">IF(K4355&gt;=$BF$5,AVERAGE(G4355:OFFSET(G4355,-$BF$5+1,,,)),0)</f>
        <v>3925.5</v>
      </c>
      <c r="M4355" s="14">
        <f ca="1">IF(K4355&gt;=$BF$6,AVERAGE(G4355:OFFSET(G4355,-$BF$6+1,,,)),0)</f>
        <v>3891.3251111111113</v>
      </c>
      <c r="N4355" s="14">
        <f t="shared" ref="N4355:N4418" ca="1" si="2050">IF(AND(L4355&gt;0,M4355&gt;0,L4355&gt;M4355),1,0)</f>
        <v>1</v>
      </c>
      <c r="O4355" s="14">
        <f t="shared" ref="O4355:O4418" ca="1" si="2051">IF(AND(L4355&gt;0,M4355&gt;0,L4355&lt;M4355),-1,0)</f>
        <v>0</v>
      </c>
      <c r="P4355" s="14">
        <f t="shared" ref="P4355:P4418" ca="1" si="2052">N4355+O4355</f>
        <v>1</v>
      </c>
      <c r="Q4355" s="17">
        <f t="shared" ca="1" si="2047"/>
        <v>1150</v>
      </c>
      <c r="R4355" s="23">
        <f t="shared" ca="1" si="2048"/>
        <v>19722.500000000106</v>
      </c>
      <c r="S4355" s="19">
        <f t="shared" ca="1" si="2049"/>
        <v>4.3886754358703041E-3</v>
      </c>
      <c r="T4355" s="17">
        <f t="shared" ca="1" si="2045"/>
        <v>4513675.2400000133</v>
      </c>
      <c r="U4355" s="19">
        <f t="shared" ca="1" si="2025"/>
        <v>4.5136752400000129</v>
      </c>
      <c r="V4355" s="21">
        <f t="shared" ca="1" si="2026"/>
        <v>3.5136752400000129</v>
      </c>
      <c r="W4355" s="21">
        <f ca="1">MIN((T4355-MAX($T$3:T4355))/MAX($T$3:T4355),0)</f>
        <v>-1.4811951502543184E-2</v>
      </c>
      <c r="X4355" s="22">
        <f t="shared" ca="1" si="2027"/>
        <v>4.3880409891643435E-3</v>
      </c>
      <c r="Y4355" s="20">
        <f t="shared" ca="1" si="2036"/>
        <v>4042964.9639239954</v>
      </c>
      <c r="Z4355" s="21">
        <f t="shared" ca="1" si="2037"/>
        <v>3.0429649639239953</v>
      </c>
      <c r="AA4355" s="6">
        <f ca="1">Z4355-MAX($Z$3:Z4355)</f>
        <v>-5.9951850859769618E-2</v>
      </c>
      <c r="AB4355" s="6">
        <f t="shared" ca="1" si="2038"/>
        <v>4.3880409891643435E-3</v>
      </c>
      <c r="AC4355" s="11">
        <f t="shared" ca="1" si="2039"/>
        <v>4042.9649639239942</v>
      </c>
      <c r="AD4355" s="6">
        <f t="shared" ca="1" si="2040"/>
        <v>3.0429649639239944</v>
      </c>
      <c r="AE4355" s="6">
        <f ca="1">AD4355-MAX($AD$3:AD4355)</f>
        <v>-5.9951850859769173E-2</v>
      </c>
      <c r="AF4355" s="45"/>
      <c r="AG4355" s="12">
        <f t="shared" ca="1" si="2028"/>
        <v>894</v>
      </c>
      <c r="AH4355" s="12">
        <f t="shared" ca="1" si="2046"/>
        <v>15332.100000000082</v>
      </c>
      <c r="AI4355" s="39" cm="1">
        <f t="array" aca="1" ref="AI4355" ca="1">_xlfn.IFS(AND(P4354&gt;P4353,AG4355&gt;1),-(AG4355*G4354)*$BH$7, AND(P4354&lt;P4353,AG4355&lt;1),(AG4355*G4354)*$BH$7,P4354=P4353,0)</f>
        <v>0</v>
      </c>
      <c r="AJ4355" s="6">
        <f t="shared" ca="1" si="2029"/>
        <v>4.3854462028575947E-3</v>
      </c>
      <c r="AK4355" s="17">
        <f t="shared" ca="1" si="2030"/>
        <v>3511464.3726999941</v>
      </c>
      <c r="AL4355" s="4">
        <f t="shared" ref="AL4355:AL4418" ca="1" si="2053">AK4355/$AK$3</f>
        <v>3.5114643726999941</v>
      </c>
      <c r="AM4355" s="36">
        <f t="shared" ref="AM4355:AM4418" ca="1" si="2054">AL4355-$AL$3</f>
        <v>2.5114643726999941</v>
      </c>
      <c r="AN4355" s="37">
        <f ca="1">MIN((AK4355-MAX($AK$3:AK4355))/MAX($AK$3:AK4355),0)</f>
        <v>-1.7591964008778955E-2</v>
      </c>
      <c r="AO4355" s="43"/>
      <c r="AP4355" s="38">
        <f t="shared" ca="1" si="2031"/>
        <v>1079</v>
      </c>
      <c r="AQ4355" s="38">
        <f t="shared" ca="1" si="2041"/>
        <v>18504.850000000097</v>
      </c>
      <c r="AR4355" s="38" cm="1">
        <f t="array" aca="1" ref="AR4355" ca="1">_xlfn.IFS(AND(P4354&gt;P4353,AP4355&gt;1),-(AP4355*G4354)*$BJ$7, AND(P4354&lt;P4353,AP4355&lt;1),(AP4355*G4354)*$BJ$7,P4354=P4353,0)</f>
        <v>0</v>
      </c>
      <c r="AS4355" s="41">
        <f t="shared" ca="1" si="2042"/>
        <v>4.3865759218335272E-3</v>
      </c>
      <c r="AT4355" s="40">
        <f t="shared" ca="1" si="2043"/>
        <v>4237022.9674899923</v>
      </c>
      <c r="AU4355" s="37">
        <f t="shared" ca="1" si="2032"/>
        <v>4.2370229674899926</v>
      </c>
      <c r="AV4355" s="37">
        <f t="shared" ca="1" si="2033"/>
        <v>3.2370229674899926</v>
      </c>
      <c r="AW4355" s="37">
        <f ca="1">MIN((AT4355-MAX($AT$3:AT4355))/MAX($AT$3:AT4355),0)</f>
        <v>-1.460722104115727E-2</v>
      </c>
      <c r="AY4355" s="6">
        <f t="shared" si="2044"/>
        <v>9.6580541977335788E-3</v>
      </c>
      <c r="AZ4355" s="5">
        <f t="shared" si="2034"/>
        <v>1.2106525803617685</v>
      </c>
      <c r="BA4355" s="6">
        <f>AZ4355-MAX($AZ$3:AZ4355)</f>
        <v>-0.23253102966683947</v>
      </c>
      <c r="BB4355" s="5"/>
      <c r="BC4355" s="5">
        <f t="shared" si="2035"/>
        <v>1.2106525803617685</v>
      </c>
      <c r="BD4355" s="5"/>
    </row>
    <row r="4356" spans="1:56" x14ac:dyDescent="0.5">
      <c r="A4356" s="14">
        <v>1630904400000</v>
      </c>
      <c r="B4356" s="13" t="d">
        <v>2021-09-06T05:00:00.00000020954757600</v>
      </c>
      <c r="C4356" s="14" t="s">
        <v>10</v>
      </c>
      <c r="D4356" s="15">
        <v>3925.51</v>
      </c>
      <c r="E4356" s="15">
        <v>3934.58</v>
      </c>
      <c r="F4356" s="15">
        <v>3911.22</v>
      </c>
      <c r="G4356" s="15">
        <v>3933.77</v>
      </c>
      <c r="H4356" s="15">
        <v>32236.417000000001</v>
      </c>
      <c r="I4356" s="15">
        <v>126526750.37445</v>
      </c>
      <c r="J4356" s="15">
        <v>64155</v>
      </c>
      <c r="K4356" s="16">
        <v>4354</v>
      </c>
      <c r="L4356" s="14">
        <f ca="1">IF(K4356&gt;=$BF$5,AVERAGE(G4356:OFFSET(G4356,-$BF$5+1,,,)),0)</f>
        <v>3933.77</v>
      </c>
      <c r="M4356" s="14">
        <f ca="1">IF(K4356&gt;=$BF$6,AVERAGE(G4356:OFFSET(G4356,-$BF$6+1,,,)),0)</f>
        <v>3893.2178888888889</v>
      </c>
      <c r="N4356" s="14">
        <f t="shared" ca="1" si="2050"/>
        <v>1</v>
      </c>
      <c r="O4356" s="14">
        <f t="shared" ca="1" si="2051"/>
        <v>0</v>
      </c>
      <c r="P4356" s="14">
        <f t="shared" ca="1" si="2052"/>
        <v>1</v>
      </c>
      <c r="Q4356" s="17">
        <f t="shared" ca="1" si="2047"/>
        <v>1150</v>
      </c>
      <c r="R4356" s="23">
        <f t="shared" ca="1" si="2048"/>
        <v>9498.9999999997272</v>
      </c>
      <c r="S4356" s="19">
        <f t="shared" ca="1" si="2049"/>
        <v>2.1044934548724199E-3</v>
      </c>
      <c r="T4356" s="17">
        <f t="shared" ca="1" si="2045"/>
        <v>4523174.2400000133</v>
      </c>
      <c r="U4356" s="19">
        <f t="shared" ref="U4356:U4419" ca="1" si="2055">T4356/$T$3</f>
        <v>4.5231742400000137</v>
      </c>
      <c r="V4356" s="21">
        <f t="shared" ref="V4356:V4419" ca="1" si="2056">U4356-$U$3</f>
        <v>3.5231742400000137</v>
      </c>
      <c r="W4356" s="21">
        <f ca="1">MIN((T4356-MAX($T$3:T4356))/MAX($T$3:T4356),0)</f>
        <v>-1.2738629702661696E-2</v>
      </c>
      <c r="X4356" s="22">
        <f t="shared" ref="X4356:X4419" ca="1" si="2057">P4355*(G4356/G4355-1)</f>
        <v>2.1067379951598131E-3</v>
      </c>
      <c r="Y4356" s="20">
        <f t="shared" ca="1" si="2036"/>
        <v>4051482.4318265938</v>
      </c>
      <c r="Z4356" s="21">
        <f t="shared" ca="1" si="2037"/>
        <v>3.0514824318265936</v>
      </c>
      <c r="AA4356" s="6">
        <f ca="1">Z4356-MAX($Z$3:Z4356)</f>
        <v>-5.1434382957171287E-2</v>
      </c>
      <c r="AB4356" s="6">
        <f t="shared" ca="1" si="2038"/>
        <v>2.1067379951598131E-3</v>
      </c>
      <c r="AC4356" s="11">
        <f t="shared" ca="1" si="2039"/>
        <v>4051.4824318265928</v>
      </c>
      <c r="AD4356" s="6">
        <f t="shared" ca="1" si="2040"/>
        <v>3.0514824318265927</v>
      </c>
      <c r="AE4356" s="6">
        <f ca="1">AD4356-MAX($AD$3:AD4356)</f>
        <v>-5.1434382957170843E-2</v>
      </c>
      <c r="AF4356" s="45"/>
      <c r="AG4356" s="12">
        <f t="shared" ref="AG4356:AG4419" ca="1" si="2058">IF(P4355=P4354,AG4355,ROUNDDOWN(AK4355/(G4355*(1+$BH$7)),0)*P4355)</f>
        <v>894</v>
      </c>
      <c r="AH4356" s="12">
        <f t="shared" ca="1" si="2046"/>
        <v>7393.3799999999837</v>
      </c>
      <c r="AI4356" s="39" cm="1">
        <f t="array" aca="1" ref="AI4356" ca="1">_xlfn.IFS(AND(P4355&gt;P4354,AG4356&gt;1),-(AG4356*G4355)*$BH$7, AND(P4355&lt;P4354,AG4356&lt;1),(AG4356*G4355)*$BH$7,P4355=P4354,0)</f>
        <v>0</v>
      </c>
      <c r="AJ4356" s="6">
        <f t="shared" ref="AJ4356:AJ4419" ca="1" si="2059">(AH4356+AI4356)/AK4355</f>
        <v>2.1054976543347791E-3</v>
      </c>
      <c r="AK4356" s="17">
        <f t="shared" ref="AK4356:AK4419" ca="1" si="2060">AK4355+AH4356+AI4356</f>
        <v>3518857.752699994</v>
      </c>
      <c r="AL4356" s="4">
        <f t="shared" ca="1" si="2053"/>
        <v>3.518857752699994</v>
      </c>
      <c r="AM4356" s="36">
        <f t="shared" ca="1" si="2054"/>
        <v>2.518857752699994</v>
      </c>
      <c r="AN4356" s="37">
        <f ca="1">MIN((AK4356-MAX($AK$3:AK4356))/MAX($AK$3:AK4356),0)</f>
        <v>-1.5523506193399829E-2</v>
      </c>
      <c r="AO4356" s="43"/>
      <c r="AP4356" s="38">
        <f t="shared" ref="AP4356:AP4419" ca="1" si="2061">IF(P4355=P4354,AP4355,ROUNDDOWN(AT4355/(G4355*(1+$BJ$7)),0)*P4355)</f>
        <v>1079</v>
      </c>
      <c r="AQ4356" s="38">
        <f t="shared" ca="1" si="2041"/>
        <v>8923.3299999999799</v>
      </c>
      <c r="AR4356" s="38" cm="1">
        <f t="array" aca="1" ref="AR4356" ca="1">_xlfn.IFS(AND(P4355&gt;P4354,AP4356&gt;1),-(AP4356*G4355)*$BJ$7, AND(P4355&lt;P4354,AP4356&lt;1),(AP4356*G4355)*$BJ$7,P4355=P4354,0)</f>
        <v>0</v>
      </c>
      <c r="AS4356" s="41">
        <f t="shared" ca="1" si="2042"/>
        <v>2.1060376751476876E-3</v>
      </c>
      <c r="AT4356" s="40">
        <f t="shared" ca="1" si="2043"/>
        <v>4245946.2974899923</v>
      </c>
      <c r="AU4356" s="37">
        <f t="shared" ref="AU4356:AU4419" ca="1" si="2062">AT4356/$AT$3</f>
        <v>4.2459462974899926</v>
      </c>
      <c r="AV4356" s="37">
        <f t="shared" ref="AV4356:AV4419" ca="1" si="2063">AU4356-$AU$3</f>
        <v>3.2459462974899926</v>
      </c>
      <c r="AW4356" s="37">
        <f ca="1">MIN((AT4356-MAX($AT$3:AT4356))/MAX($AT$3:AT4356),0)</f>
        <v>-1.2531946723851448E-2</v>
      </c>
      <c r="AY4356" s="6">
        <f t="shared" si="2044"/>
        <v>4.6572657851466914E-3</v>
      </c>
      <c r="AZ4356" s="5">
        <f t="shared" ref="AZ4356:AZ4419" si="2064">(G4356-$D$3)/$D$3</f>
        <v>1.2153098461469152</v>
      </c>
      <c r="BA4356" s="6">
        <f>AZ4356-MAX($AZ$3:AZ4356)</f>
        <v>-0.22787376388169278</v>
      </c>
      <c r="BB4356" s="5"/>
      <c r="BC4356" s="5">
        <f t="shared" ref="BC4356:BC4419" si="2065">AZ4356-($BI$5+$BI$6)</f>
        <v>1.2153098461469152</v>
      </c>
      <c r="BD4356" s="5"/>
    </row>
    <row r="4357" spans="1:56" x14ac:dyDescent="0.5">
      <c r="A4357" s="14">
        <v>1630908000000</v>
      </c>
      <c r="B4357" s="13" t="d">
        <v>2021-09-06T06:00:00.000</v>
      </c>
      <c r="C4357" s="14" t="s">
        <v>10</v>
      </c>
      <c r="D4357" s="15">
        <v>3933.77</v>
      </c>
      <c r="E4357" s="15">
        <v>3946.15</v>
      </c>
      <c r="F4357" s="15">
        <v>3930.19</v>
      </c>
      <c r="G4357" s="15">
        <v>3936.99</v>
      </c>
      <c r="H4357" s="15">
        <v>44389.701000000001</v>
      </c>
      <c r="I4357" s="15">
        <v>174894942.43138</v>
      </c>
      <c r="J4357" s="15">
        <v>76481</v>
      </c>
      <c r="K4357" s="16">
        <v>4355</v>
      </c>
      <c r="L4357" s="14">
        <f ca="1">IF(K4357&gt;=$BF$5,AVERAGE(G4357:OFFSET(G4357,-$BF$5+1,,,)),0)</f>
        <v>3936.99</v>
      </c>
      <c r="M4357" s="14">
        <f ca="1">IF(K4357&gt;=$BF$6,AVERAGE(G4357:OFFSET(G4357,-$BF$6+1,,,)),0)</f>
        <v>3894.9903333333332</v>
      </c>
      <c r="N4357" s="14">
        <f t="shared" ca="1" si="2050"/>
        <v>1</v>
      </c>
      <c r="O4357" s="14">
        <f t="shared" ca="1" si="2051"/>
        <v>0</v>
      </c>
      <c r="P4357" s="14">
        <f t="shared" ca="1" si="2052"/>
        <v>1</v>
      </c>
      <c r="Q4357" s="17">
        <f t="shared" ca="1" si="2047"/>
        <v>1150</v>
      </c>
      <c r="R4357" s="23">
        <f t="shared" ca="1" si="2048"/>
        <v>3702.9999999997699</v>
      </c>
      <c r="S4357" s="19">
        <f t="shared" ca="1" si="2049"/>
        <v>8.1867286191472449E-4</v>
      </c>
      <c r="T4357" s="17">
        <f t="shared" ca="1" si="2045"/>
        <v>4526877.2400000133</v>
      </c>
      <c r="U4357" s="19">
        <f t="shared" ca="1" si="2055"/>
        <v>4.5268772400000135</v>
      </c>
      <c r="V4357" s="21">
        <f t="shared" ca="1" si="2056"/>
        <v>3.5268772400000135</v>
      </c>
      <c r="W4357" s="21">
        <f ca="1">MIN((T4357-MAX($T$3:T4357))/MAX($T$3:T4357),0)</f>
        <v>-1.1930385611182471E-2</v>
      </c>
      <c r="X4357" s="22">
        <f t="shared" ca="1" si="2057"/>
        <v>8.1855319451817898E-4</v>
      </c>
      <c r="Y4357" s="20">
        <f t="shared" ref="Y4357:Y4420" ca="1" si="2066">Y4356+(Y4356*X4357)</f>
        <v>4054798.7857136996</v>
      </c>
      <c r="Z4357" s="21">
        <f t="shared" ref="Z4357:Z4420" ca="1" si="2067">(Y4357-$Y$3)/$Y$3</f>
        <v>3.0547987857136998</v>
      </c>
      <c r="AA4357" s="6">
        <f ca="1">Z4357-MAX($Z$3:Z4357)</f>
        <v>-4.8118029070065127E-2</v>
      </c>
      <c r="AB4357" s="6">
        <f t="shared" ref="AB4357:AB4420" ca="1" si="2068">IF(P4356=P4355,X4357,X4357-($BI$5+$BI$6))</f>
        <v>8.1855319451817898E-4</v>
      </c>
      <c r="AC4357" s="11">
        <f t="shared" ref="AC4357:AC4420" ca="1" si="2069">AC4356+(AC4356*AB4357)</f>
        <v>4054.7987857136986</v>
      </c>
      <c r="AD4357" s="6">
        <f t="shared" ref="AD4357:AD4420" ca="1" si="2070">(AC4357-$AC$3)/$AC$3</f>
        <v>3.0547987857136985</v>
      </c>
      <c r="AE4357" s="6">
        <f ca="1">AD4357-MAX($AD$3:AD4357)</f>
        <v>-4.8118029070065127E-2</v>
      </c>
      <c r="AF4357" s="45"/>
      <c r="AG4357" s="12">
        <f t="shared" ca="1" si="2058"/>
        <v>894</v>
      </c>
      <c r="AH4357" s="12">
        <f t="shared" ca="1" si="2046"/>
        <v>2878.6799999998211</v>
      </c>
      <c r="AI4357" s="39" cm="1">
        <f t="array" aca="1" ref="AI4357" ca="1">_xlfn.IFS(AND(P4356&gt;P4355,AG4357&gt;1),-(AG4357*G4356)*$BH$7, AND(P4356&lt;P4355,AG4357&lt;1),(AG4357*G4356)*$BH$7,P4356=P4355,0)</f>
        <v>0</v>
      </c>
      <c r="AJ4357" s="6">
        <f t="shared" ca="1" si="2059"/>
        <v>8.1807228433460565E-4</v>
      </c>
      <c r="AK4357" s="17">
        <f t="shared" ca="1" si="2060"/>
        <v>3521736.4326999937</v>
      </c>
      <c r="AL4357" s="4">
        <f t="shared" ca="1" si="2053"/>
        <v>3.5217364326999938</v>
      </c>
      <c r="AM4357" s="36">
        <f t="shared" ca="1" si="2054"/>
        <v>2.5217364326999938</v>
      </c>
      <c r="AN4357" s="37">
        <f ca="1">MIN((AK4357-MAX($AK$3:AK4357))/MAX($AK$3:AK4357),0)</f>
        <v>-1.4718133259237773E-2</v>
      </c>
      <c r="AO4357" s="43"/>
      <c r="AP4357" s="38">
        <f t="shared" ca="1" si="2061"/>
        <v>1079</v>
      </c>
      <c r="AQ4357" s="38">
        <f t="shared" ref="AQ4357:AQ4420" ca="1" si="2071">(G4357-G4356)*AP4357</f>
        <v>3474.3799999997841</v>
      </c>
      <c r="AR4357" s="38" cm="1">
        <f t="array" aca="1" ref="AR4357" ca="1">_xlfn.IFS(AND(P4356&gt;P4355,AP4357&gt;1),-(AP4357*G4356)*$BJ$7, AND(P4356&lt;P4355,AP4357&lt;1),(AP4357*G4356)*$BJ$7,P4356=P4355,0)</f>
        <v>0</v>
      </c>
      <c r="AS4357" s="41">
        <f t="shared" ref="AS4357:AS4420" ca="1" si="2072">(AQ4357+AR4357)/AT4356</f>
        <v>8.1828166363142121E-4</v>
      </c>
      <c r="AT4357" s="40">
        <f t="shared" ref="AT4357:AT4420" ca="1" si="2073">AT4356+AQ4357+AR4357</f>
        <v>4249420.6774899922</v>
      </c>
      <c r="AU4357" s="37">
        <f t="shared" ca="1" si="2062"/>
        <v>4.2494206774899919</v>
      </c>
      <c r="AV4357" s="37">
        <f t="shared" ca="1" si="2063"/>
        <v>3.2494206774899919</v>
      </c>
      <c r="AW4357" s="37">
        <f ca="1">MIN((AT4357-MAX($AT$3:AT4357))/MAX($AT$3:AT4357),0)</f>
        <v>-1.1723919722433735E-2</v>
      </c>
      <c r="AY4357" s="6">
        <f t="shared" si="2044"/>
        <v>1.8133489514109424E-3</v>
      </c>
      <c r="AZ4357" s="5">
        <f t="shared" si="2064"/>
        <v>1.2171231950983261</v>
      </c>
      <c r="BA4357" s="6">
        <f>AZ4357-MAX($AZ$3:AZ4357)</f>
        <v>-0.22606041493028184</v>
      </c>
      <c r="BB4357" s="5"/>
      <c r="BC4357" s="5">
        <f t="shared" si="2065"/>
        <v>1.2171231950983261</v>
      </c>
      <c r="BD4357" s="5"/>
    </row>
    <row r="4358" spans="1:56" x14ac:dyDescent="0.5">
      <c r="A4358" s="14">
        <v>1630911600000</v>
      </c>
      <c r="B4358" s="13" t="d">
        <v>2021-09-06T06:59:59.99999979045242400</v>
      </c>
      <c r="C4358" s="14" t="s">
        <v>10</v>
      </c>
      <c r="D4358" s="15">
        <v>3936.99</v>
      </c>
      <c r="E4358" s="15">
        <v>3959.23</v>
      </c>
      <c r="F4358" s="15">
        <v>3929.15</v>
      </c>
      <c r="G4358" s="15">
        <v>3947.94</v>
      </c>
      <c r="H4358" s="15">
        <v>74622.97</v>
      </c>
      <c r="I4358" s="15">
        <v>294192285.94783002</v>
      </c>
      <c r="J4358" s="15">
        <v>88905</v>
      </c>
      <c r="K4358" s="16">
        <v>4356</v>
      </c>
      <c r="L4358" s="14">
        <f ca="1">IF(K4358&gt;=$BF$5,AVERAGE(G4358:OFFSET(G4358,-$BF$5+1,,,)),0)</f>
        <v>3947.94</v>
      </c>
      <c r="M4358" s="14">
        <f ca="1">IF(K4358&gt;=$BF$6,AVERAGE(G4358:OFFSET(G4358,-$BF$6+1,,,)),0)</f>
        <v>3896.6804444444442</v>
      </c>
      <c r="N4358" s="14">
        <f t="shared" ca="1" si="2050"/>
        <v>1</v>
      </c>
      <c r="O4358" s="14">
        <f t="shared" ca="1" si="2051"/>
        <v>0</v>
      </c>
      <c r="P4358" s="14">
        <f t="shared" ca="1" si="2052"/>
        <v>1</v>
      </c>
      <c r="Q4358" s="17">
        <f t="shared" ca="1" si="2047"/>
        <v>1150</v>
      </c>
      <c r="R4358" s="23">
        <f t="shared" ca="1" si="2048"/>
        <v>12592.500000000313</v>
      </c>
      <c r="S4358" s="19">
        <f t="shared" ca="1" si="2049"/>
        <v>2.7817189051939644E-3</v>
      </c>
      <c r="T4358" s="17">
        <f t="shared" ca="1" si="2045"/>
        <v>4539469.7400000133</v>
      </c>
      <c r="U4358" s="19">
        <f t="shared" ca="1" si="2055"/>
        <v>4.5394697400000137</v>
      </c>
      <c r="V4358" s="21">
        <f t="shared" ca="1" si="2056"/>
        <v>3.5394697400000137</v>
      </c>
      <c r="W4358" s="21">
        <f ca="1">MIN((T4358-MAX($T$3:T4358))/MAX($T$3:T4358),0)</f>
        <v>-9.181853685189454E-3</v>
      </c>
      <c r="X4358" s="22">
        <f t="shared" ca="1" si="2057"/>
        <v>2.7813126271594157E-3</v>
      </c>
      <c r="Y4358" s="20">
        <f t="shared" ca="1" si="2066"/>
        <v>4066076.4487769958</v>
      </c>
      <c r="Z4358" s="21">
        <f t="shared" ca="1" si="2067"/>
        <v>3.0660764487769958</v>
      </c>
      <c r="AA4358" s="6">
        <f ca="1">Z4358-MAX($Z$3:Z4358)</f>
        <v>-3.6840366006769099E-2</v>
      </c>
      <c r="AB4358" s="6">
        <f t="shared" ca="1" si="2068"/>
        <v>2.7813126271594157E-3</v>
      </c>
      <c r="AC4358" s="11">
        <f t="shared" ca="1" si="2069"/>
        <v>4066.0764487769948</v>
      </c>
      <c r="AD4358" s="6">
        <f t="shared" ca="1" si="2070"/>
        <v>3.0660764487769949</v>
      </c>
      <c r="AE4358" s="6">
        <f ca="1">AD4358-MAX($AD$3:AD4358)</f>
        <v>-3.6840366006768654E-2</v>
      </c>
      <c r="AF4358" s="45"/>
      <c r="AG4358" s="12">
        <f t="shared" ca="1" si="2058"/>
        <v>894</v>
      </c>
      <c r="AH4358" s="12">
        <f t="shared" ca="1" si="2046"/>
        <v>9789.300000000243</v>
      </c>
      <c r="AI4358" s="39" cm="1">
        <f t="array" aca="1" ref="AI4358" ca="1">_xlfn.IFS(AND(P4357&gt;P4356,AG4358&gt;1),-(AG4358*G4357)*$BH$7, AND(P4357&lt;P4356,AG4358&lt;1),(AG4358*G4357)*$BH$7,P4357=P4356,0)</f>
        <v>0</v>
      </c>
      <c r="AJ4358" s="6">
        <f t="shared" ca="1" si="2059"/>
        <v>2.7796799070778631E-3</v>
      </c>
      <c r="AK4358" s="17">
        <f t="shared" ca="1" si="2060"/>
        <v>3531525.732699994</v>
      </c>
      <c r="AL4358" s="4">
        <f t="shared" ca="1" si="2053"/>
        <v>3.5315257326999938</v>
      </c>
      <c r="AM4358" s="36">
        <f t="shared" ca="1" si="2054"/>
        <v>2.5315257326999938</v>
      </c>
      <c r="AN4358" s="37">
        <f ca="1">MIN((AK4358-MAX($AK$3:AK4358))/MAX($AK$3:AK4358),0)</f>
        <v>-1.1979365051450298E-2</v>
      </c>
      <c r="AO4358" s="43"/>
      <c r="AP4358" s="38">
        <f t="shared" ca="1" si="2061"/>
        <v>1079</v>
      </c>
      <c r="AQ4358" s="38">
        <f t="shared" ca="1" si="2071"/>
        <v>11815.050000000294</v>
      </c>
      <c r="AR4358" s="38" cm="1">
        <f t="array" aca="1" ref="AR4358" ca="1">_xlfn.IFS(AND(P4357&gt;P4356,AP4358&gt;1),-(AP4358*G4357)*$BJ$7, AND(P4357&lt;P4356,AP4358&lt;1),(AP4358*G4357)*$BJ$7,P4357=P4356,0)</f>
        <v>0</v>
      </c>
      <c r="AS4358" s="41">
        <f t="shared" ca="1" si="2072"/>
        <v>2.780390763048458E-3</v>
      </c>
      <c r="AT4358" s="40">
        <f t="shared" ca="1" si="2073"/>
        <v>4261235.727489993</v>
      </c>
      <c r="AU4358" s="37">
        <f t="shared" ca="1" si="2062"/>
        <v>4.2612357274899928</v>
      </c>
      <c r="AV4358" s="37">
        <f t="shared" ca="1" si="2063"/>
        <v>3.2612357274899928</v>
      </c>
      <c r="AW4358" s="37">
        <f ca="1">MIN((AT4358-MAX($AT$3:AT4358))/MAX($AT$3:AT4358),0)</f>
        <v>-8.9761260374881507E-3</v>
      </c>
      <c r="AY4358" s="6">
        <f t="shared" ref="AY4358:AY4421" si="2074">AZ4358-AZ4357</f>
        <v>6.1665127384951113E-3</v>
      </c>
      <c r="AZ4358" s="5">
        <f t="shared" si="2064"/>
        <v>1.2232897078368212</v>
      </c>
      <c r="BA4358" s="6">
        <f>AZ4358-MAX($AZ$3:AZ4358)</f>
        <v>-0.21989390219178673</v>
      </c>
      <c r="BB4358" s="5"/>
      <c r="BC4358" s="5">
        <f t="shared" si="2065"/>
        <v>1.2232897078368212</v>
      </c>
      <c r="BD4358" s="5"/>
    </row>
    <row r="4359" spans="1:56" x14ac:dyDescent="0.5">
      <c r="A4359" s="14">
        <v>1630915200000</v>
      </c>
      <c r="B4359" s="13" t="d">
        <v>2021-09-06T08:00:00.00000020954757600</v>
      </c>
      <c r="C4359" s="14" t="s">
        <v>10</v>
      </c>
      <c r="D4359" s="15">
        <v>3947.94</v>
      </c>
      <c r="E4359" s="15">
        <v>3976.6</v>
      </c>
      <c r="F4359" s="15">
        <v>3943.05</v>
      </c>
      <c r="G4359" s="15">
        <v>3962.25</v>
      </c>
      <c r="H4359" s="15">
        <v>81744.61</v>
      </c>
      <c r="I4359" s="15">
        <v>323444903.57902998</v>
      </c>
      <c r="J4359" s="15">
        <v>102218</v>
      </c>
      <c r="K4359" s="16">
        <v>4357</v>
      </c>
      <c r="L4359" s="14">
        <f ca="1">IF(K4359&gt;=$BF$5,AVERAGE(G4359:OFFSET(G4359,-$BF$5+1,,,)),0)</f>
        <v>3962.25</v>
      </c>
      <c r="M4359" s="14">
        <f ca="1">IF(K4359&gt;=$BF$6,AVERAGE(G4359:OFFSET(G4359,-$BF$6+1,,,)),0)</f>
        <v>3898.8522222222223</v>
      </c>
      <c r="N4359" s="14">
        <f t="shared" ca="1" si="2050"/>
        <v>1</v>
      </c>
      <c r="O4359" s="14">
        <f t="shared" ca="1" si="2051"/>
        <v>0</v>
      </c>
      <c r="P4359" s="14">
        <f t="shared" ca="1" si="2052"/>
        <v>1</v>
      </c>
      <c r="Q4359" s="17">
        <f t="shared" ca="1" si="2047"/>
        <v>1150</v>
      </c>
      <c r="R4359" s="23">
        <f t="shared" ca="1" si="2048"/>
        <v>16456.499999999938</v>
      </c>
      <c r="S4359" s="19">
        <f t="shared" ca="1" si="2049"/>
        <v>3.6252031498286603E-3</v>
      </c>
      <c r="T4359" s="17">
        <f t="shared" ca="1" si="2045"/>
        <v>4555926.2400000133</v>
      </c>
      <c r="U4359" s="19">
        <f t="shared" ca="1" si="2055"/>
        <v>4.5559262400000131</v>
      </c>
      <c r="V4359" s="21">
        <f t="shared" ca="1" si="2056"/>
        <v>3.5559262400000131</v>
      </c>
      <c r="W4359" s="21">
        <f ca="1">MIN((T4359-MAX($T$3:T4359))/MAX($T$3:T4359),0)</f>
        <v>-5.5899366202615949E-3</v>
      </c>
      <c r="X4359" s="22">
        <f t="shared" ca="1" si="2057"/>
        <v>3.6246751470387917E-3</v>
      </c>
      <c r="Y4359" s="20">
        <f t="shared" ca="1" si="2066"/>
        <v>4080814.6550268377</v>
      </c>
      <c r="Z4359" s="21">
        <f t="shared" ca="1" si="2067"/>
        <v>3.0808146550268378</v>
      </c>
      <c r="AA4359" s="6">
        <f ca="1">Z4359-MAX($Z$3:Z4359)</f>
        <v>-2.2102159756927087E-2</v>
      </c>
      <c r="AB4359" s="6">
        <f t="shared" ca="1" si="2068"/>
        <v>3.6246751470387917E-3</v>
      </c>
      <c r="AC4359" s="11">
        <f t="shared" ca="1" si="2069"/>
        <v>4080.8146550268366</v>
      </c>
      <c r="AD4359" s="6">
        <f t="shared" ca="1" si="2070"/>
        <v>3.0808146550268365</v>
      </c>
      <c r="AE4359" s="6">
        <f ca="1">AD4359-MAX($AD$3:AD4359)</f>
        <v>-2.2102159756927087E-2</v>
      </c>
      <c r="AF4359" s="45"/>
      <c r="AG4359" s="12">
        <f t="shared" ca="1" si="2058"/>
        <v>894</v>
      </c>
      <c r="AH4359" s="12">
        <f t="shared" ca="1" si="2046"/>
        <v>12793.139999999952</v>
      </c>
      <c r="AI4359" s="39" cm="1">
        <f t="array" aca="1" ref="AI4359" ca="1">_xlfn.IFS(AND(P4358&gt;P4357,AG4359&gt;1),-(AG4359*G4358)*$BH$7, AND(P4358&lt;P4357,AG4359&lt;1),(AG4359*G4358)*$BH$7,P4358=P4357,0)</f>
        <v>0</v>
      </c>
      <c r="AJ4359" s="6">
        <f t="shared" ca="1" si="2059"/>
        <v>3.6225532442090065E-3</v>
      </c>
      <c r="AK4359" s="17">
        <f t="shared" ca="1" si="2060"/>
        <v>3544318.8726999941</v>
      </c>
      <c r="AL4359" s="4">
        <f t="shared" ca="1" si="2053"/>
        <v>3.5443188726999941</v>
      </c>
      <c r="AM4359" s="36">
        <f t="shared" ca="1" si="2054"/>
        <v>2.5443188726999941</v>
      </c>
      <c r="AN4359" s="37">
        <f ca="1">MIN((AK4359-MAX($AK$3:AK4359))/MAX($AK$3:AK4359),0)</f>
        <v>-8.4002076949719357E-3</v>
      </c>
      <c r="AO4359" s="43"/>
      <c r="AP4359" s="38">
        <f t="shared" ca="1" si="2061"/>
        <v>1079</v>
      </c>
      <c r="AQ4359" s="38">
        <f t="shared" ca="1" si="2071"/>
        <v>15440.489999999942</v>
      </c>
      <c r="AR4359" s="38" cm="1">
        <f t="array" aca="1" ref="AR4359" ca="1">_xlfn.IFS(AND(P4358&gt;P4357,AP4359&gt;1),-(AP4359*G4358)*$BJ$7, AND(P4358&lt;P4357,AP4359&lt;1),(AP4359*G4358)*$BJ$7,P4358=P4357,0)</f>
        <v>0</v>
      </c>
      <c r="AS4359" s="41">
        <f t="shared" ca="1" si="2072"/>
        <v>3.6234770821033397E-3</v>
      </c>
      <c r="AT4359" s="40">
        <f t="shared" ca="1" si="2073"/>
        <v>4276676.2174899932</v>
      </c>
      <c r="AU4359" s="37">
        <f t="shared" ca="1" si="2062"/>
        <v>4.2766762174899933</v>
      </c>
      <c r="AV4359" s="37">
        <f t="shared" ca="1" si="2063"/>
        <v>3.2766762174899933</v>
      </c>
      <c r="AW4359" s="37">
        <f ca="1">MIN((AT4359-MAX($AT$3:AT4359))/MAX($AT$3:AT4359),0)</f>
        <v>-5.3851737423676544E-3</v>
      </c>
      <c r="AY4359" s="6">
        <f t="shared" si="2074"/>
        <v>8.0587029486627326E-3</v>
      </c>
      <c r="AZ4359" s="5">
        <f t="shared" si="2064"/>
        <v>1.231348410785484</v>
      </c>
      <c r="BA4359" s="6">
        <f>AZ4359-MAX($AZ$3:AZ4359)</f>
        <v>-0.21183519924312399</v>
      </c>
      <c r="BB4359" s="5"/>
      <c r="BC4359" s="5">
        <f t="shared" si="2065"/>
        <v>1.231348410785484</v>
      </c>
      <c r="BD4359" s="5"/>
    </row>
    <row r="4360" spans="1:56" x14ac:dyDescent="0.5">
      <c r="A4360" s="14">
        <v>1630918800000</v>
      </c>
      <c r="B4360" s="13" t="d">
        <v>2021-09-06T09:00:00.000</v>
      </c>
      <c r="C4360" s="14" t="s">
        <v>10</v>
      </c>
      <c r="D4360" s="15">
        <v>3962.29</v>
      </c>
      <c r="E4360" s="15">
        <v>3968</v>
      </c>
      <c r="F4360" s="15">
        <v>3946.4</v>
      </c>
      <c r="G4360" s="15">
        <v>3960.99</v>
      </c>
      <c r="H4360" s="15">
        <v>43285.483</v>
      </c>
      <c r="I4360" s="15">
        <v>171209026.84948</v>
      </c>
      <c r="J4360" s="15">
        <v>81237</v>
      </c>
      <c r="K4360" s="16">
        <v>4358</v>
      </c>
      <c r="L4360" s="14">
        <f ca="1">IF(K4360&gt;=$BF$5,AVERAGE(G4360:OFFSET(G4360,-$BF$5+1,,,)),0)</f>
        <v>3960.99</v>
      </c>
      <c r="M4360" s="14">
        <f ca="1">IF(K4360&gt;=$BF$6,AVERAGE(G4360:OFFSET(G4360,-$BF$6+1,,,)),0)</f>
        <v>3901.0889999999999</v>
      </c>
      <c r="N4360" s="14">
        <f t="shared" ca="1" si="2050"/>
        <v>1</v>
      </c>
      <c r="O4360" s="14">
        <f t="shared" ca="1" si="2051"/>
        <v>0</v>
      </c>
      <c r="P4360" s="14">
        <f t="shared" ca="1" si="2052"/>
        <v>1</v>
      </c>
      <c r="Q4360" s="17">
        <f t="shared" ca="1" si="2047"/>
        <v>1150</v>
      </c>
      <c r="R4360" s="23">
        <f t="shared" ca="1" si="2048"/>
        <v>-1495.0000000002092</v>
      </c>
      <c r="S4360" s="19">
        <f t="shared" ca="1" si="2049"/>
        <v>-3.2814403070761846E-4</v>
      </c>
      <c r="T4360" s="17">
        <f t="shared" ca="1" si="2045"/>
        <v>4554431.2400000133</v>
      </c>
      <c r="U4360" s="19">
        <f t="shared" ca="1" si="2055"/>
        <v>4.5544312400000129</v>
      </c>
      <c r="V4360" s="21">
        <f t="shared" ca="1" si="2056"/>
        <v>3.5544312400000129</v>
      </c>
      <c r="W4360" s="21">
        <f ca="1">MIN((T4360-MAX($T$3:T4360))/MAX($T$3:T4360),0)</f>
        <v>-5.9162463466351954E-3</v>
      </c>
      <c r="X4360" s="22">
        <f t="shared" ca="1" si="2057"/>
        <v>-3.1800113571844868E-4</v>
      </c>
      <c r="Y4360" s="20">
        <f t="shared" ca="1" si="2066"/>
        <v>4079516.9513318827</v>
      </c>
      <c r="Z4360" s="21">
        <f t="shared" ca="1" si="2067"/>
        <v>3.0795169513318825</v>
      </c>
      <c r="AA4360" s="6">
        <f ca="1">Z4360-MAX($Z$3:Z4360)</f>
        <v>-2.3399863451882386E-2</v>
      </c>
      <c r="AB4360" s="6">
        <f t="shared" ca="1" si="2068"/>
        <v>-3.1800113571844868E-4</v>
      </c>
      <c r="AC4360" s="11">
        <f t="shared" ca="1" si="2069"/>
        <v>4079.5169513318815</v>
      </c>
      <c r="AD4360" s="6">
        <f t="shared" ca="1" si="2070"/>
        <v>3.0795169513318816</v>
      </c>
      <c r="AE4360" s="6">
        <f ca="1">AD4360-MAX($AD$3:AD4360)</f>
        <v>-2.3399863451881942E-2</v>
      </c>
      <c r="AF4360" s="45"/>
      <c r="AG4360" s="12">
        <f t="shared" ca="1" si="2058"/>
        <v>894</v>
      </c>
      <c r="AH4360" s="12">
        <f t="shared" ca="1" si="2046"/>
        <v>-1126.4400000001951</v>
      </c>
      <c r="AI4360" s="39" cm="1">
        <f t="array" aca="1" ref="AI4360" ca="1">_xlfn.IFS(AND(P4359&gt;P4358,AG4360&gt;1),-(AG4360*G4359)*$BH$7, AND(P4359&lt;P4358,AG4360&lt;1),(AG4360*G4359)*$BH$7,P4359=P4358,0)</f>
        <v>0</v>
      </c>
      <c r="AJ4360" s="6">
        <f t="shared" ca="1" si="2059"/>
        <v>-3.1781564821285247E-4</v>
      </c>
      <c r="AK4360" s="17">
        <f t="shared" ca="1" si="2060"/>
        <v>3543192.4326999937</v>
      </c>
      <c r="AL4360" s="4">
        <f t="shared" ca="1" si="2053"/>
        <v>3.5431924326999935</v>
      </c>
      <c r="AM4360" s="36">
        <f t="shared" ca="1" si="2054"/>
        <v>2.5431924326999935</v>
      </c>
      <c r="AN4360" s="37">
        <f ca="1">MIN((AK4360-MAX($AK$3:AK4360))/MAX($AK$3:AK4360),0)</f>
        <v>-8.7153536257311478E-3</v>
      </c>
      <c r="AO4360" s="43"/>
      <c r="AP4360" s="38">
        <f t="shared" ca="1" si="2061"/>
        <v>1079</v>
      </c>
      <c r="AQ4360" s="38">
        <f t="shared" ca="1" si="2071"/>
        <v>-1359.5400000002355</v>
      </c>
      <c r="AR4360" s="38" cm="1">
        <f t="array" aca="1" ref="AR4360" ca="1">_xlfn.IFS(AND(P4359&gt;P4358,AP4360&gt;1),-(AP4360*G4359)*$BJ$7, AND(P4359&lt;P4358,AP4360&lt;1),(AP4360*G4359)*$BJ$7,P4359=P4358,0)</f>
        <v>0</v>
      </c>
      <c r="AS4360" s="41">
        <f t="shared" ca="1" si="2072"/>
        <v>-3.1789640619512638E-4</v>
      </c>
      <c r="AT4360" s="40">
        <f t="shared" ca="1" si="2073"/>
        <v>4275316.6774899932</v>
      </c>
      <c r="AU4360" s="37">
        <f t="shared" ca="1" si="2062"/>
        <v>4.2753166774899931</v>
      </c>
      <c r="AV4360" s="37">
        <f t="shared" ca="1" si="2063"/>
        <v>3.2753166774899931</v>
      </c>
      <c r="AW4360" s="37">
        <f ca="1">MIN((AT4360-MAX($AT$3:AT4360))/MAX($AT$3:AT4360),0)</f>
        <v>-5.7013582211832992E-3</v>
      </c>
      <c r="AY4360" s="6">
        <f t="shared" si="2074"/>
        <v>-7.0957132881321883E-4</v>
      </c>
      <c r="AZ4360" s="5">
        <f t="shared" si="2064"/>
        <v>1.2306388394566707</v>
      </c>
      <c r="BA4360" s="6">
        <f>AZ4360-MAX($AZ$3:AZ4360)</f>
        <v>-0.21254477057193721</v>
      </c>
      <c r="BB4360" s="5"/>
      <c r="BC4360" s="5">
        <f t="shared" si="2065"/>
        <v>1.2306388394566707</v>
      </c>
      <c r="BD4360" s="5"/>
    </row>
    <row r="4361" spans="1:56" x14ac:dyDescent="0.5">
      <c r="A4361" s="14">
        <v>1630922400000</v>
      </c>
      <c r="B4361" s="13" t="d">
        <v>2021-09-06T09:59:59.99999979045242400</v>
      </c>
      <c r="C4361" s="14" t="s">
        <v>10</v>
      </c>
      <c r="D4361" s="15">
        <v>3960.99</v>
      </c>
      <c r="E4361" s="15">
        <v>3963.75</v>
      </c>
      <c r="F4361" s="15">
        <v>3943.18</v>
      </c>
      <c r="G4361" s="15">
        <v>3952.22</v>
      </c>
      <c r="H4361" s="15">
        <v>34082.154000000002</v>
      </c>
      <c r="I4361" s="15">
        <v>134659984.56038001</v>
      </c>
      <c r="J4361" s="15">
        <v>67785</v>
      </c>
      <c r="K4361" s="16">
        <v>4359</v>
      </c>
      <c r="L4361" s="14">
        <f ca="1">IF(K4361&gt;=$BF$5,AVERAGE(G4361:OFFSET(G4361,-$BF$5+1,,,)),0)</f>
        <v>3952.22</v>
      </c>
      <c r="M4361" s="14">
        <f ca="1">IF(K4361&gt;=$BF$6,AVERAGE(G4361:OFFSET(G4361,-$BF$6+1,,,)),0)</f>
        <v>3902.9365555555546</v>
      </c>
      <c r="N4361" s="14">
        <f t="shared" ca="1" si="2050"/>
        <v>1</v>
      </c>
      <c r="O4361" s="14">
        <f t="shared" ca="1" si="2051"/>
        <v>0</v>
      </c>
      <c r="P4361" s="14">
        <f t="shared" ca="1" si="2052"/>
        <v>1</v>
      </c>
      <c r="Q4361" s="17">
        <f t="shared" ca="1" si="2047"/>
        <v>1150</v>
      </c>
      <c r="R4361" s="23">
        <f t="shared" ca="1" si="2048"/>
        <v>-10085.499999999978</v>
      </c>
      <c r="S4361" s="19">
        <f t="shared" ca="1" si="2049"/>
        <v>-2.2144367690574572E-3</v>
      </c>
      <c r="T4361" s="17">
        <f t="shared" ca="1" si="2045"/>
        <v>4544345.7400000133</v>
      </c>
      <c r="U4361" s="19">
        <f t="shared" ca="1" si="2055"/>
        <v>4.5443457400000131</v>
      </c>
      <c r="V4361" s="21">
        <f t="shared" ca="1" si="2056"/>
        <v>3.5443457400000131</v>
      </c>
      <c r="W4361" s="21">
        <f ca="1">MIN((T4361-MAX($T$3:T4361))/MAX($T$3:T4361),0)</f>
        <v>-8.1175819622478669E-3</v>
      </c>
      <c r="X4361" s="22">
        <f t="shared" ca="1" si="2057"/>
        <v>-2.2140929414110611E-3</v>
      </c>
      <c r="Y4361" s="20">
        <f t="shared" ca="1" si="2066"/>
        <v>4070484.521645572</v>
      </c>
      <c r="Z4361" s="21">
        <f t="shared" ca="1" si="2067"/>
        <v>3.0704845216455721</v>
      </c>
      <c r="AA4361" s="6">
        <f ca="1">Z4361-MAX($Z$3:Z4361)</f>
        <v>-3.2432293138192847E-2</v>
      </c>
      <c r="AB4361" s="6">
        <f t="shared" ca="1" si="2068"/>
        <v>-2.2140929414110611E-3</v>
      </c>
      <c r="AC4361" s="11">
        <f t="shared" ca="1" si="2069"/>
        <v>4070.484521645571</v>
      </c>
      <c r="AD4361" s="6">
        <f t="shared" ca="1" si="2070"/>
        <v>3.0704845216455712</v>
      </c>
      <c r="AE4361" s="6">
        <f ca="1">AD4361-MAX($AD$3:AD4361)</f>
        <v>-3.2432293138192403E-2</v>
      </c>
      <c r="AF4361" s="45"/>
      <c r="AG4361" s="12">
        <f t="shared" ca="1" si="2058"/>
        <v>894</v>
      </c>
      <c r="AH4361" s="12">
        <f t="shared" ca="1" si="2046"/>
        <v>-7840.3799999999837</v>
      </c>
      <c r="AI4361" s="39" cm="1">
        <f t="array" aca="1" ref="AI4361" ca="1">_xlfn.IFS(AND(P4360&gt;P4359,AG4361&gt;1),-(AG4361*G4360)*$BH$7, AND(P4360&lt;P4359,AG4361&lt;1),(AG4361*G4360)*$BH$7,P4360=P4359,0)</f>
        <v>0</v>
      </c>
      <c r="AJ4361" s="6">
        <f t="shared" ca="1" si="2059"/>
        <v>-2.2128010682235045E-3</v>
      </c>
      <c r="AK4361" s="17">
        <f t="shared" ca="1" si="2060"/>
        <v>3535352.0526999938</v>
      </c>
      <c r="AL4361" s="4">
        <f t="shared" ca="1" si="2053"/>
        <v>3.5353520526999938</v>
      </c>
      <c r="AM4361" s="36">
        <f t="shared" ca="1" si="2054"/>
        <v>2.5353520526999938</v>
      </c>
      <c r="AN4361" s="37">
        <f ca="1">MIN((AK4361-MAX($AK$3:AK4361))/MAX($AK$3:AK4361),0)</f>
        <v>-1.0908869350141662E-2</v>
      </c>
      <c r="AO4361" s="43"/>
      <c r="AP4361" s="38">
        <f t="shared" ca="1" si="2061"/>
        <v>1079</v>
      </c>
      <c r="AQ4361" s="38">
        <f t="shared" ca="1" si="2071"/>
        <v>-9462.8299999999799</v>
      </c>
      <c r="AR4361" s="38" cm="1">
        <f t="array" aca="1" ref="AR4361" ca="1">_xlfn.IFS(AND(P4360&gt;P4359,AP4361&gt;1),-(AP4361*G4360)*$BJ$7, AND(P4360&lt;P4359,AP4361&lt;1),(AP4361*G4360)*$BJ$7,P4360=P4359,0)</f>
        <v>0</v>
      </c>
      <c r="AS4361" s="41">
        <f t="shared" ca="1" si="2072"/>
        <v>-2.2133635269225337E-3</v>
      </c>
      <c r="AT4361" s="40">
        <f t="shared" ca="1" si="2073"/>
        <v>4265853.8474899931</v>
      </c>
      <c r="AU4361" s="37">
        <f t="shared" ca="1" si="2062"/>
        <v>4.2658538474899927</v>
      </c>
      <c r="AV4361" s="37">
        <f t="shared" ca="1" si="2063"/>
        <v>3.2658538474899927</v>
      </c>
      <c r="AW4361" s="37">
        <f ca="1">MIN((AT4361-MAX($AT$3:AT4361))/MAX($AT$3:AT4361),0)</f>
        <v>-7.9021025697651685E-3</v>
      </c>
      <c r="AY4361" s="6">
        <f t="shared" si="2074"/>
        <v>-4.9388417092781633E-3</v>
      </c>
      <c r="AZ4361" s="5">
        <f t="shared" si="2064"/>
        <v>1.2256999977473926</v>
      </c>
      <c r="BA4361" s="6">
        <f>AZ4361-MAX($AZ$3:AZ4361)</f>
        <v>-0.21748361228121538</v>
      </c>
      <c r="BB4361" s="5"/>
      <c r="BC4361" s="5">
        <f t="shared" si="2065"/>
        <v>1.2256999977473926</v>
      </c>
      <c r="BD4361" s="5"/>
    </row>
    <row r="4362" spans="1:56" x14ac:dyDescent="0.5">
      <c r="A4362" s="14">
        <v>1630926000000</v>
      </c>
      <c r="B4362" s="13" t="d">
        <v>2021-09-06T11:00:00.00000020954757600</v>
      </c>
      <c r="C4362" s="14" t="s">
        <v>10</v>
      </c>
      <c r="D4362" s="15">
        <v>3952.23</v>
      </c>
      <c r="E4362" s="15">
        <v>3959</v>
      </c>
      <c r="F4362" s="15">
        <v>3902</v>
      </c>
      <c r="G4362" s="15">
        <v>3908.27</v>
      </c>
      <c r="H4362" s="15">
        <v>141577.70499999999</v>
      </c>
      <c r="I4362" s="15">
        <v>555685283.17816997</v>
      </c>
      <c r="J4362" s="15">
        <v>172362</v>
      </c>
      <c r="K4362" s="16">
        <v>4360</v>
      </c>
      <c r="L4362" s="14">
        <f ca="1">IF(K4362&gt;=$BF$5,AVERAGE(G4362:OFFSET(G4362,-$BF$5+1,,,)),0)</f>
        <v>3908.27</v>
      </c>
      <c r="M4362" s="14">
        <f ca="1">IF(K4362&gt;=$BF$6,AVERAGE(G4362:OFFSET(G4362,-$BF$6+1,,,)),0)</f>
        <v>3904.117888888888</v>
      </c>
      <c r="N4362" s="14">
        <f t="shared" ca="1" si="2050"/>
        <v>1</v>
      </c>
      <c r="O4362" s="14">
        <f t="shared" ca="1" si="2051"/>
        <v>0</v>
      </c>
      <c r="P4362" s="14">
        <f t="shared" ca="1" si="2052"/>
        <v>1</v>
      </c>
      <c r="Q4362" s="17">
        <f t="shared" ca="1" si="2047"/>
        <v>1150</v>
      </c>
      <c r="R4362" s="23">
        <f t="shared" ca="1" si="2048"/>
        <v>-50554.000000000044</v>
      </c>
      <c r="S4362" s="19">
        <f t="shared" ca="1" si="2049"/>
        <v>-1.1124593702238839E-2</v>
      </c>
      <c r="T4362" s="17">
        <f t="shared" ca="1" si="2045"/>
        <v>4493791.7400000133</v>
      </c>
      <c r="U4362" s="19">
        <f t="shared" ca="1" si="2055"/>
        <v>4.4937917400000131</v>
      </c>
      <c r="V4362" s="21">
        <f t="shared" ca="1" si="2056"/>
        <v>3.4937917400000131</v>
      </c>
      <c r="W4362" s="21">
        <f ca="1">MIN((T4362-MAX($T$3:T4362))/MAX($T$3:T4362),0)</f>
        <v>-1.9151870863312066E-2</v>
      </c>
      <c r="X4362" s="22">
        <f t="shared" ca="1" si="2057"/>
        <v>-1.1120332370161523E-2</v>
      </c>
      <c r="Y4362" s="20">
        <f t="shared" ca="1" si="2066"/>
        <v>4025219.3808572753</v>
      </c>
      <c r="Z4362" s="21">
        <f t="shared" ca="1" si="2067"/>
        <v>3.0252193808572754</v>
      </c>
      <c r="AA4362" s="6">
        <f ca="1">Z4362-MAX($Z$3:Z4362)</f>
        <v>-7.7697433926489534E-2</v>
      </c>
      <c r="AB4362" s="6">
        <f t="shared" ca="1" si="2068"/>
        <v>-1.1120332370161523E-2</v>
      </c>
      <c r="AC4362" s="11">
        <f t="shared" ca="1" si="2069"/>
        <v>4025.2193808572742</v>
      </c>
      <c r="AD4362" s="6">
        <f t="shared" ca="1" si="2070"/>
        <v>3.025219380857274</v>
      </c>
      <c r="AE4362" s="6">
        <f ca="1">AD4362-MAX($AD$3:AD4362)</f>
        <v>-7.7697433926489534E-2</v>
      </c>
      <c r="AF4362" s="45"/>
      <c r="AG4362" s="12">
        <f t="shared" ca="1" si="2058"/>
        <v>894</v>
      </c>
      <c r="AH4362" s="12">
        <f t="shared" ca="1" si="2046"/>
        <v>-39291.299999999836</v>
      </c>
      <c r="AI4362" s="39" cm="1">
        <f t="array" aca="1" ref="AI4362" ca="1">_xlfn.IFS(AND(P4361&gt;P4360,AG4362&gt;1),-(AG4362*G4361)*$BH$7, AND(P4361&lt;P4360,AG4362&lt;1),(AG4362*G4361)*$BH$7,P4361=P4360,0)</f>
        <v>0</v>
      </c>
      <c r="AJ4362" s="6">
        <f t="shared" ca="1" si="2059"/>
        <v>-1.1113829518051127E-2</v>
      </c>
      <c r="AK4362" s="17">
        <f t="shared" ca="1" si="2060"/>
        <v>3496060.752699994</v>
      </c>
      <c r="AL4362" s="4">
        <f t="shared" ca="1" si="2053"/>
        <v>3.4960607526999938</v>
      </c>
      <c r="AM4362" s="36">
        <f t="shared" ca="1" si="2054"/>
        <v>2.4960607526999938</v>
      </c>
      <c r="AN4362" s="37">
        <f ca="1">MIN((AK4362-MAX($AK$3:AK4362))/MAX($AK$3:AK4362),0)</f>
        <v>-2.1901459554000618E-2</v>
      </c>
      <c r="AO4362" s="43"/>
      <c r="AP4362" s="38">
        <f t="shared" ca="1" si="2061"/>
        <v>1079</v>
      </c>
      <c r="AQ4362" s="38">
        <f t="shared" ca="1" si="2071"/>
        <v>-47422.049999999806</v>
      </c>
      <c r="AR4362" s="38" cm="1">
        <f t="array" aca="1" ref="AR4362" ca="1">_xlfn.IFS(AND(P4361&gt;P4360,AP4362&gt;1),-(AP4362*G4361)*$BJ$7, AND(P4361&lt;P4360,AP4362&lt;1),(AP4362*G4361)*$BJ$7,P4361=P4360,0)</f>
        <v>0</v>
      </c>
      <c r="AS4362" s="41">
        <f t="shared" ca="1" si="2072"/>
        <v>-1.1116660742585615E-2</v>
      </c>
      <c r="AT4362" s="40">
        <f t="shared" ca="1" si="2073"/>
        <v>4218431.7974899933</v>
      </c>
      <c r="AU4362" s="37">
        <f t="shared" ca="1" si="2062"/>
        <v>4.218431797489993</v>
      </c>
      <c r="AV4362" s="37">
        <f t="shared" ca="1" si="2063"/>
        <v>3.218431797489993</v>
      </c>
      <c r="AW4362" s="37">
        <f ca="1">MIN((AT4362-MAX($AT$3:AT4362))/MAX($AT$3:AT4362),0)</f>
        <v>-1.8930918318929589E-2</v>
      </c>
      <c r="AY4362" s="6">
        <f t="shared" si="2074"/>
        <v>-2.4750523731218665E-2</v>
      </c>
      <c r="AZ4362" s="5">
        <f t="shared" si="2064"/>
        <v>1.2009494740161739</v>
      </c>
      <c r="BA4362" s="6">
        <f>AZ4362-MAX($AZ$3:AZ4362)</f>
        <v>-0.24223413601243404</v>
      </c>
      <c r="BB4362" s="5"/>
      <c r="BC4362" s="5">
        <f t="shared" si="2065"/>
        <v>1.2009494740161739</v>
      </c>
      <c r="BD4362" s="5"/>
    </row>
    <row r="4363" spans="1:56" x14ac:dyDescent="0.5">
      <c r="A4363" s="14">
        <v>1630929600000</v>
      </c>
      <c r="B4363" s="13" t="d">
        <v>2021-09-06T12:00:00.000</v>
      </c>
      <c r="C4363" s="14" t="s">
        <v>10</v>
      </c>
      <c r="D4363" s="15">
        <v>3908.28</v>
      </c>
      <c r="E4363" s="15">
        <v>3919.36</v>
      </c>
      <c r="F4363" s="15">
        <v>3864.27</v>
      </c>
      <c r="G4363" s="15">
        <v>3907.01</v>
      </c>
      <c r="H4363" s="15">
        <v>160225.486</v>
      </c>
      <c r="I4363" s="15">
        <v>623694374.43130004</v>
      </c>
      <c r="J4363" s="15">
        <v>199225</v>
      </c>
      <c r="K4363" s="16">
        <v>4361</v>
      </c>
      <c r="L4363" s="14">
        <f ca="1">IF(K4363&gt;=$BF$5,AVERAGE(G4363:OFFSET(G4363,-$BF$5+1,,,)),0)</f>
        <v>3907.01</v>
      </c>
      <c r="M4363" s="14">
        <f ca="1">IF(K4363&gt;=$BF$6,AVERAGE(G4363:OFFSET(G4363,-$BF$6+1,,,)),0)</f>
        <v>3905.5245555555543</v>
      </c>
      <c r="N4363" s="14">
        <f t="shared" ca="1" si="2050"/>
        <v>1</v>
      </c>
      <c r="O4363" s="14">
        <f t="shared" ca="1" si="2051"/>
        <v>0</v>
      </c>
      <c r="P4363" s="14">
        <f t="shared" ca="1" si="2052"/>
        <v>1</v>
      </c>
      <c r="Q4363" s="17">
        <f t="shared" ca="1" si="2047"/>
        <v>1150</v>
      </c>
      <c r="R4363" s="23">
        <f t="shared" ca="1" si="2048"/>
        <v>-1460.4999999999791</v>
      </c>
      <c r="S4363" s="19">
        <f t="shared" ca="1" si="2049"/>
        <v>-3.2500393531810062E-4</v>
      </c>
      <c r="T4363" s="17">
        <f t="shared" ca="1" si="2045"/>
        <v>4492331.2400000133</v>
      </c>
      <c r="U4363" s="19">
        <f t="shared" ca="1" si="2055"/>
        <v>4.4923312400000128</v>
      </c>
      <c r="V4363" s="21">
        <f t="shared" ca="1" si="2056"/>
        <v>3.4923312400000128</v>
      </c>
      <c r="W4363" s="21">
        <f ca="1">MIN((T4363-MAX($T$3:T4363))/MAX($T$3:T4363),0)</f>
        <v>-1.947065036523089E-2</v>
      </c>
      <c r="X4363" s="22">
        <f t="shared" ca="1" si="2057"/>
        <v>-3.2239328398497857E-4</v>
      </c>
      <c r="Y4363" s="20">
        <f t="shared" ca="1" si="2066"/>
        <v>4023921.6771623208</v>
      </c>
      <c r="Z4363" s="21">
        <f t="shared" ca="1" si="2067"/>
        <v>3.023921677162321</v>
      </c>
      <c r="AA4363" s="6">
        <f ca="1">Z4363-MAX($Z$3:Z4363)</f>
        <v>-7.8995137621443945E-2</v>
      </c>
      <c r="AB4363" s="6">
        <f t="shared" ca="1" si="2068"/>
        <v>-3.2239328398497857E-4</v>
      </c>
      <c r="AC4363" s="11">
        <f t="shared" ca="1" si="2069"/>
        <v>4023.9216771623196</v>
      </c>
      <c r="AD4363" s="6">
        <f t="shared" ca="1" si="2070"/>
        <v>3.0239216771623196</v>
      </c>
      <c r="AE4363" s="6">
        <f ca="1">AD4363-MAX($AD$3:AD4363)</f>
        <v>-7.8995137621443945E-2</v>
      </c>
      <c r="AF4363" s="45"/>
      <c r="AG4363" s="12">
        <f t="shared" ca="1" si="2058"/>
        <v>894</v>
      </c>
      <c r="AH4363" s="12">
        <f t="shared" ca="1" si="2046"/>
        <v>-1126.4399999997886</v>
      </c>
      <c r="AI4363" s="39" cm="1">
        <f t="array" aca="1" ref="AI4363" ca="1">_xlfn.IFS(AND(P4362&gt;P4361,AG4363&gt;1),-(AG4363*G4362)*$BH$7, AND(P4362&lt;P4361,AG4363&lt;1),(AG4363*G4362)*$BH$7,P4362=P4361,0)</f>
        <v>0</v>
      </c>
      <c r="AJ4363" s="6">
        <f t="shared" ca="1" si="2059"/>
        <v>-3.2220263882137731E-4</v>
      </c>
      <c r="AK4363" s="17">
        <f t="shared" ca="1" si="2060"/>
        <v>3494934.3126999941</v>
      </c>
      <c r="AL4363" s="4">
        <f t="shared" ca="1" si="2053"/>
        <v>3.4949343126999941</v>
      </c>
      <c r="AM4363" s="36">
        <f t="shared" ca="1" si="2054"/>
        <v>2.4949343126999941</v>
      </c>
      <c r="AN4363" s="37">
        <f ca="1">MIN((AK4363-MAX($AK$3:AK4363))/MAX($AK$3:AK4363),0)</f>
        <v>-2.2216605484759698E-2</v>
      </c>
      <c r="AO4363" s="43"/>
      <c r="AP4363" s="38">
        <f t="shared" ca="1" si="2061"/>
        <v>1079</v>
      </c>
      <c r="AQ4363" s="38">
        <f t="shared" ca="1" si="2071"/>
        <v>-1359.5399999997449</v>
      </c>
      <c r="AR4363" s="38" cm="1">
        <f t="array" aca="1" ref="AR4363" ca="1">_xlfn.IFS(AND(P4362&gt;P4361,AP4363&gt;1),-(AP4363*G4362)*$BJ$7, AND(P4362&lt;P4361,AP4363&lt;1),(AP4363*G4362)*$BJ$7,P4362=P4361,0)</f>
        <v>0</v>
      </c>
      <c r="AS4363" s="41">
        <f t="shared" ca="1" si="2072"/>
        <v>-3.222856419792502E-4</v>
      </c>
      <c r="AT4363" s="40">
        <f t="shared" ca="1" si="2073"/>
        <v>4217072.2574899932</v>
      </c>
      <c r="AU4363" s="37">
        <f t="shared" ca="1" si="2062"/>
        <v>4.2170722574899928</v>
      </c>
      <c r="AV4363" s="37">
        <f t="shared" ca="1" si="2063"/>
        <v>3.2170722574899928</v>
      </c>
      <c r="AW4363" s="37">
        <f ca="1">MIN((AT4363-MAX($AT$3:AT4363))/MAX($AT$3:AT4363),0)</f>
        <v>-1.9247102797745236E-2</v>
      </c>
      <c r="AY4363" s="6">
        <f t="shared" si="2074"/>
        <v>-7.0957132881344087E-4</v>
      </c>
      <c r="AZ4363" s="5">
        <f t="shared" si="2064"/>
        <v>1.2002399026873605</v>
      </c>
      <c r="BA4363" s="6">
        <f>AZ4363-MAX($AZ$3:AZ4363)</f>
        <v>-0.24294370734124748</v>
      </c>
      <c r="BB4363" s="5"/>
      <c r="BC4363" s="5">
        <f t="shared" si="2065"/>
        <v>1.2002399026873605</v>
      </c>
      <c r="BD4363" s="5"/>
    </row>
    <row r="4364" spans="1:56" x14ac:dyDescent="0.5">
      <c r="A4364" s="14">
        <v>1630933200000</v>
      </c>
      <c r="B4364" s="13" t="d">
        <v>2021-09-06T12:59:59.99999979045242400</v>
      </c>
      <c r="C4364" s="14" t="s">
        <v>10</v>
      </c>
      <c r="D4364" s="15">
        <v>3907.18</v>
      </c>
      <c r="E4364" s="15">
        <v>3922.24</v>
      </c>
      <c r="F4364" s="15">
        <v>3892.24</v>
      </c>
      <c r="G4364" s="15">
        <v>3918.37</v>
      </c>
      <c r="H4364" s="15">
        <v>66936.426000000007</v>
      </c>
      <c r="I4364" s="15">
        <v>261566215.97751001</v>
      </c>
      <c r="J4364" s="15">
        <v>98421</v>
      </c>
      <c r="K4364" s="16">
        <v>4362</v>
      </c>
      <c r="L4364" s="14">
        <f ca="1">IF(K4364&gt;=$BF$5,AVERAGE(G4364:OFFSET(G4364,-$BF$5+1,,,)),0)</f>
        <v>3918.37</v>
      </c>
      <c r="M4364" s="14">
        <f ca="1">IF(K4364&gt;=$BF$6,AVERAGE(G4364:OFFSET(G4364,-$BF$6+1,,,)),0)</f>
        <v>3906.984222222221</v>
      </c>
      <c r="N4364" s="14">
        <f t="shared" ca="1" si="2050"/>
        <v>1</v>
      </c>
      <c r="O4364" s="14">
        <f t="shared" ca="1" si="2051"/>
        <v>0</v>
      </c>
      <c r="P4364" s="14">
        <f t="shared" ca="1" si="2052"/>
        <v>1</v>
      </c>
      <c r="Q4364" s="17">
        <f t="shared" ca="1" si="2047"/>
        <v>1150</v>
      </c>
      <c r="R4364" s="23">
        <f t="shared" ca="1" si="2048"/>
        <v>12868.500000000062</v>
      </c>
      <c r="S4364" s="19">
        <f t="shared" ca="1" si="2049"/>
        <v>2.8645483408298324E-3</v>
      </c>
      <c r="T4364" s="17">
        <f t="shared" ca="1" si="2045"/>
        <v>4505199.7400000133</v>
      </c>
      <c r="U4364" s="19">
        <f t="shared" ca="1" si="2055"/>
        <v>4.5051997400000134</v>
      </c>
      <c r="V4364" s="21">
        <f t="shared" ca="1" si="2056"/>
        <v>3.5051997400000134</v>
      </c>
      <c r="W4364" s="21">
        <f ca="1">MIN((T4364-MAX($T$3:T4364))/MAX($T$3:T4364),0)</f>
        <v>-1.6661876643599673E-2</v>
      </c>
      <c r="X4364" s="22">
        <f t="shared" ca="1" si="2057"/>
        <v>2.9075942984531089E-3</v>
      </c>
      <c r="Y4364" s="20">
        <f t="shared" ca="1" si="2066"/>
        <v>4035621.6088882596</v>
      </c>
      <c r="Z4364" s="21">
        <f t="shared" ca="1" si="2067"/>
        <v>3.0356216088882597</v>
      </c>
      <c r="AA4364" s="6">
        <f ca="1">Z4364-MAX($Z$3:Z4364)</f>
        <v>-6.7295205895505195E-2</v>
      </c>
      <c r="AB4364" s="6">
        <f t="shared" ca="1" si="2068"/>
        <v>2.9075942984531089E-3</v>
      </c>
      <c r="AC4364" s="11">
        <f t="shared" ca="1" si="2069"/>
        <v>4035.6216088882588</v>
      </c>
      <c r="AD4364" s="6">
        <f t="shared" ca="1" si="2070"/>
        <v>3.0356216088882588</v>
      </c>
      <c r="AE4364" s="6">
        <f ca="1">AD4364-MAX($AD$3:AD4364)</f>
        <v>-6.7295205895504751E-2</v>
      </c>
      <c r="AF4364" s="45"/>
      <c r="AG4364" s="12">
        <f t="shared" ca="1" si="2058"/>
        <v>894</v>
      </c>
      <c r="AH4364" s="12">
        <f t="shared" ca="1" si="2046"/>
        <v>10155.839999999707</v>
      </c>
      <c r="AI4364" s="39" cm="1">
        <f t="array" aca="1" ref="AI4364" ca="1">_xlfn.IFS(AND(P4363&gt;P4362,AG4364&gt;1),-(AG4364*G4363)*$BH$7, AND(P4363&lt;P4362,AG4364&lt;1),(AG4364*G4363)*$BH$7,P4363=P4362,0)</f>
        <v>0</v>
      </c>
      <c r="AJ4364" s="6">
        <f t="shared" ca="1" si="2059"/>
        <v>2.9058743573792275E-3</v>
      </c>
      <c r="AK4364" s="17">
        <f t="shared" ca="1" si="2060"/>
        <v>3505090.1526999939</v>
      </c>
      <c r="AL4364" s="4">
        <f t="shared" ca="1" si="2053"/>
        <v>3.505090152699994</v>
      </c>
      <c r="AM4364" s="36">
        <f t="shared" ca="1" si="2054"/>
        <v>2.505090152699994</v>
      </c>
      <c r="AN4364" s="37">
        <f ca="1">MIN((AK4364-MAX($AK$3:AK4364))/MAX($AK$3:AK4364),0)</f>
        <v>-1.9375289791566604E-2</v>
      </c>
      <c r="AO4364" s="43"/>
      <c r="AP4364" s="38">
        <f t="shared" ca="1" si="2061"/>
        <v>1079</v>
      </c>
      <c r="AQ4364" s="38">
        <f t="shared" ca="1" si="2071"/>
        <v>12257.439999999646</v>
      </c>
      <c r="AR4364" s="38" cm="1">
        <f t="array" aca="1" ref="AR4364" ca="1">_xlfn.IFS(AND(P4363&gt;P4362,AP4364&gt;1),-(AP4364*G4363)*$BJ$7, AND(P4363&lt;P4362,AP4364&lt;1),(AP4364*G4363)*$BJ$7,P4363=P4362,0)</f>
        <v>0</v>
      </c>
      <c r="AS4364" s="41">
        <f t="shared" ca="1" si="2072"/>
        <v>2.9066231858439367E-3</v>
      </c>
      <c r="AT4364" s="40">
        <f t="shared" ca="1" si="2073"/>
        <v>4229329.6974899927</v>
      </c>
      <c r="AU4364" s="37">
        <f t="shared" ca="1" si="2062"/>
        <v>4.2293296974899928</v>
      </c>
      <c r="AV4364" s="37">
        <f t="shared" ca="1" si="2063"/>
        <v>3.2293296974899928</v>
      </c>
      <c r="AW4364" s="37">
        <f ca="1">MIN((AT4364-MAX($AT$3:AT4364))/MAX($AT$3:AT4364),0)</f>
        <v>-1.6396423687153588E-2</v>
      </c>
      <c r="AY4364" s="6">
        <f t="shared" si="2074"/>
        <v>6.3974049962831625E-3</v>
      </c>
      <c r="AZ4364" s="5">
        <f t="shared" si="2064"/>
        <v>1.2066373076836436</v>
      </c>
      <c r="BA4364" s="6">
        <f>AZ4364-MAX($AZ$3:AZ4364)</f>
        <v>-0.23654630234496432</v>
      </c>
      <c r="BB4364" s="5"/>
      <c r="BC4364" s="5">
        <f t="shared" si="2065"/>
        <v>1.2066373076836436</v>
      </c>
      <c r="BD4364" s="5"/>
    </row>
    <row r="4365" spans="1:56" x14ac:dyDescent="0.5">
      <c r="A4365" s="14">
        <v>1630936800000</v>
      </c>
      <c r="B4365" s="13" t="d">
        <v>2021-09-06T14:00:00.00000020954757600</v>
      </c>
      <c r="C4365" s="14" t="s">
        <v>10</v>
      </c>
      <c r="D4365" s="15">
        <v>3918.37</v>
      </c>
      <c r="E4365" s="15">
        <v>3946.26</v>
      </c>
      <c r="F4365" s="15">
        <v>3913.55</v>
      </c>
      <c r="G4365" s="15">
        <v>3943.68</v>
      </c>
      <c r="H4365" s="15">
        <v>90066.460999999996</v>
      </c>
      <c r="I4365" s="15">
        <v>354522461.44569999</v>
      </c>
      <c r="J4365" s="15">
        <v>128733</v>
      </c>
      <c r="K4365" s="16">
        <v>4363</v>
      </c>
      <c r="L4365" s="14">
        <f ca="1">IF(K4365&gt;=$BF$5,AVERAGE(G4365:OFFSET(G4365,-$BF$5+1,,,)),0)</f>
        <v>3943.68</v>
      </c>
      <c r="M4365" s="14">
        <f ca="1">IF(K4365&gt;=$BF$6,AVERAGE(G4365:OFFSET(G4365,-$BF$6+1,,,)),0)</f>
        <v>3908.4644444444439</v>
      </c>
      <c r="N4365" s="14">
        <f t="shared" ca="1" si="2050"/>
        <v>1</v>
      </c>
      <c r="O4365" s="14">
        <f t="shared" ca="1" si="2051"/>
        <v>0</v>
      </c>
      <c r="P4365" s="14">
        <f t="shared" ca="1" si="2052"/>
        <v>1</v>
      </c>
      <c r="Q4365" s="17">
        <f t="shared" ca="1" si="2047"/>
        <v>1150</v>
      </c>
      <c r="R4365" s="23">
        <f t="shared" ca="1" si="2048"/>
        <v>29106.499999999938</v>
      </c>
      <c r="S4365" s="19">
        <f t="shared" ca="1" si="2049"/>
        <v>6.4606458491893309E-3</v>
      </c>
      <c r="T4365" s="17">
        <f t="shared" ca="1" si="2045"/>
        <v>4534306.2400000133</v>
      </c>
      <c r="U4365" s="19">
        <f t="shared" ca="1" si="2055"/>
        <v>4.5343062400000136</v>
      </c>
      <c r="V4365" s="21">
        <f t="shared" ca="1" si="2056"/>
        <v>3.5343062400000136</v>
      </c>
      <c r="W4365" s="21">
        <f ca="1">MIN((T4365-MAX($T$3:T4365))/MAX($T$3:T4365),0)</f>
        <v>-1.0308877278587503E-2</v>
      </c>
      <c r="X4365" s="22">
        <f t="shared" ca="1" si="2057"/>
        <v>6.4593185431696121E-3</v>
      </c>
      <c r="Y4365" s="20">
        <f t="shared" ca="1" si="2066"/>
        <v>4061688.9743797677</v>
      </c>
      <c r="Z4365" s="21">
        <f t="shared" ca="1" si="2067"/>
        <v>3.0616889743797677</v>
      </c>
      <c r="AA4365" s="6">
        <f ca="1">Z4365-MAX($Z$3:Z4365)</f>
        <v>-4.1227840403997185E-2</v>
      </c>
      <c r="AB4365" s="6">
        <f t="shared" ca="1" si="2068"/>
        <v>6.4593185431696121E-3</v>
      </c>
      <c r="AC4365" s="11">
        <f t="shared" ca="1" si="2069"/>
        <v>4061.6889743797669</v>
      </c>
      <c r="AD4365" s="6">
        <f t="shared" ca="1" si="2070"/>
        <v>3.0616889743797668</v>
      </c>
      <c r="AE4365" s="6">
        <f ca="1">AD4365-MAX($AD$3:AD4365)</f>
        <v>-4.1227840403996741E-2</v>
      </c>
      <c r="AF4365" s="45"/>
      <c r="AG4365" s="12">
        <f t="shared" ca="1" si="2058"/>
        <v>894</v>
      </c>
      <c r="AH4365" s="12">
        <f t="shared" ca="1" si="2046"/>
        <v>22627.139999999952</v>
      </c>
      <c r="AI4365" s="39" cm="1">
        <f t="array" aca="1" ref="AI4365" ca="1">_xlfn.IFS(AND(P4364&gt;P4363,AG4365&gt;1),-(AG4365*G4364)*$BH$7, AND(P4364&lt;P4363,AG4365&lt;1),(AG4365*G4364)*$BH$7,P4364=P4363,0)</f>
        <v>0</v>
      </c>
      <c r="AJ4365" s="6">
        <f t="shared" ca="1" si="2059"/>
        <v>6.4555087071213038E-3</v>
      </c>
      <c r="AK4365" s="17">
        <f t="shared" ca="1" si="2060"/>
        <v>3527717.2926999941</v>
      </c>
      <c r="AL4365" s="4">
        <f t="shared" ca="1" si="2053"/>
        <v>3.527717292699994</v>
      </c>
      <c r="AM4365" s="36">
        <f t="shared" ca="1" si="2054"/>
        <v>2.527717292699994</v>
      </c>
      <c r="AN4365" s="37">
        <f ca="1">MIN((AK4365-MAX($AK$3:AK4365))/MAX($AK$3:AK4365),0)</f>
        <v>-1.3044858436397707E-2</v>
      </c>
      <c r="AO4365" s="43"/>
      <c r="AP4365" s="38">
        <f t="shared" ca="1" si="2061"/>
        <v>1079</v>
      </c>
      <c r="AQ4365" s="38">
        <f t="shared" ca="1" si="2071"/>
        <v>27309.48999999994</v>
      </c>
      <c r="AR4365" s="38" cm="1">
        <f t="array" aca="1" ref="AR4365" ca="1">_xlfn.IFS(AND(P4364&gt;P4363,AP4365&gt;1),-(AP4365*G4364)*$BJ$7, AND(P4364&lt;P4363,AP4365&lt;1),(AP4365*G4364)*$BJ$7,P4364=P4363,0)</f>
        <v>0</v>
      </c>
      <c r="AS4365" s="41">
        <f t="shared" ca="1" si="2072"/>
        <v>6.4571674362978787E-3</v>
      </c>
      <c r="AT4365" s="40">
        <f t="shared" ca="1" si="2073"/>
        <v>4256639.1874899929</v>
      </c>
      <c r="AU4365" s="37">
        <f t="shared" ca="1" si="2062"/>
        <v>4.2566391874899931</v>
      </c>
      <c r="AV4365" s="37">
        <f t="shared" ca="1" si="2063"/>
        <v>3.2566391874899931</v>
      </c>
      <c r="AW4365" s="37">
        <f ca="1">MIN((AT4365-MAX($AT$3:AT4365))/MAX($AT$3:AT4365),0)</f>
        <v>-1.0045130703960072E-2</v>
      </c>
      <c r="AY4365" s="6">
        <f t="shared" si="2074"/>
        <v>1.4253373279571324E-2</v>
      </c>
      <c r="AZ4365" s="5">
        <f t="shared" si="2064"/>
        <v>1.220890680963215</v>
      </c>
      <c r="BA4365" s="6">
        <f>AZ4365-MAX($AZ$3:AZ4365)</f>
        <v>-0.222292929065393</v>
      </c>
      <c r="BB4365" s="5"/>
      <c r="BC4365" s="5">
        <f t="shared" si="2065"/>
        <v>1.220890680963215</v>
      </c>
      <c r="BD4365" s="5"/>
    </row>
    <row r="4366" spans="1:56" x14ac:dyDescent="0.5">
      <c r="A4366" s="14">
        <v>1630940400000</v>
      </c>
      <c r="B4366" s="13" t="d">
        <v>2021-09-06T15:00:00.000</v>
      </c>
      <c r="C4366" s="14" t="s">
        <v>10</v>
      </c>
      <c r="D4366" s="15">
        <v>3943.68</v>
      </c>
      <c r="E4366" s="15">
        <v>3951.19</v>
      </c>
      <c r="F4366" s="15">
        <v>3926</v>
      </c>
      <c r="G4366" s="15">
        <v>3929.42</v>
      </c>
      <c r="H4366" s="15">
        <v>51381.353000000003</v>
      </c>
      <c r="I4366" s="15">
        <v>202424601.32598999</v>
      </c>
      <c r="J4366" s="15">
        <v>89019</v>
      </c>
      <c r="K4366" s="16">
        <v>4364</v>
      </c>
      <c r="L4366" s="14">
        <f ca="1">IF(K4366&gt;=$BF$5,AVERAGE(G4366:OFFSET(G4366,-$BF$5+1,,,)),0)</f>
        <v>3929.42</v>
      </c>
      <c r="M4366" s="14">
        <f ca="1">IF(K4366&gt;=$BF$6,AVERAGE(G4366:OFFSET(G4366,-$BF$6+1,,,)),0)</f>
        <v>3909.5464444444433</v>
      </c>
      <c r="N4366" s="14">
        <f t="shared" ca="1" si="2050"/>
        <v>1</v>
      </c>
      <c r="O4366" s="14">
        <f t="shared" ca="1" si="2051"/>
        <v>0</v>
      </c>
      <c r="P4366" s="14">
        <f t="shared" ca="1" si="2052"/>
        <v>1</v>
      </c>
      <c r="Q4366" s="17">
        <f t="shared" ca="1" si="2047"/>
        <v>1150</v>
      </c>
      <c r="R4366" s="23">
        <f t="shared" ca="1" si="2048"/>
        <v>-16398.999999999727</v>
      </c>
      <c r="S4366" s="19">
        <f t="shared" ca="1" si="2049"/>
        <v>-3.6166502948860551E-3</v>
      </c>
      <c r="T4366" s="17">
        <f t="shared" ca="1" si="2045"/>
        <v>4517907.2400000133</v>
      </c>
      <c r="U4366" s="19">
        <f t="shared" ca="1" si="2055"/>
        <v>4.5179072400000129</v>
      </c>
      <c r="V4366" s="21">
        <f t="shared" ca="1" si="2056"/>
        <v>3.5179072400000129</v>
      </c>
      <c r="W4366" s="21">
        <f ca="1">MIN((T4366-MAX($T$3:T4366))/MAX($T$3:T4366),0)</f>
        <v>-1.388824396942407E-2</v>
      </c>
      <c r="X4366" s="22">
        <f t="shared" ca="1" si="2057"/>
        <v>-3.6159120415448776E-3</v>
      </c>
      <c r="Y4366" s="20">
        <f t="shared" ca="1" si="2066"/>
        <v>4047002.264308298</v>
      </c>
      <c r="Z4366" s="21">
        <f t="shared" ca="1" si="2067"/>
        <v>3.0470022643082979</v>
      </c>
      <c r="AA4366" s="6">
        <f ca="1">Z4366-MAX($Z$3:Z4366)</f>
        <v>-5.5914550475467006E-2</v>
      </c>
      <c r="AB4366" s="6">
        <f t="shared" ca="1" si="2068"/>
        <v>-3.6159120415448776E-3</v>
      </c>
      <c r="AC4366" s="11">
        <f t="shared" ca="1" si="2069"/>
        <v>4047.0022643082971</v>
      </c>
      <c r="AD4366" s="6">
        <f t="shared" ca="1" si="2070"/>
        <v>3.047002264308297</v>
      </c>
      <c r="AE4366" s="6">
        <f ca="1">AD4366-MAX($AD$3:AD4366)</f>
        <v>-5.5914550475466562E-2</v>
      </c>
      <c r="AF4366" s="45"/>
      <c r="AG4366" s="12">
        <f t="shared" ca="1" si="2058"/>
        <v>894</v>
      </c>
      <c r="AH4366" s="12">
        <f t="shared" ca="1" si="2046"/>
        <v>-12748.439999999788</v>
      </c>
      <c r="AI4366" s="39" cm="1">
        <f t="array" aca="1" ref="AI4366" ca="1">_xlfn.IFS(AND(P4365&gt;P4364,AG4366&gt;1),-(AG4366*G4365)*$BH$7, AND(P4365&lt;P4364,AG4366&lt;1),(AG4366*G4365)*$BH$7,P4365=P4364,0)</f>
        <v>0</v>
      </c>
      <c r="AJ4366" s="6">
        <f t="shared" ca="1" si="2059"/>
        <v>-3.6137929834628465E-3</v>
      </c>
      <c r="AK4366" s="17">
        <f t="shared" ca="1" si="2060"/>
        <v>3514968.8526999941</v>
      </c>
      <c r="AL4366" s="4">
        <f t="shared" ca="1" si="2053"/>
        <v>3.5149688526999943</v>
      </c>
      <c r="AM4366" s="36">
        <f t="shared" ca="1" si="2054"/>
        <v>2.5149688526999943</v>
      </c>
      <c r="AN4366" s="37">
        <f ca="1">MIN((AK4366-MAX($AK$3:AK4366))/MAX($AK$3:AK4366),0)</f>
        <v>-1.6611510001972876E-2</v>
      </c>
      <c r="AO4366" s="43"/>
      <c r="AP4366" s="38">
        <f t="shared" ca="1" si="2061"/>
        <v>1079</v>
      </c>
      <c r="AQ4366" s="38">
        <f t="shared" ca="1" si="2071"/>
        <v>-15386.539999999744</v>
      </c>
      <c r="AR4366" s="38" cm="1">
        <f t="array" aca="1" ref="AR4366" ca="1">_xlfn.IFS(AND(P4365&gt;P4364,AP4366&gt;1),-(AP4366*G4365)*$BJ$7, AND(P4365&lt;P4364,AP4366&lt;1),(AP4366*G4365)*$BJ$7,P4365=P4364,0)</f>
        <v>0</v>
      </c>
      <c r="AS4366" s="41">
        <f t="shared" ca="1" si="2072"/>
        <v>-3.6147155824763962E-3</v>
      </c>
      <c r="AT4366" s="40">
        <f t="shared" ca="1" si="2073"/>
        <v>4241252.6474899929</v>
      </c>
      <c r="AU4366" s="37">
        <f t="shared" ca="1" si="2062"/>
        <v>4.2412526474899925</v>
      </c>
      <c r="AV4366" s="37">
        <f t="shared" ca="1" si="2063"/>
        <v>3.2412526474899925</v>
      </c>
      <c r="AW4366" s="37">
        <f ca="1">MIN((AT4366-MAX($AT$3:AT4366))/MAX($AT$3:AT4366),0)</f>
        <v>-1.362353599595292E-2</v>
      </c>
      <c r="AY4366" s="6">
        <f t="shared" si="2074"/>
        <v>-8.0305453562499185E-3</v>
      </c>
      <c r="AZ4366" s="5">
        <f t="shared" si="2064"/>
        <v>1.212860135606965</v>
      </c>
      <c r="BA4366" s="6">
        <f>AZ4366-MAX($AZ$3:AZ4366)</f>
        <v>-0.23032347442164292</v>
      </c>
      <c r="BB4366" s="5"/>
      <c r="BC4366" s="5">
        <f t="shared" si="2065"/>
        <v>1.212860135606965</v>
      </c>
      <c r="BD4366" s="5"/>
    </row>
    <row r="4367" spans="1:56" x14ac:dyDescent="0.5">
      <c r="A4367" s="14">
        <v>1630944000000</v>
      </c>
      <c r="B4367" s="13" t="d">
        <v>2021-09-06T15:59:59.99999979045242400</v>
      </c>
      <c r="C4367" s="14" t="s">
        <v>10</v>
      </c>
      <c r="D4367" s="15">
        <v>3929.51</v>
      </c>
      <c r="E4367" s="15">
        <v>3947.7</v>
      </c>
      <c r="F4367" s="15">
        <v>3916.04</v>
      </c>
      <c r="G4367" s="15">
        <v>3930.82</v>
      </c>
      <c r="H4367" s="15">
        <v>56244.754000000001</v>
      </c>
      <c r="I4367" s="15">
        <v>221207236.39864999</v>
      </c>
      <c r="J4367" s="15">
        <v>93577</v>
      </c>
      <c r="K4367" s="16">
        <v>4365</v>
      </c>
      <c r="L4367" s="14">
        <f ca="1">IF(K4367&gt;=$BF$5,AVERAGE(G4367:OFFSET(G4367,-$BF$5+1,,,)),0)</f>
        <v>3930.82</v>
      </c>
      <c r="M4367" s="14">
        <f ca="1">IF(K4367&gt;=$BF$6,AVERAGE(G4367:OFFSET(G4367,-$BF$6+1,,,)),0)</f>
        <v>3910.9221111111092</v>
      </c>
      <c r="N4367" s="14">
        <f t="shared" ca="1" si="2050"/>
        <v>1</v>
      </c>
      <c r="O4367" s="14">
        <f t="shared" ca="1" si="2051"/>
        <v>0</v>
      </c>
      <c r="P4367" s="14">
        <f t="shared" ca="1" si="2052"/>
        <v>1</v>
      </c>
      <c r="Q4367" s="17">
        <f t="shared" ca="1" si="2047"/>
        <v>1150</v>
      </c>
      <c r="R4367" s="23">
        <f t="shared" ca="1" si="2048"/>
        <v>1506.4999999999372</v>
      </c>
      <c r="S4367" s="19">
        <f t="shared" ca="1" si="2049"/>
        <v>3.3345084791956307E-4</v>
      </c>
      <c r="T4367" s="17">
        <f t="shared" ca="1" si="2045"/>
        <v>4519413.7400000133</v>
      </c>
      <c r="U4367" s="19">
        <f t="shared" ca="1" si="2055"/>
        <v>4.5194137400000134</v>
      </c>
      <c r="V4367" s="21">
        <f t="shared" ca="1" si="2056"/>
        <v>3.5194137400000134</v>
      </c>
      <c r="W4367" s="21">
        <f ca="1">MIN((T4367-MAX($T$3:T4367))/MAX($T$3:T4367),0)</f>
        <v>-1.3559424168232212E-2</v>
      </c>
      <c r="X4367" s="22">
        <f t="shared" ca="1" si="2057"/>
        <v>3.5628667844100903E-4</v>
      </c>
      <c r="Y4367" s="20">
        <f t="shared" ca="1" si="2066"/>
        <v>4048444.1573026916</v>
      </c>
      <c r="Z4367" s="21">
        <f t="shared" ca="1" si="2067"/>
        <v>3.0484441573026917</v>
      </c>
      <c r="AA4367" s="6">
        <f ca="1">Z4367-MAX($Z$3:Z4367)</f>
        <v>-5.4472657481073217E-2</v>
      </c>
      <c r="AB4367" s="6">
        <f t="shared" ca="1" si="2068"/>
        <v>3.5628667844100903E-4</v>
      </c>
      <c r="AC4367" s="11">
        <f t="shared" ca="1" si="2069"/>
        <v>4048.4441573026907</v>
      </c>
      <c r="AD4367" s="6">
        <f t="shared" ca="1" si="2070"/>
        <v>3.0484441573026908</v>
      </c>
      <c r="AE4367" s="6">
        <f ca="1">AD4367-MAX($AD$3:AD4367)</f>
        <v>-5.4472657481072773E-2</v>
      </c>
      <c r="AF4367" s="45"/>
      <c r="AG4367" s="12">
        <f t="shared" ca="1" si="2058"/>
        <v>894</v>
      </c>
      <c r="AH4367" s="12">
        <f t="shared" ca="1" si="2046"/>
        <v>1251.6000000000813</v>
      </c>
      <c r="AI4367" s="39" cm="1">
        <f t="array" aca="1" ref="AI4367" ca="1">_xlfn.IFS(AND(P4366&gt;P4365,AG4367&gt;1),-(AG4367*G4366)*$BH$7, AND(P4366&lt;P4365,AG4367&lt;1),(AG4367*G4366)*$BH$7,P4366=P4365,0)</f>
        <v>0</v>
      </c>
      <c r="AJ4367" s="6">
        <f t="shared" ca="1" si="2059"/>
        <v>3.5607712399461953E-4</v>
      </c>
      <c r="AK4367" s="17">
        <f t="shared" ca="1" si="2060"/>
        <v>3516220.4526999942</v>
      </c>
      <c r="AL4367" s="4">
        <f t="shared" ca="1" si="2053"/>
        <v>3.5162204526999941</v>
      </c>
      <c r="AM4367" s="36">
        <f t="shared" ca="1" si="2054"/>
        <v>2.5162204526999941</v>
      </c>
      <c r="AN4367" s="37">
        <f ca="1">MIN((AK4367-MAX($AK$3:AK4367))/MAX($AK$3:AK4367),0)</f>
        <v>-1.6261347856684965E-2</v>
      </c>
      <c r="AO4367" s="43"/>
      <c r="AP4367" s="38">
        <f t="shared" ca="1" si="2061"/>
        <v>1079</v>
      </c>
      <c r="AQ4367" s="38">
        <f t="shared" ca="1" si="2071"/>
        <v>1510.6000000000981</v>
      </c>
      <c r="AR4367" s="38" cm="1">
        <f t="array" aca="1" ref="AR4367" ca="1">_xlfn.IFS(AND(P4366&gt;P4365,AP4367&gt;1),-(AP4367*G4366)*$BJ$7, AND(P4366&lt;P4365,AP4367&lt;1),(AP4367*G4366)*$BJ$7,P4366=P4365,0)</f>
        <v>0</v>
      </c>
      <c r="AS4367" s="41">
        <f t="shared" ca="1" si="2072"/>
        <v>3.5616836004666763E-4</v>
      </c>
      <c r="AT4367" s="40">
        <f t="shared" ca="1" si="2073"/>
        <v>4242763.2474899935</v>
      </c>
      <c r="AU4367" s="37">
        <f t="shared" ca="1" si="2062"/>
        <v>4.2427632474899939</v>
      </c>
      <c r="AV4367" s="37">
        <f t="shared" ca="1" si="2063"/>
        <v>3.2427632474899939</v>
      </c>
      <c r="AW4367" s="37">
        <f ca="1">MIN((AT4367-MAX($AT$3:AT4367))/MAX($AT$3:AT4367),0)</f>
        <v>-1.3272219908379861E-2</v>
      </c>
      <c r="AY4367" s="6">
        <f t="shared" si="2074"/>
        <v>7.8841258757034183E-4</v>
      </c>
      <c r="AZ4367" s="5">
        <f t="shared" si="2064"/>
        <v>1.2136485481945354</v>
      </c>
      <c r="BA4367" s="6">
        <f>AZ4367-MAX($AZ$3:AZ4367)</f>
        <v>-0.22953506183407257</v>
      </c>
      <c r="BB4367" s="5"/>
      <c r="BC4367" s="5">
        <f t="shared" si="2065"/>
        <v>1.2136485481945354</v>
      </c>
      <c r="BD4367" s="5"/>
    </row>
    <row r="4368" spans="1:56" x14ac:dyDescent="0.5">
      <c r="A4368" s="14">
        <v>1630947600000</v>
      </c>
      <c r="B4368" s="13" t="d">
        <v>2021-09-06T17:00:00.00000020954757600</v>
      </c>
      <c r="C4368" s="14" t="s">
        <v>10</v>
      </c>
      <c r="D4368" s="15">
        <v>3930.83</v>
      </c>
      <c r="E4368" s="15">
        <v>3945.89</v>
      </c>
      <c r="F4368" s="15">
        <v>3928.88</v>
      </c>
      <c r="G4368" s="15">
        <v>3937.56</v>
      </c>
      <c r="H4368" s="15">
        <v>29900.54</v>
      </c>
      <c r="I4368" s="15">
        <v>117766196.29297</v>
      </c>
      <c r="J4368" s="15">
        <v>64831</v>
      </c>
      <c r="K4368" s="16">
        <v>4366</v>
      </c>
      <c r="L4368" s="14">
        <f ca="1">IF(K4368&gt;=$BF$5,AVERAGE(G4368:OFFSET(G4368,-$BF$5+1,,,)),0)</f>
        <v>3937.56</v>
      </c>
      <c r="M4368" s="14">
        <f ca="1">IF(K4368&gt;=$BF$6,AVERAGE(G4368:OFFSET(G4368,-$BF$6+1,,,)),0)</f>
        <v>3912.5733333333319</v>
      </c>
      <c r="N4368" s="14">
        <f t="shared" ca="1" si="2050"/>
        <v>1</v>
      </c>
      <c r="O4368" s="14">
        <f t="shared" ca="1" si="2051"/>
        <v>0</v>
      </c>
      <c r="P4368" s="14">
        <f t="shared" ca="1" si="2052"/>
        <v>1</v>
      </c>
      <c r="Q4368" s="17">
        <f t="shared" ca="1" si="2047"/>
        <v>1150</v>
      </c>
      <c r="R4368" s="23">
        <f t="shared" ca="1" si="2048"/>
        <v>7739.5000000000209</v>
      </c>
      <c r="S4368" s="19">
        <f t="shared" ca="1" si="2049"/>
        <v>1.7125008784878363E-3</v>
      </c>
      <c r="T4368" s="17">
        <f t="shared" ca="1" si="2045"/>
        <v>4527153.2400000133</v>
      </c>
      <c r="U4368" s="19">
        <f t="shared" ca="1" si="2055"/>
        <v>4.527153240000013</v>
      </c>
      <c r="V4368" s="21">
        <f t="shared" ca="1" si="2056"/>
        <v>3.527153240000013</v>
      </c>
      <c r="W4368" s="21">
        <f ca="1">MIN((T4368-MAX($T$3:T4368))/MAX($T$3:T4368),0)</f>
        <v>-1.1870143815544267E-2</v>
      </c>
      <c r="X4368" s="22">
        <f t="shared" ca="1" si="2057"/>
        <v>1.7146549574897918E-3</v>
      </c>
      <c r="Y4368" s="20">
        <f t="shared" ca="1" si="2066"/>
        <v>4055385.8421471315</v>
      </c>
      <c r="Z4368" s="21">
        <f t="shared" ca="1" si="2067"/>
        <v>3.0553858421471314</v>
      </c>
      <c r="AA4368" s="6">
        <f ca="1">Z4368-MAX($Z$3:Z4368)</f>
        <v>-4.7530972636633528E-2</v>
      </c>
      <c r="AB4368" s="6">
        <f t="shared" ca="1" si="2068"/>
        <v>1.7146549574897918E-3</v>
      </c>
      <c r="AC4368" s="11">
        <f t="shared" ca="1" si="2069"/>
        <v>4055.3858421471305</v>
      </c>
      <c r="AD4368" s="6">
        <f t="shared" ca="1" si="2070"/>
        <v>3.0553858421471305</v>
      </c>
      <c r="AE4368" s="6">
        <f ca="1">AD4368-MAX($AD$3:AD4368)</f>
        <v>-4.7530972636633084E-2</v>
      </c>
      <c r="AF4368" s="45"/>
      <c r="AG4368" s="12">
        <f t="shared" ca="1" si="2058"/>
        <v>894</v>
      </c>
      <c r="AH4368" s="12">
        <f t="shared" ca="1" si="2046"/>
        <v>6025.5599999998049</v>
      </c>
      <c r="AI4368" s="39" cm="1">
        <f t="array" aca="1" ref="AI4368" ca="1">_xlfn.IFS(AND(P4367&gt;P4366,AG4368&gt;1),-(AG4368*G4367)*$BH$7, AND(P4367&lt;P4366,AG4368&lt;1),(AG4368*G4367)*$BH$7,P4367=P4366,0)</f>
        <v>0</v>
      </c>
      <c r="AJ4368" s="6">
        <f t="shared" ca="1" si="2059"/>
        <v>1.7136468207995799E-3</v>
      </c>
      <c r="AK4368" s="17">
        <f t="shared" ca="1" si="2060"/>
        <v>3522246.0126999938</v>
      </c>
      <c r="AL4368" s="4">
        <f t="shared" ca="1" si="2053"/>
        <v>3.5222460126999939</v>
      </c>
      <c r="AM4368" s="36">
        <f t="shared" ca="1" si="2054"/>
        <v>2.5222460126999939</v>
      </c>
      <c r="AN4368" s="37">
        <f ca="1">MIN((AK4368-MAX($AK$3:AK4368))/MAX($AK$3:AK4368),0)</f>
        <v>-1.457556724294197E-2</v>
      </c>
      <c r="AO4368" s="43"/>
      <c r="AP4368" s="38">
        <f t="shared" ca="1" si="2061"/>
        <v>1079</v>
      </c>
      <c r="AQ4368" s="38">
        <f t="shared" ca="1" si="2071"/>
        <v>7272.4599999997645</v>
      </c>
      <c r="AR4368" s="38" cm="1">
        <f t="array" aca="1" ref="AR4368" ca="1">_xlfn.IFS(AND(P4367&gt;P4366,AP4368&gt;1),-(AP4368*G4367)*$BJ$7, AND(P4367&lt;P4366,AP4368&lt;1),(AP4368*G4367)*$BJ$7,P4367=P4366,0)</f>
        <v>0</v>
      </c>
      <c r="AS4368" s="41">
        <f t="shared" ca="1" si="2072"/>
        <v>1.7140857445444618E-3</v>
      </c>
      <c r="AT4368" s="40">
        <f t="shared" ca="1" si="2073"/>
        <v>4250035.7074899934</v>
      </c>
      <c r="AU4368" s="37">
        <f t="shared" ca="1" si="2062"/>
        <v>4.2500357074899933</v>
      </c>
      <c r="AV4368" s="37">
        <f t="shared" ca="1" si="2063"/>
        <v>3.2500357074899933</v>
      </c>
      <c r="AW4368" s="37">
        <f ca="1">MIN((AT4368-MAX($AT$3:AT4368))/MAX($AT$3:AT4368),0)</f>
        <v>-1.1580883886778767E-2</v>
      </c>
      <c r="AY4368" s="6">
        <f t="shared" si="2074"/>
        <v>3.7956434573016562E-3</v>
      </c>
      <c r="AZ4368" s="5">
        <f t="shared" si="2064"/>
        <v>1.217444191651837</v>
      </c>
      <c r="BA4368" s="6">
        <f>AZ4368-MAX($AZ$3:AZ4368)</f>
        <v>-0.22573941837677092</v>
      </c>
      <c r="BB4368" s="5"/>
      <c r="BC4368" s="5">
        <f t="shared" si="2065"/>
        <v>1.217444191651837</v>
      </c>
      <c r="BD4368" s="5"/>
    </row>
    <row r="4369" spans="1:56" x14ac:dyDescent="0.5">
      <c r="A4369" s="14">
        <v>1630951200000</v>
      </c>
      <c r="B4369" s="13" t="d">
        <v>2021-09-06T18:00:00.000</v>
      </c>
      <c r="C4369" s="14" t="s">
        <v>10</v>
      </c>
      <c r="D4369" s="15">
        <v>3937.56</v>
      </c>
      <c r="E4369" s="15">
        <v>3956</v>
      </c>
      <c r="F4369" s="15">
        <v>3930</v>
      </c>
      <c r="G4369" s="15">
        <v>3952.95</v>
      </c>
      <c r="H4369" s="15">
        <v>38768.466</v>
      </c>
      <c r="I4369" s="15">
        <v>152870026.58779001</v>
      </c>
      <c r="J4369" s="15">
        <v>67135</v>
      </c>
      <c r="K4369" s="16">
        <v>4367</v>
      </c>
      <c r="L4369" s="14">
        <f ca="1">IF(K4369&gt;=$BF$5,AVERAGE(G4369:OFFSET(G4369,-$BF$5+1,,,)),0)</f>
        <v>3952.95</v>
      </c>
      <c r="M4369" s="14">
        <f ca="1">IF(K4369&gt;=$BF$6,AVERAGE(G4369:OFFSET(G4369,-$BF$6+1,,,)),0)</f>
        <v>3915.0035555555542</v>
      </c>
      <c r="N4369" s="14">
        <f t="shared" ca="1" si="2050"/>
        <v>1</v>
      </c>
      <c r="O4369" s="14">
        <f t="shared" ca="1" si="2051"/>
        <v>0</v>
      </c>
      <c r="P4369" s="14">
        <f t="shared" ca="1" si="2052"/>
        <v>1</v>
      </c>
      <c r="Q4369" s="17">
        <f t="shared" ca="1" si="2047"/>
        <v>1150</v>
      </c>
      <c r="R4369" s="23">
        <f t="shared" ca="1" si="2048"/>
        <v>17698.499999999854</v>
      </c>
      <c r="S4369" s="19">
        <f t="shared" ca="1" si="2049"/>
        <v>3.909410409089621E-3</v>
      </c>
      <c r="T4369" s="17">
        <f t="shared" ca="1" si="2045"/>
        <v>4544851.7400000133</v>
      </c>
      <c r="U4369" s="19">
        <f t="shared" ca="1" si="2055"/>
        <v>4.5448517400000137</v>
      </c>
      <c r="V4369" s="21">
        <f t="shared" ca="1" si="2056"/>
        <v>3.5448517400000137</v>
      </c>
      <c r="W4369" s="21">
        <f ca="1">MIN((T4369-MAX($T$3:T4369))/MAX($T$3:T4369),0)</f>
        <v>-8.007138670244494E-3</v>
      </c>
      <c r="X4369" s="22">
        <f t="shared" ca="1" si="2057"/>
        <v>3.9085118702952837E-3</v>
      </c>
      <c r="Y4369" s="20">
        <f t="shared" ca="1" si="2066"/>
        <v>4071236.3658497911</v>
      </c>
      <c r="Z4369" s="21">
        <f t="shared" ca="1" si="2067"/>
        <v>3.0712363658497912</v>
      </c>
      <c r="AA4369" s="6">
        <f ca="1">Z4369-MAX($Z$3:Z4369)</f>
        <v>-3.1680448933973704E-2</v>
      </c>
      <c r="AB4369" s="6">
        <f t="shared" ca="1" si="2068"/>
        <v>3.9085118702952837E-3</v>
      </c>
      <c r="AC4369" s="11">
        <f t="shared" ca="1" si="2069"/>
        <v>4071.2363658497898</v>
      </c>
      <c r="AD4369" s="6">
        <f t="shared" ca="1" si="2070"/>
        <v>3.0712363658497899</v>
      </c>
      <c r="AE4369" s="6">
        <f ca="1">AD4369-MAX($AD$3:AD4369)</f>
        <v>-3.1680448933973704E-2</v>
      </c>
      <c r="AF4369" s="45"/>
      <c r="AG4369" s="12">
        <f t="shared" ca="1" si="2058"/>
        <v>894</v>
      </c>
      <c r="AH4369" s="12">
        <f t="shared" ca="1" si="2046"/>
        <v>13758.659999999887</v>
      </c>
      <c r="AI4369" s="39" cm="1">
        <f t="array" aca="1" ref="AI4369" ca="1">_xlfn.IFS(AND(P4368&gt;P4367,AG4369&gt;1),-(AG4369*G4368)*$BH$7, AND(P4368&lt;P4367,AG4369&lt;1),(AG4369*G4368)*$BH$7,P4368=P4367,0)</f>
        <v>0</v>
      </c>
      <c r="AJ4369" s="6">
        <f t="shared" ca="1" si="2059"/>
        <v>3.9062177799026377E-3</v>
      </c>
      <c r="AK4369" s="17">
        <f t="shared" ca="1" si="2060"/>
        <v>3536004.6726999935</v>
      </c>
      <c r="AL4369" s="4">
        <f t="shared" ca="1" si="2053"/>
        <v>3.5360046726999936</v>
      </c>
      <c r="AM4369" s="36">
        <f t="shared" ca="1" si="2054"/>
        <v>2.5360046726999936</v>
      </c>
      <c r="AN4369" s="37">
        <f ca="1">MIN((AK4369-MAX($AK$3:AK4369))/MAX($AK$3:AK4369),0)</f>
        <v>-1.0726284802955935E-2</v>
      </c>
      <c r="AO4369" s="43"/>
      <c r="AP4369" s="38">
        <f t="shared" ca="1" si="2061"/>
        <v>1079</v>
      </c>
      <c r="AQ4369" s="38">
        <f t="shared" ca="1" si="2071"/>
        <v>16605.809999999863</v>
      </c>
      <c r="AR4369" s="38" cm="1">
        <f t="array" aca="1" ref="AR4369" ca="1">_xlfn.IFS(AND(P4368&gt;P4367,AP4369&gt;1),-(AP4369*G4368)*$BJ$7, AND(P4368&lt;P4367,AP4369&lt;1),(AP4369*G4368)*$BJ$7,P4368=P4367,0)</f>
        <v>0</v>
      </c>
      <c r="AS4369" s="41">
        <f t="shared" ca="1" si="2072"/>
        <v>3.9072165842594774E-3</v>
      </c>
      <c r="AT4369" s="40">
        <f t="shared" ca="1" si="2073"/>
        <v>4266641.517489993</v>
      </c>
      <c r="AU4369" s="37">
        <f t="shared" ca="1" si="2062"/>
        <v>4.266641517489993</v>
      </c>
      <c r="AV4369" s="37">
        <f t="shared" ca="1" si="2063"/>
        <v>3.266641517489993</v>
      </c>
      <c r="AW4369" s="37">
        <f ca="1">MIN((AT4369-MAX($AT$3:AT4369))/MAX($AT$3:AT4369),0)</f>
        <v>-7.7189163241021576E-3</v>
      </c>
      <c r="AY4369" s="6">
        <f t="shared" si="2074"/>
        <v>8.6669069447882219E-3</v>
      </c>
      <c r="AZ4369" s="5">
        <f t="shared" si="2064"/>
        <v>1.2261110985966253</v>
      </c>
      <c r="BA4369" s="6">
        <f>AZ4369-MAX($AZ$3:AZ4369)</f>
        <v>-0.2170725114319827</v>
      </c>
      <c r="BB4369" s="5"/>
      <c r="BC4369" s="5">
        <f t="shared" si="2065"/>
        <v>1.2261110985966253</v>
      </c>
      <c r="BD4369" s="5"/>
    </row>
    <row r="4370" spans="1:56" x14ac:dyDescent="0.5">
      <c r="A4370" s="14">
        <v>1630954800000</v>
      </c>
      <c r="B4370" s="13" t="d">
        <v>2021-09-06T18:59:59.99999979045242400</v>
      </c>
      <c r="C4370" s="14" t="s">
        <v>10</v>
      </c>
      <c r="D4370" s="15">
        <v>3952.96</v>
      </c>
      <c r="E4370" s="15">
        <v>3965</v>
      </c>
      <c r="F4370" s="15">
        <v>3942.18</v>
      </c>
      <c r="G4370" s="15">
        <v>3942.44</v>
      </c>
      <c r="H4370" s="15">
        <v>51164.262999999999</v>
      </c>
      <c r="I4370" s="15">
        <v>202345861.93676001</v>
      </c>
      <c r="J4370" s="15">
        <v>82398</v>
      </c>
      <c r="K4370" s="16">
        <v>4368</v>
      </c>
      <c r="L4370" s="14">
        <f ca="1">IF(K4370&gt;=$BF$5,AVERAGE(G4370:OFFSET(G4370,-$BF$5+1,,,)),0)</f>
        <v>3942.44</v>
      </c>
      <c r="M4370" s="14">
        <f ca="1">IF(K4370&gt;=$BF$6,AVERAGE(G4370:OFFSET(G4370,-$BF$6+1,,,)),0)</f>
        <v>3917.185333333332</v>
      </c>
      <c r="N4370" s="14">
        <f t="shared" ca="1" si="2050"/>
        <v>1</v>
      </c>
      <c r="O4370" s="14">
        <f t="shared" ca="1" si="2051"/>
        <v>0</v>
      </c>
      <c r="P4370" s="14">
        <f t="shared" ca="1" si="2052"/>
        <v>1</v>
      </c>
      <c r="Q4370" s="17">
        <f t="shared" ca="1" si="2047"/>
        <v>1150</v>
      </c>
      <c r="R4370" s="23">
        <f t="shared" ca="1" si="2048"/>
        <v>-12097.999999999978</v>
      </c>
      <c r="S4370" s="19">
        <f t="shared" ca="1" si="2049"/>
        <v>-2.6619130154507402E-3</v>
      </c>
      <c r="T4370" s="17">
        <f t="shared" ca="1" si="2045"/>
        <v>4532753.7400000133</v>
      </c>
      <c r="U4370" s="19">
        <f t="shared" ca="1" si="2055"/>
        <v>4.5327537400000129</v>
      </c>
      <c r="V4370" s="21">
        <f t="shared" ca="1" si="2056"/>
        <v>3.5327537400000129</v>
      </c>
      <c r="W4370" s="21">
        <f ca="1">MIN((T4370-MAX($T$3:T4370))/MAX($T$3:T4370),0)</f>
        <v>-1.0647737379052396E-2</v>
      </c>
      <c r="X4370" s="22">
        <f t="shared" ca="1" si="2057"/>
        <v>-2.6587738271417471E-3</v>
      </c>
      <c r="Y4370" s="20">
        <f t="shared" ca="1" si="2066"/>
        <v>4060411.8691561618</v>
      </c>
      <c r="Z4370" s="21">
        <f t="shared" ca="1" si="2067"/>
        <v>3.0604118691561619</v>
      </c>
      <c r="AA4370" s="6">
        <f ca="1">Z4370-MAX($Z$3:Z4370)</f>
        <v>-4.2504945627602986E-2</v>
      </c>
      <c r="AB4370" s="6">
        <f t="shared" ca="1" si="2068"/>
        <v>-2.6587738271417471E-3</v>
      </c>
      <c r="AC4370" s="11">
        <f t="shared" ca="1" si="2069"/>
        <v>4060.4118691561607</v>
      </c>
      <c r="AD4370" s="6">
        <f t="shared" ca="1" si="2070"/>
        <v>3.0604118691561606</v>
      </c>
      <c r="AE4370" s="6">
        <f ca="1">AD4370-MAX($AD$3:AD4370)</f>
        <v>-4.2504945627602986E-2</v>
      </c>
      <c r="AF4370" s="45"/>
      <c r="AG4370" s="12">
        <f t="shared" ca="1" si="2058"/>
        <v>894</v>
      </c>
      <c r="AH4370" s="12">
        <f t="shared" ca="1" si="2046"/>
        <v>-9395.9399999997877</v>
      </c>
      <c r="AI4370" s="39" cm="1">
        <f t="array" aca="1" ref="AI4370" ca="1">_xlfn.IFS(AND(P4369&gt;P4368,AG4370&gt;1),-(AG4370*G4369)*$BH$7, AND(P4369&lt;P4368,AG4370&lt;1),(AG4370*G4369)*$BH$7,P4369=P4368,0)</f>
        <v>0</v>
      </c>
      <c r="AJ4370" s="6">
        <f t="shared" ca="1" si="2059"/>
        <v>-2.6572193392565041E-3</v>
      </c>
      <c r="AK4370" s="17">
        <f t="shared" ca="1" si="2060"/>
        <v>3526608.7326999935</v>
      </c>
      <c r="AL4370" s="4">
        <f t="shared" ca="1" si="2053"/>
        <v>3.5266087326999935</v>
      </c>
      <c r="AM4370" s="36">
        <f t="shared" ca="1" si="2054"/>
        <v>2.5266087326999935</v>
      </c>
      <c r="AN4370" s="37">
        <f ca="1">MIN((AK4370-MAX($AK$3:AK4370))/MAX($AK$3:AK4370),0)</f>
        <v>-1.3355002050795695E-2</v>
      </c>
      <c r="AO4370" s="43"/>
      <c r="AP4370" s="38">
        <f t="shared" ca="1" si="2061"/>
        <v>1079</v>
      </c>
      <c r="AQ4370" s="38">
        <f t="shared" ca="1" si="2071"/>
        <v>-11340.289999999744</v>
      </c>
      <c r="AR4370" s="38" cm="1">
        <f t="array" aca="1" ref="AR4370" ca="1">_xlfn.IFS(AND(P4369&gt;P4368,AP4370&gt;1),-(AP4370*G4369)*$BJ$7, AND(P4369&lt;P4368,AP4370&lt;1),(AP4370*G4369)*$BJ$7,P4369=P4368,0)</f>
        <v>0</v>
      </c>
      <c r="AS4370" s="41">
        <f t="shared" ca="1" si="2072"/>
        <v>-2.6578961352888824E-3</v>
      </c>
      <c r="AT4370" s="40">
        <f t="shared" ca="1" si="2073"/>
        <v>4255301.227489993</v>
      </c>
      <c r="AU4370" s="37">
        <f t="shared" ca="1" si="2062"/>
        <v>4.2553012274899933</v>
      </c>
      <c r="AV4370" s="37">
        <f t="shared" ca="1" si="2063"/>
        <v>3.2553012274899933</v>
      </c>
      <c r="AW4370" s="37">
        <f ca="1">MIN((AT4370-MAX($AT$3:AT4370))/MAX($AT$3:AT4370),0)</f>
        <v>-1.0356296381524658E-2</v>
      </c>
      <c r="AY4370" s="6">
        <f t="shared" si="2074"/>
        <v>-5.9187259252579949E-3</v>
      </c>
      <c r="AZ4370" s="5">
        <f t="shared" si="2064"/>
        <v>1.2201923726713673</v>
      </c>
      <c r="BA4370" s="6">
        <f>AZ4370-MAX($AZ$3:AZ4370)</f>
        <v>-0.22299123735724069</v>
      </c>
      <c r="BB4370" s="5"/>
      <c r="BC4370" s="5">
        <f t="shared" si="2065"/>
        <v>1.2201923726713673</v>
      </c>
      <c r="BD4370" s="5"/>
    </row>
    <row r="4371" spans="1:56" x14ac:dyDescent="0.5">
      <c r="A4371" s="14">
        <v>1630958400000</v>
      </c>
      <c r="B4371" s="13" t="d">
        <v>2021-09-06T20:00:00.00000020954757600</v>
      </c>
      <c r="C4371" s="14" t="s">
        <v>10</v>
      </c>
      <c r="D4371" s="15">
        <v>3942.44</v>
      </c>
      <c r="E4371" s="15">
        <v>3957.3</v>
      </c>
      <c r="F4371" s="15">
        <v>3930.57</v>
      </c>
      <c r="G4371" s="15">
        <v>3956.37</v>
      </c>
      <c r="H4371" s="15">
        <v>33921.906999999999</v>
      </c>
      <c r="I4371" s="15">
        <v>133754394.80013999</v>
      </c>
      <c r="J4371" s="15">
        <v>65322</v>
      </c>
      <c r="K4371" s="16">
        <v>4369</v>
      </c>
      <c r="L4371" s="14">
        <f ca="1">IF(K4371&gt;=$BF$5,AVERAGE(G4371:OFFSET(G4371,-$BF$5+1,,,)),0)</f>
        <v>3956.37</v>
      </c>
      <c r="M4371" s="14">
        <f ca="1">IF(K4371&gt;=$BF$6,AVERAGE(G4371:OFFSET(G4371,-$BF$6+1,,,)),0)</f>
        <v>3919.1837777777764</v>
      </c>
      <c r="N4371" s="14">
        <f t="shared" ca="1" si="2050"/>
        <v>1</v>
      </c>
      <c r="O4371" s="14">
        <f t="shared" ca="1" si="2051"/>
        <v>0</v>
      </c>
      <c r="P4371" s="14">
        <f t="shared" ca="1" si="2052"/>
        <v>1</v>
      </c>
      <c r="Q4371" s="17">
        <f t="shared" ca="1" si="2047"/>
        <v>1150</v>
      </c>
      <c r="R4371" s="23">
        <f t="shared" ca="1" si="2048"/>
        <v>16019.499999999811</v>
      </c>
      <c r="S4371" s="19">
        <f t="shared" ca="1" si="2049"/>
        <v>3.5341650834972921E-3</v>
      </c>
      <c r="T4371" s="17">
        <f t="shared" ca="1" si="2045"/>
        <v>4548773.2400000133</v>
      </c>
      <c r="U4371" s="19">
        <f t="shared" ca="1" si="2055"/>
        <v>4.5487732400000134</v>
      </c>
      <c r="V4371" s="21">
        <f t="shared" ca="1" si="2056"/>
        <v>3.5487732400000134</v>
      </c>
      <c r="W4371" s="21">
        <f ca="1">MIN((T4371-MAX($T$3:T4371))/MAX($T$3:T4371),0)</f>
        <v>-7.1512031572183582E-3</v>
      </c>
      <c r="X4371" s="22">
        <f t="shared" ca="1" si="2057"/>
        <v>3.5333448321344108E-3</v>
      </c>
      <c r="Y4371" s="20">
        <f t="shared" ca="1" si="2066"/>
        <v>4074758.7044503819</v>
      </c>
      <c r="Z4371" s="21">
        <f t="shared" ca="1" si="2067"/>
        <v>3.0747587044503821</v>
      </c>
      <c r="AA4371" s="6">
        <f ca="1">Z4371-MAX($Z$3:Z4371)</f>
        <v>-2.815811033338278E-2</v>
      </c>
      <c r="AB4371" s="6">
        <f t="shared" ca="1" si="2068"/>
        <v>3.5333448321344108E-3</v>
      </c>
      <c r="AC4371" s="11">
        <f t="shared" ca="1" si="2069"/>
        <v>4074.7587044503807</v>
      </c>
      <c r="AD4371" s="6">
        <f t="shared" ca="1" si="2070"/>
        <v>3.0747587044503808</v>
      </c>
      <c r="AE4371" s="6">
        <f ca="1">AD4371-MAX($AD$3:AD4371)</f>
        <v>-2.815811033338278E-2</v>
      </c>
      <c r="AF4371" s="45"/>
      <c r="AG4371" s="12">
        <f t="shared" ca="1" si="2058"/>
        <v>894</v>
      </c>
      <c r="AH4371" s="12">
        <f t="shared" ca="1" si="2046"/>
        <v>12453.419999999853</v>
      </c>
      <c r="AI4371" s="39" cm="1">
        <f t="array" aca="1" ref="AI4371" ca="1">_xlfn.IFS(AND(P4370&gt;P4369,AG4371&gt;1),-(AG4371*G4370)*$BH$7, AND(P4370&lt;P4369,AG4371&lt;1),(AG4371*G4370)*$BH$7,P4370=P4369,0)</f>
        <v>0</v>
      </c>
      <c r="AJ4371" s="6">
        <f t="shared" ca="1" si="2059"/>
        <v>3.5312735105902824E-3</v>
      </c>
      <c r="AK4371" s="17">
        <f t="shared" ca="1" si="2060"/>
        <v>3539062.1526999935</v>
      </c>
      <c r="AL4371" s="4">
        <f t="shared" ca="1" si="2053"/>
        <v>3.5390621526999935</v>
      </c>
      <c r="AM4371" s="36">
        <f t="shared" ca="1" si="2054"/>
        <v>2.5390621526999935</v>
      </c>
      <c r="AN4371" s="37">
        <f ca="1">MIN((AK4371-MAX($AK$3:AK4371))/MAX($AK$3:AK4371),0)</f>
        <v>-9.8708887051812463E-3</v>
      </c>
      <c r="AO4371" s="43"/>
      <c r="AP4371" s="38">
        <f t="shared" ca="1" si="2061"/>
        <v>1079</v>
      </c>
      <c r="AQ4371" s="38">
        <f t="shared" ca="1" si="2071"/>
        <v>15030.469999999823</v>
      </c>
      <c r="AR4371" s="38" cm="1">
        <f t="array" aca="1" ref="AR4371" ca="1">_xlfn.IFS(AND(P4370&gt;P4369,AP4371&gt;1),-(AP4371*G4370)*$BJ$7, AND(P4370&lt;P4369,AP4371&lt;1),(AP4371*G4370)*$BJ$7,P4370=P4369,0)</f>
        <v>0</v>
      </c>
      <c r="AS4371" s="41">
        <f t="shared" ca="1" si="2072"/>
        <v>3.5321753258971064E-3</v>
      </c>
      <c r="AT4371" s="40">
        <f t="shared" ca="1" si="2073"/>
        <v>4270331.6974899927</v>
      </c>
      <c r="AU4371" s="37">
        <f t="shared" ca="1" si="2062"/>
        <v>4.2703316974899925</v>
      </c>
      <c r="AV4371" s="37">
        <f t="shared" ca="1" si="2063"/>
        <v>3.2703316974899925</v>
      </c>
      <c r="AW4371" s="37">
        <f ca="1">MIN((AT4371-MAX($AT$3:AT4371))/MAX($AT$3:AT4371),0)</f>
        <v>-6.8607013101740708E-3</v>
      </c>
      <c r="AY4371" s="6">
        <f t="shared" si="2074"/>
        <v>7.8447052463221922E-3</v>
      </c>
      <c r="AZ4371" s="5">
        <f t="shared" si="2064"/>
        <v>1.2280370779176895</v>
      </c>
      <c r="BA4371" s="6">
        <f>AZ4371-MAX($AZ$3:AZ4371)</f>
        <v>-0.2151465321109185</v>
      </c>
      <c r="BB4371" s="5"/>
      <c r="BC4371" s="5">
        <f t="shared" si="2065"/>
        <v>1.2280370779176895</v>
      </c>
      <c r="BD4371" s="5"/>
    </row>
    <row r="4372" spans="1:56" x14ac:dyDescent="0.5">
      <c r="A4372" s="14">
        <v>1630962000000</v>
      </c>
      <c r="B4372" s="13" t="d">
        <v>2021-09-06T21:00:00.000</v>
      </c>
      <c r="C4372" s="14" t="s">
        <v>10</v>
      </c>
      <c r="D4372" s="15">
        <v>3956.37</v>
      </c>
      <c r="E4372" s="15">
        <v>3971</v>
      </c>
      <c r="F4372" s="15">
        <v>3943.35</v>
      </c>
      <c r="G4372" s="15">
        <v>3959.13</v>
      </c>
      <c r="H4372" s="15">
        <v>40566.224000000002</v>
      </c>
      <c r="I4372" s="15">
        <v>160581443.44631001</v>
      </c>
      <c r="J4372" s="15">
        <v>77621</v>
      </c>
      <c r="K4372" s="16">
        <v>4370</v>
      </c>
      <c r="L4372" s="14">
        <f ca="1">IF(K4372&gt;=$BF$5,AVERAGE(G4372:OFFSET(G4372,-$BF$5+1,,,)),0)</f>
        <v>3959.13</v>
      </c>
      <c r="M4372" s="14">
        <f ca="1">IF(K4372&gt;=$BF$6,AVERAGE(G4372:OFFSET(G4372,-$BF$6+1,,,)),0)</f>
        <v>3920.8421111111097</v>
      </c>
      <c r="N4372" s="14">
        <f t="shared" ca="1" si="2050"/>
        <v>1</v>
      </c>
      <c r="O4372" s="14">
        <f t="shared" ca="1" si="2051"/>
        <v>0</v>
      </c>
      <c r="P4372" s="14">
        <f t="shared" ca="1" si="2052"/>
        <v>1</v>
      </c>
      <c r="Q4372" s="17">
        <f t="shared" ca="1" si="2047"/>
        <v>1150</v>
      </c>
      <c r="R4372" s="23">
        <f t="shared" ca="1" si="2048"/>
        <v>3174.000000000251</v>
      </c>
      <c r="S4372" s="19">
        <f t="shared" ca="1" si="2049"/>
        <v>6.9777054879091788E-4</v>
      </c>
      <c r="T4372" s="17">
        <f t="shared" ca="1" si="2045"/>
        <v>4551947.2400000133</v>
      </c>
      <c r="U4372" s="19">
        <f t="shared" ca="1" si="2055"/>
        <v>4.5519472400000129</v>
      </c>
      <c r="V4372" s="21">
        <f t="shared" ca="1" si="2056"/>
        <v>3.5519472400000129</v>
      </c>
      <c r="W4372" s="21">
        <f ca="1">MIN((T4372-MAX($T$3:T4372))/MAX($T$3:T4372),0)</f>
        <v>-6.4584225073790226E-3</v>
      </c>
      <c r="X4372" s="22">
        <f t="shared" ca="1" si="2057"/>
        <v>6.9760917204408912E-4</v>
      </c>
      <c r="Y4372" s="20">
        <f t="shared" ca="1" si="2066"/>
        <v>4077601.2934964732</v>
      </c>
      <c r="Z4372" s="21">
        <f t="shared" ca="1" si="2067"/>
        <v>3.0776012934964734</v>
      </c>
      <c r="AA4372" s="6">
        <f ca="1">Z4372-MAX($Z$3:Z4372)</f>
        <v>-2.5315521287291531E-2</v>
      </c>
      <c r="AB4372" s="6">
        <f t="shared" ca="1" si="2068"/>
        <v>6.9760917204408912E-4</v>
      </c>
      <c r="AC4372" s="11">
        <f t="shared" ca="1" si="2069"/>
        <v>4077.601293496472</v>
      </c>
      <c r="AD4372" s="6">
        <f t="shared" ca="1" si="2070"/>
        <v>3.077601293496472</v>
      </c>
      <c r="AE4372" s="6">
        <f ca="1">AD4372-MAX($AD$3:AD4372)</f>
        <v>-2.5315521287291531E-2</v>
      </c>
      <c r="AF4372" s="45"/>
      <c r="AG4372" s="12">
        <f t="shared" ca="1" si="2058"/>
        <v>894</v>
      </c>
      <c r="AH4372" s="12">
        <f t="shared" ca="1" si="2046"/>
        <v>2467.4400000001951</v>
      </c>
      <c r="AI4372" s="39" cm="1">
        <f t="array" aca="1" ref="AI4372" ca="1">_xlfn.IFS(AND(P4371&gt;P4370,AG4372&gt;1),-(AG4372*G4371)*$BH$7, AND(P4371&lt;P4370,AG4372&lt;1),(AG4372*G4371)*$BH$7,P4371=P4370,0)</f>
        <v>0</v>
      </c>
      <c r="AJ4372" s="6">
        <f t="shared" ca="1" si="2059"/>
        <v>6.9720165782275259E-4</v>
      </c>
      <c r="AK4372" s="17">
        <f t="shared" ca="1" si="2060"/>
        <v>3541529.5926999939</v>
      </c>
      <c r="AL4372" s="4">
        <f t="shared" ca="1" si="2053"/>
        <v>3.5415295926999937</v>
      </c>
      <c r="AM4372" s="36">
        <f t="shared" ca="1" si="2054"/>
        <v>2.5415295926999937</v>
      </c>
      <c r="AN4372" s="37">
        <f ca="1">MIN((AK4372-MAX($AK$3:AK4372))/MAX($AK$3:AK4372),0)</f>
        <v>-9.1805690473278703E-3</v>
      </c>
      <c r="AO4372" s="43"/>
      <c r="AP4372" s="38">
        <f t="shared" ca="1" si="2061"/>
        <v>1079</v>
      </c>
      <c r="AQ4372" s="38">
        <f t="shared" ca="1" si="2071"/>
        <v>2978.0400000002355</v>
      </c>
      <c r="AR4372" s="38" cm="1">
        <f t="array" aca="1" ref="AR4372" ca="1">_xlfn.IFS(AND(P4371&gt;P4370,AP4372&gt;1),-(AP4372*G4371)*$BJ$7, AND(P4371&lt;P4370,AP4372&lt;1),(AP4372*G4371)*$BJ$7,P4371=P4370,0)</f>
        <v>0</v>
      </c>
      <c r="AS4372" s="41">
        <f t="shared" ca="1" si="2072"/>
        <v>6.973790822269526E-4</v>
      </c>
      <c r="AT4372" s="40">
        <f t="shared" ca="1" si="2073"/>
        <v>4273309.7374899928</v>
      </c>
      <c r="AU4372" s="37">
        <f t="shared" ca="1" si="2062"/>
        <v>4.2733097374899929</v>
      </c>
      <c r="AV4372" s="37">
        <f t="shared" ca="1" si="2063"/>
        <v>3.2733097374899929</v>
      </c>
      <c r="AW4372" s="37">
        <f ca="1">MIN((AT4372-MAX($AT$3:AT4372))/MAX($AT$3:AT4372),0)</f>
        <v>-6.1681067375302864E-3</v>
      </c>
      <c r="AY4372" s="6">
        <f t="shared" si="2074"/>
        <v>1.554299101209855E-3</v>
      </c>
      <c r="AZ4372" s="5">
        <f t="shared" si="2064"/>
        <v>1.2295913770188993</v>
      </c>
      <c r="BA4372" s="6">
        <f>AZ4372-MAX($AZ$3:AZ4372)</f>
        <v>-0.21359223300970864</v>
      </c>
      <c r="BB4372" s="5"/>
      <c r="BC4372" s="5">
        <f t="shared" si="2065"/>
        <v>1.2295913770188993</v>
      </c>
      <c r="BD4372" s="5"/>
    </row>
    <row r="4373" spans="1:56" x14ac:dyDescent="0.5">
      <c r="A4373" s="14">
        <v>1630965600000</v>
      </c>
      <c r="B4373" s="13" t="d">
        <v>2021-09-06T21:59:59.99999979045242400</v>
      </c>
      <c r="C4373" s="14" t="s">
        <v>10</v>
      </c>
      <c r="D4373" s="15">
        <v>3959.13</v>
      </c>
      <c r="E4373" s="15">
        <v>3975</v>
      </c>
      <c r="F4373" s="15">
        <v>3936.61</v>
      </c>
      <c r="G4373" s="15">
        <v>3943.3</v>
      </c>
      <c r="H4373" s="15">
        <v>64098.66</v>
      </c>
      <c r="I4373" s="15">
        <v>253379879.93485999</v>
      </c>
      <c r="J4373" s="15">
        <v>96528</v>
      </c>
      <c r="K4373" s="16">
        <v>4371</v>
      </c>
      <c r="L4373" s="14">
        <f ca="1">IF(K4373&gt;=$BF$5,AVERAGE(G4373:OFFSET(G4373,-$BF$5+1,,,)),0)</f>
        <v>3943.3</v>
      </c>
      <c r="M4373" s="14">
        <f ca="1">IF(K4373&gt;=$BF$6,AVERAGE(G4373:OFFSET(G4373,-$BF$6+1,,,)),0)</f>
        <v>3922.2878888888872</v>
      </c>
      <c r="N4373" s="14">
        <f t="shared" ca="1" si="2050"/>
        <v>1</v>
      </c>
      <c r="O4373" s="14">
        <f t="shared" ca="1" si="2051"/>
        <v>0</v>
      </c>
      <c r="P4373" s="14">
        <f t="shared" ca="1" si="2052"/>
        <v>1</v>
      </c>
      <c r="Q4373" s="17">
        <f t="shared" ca="1" si="2047"/>
        <v>1150</v>
      </c>
      <c r="R4373" s="23">
        <f t="shared" ca="1" si="2048"/>
        <v>-18204.499999999916</v>
      </c>
      <c r="S4373" s="19">
        <f t="shared" ca="1" si="2049"/>
        <v>-3.9992774608696617E-3</v>
      </c>
      <c r="T4373" s="17">
        <f t="shared" ca="1" si="2045"/>
        <v>4533742.7400000133</v>
      </c>
      <c r="U4373" s="19">
        <f t="shared" ca="1" si="2055"/>
        <v>4.5337427400000134</v>
      </c>
      <c r="V4373" s="21">
        <f t="shared" ca="1" si="2056"/>
        <v>3.5337427400000134</v>
      </c>
      <c r="W4373" s="21">
        <f ca="1">MIN((T4373-MAX($T$3:T4373))/MAX($T$3:T4373),0)</f>
        <v>-1.0431870944682169E-2</v>
      </c>
      <c r="X4373" s="22">
        <f t="shared" ca="1" si="2057"/>
        <v>-3.9983531735506839E-3</v>
      </c>
      <c r="Y4373" s="20">
        <f t="shared" ca="1" si="2066"/>
        <v>4061297.6034241472</v>
      </c>
      <c r="Z4373" s="21">
        <f t="shared" ca="1" si="2067"/>
        <v>3.0612976034241473</v>
      </c>
      <c r="AA4373" s="6">
        <f ca="1">Z4373-MAX($Z$3:Z4373)</f>
        <v>-4.1619211359617658E-2</v>
      </c>
      <c r="AB4373" s="6">
        <f t="shared" ca="1" si="2068"/>
        <v>-3.9983531735506839E-3</v>
      </c>
      <c r="AC4373" s="11">
        <f t="shared" ca="1" si="2069"/>
        <v>4061.297603424146</v>
      </c>
      <c r="AD4373" s="6">
        <f t="shared" ca="1" si="2070"/>
        <v>3.0612976034241459</v>
      </c>
      <c r="AE4373" s="6">
        <f ca="1">AD4373-MAX($AD$3:AD4373)</f>
        <v>-4.1619211359617658E-2</v>
      </c>
      <c r="AF4373" s="45"/>
      <c r="AG4373" s="12">
        <f t="shared" ca="1" si="2058"/>
        <v>894</v>
      </c>
      <c r="AH4373" s="12">
        <f t="shared" ca="1" si="2046"/>
        <v>-14152.019999999935</v>
      </c>
      <c r="AI4373" s="39" cm="1">
        <f t="array" aca="1" ref="AI4373" ca="1">_xlfn.IFS(AND(P4372&gt;P4371,AG4373&gt;1),-(AG4373*G4372)*$BH$7, AND(P4372&lt;P4371,AG4373&lt;1),(AG4373*G4372)*$BH$7,P4372=P4371,0)</f>
        <v>0</v>
      </c>
      <c r="AJ4373" s="6">
        <f t="shared" ca="1" si="2059"/>
        <v>-3.9960191294662337E-3</v>
      </c>
      <c r="AK4373" s="17">
        <f t="shared" ca="1" si="2060"/>
        <v>3527377.5726999938</v>
      </c>
      <c r="AL4373" s="4">
        <f t="shared" ca="1" si="2053"/>
        <v>3.5273775726999936</v>
      </c>
      <c r="AM4373" s="36">
        <f t="shared" ca="1" si="2054"/>
        <v>2.5273775726999936</v>
      </c>
      <c r="AN4373" s="37">
        <f ca="1">MIN((AK4373-MAX($AK$3:AK4373))/MAX($AK$3:AK4373),0)</f>
        <v>-1.313990244726162E-2</v>
      </c>
      <c r="AO4373" s="43"/>
      <c r="AP4373" s="38">
        <f t="shared" ca="1" si="2061"/>
        <v>1079</v>
      </c>
      <c r="AQ4373" s="38">
        <f t="shared" ca="1" si="2071"/>
        <v>-17080.56999999992</v>
      </c>
      <c r="AR4373" s="38" cm="1">
        <f t="array" aca="1" ref="AR4373" ca="1">_xlfn.IFS(AND(P4372&gt;P4371,AP4373&gt;1),-(AP4373*G4372)*$BJ$7, AND(P4372&lt;P4371,AP4373&lt;1),(AP4373*G4372)*$BJ$7,P4372=P4371,0)</f>
        <v>0</v>
      </c>
      <c r="AS4373" s="41">
        <f t="shared" ca="1" si="2072"/>
        <v>-3.9970353307533721E-3</v>
      </c>
      <c r="AT4373" s="40">
        <f t="shared" ca="1" si="2073"/>
        <v>4256229.1674899925</v>
      </c>
      <c r="AU4373" s="37">
        <f t="shared" ca="1" si="2062"/>
        <v>4.2562291674899928</v>
      </c>
      <c r="AV4373" s="37">
        <f t="shared" ca="1" si="2063"/>
        <v>3.2562291674899928</v>
      </c>
      <c r="AW4373" s="37">
        <f ca="1">MIN((AT4373-MAX($AT$3:AT4373))/MAX($AT$3:AT4373),0)</f>
        <v>-1.014048792772998E-2</v>
      </c>
      <c r="AY4373" s="6">
        <f t="shared" si="2074"/>
        <v>-8.9146937580248942E-3</v>
      </c>
      <c r="AZ4373" s="5">
        <f t="shared" si="2064"/>
        <v>1.2206766832608744</v>
      </c>
      <c r="BA4373" s="6">
        <f>AZ4373-MAX($AZ$3:AZ4373)</f>
        <v>-0.22250692676773354</v>
      </c>
      <c r="BB4373" s="5"/>
      <c r="BC4373" s="5">
        <f t="shared" si="2065"/>
        <v>1.2206766832608744</v>
      </c>
      <c r="BD4373" s="5"/>
    </row>
    <row r="4374" spans="1:56" x14ac:dyDescent="0.5">
      <c r="A4374" s="14">
        <v>1630969200000</v>
      </c>
      <c r="B4374" s="13" t="d">
        <v>2021-09-06T23:00:00.00000020954757600</v>
      </c>
      <c r="C4374" s="14" t="s">
        <v>10</v>
      </c>
      <c r="D4374" s="15">
        <v>3943.31</v>
      </c>
      <c r="E4374" s="15">
        <v>3948.38</v>
      </c>
      <c r="F4374" s="15">
        <v>3921.18</v>
      </c>
      <c r="G4374" s="15">
        <v>3929</v>
      </c>
      <c r="H4374" s="15">
        <v>52183.008999999998</v>
      </c>
      <c r="I4374" s="15">
        <v>205080250.53953001</v>
      </c>
      <c r="J4374" s="15">
        <v>86481</v>
      </c>
      <c r="K4374" s="16">
        <v>4372</v>
      </c>
      <c r="L4374" s="14">
        <f ca="1">IF(K4374&gt;=$BF$5,AVERAGE(G4374:OFFSET(G4374,-$BF$5+1,,,)),0)</f>
        <v>3929</v>
      </c>
      <c r="M4374" s="14">
        <f ca="1">IF(K4374&gt;=$BF$6,AVERAGE(G4374:OFFSET(G4374,-$BF$6+1,,,)),0)</f>
        <v>3923.7138888888876</v>
      </c>
      <c r="N4374" s="14">
        <f t="shared" ca="1" si="2050"/>
        <v>1</v>
      </c>
      <c r="O4374" s="14">
        <f t="shared" ca="1" si="2051"/>
        <v>0</v>
      </c>
      <c r="P4374" s="14">
        <f t="shared" ca="1" si="2052"/>
        <v>1</v>
      </c>
      <c r="Q4374" s="17">
        <f t="shared" ca="1" si="2047"/>
        <v>1150</v>
      </c>
      <c r="R4374" s="23">
        <f t="shared" ca="1" si="2048"/>
        <v>-16456.499999999938</v>
      </c>
      <c r="S4374" s="19">
        <f t="shared" ca="1" si="2049"/>
        <v>-3.6297824873936031E-3</v>
      </c>
      <c r="T4374" s="17">
        <f t="shared" ca="1" si="2045"/>
        <v>4517286.2400000133</v>
      </c>
      <c r="U4374" s="19">
        <f t="shared" ca="1" si="2055"/>
        <v>4.5172862400000131</v>
      </c>
      <c r="V4374" s="21">
        <f t="shared" ca="1" si="2056"/>
        <v>3.5172862400000131</v>
      </c>
      <c r="W4374" s="21">
        <f ca="1">MIN((T4374-MAX($T$3:T4374))/MAX($T$3:T4374),0)</f>
        <v>-1.4023788009610027E-2</v>
      </c>
      <c r="X4374" s="22">
        <f t="shared" ca="1" si="2057"/>
        <v>-3.626404280678619E-3</v>
      </c>
      <c r="Y4374" s="20">
        <f t="shared" ca="1" si="2066"/>
        <v>4046569.6964099803</v>
      </c>
      <c r="Z4374" s="21">
        <f t="shared" ca="1" si="2067"/>
        <v>3.0465696964099802</v>
      </c>
      <c r="AA4374" s="6">
        <f ca="1">Z4374-MAX($Z$3:Z4374)</f>
        <v>-5.6347118373784699E-2</v>
      </c>
      <c r="AB4374" s="6">
        <f t="shared" ca="1" si="2068"/>
        <v>-3.626404280678619E-3</v>
      </c>
      <c r="AC4374" s="11">
        <f t="shared" ca="1" si="2069"/>
        <v>4046.5696964099789</v>
      </c>
      <c r="AD4374" s="6">
        <f t="shared" ca="1" si="2070"/>
        <v>3.0465696964099789</v>
      </c>
      <c r="AE4374" s="6">
        <f ca="1">AD4374-MAX($AD$3:AD4374)</f>
        <v>-5.6347118373784699E-2</v>
      </c>
      <c r="AF4374" s="45"/>
      <c r="AG4374" s="12">
        <f t="shared" ca="1" si="2058"/>
        <v>894</v>
      </c>
      <c r="AH4374" s="12">
        <f t="shared" ca="1" si="2046"/>
        <v>-12784.200000000163</v>
      </c>
      <c r="AI4374" s="39" cm="1">
        <f t="array" aca="1" ref="AI4374" ca="1">_xlfn.IFS(AND(P4373&gt;P4372,AG4374&gt;1),-(AG4374*G4373)*$BH$7, AND(P4373&lt;P4372,AG4374&lt;1),(AG4374*G4373)*$BH$7,P4373=P4372,0)</f>
        <v>0</v>
      </c>
      <c r="AJ4374" s="6">
        <f t="shared" ca="1" si="2059"/>
        <v>-3.6242788690791137E-3</v>
      </c>
      <c r="AK4374" s="17">
        <f t="shared" ca="1" si="2060"/>
        <v>3514593.3726999937</v>
      </c>
      <c r="AL4374" s="4">
        <f t="shared" ca="1" si="2053"/>
        <v>3.5145933726999936</v>
      </c>
      <c r="AM4374" s="36">
        <f t="shared" ca="1" si="2054"/>
        <v>2.5145933726999936</v>
      </c>
      <c r="AN4374" s="37">
        <f ca="1">MIN((AK4374-MAX($AK$3:AK4374))/MAX($AK$3:AK4374),0)</f>
        <v>-1.6716558645559369E-2</v>
      </c>
      <c r="AO4374" s="43"/>
      <c r="AP4374" s="38">
        <f t="shared" ca="1" si="2061"/>
        <v>1079</v>
      </c>
      <c r="AQ4374" s="38">
        <f t="shared" ca="1" si="2071"/>
        <v>-15429.700000000197</v>
      </c>
      <c r="AR4374" s="38" cm="1">
        <f t="array" aca="1" ref="AR4374" ca="1">_xlfn.IFS(AND(P4373&gt;P4372,AP4374&gt;1),-(AP4374*G4373)*$BJ$7, AND(P4373&lt;P4372,AP4374&lt;1),(AP4374*G4373)*$BJ$7,P4373=P4372,0)</f>
        <v>0</v>
      </c>
      <c r="AS4374" s="41">
        <f t="shared" ca="1" si="2072"/>
        <v>-3.6252042342681205E-3</v>
      </c>
      <c r="AT4374" s="40">
        <f t="shared" ca="1" si="2073"/>
        <v>4240799.4674899923</v>
      </c>
      <c r="AU4374" s="37">
        <f t="shared" ca="1" si="2062"/>
        <v>4.2407994674899925</v>
      </c>
      <c r="AV4374" s="37">
        <f t="shared" ca="1" si="2063"/>
        <v>3.2407994674899925</v>
      </c>
      <c r="AW4374" s="37">
        <f ca="1">MIN((AT4374-MAX($AT$3:AT4374))/MAX($AT$3:AT4374),0)</f>
        <v>-1.3728930822224946E-2</v>
      </c>
      <c r="AY4374" s="6">
        <f t="shared" si="2074"/>
        <v>-8.0530714301805251E-3</v>
      </c>
      <c r="AZ4374" s="5">
        <f t="shared" si="2064"/>
        <v>1.2126236118306939</v>
      </c>
      <c r="BA4374" s="6">
        <f>AZ4374-MAX($AZ$3:AZ4374)</f>
        <v>-0.23055999819791406</v>
      </c>
      <c r="BB4374" s="5"/>
      <c r="BC4374" s="5">
        <f t="shared" si="2065"/>
        <v>1.2126236118306939</v>
      </c>
      <c r="BD4374" s="5"/>
    </row>
    <row r="4375" spans="1:56" x14ac:dyDescent="0.5">
      <c r="A4375" s="14">
        <v>1630972800000</v>
      </c>
      <c r="B4375" s="13" t="d">
        <v>2021-09-07</v>
      </c>
      <c r="C4375" s="14" t="s">
        <v>10</v>
      </c>
      <c r="D4375" s="15">
        <v>3929.01</v>
      </c>
      <c r="E4375" s="15">
        <v>3935.95</v>
      </c>
      <c r="F4375" s="15">
        <v>3891</v>
      </c>
      <c r="G4375" s="15">
        <v>3903.28</v>
      </c>
      <c r="H4375" s="15">
        <v>93887.805999999997</v>
      </c>
      <c r="I4375" s="15">
        <v>367071492.43279999</v>
      </c>
      <c r="J4375" s="15">
        <v>122449</v>
      </c>
      <c r="K4375" s="16">
        <v>4373</v>
      </c>
      <c r="L4375" s="14">
        <f ca="1">IF(K4375&gt;=$BF$5,AVERAGE(G4375:OFFSET(G4375,-$BF$5+1,,,)),0)</f>
        <v>3903.28</v>
      </c>
      <c r="M4375" s="14">
        <f ca="1">IF(K4375&gt;=$BF$6,AVERAGE(G4375:OFFSET(G4375,-$BF$6+1,,,)),0)</f>
        <v>3924.911666666665</v>
      </c>
      <c r="N4375" s="14">
        <f t="shared" ca="1" si="2050"/>
        <v>0</v>
      </c>
      <c r="O4375" s="14">
        <f t="shared" ca="1" si="2051"/>
        <v>-1</v>
      </c>
      <c r="P4375" s="14">
        <f t="shared" ca="1" si="2052"/>
        <v>-1</v>
      </c>
      <c r="Q4375" s="17">
        <f t="shared" ca="1" si="2047"/>
        <v>1150</v>
      </c>
      <c r="R4375" s="23">
        <f t="shared" ca="1" si="2048"/>
        <v>-29589.500000000022</v>
      </c>
      <c r="S4375" s="19">
        <f t="shared" ca="1" si="2049"/>
        <v>-6.5502822774409653E-3</v>
      </c>
      <c r="T4375" s="17">
        <f t="shared" ca="1" si="2045"/>
        <v>4487696.7400000133</v>
      </c>
      <c r="U4375" s="19">
        <f t="shared" ca="1" si="2055"/>
        <v>4.487696740000013</v>
      </c>
      <c r="V4375" s="21">
        <f t="shared" ca="1" si="2056"/>
        <v>3.487696740000013</v>
      </c>
      <c r="W4375" s="21">
        <f ca="1">MIN((T4375-MAX($T$3:T4375))/MAX($T$3:T4375),0)</f>
        <v>-2.0482210516989049E-2</v>
      </c>
      <c r="X4375" s="22">
        <f t="shared" ca="1" si="2057"/>
        <v>-6.546194960549756E-3</v>
      </c>
      <c r="Y4375" s="20">
        <f t="shared" ca="1" si="2066"/>
        <v>4020080.0622558277</v>
      </c>
      <c r="Z4375" s="21">
        <f t="shared" ca="1" si="2067"/>
        <v>3.0200800622558277</v>
      </c>
      <c r="AA4375" s="6">
        <f ca="1">Z4375-MAX($Z$3:Z4375)</f>
        <v>-8.2836752527937207E-2</v>
      </c>
      <c r="AB4375" s="6">
        <f t="shared" ca="1" si="2068"/>
        <v>-6.546194960549756E-3</v>
      </c>
      <c r="AC4375" s="11">
        <f t="shared" ca="1" si="2069"/>
        <v>4020.0800622558263</v>
      </c>
      <c r="AD4375" s="6">
        <f t="shared" ca="1" si="2070"/>
        <v>3.0200800622558264</v>
      </c>
      <c r="AE4375" s="6">
        <f ca="1">AD4375-MAX($AD$3:AD4375)</f>
        <v>-8.2836752527937207E-2</v>
      </c>
      <c r="AF4375" s="45"/>
      <c r="AG4375" s="12">
        <f t="shared" ca="1" si="2058"/>
        <v>894</v>
      </c>
      <c r="AH4375" s="12">
        <f t="shared" ca="1" si="2046"/>
        <v>-22993.679999999822</v>
      </c>
      <c r="AI4375" s="39" cm="1">
        <f t="array" aca="1" ref="AI4375" ca="1">_xlfn.IFS(AND(P4374&gt;P4373,AG4375&gt;1),-(AG4375*G4374)*$BH$7, AND(P4374&lt;P4373,AG4375&lt;1),(AG4375*G4374)*$BH$7,P4374=P4373,0)</f>
        <v>0</v>
      </c>
      <c r="AJ4375" s="6">
        <f t="shared" ca="1" si="2059"/>
        <v>-6.5423443231316216E-3</v>
      </c>
      <c r="AK4375" s="17">
        <f t="shared" ca="1" si="2060"/>
        <v>3491599.692699994</v>
      </c>
      <c r="AL4375" s="4">
        <f t="shared" ca="1" si="2053"/>
        <v>3.4915996926999942</v>
      </c>
      <c r="AM4375" s="36">
        <f t="shared" ca="1" si="2054"/>
        <v>2.4915996926999942</v>
      </c>
      <c r="AN4375" s="37">
        <f ca="1">MIN((AK4375-MAX($AK$3:AK4375))/MAX($AK$3:AK4375),0)</f>
        <v>-2.3149537486133884E-2</v>
      </c>
      <c r="AO4375" s="43"/>
      <c r="AP4375" s="38">
        <f t="shared" ca="1" si="2061"/>
        <v>1079</v>
      </c>
      <c r="AQ4375" s="38">
        <f t="shared" ca="1" si="2071"/>
        <v>-27751.879999999783</v>
      </c>
      <c r="AR4375" s="38" cm="1">
        <f t="array" aca="1" ref="AR4375" ca="1">_xlfn.IFS(AND(P4374&gt;P4373,AP4375&gt;1),-(AP4375*G4374)*$BJ$7, AND(P4374&lt;P4373,AP4375&lt;1),(AP4375*G4374)*$BJ$7,P4374=P4373,0)</f>
        <v>0</v>
      </c>
      <c r="AS4375" s="41">
        <f t="shared" ca="1" si="2072"/>
        <v>-6.544020817948585E-3</v>
      </c>
      <c r="AT4375" s="40">
        <f t="shared" ca="1" si="2073"/>
        <v>4213047.5874899924</v>
      </c>
      <c r="AU4375" s="37">
        <f t="shared" ca="1" si="2062"/>
        <v>4.2130475874899922</v>
      </c>
      <c r="AV4375" s="37">
        <f t="shared" ca="1" si="2063"/>
        <v>3.2130475874899922</v>
      </c>
      <c r="AW4375" s="37">
        <f ca="1">MIN((AT4375-MAX($AT$3:AT4375))/MAX($AT$3:AT4375),0)</f>
        <v>-2.0183109231064741E-2</v>
      </c>
      <c r="AY4375" s="6">
        <f t="shared" si="2074"/>
        <v>-1.4484265537359153E-2</v>
      </c>
      <c r="AZ4375" s="5">
        <f t="shared" si="2064"/>
        <v>1.1981393462933347</v>
      </c>
      <c r="BA4375" s="6">
        <f>AZ4375-MAX($AZ$3:AZ4375)</f>
        <v>-0.24504426373527322</v>
      </c>
      <c r="BB4375" s="5"/>
      <c r="BC4375" s="5">
        <f t="shared" si="2065"/>
        <v>1.1981393462933347</v>
      </c>
      <c r="BD4375" s="5"/>
    </row>
    <row r="4376" spans="1:56" x14ac:dyDescent="0.5">
      <c r="A4376" s="14">
        <v>1630976400000</v>
      </c>
      <c r="B4376" s="13" t="d">
        <v>2021-09-07T00:59:59.99999979045242400</v>
      </c>
      <c r="C4376" s="14" t="s">
        <v>10</v>
      </c>
      <c r="D4376" s="15">
        <v>3903.28</v>
      </c>
      <c r="E4376" s="15">
        <v>3924.32</v>
      </c>
      <c r="F4376" s="15">
        <v>3893.01</v>
      </c>
      <c r="G4376" s="15">
        <v>3923.23</v>
      </c>
      <c r="H4376" s="15">
        <v>54639.148999999998</v>
      </c>
      <c r="I4376" s="15">
        <v>213573243.21009001</v>
      </c>
      <c r="J4376" s="15">
        <v>83556</v>
      </c>
      <c r="K4376" s="16">
        <v>4374</v>
      </c>
      <c r="L4376" s="14">
        <f ca="1">IF(K4376&gt;=$BF$5,AVERAGE(G4376:OFFSET(G4376,-$BF$5+1,,,)),0)</f>
        <v>3923.23</v>
      </c>
      <c r="M4376" s="14">
        <f ca="1">IF(K4376&gt;=$BF$6,AVERAGE(G4376:OFFSET(G4376,-$BF$6+1,,,)),0)</f>
        <v>3926.2713333333318</v>
      </c>
      <c r="N4376" s="14">
        <f t="shared" ca="1" si="2050"/>
        <v>0</v>
      </c>
      <c r="O4376" s="14">
        <f t="shared" ca="1" si="2051"/>
        <v>-1</v>
      </c>
      <c r="P4376" s="14">
        <f t="shared" ca="1" si="2052"/>
        <v>-1</v>
      </c>
      <c r="Q4376" s="17">
        <f t="shared" ca="1" si="2047"/>
        <v>-1149</v>
      </c>
      <c r="R4376" s="23">
        <f t="shared" ca="1" si="2048"/>
        <v>-22922.549999999792</v>
      </c>
      <c r="S4376" s="19">
        <f t="shared" ca="1" si="2049"/>
        <v>-5.1078651985739399E-3</v>
      </c>
      <c r="T4376" s="17">
        <f t="shared" ca="1" si="2045"/>
        <v>4464774.1900000134</v>
      </c>
      <c r="U4376" s="19">
        <f t="shared" ca="1" si="2055"/>
        <v>4.4647741900000133</v>
      </c>
      <c r="V4376" s="21">
        <f t="shared" ca="1" si="2056"/>
        <v>3.4647741900000133</v>
      </c>
      <c r="W4376" s="21">
        <f ca="1">MIN((T4376-MAX($T$3:T4376))/MAX($T$3:T4376),0)</f>
        <v>-2.5485455345273401E-2</v>
      </c>
      <c r="X4376" s="22">
        <f t="shared" ca="1" si="2057"/>
        <v>-5.1110860609537845E-3</v>
      </c>
      <c r="Y4376" s="20">
        <f t="shared" ca="1" si="2066"/>
        <v>3999533.0870857136</v>
      </c>
      <c r="Z4376" s="21">
        <f t="shared" ca="1" si="2067"/>
        <v>2.9995330870857138</v>
      </c>
      <c r="AA4376" s="6">
        <f ca="1">Z4376-MAX($Z$3:Z4376)</f>
        <v>-0.10338372769805115</v>
      </c>
      <c r="AB4376" s="6">
        <f t="shared" ca="1" si="2068"/>
        <v>-5.1110860609537845E-3</v>
      </c>
      <c r="AC4376" s="11">
        <f t="shared" ca="1" si="2069"/>
        <v>3999.5330870857124</v>
      </c>
      <c r="AD4376" s="6">
        <f t="shared" ca="1" si="2070"/>
        <v>2.9995330870857124</v>
      </c>
      <c r="AE4376" s="6">
        <f ca="1">AD4376-MAX($AD$3:AD4376)</f>
        <v>-0.10338372769805115</v>
      </c>
      <c r="AF4376" s="45"/>
      <c r="AG4376" s="12">
        <f t="shared" ca="1" si="2058"/>
        <v>-892</v>
      </c>
      <c r="AH4376" s="12">
        <f t="shared" ca="1" si="2046"/>
        <v>-17795.399999999838</v>
      </c>
      <c r="AI4376" s="39" cm="1">
        <f t="array" aca="1" ref="AI4376" ca="1">_xlfn.IFS(AND(P4375&gt;P4374,AG4376&gt;1),-(AG4376*G4375)*$BH$7, AND(P4375&lt;P4374,AG4376&lt;1),(AG4376*G4375)*$BH$7,P4375=P4374,0)</f>
        <v>-6963.4515200000005</v>
      </c>
      <c r="AJ4376" s="6">
        <f t="shared" ca="1" si="2059"/>
        <v>-7.0909765434348064E-3</v>
      </c>
      <c r="AK4376" s="17">
        <f t="shared" ca="1" si="2060"/>
        <v>3466840.8411799939</v>
      </c>
      <c r="AL4376" s="4">
        <f t="shared" ca="1" si="2053"/>
        <v>3.466840841179994</v>
      </c>
      <c r="AM4376" s="36">
        <f t="shared" ca="1" si="2054"/>
        <v>2.466840841179994</v>
      </c>
      <c r="AN4376" s="37">
        <f ca="1">MIN((AK4376-MAX($AK$3:AK4376))/MAX($AK$3:AK4376),0)</f>
        <v>-3.0076361202263202E-2</v>
      </c>
      <c r="AO4376" s="43"/>
      <c r="AP4376" s="38">
        <f t="shared" ca="1" si="2061"/>
        <v>-1078</v>
      </c>
      <c r="AQ4376" s="38">
        <f t="shared" ca="1" si="2071"/>
        <v>-21506.099999999802</v>
      </c>
      <c r="AR4376" s="38" cm="1">
        <f t="array" aca="1" ref="AR4376" ca="1">_xlfn.IFS(AND(P4375&gt;P4374,AP4376&gt;1),-(AP4376*G4375)*$BJ$7, AND(P4375&lt;P4374,AP4376&lt;1),(AP4376*G4375)*$BJ$7,P4375=P4374,0)</f>
        <v>-2103.8679200000001</v>
      </c>
      <c r="AS4376" s="41">
        <f t="shared" ca="1" si="2072"/>
        <v>-5.6040116874316896E-3</v>
      </c>
      <c r="AT4376" s="40">
        <f t="shared" ca="1" si="2073"/>
        <v>4189437.6195699926</v>
      </c>
      <c r="AU4376" s="37">
        <f t="shared" ca="1" si="2062"/>
        <v>4.1894376195699925</v>
      </c>
      <c r="AV4376" s="37">
        <f t="shared" ca="1" si="2063"/>
        <v>3.1894376195699925</v>
      </c>
      <c r="AW4376" s="37">
        <f ca="1">MIN((AT4376-MAX($AT$3:AT4376))/MAX($AT$3:AT4376),0)</f>
        <v>-2.5674014538476817E-2</v>
      </c>
      <c r="AY4376" s="6">
        <f t="shared" si="2074"/>
        <v>1.123487937287404E-2</v>
      </c>
      <c r="AZ4376" s="5">
        <f t="shared" si="2064"/>
        <v>1.2093742256662088</v>
      </c>
      <c r="BA4376" s="6">
        <f>AZ4376-MAX($AZ$3:AZ4376)</f>
        <v>-0.23380938436239918</v>
      </c>
      <c r="BB4376" s="5"/>
      <c r="BC4376" s="5">
        <f t="shared" si="2065"/>
        <v>1.2093742256662088</v>
      </c>
      <c r="BD4376" s="5"/>
    </row>
    <row r="4377" spans="1:56" x14ac:dyDescent="0.5">
      <c r="A4377" s="14">
        <v>1630980000000</v>
      </c>
      <c r="B4377" s="13" t="d">
        <v>2021-09-07T02:00:00.00000020954757600</v>
      </c>
      <c r="C4377" s="14" t="s">
        <v>10</v>
      </c>
      <c r="D4377" s="15">
        <v>3923.24</v>
      </c>
      <c r="E4377" s="15">
        <v>3952.53</v>
      </c>
      <c r="F4377" s="15">
        <v>3923.23</v>
      </c>
      <c r="G4377" s="15">
        <v>3938.91</v>
      </c>
      <c r="H4377" s="15">
        <v>80967.654999999999</v>
      </c>
      <c r="I4377" s="15">
        <v>319080582.16751999</v>
      </c>
      <c r="J4377" s="15">
        <v>107121</v>
      </c>
      <c r="K4377" s="16">
        <v>4375</v>
      </c>
      <c r="L4377" s="14">
        <f ca="1">IF(K4377&gt;=$BF$5,AVERAGE(G4377:OFFSET(G4377,-$BF$5+1,,,)),0)</f>
        <v>3938.91</v>
      </c>
      <c r="M4377" s="14">
        <f ca="1">IF(K4377&gt;=$BF$6,AVERAGE(G4377:OFFSET(G4377,-$BF$6+1,,,)),0)</f>
        <v>3926.7509999999984</v>
      </c>
      <c r="N4377" s="14">
        <f t="shared" ca="1" si="2050"/>
        <v>1</v>
      </c>
      <c r="O4377" s="14">
        <f t="shared" ca="1" si="2051"/>
        <v>0</v>
      </c>
      <c r="P4377" s="14">
        <f t="shared" ca="1" si="2052"/>
        <v>1</v>
      </c>
      <c r="Q4377" s="17">
        <f t="shared" ca="1" si="2047"/>
        <v>-1149</v>
      </c>
      <c r="R4377" s="23">
        <f t="shared" ca="1" si="2048"/>
        <v>-18004.830000000082</v>
      </c>
      <c r="S4377" s="19">
        <f t="shared" ca="1" si="2049"/>
        <v>-4.0326406742644304E-3</v>
      </c>
      <c r="T4377" s="17">
        <f t="shared" ca="1" si="2045"/>
        <v>4446769.3600000134</v>
      </c>
      <c r="U4377" s="19">
        <f t="shared" ca="1" si="2055"/>
        <v>4.4467693600000135</v>
      </c>
      <c r="V4377" s="21">
        <f t="shared" ca="1" si="2056"/>
        <v>3.4467693600000135</v>
      </c>
      <c r="W4377" s="21">
        <f ca="1">MIN((T4377-MAX($T$3:T4377))/MAX($T$3:T4377),0)</f>
        <v>-2.9415322335710332E-2</v>
      </c>
      <c r="X4377" s="22">
        <f t="shared" ca="1" si="2057"/>
        <v>-3.9967067951662827E-3</v>
      </c>
      <c r="Y4377" s="20">
        <f t="shared" ca="1" si="2066"/>
        <v>3983548.1260190657</v>
      </c>
      <c r="Z4377" s="21">
        <f t="shared" ca="1" si="2067"/>
        <v>2.9835481260190657</v>
      </c>
      <c r="AA4377" s="6">
        <f ca="1">Z4377-MAX($Z$3:Z4377)</f>
        <v>-0.11936868876469919</v>
      </c>
      <c r="AB4377" s="6">
        <f t="shared" ca="1" si="2068"/>
        <v>-3.9967067951662827E-3</v>
      </c>
      <c r="AC4377" s="11">
        <f t="shared" ca="1" si="2069"/>
        <v>3983.5481260190645</v>
      </c>
      <c r="AD4377" s="6">
        <f t="shared" ca="1" si="2070"/>
        <v>2.9835481260190644</v>
      </c>
      <c r="AE4377" s="6">
        <f ca="1">AD4377-MAX($AD$3:AD4377)</f>
        <v>-0.11936868876469919</v>
      </c>
      <c r="AF4377" s="45"/>
      <c r="AG4377" s="12">
        <f t="shared" ca="1" si="2058"/>
        <v>-892</v>
      </c>
      <c r="AH4377" s="12">
        <f t="shared" ca="1" si="2046"/>
        <v>-13986.559999999854</v>
      </c>
      <c r="AI4377" s="39" cm="1">
        <f t="array" aca="1" ref="AI4377" ca="1">_xlfn.IFS(AND(P4376&gt;P4375,AG4377&gt;1),-(AG4377*G4376)*$BH$7, AND(P4376&lt;P4375,AG4377&lt;1),(AG4377*G4376)*$BH$7,P4376=P4375,0)</f>
        <v>0</v>
      </c>
      <c r="AJ4377" s="6">
        <f t="shared" ca="1" si="2059"/>
        <v>-4.0343819173536992E-3</v>
      </c>
      <c r="AK4377" s="17">
        <f t="shared" ca="1" si="2060"/>
        <v>3452854.2811799939</v>
      </c>
      <c r="AL4377" s="4">
        <f t="shared" ca="1" si="2053"/>
        <v>3.4528542811799938</v>
      </c>
      <c r="AM4377" s="36">
        <f t="shared" ca="1" si="2054"/>
        <v>2.4528542811799938</v>
      </c>
      <c r="AN4377" s="37">
        <f ca="1">MIN((AK4377-MAX($AK$3:AK4377))/MAX($AK$3:AK4377),0)</f>
        <v>-3.398940359184275E-2</v>
      </c>
      <c r="AO4377" s="43"/>
      <c r="AP4377" s="38">
        <f t="shared" ca="1" si="2061"/>
        <v>-1078</v>
      </c>
      <c r="AQ4377" s="38">
        <f t="shared" ca="1" si="2071"/>
        <v>-16903.039999999823</v>
      </c>
      <c r="AR4377" s="38" cm="1">
        <f t="array" aca="1" ref="AR4377" ca="1">_xlfn.IFS(AND(P4376&gt;P4375,AP4377&gt;1),-(AP4377*G4376)*$BJ$7, AND(P4376&lt;P4375,AP4377&lt;1),(AP4377*G4376)*$BJ$7,P4376=P4375,0)</f>
        <v>0</v>
      </c>
      <c r="AS4377" s="41">
        <f t="shared" ca="1" si="2072"/>
        <v>-4.0346799582457477E-3</v>
      </c>
      <c r="AT4377" s="40">
        <f t="shared" ca="1" si="2073"/>
        <v>4172534.5795699926</v>
      </c>
      <c r="AU4377" s="37">
        <f t="shared" ca="1" si="2062"/>
        <v>4.1725345795699926</v>
      </c>
      <c r="AV4377" s="37">
        <f t="shared" ca="1" si="2063"/>
        <v>3.1725345795699926</v>
      </c>
      <c r="AW4377" s="37">
        <f ca="1">MIN((AT4377-MAX($AT$3:AT4377))/MAX($AT$3:AT4377),0)</f>
        <v>-2.9605108064816511E-2</v>
      </c>
      <c r="AY4377" s="6">
        <f t="shared" si="2074"/>
        <v>8.8302209807848975E-3</v>
      </c>
      <c r="AZ4377" s="5">
        <f t="shared" si="2064"/>
        <v>1.2182044466469937</v>
      </c>
      <c r="BA4377" s="6">
        <f>AZ4377-MAX($AZ$3:AZ4377)</f>
        <v>-0.22497916338161428</v>
      </c>
      <c r="BB4377" s="5"/>
      <c r="BC4377" s="5">
        <f t="shared" si="2065"/>
        <v>1.2182044466469937</v>
      </c>
      <c r="BD4377" s="5"/>
    </row>
    <row r="4378" spans="1:56" x14ac:dyDescent="0.5">
      <c r="A4378" s="14">
        <v>1630983600000</v>
      </c>
      <c r="B4378" s="13" t="d">
        <v>2021-09-07T03:00:00.000</v>
      </c>
      <c r="C4378" s="14" t="s">
        <v>10</v>
      </c>
      <c r="D4378" s="15">
        <v>3938.92</v>
      </c>
      <c r="E4378" s="15">
        <v>3943.48</v>
      </c>
      <c r="F4378" s="15">
        <v>3913</v>
      </c>
      <c r="G4378" s="15">
        <v>3918.51</v>
      </c>
      <c r="H4378" s="15">
        <v>55505.659</v>
      </c>
      <c r="I4378" s="15">
        <v>217925767.64868</v>
      </c>
      <c r="J4378" s="15">
        <v>80129</v>
      </c>
      <c r="K4378" s="16">
        <v>4376</v>
      </c>
      <c r="L4378" s="14">
        <f ca="1">IF(K4378&gt;=$BF$5,AVERAGE(G4378:OFFSET(G4378,-$BF$5+1,,,)),0)</f>
        <v>3918.51</v>
      </c>
      <c r="M4378" s="14">
        <f ca="1">IF(K4378&gt;=$BF$6,AVERAGE(G4378:OFFSET(G4378,-$BF$6+1,,,)),0)</f>
        <v>3926.1671111111095</v>
      </c>
      <c r="N4378" s="14">
        <f t="shared" ca="1" si="2050"/>
        <v>0</v>
      </c>
      <c r="O4378" s="14">
        <f t="shared" ca="1" si="2051"/>
        <v>-1</v>
      </c>
      <c r="P4378" s="14">
        <f t="shared" ca="1" si="2052"/>
        <v>-1</v>
      </c>
      <c r="Q4378" s="17">
        <f t="shared" ca="1" si="2047"/>
        <v>1128</v>
      </c>
      <c r="R4378" s="23">
        <f t="shared" ca="1" si="2048"/>
        <v>-23022.479999999836</v>
      </c>
      <c r="S4378" s="19">
        <f t="shared" ca="1" si="2049"/>
        <v>-5.1773496973091864E-3</v>
      </c>
      <c r="T4378" s="17">
        <f t="shared" ca="1" si="2045"/>
        <v>4423746.8800000139</v>
      </c>
      <c r="U4378" s="19">
        <f t="shared" ca="1" si="2055"/>
        <v>4.4237468800000137</v>
      </c>
      <c r="V4378" s="21">
        <f t="shared" ca="1" si="2056"/>
        <v>3.4237468800000137</v>
      </c>
      <c r="W4378" s="21">
        <f ca="1">MIN((T4378-MAX($T$3:T4378))/MAX($T$3:T4378),0)</f>
        <v>-3.4440378622828408E-2</v>
      </c>
      <c r="X4378" s="22">
        <f t="shared" ca="1" si="2057"/>
        <v>-5.1790977707030228E-3</v>
      </c>
      <c r="Y4378" s="20">
        <f t="shared" ca="1" si="2066"/>
        <v>3962916.9408001122</v>
      </c>
      <c r="Z4378" s="21">
        <f t="shared" ca="1" si="2067"/>
        <v>2.9629169408001124</v>
      </c>
      <c r="AA4378" s="6">
        <f ca="1">Z4378-MAX($Z$3:Z4378)</f>
        <v>-0.13999987398365255</v>
      </c>
      <c r="AB4378" s="6">
        <f t="shared" ca="1" si="2068"/>
        <v>-5.1790977707030228E-3</v>
      </c>
      <c r="AC4378" s="11">
        <f t="shared" ca="1" si="2069"/>
        <v>3962.9169408001108</v>
      </c>
      <c r="AD4378" s="6">
        <f t="shared" ca="1" si="2070"/>
        <v>2.9629169408001106</v>
      </c>
      <c r="AE4378" s="6">
        <f ca="1">AD4378-MAX($AD$3:AD4378)</f>
        <v>-0.13999987398365299</v>
      </c>
      <c r="AF4378" s="45"/>
      <c r="AG4378" s="12">
        <f t="shared" ca="1" si="2058"/>
        <v>874</v>
      </c>
      <c r="AH4378" s="12">
        <f t="shared" ca="1" si="2046"/>
        <v>-17829.599999999682</v>
      </c>
      <c r="AI4378" s="39" cm="1">
        <f t="array" aca="1" ref="AI4378" ca="1">_xlfn.IFS(AND(P4377&gt;P4376,AG4378&gt;1),-(AG4378*G4377)*$BH$7, AND(P4377&lt;P4376,AG4378&lt;1),(AG4378*G4377)*$BH$7,P4377=P4376,0)</f>
        <v>-6885.21468</v>
      </c>
      <c r="AJ4378" s="6">
        <f t="shared" ca="1" si="2059"/>
        <v>-7.1577925586693257E-3</v>
      </c>
      <c r="AK4378" s="17">
        <f t="shared" ca="1" si="2060"/>
        <v>3428139.466499994</v>
      </c>
      <c r="AL4378" s="4">
        <f t="shared" ca="1" si="2053"/>
        <v>3.428139466499994</v>
      </c>
      <c r="AM4378" s="36">
        <f t="shared" ca="1" si="2054"/>
        <v>2.428139466499994</v>
      </c>
      <c r="AN4378" s="37">
        <f ca="1">MIN((AK4378-MAX($AK$3:AK4378))/MAX($AK$3:AK4378),0)</f>
        <v>-4.0903907050408819E-2</v>
      </c>
      <c r="AO4378" s="43"/>
      <c r="AP4378" s="38">
        <f t="shared" ca="1" si="2061"/>
        <v>1058</v>
      </c>
      <c r="AQ4378" s="38">
        <f t="shared" ca="1" si="2071"/>
        <v>-21583.199999999615</v>
      </c>
      <c r="AR4378" s="38" cm="1">
        <f t="array" aca="1" ref="AR4378" ca="1">_xlfn.IFS(AND(P4377&gt;P4376,AP4378&gt;1),-(AP4378*G4377)*$BJ$7, AND(P4377&lt;P4376,AP4378&lt;1),(AP4378*G4377)*$BJ$7,P4377=P4376,0)</f>
        <v>-2083.6833900000001</v>
      </c>
      <c r="AS4378" s="41">
        <f t="shared" ca="1" si="2072"/>
        <v>-5.6720640509200157E-3</v>
      </c>
      <c r="AT4378" s="40">
        <f t="shared" ca="1" si="2073"/>
        <v>4148867.696179993</v>
      </c>
      <c r="AU4378" s="37">
        <f t="shared" ca="1" si="2062"/>
        <v>4.1488676961799928</v>
      </c>
      <c r="AV4378" s="37">
        <f t="shared" ca="1" si="2063"/>
        <v>3.1488676961799928</v>
      </c>
      <c r="AW4378" s="37">
        <f ca="1">MIN((AT4378-MAX($AT$3:AT4378))/MAX($AT$3:AT4378),0)</f>
        <v>-3.5109250046558481E-2</v>
      </c>
      <c r="AY4378" s="6">
        <f t="shared" si="2074"/>
        <v>-1.148829770459292E-2</v>
      </c>
      <c r="AZ4378" s="5">
        <f t="shared" si="2064"/>
        <v>1.2067161489424008</v>
      </c>
      <c r="BA4378" s="6">
        <f>AZ4378-MAX($AZ$3:AZ4378)</f>
        <v>-0.2364674610862072</v>
      </c>
      <c r="BB4378" s="5"/>
      <c r="BC4378" s="5">
        <f t="shared" si="2065"/>
        <v>1.2067161489424008</v>
      </c>
      <c r="BD4378" s="5"/>
    </row>
    <row r="4379" spans="1:56" x14ac:dyDescent="0.5">
      <c r="A4379" s="14">
        <v>1630987200000</v>
      </c>
      <c r="B4379" s="13" t="d">
        <v>2021-09-07T03:59:59.99999979045242400</v>
      </c>
      <c r="C4379" s="14" t="s">
        <v>10</v>
      </c>
      <c r="D4379" s="15">
        <v>3918.52</v>
      </c>
      <c r="E4379" s="15">
        <v>3941.28</v>
      </c>
      <c r="F4379" s="15">
        <v>3908</v>
      </c>
      <c r="G4379" s="15">
        <v>3921.17</v>
      </c>
      <c r="H4379" s="15">
        <v>50890.091999999997</v>
      </c>
      <c r="I4379" s="15">
        <v>199645216.55655</v>
      </c>
      <c r="J4379" s="15">
        <v>80161</v>
      </c>
      <c r="K4379" s="16">
        <v>4377</v>
      </c>
      <c r="L4379" s="14">
        <f ca="1">IF(K4379&gt;=$BF$5,AVERAGE(G4379:OFFSET(G4379,-$BF$5+1,,,)),0)</f>
        <v>3921.17</v>
      </c>
      <c r="M4379" s="14">
        <f ca="1">IF(K4379&gt;=$BF$6,AVERAGE(G4379:OFFSET(G4379,-$BF$6+1,,,)),0)</f>
        <v>3925.7908888888874</v>
      </c>
      <c r="N4379" s="14">
        <f t="shared" ca="1" si="2050"/>
        <v>0</v>
      </c>
      <c r="O4379" s="14">
        <f t="shared" ca="1" si="2051"/>
        <v>-1</v>
      </c>
      <c r="P4379" s="14">
        <f t="shared" ca="1" si="2052"/>
        <v>-1</v>
      </c>
      <c r="Q4379" s="17">
        <f t="shared" ca="1" si="2047"/>
        <v>-1128</v>
      </c>
      <c r="R4379" s="23">
        <f t="shared" ca="1" si="2048"/>
        <v>-2989.2000000001026</v>
      </c>
      <c r="S4379" s="19">
        <f t="shared" ca="1" si="2049"/>
        <v>-6.7571678061292991E-4</v>
      </c>
      <c r="T4379" s="17">
        <f t="shared" ca="1" si="2045"/>
        <v>4420757.6800000137</v>
      </c>
      <c r="U4379" s="19">
        <f t="shared" ca="1" si="2055"/>
        <v>4.4207576800000137</v>
      </c>
      <c r="V4379" s="21">
        <f t="shared" ca="1" si="2056"/>
        <v>3.4207576800000137</v>
      </c>
      <c r="W4379" s="21">
        <f ca="1">MIN((T4379-MAX($T$3:T4379))/MAX($T$3:T4379),0)</f>
        <v>-3.5092823461675249E-2</v>
      </c>
      <c r="X4379" s="22">
        <f t="shared" ca="1" si="2057"/>
        <v>-6.7882945303177067E-4</v>
      </c>
      <c r="Y4379" s="20">
        <f t="shared" ca="1" si="2066"/>
        <v>3960226.7960607787</v>
      </c>
      <c r="Z4379" s="21">
        <f t="shared" ca="1" si="2067"/>
        <v>2.9602267960607787</v>
      </c>
      <c r="AA4379" s="6">
        <f ca="1">Z4379-MAX($Z$3:Z4379)</f>
        <v>-0.14269001872298626</v>
      </c>
      <c r="AB4379" s="6">
        <f t="shared" ca="1" si="2068"/>
        <v>-6.7882945303177067E-4</v>
      </c>
      <c r="AC4379" s="11">
        <f t="shared" ca="1" si="2069"/>
        <v>3960.2267960607769</v>
      </c>
      <c r="AD4379" s="6">
        <f t="shared" ca="1" si="2070"/>
        <v>2.9602267960607769</v>
      </c>
      <c r="AE4379" s="6">
        <f ca="1">AD4379-MAX($AD$3:AD4379)</f>
        <v>-0.1426900187229867</v>
      </c>
      <c r="AF4379" s="45"/>
      <c r="AG4379" s="12">
        <f t="shared" ca="1" si="2058"/>
        <v>-873</v>
      </c>
      <c r="AH4379" s="12">
        <f t="shared" ca="1" si="2046"/>
        <v>-2322.179999999873</v>
      </c>
      <c r="AI4379" s="39" cm="1">
        <f t="array" aca="1" ref="AI4379" ca="1">_xlfn.IFS(AND(P4378&gt;P4377,AG4379&gt;1),-(AG4379*G4378)*$BH$7, AND(P4378&lt;P4377,AG4379&lt;1),(AG4379*G4378)*$BH$7,P4378=P4377,0)</f>
        <v>-6841.7184600000001</v>
      </c>
      <c r="AJ4379" s="6">
        <f t="shared" ca="1" si="2059"/>
        <v>-2.6731405036318082E-3</v>
      </c>
      <c r="AK4379" s="17">
        <f t="shared" ca="1" si="2060"/>
        <v>3418975.5680399942</v>
      </c>
      <c r="AL4379" s="4">
        <f t="shared" ca="1" si="2053"/>
        <v>3.4189755680399943</v>
      </c>
      <c r="AM4379" s="36">
        <f t="shared" ca="1" si="2054"/>
        <v>2.4189755680399943</v>
      </c>
      <c r="AN4379" s="37">
        <f ca="1">MIN((AK4379-MAX($AK$3:AK4379))/MAX($AK$3:AK4379),0)</f>
        <v>-4.3467705663347372E-2</v>
      </c>
      <c r="AO4379" s="43"/>
      <c r="AP4379" s="38">
        <f t="shared" ca="1" si="2061"/>
        <v>-1058</v>
      </c>
      <c r="AQ4379" s="38">
        <f t="shared" ca="1" si="2071"/>
        <v>-2814.279999999846</v>
      </c>
      <c r="AR4379" s="38" cm="1">
        <f t="array" aca="1" ref="AR4379" ca="1">_xlfn.IFS(AND(P4378&gt;P4377,AP4379&gt;1),-(AP4379*G4378)*$BJ$7, AND(P4378&lt;P4377,AP4379&lt;1),(AP4379*G4378)*$BJ$7,P4378=P4377,0)</f>
        <v>-2072.8917900000001</v>
      </c>
      <c r="AS4379" s="41">
        <f t="shared" ca="1" si="2072"/>
        <v>-1.1779531544232262E-3</v>
      </c>
      <c r="AT4379" s="40">
        <f t="shared" ca="1" si="2073"/>
        <v>4143980.5243899934</v>
      </c>
      <c r="AU4379" s="37">
        <f t="shared" ca="1" si="2062"/>
        <v>4.1439805243899936</v>
      </c>
      <c r="AV4379" s="37">
        <f t="shared" ca="1" si="2063"/>
        <v>3.1439805243899936</v>
      </c>
      <c r="AW4379" s="37">
        <f ca="1">MIN((AT4379-MAX($AT$3:AT4379))/MAX($AT$3:AT4379),0)</f>
        <v>-3.6245846149139872E-2</v>
      </c>
      <c r="AY4379" s="6">
        <f t="shared" si="2074"/>
        <v>1.4979839163831166E-3</v>
      </c>
      <c r="AZ4379" s="5">
        <f t="shared" si="2064"/>
        <v>1.2082141328587839</v>
      </c>
      <c r="BA4379" s="6">
        <f>AZ4379-MAX($AZ$3:AZ4379)</f>
        <v>-0.23496947716982408</v>
      </c>
      <c r="BB4379" s="5"/>
      <c r="BC4379" s="5">
        <f t="shared" si="2065"/>
        <v>1.2082141328587839</v>
      </c>
      <c r="BD4379" s="5"/>
    </row>
    <row r="4380" spans="1:56" x14ac:dyDescent="0.5">
      <c r="A4380" s="14">
        <v>1630990800000</v>
      </c>
      <c r="B4380" s="13" t="d">
        <v>2021-09-07T05:00:00.00000020954757600</v>
      </c>
      <c r="C4380" s="14" t="s">
        <v>10</v>
      </c>
      <c r="D4380" s="15">
        <v>3921.18</v>
      </c>
      <c r="E4380" s="15">
        <v>3932.09</v>
      </c>
      <c r="F4380" s="15">
        <v>3910.04</v>
      </c>
      <c r="G4380" s="15">
        <v>3927.83</v>
      </c>
      <c r="H4380" s="15">
        <v>46446.101999999999</v>
      </c>
      <c r="I4380" s="15">
        <v>182165618.02476999</v>
      </c>
      <c r="J4380" s="15">
        <v>70736</v>
      </c>
      <c r="K4380" s="16">
        <v>4378</v>
      </c>
      <c r="L4380" s="14">
        <f ca="1">IF(K4380&gt;=$BF$5,AVERAGE(G4380:OFFSET(G4380,-$BF$5+1,,,)),0)</f>
        <v>3927.83</v>
      </c>
      <c r="M4380" s="14">
        <f ca="1">IF(K4380&gt;=$BF$6,AVERAGE(G4380:OFFSET(G4380,-$BF$6+1,,,)),0)</f>
        <v>3925.4468888888878</v>
      </c>
      <c r="N4380" s="14">
        <f t="shared" ca="1" si="2050"/>
        <v>1</v>
      </c>
      <c r="O4380" s="14">
        <f t="shared" ca="1" si="2051"/>
        <v>0</v>
      </c>
      <c r="P4380" s="14">
        <f t="shared" ca="1" si="2052"/>
        <v>1</v>
      </c>
      <c r="Q4380" s="17">
        <f t="shared" ca="1" si="2047"/>
        <v>-1128</v>
      </c>
      <c r="R4380" s="23">
        <f t="shared" ca="1" si="2048"/>
        <v>-7501.2000000001026</v>
      </c>
      <c r="S4380" s="19">
        <f t="shared" ca="1" si="2049"/>
        <v>-1.696813203296879E-3</v>
      </c>
      <c r="T4380" s="17">
        <f t="shared" ca="1" si="2045"/>
        <v>4413256.4800000135</v>
      </c>
      <c r="U4380" s="19">
        <f t="shared" ca="1" si="2055"/>
        <v>4.4132564800000136</v>
      </c>
      <c r="V4380" s="21">
        <f t="shared" ca="1" si="2056"/>
        <v>3.4132564800000136</v>
      </c>
      <c r="W4380" s="21">
        <f ca="1">MIN((T4380-MAX($T$3:T4380))/MAX($T$3:T4380),0)</f>
        <v>-3.6730090698781408E-2</v>
      </c>
      <c r="X4380" s="22">
        <f t="shared" ca="1" si="2057"/>
        <v>-1.6984726497448754E-3</v>
      </c>
      <c r="Y4380" s="20">
        <f t="shared" ca="1" si="2066"/>
        <v>3953500.4591608825</v>
      </c>
      <c r="Z4380" s="21">
        <f t="shared" ca="1" si="2067"/>
        <v>2.9535004591608827</v>
      </c>
      <c r="AA4380" s="6">
        <f ca="1">Z4380-MAX($Z$3:Z4380)</f>
        <v>-0.14941635562288225</v>
      </c>
      <c r="AB4380" s="6">
        <f t="shared" ca="1" si="2068"/>
        <v>-1.6984726497448754E-3</v>
      </c>
      <c r="AC4380" s="11">
        <f t="shared" ca="1" si="2069"/>
        <v>3953.5004591608808</v>
      </c>
      <c r="AD4380" s="6">
        <f t="shared" ca="1" si="2070"/>
        <v>2.9535004591608809</v>
      </c>
      <c r="AE4380" s="6">
        <f ca="1">AD4380-MAX($AD$3:AD4380)</f>
        <v>-0.14941635562288269</v>
      </c>
      <c r="AF4380" s="45"/>
      <c r="AG4380" s="12">
        <f t="shared" ca="1" si="2058"/>
        <v>-873</v>
      </c>
      <c r="AH4380" s="12">
        <f t="shared" ca="1" si="2046"/>
        <v>-5814.179999999873</v>
      </c>
      <c r="AI4380" s="39" cm="1">
        <f t="array" aca="1" ref="AI4380" ca="1">_xlfn.IFS(AND(P4379&gt;P4378,AG4380&gt;1),-(AG4380*G4379)*$BH$7, AND(P4379&lt;P4378,AG4380&lt;1),(AG4380*G4379)*$BH$7,P4379=P4378,0)</f>
        <v>0</v>
      </c>
      <c r="AJ4380" s="6">
        <f t="shared" ca="1" si="2059"/>
        <v>-1.7005620204922915E-3</v>
      </c>
      <c r="AK4380" s="17">
        <f t="shared" ca="1" si="2060"/>
        <v>3413161.3880399945</v>
      </c>
      <c r="AL4380" s="4">
        <f t="shared" ca="1" si="2053"/>
        <v>3.4131613880399945</v>
      </c>
      <c r="AM4380" s="36">
        <f t="shared" ca="1" si="2054"/>
        <v>2.4131613880399945</v>
      </c>
      <c r="AN4380" s="37">
        <f ca="1">MIN((AK4380-MAX($AK$3:AK4380))/MAX($AK$3:AK4380),0)</f>
        <v>-4.5094348154470588E-2</v>
      </c>
      <c r="AO4380" s="43"/>
      <c r="AP4380" s="38">
        <f t="shared" ca="1" si="2061"/>
        <v>-1058</v>
      </c>
      <c r="AQ4380" s="38">
        <f t="shared" ca="1" si="2071"/>
        <v>-7046.279999999846</v>
      </c>
      <c r="AR4380" s="38" cm="1">
        <f t="array" aca="1" ref="AR4380" ca="1">_xlfn.IFS(AND(P4379&gt;P4378,AP4380&gt;1),-(AP4380*G4379)*$BJ$7, AND(P4379&lt;P4378,AP4380&lt;1),(AP4380*G4379)*$BJ$7,P4379=P4378,0)</f>
        <v>0</v>
      </c>
      <c r="AS4380" s="41">
        <f t="shared" ca="1" si="2072"/>
        <v>-1.7003651340849581E-3</v>
      </c>
      <c r="AT4380" s="40">
        <f t="shared" ca="1" si="2073"/>
        <v>4136934.2443899936</v>
      </c>
      <c r="AU4380" s="37">
        <f t="shared" ca="1" si="2062"/>
        <v>4.1369342443899937</v>
      </c>
      <c r="AV4380" s="37">
        <f t="shared" ca="1" si="2063"/>
        <v>3.1369342443899937</v>
      </c>
      <c r="AW4380" s="37">
        <f ca="1">MIN((AT4380-MAX($AT$3:AT4380))/MAX($AT$3:AT4380),0)</f>
        <v>-3.788458011017741E-2</v>
      </c>
      <c r="AY4380" s="6">
        <f t="shared" si="2074"/>
        <v>3.7505913094406651E-3</v>
      </c>
      <c r="AZ4380" s="5">
        <f t="shared" si="2064"/>
        <v>1.2119647241682245</v>
      </c>
      <c r="BA4380" s="6">
        <f>AZ4380-MAX($AZ$3:AZ4380)</f>
        <v>-0.23121888586038342</v>
      </c>
      <c r="BB4380" s="5"/>
      <c r="BC4380" s="5">
        <f t="shared" si="2065"/>
        <v>1.2119647241682245</v>
      </c>
      <c r="BD4380" s="5"/>
    </row>
    <row r="4381" spans="1:56" x14ac:dyDescent="0.5">
      <c r="A4381" s="14">
        <v>1630994400000</v>
      </c>
      <c r="B4381" s="13" t="d">
        <v>2021-09-07T06:00:00.000</v>
      </c>
      <c r="C4381" s="14" t="s">
        <v>10</v>
      </c>
      <c r="D4381" s="15">
        <v>3927.83</v>
      </c>
      <c r="E4381" s="15">
        <v>3936.79</v>
      </c>
      <c r="F4381" s="15">
        <v>3901.65</v>
      </c>
      <c r="G4381" s="15">
        <v>3902.14</v>
      </c>
      <c r="H4381" s="15">
        <v>49543.112999999998</v>
      </c>
      <c r="I4381" s="15">
        <v>194157953.25448</v>
      </c>
      <c r="J4381" s="15">
        <v>81891</v>
      </c>
      <c r="K4381" s="16">
        <v>4379</v>
      </c>
      <c r="L4381" s="14">
        <f ca="1">IF(K4381&gt;=$BF$5,AVERAGE(G4381:OFFSET(G4381,-$BF$5+1,,,)),0)</f>
        <v>3902.14</v>
      </c>
      <c r="M4381" s="14">
        <f ca="1">IF(K4381&gt;=$BF$6,AVERAGE(G4381:OFFSET(G4381,-$BF$6+1,,,)),0)</f>
        <v>3924.848444444443</v>
      </c>
      <c r="N4381" s="14">
        <f t="shared" ca="1" si="2050"/>
        <v>0</v>
      </c>
      <c r="O4381" s="14">
        <f t="shared" ca="1" si="2051"/>
        <v>-1</v>
      </c>
      <c r="P4381" s="14">
        <f t="shared" ca="1" si="2052"/>
        <v>-1</v>
      </c>
      <c r="Q4381" s="17">
        <f t="shared" ca="1" si="2047"/>
        <v>1123</v>
      </c>
      <c r="R4381" s="23">
        <f t="shared" ca="1" si="2048"/>
        <v>-28849.870000000061</v>
      </c>
      <c r="S4381" s="19">
        <f t="shared" ca="1" si="2049"/>
        <v>-6.5370934435244905E-3</v>
      </c>
      <c r="T4381" s="17">
        <f t="shared" ref="T4381:T4444" ca="1" si="2075">T4380+R4381</f>
        <v>4384406.6100000134</v>
      </c>
      <c r="U4381" s="19">
        <f t="shared" ca="1" si="2055"/>
        <v>4.3844066100000134</v>
      </c>
      <c r="V4381" s="21">
        <f t="shared" ca="1" si="2056"/>
        <v>3.3844066100000134</v>
      </c>
      <c r="W4381" s="21">
        <f ca="1">MIN((T4381-MAX($T$3:T4381))/MAX($T$3:T4381),0)</f>
        <v>-4.3027076107218842E-2</v>
      </c>
      <c r="X4381" s="22">
        <f t="shared" ca="1" si="2057"/>
        <v>-6.5405070993398429E-3</v>
      </c>
      <c r="Y4381" s="20">
        <f t="shared" ca="1" si="2066"/>
        <v>3927642.5613404973</v>
      </c>
      <c r="Z4381" s="21">
        <f t="shared" ca="1" si="2067"/>
        <v>2.9276425613404973</v>
      </c>
      <c r="AA4381" s="6">
        <f ca="1">Z4381-MAX($Z$3:Z4381)</f>
        <v>-0.17527425344326764</v>
      </c>
      <c r="AB4381" s="6">
        <f t="shared" ca="1" si="2068"/>
        <v>-6.5405070993398429E-3</v>
      </c>
      <c r="AC4381" s="11">
        <f t="shared" ca="1" si="2069"/>
        <v>3927.6425613404958</v>
      </c>
      <c r="AD4381" s="6">
        <f t="shared" ca="1" si="2070"/>
        <v>2.9276425613404959</v>
      </c>
      <c r="AE4381" s="6">
        <f ca="1">AD4381-MAX($AD$3:AD4381)</f>
        <v>-0.17527425344326764</v>
      </c>
      <c r="AF4381" s="45"/>
      <c r="AG4381" s="12">
        <f t="shared" ca="1" si="2058"/>
        <v>867</v>
      </c>
      <c r="AH4381" s="12">
        <f t="shared" ca="1" si="2046"/>
        <v>-22273.230000000047</v>
      </c>
      <c r="AI4381" s="39" cm="1">
        <f t="array" aca="1" ref="AI4381" ca="1">_xlfn.IFS(AND(P4380&gt;P4379,AG4381&gt;1),-(AG4381*G4380)*$BH$7, AND(P4380&lt;P4379,AG4381&lt;1),(AG4381*G4380)*$BH$7,P4380=P4379,0)</f>
        <v>-6810.8572199999999</v>
      </c>
      <c r="AJ4381" s="6">
        <f t="shared" ca="1" si="2059"/>
        <v>-8.5211579276365714E-3</v>
      </c>
      <c r="AK4381" s="17">
        <f t="shared" ca="1" si="2060"/>
        <v>3384077.3008199944</v>
      </c>
      <c r="AL4381" s="4">
        <f t="shared" ca="1" si="2053"/>
        <v>3.3840773008199942</v>
      </c>
      <c r="AM4381" s="36">
        <f t="shared" ca="1" si="2054"/>
        <v>2.3840773008199942</v>
      </c>
      <c r="AN4381" s="37">
        <f ca="1">MIN((AK4381-MAX($AK$3:AK4381))/MAX($AK$3:AK4381),0)</f>
        <v>-5.323125001983911E-2</v>
      </c>
      <c r="AO4381" s="43"/>
      <c r="AP4381" s="38">
        <f t="shared" ca="1" si="2061"/>
        <v>1052</v>
      </c>
      <c r="AQ4381" s="38">
        <f t="shared" ca="1" si="2071"/>
        <v>-27025.880000000056</v>
      </c>
      <c r="AR4381" s="38" cm="1">
        <f t="array" aca="1" ref="AR4381" ca="1">_xlfn.IFS(AND(P4380&gt;P4379,AP4381&gt;1),-(AP4381*G4380)*$BJ$7, AND(P4380&lt;P4379,AP4381&lt;1),(AP4381*G4380)*$BJ$7,P4380=P4379,0)</f>
        <v>-2066.0385799999999</v>
      </c>
      <c r="AS4381" s="41">
        <f t="shared" ca="1" si="2072"/>
        <v>-7.0322409933034286E-3</v>
      </c>
      <c r="AT4381" s="40">
        <f t="shared" ca="1" si="2073"/>
        <v>4107842.3258099938</v>
      </c>
      <c r="AU4381" s="37">
        <f t="shared" ca="1" si="2062"/>
        <v>4.1078423258099939</v>
      </c>
      <c r="AV4381" s="37">
        <f t="shared" ca="1" si="2063"/>
        <v>3.1078423258099939</v>
      </c>
      <c r="AW4381" s="37">
        <f ca="1">MIN((AT4381-MAX($AT$3:AT4381))/MAX($AT$3:AT4381),0)</f>
        <v>-4.4650407606215907E-2</v>
      </c>
      <c r="AY4381" s="6">
        <f t="shared" si="2074"/>
        <v>-1.446737098191142E-2</v>
      </c>
      <c r="AZ4381" s="5">
        <f t="shared" si="2064"/>
        <v>1.1974973531863131</v>
      </c>
      <c r="BA4381" s="6">
        <f>AZ4381-MAX($AZ$3:AZ4381)</f>
        <v>-0.24568625684229484</v>
      </c>
      <c r="BB4381" s="5"/>
      <c r="BC4381" s="5">
        <f t="shared" si="2065"/>
        <v>1.1974973531863131</v>
      </c>
      <c r="BD4381" s="5"/>
    </row>
    <row r="4382" spans="1:56" x14ac:dyDescent="0.5">
      <c r="A4382" s="14">
        <v>1630998000000</v>
      </c>
      <c r="B4382" s="13" t="d">
        <v>2021-09-07T06:59:59.99999979045242400</v>
      </c>
      <c r="C4382" s="14" t="s">
        <v>10</v>
      </c>
      <c r="D4382" s="15">
        <v>3902.15</v>
      </c>
      <c r="E4382" s="15">
        <v>3909.72</v>
      </c>
      <c r="F4382" s="15">
        <v>3880.11</v>
      </c>
      <c r="G4382" s="15">
        <v>3887.21</v>
      </c>
      <c r="H4382" s="15">
        <v>129502.295</v>
      </c>
      <c r="I4382" s="15">
        <v>504549127.96741998</v>
      </c>
      <c r="J4382" s="15">
        <v>150652</v>
      </c>
      <c r="K4382" s="16">
        <v>4380</v>
      </c>
      <c r="L4382" s="14">
        <f ca="1">IF(K4382&gt;=$BF$5,AVERAGE(G4382:OFFSET(G4382,-$BF$5+1,,,)),0)</f>
        <v>3887.21</v>
      </c>
      <c r="M4382" s="14">
        <f ca="1">IF(K4382&gt;=$BF$6,AVERAGE(G4382:OFFSET(G4382,-$BF$6+1,,,)),0)</f>
        <v>3923.9696666666664</v>
      </c>
      <c r="N4382" s="14">
        <f t="shared" ca="1" si="2050"/>
        <v>0</v>
      </c>
      <c r="O4382" s="14">
        <f t="shared" ca="1" si="2051"/>
        <v>-1</v>
      </c>
      <c r="P4382" s="14">
        <f t="shared" ca="1" si="2052"/>
        <v>-1</v>
      </c>
      <c r="Q4382" s="17">
        <f t="shared" ca="1" si="2047"/>
        <v>-1123</v>
      </c>
      <c r="R4382" s="23">
        <f t="shared" ca="1" si="2048"/>
        <v>16777.620000000061</v>
      </c>
      <c r="S4382" s="19">
        <f t="shared" ca="1" si="2049"/>
        <v>3.8266569441195168E-3</v>
      </c>
      <c r="T4382" s="17">
        <f t="shared" ca="1" si="2075"/>
        <v>4401184.2300000135</v>
      </c>
      <c r="U4382" s="19">
        <f t="shared" ca="1" si="2055"/>
        <v>4.4011842300000135</v>
      </c>
      <c r="V4382" s="21">
        <f t="shared" ca="1" si="2056"/>
        <v>3.4011842300000135</v>
      </c>
      <c r="W4382" s="21">
        <f ca="1">MIN((T4382-MAX($T$3:T4382))/MAX($T$3:T4382),0)</f>
        <v>-3.9365069022670167E-2</v>
      </c>
      <c r="X4382" s="22">
        <f t="shared" ca="1" si="2057"/>
        <v>3.8261056753473577E-3</v>
      </c>
      <c r="Y4382" s="20">
        <f t="shared" ca="1" si="2066"/>
        <v>3942670.1368351779</v>
      </c>
      <c r="Z4382" s="21">
        <f t="shared" ca="1" si="2067"/>
        <v>2.942670136835178</v>
      </c>
      <c r="AA4382" s="6">
        <f ca="1">Z4382-MAX($Z$3:Z4382)</f>
        <v>-0.16024667794858694</v>
      </c>
      <c r="AB4382" s="6">
        <f t="shared" ca="1" si="2068"/>
        <v>3.8261056753473577E-3</v>
      </c>
      <c r="AC4382" s="11">
        <f t="shared" ca="1" si="2069"/>
        <v>3942.6701368351764</v>
      </c>
      <c r="AD4382" s="6">
        <f t="shared" ca="1" si="2070"/>
        <v>2.9426701368351766</v>
      </c>
      <c r="AE4382" s="6">
        <f ca="1">AD4382-MAX($AD$3:AD4382)</f>
        <v>-0.16024667794858694</v>
      </c>
      <c r="AF4382" s="45"/>
      <c r="AG4382" s="12">
        <f t="shared" ca="1" si="2058"/>
        <v>-865</v>
      </c>
      <c r="AH4382" s="12">
        <f t="shared" ref="AH4382:AH4445" ca="1" si="2076">(G4382-G4381)*AG4382</f>
        <v>12914.449999999859</v>
      </c>
      <c r="AI4382" s="39" cm="1">
        <f t="array" aca="1" ref="AI4382" ca="1">_xlfn.IFS(AND(P4381&gt;P4380,AG4382&gt;1),-(AG4382*G4381)*$BH$7, AND(P4381&lt;P4380,AG4382&lt;1),(AG4382*G4381)*$BH$7,P4381=P4380,0)</f>
        <v>-6750.7022000000006</v>
      </c>
      <c r="AJ4382" s="6">
        <f t="shared" ca="1" si="2059"/>
        <v>1.821396868950459E-3</v>
      </c>
      <c r="AK4382" s="17">
        <f t="shared" ca="1" si="2060"/>
        <v>3390241.048619994</v>
      </c>
      <c r="AL4382" s="4">
        <f t="shared" ca="1" si="2053"/>
        <v>3.3902410486199939</v>
      </c>
      <c r="AM4382" s="36">
        <f t="shared" ca="1" si="2054"/>
        <v>2.3902410486199939</v>
      </c>
      <c r="AN4382" s="37">
        <f ca="1">MIN((AK4382-MAX($AK$3:AK4382))/MAX($AK$3:AK4382),0)</f>
        <v>-5.1506808383005191E-2</v>
      </c>
      <c r="AO4382" s="43"/>
      <c r="AP4382" s="38">
        <f t="shared" ca="1" si="2061"/>
        <v>-1052</v>
      </c>
      <c r="AQ4382" s="38">
        <f t="shared" ca="1" si="2071"/>
        <v>15706.359999999828</v>
      </c>
      <c r="AR4382" s="38" cm="1">
        <f t="array" aca="1" ref="AR4382" ca="1">_xlfn.IFS(AND(P4381&gt;P4380,AP4382&gt;1),-(AP4382*G4381)*$BJ$7, AND(P4381&lt;P4380,AP4382&lt;1),(AP4382*G4381)*$BJ$7,P4381=P4380,0)</f>
        <v>-2052.5256399999998</v>
      </c>
      <c r="AS4382" s="41">
        <f t="shared" ca="1" si="2072"/>
        <v>3.3238457752410282E-3</v>
      </c>
      <c r="AT4382" s="40">
        <f t="shared" ca="1" si="2073"/>
        <v>4121496.1601699935</v>
      </c>
      <c r="AU4382" s="37">
        <f t="shared" ca="1" si="2062"/>
        <v>4.1214961601699933</v>
      </c>
      <c r="AV4382" s="37">
        <f t="shared" ca="1" si="2063"/>
        <v>3.1214961601699933</v>
      </c>
      <c r="AW4382" s="37">
        <f ca="1">MIN((AT4382-MAX($AT$3:AT4382))/MAX($AT$3:AT4382),0)</f>
        <v>-4.147497289965961E-2</v>
      </c>
      <c r="AY4382" s="6">
        <f t="shared" si="2074"/>
        <v>-8.4078570945871345E-3</v>
      </c>
      <c r="AZ4382" s="5">
        <f t="shared" si="2064"/>
        <v>1.189089496091726</v>
      </c>
      <c r="BA4382" s="6">
        <f>AZ4382-MAX($AZ$3:AZ4382)</f>
        <v>-0.25409411393688197</v>
      </c>
      <c r="BB4382" s="5"/>
      <c r="BC4382" s="5">
        <f t="shared" si="2065"/>
        <v>1.189089496091726</v>
      </c>
      <c r="BD4382" s="5"/>
    </row>
    <row r="4383" spans="1:56" x14ac:dyDescent="0.5">
      <c r="A4383" s="14">
        <v>1631001600000</v>
      </c>
      <c r="B4383" s="13" t="d">
        <v>2021-09-07T08:00:00.00000020954757600</v>
      </c>
      <c r="C4383" s="14" t="s">
        <v>10</v>
      </c>
      <c r="D4383" s="15">
        <v>3887.22</v>
      </c>
      <c r="E4383" s="15">
        <v>3887.49</v>
      </c>
      <c r="F4383" s="15">
        <v>3700</v>
      </c>
      <c r="G4383" s="15">
        <v>3758.55</v>
      </c>
      <c r="H4383" s="15">
        <v>478562.16499999998</v>
      </c>
      <c r="I4383" s="15">
        <v>1818313263.81212</v>
      </c>
      <c r="J4383" s="15">
        <v>470710</v>
      </c>
      <c r="K4383" s="16">
        <v>4381</v>
      </c>
      <c r="L4383" s="14">
        <f ca="1">IF(K4383&gt;=$BF$5,AVERAGE(G4383:OFFSET(G4383,-$BF$5+1,,,)),0)</f>
        <v>3758.55</v>
      </c>
      <c r="M4383" s="14">
        <f ca="1">IF(K4383&gt;=$BF$6,AVERAGE(G4383:OFFSET(G4383,-$BF$6+1,,,)),0)</f>
        <v>3921.467888888888</v>
      </c>
      <c r="N4383" s="14">
        <f t="shared" ca="1" si="2050"/>
        <v>0</v>
      </c>
      <c r="O4383" s="14">
        <f t="shared" ca="1" si="2051"/>
        <v>-1</v>
      </c>
      <c r="P4383" s="14">
        <f t="shared" ca="1" si="2052"/>
        <v>-1</v>
      </c>
      <c r="Q4383" s="17">
        <f t="shared" ref="Q4383:Q4446" ca="1" si="2077">IF(P4382=P4381,Q4382,ROUNDDOWN((T4382/G4382),0)*P4382)</f>
        <v>-1123</v>
      </c>
      <c r="R4383" s="23">
        <f t="shared" ref="R4383:R4446" ca="1" si="2078">(G4383-D4383)*Q4383</f>
        <v>144496.40999999957</v>
      </c>
      <c r="S4383" s="19">
        <f t="shared" ref="S4383:S4446" ca="1" si="2079">R4383/T4382</f>
        <v>3.2831256872880125E-2</v>
      </c>
      <c r="T4383" s="17">
        <f t="shared" ca="1" si="2075"/>
        <v>4545680.6400000127</v>
      </c>
      <c r="U4383" s="19">
        <f t="shared" ca="1" si="2055"/>
        <v>4.5456806400000129</v>
      </c>
      <c r="V4383" s="21">
        <f t="shared" ca="1" si="2056"/>
        <v>3.5456806400000129</v>
      </c>
      <c r="W4383" s="21">
        <f ca="1">MIN((T4383-MAX($T$3:T4383))/MAX($T$3:T4383),0)</f>
        <v>-7.8262168426920554E-3</v>
      </c>
      <c r="X4383" s="22">
        <f t="shared" ca="1" si="2057"/>
        <v>3.3098289004195758E-2</v>
      </c>
      <c r="Y4383" s="20">
        <f t="shared" ca="1" si="2066"/>
        <v>4073165.7724723606</v>
      </c>
      <c r="Z4383" s="21">
        <f t="shared" ca="1" si="2067"/>
        <v>3.0731657724723607</v>
      </c>
      <c r="AA4383" s="6">
        <f ca="1">Z4383-MAX($Z$3:Z4383)</f>
        <v>-2.9751042311404241E-2</v>
      </c>
      <c r="AB4383" s="6">
        <f t="shared" ca="1" si="2068"/>
        <v>3.3098289004195758E-2</v>
      </c>
      <c r="AC4383" s="11">
        <f t="shared" ca="1" si="2069"/>
        <v>4073.1657724723591</v>
      </c>
      <c r="AD4383" s="6">
        <f t="shared" ca="1" si="2070"/>
        <v>3.0731657724723589</v>
      </c>
      <c r="AE4383" s="6">
        <f ca="1">AD4383-MAX($AD$3:AD4383)</f>
        <v>-2.9751042311404685E-2</v>
      </c>
      <c r="AF4383" s="45"/>
      <c r="AG4383" s="12">
        <f t="shared" ca="1" si="2058"/>
        <v>-865</v>
      </c>
      <c r="AH4383" s="12">
        <f t="shared" ca="1" si="2076"/>
        <v>111290.89999999988</v>
      </c>
      <c r="AI4383" s="39" cm="1">
        <f t="array" aca="1" ref="AI4383" ca="1">_xlfn.IFS(AND(P4382&gt;P4381,AG4383&gt;1),-(AG4383*G4382)*$BH$7, AND(P4382&lt;P4381,AG4383&lt;1),(AG4383*G4382)*$BH$7,P4382=P4381,0)</f>
        <v>0</v>
      </c>
      <c r="AJ4383" s="6">
        <f t="shared" ca="1" si="2059"/>
        <v>3.2826839862994735E-2</v>
      </c>
      <c r="AK4383" s="17">
        <f t="shared" ca="1" si="2060"/>
        <v>3501531.9486199939</v>
      </c>
      <c r="AL4383" s="4">
        <f t="shared" ca="1" si="2053"/>
        <v>3.5015319486199941</v>
      </c>
      <c r="AM4383" s="36">
        <f t="shared" ca="1" si="2054"/>
        <v>2.5015319486199941</v>
      </c>
      <c r="AN4383" s="37">
        <f ca="1">MIN((AK4383-MAX($AK$3:AK4383))/MAX($AK$3:AK4383),0)</f>
        <v>-2.0370774270653317E-2</v>
      </c>
      <c r="AO4383" s="43"/>
      <c r="AP4383" s="38">
        <f t="shared" ca="1" si="2061"/>
        <v>-1052</v>
      </c>
      <c r="AQ4383" s="38">
        <f t="shared" ca="1" si="2071"/>
        <v>135350.31999999983</v>
      </c>
      <c r="AR4383" s="38" cm="1">
        <f t="array" aca="1" ref="AR4383" ca="1">_xlfn.IFS(AND(P4382&gt;P4381,AP4383&gt;1),-(AP4383*G4382)*$BJ$7, AND(P4382&lt;P4381,AP4383&lt;1),(AP4383*G4382)*$BJ$7,P4382=P4381,0)</f>
        <v>0</v>
      </c>
      <c r="AS4383" s="41">
        <f t="shared" ca="1" si="2072"/>
        <v>3.2840093679577083E-2</v>
      </c>
      <c r="AT4383" s="40">
        <f t="shared" ca="1" si="2073"/>
        <v>4256846.4801699929</v>
      </c>
      <c r="AU4383" s="37">
        <f t="shared" ca="1" si="2062"/>
        <v>4.256846480169993</v>
      </c>
      <c r="AV4383" s="37">
        <f t="shared" ca="1" si="2063"/>
        <v>3.256846480169993</v>
      </c>
      <c r="AW4383" s="37">
        <f ca="1">MIN((AT4383-MAX($AT$3:AT4383))/MAX($AT$3:AT4383),0)</f>
        <v>-9.9969212154653736E-3</v>
      </c>
      <c r="AY4383" s="6">
        <f t="shared" si="2074"/>
        <v>-7.2455116797693009E-2</v>
      </c>
      <c r="AZ4383" s="5">
        <f t="shared" si="2064"/>
        <v>1.116634379294033</v>
      </c>
      <c r="BA4383" s="6">
        <f>AZ4383-MAX($AZ$3:AZ4383)</f>
        <v>-0.32654923073457498</v>
      </c>
      <c r="BB4383" s="5"/>
      <c r="BC4383" s="5">
        <f t="shared" si="2065"/>
        <v>1.116634379294033</v>
      </c>
      <c r="BD4383" s="5"/>
    </row>
    <row r="4384" spans="1:56" x14ac:dyDescent="0.5">
      <c r="A4384" s="14">
        <v>1631005200000</v>
      </c>
      <c r="B4384" s="13" t="d">
        <v>2021-09-07T09:00:00.000</v>
      </c>
      <c r="C4384" s="14" t="s">
        <v>10</v>
      </c>
      <c r="D4384" s="15">
        <v>3758.4</v>
      </c>
      <c r="E4384" s="15">
        <v>3786.97</v>
      </c>
      <c r="F4384" s="15">
        <v>3650.35</v>
      </c>
      <c r="G4384" s="15">
        <v>3717.26</v>
      </c>
      <c r="H4384" s="15">
        <v>255772.21100000001</v>
      </c>
      <c r="I4384" s="15">
        <v>954764930.61104</v>
      </c>
      <c r="J4384" s="15">
        <v>280189</v>
      </c>
      <c r="K4384" s="16">
        <v>4382</v>
      </c>
      <c r="L4384" s="14">
        <f ca="1">IF(K4384&gt;=$BF$5,AVERAGE(G4384:OFFSET(G4384,-$BF$5+1,,,)),0)</f>
        <v>3717.26</v>
      </c>
      <c r="M4384" s="14">
        <f ca="1">IF(K4384&gt;=$BF$6,AVERAGE(G4384:OFFSET(G4384,-$BF$6+1,,,)),0)</f>
        <v>3918.6428888888886</v>
      </c>
      <c r="N4384" s="14">
        <f t="shared" ca="1" si="2050"/>
        <v>0</v>
      </c>
      <c r="O4384" s="14">
        <f t="shared" ca="1" si="2051"/>
        <v>-1</v>
      </c>
      <c r="P4384" s="14">
        <f t="shared" ca="1" si="2052"/>
        <v>-1</v>
      </c>
      <c r="Q4384" s="17">
        <f t="shared" ca="1" si="2077"/>
        <v>-1123</v>
      </c>
      <c r="R4384" s="23">
        <f t="shared" ca="1" si="2078"/>
        <v>46200.219999999856</v>
      </c>
      <c r="S4384" s="19">
        <f t="shared" ca="1" si="2079"/>
        <v>1.0163542857247385E-2</v>
      </c>
      <c r="T4384" s="17">
        <f t="shared" ca="1" si="2075"/>
        <v>4591880.8600000124</v>
      </c>
      <c r="U4384" s="19">
        <f t="shared" ca="1" si="2055"/>
        <v>4.5918808600000123</v>
      </c>
      <c r="V4384" s="21">
        <f t="shared" ca="1" si="2056"/>
        <v>3.5918808600000123</v>
      </c>
      <c r="W4384" s="21">
        <f ca="1">MIN((T4384-MAX($T$3:T4384))/MAX($T$3:T4384),0)</f>
        <v>0</v>
      </c>
      <c r="X4384" s="22">
        <f t="shared" ca="1" si="2057"/>
        <v>1.0985619454310869E-2</v>
      </c>
      <c r="Y4384" s="20">
        <f t="shared" ca="1" si="2066"/>
        <v>4117912.0216230662</v>
      </c>
      <c r="Z4384" s="21">
        <f t="shared" ca="1" si="2067"/>
        <v>3.117912021623066</v>
      </c>
      <c r="AA4384" s="6">
        <f ca="1">Z4384-MAX($Z$3:Z4384)</f>
        <v>0</v>
      </c>
      <c r="AB4384" s="6">
        <f t="shared" ca="1" si="2068"/>
        <v>1.0985619454310869E-2</v>
      </c>
      <c r="AC4384" s="11">
        <f t="shared" ca="1" si="2069"/>
        <v>4117.9120216230649</v>
      </c>
      <c r="AD4384" s="6">
        <f t="shared" ca="1" si="2070"/>
        <v>3.1179120216230647</v>
      </c>
      <c r="AE4384" s="6">
        <f ca="1">AD4384-MAX($AD$3:AD4384)</f>
        <v>0</v>
      </c>
      <c r="AF4384" s="45"/>
      <c r="AG4384" s="12">
        <f t="shared" ca="1" si="2058"/>
        <v>-865</v>
      </c>
      <c r="AH4384" s="12">
        <f t="shared" ca="1" si="2076"/>
        <v>35715.849999999969</v>
      </c>
      <c r="AI4384" s="39" cm="1">
        <f t="array" aca="1" ref="AI4384" ca="1">_xlfn.IFS(AND(P4383&gt;P4382,AG4384&gt;1),-(AG4384*G4383)*$BH$7, AND(P4383&lt;P4382,AG4384&lt;1),(AG4384*G4383)*$BH$7,P4383=P4382,0)</f>
        <v>0</v>
      </c>
      <c r="AJ4384" s="6">
        <f t="shared" ca="1" si="2059"/>
        <v>1.0200064007434267E-2</v>
      </c>
      <c r="AK4384" s="17">
        <f t="shared" ca="1" si="2060"/>
        <v>3537247.798619994</v>
      </c>
      <c r="AL4384" s="4">
        <f t="shared" ca="1" si="2053"/>
        <v>3.5372477986199939</v>
      </c>
      <c r="AM4384" s="36">
        <f t="shared" ca="1" si="2054"/>
        <v>2.5372477986199939</v>
      </c>
      <c r="AN4384" s="37">
        <f ca="1">MIN((AK4384-MAX($AK$3:AK4384))/MAX($AK$3:AK4384),0)</f>
        <v>-1.0378493464660675E-2</v>
      </c>
      <c r="AO4384" s="43"/>
      <c r="AP4384" s="38">
        <f t="shared" ca="1" si="2061"/>
        <v>-1052</v>
      </c>
      <c r="AQ4384" s="38">
        <f t="shared" ca="1" si="2071"/>
        <v>43437.079999999958</v>
      </c>
      <c r="AR4384" s="38" cm="1">
        <f t="array" aca="1" ref="AR4384" ca="1">_xlfn.IFS(AND(P4383&gt;P4382,AP4384&gt;1),-(AP4384*G4383)*$BJ$7, AND(P4383&lt;P4382,AP4384&lt;1),(AP4384*G4383)*$BJ$7,P4383=P4382,0)</f>
        <v>0</v>
      </c>
      <c r="AS4384" s="41">
        <f t="shared" ca="1" si="2072"/>
        <v>1.0204051332916601E-2</v>
      </c>
      <c r="AT4384" s="40">
        <f t="shared" ca="1" si="2073"/>
        <v>4300283.560169993</v>
      </c>
      <c r="AU4384" s="37">
        <f t="shared" ca="1" si="2062"/>
        <v>4.3002835601699934</v>
      </c>
      <c r="AV4384" s="37">
        <f t="shared" ca="1" si="2063"/>
        <v>3.3002835601699934</v>
      </c>
      <c r="AW4384" s="37">
        <f ca="1">MIN((AT4384-MAX($AT$3:AT4384))/MAX($AT$3:AT4384),0)</f>
        <v>0</v>
      </c>
      <c r="AY4384" s="6">
        <f t="shared" si="2074"/>
        <v>-2.3252539814835771E-2</v>
      </c>
      <c r="AZ4384" s="5">
        <f t="shared" si="2064"/>
        <v>1.0933818394791972</v>
      </c>
      <c r="BA4384" s="6">
        <f>AZ4384-MAX($AZ$3:AZ4384)</f>
        <v>-0.34980177054941075</v>
      </c>
      <c r="BB4384" s="5"/>
      <c r="BC4384" s="5">
        <f t="shared" si="2065"/>
        <v>1.0933818394791972</v>
      </c>
      <c r="BD4384" s="5"/>
    </row>
    <row r="4385" spans="1:56" x14ac:dyDescent="0.5">
      <c r="A4385" s="14">
        <v>1631008800000</v>
      </c>
      <c r="B4385" s="13" t="d">
        <v>2021-09-07T09:59:59.99999979045242400</v>
      </c>
      <c r="C4385" s="14" t="s">
        <v>10</v>
      </c>
      <c r="D4385" s="15">
        <v>3717.26</v>
      </c>
      <c r="E4385" s="15">
        <v>3781.95</v>
      </c>
      <c r="F4385" s="15">
        <v>3713</v>
      </c>
      <c r="G4385" s="15">
        <v>3765.85</v>
      </c>
      <c r="H4385" s="15">
        <v>183708.274</v>
      </c>
      <c r="I4385" s="15">
        <v>689440210.26701999</v>
      </c>
      <c r="J4385" s="15">
        <v>187537</v>
      </c>
      <c r="K4385" s="16">
        <v>4383</v>
      </c>
      <c r="L4385" s="14">
        <f ca="1">IF(K4385&gt;=$BF$5,AVERAGE(G4385:OFFSET(G4385,-$BF$5+1,,,)),0)</f>
        <v>3765.85</v>
      </c>
      <c r="M4385" s="14">
        <f ca="1">IF(K4385&gt;=$BF$6,AVERAGE(G4385:OFFSET(G4385,-$BF$6+1,,,)),0)</f>
        <v>3916.3192222222215</v>
      </c>
      <c r="N4385" s="14">
        <f t="shared" ca="1" si="2050"/>
        <v>0</v>
      </c>
      <c r="O4385" s="14">
        <f t="shared" ca="1" si="2051"/>
        <v>-1</v>
      </c>
      <c r="P4385" s="14">
        <f t="shared" ca="1" si="2052"/>
        <v>-1</v>
      </c>
      <c r="Q4385" s="17">
        <f t="shared" ca="1" si="2077"/>
        <v>-1123</v>
      </c>
      <c r="R4385" s="23">
        <f t="shared" ca="1" si="2078"/>
        <v>-54566.56999999965</v>
      </c>
      <c r="S4385" s="19">
        <f t="shared" ca="1" si="2079"/>
        <v>-1.188327216311956E-2</v>
      </c>
      <c r="T4385" s="17">
        <f t="shared" ca="1" si="2075"/>
        <v>4537314.2900000131</v>
      </c>
      <c r="U4385" s="19">
        <f t="shared" ca="1" si="2055"/>
        <v>4.5373142900000127</v>
      </c>
      <c r="V4385" s="21">
        <f t="shared" ca="1" si="2056"/>
        <v>3.5373142900000127</v>
      </c>
      <c r="W4385" s="21">
        <f ca="1">MIN((T4385-MAX($T$3:T4385))/MAX($T$3:T4385),0)</f>
        <v>-1.1883272163119497E-2</v>
      </c>
      <c r="X4385" s="22">
        <f t="shared" ca="1" si="2057"/>
        <v>-1.3071455857271097E-2</v>
      </c>
      <c r="Y4385" s="20">
        <f t="shared" ca="1" si="2066"/>
        <v>4064084.9164082943</v>
      </c>
      <c r="Z4385" s="21">
        <f t="shared" ca="1" si="2067"/>
        <v>3.0640849164082944</v>
      </c>
      <c r="AA4385" s="6">
        <f ca="1">Z4385-MAX($Z$3:Z4385)</f>
        <v>-5.3827105214771631E-2</v>
      </c>
      <c r="AB4385" s="6">
        <f t="shared" ca="1" si="2068"/>
        <v>-1.3071455857271097E-2</v>
      </c>
      <c r="AC4385" s="11">
        <f t="shared" ca="1" si="2069"/>
        <v>4064.0849164082929</v>
      </c>
      <c r="AD4385" s="6">
        <f t="shared" ca="1" si="2070"/>
        <v>3.0640849164082931</v>
      </c>
      <c r="AE4385" s="6">
        <f ca="1">AD4385-MAX($AD$3:AD4385)</f>
        <v>-5.3827105214771631E-2</v>
      </c>
      <c r="AF4385" s="45"/>
      <c r="AG4385" s="12">
        <f t="shared" ca="1" si="2058"/>
        <v>-865</v>
      </c>
      <c r="AH4385" s="12">
        <f t="shared" ca="1" si="2076"/>
        <v>-42030.349999999729</v>
      </c>
      <c r="AI4385" s="39" cm="1">
        <f t="array" aca="1" ref="AI4385" ca="1">_xlfn.IFS(AND(P4384&gt;P4383,AG4385&gt;1),-(AG4385*G4384)*$BH$7, AND(P4384&lt;P4383,AG4385&lt;1),(AG4385*G4384)*$BH$7,P4384=P4383,0)</f>
        <v>0</v>
      </c>
      <c r="AJ4385" s="6">
        <f t="shared" ca="1" si="2059"/>
        <v>-1.1882218151749861E-2</v>
      </c>
      <c r="AK4385" s="17">
        <f t="shared" ca="1" si="2060"/>
        <v>3495217.4486199943</v>
      </c>
      <c r="AL4385" s="4">
        <f t="shared" ca="1" si="2053"/>
        <v>3.4952174486199943</v>
      </c>
      <c r="AM4385" s="36">
        <f t="shared" ca="1" si="2054"/>
        <v>2.4952174486199943</v>
      </c>
      <c r="AN4385" s="37">
        <f ca="1">MIN((AK4385-MAX($AK$3:AK4385))/MAX($AK$3:AK4385),0)</f>
        <v>-2.2137392092976899E-2</v>
      </c>
      <c r="AO4385" s="43"/>
      <c r="AP4385" s="38">
        <f t="shared" ca="1" si="2061"/>
        <v>-1052</v>
      </c>
      <c r="AQ4385" s="38">
        <f t="shared" ca="1" si="2071"/>
        <v>-51116.679999999673</v>
      </c>
      <c r="AR4385" s="38" cm="1">
        <f t="array" aca="1" ref="AR4385" ca="1">_xlfn.IFS(AND(P4384&gt;P4383,AP4385&gt;1),-(AP4385*G4384)*$BJ$7, AND(P4384&lt;P4383,AP4385&lt;1),(AP4385*G4384)*$BJ$7,P4384=P4383,0)</f>
        <v>0</v>
      </c>
      <c r="AS4385" s="41">
        <f t="shared" ca="1" si="2072"/>
        <v>-1.1886816133115416E-2</v>
      </c>
      <c r="AT4385" s="40">
        <f t="shared" ca="1" si="2073"/>
        <v>4249166.8801699933</v>
      </c>
      <c r="AU4385" s="37">
        <f t="shared" ca="1" si="2062"/>
        <v>4.2491668801699936</v>
      </c>
      <c r="AV4385" s="37">
        <f t="shared" ca="1" si="2063"/>
        <v>3.2491668801699936</v>
      </c>
      <c r="AW4385" s="37">
        <f ca="1">MIN((AT4385-MAX($AT$3:AT4385))/MAX($AT$3:AT4385),0)</f>
        <v>-1.1886816133115423E-2</v>
      </c>
      <c r="AY4385" s="6">
        <f t="shared" si="2074"/>
        <v>2.7363548307165475E-2</v>
      </c>
      <c r="AZ4385" s="5">
        <f t="shared" si="2064"/>
        <v>1.1207453877863627</v>
      </c>
      <c r="BA4385" s="6">
        <f>AZ4385-MAX($AZ$3:AZ4385)</f>
        <v>-0.32243822224224528</v>
      </c>
      <c r="BB4385" s="5"/>
      <c r="BC4385" s="5">
        <f t="shared" si="2065"/>
        <v>1.1207453877863627</v>
      </c>
      <c r="BD4385" s="5"/>
    </row>
    <row r="4386" spans="1:56" x14ac:dyDescent="0.5">
      <c r="A4386" s="14">
        <v>1631012400000</v>
      </c>
      <c r="B4386" s="13" t="d">
        <v>2021-09-07T11:00:00.00000020954757600</v>
      </c>
      <c r="C4386" s="14" t="s">
        <v>10</v>
      </c>
      <c r="D4386" s="15">
        <v>3765.84</v>
      </c>
      <c r="E4386" s="15">
        <v>3771.02</v>
      </c>
      <c r="F4386" s="15">
        <v>3743.89</v>
      </c>
      <c r="G4386" s="15">
        <v>3753.04</v>
      </c>
      <c r="H4386" s="15">
        <v>78002.985000000001</v>
      </c>
      <c r="I4386" s="15">
        <v>293211660.2683</v>
      </c>
      <c r="J4386" s="15">
        <v>99929</v>
      </c>
      <c r="K4386" s="16">
        <v>4384</v>
      </c>
      <c r="L4386" s="14">
        <f ca="1">IF(K4386&gt;=$BF$5,AVERAGE(G4386:OFFSET(G4386,-$BF$5+1,,,)),0)</f>
        <v>3753.04</v>
      </c>
      <c r="M4386" s="14">
        <f ca="1">IF(K4386&gt;=$BF$6,AVERAGE(G4386:OFFSET(G4386,-$BF$6+1,,,)),0)</f>
        <v>3913.9388888888875</v>
      </c>
      <c r="N4386" s="14">
        <f t="shared" ca="1" si="2050"/>
        <v>0</v>
      </c>
      <c r="O4386" s="14">
        <f t="shared" ca="1" si="2051"/>
        <v>-1</v>
      </c>
      <c r="P4386" s="14">
        <f t="shared" ca="1" si="2052"/>
        <v>-1</v>
      </c>
      <c r="Q4386" s="17">
        <f t="shared" ca="1" si="2077"/>
        <v>-1123</v>
      </c>
      <c r="R4386" s="23">
        <f t="shared" ca="1" si="2078"/>
        <v>14374.400000000205</v>
      </c>
      <c r="S4386" s="19">
        <f t="shared" ca="1" si="2079"/>
        <v>3.1680415067743E-3</v>
      </c>
      <c r="T4386" s="17">
        <f t="shared" ca="1" si="2075"/>
        <v>4551688.6900000134</v>
      </c>
      <c r="U4386" s="19">
        <f t="shared" ca="1" si="2055"/>
        <v>4.5516886900000131</v>
      </c>
      <c r="V4386" s="21">
        <f t="shared" ca="1" si="2056"/>
        <v>3.5516886900000131</v>
      </c>
      <c r="W4386" s="21">
        <f ca="1">MIN((T4386-MAX($T$3:T4386))/MAX($T$3:T4386),0)</f>
        <v>-8.7528773557942197E-3</v>
      </c>
      <c r="X4386" s="22">
        <f t="shared" ca="1" si="2057"/>
        <v>3.4016224756694413E-3</v>
      </c>
      <c r="Y4386" s="20">
        <f t="shared" ca="1" si="2066"/>
        <v>4077909.3990029781</v>
      </c>
      <c r="Z4386" s="21">
        <f t="shared" ca="1" si="2067"/>
        <v>3.0779093990029782</v>
      </c>
      <c r="AA4386" s="6">
        <f ca="1">Z4386-MAX($Z$3:Z4386)</f>
        <v>-4.0002622620087802E-2</v>
      </c>
      <c r="AB4386" s="6">
        <f t="shared" ca="1" si="2068"/>
        <v>3.4016224756694413E-3</v>
      </c>
      <c r="AC4386" s="11">
        <f t="shared" ca="1" si="2069"/>
        <v>4077.9093990029764</v>
      </c>
      <c r="AD4386" s="6">
        <f t="shared" ca="1" si="2070"/>
        <v>3.0779093990029764</v>
      </c>
      <c r="AE4386" s="6">
        <f ca="1">AD4386-MAX($AD$3:AD4386)</f>
        <v>-4.0002622620088246E-2</v>
      </c>
      <c r="AF4386" s="45"/>
      <c r="AG4386" s="12">
        <f t="shared" ca="1" si="2058"/>
        <v>-865</v>
      </c>
      <c r="AH4386" s="12">
        <f t="shared" ca="1" si="2076"/>
        <v>11080.649999999952</v>
      </c>
      <c r="AI4386" s="39" cm="1">
        <f t="array" aca="1" ref="AI4386" ca="1">_xlfn.IFS(AND(P4385&gt;P4384,AG4386&gt;1),-(AG4386*G4385)*$BH$7, AND(P4385&lt;P4384,AG4386&lt;1),(AG4386*G4385)*$BH$7,P4385=P4384,0)</f>
        <v>0</v>
      </c>
      <c r="AJ4386" s="6">
        <f t="shared" ca="1" si="2059"/>
        <v>3.1702319420426591E-3</v>
      </c>
      <c r="AK4386" s="17">
        <f t="shared" ca="1" si="2060"/>
        <v>3506298.0986199942</v>
      </c>
      <c r="AL4386" s="4">
        <f t="shared" ca="1" si="2053"/>
        <v>3.5062980986199941</v>
      </c>
      <c r="AM4386" s="36">
        <f t="shared" ca="1" si="2054"/>
        <v>2.5062980986199941</v>
      </c>
      <c r="AN4386" s="37">
        <f ca="1">MIN((AK4386-MAX($AK$3:AK4386))/MAX($AK$3:AK4386),0)</f>
        <v>-1.9037340818460931E-2</v>
      </c>
      <c r="AO4386" s="43"/>
      <c r="AP4386" s="38">
        <f t="shared" ca="1" si="2061"/>
        <v>-1052</v>
      </c>
      <c r="AQ4386" s="38">
        <f t="shared" ca="1" si="2071"/>
        <v>13476.119999999943</v>
      </c>
      <c r="AR4386" s="38" cm="1">
        <f t="array" aca="1" ref="AR4386" ca="1">_xlfn.IFS(AND(P4385&gt;P4384,AP4386&gt;1),-(AP4386*G4385)*$BJ$7, AND(P4385&lt;P4384,AP4386&lt;1),(AP4386*G4385)*$BJ$7,P4385=P4384,0)</f>
        <v>0</v>
      </c>
      <c r="AS4386" s="41">
        <f t="shared" ca="1" si="2072"/>
        <v>3.1714734629252343E-3</v>
      </c>
      <c r="AT4386" s="40">
        <f t="shared" ca="1" si="2073"/>
        <v>4262643.0001699934</v>
      </c>
      <c r="AU4386" s="37">
        <f t="shared" ca="1" si="2062"/>
        <v>4.2626430001699935</v>
      </c>
      <c r="AV4386" s="37">
        <f t="shared" ca="1" si="2063"/>
        <v>3.2626430001699935</v>
      </c>
      <c r="AW4386" s="37">
        <f ca="1">MIN((AT4386-MAX($AT$3:AT4386))/MAX($AT$3:AT4386),0)</f>
        <v>-8.7530413921149963E-3</v>
      </c>
      <c r="AY4386" s="6">
        <f t="shared" si="2074"/>
        <v>-7.2139751762665405E-3</v>
      </c>
      <c r="AZ4386" s="5">
        <f t="shared" si="2064"/>
        <v>1.1135314126100961</v>
      </c>
      <c r="BA4386" s="6">
        <f>AZ4386-MAX($AZ$3:AZ4386)</f>
        <v>-0.32965219741851182</v>
      </c>
      <c r="BB4386" s="5"/>
      <c r="BC4386" s="5">
        <f t="shared" si="2065"/>
        <v>1.1135314126100961</v>
      </c>
      <c r="BD4386" s="5"/>
    </row>
    <row r="4387" spans="1:56" x14ac:dyDescent="0.5">
      <c r="A4387" s="14">
        <v>1631016000000</v>
      </c>
      <c r="B4387" s="13" t="d">
        <v>2021-09-07T12:00:00.000</v>
      </c>
      <c r="C4387" s="14" t="s">
        <v>10</v>
      </c>
      <c r="D4387" s="15">
        <v>3753.04</v>
      </c>
      <c r="E4387" s="15">
        <v>3767.36</v>
      </c>
      <c r="F4387" s="15">
        <v>3715</v>
      </c>
      <c r="G4387" s="15">
        <v>3756.38</v>
      </c>
      <c r="H4387" s="15">
        <v>127324.3</v>
      </c>
      <c r="I4387" s="15">
        <v>476692232.08157003</v>
      </c>
      <c r="J4387" s="15">
        <v>139066</v>
      </c>
      <c r="K4387" s="16">
        <v>4385</v>
      </c>
      <c r="L4387" s="14">
        <f ca="1">IF(K4387&gt;=$BF$5,AVERAGE(G4387:OFFSET(G4387,-$BF$5+1,,,)),0)</f>
        <v>3756.38</v>
      </c>
      <c r="M4387" s="14">
        <f ca="1">IF(K4387&gt;=$BF$6,AVERAGE(G4387:OFFSET(G4387,-$BF$6+1,,,)),0)</f>
        <v>3911.7074444444438</v>
      </c>
      <c r="N4387" s="14">
        <f t="shared" ca="1" si="2050"/>
        <v>0</v>
      </c>
      <c r="O4387" s="14">
        <f t="shared" ca="1" si="2051"/>
        <v>-1</v>
      </c>
      <c r="P4387" s="14">
        <f t="shared" ca="1" si="2052"/>
        <v>-1</v>
      </c>
      <c r="Q4387" s="17">
        <f t="shared" ca="1" si="2077"/>
        <v>-1123</v>
      </c>
      <c r="R4387" s="23">
        <f t="shared" ca="1" si="2078"/>
        <v>-3750.8200000001634</v>
      </c>
      <c r="S4387" s="19">
        <f t="shared" ca="1" si="2079"/>
        <v>-8.2405020541950823E-4</v>
      </c>
      <c r="T4387" s="17">
        <f t="shared" ca="1" si="2075"/>
        <v>4547937.8700000132</v>
      </c>
      <c r="U4387" s="19">
        <f t="shared" ca="1" si="2055"/>
        <v>4.5479378700000135</v>
      </c>
      <c r="V4387" s="21">
        <f t="shared" ca="1" si="2056"/>
        <v>3.5479378700000135</v>
      </c>
      <c r="W4387" s="21">
        <f ca="1">MIN((T4387-MAX($T$3:T4387))/MAX($T$3:T4387),0)</f>
        <v>-9.5697147508307032E-3</v>
      </c>
      <c r="X4387" s="22">
        <f t="shared" ca="1" si="2057"/>
        <v>-8.8994521774354851E-4</v>
      </c>
      <c r="Y4387" s="20">
        <f t="shared" ca="1" si="2066"/>
        <v>4074280.283034944</v>
      </c>
      <c r="Z4387" s="21">
        <f t="shared" ca="1" si="2067"/>
        <v>3.0742802830349438</v>
      </c>
      <c r="AA4387" s="6">
        <f ca="1">Z4387-MAX($Z$3:Z4387)</f>
        <v>-4.3631738588122193E-2</v>
      </c>
      <c r="AB4387" s="6">
        <f t="shared" ca="1" si="2068"/>
        <v>-8.8994521774354851E-4</v>
      </c>
      <c r="AC4387" s="11">
        <f t="shared" ca="1" si="2069"/>
        <v>4074.2802830349424</v>
      </c>
      <c r="AD4387" s="6">
        <f t="shared" ca="1" si="2070"/>
        <v>3.0742802830349425</v>
      </c>
      <c r="AE4387" s="6">
        <f ca="1">AD4387-MAX($AD$3:AD4387)</f>
        <v>-4.3631738588122193E-2</v>
      </c>
      <c r="AF4387" s="45"/>
      <c r="AG4387" s="12">
        <f t="shared" ca="1" si="2058"/>
        <v>-865</v>
      </c>
      <c r="AH4387" s="12">
        <f t="shared" ca="1" si="2076"/>
        <v>-2889.1000000001259</v>
      </c>
      <c r="AI4387" s="39" cm="1">
        <f t="array" aca="1" ref="AI4387" ca="1">_xlfn.IFS(AND(P4386&gt;P4385,AG4387&gt;1),-(AG4387*G4386)*$BH$7, AND(P4386&lt;P4385,AG4387&lt;1),(AG4387*G4386)*$BH$7,P4386=P4385,0)</f>
        <v>0</v>
      </c>
      <c r="AJ4387" s="6">
        <f t="shared" ca="1" si="2059"/>
        <v>-8.2397443649677568E-4</v>
      </c>
      <c r="AK4387" s="17">
        <f t="shared" ca="1" si="2060"/>
        <v>3503408.9986199941</v>
      </c>
      <c r="AL4387" s="4">
        <f t="shared" ca="1" si="2053"/>
        <v>3.5034089986199941</v>
      </c>
      <c r="AM4387" s="36">
        <f t="shared" ca="1" si="2054"/>
        <v>2.5034089986199941</v>
      </c>
      <c r="AN4387" s="37">
        <f ca="1">MIN((AK4387-MAX($AK$3:AK4387))/MAX($AK$3:AK4387),0)</f>
        <v>-1.9845628972784409E-2</v>
      </c>
      <c r="AO4387" s="43"/>
      <c r="AP4387" s="38">
        <f t="shared" ca="1" si="2061"/>
        <v>-1052</v>
      </c>
      <c r="AQ4387" s="38">
        <f t="shared" ca="1" si="2071"/>
        <v>-3513.6800000001531</v>
      </c>
      <c r="AR4387" s="38" cm="1">
        <f t="array" aca="1" ref="AR4387" ca="1">_xlfn.IFS(AND(P4386&gt;P4385,AP4387&gt;1),-(AP4387*G4386)*$BJ$7, AND(P4386&lt;P4385,AP4387&lt;1),(AP4387*G4386)*$BJ$7,P4386=P4385,0)</f>
        <v>0</v>
      </c>
      <c r="AS4387" s="41">
        <f t="shared" ca="1" si="2072"/>
        <v>-8.2429609982821175E-4</v>
      </c>
      <c r="AT4387" s="40">
        <f t="shared" ca="1" si="2073"/>
        <v>4259129.3201699937</v>
      </c>
      <c r="AU4387" s="37">
        <f t="shared" ca="1" si="2062"/>
        <v>4.2591293201699933</v>
      </c>
      <c r="AV4387" s="37">
        <f t="shared" ca="1" si="2063"/>
        <v>3.2591293201699933</v>
      </c>
      <c r="AW4387" s="37">
        <f ca="1">MIN((AT4387-MAX($AT$3:AT4387))/MAX($AT$3:AT4387),0)</f>
        <v>-9.5701223940619484E-3</v>
      </c>
      <c r="AY4387" s="6">
        <f t="shared" si="2074"/>
        <v>1.8809271732029842E-3</v>
      </c>
      <c r="AZ4387" s="5">
        <f t="shared" si="2064"/>
        <v>1.1154123397832991</v>
      </c>
      <c r="BA4387" s="6">
        <f>AZ4387-MAX($AZ$3:AZ4387)</f>
        <v>-0.32777127024530883</v>
      </c>
      <c r="BB4387" s="5"/>
      <c r="BC4387" s="5">
        <f t="shared" si="2065"/>
        <v>1.1154123397832991</v>
      </c>
      <c r="BD4387" s="5"/>
    </row>
    <row r="4388" spans="1:56" x14ac:dyDescent="0.5">
      <c r="A4388" s="14">
        <v>1631019600000</v>
      </c>
      <c r="B4388" s="13" t="d">
        <v>2021-09-07T12:59:59.99999979045242400</v>
      </c>
      <c r="C4388" s="14" t="s">
        <v>10</v>
      </c>
      <c r="D4388" s="15">
        <v>3756.6</v>
      </c>
      <c r="E4388" s="15">
        <v>3777.41</v>
      </c>
      <c r="F4388" s="15">
        <v>3729.27</v>
      </c>
      <c r="G4388" s="15">
        <v>3732.13</v>
      </c>
      <c r="H4388" s="15">
        <v>89573.228000000003</v>
      </c>
      <c r="I4388" s="15">
        <v>336405303.90621001</v>
      </c>
      <c r="J4388" s="15">
        <v>113825</v>
      </c>
      <c r="K4388" s="16">
        <v>4386</v>
      </c>
      <c r="L4388" s="14">
        <f ca="1">IF(K4388&gt;=$BF$5,AVERAGE(G4388:OFFSET(G4388,-$BF$5+1,,,)),0)</f>
        <v>3732.13</v>
      </c>
      <c r="M4388" s="14">
        <f ca="1">IF(K4388&gt;=$BF$6,AVERAGE(G4388:OFFSET(G4388,-$BF$6+1,,,)),0)</f>
        <v>3909.3018888888882</v>
      </c>
      <c r="N4388" s="14">
        <f t="shared" ca="1" si="2050"/>
        <v>0</v>
      </c>
      <c r="O4388" s="14">
        <f t="shared" ca="1" si="2051"/>
        <v>-1</v>
      </c>
      <c r="P4388" s="14">
        <f t="shared" ca="1" si="2052"/>
        <v>-1</v>
      </c>
      <c r="Q4388" s="17">
        <f t="shared" ca="1" si="2077"/>
        <v>-1123</v>
      </c>
      <c r="R4388" s="23">
        <f t="shared" ca="1" si="2078"/>
        <v>27479.809999999776</v>
      </c>
      <c r="S4388" s="19">
        <f t="shared" ca="1" si="2079"/>
        <v>6.04225712520556E-3</v>
      </c>
      <c r="T4388" s="17">
        <f t="shared" ca="1" si="2075"/>
        <v>4575417.6800000127</v>
      </c>
      <c r="U4388" s="19">
        <f t="shared" ca="1" si="2055"/>
        <v>4.5754176800000126</v>
      </c>
      <c r="V4388" s="21">
        <f t="shared" ca="1" si="2056"/>
        <v>3.5754176800000126</v>
      </c>
      <c r="W4388" s="21">
        <f ca="1">MIN((T4388-MAX($T$3:T4388))/MAX($T$3:T4388),0)</f>
        <v>-3.5852803027645753E-3</v>
      </c>
      <c r="X4388" s="22">
        <f t="shared" ca="1" si="2057"/>
        <v>6.4556833973133942E-3</v>
      </c>
      <c r="Y4388" s="20">
        <f t="shared" ca="1" si="2066"/>
        <v>4100582.5466141338</v>
      </c>
      <c r="Z4388" s="21">
        <f t="shared" ca="1" si="2067"/>
        <v>3.1005825466141337</v>
      </c>
      <c r="AA4388" s="6">
        <f ca="1">Z4388-MAX($Z$3:Z4388)</f>
        <v>-1.7329475008932338E-2</v>
      </c>
      <c r="AB4388" s="6">
        <f t="shared" ca="1" si="2068"/>
        <v>6.4556833973133942E-3</v>
      </c>
      <c r="AC4388" s="11">
        <f t="shared" ca="1" si="2069"/>
        <v>4100.5825466141323</v>
      </c>
      <c r="AD4388" s="6">
        <f t="shared" ca="1" si="2070"/>
        <v>3.1005825466141324</v>
      </c>
      <c r="AE4388" s="6">
        <f ca="1">AD4388-MAX($AD$3:AD4388)</f>
        <v>-1.7329475008932338E-2</v>
      </c>
      <c r="AF4388" s="45"/>
      <c r="AG4388" s="12">
        <f t="shared" ca="1" si="2058"/>
        <v>-865</v>
      </c>
      <c r="AH4388" s="12">
        <f t="shared" ca="1" si="2076"/>
        <v>20976.25</v>
      </c>
      <c r="AI4388" s="39" cm="1">
        <f t="array" aca="1" ref="AI4388" ca="1">_xlfn.IFS(AND(P4387&gt;P4386,AG4388&gt;1),-(AG4388*G4387)*$BH$7, AND(P4387&lt;P4386,AG4388&lt;1),(AG4388*G4387)*$BH$7,P4387=P4386,0)</f>
        <v>0</v>
      </c>
      <c r="AJ4388" s="6">
        <f t="shared" ca="1" si="2059"/>
        <v>5.9873825774446037E-3</v>
      </c>
      <c r="AK4388" s="17">
        <f t="shared" ca="1" si="2060"/>
        <v>3524385.2486199941</v>
      </c>
      <c r="AL4388" s="4">
        <f t="shared" ca="1" si="2053"/>
        <v>3.524385248619994</v>
      </c>
      <c r="AM4388" s="36">
        <f t="shared" ca="1" si="2054"/>
        <v>2.524385248619994</v>
      </c>
      <c r="AN4388" s="37">
        <f ca="1">MIN((AK4388-MAX($AK$3:AK4388))/MAX($AK$3:AK4388),0)</f>
        <v>-1.3977069768489885E-2</v>
      </c>
      <c r="AO4388" s="43"/>
      <c r="AP4388" s="38">
        <f t="shared" ca="1" si="2061"/>
        <v>-1052</v>
      </c>
      <c r="AQ4388" s="38">
        <f t="shared" ca="1" si="2071"/>
        <v>25511</v>
      </c>
      <c r="AR4388" s="38" cm="1">
        <f t="array" aca="1" ref="AR4388" ca="1">_xlfn.IFS(AND(P4387&gt;P4386,AP4388&gt;1),-(AP4388*G4387)*$BJ$7, AND(P4387&lt;P4386,AP4388&lt;1),(AP4388*G4387)*$BJ$7,P4387=P4386,0)</f>
        <v>0</v>
      </c>
      <c r="AS4388" s="41">
        <f t="shared" ca="1" si="2072"/>
        <v>5.9897218615052022E-3</v>
      </c>
      <c r="AT4388" s="40">
        <f t="shared" ca="1" si="2073"/>
        <v>4284640.3201699937</v>
      </c>
      <c r="AU4388" s="37">
        <f t="shared" ca="1" si="2062"/>
        <v>4.2846403201699941</v>
      </c>
      <c r="AV4388" s="37">
        <f t="shared" ca="1" si="2063"/>
        <v>3.2846403201699941</v>
      </c>
      <c r="AW4388" s="37">
        <f ca="1">MIN((AT4388-MAX($AT$3:AT4388))/MAX($AT$3:AT4388),0)</f>
        <v>-3.6377229038777399E-3</v>
      </c>
      <c r="AY4388" s="6">
        <f t="shared" si="2074"/>
        <v>-1.3656432320410694E-2</v>
      </c>
      <c r="AZ4388" s="5">
        <f t="shared" si="2064"/>
        <v>1.1017559074628884</v>
      </c>
      <c r="BA4388" s="6">
        <f>AZ4388-MAX($AZ$3:AZ4388)</f>
        <v>-0.34142770256571953</v>
      </c>
      <c r="BB4388" s="5"/>
      <c r="BC4388" s="5">
        <f t="shared" si="2065"/>
        <v>1.1017559074628884</v>
      </c>
      <c r="BD4388" s="5"/>
    </row>
    <row r="4389" spans="1:56" x14ac:dyDescent="0.5">
      <c r="A4389" s="14">
        <v>1631023200000</v>
      </c>
      <c r="B4389" s="13" t="d">
        <v>2021-09-07T14:00:00.00000020954757600</v>
      </c>
      <c r="C4389" s="14" t="s">
        <v>10</v>
      </c>
      <c r="D4389" s="15">
        <v>3731.99</v>
      </c>
      <c r="E4389" s="15">
        <v>3753.44</v>
      </c>
      <c r="F4389" s="15">
        <v>3384.61</v>
      </c>
      <c r="G4389" s="15">
        <v>3391.82</v>
      </c>
      <c r="H4389" s="15">
        <v>675391.63300000003</v>
      </c>
      <c r="I4389" s="15">
        <v>2436279687.0633798</v>
      </c>
      <c r="J4389" s="15">
        <v>567440</v>
      </c>
      <c r="K4389" s="16">
        <v>4387</v>
      </c>
      <c r="L4389" s="14">
        <f ca="1">IF(K4389&gt;=$BF$5,AVERAGE(G4389:OFFSET(G4389,-$BF$5+1,,,)),0)</f>
        <v>3391.82</v>
      </c>
      <c r="M4389" s="14">
        <f ca="1">IF(K4389&gt;=$BF$6,AVERAGE(G4389:OFFSET(G4389,-$BF$6+1,,,)),0)</f>
        <v>3903.4096666666665</v>
      </c>
      <c r="N4389" s="14">
        <f t="shared" ca="1" si="2050"/>
        <v>0</v>
      </c>
      <c r="O4389" s="14">
        <f t="shared" ca="1" si="2051"/>
        <v>-1</v>
      </c>
      <c r="P4389" s="14">
        <f t="shared" ca="1" si="2052"/>
        <v>-1</v>
      </c>
      <c r="Q4389" s="17">
        <f t="shared" ca="1" si="2077"/>
        <v>-1123</v>
      </c>
      <c r="R4389" s="23">
        <f t="shared" ca="1" si="2078"/>
        <v>382010.90999999957</v>
      </c>
      <c r="S4389" s="19">
        <f t="shared" ca="1" si="2079"/>
        <v>8.3492029956049499E-2</v>
      </c>
      <c r="T4389" s="17">
        <f t="shared" ca="1" si="2075"/>
        <v>4957428.590000012</v>
      </c>
      <c r="U4389" s="19">
        <f t="shared" ca="1" si="2055"/>
        <v>4.9574285900000117</v>
      </c>
      <c r="V4389" s="21">
        <f t="shared" ca="1" si="2056"/>
        <v>3.9574285900000117</v>
      </c>
      <c r="W4389" s="21">
        <f ca="1">MIN((T4389-MAX($T$3:T4389))/MAX($T$3:T4389),0)</f>
        <v>0</v>
      </c>
      <c r="X4389" s="22">
        <f t="shared" ca="1" si="2057"/>
        <v>9.1183854796054731E-2</v>
      </c>
      <c r="Y4389" s="20">
        <f t="shared" ca="1" si="2066"/>
        <v>4474489.470123833</v>
      </c>
      <c r="Z4389" s="21">
        <f t="shared" ca="1" si="2067"/>
        <v>3.4744894701238329</v>
      </c>
      <c r="AA4389" s="6">
        <f ca="1">Z4389-MAX($Z$3:Z4389)</f>
        <v>0</v>
      </c>
      <c r="AB4389" s="6">
        <f t="shared" ca="1" si="2068"/>
        <v>9.1183854796054731E-2</v>
      </c>
      <c r="AC4389" s="11">
        <f t="shared" ca="1" si="2069"/>
        <v>4474.4894701238318</v>
      </c>
      <c r="AD4389" s="6">
        <f t="shared" ca="1" si="2070"/>
        <v>3.4744894701238316</v>
      </c>
      <c r="AE4389" s="6">
        <f ca="1">AD4389-MAX($AD$3:AD4389)</f>
        <v>0</v>
      </c>
      <c r="AF4389" s="45"/>
      <c r="AG4389" s="12">
        <f t="shared" ca="1" si="2058"/>
        <v>-865</v>
      </c>
      <c r="AH4389" s="12">
        <f t="shared" ca="1" si="2076"/>
        <v>294368.14999999997</v>
      </c>
      <c r="AI4389" s="39" cm="1">
        <f t="array" aca="1" ref="AI4389" ca="1">_xlfn.IFS(AND(P4388&gt;P4387,AG4389&gt;1),-(AG4389*G4388)*$BH$7, AND(P4388&lt;P4387,AG4389&lt;1),(AG4389*G4388)*$BH$7,P4388=P4387,0)</f>
        <v>0</v>
      </c>
      <c r="AJ4389" s="6">
        <f t="shared" ca="1" si="2059"/>
        <v>8.3523261287982792E-2</v>
      </c>
      <c r="AK4389" s="17">
        <f t="shared" ca="1" si="2060"/>
        <v>3818753.3986199941</v>
      </c>
      <c r="AL4389" s="4">
        <f t="shared" ca="1" si="2053"/>
        <v>3.818753398619994</v>
      </c>
      <c r="AM4389" s="36">
        <f t="shared" ca="1" si="2054"/>
        <v>2.818753398619994</v>
      </c>
      <c r="AN4389" s="37">
        <f ca="1">MIN((AK4389-MAX($AK$3:AK4389))/MAX($AK$3:AK4389),0)</f>
        <v>0</v>
      </c>
      <c r="AO4389" s="43"/>
      <c r="AP4389" s="38">
        <f t="shared" ca="1" si="2061"/>
        <v>-1052</v>
      </c>
      <c r="AQ4389" s="38">
        <f t="shared" ca="1" si="2071"/>
        <v>358006.11999999994</v>
      </c>
      <c r="AR4389" s="38" cm="1">
        <f t="array" aca="1" ref="AR4389" ca="1">_xlfn.IFS(AND(P4388&gt;P4387,AP4389&gt;1),-(AP4389*G4388)*$BJ$7, AND(P4388&lt;P4387,AP4389&lt;1),(AP4389*G4388)*$BJ$7,P4388=P4387,0)</f>
        <v>0</v>
      </c>
      <c r="AS4389" s="41">
        <f t="shared" ca="1" si="2072"/>
        <v>8.3555699719923285E-2</v>
      </c>
      <c r="AT4389" s="40">
        <f t="shared" ca="1" si="2073"/>
        <v>4642646.4401699938</v>
      </c>
      <c r="AU4389" s="37">
        <f t="shared" ca="1" si="2062"/>
        <v>4.6426464401699938</v>
      </c>
      <c r="AV4389" s="37">
        <f t="shared" ca="1" si="2063"/>
        <v>3.6426464401699938</v>
      </c>
      <c r="AW4389" s="37">
        <f ca="1">MIN((AT4389-MAX($AT$3:AT4389))/MAX($AT$3:AT4389),0)</f>
        <v>0</v>
      </c>
      <c r="AY4389" s="6">
        <f t="shared" si="2074"/>
        <v>-0.1916462054828465</v>
      </c>
      <c r="AZ4389" s="5">
        <f t="shared" si="2064"/>
        <v>0.91010970198004193</v>
      </c>
      <c r="BA4389" s="6">
        <f>AZ4389-MAX($AZ$3:AZ4389)</f>
        <v>-0.53307390804856603</v>
      </c>
      <c r="BB4389" s="5"/>
      <c r="BC4389" s="5">
        <f t="shared" si="2065"/>
        <v>0.91010970198004193</v>
      </c>
      <c r="BD4389" s="5"/>
    </row>
    <row r="4390" spans="1:56" x14ac:dyDescent="0.5">
      <c r="A4390" s="14">
        <v>1631026800000</v>
      </c>
      <c r="B4390" s="13" t="d">
        <v>2021-09-07T15:00:00.000</v>
      </c>
      <c r="C4390" s="14" t="s">
        <v>10</v>
      </c>
      <c r="D4390" s="15">
        <v>3391.82</v>
      </c>
      <c r="E4390" s="15">
        <v>3507.74</v>
      </c>
      <c r="F4390" s="15">
        <v>2923</v>
      </c>
      <c r="G4390" s="15">
        <v>3451.65</v>
      </c>
      <c r="H4390" s="15">
        <v>946503.87199999997</v>
      </c>
      <c r="I4390" s="15">
        <v>3185080114.1922002</v>
      </c>
      <c r="J4390" s="15">
        <v>994159</v>
      </c>
      <c r="K4390" s="16">
        <v>4388</v>
      </c>
      <c r="L4390" s="14">
        <f ca="1">IF(K4390&gt;=$BF$5,AVERAGE(G4390:OFFSET(G4390,-$BF$5+1,,,)),0)</f>
        <v>3451.65</v>
      </c>
      <c r="M4390" s="14">
        <f ca="1">IF(K4390&gt;=$BF$6,AVERAGE(G4390:OFFSET(G4390,-$BF$6+1,,,)),0)</f>
        <v>3897.9648888888892</v>
      </c>
      <c r="N4390" s="14">
        <f t="shared" ca="1" si="2050"/>
        <v>0</v>
      </c>
      <c r="O4390" s="14">
        <f t="shared" ca="1" si="2051"/>
        <v>-1</v>
      </c>
      <c r="P4390" s="14">
        <f t="shared" ca="1" si="2052"/>
        <v>-1</v>
      </c>
      <c r="Q4390" s="17">
        <f t="shared" ca="1" si="2077"/>
        <v>-1123</v>
      </c>
      <c r="R4390" s="23">
        <f t="shared" ca="1" si="2078"/>
        <v>-67189.089999999924</v>
      </c>
      <c r="S4390" s="19">
        <f t="shared" ca="1" si="2079"/>
        <v>-1.3553213885023356E-2</v>
      </c>
      <c r="T4390" s="17">
        <f t="shared" ca="1" si="2075"/>
        <v>4890239.5000000121</v>
      </c>
      <c r="U4390" s="19">
        <f t="shared" ca="1" si="2055"/>
        <v>4.8902395000000123</v>
      </c>
      <c r="V4390" s="21">
        <f t="shared" ca="1" si="2056"/>
        <v>3.8902395000000123</v>
      </c>
      <c r="W4390" s="21">
        <f ca="1">MIN((T4390-MAX($T$3:T4390))/MAX($T$3:T4390),0)</f>
        <v>-1.3553213885023343E-2</v>
      </c>
      <c r="X4390" s="22">
        <f t="shared" ca="1" si="2057"/>
        <v>-1.7639497378988178E-2</v>
      </c>
      <c r="Y4390" s="20">
        <f t="shared" ca="1" si="2066"/>
        <v>4395561.7248432739</v>
      </c>
      <c r="Z4390" s="21">
        <f t="shared" ca="1" si="2067"/>
        <v>3.3955617248432737</v>
      </c>
      <c r="AA4390" s="6">
        <f ca="1">Z4390-MAX($Z$3:Z4390)</f>
        <v>-7.8927745280559236E-2</v>
      </c>
      <c r="AB4390" s="6">
        <f t="shared" ca="1" si="2068"/>
        <v>-1.7639497378988178E-2</v>
      </c>
      <c r="AC4390" s="11">
        <f t="shared" ca="1" si="2069"/>
        <v>4395.5617248432718</v>
      </c>
      <c r="AD4390" s="6">
        <f t="shared" ca="1" si="2070"/>
        <v>3.3955617248432719</v>
      </c>
      <c r="AE4390" s="6">
        <f ca="1">AD4390-MAX($AD$3:AD4390)</f>
        <v>-7.892774528055968E-2</v>
      </c>
      <c r="AF4390" s="45"/>
      <c r="AG4390" s="12">
        <f t="shared" ca="1" si="2058"/>
        <v>-865</v>
      </c>
      <c r="AH4390" s="12">
        <f t="shared" ca="1" si="2076"/>
        <v>-51752.949999999939</v>
      </c>
      <c r="AI4390" s="39" cm="1">
        <f t="array" aca="1" ref="AI4390" ca="1">_xlfn.IFS(AND(P4389&gt;P4388,AG4390&gt;1),-(AG4390*G4389)*$BH$7, AND(P4389&lt;P4388,AG4390&lt;1),(AG4390*G4389)*$BH$7,P4389=P4388,0)</f>
        <v>0</v>
      </c>
      <c r="AJ4390" s="6">
        <f t="shared" ca="1" si="2059"/>
        <v>-1.3552315270921191E-2</v>
      </c>
      <c r="AK4390" s="17">
        <f t="shared" ca="1" si="2060"/>
        <v>3767000.4486199943</v>
      </c>
      <c r="AL4390" s="4">
        <f t="shared" ca="1" si="2053"/>
        <v>3.7670004486199944</v>
      </c>
      <c r="AM4390" s="36">
        <f t="shared" ca="1" si="2054"/>
        <v>2.7670004486199944</v>
      </c>
      <c r="AN4390" s="37">
        <f ca="1">MIN((AK4390-MAX($AK$3:AK4390))/MAX($AK$3:AK4390),0)</f>
        <v>-1.3552315270921133E-2</v>
      </c>
      <c r="AO4390" s="43"/>
      <c r="AP4390" s="38">
        <f t="shared" ca="1" si="2061"/>
        <v>-1052</v>
      </c>
      <c r="AQ4390" s="38">
        <f t="shared" ca="1" si="2071"/>
        <v>-62941.159999999923</v>
      </c>
      <c r="AR4390" s="38" cm="1">
        <f t="array" aca="1" ref="AR4390" ca="1">_xlfn.IFS(AND(P4389&gt;P4388,AP4390&gt;1),-(AP4390*G4389)*$BJ$7, AND(P4389&lt;P4388,AP4390&lt;1),(AP4390*G4389)*$BJ$7,P4389=P4388,0)</f>
        <v>0</v>
      </c>
      <c r="AS4390" s="41">
        <f t="shared" ca="1" si="2072"/>
        <v>-1.3557172791666489E-2</v>
      </c>
      <c r="AT4390" s="40">
        <f t="shared" ca="1" si="2073"/>
        <v>4579705.2801699936</v>
      </c>
      <c r="AU4390" s="37">
        <f t="shared" ca="1" si="2062"/>
        <v>4.5797052801699936</v>
      </c>
      <c r="AV4390" s="37">
        <f t="shared" ca="1" si="2063"/>
        <v>3.5797052801699936</v>
      </c>
      <c r="AW4390" s="37">
        <f ca="1">MIN((AT4390-MAX($AT$3:AT4390))/MAX($AT$3:AT4390),0)</f>
        <v>-1.3557172791666537E-2</v>
      </c>
      <c r="AY4390" s="6">
        <f t="shared" si="2074"/>
        <v>3.369337508165704E-2</v>
      </c>
      <c r="AZ4390" s="5">
        <f t="shared" si="2064"/>
        <v>0.94380307706169897</v>
      </c>
      <c r="BA4390" s="6">
        <f>AZ4390-MAX($AZ$3:AZ4390)</f>
        <v>-0.49938053296690899</v>
      </c>
      <c r="BB4390" s="5"/>
      <c r="BC4390" s="5">
        <f t="shared" si="2065"/>
        <v>0.94380307706169897</v>
      </c>
      <c r="BD4390" s="5"/>
    </row>
    <row r="4391" spans="1:56" x14ac:dyDescent="0.5">
      <c r="A4391" s="14">
        <v>1631030400000</v>
      </c>
      <c r="B4391" s="13" t="d">
        <v>2021-09-07T15:59:59.99999979045242400</v>
      </c>
      <c r="C4391" s="14" t="s">
        <v>10</v>
      </c>
      <c r="D4391" s="15">
        <v>3451.65</v>
      </c>
      <c r="E4391" s="15">
        <v>3575</v>
      </c>
      <c r="F4391" s="15">
        <v>3418</v>
      </c>
      <c r="G4391" s="15">
        <v>3557.68</v>
      </c>
      <c r="H4391" s="15">
        <v>357336.152</v>
      </c>
      <c r="I4391" s="15">
        <v>1244856357.3014901</v>
      </c>
      <c r="J4391" s="15">
        <v>378813</v>
      </c>
      <c r="K4391" s="16">
        <v>4389</v>
      </c>
      <c r="L4391" s="14">
        <f ca="1">IF(K4391&gt;=$BF$5,AVERAGE(G4391:OFFSET(G4391,-$BF$5+1,,,)),0)</f>
        <v>3557.68</v>
      </c>
      <c r="M4391" s="14">
        <f ca="1">IF(K4391&gt;=$BF$6,AVERAGE(G4391:OFFSET(G4391,-$BF$6+1,,,)),0)</f>
        <v>3894.2690000000002</v>
      </c>
      <c r="N4391" s="14">
        <f t="shared" ca="1" si="2050"/>
        <v>0</v>
      </c>
      <c r="O4391" s="14">
        <f t="shared" ca="1" si="2051"/>
        <v>-1</v>
      </c>
      <c r="P4391" s="14">
        <f t="shared" ca="1" si="2052"/>
        <v>-1</v>
      </c>
      <c r="Q4391" s="17">
        <f t="shared" ca="1" si="2077"/>
        <v>-1123</v>
      </c>
      <c r="R4391" s="23">
        <f t="shared" ca="1" si="2078"/>
        <v>-119071.68999999971</v>
      </c>
      <c r="S4391" s="19">
        <f t="shared" ca="1" si="2079"/>
        <v>-2.434884630906102E-2</v>
      </c>
      <c r="T4391" s="17">
        <f t="shared" ca="1" si="2075"/>
        <v>4771167.8100000126</v>
      </c>
      <c r="U4391" s="19">
        <f t="shared" ca="1" si="2055"/>
        <v>4.771167810000013</v>
      </c>
      <c r="V4391" s="21">
        <f t="shared" ca="1" si="2056"/>
        <v>3.771167810000013</v>
      </c>
      <c r="W4391" s="21">
        <f ca="1">MIN((T4391-MAX($T$3:T4391))/MAX($T$3:T4391),0)</f>
        <v>-3.7572055072204048E-2</v>
      </c>
      <c r="X4391" s="22">
        <f t="shared" ca="1" si="2057"/>
        <v>-3.0718641808989755E-2</v>
      </c>
      <c r="Y4391" s="20">
        <f t="shared" ca="1" si="2066"/>
        <v>4260536.0386685077</v>
      </c>
      <c r="Z4391" s="21">
        <f t="shared" ca="1" si="2067"/>
        <v>3.2605360386685076</v>
      </c>
      <c r="AA4391" s="6">
        <f ca="1">Z4391-MAX($Z$3:Z4391)</f>
        <v>-0.2139534314553253</v>
      </c>
      <c r="AB4391" s="6">
        <f t="shared" ca="1" si="2068"/>
        <v>-3.0718641808989755E-2</v>
      </c>
      <c r="AC4391" s="11">
        <f t="shared" ca="1" si="2069"/>
        <v>4260.5360386685061</v>
      </c>
      <c r="AD4391" s="6">
        <f t="shared" ca="1" si="2070"/>
        <v>3.2605360386685063</v>
      </c>
      <c r="AE4391" s="6">
        <f ca="1">AD4391-MAX($AD$3:AD4391)</f>
        <v>-0.2139534314553253</v>
      </c>
      <c r="AF4391" s="45"/>
      <c r="AG4391" s="12">
        <f t="shared" ca="1" si="2058"/>
        <v>-865</v>
      </c>
      <c r="AH4391" s="12">
        <f t="shared" ca="1" si="2076"/>
        <v>-91715.949999999779</v>
      </c>
      <c r="AI4391" s="39" cm="1">
        <f t="array" aca="1" ref="AI4391" ca="1">_xlfn.IFS(AND(P4390&gt;P4389,AG4391&gt;1),-(AG4391*G4390)*$BH$7, AND(P4390&lt;P4389,AG4391&lt;1),(AG4391*G4390)*$BH$7,P4390=P4389,0)</f>
        <v>0</v>
      </c>
      <c r="AJ4391" s="6">
        <f t="shared" ca="1" si="2059"/>
        <v>-2.4347209736489166E-2</v>
      </c>
      <c r="AK4391" s="17">
        <f t="shared" ca="1" si="2060"/>
        <v>3675284.4986199946</v>
      </c>
      <c r="AL4391" s="4">
        <f t="shared" ca="1" si="2053"/>
        <v>3.6752844986199946</v>
      </c>
      <c r="AM4391" s="36">
        <f t="shared" ca="1" si="2054"/>
        <v>2.6752844986199946</v>
      </c>
      <c r="AN4391" s="37">
        <f ca="1">MIN((AK4391-MAX($AK$3:AK4391))/MAX($AK$3:AK4391),0)</f>
        <v>-3.7569563945094142E-2</v>
      </c>
      <c r="AO4391" s="43"/>
      <c r="AP4391" s="38">
        <f t="shared" ca="1" si="2061"/>
        <v>-1052</v>
      </c>
      <c r="AQ4391" s="38">
        <f t="shared" ca="1" si="2071"/>
        <v>-111543.55999999974</v>
      </c>
      <c r="AR4391" s="38" cm="1">
        <f t="array" aca="1" ref="AR4391" ca="1">_xlfn.IFS(AND(P4390&gt;P4389,AP4391&gt;1),-(AP4391*G4390)*$BJ$7, AND(P4390&lt;P4389,AP4391&lt;1),(AP4391*G4390)*$BJ$7,P4390=P4389,0)</f>
        <v>0</v>
      </c>
      <c r="AS4391" s="41">
        <f t="shared" ca="1" si="2072"/>
        <v>-2.4356056378339559E-2</v>
      </c>
      <c r="AT4391" s="40">
        <f t="shared" ca="1" si="2073"/>
        <v>4468161.720169994</v>
      </c>
      <c r="AU4391" s="37">
        <f t="shared" ca="1" si="2062"/>
        <v>4.4681617201699941</v>
      </c>
      <c r="AV4391" s="37">
        <f t="shared" ca="1" si="2063"/>
        <v>3.4681617201699941</v>
      </c>
      <c r="AW4391" s="37">
        <f ca="1">MIN((AT4391-MAX($AT$3:AT4391))/MAX($AT$3:AT4391),0)</f>
        <v>-3.7583029905161346E-2</v>
      </c>
      <c r="AY4391" s="6">
        <f t="shared" si="2074"/>
        <v>5.9710990471470549E-2</v>
      </c>
      <c r="AZ4391" s="5">
        <f t="shared" si="2064"/>
        <v>1.0035140675331695</v>
      </c>
      <c r="BA4391" s="6">
        <f>AZ4391-MAX($AZ$3:AZ4391)</f>
        <v>-0.43966954249543844</v>
      </c>
      <c r="BB4391" s="5"/>
      <c r="BC4391" s="5">
        <f t="shared" si="2065"/>
        <v>1.0035140675331695</v>
      </c>
      <c r="BD4391" s="5"/>
    </row>
    <row r="4392" spans="1:56" x14ac:dyDescent="0.5">
      <c r="A4392" s="14">
        <v>1631034000000</v>
      </c>
      <c r="B4392" s="13" t="d">
        <v>2021-09-07T17:00:00.00000020954757600</v>
      </c>
      <c r="C4392" s="14" t="s">
        <v>10</v>
      </c>
      <c r="D4392" s="15">
        <v>3558.02</v>
      </c>
      <c r="E4392" s="15">
        <v>3565.99</v>
      </c>
      <c r="F4392" s="15">
        <v>3415</v>
      </c>
      <c r="G4392" s="15">
        <v>3424.77</v>
      </c>
      <c r="H4392" s="15">
        <v>330022.45199999999</v>
      </c>
      <c r="I4392" s="15">
        <v>1151412556.1393499</v>
      </c>
      <c r="J4392" s="15">
        <v>367981</v>
      </c>
      <c r="K4392" s="16">
        <v>4390</v>
      </c>
      <c r="L4392" s="14">
        <f ca="1">IF(K4392&gt;=$BF$5,AVERAGE(G4392:OFFSET(G4392,-$BF$5+1,,,)),0)</f>
        <v>3424.77</v>
      </c>
      <c r="M4392" s="14">
        <f ca="1">IF(K4392&gt;=$BF$6,AVERAGE(G4392:OFFSET(G4392,-$BF$6+1,,,)),0)</f>
        <v>3888.5132222222223</v>
      </c>
      <c r="N4392" s="14">
        <f t="shared" ca="1" si="2050"/>
        <v>0</v>
      </c>
      <c r="O4392" s="14">
        <f t="shared" ca="1" si="2051"/>
        <v>-1</v>
      </c>
      <c r="P4392" s="14">
        <f t="shared" ca="1" si="2052"/>
        <v>-1</v>
      </c>
      <c r="Q4392" s="17">
        <f t="shared" ca="1" si="2077"/>
        <v>-1123</v>
      </c>
      <c r="R4392" s="23">
        <f t="shared" ca="1" si="2078"/>
        <v>149639.75</v>
      </c>
      <c r="S4392" s="19">
        <f t="shared" ca="1" si="2079"/>
        <v>3.1363338276714191E-2</v>
      </c>
      <c r="T4392" s="17">
        <f t="shared" ca="1" si="2075"/>
        <v>4920807.5600000126</v>
      </c>
      <c r="U4392" s="19">
        <f t="shared" ca="1" si="2055"/>
        <v>4.9208075600000125</v>
      </c>
      <c r="V4392" s="21">
        <f t="shared" ca="1" si="2056"/>
        <v>3.9208075600000125</v>
      </c>
      <c r="W4392" s="21">
        <f ca="1">MIN((T4392-MAX($T$3:T4392))/MAX($T$3:T4392),0)</f>
        <v>-7.3871018684707346E-3</v>
      </c>
      <c r="X4392" s="22">
        <f t="shared" ca="1" si="2057"/>
        <v>3.7358615727102973E-2</v>
      </c>
      <c r="Y4392" s="20">
        <f t="shared" ca="1" si="2066"/>
        <v>4419703.7673285976</v>
      </c>
      <c r="Z4392" s="21">
        <f t="shared" ca="1" si="2067"/>
        <v>3.4197037673285977</v>
      </c>
      <c r="AA4392" s="6">
        <f ca="1">Z4392-MAX($Z$3:Z4392)</f>
        <v>-5.4785702795235203E-2</v>
      </c>
      <c r="AB4392" s="6">
        <f t="shared" ca="1" si="2068"/>
        <v>3.7358615727102973E-2</v>
      </c>
      <c r="AC4392" s="11">
        <f t="shared" ca="1" si="2069"/>
        <v>4419.7037673285968</v>
      </c>
      <c r="AD4392" s="6">
        <f t="shared" ca="1" si="2070"/>
        <v>3.4197037673285968</v>
      </c>
      <c r="AE4392" s="6">
        <f ca="1">AD4392-MAX($AD$3:AD4392)</f>
        <v>-5.4785702795234759E-2</v>
      </c>
      <c r="AF4392" s="45"/>
      <c r="AG4392" s="12">
        <f t="shared" ca="1" si="2058"/>
        <v>-865</v>
      </c>
      <c r="AH4392" s="12">
        <f t="shared" ca="1" si="2076"/>
        <v>114967.14999999988</v>
      </c>
      <c r="AI4392" s="39" cm="1">
        <f t="array" aca="1" ref="AI4392" ca="1">_xlfn.IFS(AND(P4391&gt;P4390,AG4392&gt;1),-(AG4392*G4391)*$BH$7, AND(P4391&lt;P4390,AG4392&lt;1),(AG4392*G4391)*$BH$7,P4391=P4390,0)</f>
        <v>0</v>
      </c>
      <c r="AJ4392" s="6">
        <f t="shared" ca="1" si="2059"/>
        <v>3.1281156613363684E-2</v>
      </c>
      <c r="AK4392" s="17">
        <f t="shared" ca="1" si="2060"/>
        <v>3790251.6486199945</v>
      </c>
      <c r="AL4392" s="4">
        <f t="shared" ca="1" si="2053"/>
        <v>3.7902516486199946</v>
      </c>
      <c r="AM4392" s="36">
        <f t="shared" ca="1" si="2054"/>
        <v>2.7902516486199946</v>
      </c>
      <c r="AN4392" s="37">
        <f ca="1">MIN((AK4392-MAX($AK$3:AK4392))/MAX($AK$3:AK4392),0)</f>
        <v>-7.4636267453927199E-3</v>
      </c>
      <c r="AO4392" s="43"/>
      <c r="AP4392" s="38">
        <f t="shared" ca="1" si="2061"/>
        <v>-1052</v>
      </c>
      <c r="AQ4392" s="38">
        <f t="shared" ca="1" si="2071"/>
        <v>139821.31999999983</v>
      </c>
      <c r="AR4392" s="38" cm="1">
        <f t="array" aca="1" ref="AR4392" ca="1">_xlfn.IFS(AND(P4391&gt;P4390,AP4392&gt;1),-(AP4392*G4391)*$BJ$7, AND(P4391&lt;P4390,AP4392&lt;1),(AP4392*G4391)*$BJ$7,P4391=P4390,0)</f>
        <v>0</v>
      </c>
      <c r="AS4392" s="41">
        <f t="shared" ca="1" si="2072"/>
        <v>3.1292806473146244E-2</v>
      </c>
      <c r="AT4392" s="40">
        <f t="shared" ca="1" si="2073"/>
        <v>4607983.0401699934</v>
      </c>
      <c r="AU4392" s="37">
        <f t="shared" ca="1" si="2062"/>
        <v>4.6079830401699935</v>
      </c>
      <c r="AV4392" s="37">
        <f t="shared" ca="1" si="2063"/>
        <v>3.6079830401699935</v>
      </c>
      <c r="AW4392" s="37">
        <f ca="1">MIN((AT4392-MAX($AT$3:AT4392))/MAX($AT$3:AT4392),0)</f>
        <v>-7.4663019135118866E-3</v>
      </c>
      <c r="AY4392" s="6">
        <f t="shared" si="2074"/>
        <v>-7.4848512152816848E-2</v>
      </c>
      <c r="AZ4392" s="5">
        <f t="shared" si="2064"/>
        <v>0.92866555538035267</v>
      </c>
      <c r="BA4392" s="6">
        <f>AZ4392-MAX($AZ$3:AZ4392)</f>
        <v>-0.51451805464825529</v>
      </c>
      <c r="BB4392" s="5"/>
      <c r="BC4392" s="5">
        <f t="shared" si="2065"/>
        <v>0.92866555538035267</v>
      </c>
      <c r="BD4392" s="5"/>
    </row>
    <row r="4393" spans="1:56" x14ac:dyDescent="0.5">
      <c r="A4393" s="14">
        <v>1631037600000</v>
      </c>
      <c r="B4393" s="13" t="d">
        <v>2021-09-07T18:00:00.000</v>
      </c>
      <c r="C4393" s="14" t="s">
        <v>10</v>
      </c>
      <c r="D4393" s="15">
        <v>3424.76</v>
      </c>
      <c r="E4393" s="15">
        <v>3485</v>
      </c>
      <c r="F4393" s="15">
        <v>3336</v>
      </c>
      <c r="G4393" s="15">
        <v>3447.04</v>
      </c>
      <c r="H4393" s="15">
        <v>323628.14</v>
      </c>
      <c r="I4393" s="15">
        <v>1108354140.8746901</v>
      </c>
      <c r="J4393" s="15">
        <v>349161</v>
      </c>
      <c r="K4393" s="16">
        <v>4391</v>
      </c>
      <c r="L4393" s="14">
        <f ca="1">IF(K4393&gt;=$BF$5,AVERAGE(G4393:OFFSET(G4393,-$BF$5+1,,,)),0)</f>
        <v>3447.04</v>
      </c>
      <c r="M4393" s="14">
        <f ca="1">IF(K4393&gt;=$BF$6,AVERAGE(G4393:OFFSET(G4393,-$BF$6+1,,,)),0)</f>
        <v>3882.9381111111111</v>
      </c>
      <c r="N4393" s="14">
        <f t="shared" ca="1" si="2050"/>
        <v>0</v>
      </c>
      <c r="O4393" s="14">
        <f t="shared" ca="1" si="2051"/>
        <v>-1</v>
      </c>
      <c r="P4393" s="14">
        <f t="shared" ca="1" si="2052"/>
        <v>-1</v>
      </c>
      <c r="Q4393" s="17">
        <f t="shared" ca="1" si="2077"/>
        <v>-1123</v>
      </c>
      <c r="R4393" s="23">
        <f t="shared" ca="1" si="2078"/>
        <v>-25020.439999999715</v>
      </c>
      <c r="S4393" s="19">
        <f t="shared" ca="1" si="2079"/>
        <v>-5.0846207040048629E-3</v>
      </c>
      <c r="T4393" s="17">
        <f t="shared" ca="1" si="2075"/>
        <v>4895787.1200000132</v>
      </c>
      <c r="U4393" s="19">
        <f t="shared" ca="1" si="2055"/>
        <v>4.8957871200000129</v>
      </c>
      <c r="V4393" s="21">
        <f t="shared" ca="1" si="2056"/>
        <v>3.8957871200000129</v>
      </c>
      <c r="W4393" s="21">
        <f ca="1">MIN((T4393-MAX($T$3:T4393))/MAX($T$3:T4393),0)</f>
        <v>-1.2434161961372531E-2</v>
      </c>
      <c r="X4393" s="22">
        <f t="shared" ca="1" si="2057"/>
        <v>-6.5026264537473288E-3</v>
      </c>
      <c r="Y4393" s="20">
        <f t="shared" ca="1" si="2066"/>
        <v>4390964.0846934402</v>
      </c>
      <c r="Z4393" s="21">
        <f t="shared" ca="1" si="2067"/>
        <v>3.3909640846934401</v>
      </c>
      <c r="AA4393" s="6">
        <f ca="1">Z4393-MAX($Z$3:Z4393)</f>
        <v>-8.3525385430392785E-2</v>
      </c>
      <c r="AB4393" s="6">
        <f t="shared" ca="1" si="2068"/>
        <v>-6.5026264537473288E-3</v>
      </c>
      <c r="AC4393" s="11">
        <f t="shared" ca="1" si="2069"/>
        <v>4390.964084693439</v>
      </c>
      <c r="AD4393" s="6">
        <f t="shared" ca="1" si="2070"/>
        <v>3.3909640846934388</v>
      </c>
      <c r="AE4393" s="6">
        <f ca="1">AD4393-MAX($AD$3:AD4393)</f>
        <v>-8.3525385430392785E-2</v>
      </c>
      <c r="AF4393" s="45"/>
      <c r="AG4393" s="12">
        <f t="shared" ca="1" si="2058"/>
        <v>-865</v>
      </c>
      <c r="AH4393" s="12">
        <f t="shared" ca="1" si="2076"/>
        <v>-19263.549999999985</v>
      </c>
      <c r="AI4393" s="39" cm="1">
        <f t="array" aca="1" ref="AI4393" ca="1">_xlfn.IFS(AND(P4392&gt;P4391,AG4393&gt;1),-(AG4393*G4392)*$BH$7, AND(P4392&lt;P4391,AG4393&lt;1),(AG4393*G4392)*$BH$7,P4392=P4391,0)</f>
        <v>0</v>
      </c>
      <c r="AJ4393" s="6">
        <f t="shared" ca="1" si="2059"/>
        <v>-5.0823934096865878E-3</v>
      </c>
      <c r="AK4393" s="17">
        <f t="shared" ca="1" si="2060"/>
        <v>3770988.0986199947</v>
      </c>
      <c r="AL4393" s="4">
        <f t="shared" ca="1" si="2053"/>
        <v>3.7709880986199948</v>
      </c>
      <c r="AM4393" s="36">
        <f t="shared" ca="1" si="2054"/>
        <v>2.7709880986199948</v>
      </c>
      <c r="AN4393" s="37">
        <f ca="1">MIN((AK4393-MAX($AK$3:AK4393))/MAX($AK$3:AK4393),0)</f>
        <v>-1.2508087067696119E-2</v>
      </c>
      <c r="AO4393" s="43"/>
      <c r="AP4393" s="38">
        <f t="shared" ca="1" si="2061"/>
        <v>-1052</v>
      </c>
      <c r="AQ4393" s="38">
        <f t="shared" ca="1" si="2071"/>
        <v>-23428.039999999979</v>
      </c>
      <c r="AR4393" s="38" cm="1">
        <f t="array" aca="1" ref="AR4393" ca="1">_xlfn.IFS(AND(P4392&gt;P4391,AP4393&gt;1),-(AP4393*G4392)*$BJ$7, AND(P4392&lt;P4391,AP4393&lt;1),(AP4393*G4392)*$BJ$7,P4392=P4391,0)</f>
        <v>0</v>
      </c>
      <c r="AS4393" s="41">
        <f t="shared" ca="1" si="2072"/>
        <v>-5.0842287820433672E-3</v>
      </c>
      <c r="AT4393" s="40">
        <f t="shared" ca="1" si="2073"/>
        <v>4584555.0001699934</v>
      </c>
      <c r="AU4393" s="37">
        <f t="shared" ca="1" si="2062"/>
        <v>4.5845550001699937</v>
      </c>
      <c r="AV4393" s="37">
        <f t="shared" ca="1" si="2063"/>
        <v>3.5845550001699937</v>
      </c>
      <c r="AW4393" s="37">
        <f ca="1">MIN((AT4393-MAX($AT$3:AT4393))/MAX($AT$3:AT4393),0)</f>
        <v>-1.2512570308471164E-2</v>
      </c>
      <c r="AY4393" s="6">
        <f t="shared" si="2074"/>
        <v>1.2541391660847445E-2</v>
      </c>
      <c r="AZ4393" s="5">
        <f t="shared" si="2064"/>
        <v>0.94120694704120011</v>
      </c>
      <c r="BA4393" s="6">
        <f>AZ4393-MAX($AZ$3:AZ4393)</f>
        <v>-0.50197666298740784</v>
      </c>
      <c r="BB4393" s="5"/>
      <c r="BC4393" s="5">
        <f t="shared" si="2065"/>
        <v>0.94120694704120011</v>
      </c>
      <c r="BD4393" s="5"/>
    </row>
    <row r="4394" spans="1:56" x14ac:dyDescent="0.5">
      <c r="A4394" s="14">
        <v>1631041200000</v>
      </c>
      <c r="B4394" s="13" t="d">
        <v>2021-09-07T18:59:59.99999979045242400</v>
      </c>
      <c r="C4394" s="14" t="s">
        <v>10</v>
      </c>
      <c r="D4394" s="15">
        <v>3447.31</v>
      </c>
      <c r="E4394" s="15">
        <v>3477.86</v>
      </c>
      <c r="F4394" s="15">
        <v>3401.74</v>
      </c>
      <c r="G4394" s="15">
        <v>3412.8</v>
      </c>
      <c r="H4394" s="15">
        <v>98072.206999999995</v>
      </c>
      <c r="I4394" s="15">
        <v>337596072.77015001</v>
      </c>
      <c r="J4394" s="15">
        <v>150951</v>
      </c>
      <c r="K4394" s="16">
        <v>4392</v>
      </c>
      <c r="L4394" s="14">
        <f ca="1">IF(K4394&gt;=$BF$5,AVERAGE(G4394:OFFSET(G4394,-$BF$5+1,,,)),0)</f>
        <v>3412.8</v>
      </c>
      <c r="M4394" s="14">
        <f ca="1">IF(K4394&gt;=$BF$6,AVERAGE(G4394:OFFSET(G4394,-$BF$6+1,,,)),0)</f>
        <v>3877.2420000000002</v>
      </c>
      <c r="N4394" s="14">
        <f t="shared" ca="1" si="2050"/>
        <v>0</v>
      </c>
      <c r="O4394" s="14">
        <f t="shared" ca="1" si="2051"/>
        <v>-1</v>
      </c>
      <c r="P4394" s="14">
        <f t="shared" ca="1" si="2052"/>
        <v>-1</v>
      </c>
      <c r="Q4394" s="17">
        <f t="shared" ca="1" si="2077"/>
        <v>-1123</v>
      </c>
      <c r="R4394" s="23">
        <f t="shared" ca="1" si="2078"/>
        <v>38754.729999999734</v>
      </c>
      <c r="S4394" s="19">
        <f t="shared" ca="1" si="2079"/>
        <v>7.91593446571256E-3</v>
      </c>
      <c r="T4394" s="17">
        <f t="shared" ca="1" si="2075"/>
        <v>4934541.8500000127</v>
      </c>
      <c r="U4394" s="19">
        <f t="shared" ca="1" si="2055"/>
        <v>4.9345418500000129</v>
      </c>
      <c r="V4394" s="21">
        <f t="shared" ca="1" si="2056"/>
        <v>3.9345418500000129</v>
      </c>
      <c r="W4394" s="21">
        <f ca="1">MIN((T4394-MAX($T$3:T4394))/MAX($T$3:T4394),0)</f>
        <v>-4.6166555068822964E-3</v>
      </c>
      <c r="X4394" s="22">
        <f t="shared" ca="1" si="2057"/>
        <v>9.9331600445599078E-3</v>
      </c>
      <c r="Y4394" s="20">
        <f t="shared" ca="1" si="2066"/>
        <v>4434580.2336966144</v>
      </c>
      <c r="Z4394" s="21">
        <f t="shared" ca="1" si="2067"/>
        <v>3.4345802336966145</v>
      </c>
      <c r="AA4394" s="6">
        <f ca="1">Z4394-MAX($Z$3:Z4394)</f>
        <v>-3.9909236427218442E-2</v>
      </c>
      <c r="AB4394" s="6">
        <f t="shared" ca="1" si="2068"/>
        <v>9.9331600445599078E-3</v>
      </c>
      <c r="AC4394" s="11">
        <f t="shared" ca="1" si="2069"/>
        <v>4434.5802336966135</v>
      </c>
      <c r="AD4394" s="6">
        <f t="shared" ca="1" si="2070"/>
        <v>3.4345802336966136</v>
      </c>
      <c r="AE4394" s="6">
        <f ca="1">AD4394-MAX($AD$3:AD4394)</f>
        <v>-3.9909236427217998E-2</v>
      </c>
      <c r="AF4394" s="45"/>
      <c r="AG4394" s="12">
        <f t="shared" ca="1" si="2058"/>
        <v>-865</v>
      </c>
      <c r="AH4394" s="12">
        <f t="shared" ca="1" si="2076"/>
        <v>29617.599999999809</v>
      </c>
      <c r="AI4394" s="39" cm="1">
        <f t="array" aca="1" ref="AI4394" ca="1">_xlfn.IFS(AND(P4393&gt;P4392,AG4394&gt;1),-(AG4394*G4393)*$BH$7, AND(P4393&lt;P4392,AG4394&lt;1),(AG4394*G4393)*$BH$7,P4393=P4392,0)</f>
        <v>0</v>
      </c>
      <c r="AJ4394" s="6">
        <f t="shared" ca="1" si="2059"/>
        <v>7.85406880781153E-3</v>
      </c>
      <c r="AK4394" s="17">
        <f t="shared" ca="1" si="2060"/>
        <v>3800605.6986199943</v>
      </c>
      <c r="AL4394" s="4">
        <f t="shared" ca="1" si="2053"/>
        <v>3.8006056986199943</v>
      </c>
      <c r="AM4394" s="36">
        <f t="shared" ca="1" si="2054"/>
        <v>2.8006056986199943</v>
      </c>
      <c r="AN4394" s="37">
        <f ca="1">MIN((AK4394-MAX($AK$3:AK4394))/MAX($AK$3:AK4394),0)</f>
        <v>-4.7522576363684191E-3</v>
      </c>
      <c r="AO4394" s="43"/>
      <c r="AP4394" s="38">
        <f t="shared" ca="1" si="2061"/>
        <v>-1052</v>
      </c>
      <c r="AQ4394" s="38">
        <f t="shared" ca="1" si="2071"/>
        <v>36020.47999999977</v>
      </c>
      <c r="AR4394" s="38" cm="1">
        <f t="array" aca="1" ref="AR4394" ca="1">_xlfn.IFS(AND(P4393&gt;P4392,AP4394&gt;1),-(AP4394*G4393)*$BJ$7, AND(P4393&lt;P4392,AP4394&lt;1),(AP4394*G4393)*$BJ$7,P4393=P4392,0)</f>
        <v>0</v>
      </c>
      <c r="AS4394" s="41">
        <f t="shared" ca="1" si="2072"/>
        <v>7.8569195916864659E-3</v>
      </c>
      <c r="AT4394" s="40">
        <f t="shared" ca="1" si="2073"/>
        <v>4620575.4801699929</v>
      </c>
      <c r="AU4394" s="37">
        <f t="shared" ca="1" si="2062"/>
        <v>4.6205754801699932</v>
      </c>
      <c r="AV4394" s="37">
        <f t="shared" ca="1" si="2063"/>
        <v>3.6205754801699932</v>
      </c>
      <c r="AW4394" s="37">
        <f ca="1">MIN((AT4394-MAX($AT$3:AT4394))/MAX($AT$3:AT4394),0)</f>
        <v>-4.7539609755837342E-3</v>
      </c>
      <c r="AY4394" s="6">
        <f t="shared" si="2074"/>
        <v>-1.9282319284571692E-2</v>
      </c>
      <c r="AZ4394" s="5">
        <f t="shared" si="2064"/>
        <v>0.92192462775662842</v>
      </c>
      <c r="BA4394" s="6">
        <f>AZ4394-MAX($AZ$3:AZ4394)</f>
        <v>-0.52125898227197953</v>
      </c>
      <c r="BB4394" s="5"/>
      <c r="BC4394" s="5">
        <f t="shared" si="2065"/>
        <v>0.92192462775662842</v>
      </c>
      <c r="BD4394" s="5"/>
    </row>
    <row r="4395" spans="1:56" x14ac:dyDescent="0.5">
      <c r="A4395" s="14">
        <v>1631044800000</v>
      </c>
      <c r="B4395" s="13" t="d">
        <v>2021-09-07T20:00:00.00000020954757600</v>
      </c>
      <c r="C4395" s="14" t="s">
        <v>10</v>
      </c>
      <c r="D4395" s="15">
        <v>3412.81</v>
      </c>
      <c r="E4395" s="15">
        <v>3457.39</v>
      </c>
      <c r="F4395" s="15">
        <v>3363.95</v>
      </c>
      <c r="G4395" s="15">
        <v>3415</v>
      </c>
      <c r="H4395" s="15">
        <v>134561.75200000001</v>
      </c>
      <c r="I4395" s="15">
        <v>458987032.01230001</v>
      </c>
      <c r="J4395" s="15">
        <v>196209</v>
      </c>
      <c r="K4395" s="16">
        <v>4393</v>
      </c>
      <c r="L4395" s="14">
        <f ca="1">IF(K4395&gt;=$BF$5,AVERAGE(G4395:OFFSET(G4395,-$BF$5+1,,,)),0)</f>
        <v>3415</v>
      </c>
      <c r="M4395" s="14">
        <f ca="1">IF(K4395&gt;=$BF$6,AVERAGE(G4395:OFFSET(G4395,-$BF$6+1,,,)),0)</f>
        <v>3871.3079999999995</v>
      </c>
      <c r="N4395" s="14">
        <f t="shared" ca="1" si="2050"/>
        <v>0</v>
      </c>
      <c r="O4395" s="14">
        <f t="shared" ca="1" si="2051"/>
        <v>-1</v>
      </c>
      <c r="P4395" s="14">
        <f t="shared" ca="1" si="2052"/>
        <v>-1</v>
      </c>
      <c r="Q4395" s="17">
        <f t="shared" ca="1" si="2077"/>
        <v>-1123</v>
      </c>
      <c r="R4395" s="23">
        <f t="shared" ca="1" si="2078"/>
        <v>-2459.3700000000613</v>
      </c>
      <c r="S4395" s="19">
        <f t="shared" ca="1" si="2079"/>
        <v>-4.9839885338089801E-4</v>
      </c>
      <c r="T4395" s="17">
        <f t="shared" ca="1" si="2075"/>
        <v>4932082.4800000126</v>
      </c>
      <c r="U4395" s="19">
        <f t="shared" ca="1" si="2055"/>
        <v>4.9320824800000125</v>
      </c>
      <c r="V4395" s="21">
        <f t="shared" ca="1" si="2056"/>
        <v>3.9320824800000125</v>
      </c>
      <c r="W4395" s="21">
        <f ca="1">MIN((T4395-MAX($T$3:T4395))/MAX($T$3:T4395),0)</f>
        <v>-5.1127534244521195E-3</v>
      </c>
      <c r="X4395" s="22">
        <f t="shared" ca="1" si="2057"/>
        <v>-6.4463197374586834E-4</v>
      </c>
      <c r="Y4395" s="20">
        <f t="shared" ca="1" si="2066"/>
        <v>4431721.5614878321</v>
      </c>
      <c r="Z4395" s="21">
        <f t="shared" ca="1" si="2067"/>
        <v>3.4317215614878323</v>
      </c>
      <c r="AA4395" s="6">
        <f ca="1">Z4395-MAX($Z$3:Z4395)</f>
        <v>-4.2767908636000662E-2</v>
      </c>
      <c r="AB4395" s="6">
        <f t="shared" ca="1" si="2068"/>
        <v>-6.4463197374586834E-4</v>
      </c>
      <c r="AC4395" s="11">
        <f t="shared" ca="1" si="2069"/>
        <v>4431.7215614878314</v>
      </c>
      <c r="AD4395" s="6">
        <f t="shared" ca="1" si="2070"/>
        <v>3.4317215614878314</v>
      </c>
      <c r="AE4395" s="6">
        <f ca="1">AD4395-MAX($AD$3:AD4395)</f>
        <v>-4.2767908636000218E-2</v>
      </c>
      <c r="AF4395" s="45"/>
      <c r="AG4395" s="12">
        <f t="shared" ca="1" si="2058"/>
        <v>-865</v>
      </c>
      <c r="AH4395" s="12">
        <f t="shared" ca="1" si="2076"/>
        <v>-1902.9999999998427</v>
      </c>
      <c r="AI4395" s="39" cm="1">
        <f t="array" aca="1" ref="AI4395" ca="1">_xlfn.IFS(AND(P4394&gt;P4393,AG4395&gt;1),-(AG4395*G4394)*$BH$7, AND(P4394&lt;P4393,AG4395&lt;1),(AG4395*G4394)*$BH$7,P4394=P4393,0)</f>
        <v>0</v>
      </c>
      <c r="AJ4395" s="6">
        <f t="shared" ca="1" si="2059"/>
        <v>-5.0070966338097765E-4</v>
      </c>
      <c r="AK4395" s="17">
        <f t="shared" ca="1" si="2060"/>
        <v>3798702.6986199943</v>
      </c>
      <c r="AL4395" s="4">
        <f t="shared" ca="1" si="2053"/>
        <v>3.7987026986199943</v>
      </c>
      <c r="AM4395" s="36">
        <f t="shared" ca="1" si="2054"/>
        <v>2.7987026986199943</v>
      </c>
      <c r="AN4395" s="37">
        <f ca="1">MIN((AK4395-MAX($AK$3:AK4395))/MAX($AK$3:AK4395),0)</f>
        <v>-5.2505877984280322E-3</v>
      </c>
      <c r="AO4395" s="43"/>
      <c r="AP4395" s="38">
        <f t="shared" ca="1" si="2061"/>
        <v>-1052</v>
      </c>
      <c r="AQ4395" s="38">
        <f t="shared" ca="1" si="2071"/>
        <v>-2314.3999999998086</v>
      </c>
      <c r="AR4395" s="38" cm="1">
        <f t="array" aca="1" ref="AR4395" ca="1">_xlfn.IFS(AND(P4394&gt;P4393,AP4395&gt;1),-(AP4395*G4394)*$BJ$7, AND(P4394&lt;P4393,AP4395&lt;1),(AP4395*G4394)*$BJ$7,P4394=P4393,0)</f>
        <v>0</v>
      </c>
      <c r="AS4395" s="41">
        <f t="shared" ca="1" si="2072"/>
        <v>-5.0088998868917103E-4</v>
      </c>
      <c r="AT4395" s="40">
        <f t="shared" ca="1" si="2073"/>
        <v>4618261.0801699935</v>
      </c>
      <c r="AU4395" s="37">
        <f t="shared" ca="1" si="2062"/>
        <v>4.6182610801699937</v>
      </c>
      <c r="AV4395" s="37">
        <f t="shared" ca="1" si="2063"/>
        <v>3.6182610801699937</v>
      </c>
      <c r="AW4395" s="37">
        <f ca="1">MIN((AT4395-MAX($AT$3:AT4395))/MAX($AT$3:AT4395),0)</f>
        <v>-5.2524697528135373E-3</v>
      </c>
      <c r="AY4395" s="6">
        <f t="shared" si="2074"/>
        <v>1.2389340661814741E-3</v>
      </c>
      <c r="AZ4395" s="5">
        <f t="shared" si="2064"/>
        <v>0.9231635618228099</v>
      </c>
      <c r="BA4395" s="6">
        <f>AZ4395-MAX($AZ$3:AZ4395)</f>
        <v>-0.52002004820579806</v>
      </c>
      <c r="BB4395" s="5"/>
      <c r="BC4395" s="5">
        <f t="shared" si="2065"/>
        <v>0.9231635618228099</v>
      </c>
      <c r="BD4395" s="5"/>
    </row>
    <row r="4396" spans="1:56" x14ac:dyDescent="0.5">
      <c r="A4396" s="14">
        <v>1631048400000</v>
      </c>
      <c r="B4396" s="13" t="d">
        <v>2021-09-07T21:00:00.000</v>
      </c>
      <c r="C4396" s="14" t="s">
        <v>10</v>
      </c>
      <c r="D4396" s="15">
        <v>3414.99</v>
      </c>
      <c r="E4396" s="15">
        <v>3427.74</v>
      </c>
      <c r="F4396" s="15">
        <v>3316.73</v>
      </c>
      <c r="G4396" s="15">
        <v>3377</v>
      </c>
      <c r="H4396" s="15">
        <v>121710.08500000001</v>
      </c>
      <c r="I4396" s="15">
        <v>409318740.14998001</v>
      </c>
      <c r="J4396" s="15">
        <v>188477</v>
      </c>
      <c r="K4396" s="16">
        <v>4394</v>
      </c>
      <c r="L4396" s="14">
        <f ca="1">IF(K4396&gt;=$BF$5,AVERAGE(G4396:OFFSET(G4396,-$BF$5+1,,,)),0)</f>
        <v>3377</v>
      </c>
      <c r="M4396" s="14">
        <f ca="1">IF(K4396&gt;=$BF$6,AVERAGE(G4396:OFFSET(G4396,-$BF$6+1,,,)),0)</f>
        <v>3865.2361111111113</v>
      </c>
      <c r="N4396" s="14">
        <f t="shared" ca="1" si="2050"/>
        <v>0</v>
      </c>
      <c r="O4396" s="14">
        <f t="shared" ca="1" si="2051"/>
        <v>-1</v>
      </c>
      <c r="P4396" s="14">
        <f t="shared" ca="1" si="2052"/>
        <v>-1</v>
      </c>
      <c r="Q4396" s="17">
        <f t="shared" ca="1" si="2077"/>
        <v>-1123</v>
      </c>
      <c r="R4396" s="23">
        <f t="shared" ca="1" si="2078"/>
        <v>42662.769999999757</v>
      </c>
      <c r="S4396" s="19">
        <f t="shared" ca="1" si="2079"/>
        <v>8.6500520161616693E-3</v>
      </c>
      <c r="T4396" s="17">
        <f t="shared" ca="1" si="2075"/>
        <v>4974745.2500000121</v>
      </c>
      <c r="U4396" s="19">
        <f t="shared" ca="1" si="2055"/>
        <v>4.9747452500000122</v>
      </c>
      <c r="V4396" s="21">
        <f t="shared" ca="1" si="2056"/>
        <v>3.9747452500000122</v>
      </c>
      <c r="W4396" s="21">
        <f ca="1">MIN((T4396-MAX($T$3:T4396))/MAX($T$3:T4396),0)</f>
        <v>0</v>
      </c>
      <c r="X4396" s="22">
        <f t="shared" ca="1" si="2057"/>
        <v>1.1127379209370458E-2</v>
      </c>
      <c r="Y4396" s="20">
        <f t="shared" ca="1" si="2066"/>
        <v>4481035.0078528505</v>
      </c>
      <c r="Z4396" s="21">
        <f t="shared" ca="1" si="2067"/>
        <v>3.4810350078528507</v>
      </c>
      <c r="AA4396" s="6">
        <f ca="1">Z4396-MAX($Z$3:Z4396)</f>
        <v>0</v>
      </c>
      <c r="AB4396" s="6">
        <f t="shared" ca="1" si="2068"/>
        <v>1.1127379209370458E-2</v>
      </c>
      <c r="AC4396" s="11">
        <f t="shared" ca="1" si="2069"/>
        <v>4481.03500785285</v>
      </c>
      <c r="AD4396" s="6">
        <f t="shared" ca="1" si="2070"/>
        <v>3.4810350078528498</v>
      </c>
      <c r="AE4396" s="6">
        <f ca="1">AD4396-MAX($AD$3:AD4396)</f>
        <v>0</v>
      </c>
      <c r="AF4396" s="45"/>
      <c r="AG4396" s="12">
        <f t="shared" ca="1" si="2058"/>
        <v>-865</v>
      </c>
      <c r="AH4396" s="12">
        <f t="shared" ca="1" si="2076"/>
        <v>32870</v>
      </c>
      <c r="AI4396" s="39" cm="1">
        <f t="array" aca="1" ref="AI4396" ca="1">_xlfn.IFS(AND(P4395&gt;P4394,AG4396&gt;1),-(AG4396*G4395)*$BH$7, AND(P4395&lt;P4394,AG4396&lt;1),(AG4396*G4395)*$BH$7,P4395=P4394,0)</f>
        <v>0</v>
      </c>
      <c r="AJ4396" s="6">
        <f t="shared" ca="1" si="2059"/>
        <v>8.6529540761221269E-3</v>
      </c>
      <c r="AK4396" s="17">
        <f t="shared" ca="1" si="2060"/>
        <v>3831572.6986199943</v>
      </c>
      <c r="AL4396" s="4">
        <f t="shared" ca="1" si="2053"/>
        <v>3.8315726986199943</v>
      </c>
      <c r="AM4396" s="36">
        <f t="shared" ca="1" si="2054"/>
        <v>2.8315726986199943</v>
      </c>
      <c r="AN4396" s="37">
        <f ca="1">MIN((AK4396-MAX($AK$3:AK4396))/MAX($AK$3:AK4396),0)</f>
        <v>0</v>
      </c>
      <c r="AO4396" s="43"/>
      <c r="AP4396" s="38">
        <f t="shared" ca="1" si="2061"/>
        <v>-1052</v>
      </c>
      <c r="AQ4396" s="38">
        <f t="shared" ca="1" si="2071"/>
        <v>39976</v>
      </c>
      <c r="AR4396" s="38" cm="1">
        <f t="array" aca="1" ref="AR4396" ca="1">_xlfn.IFS(AND(P4395&gt;P4394,AP4396&gt;1),-(AP4396*G4395)*$BJ$7, AND(P4395&lt;P4394,AP4396&lt;1),(AP4396*G4395)*$BJ$7,P4395=P4394,0)</f>
        <v>0</v>
      </c>
      <c r="AS4396" s="41">
        <f t="shared" ca="1" si="2072"/>
        <v>8.6560719080283188E-3</v>
      </c>
      <c r="AT4396" s="40">
        <f t="shared" ca="1" si="2073"/>
        <v>4658237.0801699935</v>
      </c>
      <c r="AU4396" s="37">
        <f t="shared" ca="1" si="2062"/>
        <v>4.658237080169993</v>
      </c>
      <c r="AV4396" s="37">
        <f t="shared" ca="1" si="2063"/>
        <v>3.658237080169993</v>
      </c>
      <c r="AW4396" s="37">
        <f ca="1">MIN((AT4396-MAX($AT$3:AT4396))/MAX($AT$3:AT4396),0)</f>
        <v>0</v>
      </c>
      <c r="AY4396" s="6">
        <f t="shared" si="2074"/>
        <v>-2.1399770234045934E-2</v>
      </c>
      <c r="AZ4396" s="5">
        <f t="shared" si="2064"/>
        <v>0.90176379158876396</v>
      </c>
      <c r="BA4396" s="6">
        <f>AZ4396-MAX($AZ$3:AZ4396)</f>
        <v>-0.54141981843984399</v>
      </c>
      <c r="BB4396" s="5"/>
      <c r="BC4396" s="5">
        <f t="shared" si="2065"/>
        <v>0.90176379158876396</v>
      </c>
      <c r="BD4396" s="5"/>
    </row>
    <row r="4397" spans="1:56" x14ac:dyDescent="0.5">
      <c r="A4397" s="14">
        <v>1631052000000</v>
      </c>
      <c r="B4397" s="13" t="d">
        <v>2021-09-07T21:59:59.99999979045242400</v>
      </c>
      <c r="C4397" s="14" t="s">
        <v>10</v>
      </c>
      <c r="D4397" s="15">
        <v>3377</v>
      </c>
      <c r="E4397" s="15">
        <v>3451.51</v>
      </c>
      <c r="F4397" s="15">
        <v>3337.45</v>
      </c>
      <c r="G4397" s="15">
        <v>3437.33</v>
      </c>
      <c r="H4397" s="15">
        <v>97932.313999999998</v>
      </c>
      <c r="I4397" s="15">
        <v>333842187.08565998</v>
      </c>
      <c r="J4397" s="15">
        <v>155308</v>
      </c>
      <c r="K4397" s="16">
        <v>4395</v>
      </c>
      <c r="L4397" s="14">
        <f ca="1">IF(K4397&gt;=$BF$5,AVERAGE(G4397:OFFSET(G4397,-$BF$5+1,,,)),0)</f>
        <v>3437.33</v>
      </c>
      <c r="M4397" s="14">
        <f ca="1">IF(K4397&gt;=$BF$6,AVERAGE(G4397:OFFSET(G4397,-$BF$6+1,,,)),0)</f>
        <v>3859.9632222222222</v>
      </c>
      <c r="N4397" s="14">
        <f t="shared" ca="1" si="2050"/>
        <v>0</v>
      </c>
      <c r="O4397" s="14">
        <f t="shared" ca="1" si="2051"/>
        <v>-1</v>
      </c>
      <c r="P4397" s="14">
        <f t="shared" ca="1" si="2052"/>
        <v>-1</v>
      </c>
      <c r="Q4397" s="17">
        <f t="shared" ca="1" si="2077"/>
        <v>-1123</v>
      </c>
      <c r="R4397" s="23">
        <f t="shared" ca="1" si="2078"/>
        <v>-67750.589999999924</v>
      </c>
      <c r="S4397" s="19">
        <f t="shared" ca="1" si="2079"/>
        <v>-1.3618906415358607E-2</v>
      </c>
      <c r="T4397" s="17">
        <f t="shared" ca="1" si="2075"/>
        <v>4906994.6600000123</v>
      </c>
      <c r="U4397" s="19">
        <f t="shared" ca="1" si="2055"/>
        <v>4.9069946600000121</v>
      </c>
      <c r="V4397" s="21">
        <f t="shared" ca="1" si="2056"/>
        <v>3.9069946600000121</v>
      </c>
      <c r="W4397" s="21">
        <f ca="1">MIN((T4397-MAX($T$3:T4397))/MAX($T$3:T4397),0)</f>
        <v>-1.3618906415358593E-2</v>
      </c>
      <c r="X4397" s="22">
        <f t="shared" ca="1" si="2057"/>
        <v>-1.786496890731426E-2</v>
      </c>
      <c r="Y4397" s="20">
        <f t="shared" ca="1" si="2066"/>
        <v>4400981.4567649728</v>
      </c>
      <c r="Z4397" s="21">
        <f t="shared" ca="1" si="2067"/>
        <v>3.4009814567649728</v>
      </c>
      <c r="AA4397" s="6">
        <f ca="1">Z4397-MAX($Z$3:Z4397)</f>
        <v>-8.0053551087877928E-2</v>
      </c>
      <c r="AB4397" s="6">
        <f t="shared" ca="1" si="2068"/>
        <v>-1.786496890731426E-2</v>
      </c>
      <c r="AC4397" s="11">
        <f t="shared" ca="1" si="2069"/>
        <v>4400.9814567649719</v>
      </c>
      <c r="AD4397" s="6">
        <f t="shared" ca="1" si="2070"/>
        <v>3.4009814567649719</v>
      </c>
      <c r="AE4397" s="6">
        <f ca="1">AD4397-MAX($AD$3:AD4397)</f>
        <v>-8.0053551087877928E-2</v>
      </c>
      <c r="AF4397" s="45"/>
      <c r="AG4397" s="12">
        <f t="shared" ca="1" si="2058"/>
        <v>-865</v>
      </c>
      <c r="AH4397" s="12">
        <f t="shared" ca="1" si="2076"/>
        <v>-52185.449999999939</v>
      </c>
      <c r="AI4397" s="39" cm="1">
        <f t="array" aca="1" ref="AI4397" ca="1">_xlfn.IFS(AND(P4396&gt;P4395,AG4397&gt;1),-(AG4397*G4396)*$BH$7, AND(P4396&lt;P4395,AG4397&lt;1),(AG4397*G4396)*$BH$7,P4396=P4395,0)</f>
        <v>0</v>
      </c>
      <c r="AJ4397" s="6">
        <f t="shared" ca="1" si="2059"/>
        <v>-1.3619851195514419E-2</v>
      </c>
      <c r="AK4397" s="17">
        <f t="shared" ca="1" si="2060"/>
        <v>3779387.2486199946</v>
      </c>
      <c r="AL4397" s="4">
        <f t="shared" ca="1" si="2053"/>
        <v>3.7793872486199946</v>
      </c>
      <c r="AM4397" s="36">
        <f t="shared" ca="1" si="2054"/>
        <v>2.7793872486199946</v>
      </c>
      <c r="AN4397" s="37">
        <f ca="1">MIN((AK4397-MAX($AK$3:AK4397))/MAX($AK$3:AK4397),0)</f>
        <v>-1.3619851195514362E-2</v>
      </c>
      <c r="AO4397" s="43"/>
      <c r="AP4397" s="38">
        <f t="shared" ca="1" si="2061"/>
        <v>-1052</v>
      </c>
      <c r="AQ4397" s="38">
        <f t="shared" ca="1" si="2071"/>
        <v>-63467.159999999923</v>
      </c>
      <c r="AR4397" s="38" cm="1">
        <f t="array" aca="1" ref="AR4397" ca="1">_xlfn.IFS(AND(P4396&gt;P4395,AP4397&gt;1),-(AP4397*G4396)*$BJ$7, AND(P4396&lt;P4395,AP4397&lt;1),(AP4397*G4396)*$BJ$7,P4396=P4395,0)</f>
        <v>0</v>
      </c>
      <c r="AS4397" s="41">
        <f t="shared" ca="1" si="2072"/>
        <v>-1.3624716584344353E-2</v>
      </c>
      <c r="AT4397" s="40">
        <f t="shared" ca="1" si="2073"/>
        <v>4594769.9201699933</v>
      </c>
      <c r="AU4397" s="37">
        <f t="shared" ca="1" si="2062"/>
        <v>4.594769920169993</v>
      </c>
      <c r="AV4397" s="37">
        <f t="shared" ca="1" si="2063"/>
        <v>3.594769920169993</v>
      </c>
      <c r="AW4397" s="37">
        <f ca="1">MIN((AT4397-MAX($AT$3:AT4397))/MAX($AT$3:AT4397),0)</f>
        <v>-1.3624716584344401E-2</v>
      </c>
      <c r="AY4397" s="6">
        <f t="shared" si="2074"/>
        <v>3.3974951005789178E-2</v>
      </c>
      <c r="AZ4397" s="5">
        <f t="shared" si="2064"/>
        <v>0.93573874259455314</v>
      </c>
      <c r="BA4397" s="6">
        <f>AZ4397-MAX($AZ$3:AZ4397)</f>
        <v>-0.50744486743405481</v>
      </c>
      <c r="BB4397" s="5"/>
      <c r="BC4397" s="5">
        <f t="shared" si="2065"/>
        <v>0.93573874259455314</v>
      </c>
      <c r="BD4397" s="5"/>
    </row>
    <row r="4398" spans="1:56" x14ac:dyDescent="0.5">
      <c r="A4398" s="14">
        <v>1631055600000</v>
      </c>
      <c r="B4398" s="13" t="d">
        <v>2021-09-07T23:00:00.00000020954757600</v>
      </c>
      <c r="C4398" s="14" t="s">
        <v>10</v>
      </c>
      <c r="D4398" s="15">
        <v>3437.32</v>
      </c>
      <c r="E4398" s="15">
        <v>3463.81</v>
      </c>
      <c r="F4398" s="15">
        <v>3386.45</v>
      </c>
      <c r="G4398" s="15">
        <v>3435</v>
      </c>
      <c r="H4398" s="15">
        <v>88513.15</v>
      </c>
      <c r="I4398" s="15">
        <v>303221939.70864999</v>
      </c>
      <c r="J4398" s="15">
        <v>139789</v>
      </c>
      <c r="K4398" s="16">
        <v>4396</v>
      </c>
      <c r="L4398" s="14">
        <f ca="1">IF(K4398&gt;=$BF$5,AVERAGE(G4398:OFFSET(G4398,-$BF$5+1,,,)),0)</f>
        <v>3435</v>
      </c>
      <c r="M4398" s="14">
        <f ca="1">IF(K4398&gt;=$BF$6,AVERAGE(G4398:OFFSET(G4398,-$BF$6+1,,,)),0)</f>
        <v>3854.4684444444447</v>
      </c>
      <c r="N4398" s="14">
        <f t="shared" ca="1" si="2050"/>
        <v>0</v>
      </c>
      <c r="O4398" s="14">
        <f t="shared" ca="1" si="2051"/>
        <v>-1</v>
      </c>
      <c r="P4398" s="14">
        <f t="shared" ca="1" si="2052"/>
        <v>-1</v>
      </c>
      <c r="Q4398" s="17">
        <f t="shared" ca="1" si="2077"/>
        <v>-1123</v>
      </c>
      <c r="R4398" s="23">
        <f t="shared" ca="1" si="2078"/>
        <v>2605.3600000001838</v>
      </c>
      <c r="S4398" s="19">
        <f t="shared" ca="1" si="2079"/>
        <v>5.309482036404289E-4</v>
      </c>
      <c r="T4398" s="17">
        <f t="shared" ca="1" si="2075"/>
        <v>4909600.0200000126</v>
      </c>
      <c r="U4398" s="19">
        <f t="shared" ca="1" si="2055"/>
        <v>4.9096000200000125</v>
      </c>
      <c r="V4398" s="21">
        <f t="shared" ca="1" si="2056"/>
        <v>3.9096000200000125</v>
      </c>
      <c r="W4398" s="21">
        <f ca="1">MIN((T4398-MAX($T$3:T4398))/MAX($T$3:T4398),0)</f>
        <v>-1.3095189145614914E-2</v>
      </c>
      <c r="X4398" s="22">
        <f t="shared" ca="1" si="2057"/>
        <v>6.7785170466605482E-4</v>
      </c>
      <c r="Y4398" s="20">
        <f t="shared" ca="1" si="2066"/>
        <v>4403964.6695476444</v>
      </c>
      <c r="Z4398" s="21">
        <f t="shared" ca="1" si="2067"/>
        <v>3.4039646695476447</v>
      </c>
      <c r="AA4398" s="6">
        <f ca="1">Z4398-MAX($Z$3:Z4398)</f>
        <v>-7.7070338305206043E-2</v>
      </c>
      <c r="AB4398" s="6">
        <f t="shared" ca="1" si="2068"/>
        <v>6.7785170466605482E-4</v>
      </c>
      <c r="AC4398" s="11">
        <f t="shared" ca="1" si="2069"/>
        <v>4403.964669547644</v>
      </c>
      <c r="AD4398" s="6">
        <f t="shared" ca="1" si="2070"/>
        <v>3.4039646695476442</v>
      </c>
      <c r="AE4398" s="6">
        <f ca="1">AD4398-MAX($AD$3:AD4398)</f>
        <v>-7.7070338305205599E-2</v>
      </c>
      <c r="AF4398" s="45"/>
      <c r="AG4398" s="12">
        <f t="shared" ca="1" si="2058"/>
        <v>-865</v>
      </c>
      <c r="AH4398" s="12">
        <f t="shared" ca="1" si="2076"/>
        <v>2015.4499999999371</v>
      </c>
      <c r="AI4398" s="39" cm="1">
        <f t="array" aca="1" ref="AI4398" ca="1">_xlfn.IFS(AND(P4397&gt;P4396,AG4398&gt;1),-(AG4398*G4397)*$BH$7, AND(P4397&lt;P4396,AG4398&lt;1),(AG4398*G4397)*$BH$7,P4397=P4396,0)</f>
        <v>0</v>
      </c>
      <c r="AJ4398" s="6">
        <f t="shared" ca="1" si="2059"/>
        <v>5.3327427633563041E-4</v>
      </c>
      <c r="AK4398" s="17">
        <f t="shared" ca="1" si="2060"/>
        <v>3781402.6986199943</v>
      </c>
      <c r="AL4398" s="4">
        <f t="shared" ca="1" si="2053"/>
        <v>3.7814026986199942</v>
      </c>
      <c r="AM4398" s="36">
        <f t="shared" ca="1" si="2054"/>
        <v>2.7814026986199942</v>
      </c>
      <c r="AN4398" s="37">
        <f ca="1">MIN((AK4398-MAX($AK$3:AK4398))/MAX($AK$3:AK4398),0)</f>
        <v>-1.3093840035468875E-2</v>
      </c>
      <c r="AO4398" s="43"/>
      <c r="AP4398" s="38">
        <f t="shared" ca="1" si="2061"/>
        <v>-1052</v>
      </c>
      <c r="AQ4398" s="38">
        <f t="shared" ca="1" si="2071"/>
        <v>2451.1599999999235</v>
      </c>
      <c r="AR4398" s="38" cm="1">
        <f t="array" aca="1" ref="AR4398" ca="1">_xlfn.IFS(AND(P4397&gt;P4396,AP4398&gt;1),-(AP4398*G4397)*$BJ$7, AND(P4397&lt;P4396,AP4398&lt;1),(AP4398*G4397)*$BJ$7,P4397=P4396,0)</f>
        <v>0</v>
      </c>
      <c r="AS4398" s="41">
        <f t="shared" ca="1" si="2072"/>
        <v>5.3346740807192307E-4</v>
      </c>
      <c r="AT4398" s="40">
        <f t="shared" ca="1" si="2073"/>
        <v>4597221.0801699935</v>
      </c>
      <c r="AU4398" s="37">
        <f t="shared" ca="1" si="2062"/>
        <v>4.5972210801699935</v>
      </c>
      <c r="AV4398" s="37">
        <f t="shared" ca="1" si="2063"/>
        <v>3.5972210801699935</v>
      </c>
      <c r="AW4398" s="37">
        <f ca="1">MIN((AT4398-MAX($AT$3:AT4398))/MAX($AT$3:AT4398),0)</f>
        <v>-1.3098517518514395E-2</v>
      </c>
      <c r="AY4398" s="6">
        <f t="shared" si="2074"/>
        <v>-1.3121438064559454E-3</v>
      </c>
      <c r="AZ4398" s="5">
        <f t="shared" si="2064"/>
        <v>0.9344265987880972</v>
      </c>
      <c r="BA4398" s="6">
        <f>AZ4398-MAX($AZ$3:AZ4398)</f>
        <v>-0.50875701124051076</v>
      </c>
      <c r="BB4398" s="5"/>
      <c r="BC4398" s="5">
        <f t="shared" si="2065"/>
        <v>0.9344265987880972</v>
      </c>
      <c r="BD4398" s="5"/>
    </row>
    <row r="4399" spans="1:56" x14ac:dyDescent="0.5">
      <c r="A4399" s="14">
        <v>1631059200000</v>
      </c>
      <c r="B4399" s="13" t="d">
        <v>2021-09-08</v>
      </c>
      <c r="C4399" s="14" t="s">
        <v>10</v>
      </c>
      <c r="D4399" s="15">
        <v>3435</v>
      </c>
      <c r="E4399" s="15">
        <v>3465.51</v>
      </c>
      <c r="F4399" s="15">
        <v>3377</v>
      </c>
      <c r="G4399" s="15">
        <v>3458.94</v>
      </c>
      <c r="H4399" s="15">
        <v>124761.454</v>
      </c>
      <c r="I4399" s="15">
        <v>427525838.48141998</v>
      </c>
      <c r="J4399" s="15">
        <v>173182</v>
      </c>
      <c r="K4399" s="16">
        <v>4397</v>
      </c>
      <c r="L4399" s="14">
        <f ca="1">IF(K4399&gt;=$BF$5,AVERAGE(G4399:OFFSET(G4399,-$BF$5+1,,,)),0)</f>
        <v>3458.94</v>
      </c>
      <c r="M4399" s="14">
        <f ca="1">IF(K4399&gt;=$BF$6,AVERAGE(G4399:OFFSET(G4399,-$BF$6+1,,,)),0)</f>
        <v>3849.2886666666673</v>
      </c>
      <c r="N4399" s="14">
        <f t="shared" ca="1" si="2050"/>
        <v>0</v>
      </c>
      <c r="O4399" s="14">
        <f t="shared" ca="1" si="2051"/>
        <v>-1</v>
      </c>
      <c r="P4399" s="14">
        <f t="shared" ca="1" si="2052"/>
        <v>-1</v>
      </c>
      <c r="Q4399" s="17">
        <f t="shared" ca="1" si="2077"/>
        <v>-1123</v>
      </c>
      <c r="R4399" s="23">
        <f t="shared" ca="1" si="2078"/>
        <v>-26884.620000000061</v>
      </c>
      <c r="S4399" s="19">
        <f t="shared" ca="1" si="2079"/>
        <v>-5.475928770262632E-3</v>
      </c>
      <c r="T4399" s="17">
        <f t="shared" ca="1" si="2075"/>
        <v>4882715.4000000125</v>
      </c>
      <c r="U4399" s="19">
        <f t="shared" ca="1" si="2055"/>
        <v>4.8827154000000128</v>
      </c>
      <c r="V4399" s="21">
        <f t="shared" ca="1" si="2056"/>
        <v>3.8827154000000128</v>
      </c>
      <c r="W4399" s="21">
        <f ca="1">MIN((T4399-MAX($T$3:T4399))/MAX($T$3:T4399),0)</f>
        <v>-1.8499409592883053E-2</v>
      </c>
      <c r="X4399" s="22">
        <f t="shared" ca="1" si="2057"/>
        <v>-6.9694323144104953E-3</v>
      </c>
      <c r="Y4399" s="20">
        <f t="shared" ca="1" si="2066"/>
        <v>4373271.5358681772</v>
      </c>
      <c r="Z4399" s="21">
        <f t="shared" ca="1" si="2067"/>
        <v>3.3732715358681773</v>
      </c>
      <c r="AA4399" s="6">
        <f ca="1">Z4399-MAX($Z$3:Z4399)</f>
        <v>-0.1077634719846734</v>
      </c>
      <c r="AB4399" s="6">
        <f t="shared" ca="1" si="2068"/>
        <v>-6.9694323144104953E-3</v>
      </c>
      <c r="AC4399" s="11">
        <f t="shared" ca="1" si="2069"/>
        <v>4373.2715358681762</v>
      </c>
      <c r="AD4399" s="6">
        <f t="shared" ca="1" si="2070"/>
        <v>3.3732715358681764</v>
      </c>
      <c r="AE4399" s="6">
        <f ca="1">AD4399-MAX($AD$3:AD4399)</f>
        <v>-0.1077634719846734</v>
      </c>
      <c r="AF4399" s="45"/>
      <c r="AG4399" s="12">
        <f t="shared" ca="1" si="2058"/>
        <v>-865</v>
      </c>
      <c r="AH4399" s="12">
        <f t="shared" ca="1" si="2076"/>
        <v>-20708.100000000046</v>
      </c>
      <c r="AI4399" s="39" cm="1">
        <f t="array" aca="1" ref="AI4399" ca="1">_xlfn.IFS(AND(P4398&gt;P4397,AG4399&gt;1),-(AG4399*G4398)*$BH$7, AND(P4398&lt;P4397,AG4399&lt;1),(AG4399*G4398)*$BH$7,P4398=P4397,0)</f>
        <v>0</v>
      </c>
      <c r="AJ4399" s="6">
        <f t="shared" ca="1" si="2059"/>
        <v>-5.4763011639985797E-3</v>
      </c>
      <c r="AK4399" s="17">
        <f t="shared" ca="1" si="2060"/>
        <v>3760694.5986199942</v>
      </c>
      <c r="AL4399" s="4">
        <f t="shared" ca="1" si="2053"/>
        <v>3.7606945986199944</v>
      </c>
      <c r="AM4399" s="36">
        <f t="shared" ca="1" si="2054"/>
        <v>2.7606945986199944</v>
      </c>
      <c r="AN4399" s="37">
        <f ca="1">MIN((AK4399-MAX($AK$3:AK4399))/MAX($AK$3:AK4399),0)</f>
        <v>-1.8498435388040017E-2</v>
      </c>
      <c r="AO4399" s="43"/>
      <c r="AP4399" s="38">
        <f t="shared" ca="1" si="2061"/>
        <v>-1052</v>
      </c>
      <c r="AQ4399" s="38">
        <f t="shared" ca="1" si="2071"/>
        <v>-25184.880000000056</v>
      </c>
      <c r="AR4399" s="38" cm="1">
        <f t="array" aca="1" ref="AR4399" ca="1">_xlfn.IFS(AND(P4398&gt;P4397,AP4399&gt;1),-(AP4399*G4398)*$BJ$7, AND(P4398&lt;P4397,AP4399&lt;1),(AP4399*G4398)*$BJ$7,P4398=P4397,0)</f>
        <v>0</v>
      </c>
      <c r="AS4399" s="41">
        <f t="shared" ca="1" si="2072"/>
        <v>-5.4782834153080983E-3</v>
      </c>
      <c r="AT4399" s="40">
        <f t="shared" ca="1" si="2073"/>
        <v>4572036.2001699936</v>
      </c>
      <c r="AU4399" s="37">
        <f t="shared" ca="1" si="2062"/>
        <v>4.5720362001699932</v>
      </c>
      <c r="AV4399" s="37">
        <f t="shared" ca="1" si="2063"/>
        <v>3.5720362001699932</v>
      </c>
      <c r="AW4399" s="37">
        <f ca="1">MIN((AT4399-MAX($AT$3:AT4399))/MAX($AT$3:AT4399),0)</f>
        <v>-1.8505043542535658E-2</v>
      </c>
      <c r="AY4399" s="6">
        <f t="shared" si="2074"/>
        <v>1.3481855247448937E-2</v>
      </c>
      <c r="AZ4399" s="5">
        <f t="shared" si="2064"/>
        <v>0.94790845403554613</v>
      </c>
      <c r="BA4399" s="6">
        <f>AZ4399-MAX($AZ$3:AZ4399)</f>
        <v>-0.49527515599306182</v>
      </c>
      <c r="BB4399" s="5"/>
      <c r="BC4399" s="5">
        <f t="shared" si="2065"/>
        <v>0.94790845403554613</v>
      </c>
      <c r="BD4399" s="5"/>
    </row>
    <row r="4400" spans="1:56" x14ac:dyDescent="0.5">
      <c r="A4400" s="14">
        <v>1631062800000</v>
      </c>
      <c r="B4400" s="13" t="d">
        <v>2021-09-08T00:59:59.99999979045242400</v>
      </c>
      <c r="C4400" s="14" t="s">
        <v>10</v>
      </c>
      <c r="D4400" s="15">
        <v>3458.74</v>
      </c>
      <c r="E4400" s="15">
        <v>3529.61</v>
      </c>
      <c r="F4400" s="15">
        <v>3424.31</v>
      </c>
      <c r="G4400" s="15">
        <v>3523.77</v>
      </c>
      <c r="H4400" s="15">
        <v>105045.264</v>
      </c>
      <c r="I4400" s="15">
        <v>365255474.15461999</v>
      </c>
      <c r="J4400" s="15">
        <v>145055</v>
      </c>
      <c r="K4400" s="16">
        <v>4398</v>
      </c>
      <c r="L4400" s="14">
        <f ca="1">IF(K4400&gt;=$BF$5,AVERAGE(G4400:OFFSET(G4400,-$BF$5+1,,,)),0)</f>
        <v>3523.77</v>
      </c>
      <c r="M4400" s="14">
        <f ca="1">IF(K4400&gt;=$BF$6,AVERAGE(G4400:OFFSET(G4400,-$BF$6+1,,,)),0)</f>
        <v>3844.8774444444452</v>
      </c>
      <c r="N4400" s="14">
        <f t="shared" ca="1" si="2050"/>
        <v>0</v>
      </c>
      <c r="O4400" s="14">
        <f t="shared" ca="1" si="2051"/>
        <v>-1</v>
      </c>
      <c r="P4400" s="14">
        <f t="shared" ca="1" si="2052"/>
        <v>-1</v>
      </c>
      <c r="Q4400" s="17">
        <f t="shared" ca="1" si="2077"/>
        <v>-1123</v>
      </c>
      <c r="R4400" s="23">
        <f t="shared" ca="1" si="2078"/>
        <v>-73028.690000000221</v>
      </c>
      <c r="S4400" s="19">
        <f t="shared" ca="1" si="2079"/>
        <v>-1.4956573139609988E-2</v>
      </c>
      <c r="T4400" s="17">
        <f t="shared" ca="1" si="2075"/>
        <v>4809686.7100000121</v>
      </c>
      <c r="U4400" s="19">
        <f t="shared" ca="1" si="2055"/>
        <v>4.8096867100000118</v>
      </c>
      <c r="V4400" s="21">
        <f t="shared" ca="1" si="2056"/>
        <v>3.8096867100000118</v>
      </c>
      <c r="W4400" s="21">
        <f ca="1">MIN((T4400-MAX($T$3:T4400))/MAX($T$3:T4400),0)</f>
        <v>-3.3179294959877523E-2</v>
      </c>
      <c r="X4400" s="22">
        <f t="shared" ca="1" si="2057"/>
        <v>-1.8742736213984701E-2</v>
      </c>
      <c r="Y4400" s="20">
        <f t="shared" ca="1" si="2066"/>
        <v>4291304.4610792724</v>
      </c>
      <c r="Z4400" s="21">
        <f t="shared" ca="1" si="2067"/>
        <v>3.2913044610792723</v>
      </c>
      <c r="AA4400" s="6">
        <f ca="1">Z4400-MAX($Z$3:Z4400)</f>
        <v>-0.18973054677357837</v>
      </c>
      <c r="AB4400" s="6">
        <f t="shared" ca="1" si="2068"/>
        <v>-1.8742736213984701E-2</v>
      </c>
      <c r="AC4400" s="11">
        <f t="shared" ca="1" si="2069"/>
        <v>4291.3044610792713</v>
      </c>
      <c r="AD4400" s="6">
        <f t="shared" ca="1" si="2070"/>
        <v>3.2913044610792714</v>
      </c>
      <c r="AE4400" s="6">
        <f ca="1">AD4400-MAX($AD$3:AD4400)</f>
        <v>-0.18973054677357837</v>
      </c>
      <c r="AF4400" s="45"/>
      <c r="AG4400" s="12">
        <f t="shared" ca="1" si="2058"/>
        <v>-865</v>
      </c>
      <c r="AH4400" s="12">
        <f t="shared" ca="1" si="2076"/>
        <v>-56077.949999999939</v>
      </c>
      <c r="AI4400" s="39" cm="1">
        <f t="array" aca="1" ref="AI4400" ca="1">_xlfn.IFS(AND(P4399&gt;P4398,AG4400&gt;1),-(AG4400*G4399)*$BH$7, AND(P4399&lt;P4398,AG4400&lt;1),(AG4400*G4399)*$BH$7,P4399=P4398,0)</f>
        <v>0</v>
      </c>
      <c r="AJ4400" s="6">
        <f t="shared" ca="1" si="2059"/>
        <v>-1.4911593730737407E-2</v>
      </c>
      <c r="AK4400" s="17">
        <f t="shared" ca="1" si="2060"/>
        <v>3704616.6486199945</v>
      </c>
      <c r="AL4400" s="4">
        <f t="shared" ca="1" si="2053"/>
        <v>3.7046166486199947</v>
      </c>
      <c r="AM4400" s="36">
        <f t="shared" ca="1" si="2054"/>
        <v>2.7046166486199947</v>
      </c>
      <c r="AN4400" s="37">
        <f ca="1">MIN((AK4400-MAX($AK$3:AK4400))/MAX($AK$3:AK4400),0)</f>
        <v>-3.3134187965616617E-2</v>
      </c>
      <c r="AO4400" s="43"/>
      <c r="AP4400" s="38">
        <f t="shared" ca="1" si="2061"/>
        <v>-1052</v>
      </c>
      <c r="AQ4400" s="38">
        <f t="shared" ca="1" si="2071"/>
        <v>-68201.159999999916</v>
      </c>
      <c r="AR4400" s="38" cm="1">
        <f t="array" aca="1" ref="AR4400" ca="1">_xlfn.IFS(AND(P4399&gt;P4398,AP4400&gt;1),-(AP4400*G4399)*$BJ$7, AND(P4399&lt;P4398,AP4400&lt;1),(AP4400*G4399)*$BJ$7,P4399=P4398,0)</f>
        <v>0</v>
      </c>
      <c r="AS4400" s="41">
        <f t="shared" ca="1" si="2072"/>
        <v>-1.4917020997660542E-2</v>
      </c>
      <c r="AT4400" s="40">
        <f t="shared" ca="1" si="2073"/>
        <v>4503835.0401699934</v>
      </c>
      <c r="AU4400" s="37">
        <f t="shared" ca="1" si="2062"/>
        <v>4.5038350401699931</v>
      </c>
      <c r="AV4400" s="37">
        <f t="shared" ca="1" si="2063"/>
        <v>3.5038350401699931</v>
      </c>
      <c r="AW4400" s="37">
        <f ca="1">MIN((AT4400-MAX($AT$3:AT4400))/MAX($AT$3:AT4400),0)</f>
        <v>-3.3146024417109621E-2</v>
      </c>
      <c r="AY4400" s="6">
        <f t="shared" si="2074"/>
        <v>3.6509134322978865E-2</v>
      </c>
      <c r="AZ4400" s="5">
        <f t="shared" si="2064"/>
        <v>0.984417588358525</v>
      </c>
      <c r="BA4400" s="6">
        <f>AZ4400-MAX($AZ$3:AZ4400)</f>
        <v>-0.45876602167008296</v>
      </c>
      <c r="BB4400" s="5"/>
      <c r="BC4400" s="5">
        <f t="shared" si="2065"/>
        <v>0.984417588358525</v>
      </c>
      <c r="BD4400" s="5"/>
    </row>
    <row r="4401" spans="1:56" x14ac:dyDescent="0.5">
      <c r="A4401" s="14">
        <v>1631066400000</v>
      </c>
      <c r="B4401" s="13" t="d">
        <v>2021-09-08T02:00:00.00000020954757600</v>
      </c>
      <c r="C4401" s="14" t="s">
        <v>10</v>
      </c>
      <c r="D4401" s="15">
        <v>3523.77</v>
      </c>
      <c r="E4401" s="15">
        <v>3542.32</v>
      </c>
      <c r="F4401" s="15">
        <v>3490</v>
      </c>
      <c r="G4401" s="15">
        <v>3496.37</v>
      </c>
      <c r="H4401" s="15">
        <v>98219.962</v>
      </c>
      <c r="I4401" s="15">
        <v>345667181.35021001</v>
      </c>
      <c r="J4401" s="15">
        <v>125272</v>
      </c>
      <c r="K4401" s="16">
        <v>4399</v>
      </c>
      <c r="L4401" s="14">
        <f ca="1">IF(K4401&gt;=$BF$5,AVERAGE(G4401:OFFSET(G4401,-$BF$5+1,,,)),0)</f>
        <v>3496.37</v>
      </c>
      <c r="M4401" s="14">
        <f ca="1">IF(K4401&gt;=$BF$6,AVERAGE(G4401:OFFSET(G4401,-$BF$6+1,,,)),0)</f>
        <v>3839.969000000001</v>
      </c>
      <c r="N4401" s="14">
        <f t="shared" ca="1" si="2050"/>
        <v>0</v>
      </c>
      <c r="O4401" s="14">
        <f t="shared" ca="1" si="2051"/>
        <v>-1</v>
      </c>
      <c r="P4401" s="14">
        <f t="shared" ca="1" si="2052"/>
        <v>-1</v>
      </c>
      <c r="Q4401" s="17">
        <f t="shared" ca="1" si="2077"/>
        <v>-1123</v>
      </c>
      <c r="R4401" s="23">
        <f t="shared" ca="1" si="2078"/>
        <v>30770.200000000103</v>
      </c>
      <c r="S4401" s="19">
        <f t="shared" ca="1" si="2079"/>
        <v>6.3975476689624193E-3</v>
      </c>
      <c r="T4401" s="17">
        <f t="shared" ca="1" si="2075"/>
        <v>4840456.9100000123</v>
      </c>
      <c r="U4401" s="19">
        <f t="shared" ca="1" si="2055"/>
        <v>4.8404569100000119</v>
      </c>
      <c r="V4401" s="21">
        <f t="shared" ca="1" si="2056"/>
        <v>3.8404569100000119</v>
      </c>
      <c r="W4401" s="21">
        <f ca="1">MIN((T4401-MAX($T$3:T4401))/MAX($T$3:T4401),0)</f>
        <v>-2.6994013412043466E-2</v>
      </c>
      <c r="X4401" s="22">
        <f t="shared" ca="1" si="2057"/>
        <v>7.7757628903135645E-3</v>
      </c>
      <c r="Y4401" s="20">
        <f t="shared" ca="1" si="2066"/>
        <v>4324672.6270587696</v>
      </c>
      <c r="Z4401" s="21">
        <f t="shared" ca="1" si="2067"/>
        <v>3.3246726270587694</v>
      </c>
      <c r="AA4401" s="6">
        <f ca="1">Z4401-MAX($Z$3:Z4401)</f>
        <v>-0.15636238079408127</v>
      </c>
      <c r="AB4401" s="6">
        <f t="shared" ca="1" si="2068"/>
        <v>7.7757628903135645E-3</v>
      </c>
      <c r="AC4401" s="11">
        <f t="shared" ca="1" si="2069"/>
        <v>4324.6726270587687</v>
      </c>
      <c r="AD4401" s="6">
        <f t="shared" ca="1" si="2070"/>
        <v>3.3246726270587685</v>
      </c>
      <c r="AE4401" s="6">
        <f ca="1">AD4401-MAX($AD$3:AD4401)</f>
        <v>-0.15636238079408127</v>
      </c>
      <c r="AF4401" s="45"/>
      <c r="AG4401" s="12">
        <f t="shared" ca="1" si="2058"/>
        <v>-865</v>
      </c>
      <c r="AH4401" s="12">
        <f t="shared" ca="1" si="2076"/>
        <v>23701.00000000008</v>
      </c>
      <c r="AI4401" s="39" cm="1">
        <f t="array" aca="1" ref="AI4401" ca="1">_xlfn.IFS(AND(P4400&gt;P4399,AG4401&gt;1),-(AG4401*G4400)*$BH$7, AND(P4400&lt;P4399,AG4401&lt;1),(AG4401*G4400)*$BH$7,P4400=P4399,0)</f>
        <v>0</v>
      </c>
      <c r="AJ4401" s="6">
        <f t="shared" ca="1" si="2059"/>
        <v>6.3976929998489675E-3</v>
      </c>
      <c r="AK4401" s="17">
        <f t="shared" ca="1" si="2060"/>
        <v>3728317.6486199945</v>
      </c>
      <c r="AL4401" s="4">
        <f t="shared" ca="1" si="2053"/>
        <v>3.7283176486199947</v>
      </c>
      <c r="AM4401" s="36">
        <f t="shared" ca="1" si="2054"/>
        <v>2.7283176486199947</v>
      </c>
      <c r="AN4401" s="37">
        <f ca="1">MIN((AK4401-MAX($AK$3:AK4401))/MAX($AK$3:AK4401),0)</f>
        <v>-2.6948477328170978E-2</v>
      </c>
      <c r="AO4401" s="43"/>
      <c r="AP4401" s="38">
        <f t="shared" ca="1" si="2061"/>
        <v>-1052</v>
      </c>
      <c r="AQ4401" s="38">
        <f t="shared" ca="1" si="2071"/>
        <v>28824.800000000097</v>
      </c>
      <c r="AR4401" s="38" cm="1">
        <f t="array" aca="1" ref="AR4401" ca="1">_xlfn.IFS(AND(P4400&gt;P4399,AP4401&gt;1),-(AP4401*G4400)*$BJ$7, AND(P4400&lt;P4399,AP4401&lt;1),(AP4401*G4400)*$BJ$7,P4400=P4399,0)</f>
        <v>0</v>
      </c>
      <c r="AS4401" s="41">
        <f t="shared" ca="1" si="2072"/>
        <v>6.4000567833656999E-3</v>
      </c>
      <c r="AT4401" s="40">
        <f t="shared" ca="1" si="2073"/>
        <v>4532659.8401699932</v>
      </c>
      <c r="AU4401" s="37">
        <f t="shared" ca="1" si="2062"/>
        <v>4.5326598401699929</v>
      </c>
      <c r="AV4401" s="37">
        <f t="shared" ca="1" si="2063"/>
        <v>3.5326598401699929</v>
      </c>
      <c r="AW4401" s="37">
        <f ca="1">MIN((AT4401-MAX($AT$3:AT4401))/MAX($AT$3:AT4401),0)</f>
        <v>-2.6958104072156312E-2</v>
      </c>
      <c r="AY4401" s="6">
        <f t="shared" si="2074"/>
        <v>-1.5430360642443741E-2</v>
      </c>
      <c r="AZ4401" s="5">
        <f t="shared" si="2064"/>
        <v>0.96898722771608126</v>
      </c>
      <c r="BA4401" s="6">
        <f>AZ4401-MAX($AZ$3:AZ4401)</f>
        <v>-0.4741963823125267</v>
      </c>
      <c r="BB4401" s="5"/>
      <c r="BC4401" s="5">
        <f t="shared" si="2065"/>
        <v>0.96898722771608126</v>
      </c>
      <c r="BD4401" s="5"/>
    </row>
    <row r="4402" spans="1:56" x14ac:dyDescent="0.5">
      <c r="A4402" s="14">
        <v>1631070000000</v>
      </c>
      <c r="B4402" s="13" t="d">
        <v>2021-09-08T03:00:00.000</v>
      </c>
      <c r="C4402" s="14" t="s">
        <v>10</v>
      </c>
      <c r="D4402" s="15">
        <v>3496.37</v>
      </c>
      <c r="E4402" s="15">
        <v>3504.99</v>
      </c>
      <c r="F4402" s="15">
        <v>3406</v>
      </c>
      <c r="G4402" s="15">
        <v>3431.47</v>
      </c>
      <c r="H4402" s="15">
        <v>112292.08900000001</v>
      </c>
      <c r="I4402" s="15">
        <v>387094497.46002001</v>
      </c>
      <c r="J4402" s="15">
        <v>151470</v>
      </c>
      <c r="K4402" s="16">
        <v>4400</v>
      </c>
      <c r="L4402" s="14">
        <f ca="1">IF(K4402&gt;=$BF$5,AVERAGE(G4402:OFFSET(G4402,-$BF$5+1,,,)),0)</f>
        <v>3431.47</v>
      </c>
      <c r="M4402" s="14">
        <f ca="1">IF(K4402&gt;=$BF$6,AVERAGE(G4402:OFFSET(G4402,-$BF$6+1,,,)),0)</f>
        <v>3834.4127777777785</v>
      </c>
      <c r="N4402" s="14">
        <f t="shared" ca="1" si="2050"/>
        <v>0</v>
      </c>
      <c r="O4402" s="14">
        <f t="shared" ca="1" si="2051"/>
        <v>-1</v>
      </c>
      <c r="P4402" s="14">
        <f t="shared" ca="1" si="2052"/>
        <v>-1</v>
      </c>
      <c r="Q4402" s="17">
        <f t="shared" ca="1" si="2077"/>
        <v>-1123</v>
      </c>
      <c r="R4402" s="23">
        <f t="shared" ca="1" si="2078"/>
        <v>72882.700000000099</v>
      </c>
      <c r="S4402" s="19">
        <f t="shared" ca="1" si="2079"/>
        <v>1.505698766771997E-2</v>
      </c>
      <c r="T4402" s="17">
        <f t="shared" ca="1" si="2075"/>
        <v>4913339.6100000124</v>
      </c>
      <c r="U4402" s="19">
        <f t="shared" ca="1" si="2055"/>
        <v>4.9133396100000128</v>
      </c>
      <c r="V4402" s="21">
        <f t="shared" ca="1" si="2056"/>
        <v>3.9133396100000128</v>
      </c>
      <c r="W4402" s="21">
        <f ca="1">MIN((T4402-MAX($T$3:T4402))/MAX($T$3:T4402),0)</f>
        <v>-1.2343474271370884E-2</v>
      </c>
      <c r="X4402" s="22">
        <f t="shared" ca="1" si="2057"/>
        <v>1.8562108701310254E-2</v>
      </c>
      <c r="Y4402" s="20">
        <f t="shared" ca="1" si="2066"/>
        <v>4404947.6704598153</v>
      </c>
      <c r="Z4402" s="21">
        <f t="shared" ca="1" si="2067"/>
        <v>3.4049476704598152</v>
      </c>
      <c r="AA4402" s="6">
        <f ca="1">Z4402-MAX($Z$3:Z4402)</f>
        <v>-7.6087337393035526E-2</v>
      </c>
      <c r="AB4402" s="6">
        <f t="shared" ca="1" si="2068"/>
        <v>1.8562108701310254E-2</v>
      </c>
      <c r="AC4402" s="11">
        <f t="shared" ca="1" si="2069"/>
        <v>4404.9476704598146</v>
      </c>
      <c r="AD4402" s="6">
        <f t="shared" ca="1" si="2070"/>
        <v>3.4049476704598147</v>
      </c>
      <c r="AE4402" s="6">
        <f ca="1">AD4402-MAX($AD$3:AD4402)</f>
        <v>-7.6087337393035082E-2</v>
      </c>
      <c r="AF4402" s="45"/>
      <c r="AG4402" s="12">
        <f t="shared" ca="1" si="2058"/>
        <v>-865</v>
      </c>
      <c r="AH4402" s="12">
        <f t="shared" ca="1" si="2076"/>
        <v>56138.50000000008</v>
      </c>
      <c r="AI4402" s="39" cm="1">
        <f t="array" aca="1" ref="AI4402" ca="1">_xlfn.IFS(AND(P4401&gt;P4400,AG4402&gt;1),-(AG4402*G4401)*$BH$7, AND(P4401&lt;P4400,AG4402&lt;1),(AG4402*G4401)*$BH$7,P4401=P4400,0)</f>
        <v>0</v>
      </c>
      <c r="AJ4402" s="6">
        <f t="shared" ca="1" si="2059"/>
        <v>1.5057327537737905E-2</v>
      </c>
      <c r="AK4402" s="17">
        <f t="shared" ca="1" si="2060"/>
        <v>3784456.1486199945</v>
      </c>
      <c r="AL4402" s="4">
        <f t="shared" ca="1" si="2053"/>
        <v>3.7844561486199946</v>
      </c>
      <c r="AM4402" s="36">
        <f t="shared" ca="1" si="2054"/>
        <v>2.7844561486199946</v>
      </c>
      <c r="AN4402" s="37">
        <f ca="1">MIN((AK4402-MAX($AK$3:AK4402))/MAX($AK$3:AK4402),0)</f>
        <v>-1.2296921840206669E-2</v>
      </c>
      <c r="AO4402" s="43"/>
      <c r="AP4402" s="38">
        <f t="shared" ca="1" si="2061"/>
        <v>-1052</v>
      </c>
      <c r="AQ4402" s="38">
        <f t="shared" ca="1" si="2071"/>
        <v>68274.80000000009</v>
      </c>
      <c r="AR4402" s="38" cm="1">
        <f t="array" aca="1" ref="AR4402" ca="1">_xlfn.IFS(AND(P4401&gt;P4400,AP4402&gt;1),-(AP4402*G4401)*$BJ$7, AND(P4401&lt;P4400,AP4402&lt;1),(AP4402*G4401)*$BJ$7,P4401=P4400,0)</f>
        <v>0</v>
      </c>
      <c r="AS4402" s="41">
        <f t="shared" ca="1" si="2072"/>
        <v>1.5062855455184456E-2</v>
      </c>
      <c r="AT4402" s="40">
        <f t="shared" ca="1" si="2073"/>
        <v>4600934.640169993</v>
      </c>
      <c r="AU4402" s="37">
        <f t="shared" ca="1" si="2062"/>
        <v>4.6009346401699931</v>
      </c>
      <c r="AV4402" s="37">
        <f t="shared" ca="1" si="2063"/>
        <v>3.6009346401699931</v>
      </c>
      <c r="AW4402" s="37">
        <f ca="1">MIN((AT4402-MAX($AT$3:AT4402))/MAX($AT$3:AT4402),0)</f>
        <v>-1.2301314641956624E-2</v>
      </c>
      <c r="AY4402" s="6">
        <f t="shared" si="2074"/>
        <v>-3.6548554952357426E-2</v>
      </c>
      <c r="AZ4402" s="5">
        <f t="shared" si="2064"/>
        <v>0.93243867276372383</v>
      </c>
      <c r="BA4402" s="6">
        <f>AZ4402-MAX($AZ$3:AZ4402)</f>
        <v>-0.51074493726488412</v>
      </c>
      <c r="BB4402" s="5"/>
      <c r="BC4402" s="5">
        <f t="shared" si="2065"/>
        <v>0.93243867276372383</v>
      </c>
      <c r="BD4402" s="5"/>
    </row>
    <row r="4403" spans="1:56" x14ac:dyDescent="0.5">
      <c r="A4403" s="14">
        <v>1631073600000</v>
      </c>
      <c r="B4403" s="13" t="d">
        <v>2021-09-08T03:59:59.99999979045242400</v>
      </c>
      <c r="C4403" s="14" t="s">
        <v>10</v>
      </c>
      <c r="D4403" s="15">
        <v>3431.5</v>
      </c>
      <c r="E4403" s="15">
        <v>3480.32</v>
      </c>
      <c r="F4403" s="15">
        <v>3416.15</v>
      </c>
      <c r="G4403" s="15">
        <v>3438.94</v>
      </c>
      <c r="H4403" s="15">
        <v>87028.558000000005</v>
      </c>
      <c r="I4403" s="15">
        <v>300601354.57261997</v>
      </c>
      <c r="J4403" s="15">
        <v>133029</v>
      </c>
      <c r="K4403" s="16">
        <v>4401</v>
      </c>
      <c r="L4403" s="14">
        <f ca="1">IF(K4403&gt;=$BF$5,AVERAGE(G4403:OFFSET(G4403,-$BF$5+1,,,)),0)</f>
        <v>3438.94</v>
      </c>
      <c r="M4403" s="14">
        <f ca="1">IF(K4403&gt;=$BF$6,AVERAGE(G4403:OFFSET(G4403,-$BF$6+1,,,)),0)</f>
        <v>3829.1885555555564</v>
      </c>
      <c r="N4403" s="14">
        <f t="shared" ca="1" si="2050"/>
        <v>0</v>
      </c>
      <c r="O4403" s="14">
        <f t="shared" ca="1" si="2051"/>
        <v>-1</v>
      </c>
      <c r="P4403" s="14">
        <f t="shared" ca="1" si="2052"/>
        <v>-1</v>
      </c>
      <c r="Q4403" s="17">
        <f t="shared" ca="1" si="2077"/>
        <v>-1123</v>
      </c>
      <c r="R4403" s="23">
        <f t="shared" ca="1" si="2078"/>
        <v>-8355.1200000000608</v>
      </c>
      <c r="S4403" s="19">
        <f t="shared" ca="1" si="2079"/>
        <v>-1.7004971492292264E-3</v>
      </c>
      <c r="T4403" s="17">
        <f t="shared" ca="1" si="2075"/>
        <v>4904984.4900000123</v>
      </c>
      <c r="U4403" s="19">
        <f t="shared" ca="1" si="2055"/>
        <v>4.9049844900000119</v>
      </c>
      <c r="V4403" s="21">
        <f t="shared" ca="1" si="2056"/>
        <v>3.9049844900000119</v>
      </c>
      <c r="W4403" s="21">
        <f ca="1">MIN((T4403-MAX($T$3:T4403))/MAX($T$3:T4403),0)</f>
        <v>-1.402298137779007E-2</v>
      </c>
      <c r="X4403" s="22">
        <f t="shared" ca="1" si="2057"/>
        <v>-2.1769096043386948E-3</v>
      </c>
      <c r="Y4403" s="20">
        <f t="shared" ca="1" si="2066"/>
        <v>4395358.4975693822</v>
      </c>
      <c r="Z4403" s="21">
        <f t="shared" ca="1" si="2067"/>
        <v>3.395358497569382</v>
      </c>
      <c r="AA4403" s="6">
        <f ca="1">Z4403-MAX($Z$3:Z4403)</f>
        <v>-8.5676510283468676E-2</v>
      </c>
      <c r="AB4403" s="6">
        <f t="shared" ca="1" si="2068"/>
        <v>-2.1769096043386948E-3</v>
      </c>
      <c r="AC4403" s="11">
        <f t="shared" ca="1" si="2069"/>
        <v>4395.3584975693811</v>
      </c>
      <c r="AD4403" s="6">
        <f t="shared" ca="1" si="2070"/>
        <v>3.3953584975693811</v>
      </c>
      <c r="AE4403" s="6">
        <f ca="1">AD4403-MAX($AD$3:AD4403)</f>
        <v>-8.5676510283468676E-2</v>
      </c>
      <c r="AF4403" s="45"/>
      <c r="AG4403" s="12">
        <f t="shared" ca="1" si="2058"/>
        <v>-865</v>
      </c>
      <c r="AH4403" s="12">
        <f t="shared" ca="1" si="2076"/>
        <v>-6461.5500000002203</v>
      </c>
      <c r="AI4403" s="39" cm="1">
        <f t="array" aca="1" ref="AI4403" ca="1">_xlfn.IFS(AND(P4402&gt;P4401,AG4403&gt;1),-(AG4403*G4402)*$BH$7, AND(P4402&lt;P4401,AG4403&lt;1),(AG4403*G4402)*$BH$7,P4402=P4401,0)</f>
        <v>0</v>
      </c>
      <c r="AJ4403" s="6">
        <f t="shared" ca="1" si="2059"/>
        <v>-1.7073919597024344E-3</v>
      </c>
      <c r="AK4403" s="17">
        <f t="shared" ca="1" si="2060"/>
        <v>3777994.5986199942</v>
      </c>
      <c r="AL4403" s="4">
        <f t="shared" ca="1" si="2053"/>
        <v>3.7779945986199941</v>
      </c>
      <c r="AM4403" s="36">
        <f t="shared" ca="1" si="2054"/>
        <v>2.7779945986199941</v>
      </c>
      <c r="AN4403" s="37">
        <f ca="1">MIN((AK4403-MAX($AK$3:AK4403))/MAX($AK$3:AK4403),0)</f>
        <v>-1.3983318134430061E-2</v>
      </c>
      <c r="AO4403" s="43"/>
      <c r="AP4403" s="38">
        <f t="shared" ca="1" si="2061"/>
        <v>-1052</v>
      </c>
      <c r="AQ4403" s="38">
        <f t="shared" ca="1" si="2071"/>
        <v>-7858.4400000002679</v>
      </c>
      <c r="AR4403" s="38" cm="1">
        <f t="array" aca="1" ref="AR4403" ca="1">_xlfn.IFS(AND(P4402&gt;P4401,AP4403&gt;1),-(AP4403*G4402)*$BJ$7, AND(P4402&lt;P4401,AP4403&lt;1),(AP4403*G4402)*$BJ$7,P4402=P4401,0)</f>
        <v>0</v>
      </c>
      <c r="AS4403" s="41">
        <f t="shared" ca="1" si="2072"/>
        <v>-1.7080094838534629E-3</v>
      </c>
      <c r="AT4403" s="40">
        <f t="shared" ca="1" si="2073"/>
        <v>4593076.2001699926</v>
      </c>
      <c r="AU4403" s="37">
        <f t="shared" ca="1" si="2062"/>
        <v>4.5930762001699925</v>
      </c>
      <c r="AV4403" s="37">
        <f t="shared" ca="1" si="2063"/>
        <v>3.5930762001699925</v>
      </c>
      <c r="AW4403" s="37">
        <f ca="1">MIN((AT4403-MAX($AT$3:AT4403))/MAX($AT$3:AT4403),0)</f>
        <v>-1.3988313363737789E-2</v>
      </c>
      <c r="AY4403" s="6">
        <f t="shared" si="2074"/>
        <v>4.2067443065350041E-3</v>
      </c>
      <c r="AZ4403" s="5">
        <f t="shared" si="2064"/>
        <v>0.93664541707025883</v>
      </c>
      <c r="BA4403" s="6">
        <f>AZ4403-MAX($AZ$3:AZ4403)</f>
        <v>-0.50653819295834912</v>
      </c>
      <c r="BB4403" s="5"/>
      <c r="BC4403" s="5">
        <f t="shared" si="2065"/>
        <v>0.93664541707025883</v>
      </c>
      <c r="BD4403" s="5"/>
    </row>
    <row r="4404" spans="1:56" x14ac:dyDescent="0.5">
      <c r="A4404" s="14">
        <v>1631077200000</v>
      </c>
      <c r="B4404" s="13" t="d">
        <v>2021-09-08T05:00:00.00000020954757600</v>
      </c>
      <c r="C4404" s="14" t="s">
        <v>10</v>
      </c>
      <c r="D4404" s="15">
        <v>3438.94</v>
      </c>
      <c r="E4404" s="15">
        <v>3483.47</v>
      </c>
      <c r="F4404" s="15">
        <v>3407.15</v>
      </c>
      <c r="G4404" s="15">
        <v>3411.13</v>
      </c>
      <c r="H4404" s="15">
        <v>102153.372</v>
      </c>
      <c r="I4404" s="15">
        <v>351668520.61317998</v>
      </c>
      <c r="J4404" s="15">
        <v>143123</v>
      </c>
      <c r="K4404" s="16">
        <v>4402</v>
      </c>
      <c r="L4404" s="14">
        <f ca="1">IF(K4404&gt;=$BF$5,AVERAGE(G4404:OFFSET(G4404,-$BF$5+1,,,)),0)</f>
        <v>3411.13</v>
      </c>
      <c r="M4404" s="14">
        <f ca="1">IF(K4404&gt;=$BF$6,AVERAGE(G4404:OFFSET(G4404,-$BF$6+1,,,)),0)</f>
        <v>3823.8477777777784</v>
      </c>
      <c r="N4404" s="14">
        <f t="shared" ca="1" si="2050"/>
        <v>0</v>
      </c>
      <c r="O4404" s="14">
        <f t="shared" ca="1" si="2051"/>
        <v>-1</v>
      </c>
      <c r="P4404" s="14">
        <f t="shared" ca="1" si="2052"/>
        <v>-1</v>
      </c>
      <c r="Q4404" s="17">
        <f t="shared" ca="1" si="2077"/>
        <v>-1123</v>
      </c>
      <c r="R4404" s="23">
        <f t="shared" ca="1" si="2078"/>
        <v>31230.629999999939</v>
      </c>
      <c r="S4404" s="19">
        <f t="shared" ca="1" si="2079"/>
        <v>6.3671210507741808E-3</v>
      </c>
      <c r="T4404" s="17">
        <f t="shared" ca="1" si="2075"/>
        <v>4936215.1200000122</v>
      </c>
      <c r="U4404" s="19">
        <f t="shared" ca="1" si="2055"/>
        <v>4.9362151200000124</v>
      </c>
      <c r="V4404" s="21">
        <f t="shared" ca="1" si="2056"/>
        <v>3.9362151200000124</v>
      </c>
      <c r="W4404" s="21">
        <f ca="1">MIN((T4404-MAX($T$3:T4404))/MAX($T$3:T4404),0)</f>
        <v>-7.7451463469410406E-3</v>
      </c>
      <c r="X4404" s="22">
        <f t="shared" ca="1" si="2057"/>
        <v>8.0867941865807591E-3</v>
      </c>
      <c r="Y4404" s="20">
        <f t="shared" ca="1" si="2066"/>
        <v>4430902.8571154643</v>
      </c>
      <c r="Z4404" s="21">
        <f t="shared" ca="1" si="2067"/>
        <v>3.4309028571154645</v>
      </c>
      <c r="AA4404" s="6">
        <f ca="1">Z4404-MAX($Z$3:Z4404)</f>
        <v>-5.0132150737386194E-2</v>
      </c>
      <c r="AB4404" s="6">
        <f t="shared" ca="1" si="2068"/>
        <v>8.0867941865807591E-3</v>
      </c>
      <c r="AC4404" s="11">
        <f t="shared" ca="1" si="2069"/>
        <v>4430.9028571154631</v>
      </c>
      <c r="AD4404" s="6">
        <f t="shared" ca="1" si="2070"/>
        <v>3.4309028571154632</v>
      </c>
      <c r="AE4404" s="6">
        <f ca="1">AD4404-MAX($AD$3:AD4404)</f>
        <v>-5.0132150737386638E-2</v>
      </c>
      <c r="AF4404" s="45"/>
      <c r="AG4404" s="12">
        <f t="shared" ca="1" si="2058"/>
        <v>-865</v>
      </c>
      <c r="AH4404" s="12">
        <f t="shared" ca="1" si="2076"/>
        <v>24055.649999999954</v>
      </c>
      <c r="AI4404" s="39" cm="1">
        <f t="array" aca="1" ref="AI4404" ca="1">_xlfn.IFS(AND(P4403&gt;P4402,AG4404&gt;1),-(AG4404*G4403)*$BH$7, AND(P4403&lt;P4402,AG4404&lt;1),(AG4404*G4403)*$BH$7,P4403=P4402,0)</f>
        <v>0</v>
      </c>
      <c r="AJ4404" s="6">
        <f t="shared" ca="1" si="2059"/>
        <v>6.367306615204499E-3</v>
      </c>
      <c r="AK4404" s="17">
        <f t="shared" ca="1" si="2060"/>
        <v>3802050.2486199941</v>
      </c>
      <c r="AL4404" s="4">
        <f t="shared" ca="1" si="2053"/>
        <v>3.8020502486199943</v>
      </c>
      <c r="AM4404" s="36">
        <f t="shared" ca="1" si="2054"/>
        <v>2.8020502486199943</v>
      </c>
      <c r="AN4404" s="37">
        <f ca="1">MIN((AK4404-MAX($AK$3:AK4404))/MAX($AK$3:AK4404),0)</f>
        <v>-7.7050475932854403E-3</v>
      </c>
      <c r="AO4404" s="43"/>
      <c r="AP4404" s="38">
        <f t="shared" ca="1" si="2061"/>
        <v>-1052</v>
      </c>
      <c r="AQ4404" s="38">
        <f t="shared" ca="1" si="2071"/>
        <v>29256.119999999944</v>
      </c>
      <c r="AR4404" s="38" cm="1">
        <f t="array" aca="1" ref="AR4404" ca="1">_xlfn.IFS(AND(P4403&gt;P4402,AP4404&gt;1),-(AP4404*G4403)*$BJ$7, AND(P4403&lt;P4402,AP4404&lt;1),(AP4404*G4403)*$BJ$7,P4403=P4402,0)</f>
        <v>0</v>
      </c>
      <c r="AS4404" s="41">
        <f t="shared" ca="1" si="2072"/>
        <v>6.36961346274141E-3</v>
      </c>
      <c r="AT4404" s="40">
        <f t="shared" ca="1" si="2073"/>
        <v>4622332.3201699927</v>
      </c>
      <c r="AU4404" s="37">
        <f t="shared" ca="1" si="2062"/>
        <v>4.6223323201699928</v>
      </c>
      <c r="AV4404" s="37">
        <f t="shared" ca="1" si="2063"/>
        <v>3.6223323201699928</v>
      </c>
      <c r="AW4404" s="37">
        <f ca="1">MIN((AT4404-MAX($AT$3:AT4404))/MAX($AT$3:AT4404),0)</f>
        <v>-7.7078000501190529E-3</v>
      </c>
      <c r="AY4404" s="6">
        <f t="shared" si="2074"/>
        <v>-1.5661252900232014E-2</v>
      </c>
      <c r="AZ4404" s="5">
        <f t="shared" si="2064"/>
        <v>0.92098416417002682</v>
      </c>
      <c r="BA4404" s="6">
        <f>AZ4404-MAX($AZ$3:AZ4404)</f>
        <v>-0.52219944585858113</v>
      </c>
      <c r="BB4404" s="5"/>
      <c r="BC4404" s="5">
        <f t="shared" si="2065"/>
        <v>0.92098416417002682</v>
      </c>
      <c r="BD4404" s="5"/>
    </row>
    <row r="4405" spans="1:56" x14ac:dyDescent="0.5">
      <c r="A4405" s="14">
        <v>1631080800000</v>
      </c>
      <c r="B4405" s="13" t="d">
        <v>2021-09-08T06:00:00.000</v>
      </c>
      <c r="C4405" s="14" t="s">
        <v>10</v>
      </c>
      <c r="D4405" s="15">
        <v>3411.14</v>
      </c>
      <c r="E4405" s="15">
        <v>3435.64</v>
      </c>
      <c r="F4405" s="15">
        <v>3280</v>
      </c>
      <c r="G4405" s="15">
        <v>3298.94</v>
      </c>
      <c r="H4405" s="15">
        <v>296563.08899999998</v>
      </c>
      <c r="I4405" s="15">
        <v>993008099.46468997</v>
      </c>
      <c r="J4405" s="15">
        <v>363397</v>
      </c>
      <c r="K4405" s="16">
        <v>4403</v>
      </c>
      <c r="L4405" s="14">
        <f ca="1">IF(K4405&gt;=$BF$5,AVERAGE(G4405:OFFSET(G4405,-$BF$5+1,,,)),0)</f>
        <v>3298.94</v>
      </c>
      <c r="M4405" s="14">
        <f ca="1">IF(K4405&gt;=$BF$6,AVERAGE(G4405:OFFSET(G4405,-$BF$6+1,,,)),0)</f>
        <v>3816.958222222223</v>
      </c>
      <c r="N4405" s="14">
        <f t="shared" ca="1" si="2050"/>
        <v>0</v>
      </c>
      <c r="O4405" s="14">
        <f t="shared" ca="1" si="2051"/>
        <v>-1</v>
      </c>
      <c r="P4405" s="14">
        <f t="shared" ca="1" si="2052"/>
        <v>-1</v>
      </c>
      <c r="Q4405" s="17">
        <f t="shared" ca="1" si="2077"/>
        <v>-1123</v>
      </c>
      <c r="R4405" s="23">
        <f t="shared" ca="1" si="2078"/>
        <v>126000.5999999998</v>
      </c>
      <c r="S4405" s="19">
        <f t="shared" ca="1" si="2079"/>
        <v>2.5525751397965712E-2</v>
      </c>
      <c r="T4405" s="17">
        <f t="shared" ca="1" si="2075"/>
        <v>5062215.7200000118</v>
      </c>
      <c r="U4405" s="19">
        <f t="shared" ca="1" si="2055"/>
        <v>5.0622157200000117</v>
      </c>
      <c r="V4405" s="21">
        <f t="shared" ca="1" si="2056"/>
        <v>4.0622157200000117</v>
      </c>
      <c r="W4405" s="21">
        <f ca="1">MIN((T4405-MAX($T$3:T4405))/MAX($T$3:T4405),0)</f>
        <v>0</v>
      </c>
      <c r="X4405" s="22">
        <f t="shared" ca="1" si="2057"/>
        <v>3.2889394423548768E-2</v>
      </c>
      <c r="Y4405" s="20">
        <f t="shared" ca="1" si="2066"/>
        <v>4576632.568835564</v>
      </c>
      <c r="Z4405" s="21">
        <f t="shared" ca="1" si="2067"/>
        <v>3.576632568835564</v>
      </c>
      <c r="AA4405" s="6">
        <f ca="1">Z4405-MAX($Z$3:Z4405)</f>
        <v>0</v>
      </c>
      <c r="AB4405" s="6">
        <f t="shared" ca="1" si="2068"/>
        <v>3.2889394423548768E-2</v>
      </c>
      <c r="AC4405" s="11">
        <f t="shared" ca="1" si="2069"/>
        <v>4576.6325688355628</v>
      </c>
      <c r="AD4405" s="6">
        <f t="shared" ca="1" si="2070"/>
        <v>3.5766325688355627</v>
      </c>
      <c r="AE4405" s="6">
        <f ca="1">AD4405-MAX($AD$3:AD4405)</f>
        <v>0</v>
      </c>
      <c r="AF4405" s="45"/>
      <c r="AG4405" s="12">
        <f t="shared" ca="1" si="2058"/>
        <v>-865</v>
      </c>
      <c r="AH4405" s="12">
        <f t="shared" ca="1" si="2076"/>
        <v>97044.350000000049</v>
      </c>
      <c r="AI4405" s="39" cm="1">
        <f t="array" aca="1" ref="AI4405" ca="1">_xlfn.IFS(AND(P4404&gt;P4403,AG4405&gt;1),-(AG4405*G4404)*$BH$7, AND(P4404&lt;P4403,AG4405&lt;1),(AG4405*G4404)*$BH$7,P4404=P4403,0)</f>
        <v>0</v>
      </c>
      <c r="AJ4405" s="6">
        <f t="shared" ca="1" si="2059"/>
        <v>2.5524215529561613E-2</v>
      </c>
      <c r="AK4405" s="17">
        <f t="shared" ca="1" si="2060"/>
        <v>3899094.5986199942</v>
      </c>
      <c r="AL4405" s="4">
        <f t="shared" ca="1" si="2053"/>
        <v>3.8990945986199943</v>
      </c>
      <c r="AM4405" s="36">
        <f t="shared" ca="1" si="2054"/>
        <v>2.8990945986199943</v>
      </c>
      <c r="AN4405" s="37">
        <f ca="1">MIN((AK4405-MAX($AK$3:AK4405))/MAX($AK$3:AK4405),0)</f>
        <v>0</v>
      </c>
      <c r="AO4405" s="43"/>
      <c r="AP4405" s="38">
        <f t="shared" ca="1" si="2061"/>
        <v>-1052</v>
      </c>
      <c r="AQ4405" s="38">
        <f t="shared" ca="1" si="2071"/>
        <v>118023.88000000006</v>
      </c>
      <c r="AR4405" s="38" cm="1">
        <f t="array" aca="1" ref="AR4405" ca="1">_xlfn.IFS(AND(P4404&gt;P4403,AP4405&gt;1),-(AP4405*G4404)*$BJ$7, AND(P4404&lt;P4403,AP4405&lt;1),(AP4405*G4404)*$BJ$7,P4404=P4403,0)</f>
        <v>0</v>
      </c>
      <c r="AS4405" s="41">
        <f t="shared" ca="1" si="2072"/>
        <v>2.553340431301131E-2</v>
      </c>
      <c r="AT4405" s="40">
        <f t="shared" ca="1" si="2073"/>
        <v>4740356.2001699926</v>
      </c>
      <c r="AU4405" s="37">
        <f t="shared" ca="1" si="2062"/>
        <v>4.7403562001699928</v>
      </c>
      <c r="AV4405" s="37">
        <f t="shared" ca="1" si="2063"/>
        <v>3.7403562001699928</v>
      </c>
      <c r="AW4405" s="37">
        <f ca="1">MIN((AT4405-MAX($AT$3:AT4405))/MAX($AT$3:AT4405),0)</f>
        <v>0</v>
      </c>
      <c r="AY4405" s="6">
        <f t="shared" si="2074"/>
        <v>-6.3180005856779187E-2</v>
      </c>
      <c r="AZ4405" s="5">
        <f t="shared" si="2064"/>
        <v>0.85780415831324763</v>
      </c>
      <c r="BA4405" s="6">
        <f>AZ4405-MAX($AZ$3:AZ4405)</f>
        <v>-0.58537945171536032</v>
      </c>
      <c r="BB4405" s="5"/>
      <c r="BC4405" s="5">
        <f t="shared" si="2065"/>
        <v>0.85780415831324763</v>
      </c>
      <c r="BD4405" s="5"/>
    </row>
    <row r="4406" spans="1:56" x14ac:dyDescent="0.5">
      <c r="A4406" s="14">
        <v>1631084400000</v>
      </c>
      <c r="B4406" s="13" t="d">
        <v>2021-09-08T06:59:59.99999979045242400</v>
      </c>
      <c r="C4406" s="14" t="s">
        <v>10</v>
      </c>
      <c r="D4406" s="15">
        <v>3299.48</v>
      </c>
      <c r="E4406" s="15">
        <v>3348.78</v>
      </c>
      <c r="F4406" s="15">
        <v>3252.88</v>
      </c>
      <c r="G4406" s="15">
        <v>3261.54</v>
      </c>
      <c r="H4406" s="15">
        <v>202727.77299999999</v>
      </c>
      <c r="I4406" s="15">
        <v>671155346.47168005</v>
      </c>
      <c r="J4406" s="15">
        <v>247569</v>
      </c>
      <c r="K4406" s="16">
        <v>4404</v>
      </c>
      <c r="L4406" s="14">
        <f ca="1">IF(K4406&gt;=$BF$5,AVERAGE(G4406:OFFSET(G4406,-$BF$5+1,,,)),0)</f>
        <v>3261.54</v>
      </c>
      <c r="M4406" s="14">
        <f ca="1">IF(K4406&gt;=$BF$6,AVERAGE(G4406:OFFSET(G4406,-$BF$6+1,,,)),0)</f>
        <v>3809.6986666666667</v>
      </c>
      <c r="N4406" s="14">
        <f t="shared" ca="1" si="2050"/>
        <v>0</v>
      </c>
      <c r="O4406" s="14">
        <f t="shared" ca="1" si="2051"/>
        <v>-1</v>
      </c>
      <c r="P4406" s="14">
        <f t="shared" ca="1" si="2052"/>
        <v>-1</v>
      </c>
      <c r="Q4406" s="17">
        <f t="shared" ca="1" si="2077"/>
        <v>-1123</v>
      </c>
      <c r="R4406" s="23">
        <f t="shared" ca="1" si="2078"/>
        <v>42606.620000000061</v>
      </c>
      <c r="S4406" s="19">
        <f t="shared" ca="1" si="2079"/>
        <v>8.4165950952402244E-3</v>
      </c>
      <c r="T4406" s="17">
        <f t="shared" ca="1" si="2075"/>
        <v>5104822.340000012</v>
      </c>
      <c r="U4406" s="19">
        <f t="shared" ca="1" si="2055"/>
        <v>5.1048223400000117</v>
      </c>
      <c r="V4406" s="21">
        <f t="shared" ca="1" si="2056"/>
        <v>4.1048223400000117</v>
      </c>
      <c r="W4406" s="21">
        <f ca="1">MIN((T4406-MAX($T$3:T4406))/MAX($T$3:T4406),0)</f>
        <v>0</v>
      </c>
      <c r="X4406" s="22">
        <f t="shared" ca="1" si="2057"/>
        <v>1.1336974907091402E-2</v>
      </c>
      <c r="Y4406" s="20">
        <f t="shared" ca="1" si="2066"/>
        <v>4628517.7374274302</v>
      </c>
      <c r="Z4406" s="21">
        <f t="shared" ca="1" si="2067"/>
        <v>3.6285177374274302</v>
      </c>
      <c r="AA4406" s="6">
        <f ca="1">Z4406-MAX($Z$3:Z4406)</f>
        <v>0</v>
      </c>
      <c r="AB4406" s="6">
        <f t="shared" ca="1" si="2068"/>
        <v>1.1336974907091402E-2</v>
      </c>
      <c r="AC4406" s="11">
        <f t="shared" ca="1" si="2069"/>
        <v>4628.517737427429</v>
      </c>
      <c r="AD4406" s="6">
        <f t="shared" ca="1" si="2070"/>
        <v>3.6285177374274289</v>
      </c>
      <c r="AE4406" s="6">
        <f ca="1">AD4406-MAX($AD$3:AD4406)</f>
        <v>0</v>
      </c>
      <c r="AF4406" s="45"/>
      <c r="AG4406" s="12">
        <f t="shared" ca="1" si="2058"/>
        <v>-865</v>
      </c>
      <c r="AH4406" s="12">
        <f t="shared" ca="1" si="2076"/>
        <v>32351.00000000008</v>
      </c>
      <c r="AI4406" s="39" cm="1">
        <f t="array" aca="1" ref="AI4406" ca="1">_xlfn.IFS(AND(P4405&gt;P4404,AG4406&gt;1),-(AG4406*G4405)*$BH$7, AND(P4405&lt;P4404,AG4406&lt;1),(AG4406*G4405)*$BH$7,P4405=P4404,0)</f>
        <v>0</v>
      </c>
      <c r="AJ4406" s="6">
        <f t="shared" ca="1" si="2059"/>
        <v>8.2970544011550951E-3</v>
      </c>
      <c r="AK4406" s="17">
        <f t="shared" ca="1" si="2060"/>
        <v>3931445.5986199942</v>
      </c>
      <c r="AL4406" s="4">
        <f t="shared" ca="1" si="2053"/>
        <v>3.9314455986199941</v>
      </c>
      <c r="AM4406" s="36">
        <f t="shared" ca="1" si="2054"/>
        <v>2.9314455986199941</v>
      </c>
      <c r="AN4406" s="37">
        <f ca="1">MIN((AK4406-MAX($AK$3:AK4406))/MAX($AK$3:AK4406),0)</f>
        <v>0</v>
      </c>
      <c r="AO4406" s="43"/>
      <c r="AP4406" s="38">
        <f t="shared" ca="1" si="2061"/>
        <v>-1052</v>
      </c>
      <c r="AQ4406" s="38">
        <f t="shared" ca="1" si="2071"/>
        <v>39344.800000000097</v>
      </c>
      <c r="AR4406" s="38" cm="1">
        <f t="array" aca="1" ref="AR4406" ca="1">_xlfn.IFS(AND(P4405&gt;P4404,AP4406&gt;1),-(AP4406*G4405)*$BJ$7, AND(P4405&lt;P4404,AP4406&lt;1),(AP4406*G4405)*$BJ$7,P4405=P4404,0)</f>
        <v>0</v>
      </c>
      <c r="AS4406" s="41">
        <f t="shared" ca="1" si="2072"/>
        <v>8.2999669937438795E-3</v>
      </c>
      <c r="AT4406" s="40">
        <f t="shared" ca="1" si="2073"/>
        <v>4779701.0001699924</v>
      </c>
      <c r="AU4406" s="37">
        <f t="shared" ca="1" si="2062"/>
        <v>4.7797010001699922</v>
      </c>
      <c r="AV4406" s="37">
        <f t="shared" ca="1" si="2063"/>
        <v>3.7797010001699922</v>
      </c>
      <c r="AW4406" s="37">
        <f ca="1">MIN((AT4406-MAX($AT$3:AT4406))/MAX($AT$3:AT4406),0)</f>
        <v>0</v>
      </c>
      <c r="AY4406" s="6">
        <f t="shared" si="2074"/>
        <v>-2.106187912508739E-2</v>
      </c>
      <c r="AZ4406" s="5">
        <f t="shared" si="2064"/>
        <v>0.83674227918816024</v>
      </c>
      <c r="BA4406" s="6">
        <f>AZ4406-MAX($AZ$3:AZ4406)</f>
        <v>-0.60644133084044771</v>
      </c>
      <c r="BB4406" s="5"/>
      <c r="BC4406" s="5">
        <f t="shared" si="2065"/>
        <v>0.83674227918816024</v>
      </c>
      <c r="BD4406" s="5"/>
    </row>
    <row r="4407" spans="1:56" x14ac:dyDescent="0.5">
      <c r="A4407" s="14">
        <v>1631088000000</v>
      </c>
      <c r="B4407" s="13" t="d">
        <v>2021-09-08T08:00:00.00000020954757600</v>
      </c>
      <c r="C4407" s="14" t="s">
        <v>10</v>
      </c>
      <c r="D4407" s="15">
        <v>3261.75</v>
      </c>
      <c r="E4407" s="15">
        <v>3377.91</v>
      </c>
      <c r="F4407" s="15">
        <v>3217.01</v>
      </c>
      <c r="G4407" s="15">
        <v>3361.68</v>
      </c>
      <c r="H4407" s="15">
        <v>319071.26899999997</v>
      </c>
      <c r="I4407" s="15">
        <v>1049342913.03475</v>
      </c>
      <c r="J4407" s="15">
        <v>378459</v>
      </c>
      <c r="K4407" s="16">
        <v>4405</v>
      </c>
      <c r="L4407" s="14">
        <f ca="1">IF(K4407&gt;=$BF$5,AVERAGE(G4407:OFFSET(G4407,-$BF$5+1,,,)),0)</f>
        <v>3361.68</v>
      </c>
      <c r="M4407" s="14">
        <f ca="1">IF(K4407&gt;=$BF$6,AVERAGE(G4407:OFFSET(G4407,-$BF$6+1,,,)),0)</f>
        <v>3803.6189999999997</v>
      </c>
      <c r="N4407" s="14">
        <f t="shared" ca="1" si="2050"/>
        <v>0</v>
      </c>
      <c r="O4407" s="14">
        <f t="shared" ca="1" si="2051"/>
        <v>-1</v>
      </c>
      <c r="P4407" s="14">
        <f t="shared" ca="1" si="2052"/>
        <v>-1</v>
      </c>
      <c r="Q4407" s="17">
        <f t="shared" ca="1" si="2077"/>
        <v>-1123</v>
      </c>
      <c r="R4407" s="23">
        <f t="shared" ca="1" si="2078"/>
        <v>-112221.38999999981</v>
      </c>
      <c r="S4407" s="19">
        <f t="shared" ca="1" si="2079"/>
        <v>-2.1983407555766093E-2</v>
      </c>
      <c r="T4407" s="17">
        <f t="shared" ca="1" si="2075"/>
        <v>4992600.9500000123</v>
      </c>
      <c r="U4407" s="19">
        <f t="shared" ca="1" si="2055"/>
        <v>4.9926009500000124</v>
      </c>
      <c r="V4407" s="21">
        <f t="shared" ca="1" si="2056"/>
        <v>3.9926009500000124</v>
      </c>
      <c r="W4407" s="21">
        <f ca="1">MIN((T4407-MAX($T$3:T4407))/MAX($T$3:T4407),0)</f>
        <v>-2.1983407555766065E-2</v>
      </c>
      <c r="X4407" s="22">
        <f t="shared" ca="1" si="2057"/>
        <v>-3.0703287404109769E-2</v>
      </c>
      <c r="Y4407" s="20">
        <f t="shared" ca="1" si="2066"/>
        <v>4486407.0270801764</v>
      </c>
      <c r="Z4407" s="21">
        <f t="shared" ca="1" si="2067"/>
        <v>3.4864070270801766</v>
      </c>
      <c r="AA4407" s="6">
        <f ca="1">Z4407-MAX($Z$3:Z4407)</f>
        <v>-0.14211071034725364</v>
      </c>
      <c r="AB4407" s="6">
        <f t="shared" ca="1" si="2068"/>
        <v>-3.0703287404109769E-2</v>
      </c>
      <c r="AC4407" s="11">
        <f t="shared" ca="1" si="2069"/>
        <v>4486.4070270801749</v>
      </c>
      <c r="AD4407" s="6">
        <f t="shared" ca="1" si="2070"/>
        <v>3.4864070270801748</v>
      </c>
      <c r="AE4407" s="6">
        <f ca="1">AD4407-MAX($AD$3:AD4407)</f>
        <v>-0.14211071034725409</v>
      </c>
      <c r="AF4407" s="45"/>
      <c r="AG4407" s="12">
        <f t="shared" ca="1" si="2058"/>
        <v>-865</v>
      </c>
      <c r="AH4407" s="12">
        <f t="shared" ca="1" si="2076"/>
        <v>-86621.099999999889</v>
      </c>
      <c r="AI4407" s="39" cm="1">
        <f t="array" aca="1" ref="AI4407" ca="1">_xlfn.IFS(AND(P4406&gt;P4405,AG4407&gt;1),-(AG4407*G4406)*$BH$7, AND(P4406&lt;P4405,AG4407&lt;1),(AG4407*G4406)*$BH$7,P4406=P4405,0)</f>
        <v>0</v>
      </c>
      <c r="AJ4407" s="6">
        <f t="shared" ca="1" si="2059"/>
        <v>-2.2032887859469656E-2</v>
      </c>
      <c r="AK4407" s="17">
        <f t="shared" ca="1" si="2060"/>
        <v>3844824.4986199941</v>
      </c>
      <c r="AL4407" s="4">
        <f t="shared" ca="1" si="2053"/>
        <v>3.8448244986199942</v>
      </c>
      <c r="AM4407" s="36">
        <f t="shared" ca="1" si="2054"/>
        <v>2.8448244986199942</v>
      </c>
      <c r="AN4407" s="37">
        <f ca="1">MIN((AK4407-MAX($AK$3:AK4407))/MAX($AK$3:AK4407),0)</f>
        <v>-2.2032887859469708E-2</v>
      </c>
      <c r="AO4407" s="43"/>
      <c r="AP4407" s="38">
        <f t="shared" ca="1" si="2061"/>
        <v>-1052</v>
      </c>
      <c r="AQ4407" s="38">
        <f t="shared" ca="1" si="2071"/>
        <v>-105347.27999999987</v>
      </c>
      <c r="AR4407" s="38" cm="1">
        <f t="array" aca="1" ref="AR4407" ca="1">_xlfn.IFS(AND(P4406&gt;P4405,AP4407&gt;1),-(AP4407*G4406)*$BJ$7, AND(P4406&lt;P4405,AP4407&lt;1),(AP4407*G4406)*$BJ$7,P4406=P4405,0)</f>
        <v>0</v>
      </c>
      <c r="AS4407" s="41">
        <f t="shared" ca="1" si="2072"/>
        <v>-2.204055860319571E-2</v>
      </c>
      <c r="AT4407" s="40">
        <f t="shared" ca="1" si="2073"/>
        <v>4674353.7201699922</v>
      </c>
      <c r="AU4407" s="37">
        <f t="shared" ca="1" si="2062"/>
        <v>4.6743537201699921</v>
      </c>
      <c r="AV4407" s="37">
        <f t="shared" ca="1" si="2063"/>
        <v>3.6743537201699921</v>
      </c>
      <c r="AW4407" s="37">
        <f ca="1">MIN((AT4407-MAX($AT$3:AT4407))/MAX($AT$3:AT4407),0)</f>
        <v>-2.2040558603195794E-2</v>
      </c>
      <c r="AY4407" s="6">
        <f t="shared" si="2074"/>
        <v>5.6394026085193505E-2</v>
      </c>
      <c r="AZ4407" s="5">
        <f t="shared" si="2064"/>
        <v>0.89313630527335375</v>
      </c>
      <c r="BA4407" s="6">
        <f>AZ4407-MAX($AZ$3:AZ4407)</f>
        <v>-0.55004730475525421</v>
      </c>
      <c r="BB4407" s="5"/>
      <c r="BC4407" s="5">
        <f t="shared" si="2065"/>
        <v>0.89313630527335375</v>
      </c>
      <c r="BD4407" s="5"/>
    </row>
    <row r="4408" spans="1:56" x14ac:dyDescent="0.5">
      <c r="A4408" s="14">
        <v>1631091600000</v>
      </c>
      <c r="B4408" s="13" t="d">
        <v>2021-09-08T09:00:00.000</v>
      </c>
      <c r="C4408" s="14" t="s">
        <v>10</v>
      </c>
      <c r="D4408" s="15">
        <v>3361.68</v>
      </c>
      <c r="E4408" s="15">
        <v>3396.05</v>
      </c>
      <c r="F4408" s="15">
        <v>3333.87</v>
      </c>
      <c r="G4408" s="15">
        <v>3375.13</v>
      </c>
      <c r="H4408" s="15">
        <v>121361.501</v>
      </c>
      <c r="I4408" s="15">
        <v>408407833.54047</v>
      </c>
      <c r="J4408" s="15">
        <v>170336</v>
      </c>
      <c r="K4408" s="16">
        <v>4406</v>
      </c>
      <c r="L4408" s="14">
        <f ca="1">IF(K4408&gt;=$BF$5,AVERAGE(G4408:OFFSET(G4408,-$BF$5+1,,,)),0)</f>
        <v>3375.13</v>
      </c>
      <c r="M4408" s="14">
        <f ca="1">IF(K4408&gt;=$BF$6,AVERAGE(G4408:OFFSET(G4408,-$BF$6+1,,,)),0)</f>
        <v>3797.5426666666672</v>
      </c>
      <c r="N4408" s="14">
        <f t="shared" ca="1" si="2050"/>
        <v>0</v>
      </c>
      <c r="O4408" s="14">
        <f t="shared" ca="1" si="2051"/>
        <v>-1</v>
      </c>
      <c r="P4408" s="14">
        <f t="shared" ca="1" si="2052"/>
        <v>-1</v>
      </c>
      <c r="Q4408" s="17">
        <f t="shared" ca="1" si="2077"/>
        <v>-1123</v>
      </c>
      <c r="R4408" s="23">
        <f t="shared" ca="1" si="2078"/>
        <v>-15104.350000000306</v>
      </c>
      <c r="S4408" s="19">
        <f t="shared" ca="1" si="2079"/>
        <v>-3.0253469386533425E-3</v>
      </c>
      <c r="T4408" s="17">
        <f t="shared" ca="1" si="2075"/>
        <v>4977496.6000000117</v>
      </c>
      <c r="U4408" s="19">
        <f t="shared" ca="1" si="2055"/>
        <v>4.9774966000000118</v>
      </c>
      <c r="V4408" s="21">
        <f t="shared" ca="1" si="2056"/>
        <v>3.9774966000000118</v>
      </c>
      <c r="W4408" s="21">
        <f ca="1">MIN((T4408-MAX($T$3:T4408))/MAX($T$3:T4408),0)</f>
        <v>-2.4942247059669451E-2</v>
      </c>
      <c r="X4408" s="22">
        <f t="shared" ca="1" si="2057"/>
        <v>-4.0009757026249204E-3</v>
      </c>
      <c r="Y4408" s="20">
        <f t="shared" ca="1" si="2066"/>
        <v>4468457.0215727426</v>
      </c>
      <c r="Z4408" s="21">
        <f t="shared" ca="1" si="2067"/>
        <v>3.4684570215727426</v>
      </c>
      <c r="AA4408" s="6">
        <f ca="1">Z4408-MAX($Z$3:Z4408)</f>
        <v>-0.16006071585468762</v>
      </c>
      <c r="AB4408" s="6">
        <f t="shared" ca="1" si="2068"/>
        <v>-4.0009757026249204E-3</v>
      </c>
      <c r="AC4408" s="11">
        <f t="shared" ca="1" si="2069"/>
        <v>4468.4570215727417</v>
      </c>
      <c r="AD4408" s="6">
        <f t="shared" ca="1" si="2070"/>
        <v>3.4684570215727417</v>
      </c>
      <c r="AE4408" s="6">
        <f ca="1">AD4408-MAX($AD$3:AD4408)</f>
        <v>-0.16006071585468717</v>
      </c>
      <c r="AF4408" s="45"/>
      <c r="AG4408" s="12">
        <f t="shared" ca="1" si="2058"/>
        <v>-865</v>
      </c>
      <c r="AH4408" s="12">
        <f t="shared" ca="1" si="2076"/>
        <v>-11634.250000000236</v>
      </c>
      <c r="AI4408" s="39" cm="1">
        <f t="array" aca="1" ref="AI4408" ca="1">_xlfn.IFS(AND(P4407&gt;P4406,AG4408&gt;1),-(AG4408*G4407)*$BH$7, AND(P4407&lt;P4406,AG4408&lt;1),(AG4408*G4407)*$BH$7,P4407=P4406,0)</f>
        <v>0</v>
      </c>
      <c r="AJ4408" s="6">
        <f t="shared" ca="1" si="2059"/>
        <v>-3.0259508604816854E-3</v>
      </c>
      <c r="AK4408" s="17">
        <f t="shared" ca="1" si="2060"/>
        <v>3833190.2486199937</v>
      </c>
      <c r="AL4408" s="4">
        <f t="shared" ca="1" si="2053"/>
        <v>3.8331902486199936</v>
      </c>
      <c r="AM4408" s="36">
        <f t="shared" ca="1" si="2054"/>
        <v>2.8331902486199936</v>
      </c>
      <c r="AN4408" s="37">
        <f ca="1">MIN((AK4408-MAX($AK$3:AK4408))/MAX($AK$3:AK4408),0)</f>
        <v>-2.4992168283974193E-2</v>
      </c>
      <c r="AO4408" s="43"/>
      <c r="AP4408" s="38">
        <f t="shared" ca="1" si="2061"/>
        <v>-1052</v>
      </c>
      <c r="AQ4408" s="38">
        <f t="shared" ca="1" si="2071"/>
        <v>-14149.400000000287</v>
      </c>
      <c r="AR4408" s="38" cm="1">
        <f t="array" aca="1" ref="AR4408" ca="1">_xlfn.IFS(AND(P4407&gt;P4406,AP4408&gt;1),-(AP4408*G4407)*$BJ$7, AND(P4407&lt;P4406,AP4408&lt;1),(AP4408*G4407)*$BJ$7,P4407=P4406,0)</f>
        <v>0</v>
      </c>
      <c r="AS4408" s="41">
        <f t="shared" ca="1" si="2072"/>
        <v>-3.0270280871011438E-3</v>
      </c>
      <c r="AT4408" s="40">
        <f t="shared" ca="1" si="2073"/>
        <v>4660204.3201699918</v>
      </c>
      <c r="AU4408" s="37">
        <f t="shared" ca="1" si="2062"/>
        <v>4.6602043201699921</v>
      </c>
      <c r="AV4408" s="37">
        <f t="shared" ca="1" si="2063"/>
        <v>3.6602043201699921</v>
      </c>
      <c r="AW4408" s="37">
        <f ca="1">MIN((AT4408-MAX($AT$3:AT4408))/MAX($AT$3:AT4408),0)</f>
        <v>-2.5000869300349681E-2</v>
      </c>
      <c r="AY4408" s="6">
        <f t="shared" si="2074"/>
        <v>7.5743923591559126E-3</v>
      </c>
      <c r="AZ4408" s="5">
        <f t="shared" si="2064"/>
        <v>0.90071069763250966</v>
      </c>
      <c r="BA4408" s="6">
        <f>AZ4408-MAX($AZ$3:AZ4408)</f>
        <v>-0.54247291239609829</v>
      </c>
      <c r="BB4408" s="5"/>
      <c r="BC4408" s="5">
        <f t="shared" si="2065"/>
        <v>0.90071069763250966</v>
      </c>
      <c r="BD4408" s="5"/>
    </row>
    <row r="4409" spans="1:56" x14ac:dyDescent="0.5">
      <c r="A4409" s="14">
        <v>1631095200000</v>
      </c>
      <c r="B4409" s="13" t="d">
        <v>2021-09-08T09:59:59.99999979045242400</v>
      </c>
      <c r="C4409" s="14" t="s">
        <v>10</v>
      </c>
      <c r="D4409" s="15">
        <v>3375.13</v>
      </c>
      <c r="E4409" s="15">
        <v>3407.77</v>
      </c>
      <c r="F4409" s="15">
        <v>3316.94</v>
      </c>
      <c r="G4409" s="15">
        <v>3395.11</v>
      </c>
      <c r="H4409" s="15">
        <v>134510.84599999999</v>
      </c>
      <c r="I4409" s="15">
        <v>451966295.62450999</v>
      </c>
      <c r="J4409" s="15">
        <v>180537</v>
      </c>
      <c r="K4409" s="16">
        <v>4407</v>
      </c>
      <c r="L4409" s="14">
        <f ca="1">IF(K4409&gt;=$BF$5,AVERAGE(G4409:OFFSET(G4409,-$BF$5+1,,,)),0)</f>
        <v>3395.11</v>
      </c>
      <c r="M4409" s="14">
        <f ca="1">IF(K4409&gt;=$BF$6,AVERAGE(G4409:OFFSET(G4409,-$BF$6+1,,,)),0)</f>
        <v>3791.8874444444446</v>
      </c>
      <c r="N4409" s="14">
        <f t="shared" ca="1" si="2050"/>
        <v>0</v>
      </c>
      <c r="O4409" s="14">
        <f t="shared" ca="1" si="2051"/>
        <v>-1</v>
      </c>
      <c r="P4409" s="14">
        <f t="shared" ca="1" si="2052"/>
        <v>-1</v>
      </c>
      <c r="Q4409" s="17">
        <f t="shared" ca="1" si="2077"/>
        <v>-1123</v>
      </c>
      <c r="R4409" s="23">
        <f t="shared" ca="1" si="2078"/>
        <v>-22437.540000000019</v>
      </c>
      <c r="S4409" s="19">
        <f t="shared" ca="1" si="2079"/>
        <v>-4.5077961479672267E-3</v>
      </c>
      <c r="T4409" s="17">
        <f t="shared" ca="1" si="2075"/>
        <v>4955059.0600000117</v>
      </c>
      <c r="U4409" s="19">
        <f t="shared" ca="1" si="2055"/>
        <v>4.9550590600000115</v>
      </c>
      <c r="V4409" s="21">
        <f t="shared" ca="1" si="2056"/>
        <v>3.9550590600000115</v>
      </c>
      <c r="W4409" s="21">
        <f ca="1">MIN((T4409-MAX($T$3:T4409))/MAX($T$3:T4409),0)</f>
        <v>-2.9337608642419456E-2</v>
      </c>
      <c r="X4409" s="22">
        <f t="shared" ca="1" si="2057"/>
        <v>-5.9197719791534986E-3</v>
      </c>
      <c r="Y4409" s="20">
        <f t="shared" ca="1" si="2066"/>
        <v>4442004.7749063848</v>
      </c>
      <c r="Z4409" s="21">
        <f t="shared" ca="1" si="2067"/>
        <v>3.4420047749063847</v>
      </c>
      <c r="AA4409" s="6">
        <f ca="1">Z4409-MAX($Z$3:Z4409)</f>
        <v>-0.18651296252104554</v>
      </c>
      <c r="AB4409" s="6">
        <f t="shared" ca="1" si="2068"/>
        <v>-5.9197719791534986E-3</v>
      </c>
      <c r="AC4409" s="11">
        <f t="shared" ca="1" si="2069"/>
        <v>4442.0047749063833</v>
      </c>
      <c r="AD4409" s="6">
        <f t="shared" ca="1" si="2070"/>
        <v>3.4420047749063833</v>
      </c>
      <c r="AE4409" s="6">
        <f ca="1">AD4409-MAX($AD$3:AD4409)</f>
        <v>-0.18651296252104554</v>
      </c>
      <c r="AF4409" s="45"/>
      <c r="AG4409" s="12">
        <f t="shared" ca="1" si="2058"/>
        <v>-865</v>
      </c>
      <c r="AH4409" s="12">
        <f t="shared" ca="1" si="2076"/>
        <v>-17282.700000000015</v>
      </c>
      <c r="AI4409" s="39" cm="1">
        <f t="array" aca="1" ref="AI4409" ca="1">_xlfn.IFS(AND(P4408&gt;P4407,AG4409&gt;1),-(AG4409*G4408)*$BH$7, AND(P4408&lt;P4407,AG4409&lt;1),(AG4409*G4408)*$BH$7,P4408=P4407,0)</f>
        <v>0</v>
      </c>
      <c r="AJ4409" s="6">
        <f t="shared" ca="1" si="2059"/>
        <v>-4.5086987284865517E-3</v>
      </c>
      <c r="AK4409" s="17">
        <f t="shared" ca="1" si="2060"/>
        <v>3815907.5486199935</v>
      </c>
      <c r="AL4409" s="4">
        <f t="shared" ca="1" si="2053"/>
        <v>3.8159075486199936</v>
      </c>
      <c r="AM4409" s="36">
        <f t="shared" ca="1" si="2054"/>
        <v>2.8159075486199936</v>
      </c>
      <c r="AN4409" s="37">
        <f ca="1">MIN((AK4409-MAX($AK$3:AK4409))/MAX($AK$3:AK4409),0)</f>
        <v>-2.9388184855096713E-2</v>
      </c>
      <c r="AO4409" s="43"/>
      <c r="AP4409" s="38">
        <f t="shared" ca="1" si="2061"/>
        <v>-1052</v>
      </c>
      <c r="AQ4409" s="38">
        <f t="shared" ca="1" si="2071"/>
        <v>-21018.960000000021</v>
      </c>
      <c r="AR4409" s="38" cm="1">
        <f t="array" aca="1" ref="AR4409" ca="1">_xlfn.IFS(AND(P4408&gt;P4407,AP4409&gt;1),-(AP4409*G4408)*$BJ$7, AND(P4408&lt;P4407,AP4409&lt;1),(AP4409*G4408)*$BJ$7,P4408=P4407,0)</f>
        <v>0</v>
      </c>
      <c r="AS4409" s="41">
        <f t="shared" ca="1" si="2072"/>
        <v>-4.5103086808934816E-3</v>
      </c>
      <c r="AT4409" s="40">
        <f t="shared" ca="1" si="2073"/>
        <v>4639185.3601699919</v>
      </c>
      <c r="AU4409" s="37">
        <f t="shared" ca="1" si="2062"/>
        <v>4.6391853601699919</v>
      </c>
      <c r="AV4409" s="37">
        <f t="shared" ca="1" si="2063"/>
        <v>3.6391853601699919</v>
      </c>
      <c r="AW4409" s="37">
        <f ca="1">MIN((AT4409-MAX($AT$3:AT4409))/MAX($AT$3:AT4409),0)</f>
        <v>-2.9398416343407899E-2</v>
      </c>
      <c r="AY4409" s="6">
        <f t="shared" si="2074"/>
        <v>1.1251773928321995E-2</v>
      </c>
      <c r="AZ4409" s="5">
        <f t="shared" si="2064"/>
        <v>0.91196247156083166</v>
      </c>
      <c r="BA4409" s="6">
        <f>AZ4409-MAX($AZ$3:AZ4409)</f>
        <v>-0.5312211384677763</v>
      </c>
      <c r="BB4409" s="5"/>
      <c r="BC4409" s="5">
        <f t="shared" si="2065"/>
        <v>0.91196247156083166</v>
      </c>
      <c r="BD4409" s="5"/>
    </row>
    <row r="4410" spans="1:56" x14ac:dyDescent="0.5">
      <c r="A4410" s="14">
        <v>1631098800000</v>
      </c>
      <c r="B4410" s="13" t="d">
        <v>2021-09-08T11:00:00.00000020954757600</v>
      </c>
      <c r="C4410" s="14" t="s">
        <v>10</v>
      </c>
      <c r="D4410" s="15">
        <v>3395.1</v>
      </c>
      <c r="E4410" s="15">
        <v>3461.16</v>
      </c>
      <c r="F4410" s="15">
        <v>3373.33</v>
      </c>
      <c r="G4410" s="15">
        <v>3408.08</v>
      </c>
      <c r="H4410" s="15">
        <v>128889.72</v>
      </c>
      <c r="I4410" s="15">
        <v>440117942.96329999</v>
      </c>
      <c r="J4410" s="15">
        <v>179747</v>
      </c>
      <c r="K4410" s="16">
        <v>4408</v>
      </c>
      <c r="L4410" s="14">
        <f ca="1">IF(K4410&gt;=$BF$5,AVERAGE(G4410:OFFSET(G4410,-$BF$5+1,,,)),0)</f>
        <v>3408.08</v>
      </c>
      <c r="M4410" s="14">
        <f ca="1">IF(K4410&gt;=$BF$6,AVERAGE(G4410:OFFSET(G4410,-$BF$6+1,,,)),0)</f>
        <v>3786.6042222222222</v>
      </c>
      <c r="N4410" s="14">
        <f t="shared" ca="1" si="2050"/>
        <v>0</v>
      </c>
      <c r="O4410" s="14">
        <f t="shared" ca="1" si="2051"/>
        <v>-1</v>
      </c>
      <c r="P4410" s="14">
        <f t="shared" ca="1" si="2052"/>
        <v>-1</v>
      </c>
      <c r="Q4410" s="17">
        <f t="shared" ca="1" si="2077"/>
        <v>-1123</v>
      </c>
      <c r="R4410" s="23">
        <f t="shared" ca="1" si="2078"/>
        <v>-14576.540000000021</v>
      </c>
      <c r="S4410" s="19">
        <f t="shared" ca="1" si="2079"/>
        <v>-2.9417489929978728E-3</v>
      </c>
      <c r="T4410" s="17">
        <f t="shared" ca="1" si="2075"/>
        <v>4940482.5200000117</v>
      </c>
      <c r="U4410" s="19">
        <f t="shared" ca="1" si="2055"/>
        <v>4.9404825200000113</v>
      </c>
      <c r="V4410" s="21">
        <f t="shared" ca="1" si="2056"/>
        <v>3.9404825200000113</v>
      </c>
      <c r="W4410" s="21">
        <f ca="1">MIN((T4410-MAX($T$3:T4410))/MAX($T$3:T4410),0)</f>
        <v>-3.2193053754736529E-2</v>
      </c>
      <c r="X4410" s="22">
        <f t="shared" ca="1" si="2057"/>
        <v>-3.8202002291529702E-3</v>
      </c>
      <c r="Y4410" s="20">
        <f t="shared" ca="1" si="2066"/>
        <v>4425035.4272473892</v>
      </c>
      <c r="Z4410" s="21">
        <f t="shared" ca="1" si="2067"/>
        <v>3.4250354272473893</v>
      </c>
      <c r="AA4410" s="6">
        <f ca="1">Z4410-MAX($Z$3:Z4410)</f>
        <v>-0.20348231018004093</v>
      </c>
      <c r="AB4410" s="6">
        <f t="shared" ca="1" si="2068"/>
        <v>-3.8202002291529702E-3</v>
      </c>
      <c r="AC4410" s="11">
        <f t="shared" ca="1" si="2069"/>
        <v>4425.0354272473878</v>
      </c>
      <c r="AD4410" s="6">
        <f t="shared" ca="1" si="2070"/>
        <v>3.425035427247388</v>
      </c>
      <c r="AE4410" s="6">
        <f ca="1">AD4410-MAX($AD$3:AD4410)</f>
        <v>-0.20348231018004093</v>
      </c>
      <c r="AF4410" s="45"/>
      <c r="AG4410" s="12">
        <f t="shared" ca="1" si="2058"/>
        <v>-865</v>
      </c>
      <c r="AH4410" s="12">
        <f t="shared" ca="1" si="2076"/>
        <v>-11219.049999999826</v>
      </c>
      <c r="AI4410" s="39" cm="1">
        <f t="array" aca="1" ref="AI4410" ca="1">_xlfn.IFS(AND(P4409&gt;P4408,AG4410&gt;1),-(AG4410*G4409)*$BH$7, AND(P4409&lt;P4408,AG4410&lt;1),(AG4410*G4409)*$BH$7,P4409=P4408,0)</f>
        <v>0</v>
      </c>
      <c r="AJ4410" s="6">
        <f t="shared" ca="1" si="2059"/>
        <v>-2.9400738505986992E-3</v>
      </c>
      <c r="AK4410" s="17">
        <f t="shared" ca="1" si="2060"/>
        <v>3804688.4986199937</v>
      </c>
      <c r="AL4410" s="4">
        <f t="shared" ca="1" si="2053"/>
        <v>3.8046884986199938</v>
      </c>
      <c r="AM4410" s="36">
        <f t="shared" ca="1" si="2054"/>
        <v>2.8046884986199938</v>
      </c>
      <c r="AN4410" s="37">
        <f ca="1">MIN((AK4410-MAX($AK$3:AK4410))/MAX($AK$3:AK4410),0)</f>
        <v>-3.2241855271886381E-2</v>
      </c>
      <c r="AO4410" s="43"/>
      <c r="AP4410" s="38">
        <f t="shared" ca="1" si="2061"/>
        <v>-1052</v>
      </c>
      <c r="AQ4410" s="38">
        <f t="shared" ca="1" si="2071"/>
        <v>-13644.43999999979</v>
      </c>
      <c r="AR4410" s="38" cm="1">
        <f t="array" aca="1" ref="AR4410" ca="1">_xlfn.IFS(AND(P4409&gt;P4408,AP4410&gt;1),-(AP4410*G4409)*$BJ$7, AND(P4409&lt;P4408,AP4410&lt;1),(AP4410*G4409)*$BJ$7,P4409=P4408,0)</f>
        <v>0</v>
      </c>
      <c r="AS4410" s="41">
        <f t="shared" ca="1" si="2072"/>
        <v>-2.9411284397353379E-3</v>
      </c>
      <c r="AT4410" s="40">
        <f t="shared" ca="1" si="2073"/>
        <v>4625540.9201699924</v>
      </c>
      <c r="AU4410" s="37">
        <f t="shared" ca="1" si="2062"/>
        <v>4.6255409201699926</v>
      </c>
      <c r="AV4410" s="37">
        <f t="shared" ca="1" si="2063"/>
        <v>3.6255409201699926</v>
      </c>
      <c r="AW4410" s="37">
        <f ca="1">MIN((AT4410-MAX($AT$3:AT4410))/MAX($AT$3:AT4410),0)</f>
        <v>-3.2253080264752397E-2</v>
      </c>
      <c r="AY4410" s="6">
        <f t="shared" si="2074"/>
        <v>7.3040794719887447E-3</v>
      </c>
      <c r="AZ4410" s="5">
        <f t="shared" si="2064"/>
        <v>0.9192665510328204</v>
      </c>
      <c r="BA4410" s="6">
        <f>AZ4410-MAX($AZ$3:AZ4410)</f>
        <v>-0.52391705899578755</v>
      </c>
      <c r="BB4410" s="5"/>
      <c r="BC4410" s="5">
        <f t="shared" si="2065"/>
        <v>0.9192665510328204</v>
      </c>
      <c r="BD4410" s="5"/>
    </row>
    <row r="4411" spans="1:56" x14ac:dyDescent="0.5">
      <c r="A4411" s="14">
        <v>1631102400000</v>
      </c>
      <c r="B4411" s="13" t="d">
        <v>2021-09-08T12:00:00.000</v>
      </c>
      <c r="C4411" s="14" t="s">
        <v>10</v>
      </c>
      <c r="D4411" s="15">
        <v>3408.08</v>
      </c>
      <c r="E4411" s="15">
        <v>3455.6</v>
      </c>
      <c r="F4411" s="15">
        <v>3392.47</v>
      </c>
      <c r="G4411" s="15">
        <v>3406.55</v>
      </c>
      <c r="H4411" s="15">
        <v>96657.366999999998</v>
      </c>
      <c r="I4411" s="15">
        <v>331027034.55079001</v>
      </c>
      <c r="J4411" s="15">
        <v>157465</v>
      </c>
      <c r="K4411" s="16">
        <v>4409</v>
      </c>
      <c r="L4411" s="14">
        <f ca="1">IF(K4411&gt;=$BF$5,AVERAGE(G4411:OFFSET(G4411,-$BF$5+1,,,)),0)</f>
        <v>3406.55</v>
      </c>
      <c r="M4411" s="14">
        <f ca="1">IF(K4411&gt;=$BF$6,AVERAGE(G4411:OFFSET(G4411,-$BF$6+1,,,)),0)</f>
        <v>3781.5088888888895</v>
      </c>
      <c r="N4411" s="14">
        <f t="shared" ca="1" si="2050"/>
        <v>0</v>
      </c>
      <c r="O4411" s="14">
        <f t="shared" ca="1" si="2051"/>
        <v>-1</v>
      </c>
      <c r="P4411" s="14">
        <f t="shared" ca="1" si="2052"/>
        <v>-1</v>
      </c>
      <c r="Q4411" s="17">
        <f t="shared" ca="1" si="2077"/>
        <v>-1123</v>
      </c>
      <c r="R4411" s="23">
        <f t="shared" ca="1" si="2078"/>
        <v>1718.189999999714</v>
      </c>
      <c r="S4411" s="19">
        <f t="shared" ca="1" si="2079"/>
        <v>3.4777777130961493E-4</v>
      </c>
      <c r="T4411" s="17">
        <f t="shared" ca="1" si="2075"/>
        <v>4942200.7100000111</v>
      </c>
      <c r="U4411" s="19">
        <f t="shared" ca="1" si="2055"/>
        <v>4.9422007100000114</v>
      </c>
      <c r="V4411" s="21">
        <f t="shared" ca="1" si="2056"/>
        <v>3.9422007100000114</v>
      </c>
      <c r="W4411" s="21">
        <f ca="1">MIN((T4411-MAX($T$3:T4411))/MAX($T$3:T4411),0)</f>
        <v>-3.1856472011913432E-2</v>
      </c>
      <c r="X4411" s="22">
        <f t="shared" ca="1" si="2057"/>
        <v>4.4893312363547544E-4</v>
      </c>
      <c r="Y4411" s="20">
        <f t="shared" ca="1" si="2066"/>
        <v>4427021.9722239412</v>
      </c>
      <c r="Z4411" s="21">
        <f t="shared" ca="1" si="2067"/>
        <v>3.4270219722239412</v>
      </c>
      <c r="AA4411" s="6">
        <f ca="1">Z4411-MAX($Z$3:Z4411)</f>
        <v>-0.201495765203489</v>
      </c>
      <c r="AB4411" s="6">
        <f t="shared" ca="1" si="2068"/>
        <v>4.4893312363547544E-4</v>
      </c>
      <c r="AC4411" s="11">
        <f t="shared" ca="1" si="2069"/>
        <v>4427.0219722239399</v>
      </c>
      <c r="AD4411" s="6">
        <f t="shared" ca="1" si="2070"/>
        <v>3.4270219722239399</v>
      </c>
      <c r="AE4411" s="6">
        <f ca="1">AD4411-MAX($AD$3:AD4411)</f>
        <v>-0.201495765203489</v>
      </c>
      <c r="AF4411" s="45"/>
      <c r="AG4411" s="12">
        <f t="shared" ca="1" si="2058"/>
        <v>-865</v>
      </c>
      <c r="AH4411" s="12">
        <f t="shared" ca="1" si="2076"/>
        <v>1323.4499999997797</v>
      </c>
      <c r="AI4411" s="39" cm="1">
        <f t="array" aca="1" ref="AI4411" ca="1">_xlfn.IFS(AND(P4410&gt;P4409,AG4411&gt;1),-(AG4411*G4410)*$BH$7, AND(P4410&lt;P4409,AG4411&lt;1),(AG4411*G4410)*$BH$7,P4410=P4409,0)</f>
        <v>0</v>
      </c>
      <c r="AJ4411" s="6">
        <f t="shared" ca="1" si="2059"/>
        <v>3.4784713662624708E-4</v>
      </c>
      <c r="AK4411" s="17">
        <f t="shared" ca="1" si="2060"/>
        <v>3806011.9486199934</v>
      </c>
      <c r="AL4411" s="4">
        <f t="shared" ca="1" si="2053"/>
        <v>3.8060119486199935</v>
      </c>
      <c r="AM4411" s="36">
        <f t="shared" ca="1" si="2054"/>
        <v>2.8060119486199935</v>
      </c>
      <c r="AN4411" s="37">
        <f ca="1">MIN((AK4411-MAX($AK$3:AK4411))/MAX($AK$3:AK4411),0)</f>
        <v>-3.1905223372295989E-2</v>
      </c>
      <c r="AO4411" s="43"/>
      <c r="AP4411" s="38">
        <f t="shared" ca="1" si="2061"/>
        <v>-1052</v>
      </c>
      <c r="AQ4411" s="38">
        <f t="shared" ca="1" si="2071"/>
        <v>1609.5599999997321</v>
      </c>
      <c r="AR4411" s="38" cm="1">
        <f t="array" aca="1" ref="AR4411" ca="1">_xlfn.IFS(AND(P4410&gt;P4409,AP4411&gt;1),-(AP4411*G4410)*$BJ$7, AND(P4410&lt;P4409,AP4411&lt;1),(AP4411*G4410)*$BJ$7,P4410=P4409,0)</f>
        <v>0</v>
      </c>
      <c r="AS4411" s="41">
        <f t="shared" ca="1" si="2072"/>
        <v>3.4797227562751289E-4</v>
      </c>
      <c r="AT4411" s="40">
        <f t="shared" ca="1" si="2073"/>
        <v>4627150.480169992</v>
      </c>
      <c r="AU4411" s="37">
        <f t="shared" ca="1" si="2062"/>
        <v>4.6271504801699921</v>
      </c>
      <c r="AV4411" s="37">
        <f t="shared" ca="1" si="2063"/>
        <v>3.6271504801699921</v>
      </c>
      <c r="AW4411" s="37">
        <f ca="1">MIN((AT4411-MAX($AT$3:AT4411))/MAX($AT$3:AT4411),0)</f>
        <v>-3.1916331166860636E-2</v>
      </c>
      <c r="AY4411" s="6">
        <f t="shared" si="2074"/>
        <v>-8.616223278443691E-4</v>
      </c>
      <c r="AZ4411" s="5">
        <f t="shared" si="2064"/>
        <v>0.91840492870497603</v>
      </c>
      <c r="BA4411" s="6">
        <f>AZ4411-MAX($AZ$3:AZ4411)</f>
        <v>-0.52477868132363192</v>
      </c>
      <c r="BB4411" s="5"/>
      <c r="BC4411" s="5">
        <f t="shared" si="2065"/>
        <v>0.91840492870497603</v>
      </c>
      <c r="BD4411" s="5"/>
    </row>
    <row r="4412" spans="1:56" x14ac:dyDescent="0.5">
      <c r="A4412" s="14">
        <v>1631106000000</v>
      </c>
      <c r="B4412" s="13" t="d">
        <v>2021-09-08T12:59:59.99999979045242400</v>
      </c>
      <c r="C4412" s="14" t="s">
        <v>10</v>
      </c>
      <c r="D4412" s="15">
        <v>3406.75</v>
      </c>
      <c r="E4412" s="15">
        <v>3448.21</v>
      </c>
      <c r="F4412" s="15">
        <v>3359</v>
      </c>
      <c r="G4412" s="15">
        <v>3407.38</v>
      </c>
      <c r="H4412" s="15">
        <v>148658.49299999999</v>
      </c>
      <c r="I4412" s="15">
        <v>506620330.49822003</v>
      </c>
      <c r="J4412" s="15">
        <v>208845</v>
      </c>
      <c r="K4412" s="16">
        <v>4410</v>
      </c>
      <c r="L4412" s="14">
        <f ca="1">IF(K4412&gt;=$BF$5,AVERAGE(G4412:OFFSET(G4412,-$BF$5+1,,,)),0)</f>
        <v>3407.38</v>
      </c>
      <c r="M4412" s="14">
        <f ca="1">IF(K4412&gt;=$BF$6,AVERAGE(G4412:OFFSET(G4412,-$BF$6+1,,,)),0)</f>
        <v>3776.4252222222226</v>
      </c>
      <c r="N4412" s="14">
        <f t="shared" ca="1" si="2050"/>
        <v>0</v>
      </c>
      <c r="O4412" s="14">
        <f t="shared" ca="1" si="2051"/>
        <v>-1</v>
      </c>
      <c r="P4412" s="14">
        <f t="shared" ca="1" si="2052"/>
        <v>-1</v>
      </c>
      <c r="Q4412" s="17">
        <f t="shared" ca="1" si="2077"/>
        <v>-1123</v>
      </c>
      <c r="R4412" s="23">
        <f t="shared" ca="1" si="2078"/>
        <v>-707.49000000012256</v>
      </c>
      <c r="S4412" s="19">
        <f t="shared" ca="1" si="2079"/>
        <v>-1.4315282634486955E-4</v>
      </c>
      <c r="T4412" s="17">
        <f t="shared" ca="1" si="2075"/>
        <v>4941493.2200000109</v>
      </c>
      <c r="U4412" s="19">
        <f t="shared" ca="1" si="2055"/>
        <v>4.9414932200000106</v>
      </c>
      <c r="V4412" s="21">
        <f t="shared" ca="1" si="2056"/>
        <v>3.9414932200000106</v>
      </c>
      <c r="W4412" s="21">
        <f ca="1">MIN((T4412-MAX($T$3:T4412))/MAX($T$3:T4412),0)</f>
        <v>-3.1995064494252441E-2</v>
      </c>
      <c r="X4412" s="22">
        <f t="shared" ca="1" si="2057"/>
        <v>-2.4364826584077903E-4</v>
      </c>
      <c r="Y4412" s="20">
        <f t="shared" ca="1" si="2066"/>
        <v>4425943.3359975703</v>
      </c>
      <c r="Z4412" s="21">
        <f t="shared" ca="1" si="2067"/>
        <v>3.4259433359975704</v>
      </c>
      <c r="AA4412" s="6">
        <f ca="1">Z4412-MAX($Z$3:Z4412)</f>
        <v>-0.20257440142985983</v>
      </c>
      <c r="AB4412" s="6">
        <f t="shared" ca="1" si="2068"/>
        <v>-2.4364826584077903E-4</v>
      </c>
      <c r="AC4412" s="11">
        <f t="shared" ca="1" si="2069"/>
        <v>4425.9433359975683</v>
      </c>
      <c r="AD4412" s="6">
        <f t="shared" ca="1" si="2070"/>
        <v>3.4259433359975682</v>
      </c>
      <c r="AE4412" s="6">
        <f ca="1">AD4412-MAX($AD$3:AD4412)</f>
        <v>-0.20257440142986072</v>
      </c>
      <c r="AF4412" s="45"/>
      <c r="AG4412" s="12">
        <f t="shared" ca="1" si="2058"/>
        <v>-865</v>
      </c>
      <c r="AH4412" s="12">
        <f t="shared" ca="1" si="2076"/>
        <v>-717.94999999993706</v>
      </c>
      <c r="AI4412" s="39" cm="1">
        <f t="array" aca="1" ref="AI4412" ca="1">_xlfn.IFS(AND(P4411&gt;P4410,AG4412&gt;1),-(AG4412*G4411)*$BH$7, AND(P4411&lt;P4410,AG4412&lt;1),(AG4412*G4411)*$BH$7,P4411=P4410,0)</f>
        <v>0</v>
      </c>
      <c r="AJ4412" s="6">
        <f t="shared" ca="1" si="2059"/>
        <v>-1.886357714300544E-4</v>
      </c>
      <c r="AK4412" s="17">
        <f t="shared" ca="1" si="2060"/>
        <v>3805293.9986199937</v>
      </c>
      <c r="AL4412" s="4">
        <f t="shared" ca="1" si="2053"/>
        <v>3.8052939986199936</v>
      </c>
      <c r="AM4412" s="36">
        <f t="shared" ca="1" si="2054"/>
        <v>2.8052939986199936</v>
      </c>
      <c r="AN4412" s="37">
        <f ca="1">MIN((AK4412-MAX($AK$3:AK4412))/MAX($AK$3:AK4412),0)</f>
        <v>-3.2087840677302505E-2</v>
      </c>
      <c r="AO4412" s="43"/>
      <c r="AP4412" s="38">
        <f t="shared" ca="1" si="2061"/>
        <v>-1052</v>
      </c>
      <c r="AQ4412" s="38">
        <f t="shared" ca="1" si="2071"/>
        <v>-873.15999999992346</v>
      </c>
      <c r="AR4412" s="38" cm="1">
        <f t="array" aca="1" ref="AR4412" ca="1">_xlfn.IFS(AND(P4411&gt;P4410,AP4412&gt;1),-(AP4412*G4411)*$BJ$7, AND(P4411&lt;P4410,AP4412&lt;1),(AP4412*G4411)*$BJ$7,P4411=P4410,0)</f>
        <v>0</v>
      </c>
      <c r="AS4412" s="41">
        <f t="shared" ca="1" si="2072"/>
        <v>-1.8870361008182414E-4</v>
      </c>
      <c r="AT4412" s="40">
        <f t="shared" ca="1" si="2073"/>
        <v>4626277.3201699918</v>
      </c>
      <c r="AU4412" s="37">
        <f t="shared" ca="1" si="2062"/>
        <v>4.6262773201699918</v>
      </c>
      <c r="AV4412" s="37">
        <f t="shared" ca="1" si="2063"/>
        <v>3.6262773201699918</v>
      </c>
      <c r="AW4412" s="37">
        <f ca="1">MIN((AT4412-MAX($AT$3:AT4412))/MAX($AT$3:AT4412),0)</f>
        <v>-3.2099012050030754E-2</v>
      </c>
      <c r="AY4412" s="6">
        <f t="shared" si="2074"/>
        <v>4.6741603405942023E-4</v>
      </c>
      <c r="AZ4412" s="5">
        <f t="shared" si="2064"/>
        <v>0.91887234473903545</v>
      </c>
      <c r="BA4412" s="6">
        <f>AZ4412-MAX($AZ$3:AZ4412)</f>
        <v>-0.5243112652895725</v>
      </c>
      <c r="BB4412" s="5"/>
      <c r="BC4412" s="5">
        <f t="shared" si="2065"/>
        <v>0.91887234473903545</v>
      </c>
      <c r="BD4412" s="5"/>
    </row>
    <row r="4413" spans="1:56" x14ac:dyDescent="0.5">
      <c r="A4413" s="14">
        <v>1631109600000</v>
      </c>
      <c r="B4413" s="13" t="d">
        <v>2021-09-08T14:00:00.00000020954757600</v>
      </c>
      <c r="C4413" s="14" t="s">
        <v>10</v>
      </c>
      <c r="D4413" s="15">
        <v>3407.63</v>
      </c>
      <c r="E4413" s="15">
        <v>3424.85</v>
      </c>
      <c r="F4413" s="15">
        <v>3352.5</v>
      </c>
      <c r="G4413" s="15">
        <v>3376.87</v>
      </c>
      <c r="H4413" s="15">
        <v>115330.77</v>
      </c>
      <c r="I4413" s="15">
        <v>390546628.94094002</v>
      </c>
      <c r="J4413" s="15">
        <v>168114</v>
      </c>
      <c r="K4413" s="16">
        <v>4411</v>
      </c>
      <c r="L4413" s="14">
        <f ca="1">IF(K4413&gt;=$BF$5,AVERAGE(G4413:OFFSET(G4413,-$BF$5+1,,,)),0)</f>
        <v>3376.87</v>
      </c>
      <c r="M4413" s="14">
        <f ca="1">IF(K4413&gt;=$BF$6,AVERAGE(G4413:OFFSET(G4413,-$BF$6+1,,,)),0)</f>
        <v>3770.8023333333335</v>
      </c>
      <c r="N4413" s="14">
        <f t="shared" ca="1" si="2050"/>
        <v>0</v>
      </c>
      <c r="O4413" s="14">
        <f t="shared" ca="1" si="2051"/>
        <v>-1</v>
      </c>
      <c r="P4413" s="14">
        <f t="shared" ca="1" si="2052"/>
        <v>-1</v>
      </c>
      <c r="Q4413" s="17">
        <f t="shared" ca="1" si="2077"/>
        <v>-1123</v>
      </c>
      <c r="R4413" s="23">
        <f t="shared" ca="1" si="2078"/>
        <v>34543.480000000243</v>
      </c>
      <c r="S4413" s="19">
        <f t="shared" ca="1" si="2079"/>
        <v>6.990494261975364E-3</v>
      </c>
      <c r="T4413" s="17">
        <f t="shared" ca="1" si="2075"/>
        <v>4976036.7000000114</v>
      </c>
      <c r="U4413" s="19">
        <f t="shared" ca="1" si="2055"/>
        <v>4.9760367000000114</v>
      </c>
      <c r="V4413" s="21">
        <f t="shared" ca="1" si="2056"/>
        <v>3.9760367000000114</v>
      </c>
      <c r="W4413" s="21">
        <f ca="1">MIN((T4413-MAX($T$3:T4413))/MAX($T$3:T4413),0)</f>
        <v>-2.5228231547035639E-2</v>
      </c>
      <c r="X4413" s="22">
        <f t="shared" ca="1" si="2057"/>
        <v>8.9540937611890525E-3</v>
      </c>
      <c r="Y4413" s="20">
        <f t="shared" ca="1" si="2066"/>
        <v>4465573.647609802</v>
      </c>
      <c r="Z4413" s="21">
        <f t="shared" ca="1" si="2067"/>
        <v>3.4655736476098018</v>
      </c>
      <c r="AA4413" s="6">
        <f ca="1">Z4413-MAX($Z$3:Z4413)</f>
        <v>-0.16294408981762842</v>
      </c>
      <c r="AB4413" s="6">
        <f t="shared" ca="1" si="2068"/>
        <v>8.9540937611890525E-3</v>
      </c>
      <c r="AC4413" s="11">
        <f t="shared" ca="1" si="2069"/>
        <v>4465.5736476098</v>
      </c>
      <c r="AD4413" s="6">
        <f t="shared" ca="1" si="2070"/>
        <v>3.4655736476098</v>
      </c>
      <c r="AE4413" s="6">
        <f ca="1">AD4413-MAX($AD$3:AD4413)</f>
        <v>-0.16294408981762887</v>
      </c>
      <c r="AF4413" s="45"/>
      <c r="AG4413" s="12">
        <f t="shared" ca="1" si="2058"/>
        <v>-865</v>
      </c>
      <c r="AH4413" s="12">
        <f t="shared" ca="1" si="2076"/>
        <v>26391.150000000191</v>
      </c>
      <c r="AI4413" s="39" cm="1">
        <f t="array" aca="1" ref="AI4413" ca="1">_xlfn.IFS(AND(P4412&gt;P4411,AG4413&gt;1),-(AG4413*G4412)*$BH$7, AND(P4412&lt;P4411,AG4413&lt;1),(AG4413*G4412)*$BH$7,P4412=P4411,0)</f>
        <v>0</v>
      </c>
      <c r="AJ4413" s="6">
        <f t="shared" ca="1" si="2059"/>
        <v>6.9353774004245281E-3</v>
      </c>
      <c r="AK4413" s="17">
        <f t="shared" ca="1" si="2060"/>
        <v>3831685.1486199941</v>
      </c>
      <c r="AL4413" s="4">
        <f t="shared" ca="1" si="2053"/>
        <v>3.8316851486199939</v>
      </c>
      <c r="AM4413" s="36">
        <f t="shared" ca="1" si="2054"/>
        <v>2.8316851486199939</v>
      </c>
      <c r="AN4413" s="37">
        <f ca="1">MIN((AK4413-MAX($AK$3:AK4413))/MAX($AK$3:AK4413),0)</f>
        <v>-2.537500456193972E-2</v>
      </c>
      <c r="AO4413" s="43"/>
      <c r="AP4413" s="38">
        <f t="shared" ca="1" si="2061"/>
        <v>-1052</v>
      </c>
      <c r="AQ4413" s="38">
        <f t="shared" ca="1" si="2071"/>
        <v>32096.52000000023</v>
      </c>
      <c r="AR4413" s="38" cm="1">
        <f t="array" aca="1" ref="AR4413" ca="1">_xlfn.IFS(AND(P4412&gt;P4411,AP4413&gt;1),-(AP4413*G4412)*$BJ$7, AND(P4412&lt;P4411,AP4413&lt;1),(AP4413*G4412)*$BJ$7,P4412=P4411,0)</f>
        <v>0</v>
      </c>
      <c r="AS4413" s="41">
        <f t="shared" ca="1" si="2072"/>
        <v>6.9378720251082673E-3</v>
      </c>
      <c r="AT4413" s="40">
        <f t="shared" ca="1" si="2073"/>
        <v>4658373.8401699923</v>
      </c>
      <c r="AU4413" s="37">
        <f t="shared" ca="1" si="2062"/>
        <v>4.6583738401699923</v>
      </c>
      <c r="AV4413" s="37">
        <f t="shared" ca="1" si="2063"/>
        <v>3.6583738401699923</v>
      </c>
      <c r="AW4413" s="37">
        <f ca="1">MIN((AT4413-MAX($AT$3:AT4413))/MAX($AT$3:AT4413),0)</f>
        <v>-2.5383838862657954E-2</v>
      </c>
      <c r="AY4413" s="6">
        <f t="shared" si="2074"/>
        <v>-1.718176289054596E-2</v>
      </c>
      <c r="AZ4413" s="5">
        <f t="shared" si="2064"/>
        <v>0.90169058184848949</v>
      </c>
      <c r="BA4413" s="6">
        <f>AZ4413-MAX($AZ$3:AZ4413)</f>
        <v>-0.54149302818011846</v>
      </c>
      <c r="BB4413" s="5"/>
      <c r="BC4413" s="5">
        <f t="shared" si="2065"/>
        <v>0.90169058184848949</v>
      </c>
      <c r="BD4413" s="5"/>
    </row>
    <row r="4414" spans="1:56" x14ac:dyDescent="0.5">
      <c r="A4414" s="14">
        <v>1631113200000</v>
      </c>
      <c r="B4414" s="13" t="d">
        <v>2021-09-08T15:00:00.000</v>
      </c>
      <c r="C4414" s="14" t="s">
        <v>10</v>
      </c>
      <c r="D4414" s="15">
        <v>3376.63</v>
      </c>
      <c r="E4414" s="15">
        <v>3440</v>
      </c>
      <c r="F4414" s="15">
        <v>3375.58</v>
      </c>
      <c r="G4414" s="15">
        <v>3419.99</v>
      </c>
      <c r="H4414" s="15">
        <v>111706.056</v>
      </c>
      <c r="I4414" s="15">
        <v>381168998.03038001</v>
      </c>
      <c r="J4414" s="15">
        <v>159433</v>
      </c>
      <c r="K4414" s="16">
        <v>4412</v>
      </c>
      <c r="L4414" s="14">
        <f ca="1">IF(K4414&gt;=$BF$5,AVERAGE(G4414:OFFSET(G4414,-$BF$5+1,,,)),0)</f>
        <v>3419.99</v>
      </c>
      <c r="M4414" s="14">
        <f ca="1">IF(K4414&gt;=$BF$6,AVERAGE(G4414:OFFSET(G4414,-$BF$6+1,,,)),0)</f>
        <v>3765.5265555555557</v>
      </c>
      <c r="N4414" s="14">
        <f t="shared" ca="1" si="2050"/>
        <v>0</v>
      </c>
      <c r="O4414" s="14">
        <f t="shared" ca="1" si="2051"/>
        <v>-1</v>
      </c>
      <c r="P4414" s="14">
        <f t="shared" ca="1" si="2052"/>
        <v>-1</v>
      </c>
      <c r="Q4414" s="17">
        <f t="shared" ca="1" si="2077"/>
        <v>-1123</v>
      </c>
      <c r="R4414" s="23">
        <f t="shared" ca="1" si="2078"/>
        <v>-48693.279999999635</v>
      </c>
      <c r="S4414" s="19">
        <f t="shared" ca="1" si="2079"/>
        <v>-9.7855548372461805E-3</v>
      </c>
      <c r="T4414" s="17">
        <f t="shared" ca="1" si="2075"/>
        <v>4927343.420000012</v>
      </c>
      <c r="U4414" s="19">
        <f t="shared" ca="1" si="2055"/>
        <v>4.9273434200000121</v>
      </c>
      <c r="V4414" s="21">
        <f t="shared" ca="1" si="2056"/>
        <v>3.9273434200000121</v>
      </c>
      <c r="W4414" s="21">
        <f ca="1">MIN((T4414-MAX($T$3:T4414))/MAX($T$3:T4414),0)</f>
        <v>-3.4766914141031502E-2</v>
      </c>
      <c r="X4414" s="22">
        <f t="shared" ca="1" si="2057"/>
        <v>-1.2769221201882175E-2</v>
      </c>
      <c r="Y4414" s="20">
        <f t="shared" ca="1" si="2066"/>
        <v>4408551.7499101767</v>
      </c>
      <c r="Z4414" s="21">
        <f t="shared" ca="1" si="2067"/>
        <v>3.4085517499101767</v>
      </c>
      <c r="AA4414" s="6">
        <f ca="1">Z4414-MAX($Z$3:Z4414)</f>
        <v>-0.21996598751725349</v>
      </c>
      <c r="AB4414" s="6">
        <f t="shared" ca="1" si="2068"/>
        <v>-1.2769221201882175E-2</v>
      </c>
      <c r="AC4414" s="11">
        <f t="shared" ca="1" si="2069"/>
        <v>4408.5517499101743</v>
      </c>
      <c r="AD4414" s="6">
        <f t="shared" ca="1" si="2070"/>
        <v>3.4085517499101745</v>
      </c>
      <c r="AE4414" s="6">
        <f ca="1">AD4414-MAX($AD$3:AD4414)</f>
        <v>-0.21996598751725438</v>
      </c>
      <c r="AF4414" s="45"/>
      <c r="AG4414" s="12">
        <f t="shared" ca="1" si="2058"/>
        <v>-865</v>
      </c>
      <c r="AH4414" s="12">
        <f t="shared" ca="1" si="2076"/>
        <v>-37298.799999999908</v>
      </c>
      <c r="AI4414" s="39" cm="1">
        <f t="array" aca="1" ref="AI4414" ca="1">_xlfn.IFS(AND(P4413&gt;P4412,AG4414&gt;1),-(AG4414*G4413)*$BH$7, AND(P4413&lt;P4412,AG4414&lt;1),(AG4414*G4413)*$BH$7,P4413=P4412,0)</f>
        <v>0</v>
      </c>
      <c r="AJ4414" s="6">
        <f t="shared" ca="1" si="2059"/>
        <v>-9.7343071137860355E-3</v>
      </c>
      <c r="AK4414" s="17">
        <f t="shared" ca="1" si="2060"/>
        <v>3794386.3486199942</v>
      </c>
      <c r="AL4414" s="4">
        <f t="shared" ca="1" si="2053"/>
        <v>3.794386348619994</v>
      </c>
      <c r="AM4414" s="36">
        <f t="shared" ca="1" si="2054"/>
        <v>2.794386348619994</v>
      </c>
      <c r="AN4414" s="37">
        <f ca="1">MIN((AK4414-MAX($AK$3:AK4414))/MAX($AK$3:AK4414),0)</f>
        <v>-3.4862303588306089E-2</v>
      </c>
      <c r="AO4414" s="43"/>
      <c r="AP4414" s="38">
        <f t="shared" ca="1" si="2061"/>
        <v>-1052</v>
      </c>
      <c r="AQ4414" s="38">
        <f t="shared" ca="1" si="2071"/>
        <v>-45362.239999999889</v>
      </c>
      <c r="AR4414" s="38" cm="1">
        <f t="array" aca="1" ref="AR4414" ca="1">_xlfn.IFS(AND(P4413&gt;P4412,AP4414&gt;1),-(AP4414*G4413)*$BJ$7, AND(P4413&lt;P4412,AP4414&lt;1),(AP4414*G4413)*$BJ$7,P4413=P4412,0)</f>
        <v>0</v>
      </c>
      <c r="AS4414" s="41">
        <f t="shared" ca="1" si="2072"/>
        <v>-9.7377843763489236E-3</v>
      </c>
      <c r="AT4414" s="40">
        <f t="shared" ca="1" si="2073"/>
        <v>4613011.6001699921</v>
      </c>
      <c r="AU4414" s="37">
        <f t="shared" ca="1" si="2062"/>
        <v>4.6130116001699921</v>
      </c>
      <c r="AV4414" s="37">
        <f t="shared" ca="1" si="2063"/>
        <v>3.6130116001699921</v>
      </c>
      <c r="AW4414" s="37">
        <f ca="1">MIN((AT4414-MAX($AT$3:AT4414))/MAX($AT$3:AT4414),0)</f>
        <v>-3.4874440889518396E-2</v>
      </c>
      <c r="AY4414" s="6">
        <f t="shared" si="2074"/>
        <v>2.4283107697159467E-2</v>
      </c>
      <c r="AZ4414" s="5">
        <f t="shared" si="2064"/>
        <v>0.92597368954564896</v>
      </c>
      <c r="BA4414" s="6">
        <f>AZ4414-MAX($AZ$3:AZ4414)</f>
        <v>-0.517209920482959</v>
      </c>
      <c r="BB4414" s="5"/>
      <c r="BC4414" s="5">
        <f t="shared" si="2065"/>
        <v>0.92597368954564896</v>
      </c>
      <c r="BD4414" s="5"/>
    </row>
    <row r="4415" spans="1:56" x14ac:dyDescent="0.5">
      <c r="A4415" s="14">
        <v>1631116800000</v>
      </c>
      <c r="B4415" s="13" t="d">
        <v>2021-09-08T15:59:59.99999979045242400</v>
      </c>
      <c r="C4415" s="14" t="s">
        <v>10</v>
      </c>
      <c r="D4415" s="15">
        <v>3419.99</v>
      </c>
      <c r="E4415" s="15">
        <v>3499.6</v>
      </c>
      <c r="F4415" s="15">
        <v>3400</v>
      </c>
      <c r="G4415" s="15">
        <v>3489.46</v>
      </c>
      <c r="H4415" s="15">
        <v>133689.64300000001</v>
      </c>
      <c r="I4415" s="15">
        <v>461979719.25252002</v>
      </c>
      <c r="J4415" s="15">
        <v>178464</v>
      </c>
      <c r="K4415" s="16">
        <v>4413</v>
      </c>
      <c r="L4415" s="14">
        <f ca="1">IF(K4415&gt;=$BF$5,AVERAGE(G4415:OFFSET(G4415,-$BF$5+1,,,)),0)</f>
        <v>3489.46</v>
      </c>
      <c r="M4415" s="14">
        <f ca="1">IF(K4415&gt;=$BF$6,AVERAGE(G4415:OFFSET(G4415,-$BF$6+1,,,)),0)</f>
        <v>3761.0894444444448</v>
      </c>
      <c r="N4415" s="14">
        <f t="shared" ca="1" si="2050"/>
        <v>0</v>
      </c>
      <c r="O4415" s="14">
        <f t="shared" ca="1" si="2051"/>
        <v>-1</v>
      </c>
      <c r="P4415" s="14">
        <f t="shared" ca="1" si="2052"/>
        <v>-1</v>
      </c>
      <c r="Q4415" s="17">
        <f t="shared" ca="1" si="2077"/>
        <v>-1123</v>
      </c>
      <c r="R4415" s="23">
        <f t="shared" ca="1" si="2078"/>
        <v>-78014.810000000289</v>
      </c>
      <c r="S4415" s="19">
        <f t="shared" ca="1" si="2079"/>
        <v>-1.5833036861879642E-2</v>
      </c>
      <c r="T4415" s="17">
        <f t="shared" ca="1" si="2075"/>
        <v>4849328.6100000115</v>
      </c>
      <c r="U4415" s="19">
        <f t="shared" ca="1" si="2055"/>
        <v>4.8493286100000113</v>
      </c>
      <c r="V4415" s="21">
        <f t="shared" ca="1" si="2056"/>
        <v>3.8493286100000113</v>
      </c>
      <c r="W4415" s="21">
        <f ca="1">MIN((T4415-MAX($T$3:T4415))/MAX($T$3:T4415),0)</f>
        <v>-5.0049485169742433E-2</v>
      </c>
      <c r="X4415" s="22">
        <f t="shared" ca="1" si="2057"/>
        <v>-2.031292489159342E-2</v>
      </c>
      <c r="Y4415" s="20">
        <f t="shared" ca="1" si="2066"/>
        <v>4319001.1693335483</v>
      </c>
      <c r="Z4415" s="21">
        <f t="shared" ca="1" si="2067"/>
        <v>3.3190011693335482</v>
      </c>
      <c r="AA4415" s="6">
        <f ca="1">Z4415-MAX($Z$3:Z4415)</f>
        <v>-0.30951656809388206</v>
      </c>
      <c r="AB4415" s="6">
        <f t="shared" ca="1" si="2068"/>
        <v>-2.031292489159342E-2</v>
      </c>
      <c r="AC4415" s="11">
        <f t="shared" ca="1" si="2069"/>
        <v>4319.0011693335464</v>
      </c>
      <c r="AD4415" s="6">
        <f t="shared" ca="1" si="2070"/>
        <v>3.3190011693335464</v>
      </c>
      <c r="AE4415" s="6">
        <f ca="1">AD4415-MAX($AD$3:AD4415)</f>
        <v>-0.3095165680938825</v>
      </c>
      <c r="AF4415" s="45"/>
      <c r="AG4415" s="12">
        <f t="shared" ca="1" si="2058"/>
        <v>-865</v>
      </c>
      <c r="AH4415" s="12">
        <f t="shared" ca="1" si="2076"/>
        <v>-60091.550000000221</v>
      </c>
      <c r="AI4415" s="39" cm="1">
        <f t="array" aca="1" ref="AI4415" ca="1">_xlfn.IFS(AND(P4414&gt;P4413,AG4415&gt;1),-(AG4415*G4414)*$BH$7, AND(P4414&lt;P4413,AG4415&lt;1),(AG4415*G4414)*$BH$7,P4414=P4413,0)</f>
        <v>0</v>
      </c>
      <c r="AJ4415" s="6">
        <f t="shared" ca="1" si="2059"/>
        <v>-1.5836961363160956E-2</v>
      </c>
      <c r="AK4415" s="17">
        <f t="shared" ca="1" si="2060"/>
        <v>3734294.798619994</v>
      </c>
      <c r="AL4415" s="4">
        <f t="shared" ca="1" si="2053"/>
        <v>3.7342947986199939</v>
      </c>
      <c r="AM4415" s="36">
        <f t="shared" ca="1" si="2054"/>
        <v>2.7342947986199939</v>
      </c>
      <c r="AN4415" s="37">
        <f ca="1">MIN((AK4415-MAX($AK$3:AK4415))/MAX($AK$3:AK4415),0)</f>
        <v>-5.0147151996508266E-2</v>
      </c>
      <c r="AO4415" s="43"/>
      <c r="AP4415" s="38">
        <f t="shared" ca="1" si="2061"/>
        <v>-1052</v>
      </c>
      <c r="AQ4415" s="38">
        <f t="shared" ca="1" si="2071"/>
        <v>-73082.440000000264</v>
      </c>
      <c r="AR4415" s="38" cm="1">
        <f t="array" aca="1" ref="AR4415" ca="1">_xlfn.IFS(AND(P4414&gt;P4413,AP4415&gt;1),-(AP4415*G4414)*$BJ$7, AND(P4414&lt;P4413,AP4415&lt;1),(AP4415*G4414)*$BJ$7,P4414=P4413,0)</f>
        <v>0</v>
      </c>
      <c r="AS4415" s="41">
        <f t="shared" ca="1" si="2072"/>
        <v>-1.5842674229847403E-2</v>
      </c>
      <c r="AT4415" s="40">
        <f t="shared" ca="1" si="2073"/>
        <v>4539929.1601699917</v>
      </c>
      <c r="AU4415" s="37">
        <f t="shared" ca="1" si="2062"/>
        <v>4.5399291601699918</v>
      </c>
      <c r="AV4415" s="37">
        <f t="shared" ca="1" si="2063"/>
        <v>3.5399291601699918</v>
      </c>
      <c r="AW4415" s="37">
        <f ca="1">MIN((AT4415-MAX($AT$3:AT4415))/MAX($AT$3:AT4415),0)</f>
        <v>-5.0164610713405125E-2</v>
      </c>
      <c r="AY4415" s="6">
        <f t="shared" si="2074"/>
        <v>3.9122158898925674E-2</v>
      </c>
      <c r="AZ4415" s="5">
        <f t="shared" si="2064"/>
        <v>0.96509584844457463</v>
      </c>
      <c r="BA4415" s="6">
        <f>AZ4415-MAX($AZ$3:AZ4415)</f>
        <v>-0.47808776158403332</v>
      </c>
      <c r="BB4415" s="5"/>
      <c r="BC4415" s="5">
        <f t="shared" si="2065"/>
        <v>0.96509584844457463</v>
      </c>
      <c r="BD4415" s="5"/>
    </row>
    <row r="4416" spans="1:56" x14ac:dyDescent="0.5">
      <c r="A4416" s="14">
        <v>1631120400000</v>
      </c>
      <c r="B4416" s="13" t="d">
        <v>2021-09-08T17:00:00.00000020954757600</v>
      </c>
      <c r="C4416" s="14" t="s">
        <v>10</v>
      </c>
      <c r="D4416" s="15">
        <v>3489.47</v>
      </c>
      <c r="E4416" s="15">
        <v>3490.31</v>
      </c>
      <c r="F4416" s="15">
        <v>3447.75</v>
      </c>
      <c r="G4416" s="15">
        <v>3478.87</v>
      </c>
      <c r="H4416" s="15">
        <v>75382.398000000001</v>
      </c>
      <c r="I4416" s="15">
        <v>261597364.18899</v>
      </c>
      <c r="J4416" s="15">
        <v>119610</v>
      </c>
      <c r="K4416" s="16">
        <v>4414</v>
      </c>
      <c r="L4416" s="14">
        <f ca="1">IF(K4416&gt;=$BF$5,AVERAGE(G4416:OFFSET(G4416,-$BF$5+1,,,)),0)</f>
        <v>3478.87</v>
      </c>
      <c r="M4416" s="14">
        <f ca="1">IF(K4416&gt;=$BF$6,AVERAGE(G4416:OFFSET(G4416,-$BF$6+1,,,)),0)</f>
        <v>3756.5245555555557</v>
      </c>
      <c r="N4416" s="14">
        <f t="shared" ca="1" si="2050"/>
        <v>0</v>
      </c>
      <c r="O4416" s="14">
        <f t="shared" ca="1" si="2051"/>
        <v>-1</v>
      </c>
      <c r="P4416" s="14">
        <f t="shared" ca="1" si="2052"/>
        <v>-1</v>
      </c>
      <c r="Q4416" s="17">
        <f t="shared" ca="1" si="2077"/>
        <v>-1123</v>
      </c>
      <c r="R4416" s="23">
        <f t="shared" ca="1" si="2078"/>
        <v>11903.799999999897</v>
      </c>
      <c r="S4416" s="19">
        <f t="shared" ca="1" si="2079"/>
        <v>2.4547315633451925E-3</v>
      </c>
      <c r="T4416" s="17">
        <f t="shared" ca="1" si="2075"/>
        <v>4861232.4100000113</v>
      </c>
      <c r="U4416" s="19">
        <f t="shared" ca="1" si="2055"/>
        <v>4.8612324100000111</v>
      </c>
      <c r="V4416" s="21">
        <f t="shared" ca="1" si="2056"/>
        <v>3.8612324100000111</v>
      </c>
      <c r="W4416" s="21">
        <f ca="1">MIN((T4416-MAX($T$3:T4416))/MAX($T$3:T4416),0)</f>
        <v>-4.7717611657372601E-2</v>
      </c>
      <c r="X4416" s="22">
        <f t="shared" ca="1" si="2057"/>
        <v>3.0348535303457158E-3</v>
      </c>
      <c r="Y4416" s="20">
        <f t="shared" ca="1" si="2066"/>
        <v>4332108.7052798672</v>
      </c>
      <c r="Z4416" s="21">
        <f t="shared" ca="1" si="2067"/>
        <v>3.3321087052798672</v>
      </c>
      <c r="AA4416" s="6">
        <f ca="1">Z4416-MAX($Z$3:Z4416)</f>
        <v>-0.29640903214756298</v>
      </c>
      <c r="AB4416" s="6">
        <f t="shared" ca="1" si="2068"/>
        <v>3.0348535303457158E-3</v>
      </c>
      <c r="AC4416" s="11">
        <f t="shared" ca="1" si="2069"/>
        <v>4332.1087052798657</v>
      </c>
      <c r="AD4416" s="6">
        <f t="shared" ca="1" si="2070"/>
        <v>3.3321087052798659</v>
      </c>
      <c r="AE4416" s="6">
        <f ca="1">AD4416-MAX($AD$3:AD4416)</f>
        <v>-0.29640903214756298</v>
      </c>
      <c r="AF4416" s="45"/>
      <c r="AG4416" s="12">
        <f t="shared" ca="1" si="2058"/>
        <v>-865</v>
      </c>
      <c r="AH4416" s="12">
        <f t="shared" ca="1" si="2076"/>
        <v>9160.3500000001259</v>
      </c>
      <c r="AI4416" s="39" cm="1">
        <f t="array" aca="1" ref="AI4416" ca="1">_xlfn.IFS(AND(P4415&gt;P4414,AG4416&gt;1),-(AG4416*G4415)*$BH$7, AND(P4415&lt;P4414,AG4416&lt;1),(AG4416*G4415)*$BH$7,P4415=P4414,0)</f>
        <v>0</v>
      </c>
      <c r="AJ4416" s="6">
        <f t="shared" ca="1" si="2059"/>
        <v>2.4530334357601674E-3</v>
      </c>
      <c r="AK4416" s="17">
        <f t="shared" ca="1" si="2060"/>
        <v>3743455.1486199941</v>
      </c>
      <c r="AL4416" s="4">
        <f t="shared" ca="1" si="2053"/>
        <v>3.7434551486199941</v>
      </c>
      <c r="AM4416" s="36">
        <f t="shared" ca="1" si="2054"/>
        <v>2.7434551486199941</v>
      </c>
      <c r="AN4416" s="37">
        <f ca="1">MIN((AK4416-MAX($AK$3:AK4416))/MAX($AK$3:AK4416),0)</f>
        <v>-4.7817131201303688E-2</v>
      </c>
      <c r="AO4416" s="43"/>
      <c r="AP4416" s="38">
        <f t="shared" ca="1" si="2061"/>
        <v>-1052</v>
      </c>
      <c r="AQ4416" s="38">
        <f t="shared" ca="1" si="2071"/>
        <v>11140.680000000153</v>
      </c>
      <c r="AR4416" s="38" cm="1">
        <f t="array" aca="1" ref="AR4416" ca="1">_xlfn.IFS(AND(P4415&gt;P4414,AP4416&gt;1),-(AP4416*G4415)*$BJ$7, AND(P4415&lt;P4414,AP4416&lt;1),(AP4416*G4415)*$BJ$7,P4415=P4414,0)</f>
        <v>0</v>
      </c>
      <c r="AS4416" s="41">
        <f t="shared" ca="1" si="2072"/>
        <v>2.4539325630321082E-3</v>
      </c>
      <c r="AT4416" s="40">
        <f t="shared" ca="1" si="2073"/>
        <v>4551069.8401699914</v>
      </c>
      <c r="AU4416" s="37">
        <f t="shared" ca="1" si="2062"/>
        <v>4.5510698401699914</v>
      </c>
      <c r="AV4416" s="37">
        <f t="shared" ca="1" si="2063"/>
        <v>3.5510698401699914</v>
      </c>
      <c r="AW4416" s="37">
        <f ca="1">MIN((AT4416-MAX($AT$3:AT4416))/MAX($AT$3:AT4416),0)</f>
        <v>-4.7833778722114563E-2</v>
      </c>
      <c r="AY4416" s="6">
        <f t="shared" si="2074"/>
        <v>-5.9637780731197632E-3</v>
      </c>
      <c r="AZ4416" s="5">
        <f t="shared" si="2064"/>
        <v>0.95913207037145487</v>
      </c>
      <c r="BA4416" s="6">
        <f>AZ4416-MAX($AZ$3:AZ4416)</f>
        <v>-0.48405153965715308</v>
      </c>
      <c r="BB4416" s="5"/>
      <c r="BC4416" s="5">
        <f t="shared" si="2065"/>
        <v>0.95913207037145487</v>
      </c>
      <c r="BD4416" s="5"/>
    </row>
    <row r="4417" spans="1:56" x14ac:dyDescent="0.5">
      <c r="A4417" s="14">
        <v>1631124000000</v>
      </c>
      <c r="B4417" s="13" t="d">
        <v>2021-09-08T18:00:00.000</v>
      </c>
      <c r="C4417" s="14" t="s">
        <v>10</v>
      </c>
      <c r="D4417" s="15">
        <v>3478.87</v>
      </c>
      <c r="E4417" s="15">
        <v>3536.61</v>
      </c>
      <c r="F4417" s="15">
        <v>3465.2</v>
      </c>
      <c r="G4417" s="15">
        <v>3536.22</v>
      </c>
      <c r="H4417" s="15">
        <v>86370.645000000004</v>
      </c>
      <c r="I4417" s="15">
        <v>302594065.95684999</v>
      </c>
      <c r="J4417" s="15">
        <v>143353</v>
      </c>
      <c r="K4417" s="16">
        <v>4415</v>
      </c>
      <c r="L4417" s="14">
        <f ca="1">IF(K4417&gt;=$BF$5,AVERAGE(G4417:OFFSET(G4417,-$BF$5+1,,,)),0)</f>
        <v>3536.22</v>
      </c>
      <c r="M4417" s="14">
        <f ca="1">IF(K4417&gt;=$BF$6,AVERAGE(G4417:OFFSET(G4417,-$BF$6+1,,,)),0)</f>
        <v>3752.3830000000003</v>
      </c>
      <c r="N4417" s="14">
        <f t="shared" ca="1" si="2050"/>
        <v>0</v>
      </c>
      <c r="O4417" s="14">
        <f t="shared" ca="1" si="2051"/>
        <v>-1</v>
      </c>
      <c r="P4417" s="14">
        <f t="shared" ca="1" si="2052"/>
        <v>-1</v>
      </c>
      <c r="Q4417" s="17">
        <f t="shared" ca="1" si="2077"/>
        <v>-1123</v>
      </c>
      <c r="R4417" s="23">
        <f t="shared" ca="1" si="2078"/>
        <v>-64404.049999999901</v>
      </c>
      <c r="S4417" s="19">
        <f t="shared" ca="1" si="2079"/>
        <v>-1.3248502554108445E-2</v>
      </c>
      <c r="T4417" s="17">
        <f t="shared" ca="1" si="2075"/>
        <v>4796828.3600000115</v>
      </c>
      <c r="U4417" s="19">
        <f t="shared" ca="1" si="2055"/>
        <v>4.7968283600000117</v>
      </c>
      <c r="V4417" s="21">
        <f t="shared" ca="1" si="2056"/>
        <v>3.7968283600000117</v>
      </c>
      <c r="W4417" s="21">
        <f ca="1">MIN((T4417-MAX($T$3:T4417))/MAX($T$3:T4417),0)</f>
        <v>-6.0333927311562369E-2</v>
      </c>
      <c r="X4417" s="22">
        <f t="shared" ca="1" si="2057"/>
        <v>-1.6485238022691195E-2</v>
      </c>
      <c r="Y4417" s="20">
        <f t="shared" ca="1" si="2066"/>
        <v>4260692.8621331556</v>
      </c>
      <c r="Z4417" s="21">
        <f t="shared" ca="1" si="2067"/>
        <v>3.2606928621331557</v>
      </c>
      <c r="AA4417" s="6">
        <f ca="1">Z4417-MAX($Z$3:Z4417)</f>
        <v>-0.36782487529427454</v>
      </c>
      <c r="AB4417" s="6">
        <f t="shared" ca="1" si="2068"/>
        <v>-1.6485238022691195E-2</v>
      </c>
      <c r="AC4417" s="11">
        <f t="shared" ca="1" si="2069"/>
        <v>4260.6928621331544</v>
      </c>
      <c r="AD4417" s="6">
        <f t="shared" ca="1" si="2070"/>
        <v>3.2606928621331543</v>
      </c>
      <c r="AE4417" s="6">
        <f ca="1">AD4417-MAX($AD$3:AD4417)</f>
        <v>-0.36782487529427454</v>
      </c>
      <c r="AF4417" s="45"/>
      <c r="AG4417" s="12">
        <f t="shared" ca="1" si="2058"/>
        <v>-865</v>
      </c>
      <c r="AH4417" s="12">
        <f t="shared" ca="1" si="2076"/>
        <v>-49607.74999999992</v>
      </c>
      <c r="AI4417" s="39" cm="1">
        <f t="array" aca="1" ref="AI4417" ca="1">_xlfn.IFS(AND(P4416&gt;P4415,AG4417&gt;1),-(AG4417*G4416)*$BH$7, AND(P4416&lt;P4415,AG4417&lt;1),(AG4417*G4416)*$BH$7,P4416=P4415,0)</f>
        <v>0</v>
      </c>
      <c r="AJ4417" s="6">
        <f t="shared" ca="1" si="2059"/>
        <v>-1.3251861724131399E-2</v>
      </c>
      <c r="AK4417" s="17">
        <f t="shared" ca="1" si="2060"/>
        <v>3693847.3986199941</v>
      </c>
      <c r="AL4417" s="4">
        <f t="shared" ca="1" si="2053"/>
        <v>3.6938473986199942</v>
      </c>
      <c r="AM4417" s="36">
        <f t="shared" ca="1" si="2054"/>
        <v>2.6938473986199942</v>
      </c>
      <c r="AN4417" s="37">
        <f ca="1">MIN((AK4417-MAX($AK$3:AK4417))/MAX($AK$3:AK4417),0)</f>
        <v>-6.0435326914710784E-2</v>
      </c>
      <c r="AO4417" s="43"/>
      <c r="AP4417" s="38">
        <f t="shared" ca="1" si="2061"/>
        <v>-1052</v>
      </c>
      <c r="AQ4417" s="38">
        <f t="shared" ca="1" si="2071"/>
        <v>-60332.199999999903</v>
      </c>
      <c r="AR4417" s="38" cm="1">
        <f t="array" aca="1" ref="AR4417" ca="1">_xlfn.IFS(AND(P4416&gt;P4415,AP4417&gt;1),-(AP4417*G4416)*$BJ$7, AND(P4416&lt;P4415,AP4417&lt;1),(AP4417*G4416)*$BJ$7,P4416=P4415,0)</f>
        <v>0</v>
      </c>
      <c r="AS4417" s="41">
        <f t="shared" ca="1" si="2072"/>
        <v>-1.3256707130151705E-2</v>
      </c>
      <c r="AT4417" s="40">
        <f t="shared" ca="1" si="2073"/>
        <v>4490737.6401699912</v>
      </c>
      <c r="AU4417" s="37">
        <f t="shared" ca="1" si="2062"/>
        <v>4.490737640169991</v>
      </c>
      <c r="AV4417" s="37">
        <f t="shared" ca="1" si="2063"/>
        <v>3.490737640169991</v>
      </c>
      <c r="AW4417" s="37">
        <f ca="1">MIN((AT4417-MAX($AT$3:AT4417))/MAX($AT$3:AT4417),0)</f>
        <v>-6.0456367456818774E-2</v>
      </c>
      <c r="AY4417" s="6">
        <f t="shared" si="2074"/>
        <v>3.229675849796132E-2</v>
      </c>
      <c r="AZ4417" s="5">
        <f t="shared" si="2064"/>
        <v>0.99142882886941619</v>
      </c>
      <c r="BA4417" s="6">
        <f>AZ4417-MAX($AZ$3:AZ4417)</f>
        <v>-0.45175478115919177</v>
      </c>
      <c r="BB4417" s="5"/>
      <c r="BC4417" s="5">
        <f t="shared" si="2065"/>
        <v>0.99142882886941619</v>
      </c>
      <c r="BD4417" s="5"/>
    </row>
    <row r="4418" spans="1:56" x14ac:dyDescent="0.5">
      <c r="A4418" s="14">
        <v>1631127600000</v>
      </c>
      <c r="B4418" s="13" t="d">
        <v>2021-09-08T18:59:59.99999979045242400</v>
      </c>
      <c r="C4418" s="14" t="s">
        <v>10</v>
      </c>
      <c r="D4418" s="15">
        <v>3536.23</v>
      </c>
      <c r="E4418" s="15">
        <v>3544</v>
      </c>
      <c r="F4418" s="15">
        <v>3505.55</v>
      </c>
      <c r="G4418" s="15">
        <v>3522.3</v>
      </c>
      <c r="H4418" s="15">
        <v>65041.178</v>
      </c>
      <c r="I4418" s="15">
        <v>229166806.64846</v>
      </c>
      <c r="J4418" s="15">
        <v>115320</v>
      </c>
      <c r="K4418" s="16">
        <v>4416</v>
      </c>
      <c r="L4418" s="14">
        <f ca="1">IF(K4418&gt;=$BF$5,AVERAGE(G4418:OFFSET(G4418,-$BF$5+1,,,)),0)</f>
        <v>3522.3</v>
      </c>
      <c r="M4418" s="14">
        <f ca="1">IF(K4418&gt;=$BF$6,AVERAGE(G4418:OFFSET(G4418,-$BF$6+1,,,)),0)</f>
        <v>3748.2179999999998</v>
      </c>
      <c r="N4418" s="14">
        <f t="shared" ca="1" si="2050"/>
        <v>0</v>
      </c>
      <c r="O4418" s="14">
        <f t="shared" ca="1" si="2051"/>
        <v>-1</v>
      </c>
      <c r="P4418" s="14">
        <f t="shared" ca="1" si="2052"/>
        <v>-1</v>
      </c>
      <c r="Q4418" s="17">
        <f t="shared" ca="1" si="2077"/>
        <v>-1123</v>
      </c>
      <c r="R4418" s="23">
        <f t="shared" ca="1" si="2078"/>
        <v>15643.389999999816</v>
      </c>
      <c r="S4418" s="19">
        <f t="shared" ca="1" si="2079"/>
        <v>3.2611944447392691E-3</v>
      </c>
      <c r="T4418" s="17">
        <f t="shared" ca="1" si="2075"/>
        <v>4812471.7500000112</v>
      </c>
      <c r="U4418" s="19">
        <f t="shared" ca="1" si="2055"/>
        <v>4.8124717500000109</v>
      </c>
      <c r="V4418" s="21">
        <f t="shared" ca="1" si="2056"/>
        <v>3.8124717500000109</v>
      </c>
      <c r="W4418" s="21">
        <f ca="1">MIN((T4418-MAX($T$3:T4418))/MAX($T$3:T4418),0)</f>
        <v>-5.7269493535400902E-2</v>
      </c>
      <c r="X4418" s="22">
        <f t="shared" ca="1" si="2057"/>
        <v>3.9364066715305013E-3</v>
      </c>
      <c r="Y4418" s="20">
        <f t="shared" ca="1" si="2066"/>
        <v>4277464.6819409989</v>
      </c>
      <c r="Z4418" s="21">
        <f t="shared" ca="1" si="2067"/>
        <v>3.2774646819409989</v>
      </c>
      <c r="AA4418" s="6">
        <f ca="1">Z4418-MAX($Z$3:Z4418)</f>
        <v>-0.35105305548643129</v>
      </c>
      <c r="AB4418" s="6">
        <f t="shared" ca="1" si="2068"/>
        <v>3.9364066715305013E-3</v>
      </c>
      <c r="AC4418" s="11">
        <f t="shared" ca="1" si="2069"/>
        <v>4277.4646819409982</v>
      </c>
      <c r="AD4418" s="6">
        <f t="shared" ca="1" si="2070"/>
        <v>3.277464681940998</v>
      </c>
      <c r="AE4418" s="6">
        <f ca="1">AD4418-MAX($AD$3:AD4418)</f>
        <v>-0.35105305548643084</v>
      </c>
      <c r="AF4418" s="45"/>
      <c r="AG4418" s="12">
        <f t="shared" ca="1" si="2058"/>
        <v>-865</v>
      </c>
      <c r="AH4418" s="12">
        <f t="shared" ca="1" si="2076"/>
        <v>12040.79999999967</v>
      </c>
      <c r="AI4418" s="39" cm="1">
        <f t="array" aca="1" ref="AI4418" ca="1">_xlfn.IFS(AND(P4417&gt;P4416,AG4418&gt;1),-(AG4418*G4417)*$BH$7, AND(P4417&lt;P4416,AG4418&lt;1),(AG4418*G4417)*$BH$7,P4417=P4416,0)</f>
        <v>0</v>
      </c>
      <c r="AJ4418" s="6">
        <f t="shared" ca="1" si="2059"/>
        <v>3.2596906966156918E-3</v>
      </c>
      <c r="AK4418" s="17">
        <f t="shared" ca="1" si="2060"/>
        <v>3705888.1986199939</v>
      </c>
      <c r="AL4418" s="4">
        <f t="shared" ca="1" si="2053"/>
        <v>3.7058881986199941</v>
      </c>
      <c r="AM4418" s="36">
        <f t="shared" ca="1" si="2054"/>
        <v>2.7058881986199941</v>
      </c>
      <c r="AN4418" s="37">
        <f ca="1">MIN((AK4418-MAX($AK$3:AK4418))/MAX($AK$3:AK4418),0)</f>
        <v>-5.7372636690985863E-2</v>
      </c>
      <c r="AO4418" s="43"/>
      <c r="AP4418" s="38">
        <f t="shared" ca="1" si="2061"/>
        <v>-1052</v>
      </c>
      <c r="AQ4418" s="38">
        <f t="shared" ca="1" si="2071"/>
        <v>14643.839999999598</v>
      </c>
      <c r="AR4418" s="38" cm="1">
        <f t="array" aca="1" ref="AR4418" ca="1">_xlfn.IFS(AND(P4417&gt;P4416,AP4418&gt;1),-(AP4418*G4417)*$BJ$7, AND(P4417&lt;P4416,AP4418&lt;1),(AP4418*G4417)*$BJ$7,P4417=P4416,0)</f>
        <v>0</v>
      </c>
      <c r="AS4418" s="41">
        <f t="shared" ca="1" si="2072"/>
        <v>3.2608985813398074E-3</v>
      </c>
      <c r="AT4418" s="40">
        <f t="shared" ca="1" si="2073"/>
        <v>4505381.480169991</v>
      </c>
      <c r="AU4418" s="37">
        <f t="shared" ca="1" si="2062"/>
        <v>4.5053814801699907</v>
      </c>
      <c r="AV4418" s="37">
        <f t="shared" ca="1" si="2063"/>
        <v>3.5053814801699907</v>
      </c>
      <c r="AW4418" s="37">
        <f ca="1">MIN((AT4418-MAX($AT$3:AT4418))/MAX($AT$3:AT4418),0)</f>
        <v>-5.7392610958351811E-2</v>
      </c>
      <c r="AY4418" s="6">
        <f t="shared" si="2074"/>
        <v>-7.8390737278397626E-3</v>
      </c>
      <c r="AZ4418" s="5">
        <f t="shared" si="2064"/>
        <v>0.98358975514157643</v>
      </c>
      <c r="BA4418" s="6">
        <f>AZ4418-MAX($AZ$3:AZ4418)</f>
        <v>-0.45959385488703153</v>
      </c>
      <c r="BB4418" s="5"/>
      <c r="BC4418" s="5">
        <f t="shared" si="2065"/>
        <v>0.98358975514157643</v>
      </c>
      <c r="BD4418" s="5"/>
    </row>
    <row r="4419" spans="1:56" x14ac:dyDescent="0.5">
      <c r="A4419" s="14">
        <v>1631131200000</v>
      </c>
      <c r="B4419" s="13" t="d">
        <v>2021-09-08T20:00:00.00000020954757600</v>
      </c>
      <c r="C4419" s="14" t="s">
        <v>10</v>
      </c>
      <c r="D4419" s="15">
        <v>3522.59</v>
      </c>
      <c r="E4419" s="15">
        <v>3523.97</v>
      </c>
      <c r="F4419" s="15">
        <v>3457.07</v>
      </c>
      <c r="G4419" s="15">
        <v>3472.1</v>
      </c>
      <c r="H4419" s="15">
        <v>83128.812000000005</v>
      </c>
      <c r="I4419" s="15">
        <v>289238564.60685998</v>
      </c>
      <c r="J4419" s="15">
        <v>126588</v>
      </c>
      <c r="K4419" s="16">
        <v>4417</v>
      </c>
      <c r="L4419" s="14">
        <f ca="1">IF(K4419&gt;=$BF$5,AVERAGE(G4419:OFFSET(G4419,-$BF$5+1,,,)),0)</f>
        <v>3472.1</v>
      </c>
      <c r="M4419" s="14">
        <f ca="1">IF(K4419&gt;=$BF$6,AVERAGE(G4419:OFFSET(G4419,-$BF$6+1,,,)),0)</f>
        <v>3743.5308888888885</v>
      </c>
      <c r="N4419" s="14">
        <f t="shared" ref="N4419:N4482" ca="1" si="2080">IF(AND(L4419&gt;0,M4419&gt;0,L4419&gt;M4419),1,0)</f>
        <v>0</v>
      </c>
      <c r="O4419" s="14">
        <f t="shared" ref="O4419:O4482" ca="1" si="2081">IF(AND(L4419&gt;0,M4419&gt;0,L4419&lt;M4419),-1,0)</f>
        <v>-1</v>
      </c>
      <c r="P4419" s="14">
        <f t="shared" ref="P4419:P4482" ca="1" si="2082">N4419+O4419</f>
        <v>-1</v>
      </c>
      <c r="Q4419" s="17">
        <f t="shared" ca="1" si="2077"/>
        <v>-1123</v>
      </c>
      <c r="R4419" s="23">
        <f t="shared" ca="1" si="2078"/>
        <v>56700.270000000266</v>
      </c>
      <c r="S4419" s="19">
        <f t="shared" ca="1" si="2079"/>
        <v>1.1781943447252471E-2</v>
      </c>
      <c r="T4419" s="17">
        <f t="shared" ca="1" si="2075"/>
        <v>4869172.0200000117</v>
      </c>
      <c r="U4419" s="19">
        <f t="shared" ca="1" si="2055"/>
        <v>4.8691720200000113</v>
      </c>
      <c r="V4419" s="21">
        <f t="shared" ca="1" si="2056"/>
        <v>3.8691720200000113</v>
      </c>
      <c r="W4419" s="21">
        <f ca="1">MIN((T4419-MAX($T$3:T4419))/MAX($T$3:T4419),0)</f>
        <v>-4.6162296022235268E-2</v>
      </c>
      <c r="X4419" s="22">
        <f t="shared" ca="1" si="2057"/>
        <v>1.4252051216534722E-2</v>
      </c>
      <c r="Y4419" s="20">
        <f t="shared" ca="1" si="2066"/>
        <v>4338427.3276649406</v>
      </c>
      <c r="Z4419" s="21">
        <f t="shared" ca="1" si="2067"/>
        <v>3.3384273276649408</v>
      </c>
      <c r="AA4419" s="6">
        <f ca="1">Z4419-MAX($Z$3:Z4419)</f>
        <v>-0.29009040976248945</v>
      </c>
      <c r="AB4419" s="6">
        <f t="shared" ca="1" si="2068"/>
        <v>1.4252051216534722E-2</v>
      </c>
      <c r="AC4419" s="11">
        <f t="shared" ca="1" si="2069"/>
        <v>4338.4273276649401</v>
      </c>
      <c r="AD4419" s="6">
        <f t="shared" ca="1" si="2070"/>
        <v>3.3384273276649399</v>
      </c>
      <c r="AE4419" s="6">
        <f ca="1">AD4419-MAX($AD$3:AD4419)</f>
        <v>-0.29009040976248901</v>
      </c>
      <c r="AF4419" s="45"/>
      <c r="AG4419" s="12">
        <f t="shared" ca="1" si="2058"/>
        <v>-865</v>
      </c>
      <c r="AH4419" s="12">
        <f t="shared" ca="1" si="2076"/>
        <v>43423.000000000233</v>
      </c>
      <c r="AI4419" s="39" cm="1">
        <f t="array" aca="1" ref="AI4419" ca="1">_xlfn.IFS(AND(P4418&gt;P4417,AG4419&gt;1),-(AG4419*G4418)*$BH$7, AND(P4418&lt;P4417,AG4419&lt;1),(AG4419*G4418)*$BH$7,P4418=P4417,0)</f>
        <v>0</v>
      </c>
      <c r="AJ4419" s="6">
        <f t="shared" ca="1" si="2059"/>
        <v>1.17172989773869E-2</v>
      </c>
      <c r="AK4419" s="17">
        <f t="shared" ca="1" si="2060"/>
        <v>3749311.1986199943</v>
      </c>
      <c r="AL4419" s="4">
        <f t="shared" ref="AL4419:AL4482" ca="1" si="2083">AK4419/$AK$3</f>
        <v>3.7493111986199943</v>
      </c>
      <c r="AM4419" s="36">
        <f t="shared" ref="AM4419:AM4482" ca="1" si="2084">AL4419-$AL$3</f>
        <v>2.7493111986199943</v>
      </c>
      <c r="AN4419" s="37">
        <f ca="1">MIN((AK4419-MAX($AK$3:AK4419))/MAX($AK$3:AK4419),0)</f>
        <v>-4.6327590050828184E-2</v>
      </c>
      <c r="AO4419" s="43"/>
      <c r="AP4419" s="38">
        <f t="shared" ca="1" si="2061"/>
        <v>-1052</v>
      </c>
      <c r="AQ4419" s="38">
        <f t="shared" ca="1" si="2071"/>
        <v>52810.400000000285</v>
      </c>
      <c r="AR4419" s="38" cm="1">
        <f t="array" aca="1" ref="AR4419" ca="1">_xlfn.IFS(AND(P4418&gt;P4417,AP4419&gt;1),-(AP4419*G4418)*$BJ$7, AND(P4418&lt;P4417,AP4419&lt;1),(AP4419*G4418)*$BJ$7,P4418=P4417,0)</f>
        <v>0</v>
      </c>
      <c r="AS4419" s="41">
        <f t="shared" ca="1" si="2072"/>
        <v>1.172162673292822E-2</v>
      </c>
      <c r="AT4419" s="40">
        <f t="shared" ca="1" si="2073"/>
        <v>4558191.8801699914</v>
      </c>
      <c r="AU4419" s="37">
        <f t="shared" ca="1" si="2062"/>
        <v>4.558191880169991</v>
      </c>
      <c r="AV4419" s="37">
        <f t="shared" ca="1" si="2063"/>
        <v>3.558191880169991</v>
      </c>
      <c r="AW4419" s="37">
        <f ca="1">MIN((AT4419-MAX($AT$3:AT4419))/MAX($AT$3:AT4419),0)</f>
        <v>-4.6343718988305534E-2</v>
      </c>
      <c r="AY4419" s="6">
        <f t="shared" si="2074"/>
        <v>-2.8270222782871279E-2</v>
      </c>
      <c r="AZ4419" s="5">
        <f t="shared" si="2064"/>
        <v>0.95531953235870515</v>
      </c>
      <c r="BA4419" s="6">
        <f>AZ4419-MAX($AZ$3:AZ4419)</f>
        <v>-0.48786407766990281</v>
      </c>
      <c r="BB4419" s="5"/>
      <c r="BC4419" s="5">
        <f t="shared" si="2065"/>
        <v>0.95531953235870515</v>
      </c>
      <c r="BD4419" s="5"/>
    </row>
    <row r="4420" spans="1:56" x14ac:dyDescent="0.5">
      <c r="A4420" s="14">
        <v>1631134800000</v>
      </c>
      <c r="B4420" s="13" t="d">
        <v>2021-09-08T21:00:00.000</v>
      </c>
      <c r="C4420" s="14" t="s">
        <v>10</v>
      </c>
      <c r="D4420" s="15">
        <v>3472.1</v>
      </c>
      <c r="E4420" s="15">
        <v>3492.35</v>
      </c>
      <c r="F4420" s="15">
        <v>3441.94</v>
      </c>
      <c r="G4420" s="15">
        <v>3459.33</v>
      </c>
      <c r="H4420" s="15">
        <v>47837.074999999997</v>
      </c>
      <c r="I4420" s="15">
        <v>165990303.91007999</v>
      </c>
      <c r="J4420" s="15">
        <v>80391</v>
      </c>
      <c r="K4420" s="16">
        <v>4418</v>
      </c>
      <c r="L4420" s="14">
        <f ca="1">IF(K4420&gt;=$BF$5,AVERAGE(G4420:OFFSET(G4420,-$BF$5+1,,,)),0)</f>
        <v>3459.33</v>
      </c>
      <c r="M4420" s="14">
        <f ca="1">IF(K4420&gt;=$BF$6,AVERAGE(G4420:OFFSET(G4420,-$BF$6+1,,,)),0)</f>
        <v>3739.2117777777771</v>
      </c>
      <c r="N4420" s="14">
        <f t="shared" ca="1" si="2080"/>
        <v>0</v>
      </c>
      <c r="O4420" s="14">
        <f t="shared" ca="1" si="2081"/>
        <v>-1</v>
      </c>
      <c r="P4420" s="14">
        <f t="shared" ca="1" si="2082"/>
        <v>-1</v>
      </c>
      <c r="Q4420" s="17">
        <f t="shared" ca="1" si="2077"/>
        <v>-1123</v>
      </c>
      <c r="R4420" s="23">
        <f t="shared" ca="1" si="2078"/>
        <v>14340.709999999979</v>
      </c>
      <c r="S4420" s="19">
        <f t="shared" ca="1" si="2079"/>
        <v>2.9452050453538802E-3</v>
      </c>
      <c r="T4420" s="17">
        <f t="shared" ca="1" si="2075"/>
        <v>4883512.7300000116</v>
      </c>
      <c r="U4420" s="19">
        <f t="shared" ref="U4420:U4483" ca="1" si="2085">T4420/$T$3</f>
        <v>4.8835127300000112</v>
      </c>
      <c r="V4420" s="21">
        <f t="shared" ref="V4420:V4483" ca="1" si="2086">U4420-$U$3</f>
        <v>3.8835127300000112</v>
      </c>
      <c r="W4420" s="21">
        <f ca="1">MIN((T4420-MAX($T$3:T4420))/MAX($T$3:T4420),0)</f>
        <v>-4.3353048404031203E-2</v>
      </c>
      <c r="X4420" s="22">
        <f t="shared" ref="X4420:X4483" ca="1" si="2087">P4419*(G4420/G4419-1)</f>
        <v>3.6778894617089941E-3</v>
      </c>
      <c r="Y4420" s="20">
        <f t="shared" ca="1" si="2066"/>
        <v>4354383.5838137502</v>
      </c>
      <c r="Z4420" s="21">
        <f t="shared" ca="1" si="2067"/>
        <v>3.3543835838137501</v>
      </c>
      <c r="AA4420" s="6">
        <f ca="1">Z4420-MAX($Z$3:Z4420)</f>
        <v>-0.2741341536136801</v>
      </c>
      <c r="AB4420" s="6">
        <f t="shared" ca="1" si="2068"/>
        <v>3.6778894617089941E-3</v>
      </c>
      <c r="AC4420" s="11">
        <f t="shared" ca="1" si="2069"/>
        <v>4354.3835838137493</v>
      </c>
      <c r="AD4420" s="6">
        <f t="shared" ca="1" si="2070"/>
        <v>3.3543835838137492</v>
      </c>
      <c r="AE4420" s="6">
        <f ca="1">AD4420-MAX($AD$3:AD4420)</f>
        <v>-0.27413415361367965</v>
      </c>
      <c r="AF4420" s="45"/>
      <c r="AG4420" s="12">
        <f t="shared" ref="AG4420:AG4483" ca="1" si="2088">IF(P4419=P4418,AG4419,ROUNDDOWN(AK4419/(G4419*(1+$BH$7)),0)*P4419)</f>
        <v>-865</v>
      </c>
      <c r="AH4420" s="12">
        <f t="shared" ca="1" si="2076"/>
        <v>11046.049999999985</v>
      </c>
      <c r="AI4420" s="39" cm="1">
        <f t="array" aca="1" ref="AI4420" ca="1">_xlfn.IFS(AND(P4419&gt;P4418,AG4420&gt;1),-(AG4420*G4419)*$BH$7, AND(P4419&lt;P4418,AG4420&lt;1),(AG4420*G4419)*$BH$7,P4419=P4418,0)</f>
        <v>0</v>
      </c>
      <c r="AJ4420" s="6">
        <f t="shared" ref="AJ4420:AJ4483" ca="1" si="2089">(AH4420+AI4420)/AK4419</f>
        <v>2.946154484073153E-3</v>
      </c>
      <c r="AK4420" s="17">
        <f t="shared" ref="AK4420:AK4483" ca="1" si="2090">AK4419+AH4420+AI4420</f>
        <v>3760357.2486199941</v>
      </c>
      <c r="AL4420" s="4">
        <f t="shared" ca="1" si="2083"/>
        <v>3.7603572486199943</v>
      </c>
      <c r="AM4420" s="36">
        <f t="shared" ca="1" si="2084"/>
        <v>2.7603572486199943</v>
      </c>
      <c r="AN4420" s="37">
        <f ca="1">MIN((AK4420-MAX($AK$3:AK4420))/MAX($AK$3:AK4420),0)</f>
        <v>-4.3517923803919625E-2</v>
      </c>
      <c r="AO4420" s="43"/>
      <c r="AP4420" s="38">
        <f t="shared" ref="AP4420:AP4483" ca="1" si="2091">IF(P4419=P4418,AP4419,ROUNDDOWN(AT4419/(G4419*(1+$BJ$7)),0)*P4419)</f>
        <v>-1052</v>
      </c>
      <c r="AQ4420" s="38">
        <f t="shared" ca="1" si="2071"/>
        <v>13434.039999999981</v>
      </c>
      <c r="AR4420" s="38" cm="1">
        <f t="array" aca="1" ref="AR4420" ca="1">_xlfn.IFS(AND(P4419&gt;P4418,AP4420&gt;1),-(AP4420*G4419)*$BJ$7, AND(P4419&lt;P4418,AP4420&lt;1),(AP4420*G4419)*$BJ$7,P4419=P4418,0)</f>
        <v>0</v>
      </c>
      <c r="AS4420" s="41">
        <f t="shared" ca="1" si="2072"/>
        <v>2.9472300318123023E-3</v>
      </c>
      <c r="AT4420" s="40">
        <f t="shared" ca="1" si="2073"/>
        <v>4571625.9201699914</v>
      </c>
      <c r="AU4420" s="37">
        <f t="shared" ref="AU4420:AU4483" ca="1" si="2092">AT4420/$AT$3</f>
        <v>4.5716259201699918</v>
      </c>
      <c r="AV4420" s="37">
        <f t="shared" ref="AV4420:AV4483" ca="1" si="2093">AU4420-$AU$3</f>
        <v>3.5716259201699918</v>
      </c>
      <c r="AW4420" s="37">
        <f ca="1">MIN((AT4420-MAX($AT$3:AT4420))/MAX($AT$3:AT4420),0)</f>
        <v>-4.3533074556881428E-2</v>
      </c>
      <c r="AY4420" s="6">
        <f t="shared" si="2074"/>
        <v>-7.1914491023359339E-3</v>
      </c>
      <c r="AZ4420" s="5">
        <f t="shared" ref="AZ4420:AZ4483" si="2094">(G4420-$D$3)/$D$3</f>
        <v>0.94812808325636921</v>
      </c>
      <c r="BA4420" s="6">
        <f>AZ4420-MAX($AZ$3:AZ4420)</f>
        <v>-0.49505552677223874</v>
      </c>
      <c r="BB4420" s="5"/>
      <c r="BC4420" s="5">
        <f t="shared" ref="BC4420:BC4483" si="2095">AZ4420-($BI$5+$BI$6)</f>
        <v>0.94812808325636921</v>
      </c>
      <c r="BD4420" s="5"/>
    </row>
    <row r="4421" spans="1:56" x14ac:dyDescent="0.5">
      <c r="A4421" s="14">
        <v>1631138400000</v>
      </c>
      <c r="B4421" s="13" t="d">
        <v>2021-09-08T21:59:59.99999979045242400</v>
      </c>
      <c r="C4421" s="14" t="s">
        <v>10</v>
      </c>
      <c r="D4421" s="15">
        <v>3459.33</v>
      </c>
      <c r="E4421" s="15">
        <v>3562.25</v>
      </c>
      <c r="F4421" s="15">
        <v>3451.83</v>
      </c>
      <c r="G4421" s="15">
        <v>3535.99</v>
      </c>
      <c r="H4421" s="15">
        <v>102751.46</v>
      </c>
      <c r="I4421" s="15">
        <v>363015600.44199002</v>
      </c>
      <c r="J4421" s="15">
        <v>150164</v>
      </c>
      <c r="K4421" s="16">
        <v>4419</v>
      </c>
      <c r="L4421" s="14">
        <f ca="1">IF(K4421&gt;=$BF$5,AVERAGE(G4421:OFFSET(G4421,-$BF$5+1,,,)),0)</f>
        <v>3535.99</v>
      </c>
      <c r="M4421" s="14">
        <f ca="1">IF(K4421&gt;=$BF$6,AVERAGE(G4421:OFFSET(G4421,-$BF$6+1,,,)),0)</f>
        <v>3735.4394444444438</v>
      </c>
      <c r="N4421" s="14">
        <f t="shared" ca="1" si="2080"/>
        <v>0</v>
      </c>
      <c r="O4421" s="14">
        <f t="shared" ca="1" si="2081"/>
        <v>-1</v>
      </c>
      <c r="P4421" s="14">
        <f t="shared" ca="1" si="2082"/>
        <v>-1</v>
      </c>
      <c r="Q4421" s="17">
        <f t="shared" ca="1" si="2077"/>
        <v>-1123</v>
      </c>
      <c r="R4421" s="23">
        <f t="shared" ca="1" si="2078"/>
        <v>-86089.179999999833</v>
      </c>
      <c r="S4421" s="19">
        <f t="shared" ca="1" si="2079"/>
        <v>-1.7628536006703444E-2</v>
      </c>
      <c r="T4421" s="17">
        <f t="shared" ca="1" si="2075"/>
        <v>4797423.5500000119</v>
      </c>
      <c r="U4421" s="19">
        <f t="shared" ca="1" si="2085"/>
        <v>4.797423550000012</v>
      </c>
      <c r="V4421" s="21">
        <f t="shared" ca="1" si="2086"/>
        <v>3.797423550000012</v>
      </c>
      <c r="W4421" s="21">
        <f ca="1">MIN((T4421-MAX($T$3:T4421))/MAX($T$3:T4421),0)</f>
        <v>-6.0217333635943796E-2</v>
      </c>
      <c r="X4421" s="22">
        <f t="shared" ca="1" si="2087"/>
        <v>-2.2160360532241796E-2</v>
      </c>
      <c r="Y4421" s="20">
        <f t="shared" ref="Y4421:Y4484" ca="1" si="2096">Y4420+(Y4420*X4421)</f>
        <v>4257888.8737007622</v>
      </c>
      <c r="Z4421" s="21">
        <f t="shared" ref="Z4421:Z4484" ca="1" si="2097">(Y4421-$Y$3)/$Y$3</f>
        <v>3.2578888737007623</v>
      </c>
      <c r="AA4421" s="6">
        <f ca="1">Z4421-MAX($Z$3:Z4421)</f>
        <v>-0.37062886372666792</v>
      </c>
      <c r="AB4421" s="6">
        <f t="shared" ref="AB4421:AB4484" ca="1" si="2098">IF(P4420=P4419,X4421,X4421-($BI$5+$BI$6))</f>
        <v>-2.2160360532241796E-2</v>
      </c>
      <c r="AC4421" s="11">
        <f t="shared" ref="AC4421:AC4484" ca="1" si="2099">AC4420+(AC4420*AB4421)</f>
        <v>4257.8888737007619</v>
      </c>
      <c r="AD4421" s="6">
        <f t="shared" ref="AD4421:AD4484" ca="1" si="2100">(AC4421-$AC$3)/$AC$3</f>
        <v>3.2578888737007619</v>
      </c>
      <c r="AE4421" s="6">
        <f ca="1">AD4421-MAX($AD$3:AD4421)</f>
        <v>-0.37062886372666703</v>
      </c>
      <c r="AF4421" s="45"/>
      <c r="AG4421" s="12">
        <f t="shared" ca="1" si="2088"/>
        <v>-865</v>
      </c>
      <c r="AH4421" s="12">
        <f t="shared" ca="1" si="2076"/>
        <v>-66310.899999999878</v>
      </c>
      <c r="AI4421" s="39" cm="1">
        <f t="array" aca="1" ref="AI4421" ca="1">_xlfn.IFS(AND(P4420&gt;P4419,AG4421&gt;1),-(AG4421*G4420)*$BH$7, AND(P4420&lt;P4419,AG4421&lt;1),(AG4421*G4420)*$BH$7,P4420=P4419,0)</f>
        <v>0</v>
      </c>
      <c r="AJ4421" s="6">
        <f t="shared" ca="1" si="2089"/>
        <v>-1.76342021823419E-2</v>
      </c>
      <c r="AK4421" s="17">
        <f t="shared" ca="1" si="2090"/>
        <v>3694046.3486199942</v>
      </c>
      <c r="AL4421" s="4">
        <f t="shared" ca="1" si="2083"/>
        <v>3.6940463486199944</v>
      </c>
      <c r="AM4421" s="36">
        <f t="shared" ca="1" si="2084"/>
        <v>2.6940463486199944</v>
      </c>
      <c r="AN4421" s="37">
        <f ca="1">MIN((AK4421-MAX($AK$3:AK4421))/MAX($AK$3:AK4421),0)</f>
        <v>-6.0384722119347464E-2</v>
      </c>
      <c r="AO4421" s="43"/>
      <c r="AP4421" s="38">
        <f t="shared" ca="1" si="2091"/>
        <v>-1052</v>
      </c>
      <c r="AQ4421" s="38">
        <f t="shared" ref="AQ4421:AQ4484" ca="1" si="2101">(G4421-G4420)*AP4421</f>
        <v>-80646.319999999847</v>
      </c>
      <c r="AR4421" s="38" cm="1">
        <f t="array" aca="1" ref="AR4421" ca="1">_xlfn.IFS(AND(P4420&gt;P4419,AP4421&gt;1),-(AP4421*G4420)*$BJ$7, AND(P4420&lt;P4419,AP4421&lt;1),(AP4421*G4420)*$BJ$7,P4420=P4419,0)</f>
        <v>0</v>
      </c>
      <c r="AS4421" s="41">
        <f t="shared" ref="AS4421:AS4484" ca="1" si="2102">(AQ4421+AR4421)/AT4420</f>
        <v>-1.7640620953737415E-2</v>
      </c>
      <c r="AT4421" s="40">
        <f t="shared" ref="AT4421:AT4484" ca="1" si="2103">AT4420+AQ4421+AR4421</f>
        <v>4490979.6001699911</v>
      </c>
      <c r="AU4421" s="37">
        <f t="shared" ca="1" si="2092"/>
        <v>4.4909796001699913</v>
      </c>
      <c r="AV4421" s="37">
        <f t="shared" ca="1" si="2093"/>
        <v>3.4909796001699913</v>
      </c>
      <c r="AW4421" s="37">
        <f ca="1">MIN((AT4421-MAX($AT$3:AT4421))/MAX($AT$3:AT4421),0)</f>
        <v>-6.0405745043410203E-2</v>
      </c>
      <c r="AY4421" s="6">
        <f t="shared" si="2074"/>
        <v>4.317122068794621E-2</v>
      </c>
      <c r="AZ4421" s="5">
        <f t="shared" si="2094"/>
        <v>0.99129930394431542</v>
      </c>
      <c r="BA4421" s="6">
        <f>AZ4421-MAX($AZ$3:AZ4421)</f>
        <v>-0.45188430608429253</v>
      </c>
      <c r="BB4421" s="5"/>
      <c r="BC4421" s="5">
        <f t="shared" si="2095"/>
        <v>0.99129930394431542</v>
      </c>
      <c r="BD4421" s="5"/>
    </row>
    <row r="4422" spans="1:56" x14ac:dyDescent="0.5">
      <c r="A4422" s="14">
        <v>1631142000000</v>
      </c>
      <c r="B4422" s="13" t="d">
        <v>2021-09-08T23:00:00.00000020954757600</v>
      </c>
      <c r="C4422" s="14" t="s">
        <v>10</v>
      </c>
      <c r="D4422" s="15">
        <v>3535.68</v>
      </c>
      <c r="E4422" s="15">
        <v>3551.62</v>
      </c>
      <c r="F4422" s="15">
        <v>3478</v>
      </c>
      <c r="G4422" s="15">
        <v>3497.99</v>
      </c>
      <c r="H4422" s="15">
        <v>86998.475999999995</v>
      </c>
      <c r="I4422" s="15">
        <v>305721652.21144003</v>
      </c>
      <c r="J4422" s="15">
        <v>118423</v>
      </c>
      <c r="K4422" s="16">
        <v>4420</v>
      </c>
      <c r="L4422" s="14">
        <f ca="1">IF(K4422&gt;=$BF$5,AVERAGE(G4422:OFFSET(G4422,-$BF$5+1,,,)),0)</f>
        <v>3497.99</v>
      </c>
      <c r="M4422" s="14">
        <f ca="1">IF(K4422&gt;=$BF$6,AVERAGE(G4422:OFFSET(G4422,-$BF$6+1,,,)),0)</f>
        <v>3731.340888888888</v>
      </c>
      <c r="N4422" s="14">
        <f t="shared" ca="1" si="2080"/>
        <v>0</v>
      </c>
      <c r="O4422" s="14">
        <f t="shared" ca="1" si="2081"/>
        <v>-1</v>
      </c>
      <c r="P4422" s="14">
        <f t="shared" ca="1" si="2082"/>
        <v>-1</v>
      </c>
      <c r="Q4422" s="17">
        <f t="shared" ca="1" si="2077"/>
        <v>-1123</v>
      </c>
      <c r="R4422" s="23">
        <f t="shared" ca="1" si="2078"/>
        <v>42325.870000000061</v>
      </c>
      <c r="S4422" s="19">
        <f t="shared" ca="1" si="2079"/>
        <v>8.8226252193221409E-3</v>
      </c>
      <c r="T4422" s="17">
        <f t="shared" ca="1" si="2075"/>
        <v>4839749.420000012</v>
      </c>
      <c r="U4422" s="19">
        <f t="shared" ca="1" si="2085"/>
        <v>4.839749420000012</v>
      </c>
      <c r="V4422" s="21">
        <f t="shared" ca="1" si="2086"/>
        <v>3.839749420000012</v>
      </c>
      <c r="W4422" s="21">
        <f ca="1">MIN((T4422-MAX($T$3:T4422))/MAX($T$3:T4422),0)</f>
        <v>-5.1925983382998461E-2</v>
      </c>
      <c r="X4422" s="22">
        <f t="shared" ca="1" si="2087"/>
        <v>1.0746636726913783E-2</v>
      </c>
      <c r="Y4422" s="20">
        <f t="shared" ca="1" si="2096"/>
        <v>4303646.8586499924</v>
      </c>
      <c r="Z4422" s="21">
        <f t="shared" ca="1" si="2097"/>
        <v>3.3036468586499925</v>
      </c>
      <c r="AA4422" s="6">
        <f ca="1">Z4422-MAX($Z$3:Z4422)</f>
        <v>-0.3248708787774377</v>
      </c>
      <c r="AB4422" s="6">
        <f t="shared" ca="1" si="2098"/>
        <v>1.0746636726913783E-2</v>
      </c>
      <c r="AC4422" s="11">
        <f t="shared" ca="1" si="2099"/>
        <v>4303.6468586499923</v>
      </c>
      <c r="AD4422" s="6">
        <f t="shared" ca="1" si="2100"/>
        <v>3.3036468586499921</v>
      </c>
      <c r="AE4422" s="6">
        <f ca="1">AD4422-MAX($AD$3:AD4422)</f>
        <v>-0.32487087877743681</v>
      </c>
      <c r="AF4422" s="45"/>
      <c r="AG4422" s="12">
        <f t="shared" ca="1" si="2088"/>
        <v>-865</v>
      </c>
      <c r="AH4422" s="12">
        <f t="shared" ca="1" si="2076"/>
        <v>32870</v>
      </c>
      <c r="AI4422" s="39" cm="1">
        <f t="array" aca="1" ref="AI4422" ca="1">_xlfn.IFS(AND(P4421&gt;P4420,AG4422&gt;1),-(AG4422*G4421)*$BH$7, AND(P4421&lt;P4420,AG4422&lt;1),(AG4422*G4421)*$BH$7,P4421=P4420,0)</f>
        <v>0</v>
      </c>
      <c r="AJ4422" s="6">
        <f t="shared" ca="1" si="2089"/>
        <v>8.8981016744089942E-3</v>
      </c>
      <c r="AK4422" s="17">
        <f t="shared" ca="1" si="2090"/>
        <v>3726916.3486199942</v>
      </c>
      <c r="AL4422" s="4">
        <f t="shared" ca="1" si="2083"/>
        <v>3.7269163486199943</v>
      </c>
      <c r="AM4422" s="36">
        <f t="shared" ca="1" si="2084"/>
        <v>2.7269163486199943</v>
      </c>
      <c r="AN4422" s="37">
        <f ca="1">MIN((AK4422-MAX($AK$3:AK4422))/MAX($AK$3:AK4422),0)</f>
        <v>-5.2023929841937357E-2</v>
      </c>
      <c r="AO4422" s="43"/>
      <c r="AP4422" s="38">
        <f t="shared" ca="1" si="2091"/>
        <v>-1052</v>
      </c>
      <c r="AQ4422" s="38">
        <f t="shared" ca="1" si="2101"/>
        <v>39976</v>
      </c>
      <c r="AR4422" s="38" cm="1">
        <f t="array" aca="1" ref="AR4422" ca="1">_xlfn.IFS(AND(P4421&gt;P4420,AP4422&gt;1),-(AP4422*G4421)*$BJ$7, AND(P4421&lt;P4420,AP4422&lt;1),(AP4422*G4421)*$BJ$7,P4421=P4420,0)</f>
        <v>0</v>
      </c>
      <c r="AS4422" s="41">
        <f t="shared" ca="1" si="2102"/>
        <v>8.9013987056380389E-3</v>
      </c>
      <c r="AT4422" s="40">
        <f t="shared" ca="1" si="2103"/>
        <v>4530955.6001699911</v>
      </c>
      <c r="AU4422" s="37">
        <f t="shared" ca="1" si="2092"/>
        <v>4.5309556001699915</v>
      </c>
      <c r="AV4422" s="37">
        <f t="shared" ca="1" si="2093"/>
        <v>3.5309556001699915</v>
      </c>
      <c r="AW4422" s="37">
        <f ca="1">MIN((AT4422-MAX($AT$3:AT4422))/MAX($AT$3:AT4422),0)</f>
        <v>-5.2042041958514675E-2</v>
      </c>
      <c r="AY4422" s="6">
        <f t="shared" ref="AY4422:AY4485" si="2104">AZ4422-AZ4421</f>
        <v>-2.1399770234045934E-2</v>
      </c>
      <c r="AZ4422" s="5">
        <f t="shared" si="2094"/>
        <v>0.96989953371026949</v>
      </c>
      <c r="BA4422" s="6">
        <f>AZ4422-MAX($AZ$3:AZ4422)</f>
        <v>-0.47328407631833846</v>
      </c>
      <c r="BB4422" s="5"/>
      <c r="BC4422" s="5">
        <f t="shared" si="2095"/>
        <v>0.96989953371026949</v>
      </c>
      <c r="BD4422" s="5"/>
    </row>
    <row r="4423" spans="1:56" x14ac:dyDescent="0.5">
      <c r="A4423" s="14">
        <v>1631145600000</v>
      </c>
      <c r="B4423" s="13" t="d">
        <v>2021-09-09</v>
      </c>
      <c r="C4423" s="14" t="s">
        <v>10</v>
      </c>
      <c r="D4423" s="15">
        <v>3497.68</v>
      </c>
      <c r="E4423" s="15">
        <v>3524.64</v>
      </c>
      <c r="F4423" s="15">
        <v>3462.12</v>
      </c>
      <c r="G4423" s="15">
        <v>3516.81</v>
      </c>
      <c r="H4423" s="15">
        <v>102522.537</v>
      </c>
      <c r="I4423" s="15">
        <v>358267645.13946998</v>
      </c>
      <c r="J4423" s="15">
        <v>148126</v>
      </c>
      <c r="K4423" s="16">
        <v>4421</v>
      </c>
      <c r="L4423" s="14">
        <f ca="1">IF(K4423&gt;=$BF$5,AVERAGE(G4423:OFFSET(G4423,-$BF$5+1,,,)),0)</f>
        <v>3516.81</v>
      </c>
      <c r="M4423" s="14">
        <f ca="1">IF(K4423&gt;=$BF$6,AVERAGE(G4423:OFFSET(G4423,-$BF$6+1,,,)),0)</f>
        <v>3727.3027777777766</v>
      </c>
      <c r="N4423" s="14">
        <f t="shared" ca="1" si="2080"/>
        <v>0</v>
      </c>
      <c r="O4423" s="14">
        <f t="shared" ca="1" si="2081"/>
        <v>-1</v>
      </c>
      <c r="P4423" s="14">
        <f t="shared" ca="1" si="2082"/>
        <v>-1</v>
      </c>
      <c r="Q4423" s="17">
        <f t="shared" ca="1" si="2077"/>
        <v>-1123</v>
      </c>
      <c r="R4423" s="23">
        <f t="shared" ca="1" si="2078"/>
        <v>-21482.990000000122</v>
      </c>
      <c r="S4423" s="19">
        <f t="shared" ca="1" si="2079"/>
        <v>-4.4388641096216232E-3</v>
      </c>
      <c r="T4423" s="17">
        <f t="shared" ca="1" si="2075"/>
        <v>4818266.4300000118</v>
      </c>
      <c r="U4423" s="19">
        <f t="shared" ca="1" si="2085"/>
        <v>4.818266430000012</v>
      </c>
      <c r="V4423" s="21">
        <f t="shared" ca="1" si="2086"/>
        <v>3.818266430000012</v>
      </c>
      <c r="W4423" s="21">
        <f ca="1">MIN((T4423-MAX($T$3:T4423))/MAX($T$3:T4423),0)</f>
        <v>-5.6134355108624502E-2</v>
      </c>
      <c r="X4423" s="22">
        <f t="shared" ca="1" si="2087"/>
        <v>-5.3802326478922247E-3</v>
      </c>
      <c r="Y4423" s="20">
        <f t="shared" ca="1" si="2096"/>
        <v>4280492.237316085</v>
      </c>
      <c r="Z4423" s="21">
        <f t="shared" ca="1" si="2097"/>
        <v>3.2804922373160852</v>
      </c>
      <c r="AA4423" s="6">
        <f ca="1">Z4423-MAX($Z$3:Z4423)</f>
        <v>-0.34802550011134503</v>
      </c>
      <c r="AB4423" s="6">
        <f t="shared" ca="1" si="2098"/>
        <v>-5.3802326478922247E-3</v>
      </c>
      <c r="AC4423" s="11">
        <f t="shared" ca="1" si="2099"/>
        <v>4280.4922373160844</v>
      </c>
      <c r="AD4423" s="6">
        <f t="shared" ca="1" si="2100"/>
        <v>3.2804922373160843</v>
      </c>
      <c r="AE4423" s="6">
        <f ca="1">AD4423-MAX($AD$3:AD4423)</f>
        <v>-0.34802550011134459</v>
      </c>
      <c r="AF4423" s="45"/>
      <c r="AG4423" s="12">
        <f t="shared" ca="1" si="2088"/>
        <v>-865</v>
      </c>
      <c r="AH4423" s="12">
        <f t="shared" ca="1" si="2076"/>
        <v>-16279.300000000141</v>
      </c>
      <c r="AI4423" s="39" cm="1">
        <f t="array" aca="1" ref="AI4423" ca="1">_xlfn.IFS(AND(P4422&gt;P4421,AG4423&gt;1),-(AG4423*G4422)*$BH$7, AND(P4422&lt;P4421,AG4423&lt;1),(AG4423*G4422)*$BH$7,P4422=P4421,0)</f>
        <v>0</v>
      </c>
      <c r="AJ4423" s="6">
        <f t="shared" ca="1" si="2089"/>
        <v>-4.3680347175025953E-3</v>
      </c>
      <c r="AK4423" s="17">
        <f t="shared" ca="1" si="2090"/>
        <v>3710637.048619994</v>
      </c>
      <c r="AL4423" s="4">
        <f t="shared" ca="1" si="2083"/>
        <v>3.710637048619994</v>
      </c>
      <c r="AM4423" s="36">
        <f t="shared" ca="1" si="2084"/>
        <v>2.710637048619994</v>
      </c>
      <c r="AN4423" s="37">
        <f ca="1">MIN((AK4423-MAX($AK$3:AK4423))/MAX($AK$3:AK4423),0)</f>
        <v>-5.6164722227749486E-2</v>
      </c>
      <c r="AO4423" s="43"/>
      <c r="AP4423" s="38">
        <f t="shared" ca="1" si="2091"/>
        <v>-1052</v>
      </c>
      <c r="AQ4423" s="38">
        <f t="shared" ca="1" si="2101"/>
        <v>-19798.640000000174</v>
      </c>
      <c r="AR4423" s="38" cm="1">
        <f t="array" aca="1" ref="AR4423" ca="1">_xlfn.IFS(AND(P4422&gt;P4421,AP4423&gt;1),-(AP4423*G4422)*$BJ$7, AND(P4422&lt;P4421,AP4423&lt;1),(AP4423*G4422)*$BJ$7,P4422=P4421,0)</f>
        <v>0</v>
      </c>
      <c r="AS4423" s="41">
        <f t="shared" ca="1" si="2102"/>
        <v>-4.3696389342807451E-3</v>
      </c>
      <c r="AT4423" s="40">
        <f t="shared" ca="1" si="2103"/>
        <v>4511156.9601699905</v>
      </c>
      <c r="AU4423" s="37">
        <f t="shared" ca="1" si="2092"/>
        <v>4.5111569601699903</v>
      </c>
      <c r="AV4423" s="37">
        <f t="shared" ca="1" si="2093"/>
        <v>3.5111569601699903</v>
      </c>
      <c r="AW4423" s="37">
        <f ca="1">MIN((AT4423-MAX($AT$3:AT4423))/MAX($AT$3:AT4423),0)</f>
        <v>-5.6184275960034114E-2</v>
      </c>
      <c r="AY4423" s="6">
        <f t="shared" si="2104"/>
        <v>1.0598517784335404E-2</v>
      </c>
      <c r="AZ4423" s="5">
        <f t="shared" si="2094"/>
        <v>0.98049805149460489</v>
      </c>
      <c r="BA4423" s="6">
        <f>AZ4423-MAX($AZ$3:AZ4423)</f>
        <v>-0.46268555853400306</v>
      </c>
      <c r="BB4423" s="5"/>
      <c r="BC4423" s="5">
        <f t="shared" si="2095"/>
        <v>0.98049805149460489</v>
      </c>
      <c r="BD4423" s="5"/>
    </row>
    <row r="4424" spans="1:56" x14ac:dyDescent="0.5">
      <c r="A4424" s="14">
        <v>1631149200000</v>
      </c>
      <c r="B4424" s="13" t="d">
        <v>2021-09-09T00:59:59.99999979045242400</v>
      </c>
      <c r="C4424" s="14" t="s">
        <v>10</v>
      </c>
      <c r="D4424" s="15">
        <v>3516.81</v>
      </c>
      <c r="E4424" s="15">
        <v>3516.81</v>
      </c>
      <c r="F4424" s="15">
        <v>3462.87</v>
      </c>
      <c r="G4424" s="15">
        <v>3493.33</v>
      </c>
      <c r="H4424" s="15">
        <v>52137.324999999997</v>
      </c>
      <c r="I4424" s="15">
        <v>181794119.95738</v>
      </c>
      <c r="J4424" s="15">
        <v>94817</v>
      </c>
      <c r="K4424" s="16">
        <v>4422</v>
      </c>
      <c r="L4424" s="14">
        <f ca="1">IF(K4424&gt;=$BF$5,AVERAGE(G4424:OFFSET(G4424,-$BF$5+1,,,)),0)</f>
        <v>3493.33</v>
      </c>
      <c r="M4424" s="14">
        <f ca="1">IF(K4424&gt;=$BF$6,AVERAGE(G4424:OFFSET(G4424,-$BF$6+1,,,)),0)</f>
        <v>3723.0581111111101</v>
      </c>
      <c r="N4424" s="14">
        <f t="shared" ca="1" si="2080"/>
        <v>0</v>
      </c>
      <c r="O4424" s="14">
        <f t="shared" ca="1" si="2081"/>
        <v>-1</v>
      </c>
      <c r="P4424" s="14">
        <f t="shared" ca="1" si="2082"/>
        <v>-1</v>
      </c>
      <c r="Q4424" s="17">
        <f t="shared" ca="1" si="2077"/>
        <v>-1123</v>
      </c>
      <c r="R4424" s="23">
        <f t="shared" ca="1" si="2078"/>
        <v>26368.040000000019</v>
      </c>
      <c r="S4424" s="19">
        <f t="shared" ca="1" si="2079"/>
        <v>5.4725159729284529E-3</v>
      </c>
      <c r="T4424" s="17">
        <f t="shared" ca="1" si="2075"/>
        <v>4844634.4700000118</v>
      </c>
      <c r="U4424" s="19">
        <f t="shared" ca="1" si="2085"/>
        <v>4.8446344700000115</v>
      </c>
      <c r="V4424" s="21">
        <f t="shared" ca="1" si="2086"/>
        <v>3.8446344700000115</v>
      </c>
      <c r="W4424" s="21">
        <f ca="1">MIN((T4424-MAX($T$3:T4424))/MAX($T$3:T4424),0)</f>
        <v>-5.0969035290658028E-2</v>
      </c>
      <c r="X4424" s="22">
        <f t="shared" ca="1" si="2087"/>
        <v>6.6765051282270393E-3</v>
      </c>
      <c r="Y4424" s="20">
        <f t="shared" ca="1" si="2096"/>
        <v>4309070.9656898621</v>
      </c>
      <c r="Z4424" s="21">
        <f t="shared" ca="1" si="2097"/>
        <v>3.309070965689862</v>
      </c>
      <c r="AA4424" s="6">
        <f ca="1">Z4424-MAX($Z$3:Z4424)</f>
        <v>-0.31944677173756819</v>
      </c>
      <c r="AB4424" s="6">
        <f t="shared" ca="1" si="2098"/>
        <v>6.6765051282270393E-3</v>
      </c>
      <c r="AC4424" s="11">
        <f t="shared" ca="1" si="2099"/>
        <v>4309.0709656898616</v>
      </c>
      <c r="AD4424" s="6">
        <f t="shared" ca="1" si="2100"/>
        <v>3.3090709656898616</v>
      </c>
      <c r="AE4424" s="6">
        <f ca="1">AD4424-MAX($AD$3:AD4424)</f>
        <v>-0.3194467717375673</v>
      </c>
      <c r="AF4424" s="45"/>
      <c r="AG4424" s="12">
        <f t="shared" ca="1" si="2088"/>
        <v>-865</v>
      </c>
      <c r="AH4424" s="12">
        <f t="shared" ca="1" si="2076"/>
        <v>20310.200000000015</v>
      </c>
      <c r="AI4424" s="39" cm="1">
        <f t="array" aca="1" ref="AI4424" ca="1">_xlfn.IFS(AND(P4423&gt;P4422,AG4424&gt;1),-(AG4424*G4423)*$BH$7, AND(P4423&lt;P4422,AG4424&lt;1),(AG4424*G4423)*$BH$7,P4423=P4422,0)</f>
        <v>0</v>
      </c>
      <c r="AJ4424" s="6">
        <f t="shared" ca="1" si="2089"/>
        <v>5.4735075766985854E-3</v>
      </c>
      <c r="AK4424" s="17">
        <f t="shared" ca="1" si="2090"/>
        <v>3730947.2486199941</v>
      </c>
      <c r="AL4424" s="4">
        <f t="shared" ca="1" si="2083"/>
        <v>3.7309472486199939</v>
      </c>
      <c r="AM4424" s="36">
        <f t="shared" ca="1" si="2084"/>
        <v>2.7309472486199939</v>
      </c>
      <c r="AN4424" s="37">
        <f ca="1">MIN((AK4424-MAX($AK$3:AK4424))/MAX($AK$3:AK4424),0)</f>
        <v>-5.0998632683707613E-2</v>
      </c>
      <c r="AO4424" s="43"/>
      <c r="AP4424" s="38">
        <f t="shared" ca="1" si="2091"/>
        <v>-1052</v>
      </c>
      <c r="AQ4424" s="38">
        <f t="shared" ca="1" si="2101"/>
        <v>24700.960000000021</v>
      </c>
      <c r="AR4424" s="38" cm="1">
        <f t="array" aca="1" ref="AR4424" ca="1">_xlfn.IFS(AND(P4423&gt;P4422,AP4424&gt;1),-(AP4424*G4423)*$BJ$7, AND(P4423&lt;P4422,AP4424&lt;1),(AP4424*G4423)*$BJ$7,P4423=P4422,0)</f>
        <v>0</v>
      </c>
      <c r="AS4424" s="41">
        <f t="shared" ca="1" si="2102"/>
        <v>5.4755266150325289E-3</v>
      </c>
      <c r="AT4424" s="40">
        <f t="shared" ca="1" si="2103"/>
        <v>4535857.9201699905</v>
      </c>
      <c r="AU4424" s="37">
        <f t="shared" ca="1" si="2092"/>
        <v>4.5358579201699909</v>
      </c>
      <c r="AV4424" s="37">
        <f t="shared" ca="1" si="2093"/>
        <v>3.5358579201699909</v>
      </c>
      <c r="AW4424" s="37">
        <f ca="1">MIN((AT4424-MAX($AT$3:AT4424))/MAX($AT$3:AT4424),0)</f>
        <v>-5.1016387843367095E-2</v>
      </c>
      <c r="AY4424" s="6">
        <f t="shared" si="2104"/>
        <v>-1.3222805397247295E-2</v>
      </c>
      <c r="AZ4424" s="5">
        <f t="shared" si="2094"/>
        <v>0.9672752460973576</v>
      </c>
      <c r="BA4424" s="6">
        <f>AZ4424-MAX($AZ$3:AZ4424)</f>
        <v>-0.47590836393125036</v>
      </c>
      <c r="BB4424" s="5"/>
      <c r="BC4424" s="5">
        <f t="shared" si="2095"/>
        <v>0.9672752460973576</v>
      </c>
      <c r="BD4424" s="5"/>
    </row>
    <row r="4425" spans="1:56" x14ac:dyDescent="0.5">
      <c r="A4425" s="14">
        <v>1631152800000</v>
      </c>
      <c r="B4425" s="13" t="d">
        <v>2021-09-09T02:00:00.00000020954757600</v>
      </c>
      <c r="C4425" s="14" t="s">
        <v>10</v>
      </c>
      <c r="D4425" s="15">
        <v>3493.34</v>
      </c>
      <c r="E4425" s="15">
        <v>3515.99</v>
      </c>
      <c r="F4425" s="15">
        <v>3444.68</v>
      </c>
      <c r="G4425" s="15">
        <v>3449.56</v>
      </c>
      <c r="H4425" s="15">
        <v>73052.599000000002</v>
      </c>
      <c r="I4425" s="15">
        <v>254334977.65990001</v>
      </c>
      <c r="J4425" s="15">
        <v>109774</v>
      </c>
      <c r="K4425" s="16">
        <v>4423</v>
      </c>
      <c r="L4425" s="14">
        <f ca="1">IF(K4425&gt;=$BF$5,AVERAGE(G4425:OFFSET(G4425,-$BF$5+1,,,)),0)</f>
        <v>3449.56</v>
      </c>
      <c r="M4425" s="14">
        <f ca="1">IF(K4425&gt;=$BF$6,AVERAGE(G4425:OFFSET(G4425,-$BF$6+1,,,)),0)</f>
        <v>3717.7996666666659</v>
      </c>
      <c r="N4425" s="14">
        <f t="shared" ca="1" si="2080"/>
        <v>0</v>
      </c>
      <c r="O4425" s="14">
        <f t="shared" ca="1" si="2081"/>
        <v>-1</v>
      </c>
      <c r="P4425" s="14">
        <f t="shared" ca="1" si="2082"/>
        <v>-1</v>
      </c>
      <c r="Q4425" s="17">
        <f t="shared" ca="1" si="2077"/>
        <v>-1123</v>
      </c>
      <c r="R4425" s="23">
        <f t="shared" ca="1" si="2078"/>
        <v>49164.940000000228</v>
      </c>
      <c r="S4425" s="19">
        <f t="shared" ca="1" si="2079"/>
        <v>1.0148328073965115E-2</v>
      </c>
      <c r="T4425" s="17">
        <f t="shared" ca="1" si="2075"/>
        <v>4893799.4100000123</v>
      </c>
      <c r="U4425" s="19">
        <f t="shared" ca="1" si="2085"/>
        <v>4.8937994100000122</v>
      </c>
      <c r="V4425" s="21">
        <f t="shared" ca="1" si="2086"/>
        <v>3.8937994100000122</v>
      </c>
      <c r="W4425" s="21">
        <f ca="1">MIN((T4425-MAX($T$3:T4425))/MAX($T$3:T4425),0)</f>
        <v>-4.1337957708435985E-2</v>
      </c>
      <c r="X4425" s="22">
        <f t="shared" ca="1" si="2087"/>
        <v>1.2529592108389442E-2</v>
      </c>
      <c r="Y4425" s="20">
        <f t="shared" ca="1" si="2096"/>
        <v>4363061.8672560602</v>
      </c>
      <c r="Z4425" s="21">
        <f t="shared" ca="1" si="2097"/>
        <v>3.3630618672560604</v>
      </c>
      <c r="AA4425" s="6">
        <f ca="1">Z4425-MAX($Z$3:Z4425)</f>
        <v>-0.26545587017136985</v>
      </c>
      <c r="AB4425" s="6">
        <f t="shared" ca="1" si="2098"/>
        <v>1.2529592108389442E-2</v>
      </c>
      <c r="AC4425" s="11">
        <f t="shared" ca="1" si="2099"/>
        <v>4363.0618672560595</v>
      </c>
      <c r="AD4425" s="6">
        <f t="shared" ca="1" si="2100"/>
        <v>3.3630618672560595</v>
      </c>
      <c r="AE4425" s="6">
        <f ca="1">AD4425-MAX($AD$3:AD4425)</f>
        <v>-0.2654558701713694</v>
      </c>
      <c r="AF4425" s="45"/>
      <c r="AG4425" s="12">
        <f t="shared" ca="1" si="2088"/>
        <v>-865</v>
      </c>
      <c r="AH4425" s="12">
        <f t="shared" ca="1" si="2076"/>
        <v>37861.049999999981</v>
      </c>
      <c r="AI4425" s="39" cm="1">
        <f t="array" aca="1" ref="AI4425" ca="1">_xlfn.IFS(AND(P4424&gt;P4423,AG4425&gt;1),-(AG4425*G4424)*$BH$7, AND(P4424&lt;P4423,AG4425&lt;1),(AG4425*G4424)*$BH$7,P4424=P4423,0)</f>
        <v>0</v>
      </c>
      <c r="AJ4425" s="6">
        <f t="shared" ca="1" si="2089"/>
        <v>1.0147838464884235E-2</v>
      </c>
      <c r="AK4425" s="17">
        <f t="shared" ca="1" si="2090"/>
        <v>3768808.298619994</v>
      </c>
      <c r="AL4425" s="4">
        <f t="shared" ca="1" si="2083"/>
        <v>3.768808298619994</v>
      </c>
      <c r="AM4425" s="36">
        <f t="shared" ca="1" si="2084"/>
        <v>2.768808298619994</v>
      </c>
      <c r="AN4425" s="37">
        <f ca="1">MIN((AK4425-MAX($AK$3:AK4425))/MAX($AK$3:AK4425),0)</f>
        <v>-4.1368320105227653E-2</v>
      </c>
      <c r="AO4425" s="43"/>
      <c r="AP4425" s="38">
        <f t="shared" ca="1" si="2091"/>
        <v>-1052</v>
      </c>
      <c r="AQ4425" s="38">
        <f t="shared" ca="1" si="2101"/>
        <v>46046.039999999979</v>
      </c>
      <c r="AR4425" s="38" cm="1">
        <f t="array" aca="1" ref="AR4425" ca="1">_xlfn.IFS(AND(P4424&gt;P4423,AP4425&gt;1),-(AP4425*G4424)*$BJ$7, AND(P4424&lt;P4423,AP4425&lt;1),(AP4425*G4424)*$BJ$7,P4424=P4423,0)</f>
        <v>0</v>
      </c>
      <c r="AS4425" s="41">
        <f t="shared" ca="1" si="2102"/>
        <v>1.0151561360694982E-2</v>
      </c>
      <c r="AT4425" s="40">
        <f t="shared" ca="1" si="2103"/>
        <v>4581903.9601699905</v>
      </c>
      <c r="AU4425" s="37">
        <f t="shared" ca="1" si="2092"/>
        <v>4.5819039601699902</v>
      </c>
      <c r="AV4425" s="37">
        <f t="shared" ca="1" si="2093"/>
        <v>3.5819039601699902</v>
      </c>
      <c r="AW4425" s="37">
        <f ca="1">MIN((AT4425-MAX($AT$3:AT4425))/MAX($AT$3:AT4425),0)</f>
        <v>-4.1382722474265055E-2</v>
      </c>
      <c r="AY4425" s="6">
        <f t="shared" si="2104"/>
        <v>-2.4649156398531269E-2</v>
      </c>
      <c r="AZ4425" s="5">
        <f t="shared" si="2094"/>
        <v>0.94262608969882633</v>
      </c>
      <c r="BA4425" s="6">
        <f>AZ4425-MAX($AZ$3:AZ4425)</f>
        <v>-0.50055752032978162</v>
      </c>
      <c r="BB4425" s="5"/>
      <c r="BC4425" s="5">
        <f t="shared" si="2095"/>
        <v>0.94262608969882633</v>
      </c>
      <c r="BD4425" s="5"/>
    </row>
    <row r="4426" spans="1:56" x14ac:dyDescent="0.5">
      <c r="A4426" s="14">
        <v>1631156400000</v>
      </c>
      <c r="B4426" s="13" t="d">
        <v>2021-09-09T03:00:00.000</v>
      </c>
      <c r="C4426" s="14" t="s">
        <v>10</v>
      </c>
      <c r="D4426" s="15">
        <v>3449.29</v>
      </c>
      <c r="E4426" s="15">
        <v>3476.12</v>
      </c>
      <c r="F4426" s="15">
        <v>3425.8</v>
      </c>
      <c r="G4426" s="15">
        <v>3471.25</v>
      </c>
      <c r="H4426" s="15">
        <v>73097.593999999997</v>
      </c>
      <c r="I4426" s="15">
        <v>252871867.13521999</v>
      </c>
      <c r="J4426" s="15">
        <v>123517</v>
      </c>
      <c r="K4426" s="16">
        <v>4424</v>
      </c>
      <c r="L4426" s="14">
        <f ca="1">IF(K4426&gt;=$BF$5,AVERAGE(G4426:OFFSET(G4426,-$BF$5+1,,,)),0)</f>
        <v>3471.25</v>
      </c>
      <c r="M4426" s="14">
        <f ca="1">IF(K4426&gt;=$BF$6,AVERAGE(G4426:OFFSET(G4426,-$BF$6+1,,,)),0)</f>
        <v>3712.6753333333331</v>
      </c>
      <c r="N4426" s="14">
        <f t="shared" ca="1" si="2080"/>
        <v>0</v>
      </c>
      <c r="O4426" s="14">
        <f t="shared" ca="1" si="2081"/>
        <v>-1</v>
      </c>
      <c r="P4426" s="14">
        <f t="shared" ca="1" si="2082"/>
        <v>-1</v>
      </c>
      <c r="Q4426" s="17">
        <f t="shared" ca="1" si="2077"/>
        <v>-1123</v>
      </c>
      <c r="R4426" s="23">
        <f t="shared" ca="1" si="2078"/>
        <v>-24661.080000000042</v>
      </c>
      <c r="S4426" s="19">
        <f t="shared" ca="1" si="2079"/>
        <v>-5.039250270374278E-3</v>
      </c>
      <c r="T4426" s="17">
        <f t="shared" ca="1" si="2075"/>
        <v>4869138.3300000122</v>
      </c>
      <c r="U4426" s="19">
        <f t="shared" ca="1" si="2085"/>
        <v>4.8691383300000126</v>
      </c>
      <c r="V4426" s="21">
        <f t="shared" ca="1" si="2086"/>
        <v>3.8691383300000126</v>
      </c>
      <c r="W4426" s="21">
        <f ca="1">MIN((T4426-MAX($T$3:T4426))/MAX($T$3:T4426),0)</f>
        <v>-4.6168895664251308E-2</v>
      </c>
      <c r="X4426" s="22">
        <f t="shared" ca="1" si="2087"/>
        <v>-6.287758438757507E-3</v>
      </c>
      <c r="Y4426" s="20">
        <f t="shared" ca="1" si="2096"/>
        <v>4335627.9881814001</v>
      </c>
      <c r="Z4426" s="21">
        <f t="shared" ca="1" si="2097"/>
        <v>3.3356279881813999</v>
      </c>
      <c r="AA4426" s="6">
        <f ca="1">Z4426-MAX($Z$3:Z4426)</f>
        <v>-0.29288974924603028</v>
      </c>
      <c r="AB4426" s="6">
        <f t="shared" ca="1" si="2098"/>
        <v>-6.287758438757507E-3</v>
      </c>
      <c r="AC4426" s="11">
        <f t="shared" ca="1" si="2099"/>
        <v>4335.6279881813989</v>
      </c>
      <c r="AD4426" s="6">
        <f t="shared" ca="1" si="2100"/>
        <v>3.3356279881813991</v>
      </c>
      <c r="AE4426" s="6">
        <f ca="1">AD4426-MAX($AD$3:AD4426)</f>
        <v>-0.29288974924602984</v>
      </c>
      <c r="AF4426" s="45"/>
      <c r="AG4426" s="12">
        <f t="shared" ca="1" si="2088"/>
        <v>-865</v>
      </c>
      <c r="AH4426" s="12">
        <f t="shared" ca="1" si="2076"/>
        <v>-18761.850000000046</v>
      </c>
      <c r="AI4426" s="39" cm="1">
        <f t="array" aca="1" ref="AI4426" ca="1">_xlfn.IFS(AND(P4425&gt;P4424,AG4426&gt;1),-(AG4426*G4425)*$BH$7, AND(P4425&lt;P4424,AG4426&lt;1),(AG4426*G4425)*$BH$7,P4425=P4424,0)</f>
        <v>0</v>
      </c>
      <c r="AJ4426" s="6">
        <f t="shared" ca="1" si="2089"/>
        <v>-4.9781916492993234E-3</v>
      </c>
      <c r="AK4426" s="17">
        <f t="shared" ca="1" si="2090"/>
        <v>3750046.4486199939</v>
      </c>
      <c r="AL4426" s="4">
        <f t="shared" ca="1" si="2083"/>
        <v>3.7500464486199938</v>
      </c>
      <c r="AM4426" s="36">
        <f t="shared" ca="1" si="2084"/>
        <v>2.7500464486199938</v>
      </c>
      <c r="AN4426" s="37">
        <f ca="1">MIN((AK4426-MAX($AK$3:AK4426))/MAX($AK$3:AK4426),0)</f>
        <v>-4.6140572328833604E-2</v>
      </c>
      <c r="AO4426" s="43"/>
      <c r="AP4426" s="38">
        <f t="shared" ca="1" si="2091"/>
        <v>-1052</v>
      </c>
      <c r="AQ4426" s="38">
        <f t="shared" ca="1" si="2101"/>
        <v>-22817.880000000056</v>
      </c>
      <c r="AR4426" s="38" cm="1">
        <f t="array" aca="1" ref="AR4426" ca="1">_xlfn.IFS(AND(P4425&gt;P4424,AP4426&gt;1),-(AP4426*G4425)*$BJ$7, AND(P4425&lt;P4424,AP4426&lt;1),(AP4426*G4425)*$BJ$7,P4425=P4424,0)</f>
        <v>0</v>
      </c>
      <c r="AS4426" s="41">
        <f t="shared" ca="1" si="2102"/>
        <v>-4.9799996242508547E-3</v>
      </c>
      <c r="AT4426" s="40">
        <f t="shared" ca="1" si="2103"/>
        <v>4559086.0801699907</v>
      </c>
      <c r="AU4426" s="37">
        <f t="shared" ca="1" si="2092"/>
        <v>4.5590860801699904</v>
      </c>
      <c r="AV4426" s="37">
        <f t="shared" ca="1" si="2093"/>
        <v>3.5590860801699904</v>
      </c>
      <c r="AW4426" s="37">
        <f ca="1">MIN((AT4426-MAX($AT$3:AT4426))/MAX($AT$3:AT4426),0)</f>
        <v>-4.6156636156143557E-2</v>
      </c>
      <c r="AY4426" s="6">
        <f t="shared" si="2104"/>
        <v>1.2214763588854094E-2</v>
      </c>
      <c r="AZ4426" s="5">
        <f t="shared" si="2094"/>
        <v>0.95484085328768042</v>
      </c>
      <c r="BA4426" s="6">
        <f>AZ4426-MAX($AZ$3:AZ4426)</f>
        <v>-0.48834275674092753</v>
      </c>
      <c r="BB4426" s="5"/>
      <c r="BC4426" s="5">
        <f t="shared" si="2095"/>
        <v>0.95484085328768042</v>
      </c>
      <c r="BD4426" s="5"/>
    </row>
    <row r="4427" spans="1:56" x14ac:dyDescent="0.5">
      <c r="A4427" s="14">
        <v>1631160000000</v>
      </c>
      <c r="B4427" s="13" t="d">
        <v>2021-09-09T03:59:59.99999979045242400</v>
      </c>
      <c r="C4427" s="14" t="s">
        <v>10</v>
      </c>
      <c r="D4427" s="15">
        <v>3471.25</v>
      </c>
      <c r="E4427" s="15">
        <v>3499.63</v>
      </c>
      <c r="F4427" s="15">
        <v>3465</v>
      </c>
      <c r="G4427" s="15">
        <v>3484.77</v>
      </c>
      <c r="H4427" s="15">
        <v>51668.038</v>
      </c>
      <c r="I4427" s="15">
        <v>179974150.43886</v>
      </c>
      <c r="J4427" s="15">
        <v>89975</v>
      </c>
      <c r="K4427" s="16">
        <v>4425</v>
      </c>
      <c r="L4427" s="14">
        <f ca="1">IF(K4427&gt;=$BF$5,AVERAGE(G4427:OFFSET(G4427,-$BF$5+1,,,)),0)</f>
        <v>3484.77</v>
      </c>
      <c r="M4427" s="14">
        <f ca="1">IF(K4427&gt;=$BF$6,AVERAGE(G4427:OFFSET(G4427,-$BF$6+1,,,)),0)</f>
        <v>3707.7748888888887</v>
      </c>
      <c r="N4427" s="14">
        <f t="shared" ca="1" si="2080"/>
        <v>0</v>
      </c>
      <c r="O4427" s="14">
        <f t="shared" ca="1" si="2081"/>
        <v>-1</v>
      </c>
      <c r="P4427" s="14">
        <f t="shared" ca="1" si="2082"/>
        <v>-1</v>
      </c>
      <c r="Q4427" s="17">
        <f t="shared" ca="1" si="2077"/>
        <v>-1123</v>
      </c>
      <c r="R4427" s="23">
        <f t="shared" ca="1" si="2078"/>
        <v>-15182.959999999979</v>
      </c>
      <c r="S4427" s="19">
        <f t="shared" ca="1" si="2079"/>
        <v>-3.1182026409999203E-3</v>
      </c>
      <c r="T4427" s="17">
        <f t="shared" ca="1" si="2075"/>
        <v>4853955.3700000122</v>
      </c>
      <c r="U4427" s="19">
        <f t="shared" ca="1" si="2085"/>
        <v>4.853955370000012</v>
      </c>
      <c r="V4427" s="21">
        <f t="shared" ca="1" si="2086"/>
        <v>3.853955370000012</v>
      </c>
      <c r="W4427" s="21">
        <f ca="1">MIN((T4427-MAX($T$3:T4427))/MAX($T$3:T4427),0)</f>
        <v>-4.9143134332858905E-2</v>
      </c>
      <c r="X4427" s="22">
        <f t="shared" ca="1" si="2087"/>
        <v>-3.8948505581561932E-3</v>
      </c>
      <c r="Y4427" s="20">
        <f t="shared" ca="1" si="2096"/>
        <v>4318741.365091674</v>
      </c>
      <c r="Z4427" s="21">
        <f t="shared" ca="1" si="2097"/>
        <v>3.3187413650916739</v>
      </c>
      <c r="AA4427" s="6">
        <f ca="1">Z4427-MAX($Z$3:Z4427)</f>
        <v>-0.30977637233575628</v>
      </c>
      <c r="AB4427" s="6">
        <f t="shared" ca="1" si="2098"/>
        <v>-3.8948505581561932E-3</v>
      </c>
      <c r="AC4427" s="11">
        <f t="shared" ca="1" si="2099"/>
        <v>4318.7413650916733</v>
      </c>
      <c r="AD4427" s="6">
        <f t="shared" ca="1" si="2100"/>
        <v>3.3187413650916735</v>
      </c>
      <c r="AE4427" s="6">
        <f ca="1">AD4427-MAX($AD$3:AD4427)</f>
        <v>-0.30977637233575539</v>
      </c>
      <c r="AF4427" s="45"/>
      <c r="AG4427" s="12">
        <f t="shared" ca="1" si="2088"/>
        <v>-865</v>
      </c>
      <c r="AH4427" s="12">
        <f t="shared" ca="1" si="2076"/>
        <v>-11694.799999999985</v>
      </c>
      <c r="AI4427" s="39" cm="1">
        <f t="array" aca="1" ref="AI4427" ca="1">_xlfn.IFS(AND(P4426&gt;P4425,AG4427&gt;1),-(AG4427*G4426)*$BH$7, AND(P4426&lt;P4425,AG4427&lt;1),(AG4427*G4426)*$BH$7,P4426=P4425,0)</f>
        <v>0</v>
      </c>
      <c r="AJ4427" s="6">
        <f t="shared" ca="1" si="2089"/>
        <v>-3.1185747057356147E-3</v>
      </c>
      <c r="AK4427" s="17">
        <f t="shared" ca="1" si="2090"/>
        <v>3738351.6486199941</v>
      </c>
      <c r="AL4427" s="4">
        <f t="shared" ca="1" si="2083"/>
        <v>3.7383516486199939</v>
      </c>
      <c r="AM4427" s="36">
        <f t="shared" ca="1" si="2084"/>
        <v>2.7383516486199939</v>
      </c>
      <c r="AN4427" s="37">
        <f ca="1">MIN((AK4427-MAX($AK$3:AK4427))/MAX($AK$3:AK4427),0)</f>
        <v>-4.9115254212796312E-2</v>
      </c>
      <c r="AO4427" s="43"/>
      <c r="AP4427" s="38">
        <f t="shared" ca="1" si="2091"/>
        <v>-1052</v>
      </c>
      <c r="AQ4427" s="38">
        <f t="shared" ca="1" si="2101"/>
        <v>-14223.039999999981</v>
      </c>
      <c r="AR4427" s="38" cm="1">
        <f t="array" aca="1" ref="AR4427" ca="1">_xlfn.IFS(AND(P4426&gt;P4425,AP4427&gt;1),-(AP4427*G4426)*$BJ$7, AND(P4426&lt;P4425,AP4427&lt;1),(AP4427*G4426)*$BJ$7,P4426=P4425,0)</f>
        <v>0</v>
      </c>
      <c r="AS4427" s="41">
        <f t="shared" ca="1" si="2102"/>
        <v>-3.119712975340369E-3</v>
      </c>
      <c r="AT4427" s="40">
        <f t="shared" ca="1" si="2103"/>
        <v>4544863.0401699906</v>
      </c>
      <c r="AU4427" s="37">
        <f t="shared" ca="1" si="2092"/>
        <v>4.5448630401699903</v>
      </c>
      <c r="AV4427" s="37">
        <f t="shared" ca="1" si="2093"/>
        <v>3.5448630401699903</v>
      </c>
      <c r="AW4427" s="37">
        <f ca="1">MIN((AT4427-MAX($AT$3:AT4427))/MAX($AT$3:AT4427),0)</f>
        <v>-4.9132353674769549E-2</v>
      </c>
      <c r="AY4427" s="6">
        <f t="shared" si="2104"/>
        <v>7.613812988534252E-3</v>
      </c>
      <c r="AZ4427" s="5">
        <f t="shared" si="2094"/>
        <v>0.96245466627621468</v>
      </c>
      <c r="BA4427" s="6">
        <f>AZ4427-MAX($AZ$3:AZ4427)</f>
        <v>-0.48072894375239328</v>
      </c>
      <c r="BB4427" s="5"/>
      <c r="BC4427" s="5">
        <f t="shared" si="2095"/>
        <v>0.96245466627621468</v>
      </c>
      <c r="BD4427" s="5"/>
    </row>
    <row r="4428" spans="1:56" x14ac:dyDescent="0.5">
      <c r="A4428" s="14">
        <v>1631163600000</v>
      </c>
      <c r="B4428" s="13" t="d">
        <v>2021-09-09T05:00:00.00000020954757600</v>
      </c>
      <c r="C4428" s="14" t="s">
        <v>10</v>
      </c>
      <c r="D4428" s="15">
        <v>3484.77</v>
      </c>
      <c r="E4428" s="15">
        <v>3509.93</v>
      </c>
      <c r="F4428" s="15">
        <v>3475</v>
      </c>
      <c r="G4428" s="15">
        <v>3505.73</v>
      </c>
      <c r="H4428" s="15">
        <v>43877.748</v>
      </c>
      <c r="I4428" s="15">
        <v>153430986.08500999</v>
      </c>
      <c r="J4428" s="15">
        <v>84793</v>
      </c>
      <c r="K4428" s="16">
        <v>4426</v>
      </c>
      <c r="L4428" s="14">
        <f ca="1">IF(K4428&gt;=$BF$5,AVERAGE(G4428:OFFSET(G4428,-$BF$5+1,,,)),0)</f>
        <v>3505.73</v>
      </c>
      <c r="M4428" s="14">
        <f ca="1">IF(K4428&gt;=$BF$6,AVERAGE(G4428:OFFSET(G4428,-$BF$6+1,,,)),0)</f>
        <v>3703.0698888888878</v>
      </c>
      <c r="N4428" s="14">
        <f t="shared" ca="1" si="2080"/>
        <v>0</v>
      </c>
      <c r="O4428" s="14">
        <f t="shared" ca="1" si="2081"/>
        <v>-1</v>
      </c>
      <c r="P4428" s="14">
        <f t="shared" ca="1" si="2082"/>
        <v>-1</v>
      </c>
      <c r="Q4428" s="17">
        <f t="shared" ca="1" si="2077"/>
        <v>-1123</v>
      </c>
      <c r="R4428" s="23">
        <f t="shared" ca="1" si="2078"/>
        <v>-23538.080000000042</v>
      </c>
      <c r="S4428" s="19">
        <f t="shared" ca="1" si="2079"/>
        <v>-4.8492576065856949E-3</v>
      </c>
      <c r="T4428" s="17">
        <f t="shared" ca="1" si="2075"/>
        <v>4830417.2900000121</v>
      </c>
      <c r="U4428" s="19">
        <f t="shared" ca="1" si="2085"/>
        <v>4.8304172900000122</v>
      </c>
      <c r="V4428" s="21">
        <f t="shared" ca="1" si="2086"/>
        <v>3.8304172900000122</v>
      </c>
      <c r="W4428" s="21">
        <f ca="1">MIN((T4428-MAX($T$3:T4428))/MAX($T$3:T4428),0)</f>
        <v>-5.3754084221469531E-2</v>
      </c>
      <c r="X4428" s="22">
        <f t="shared" ca="1" si="2087"/>
        <v>-6.0147441581510641E-3</v>
      </c>
      <c r="Y4428" s="20">
        <f t="shared" ca="1" si="2096"/>
        <v>4292765.2406954234</v>
      </c>
      <c r="Z4428" s="21">
        <f t="shared" ca="1" si="2097"/>
        <v>3.2927652406954233</v>
      </c>
      <c r="AA4428" s="6">
        <f ca="1">Z4428-MAX($Z$3:Z4428)</f>
        <v>-0.33575249673200691</v>
      </c>
      <c r="AB4428" s="6">
        <f t="shared" ca="1" si="2098"/>
        <v>-6.0147441581510641E-3</v>
      </c>
      <c r="AC4428" s="11">
        <f t="shared" ca="1" si="2099"/>
        <v>4292.765240695423</v>
      </c>
      <c r="AD4428" s="6">
        <f t="shared" ca="1" si="2100"/>
        <v>3.2927652406954229</v>
      </c>
      <c r="AE4428" s="6">
        <f ca="1">AD4428-MAX($AD$3:AD4428)</f>
        <v>-0.33575249673200602</v>
      </c>
      <c r="AF4428" s="45"/>
      <c r="AG4428" s="12">
        <f t="shared" ca="1" si="2088"/>
        <v>-865</v>
      </c>
      <c r="AH4428" s="12">
        <f t="shared" ca="1" si="2076"/>
        <v>-18130.400000000031</v>
      </c>
      <c r="AI4428" s="39" cm="1">
        <f t="array" aca="1" ref="AI4428" ca="1">_xlfn.IFS(AND(P4427&gt;P4426,AG4428&gt;1),-(AG4428*G4427)*$BH$7, AND(P4427&lt;P4426,AG4428&lt;1),(AG4428*G4427)*$BH$7,P4427=P4426,0)</f>
        <v>0</v>
      </c>
      <c r="AJ4428" s="6">
        <f t="shared" ca="1" si="2089"/>
        <v>-4.8498380313400525E-3</v>
      </c>
      <c r="AK4428" s="17">
        <f t="shared" ca="1" si="2090"/>
        <v>3720221.2486199941</v>
      </c>
      <c r="AL4428" s="4">
        <f t="shared" ca="1" si="2083"/>
        <v>3.7202212486199944</v>
      </c>
      <c r="AM4428" s="36">
        <f t="shared" ca="1" si="2084"/>
        <v>2.7202212486199944</v>
      </c>
      <c r="AN4428" s="37">
        <f ca="1">MIN((AK4428-MAX($AK$3:AK4428))/MAX($AK$3:AK4428),0)</f>
        <v>-5.3726891216336177E-2</v>
      </c>
      <c r="AO4428" s="43"/>
      <c r="AP4428" s="38">
        <f t="shared" ca="1" si="2091"/>
        <v>-1052</v>
      </c>
      <c r="AQ4428" s="38">
        <f t="shared" ca="1" si="2101"/>
        <v>-22049.920000000038</v>
      </c>
      <c r="AR4428" s="38" cm="1">
        <f t="array" aca="1" ref="AR4428" ca="1">_xlfn.IFS(AND(P4427&gt;P4426,AP4428&gt;1),-(AP4428*G4427)*$BJ$7, AND(P4427&lt;P4426,AP4428&lt;1),(AP4428*G4427)*$BJ$7,P4427=P4426,0)</f>
        <v>0</v>
      </c>
      <c r="AS4428" s="41">
        <f t="shared" ca="1" si="2102"/>
        <v>-4.8516137461372894E-3</v>
      </c>
      <c r="AT4428" s="40">
        <f t="shared" ca="1" si="2103"/>
        <v>4522813.1201699907</v>
      </c>
      <c r="AU4428" s="37">
        <f t="shared" ca="1" si="2092"/>
        <v>4.5228131201699906</v>
      </c>
      <c r="AV4428" s="37">
        <f t="shared" ca="1" si="2093"/>
        <v>3.5228131201699906</v>
      </c>
      <c r="AW4428" s="37">
        <f ca="1">MIN((AT4428-MAX($AT$3:AT4428))/MAX($AT$3:AT4428),0)</f>
        <v>-5.3745596218438225E-2</v>
      </c>
      <c r="AY4428" s="6">
        <f t="shared" si="2104"/>
        <v>1.1803662739621079E-2</v>
      </c>
      <c r="AZ4428" s="5">
        <f t="shared" si="2094"/>
        <v>0.97425832901583576</v>
      </c>
      <c r="BA4428" s="6">
        <f>AZ4428-MAX($AZ$3:AZ4428)</f>
        <v>-0.4689252810127722</v>
      </c>
      <c r="BB4428" s="5"/>
      <c r="BC4428" s="5">
        <f t="shared" si="2095"/>
        <v>0.97425832901583576</v>
      </c>
      <c r="BD4428" s="5"/>
    </row>
    <row r="4429" spans="1:56" x14ac:dyDescent="0.5">
      <c r="A4429" s="14">
        <v>1631167200000</v>
      </c>
      <c r="B4429" s="13" t="d">
        <v>2021-09-09T06:00:00.000</v>
      </c>
      <c r="C4429" s="14" t="s">
        <v>10</v>
      </c>
      <c r="D4429" s="15">
        <v>3505.73</v>
      </c>
      <c r="E4429" s="15">
        <v>3514.53</v>
      </c>
      <c r="F4429" s="15">
        <v>3480</v>
      </c>
      <c r="G4429" s="15">
        <v>3487.58</v>
      </c>
      <c r="H4429" s="15">
        <v>42555.574999999997</v>
      </c>
      <c r="I4429" s="15">
        <v>148722246.33241999</v>
      </c>
      <c r="J4429" s="15">
        <v>82317</v>
      </c>
      <c r="K4429" s="16">
        <v>4427</v>
      </c>
      <c r="L4429" s="14">
        <f ca="1">IF(K4429&gt;=$BF$5,AVERAGE(G4429:OFFSET(G4429,-$BF$5+1,,,)),0)</f>
        <v>3487.58</v>
      </c>
      <c r="M4429" s="14">
        <f ca="1">IF(K4429&gt;=$BF$6,AVERAGE(G4429:OFFSET(G4429,-$BF$6+1,,,)),0)</f>
        <v>3698.076111111111</v>
      </c>
      <c r="N4429" s="14">
        <f t="shared" ca="1" si="2080"/>
        <v>0</v>
      </c>
      <c r="O4429" s="14">
        <f t="shared" ca="1" si="2081"/>
        <v>-1</v>
      </c>
      <c r="P4429" s="14">
        <f t="shared" ca="1" si="2082"/>
        <v>-1</v>
      </c>
      <c r="Q4429" s="17">
        <f t="shared" ca="1" si="2077"/>
        <v>-1123</v>
      </c>
      <c r="R4429" s="23">
        <f t="shared" ca="1" si="2078"/>
        <v>20382.450000000103</v>
      </c>
      <c r="S4429" s="19">
        <f t="shared" ca="1" si="2079"/>
        <v>4.2196043894998665E-3</v>
      </c>
      <c r="T4429" s="17">
        <f t="shared" ca="1" si="2075"/>
        <v>4850799.7400000123</v>
      </c>
      <c r="U4429" s="19">
        <f t="shared" ca="1" si="2085"/>
        <v>4.8507997400000127</v>
      </c>
      <c r="V4429" s="21">
        <f t="shared" ca="1" si="2086"/>
        <v>3.8507997400000127</v>
      </c>
      <c r="W4429" s="21">
        <f ca="1">MIN((T4429-MAX($T$3:T4429))/MAX($T$3:T4429),0)</f>
        <v>-4.9761300801704107E-2</v>
      </c>
      <c r="X4429" s="22">
        <f t="shared" ca="1" si="2087"/>
        <v>5.1772384068368149E-3</v>
      </c>
      <c r="Y4429" s="20">
        <f t="shared" ca="1" si="2096"/>
        <v>4314989.9097710857</v>
      </c>
      <c r="Z4429" s="21">
        <f t="shared" ca="1" si="2097"/>
        <v>3.3149899097710858</v>
      </c>
      <c r="AA4429" s="6">
        <f ca="1">Z4429-MAX($Z$3:Z4429)</f>
        <v>-0.31352782765634446</v>
      </c>
      <c r="AB4429" s="6">
        <f t="shared" ca="1" si="2098"/>
        <v>5.1772384068368149E-3</v>
      </c>
      <c r="AC4429" s="11">
        <f t="shared" ca="1" si="2099"/>
        <v>4314.9899097710859</v>
      </c>
      <c r="AD4429" s="6">
        <f t="shared" ca="1" si="2100"/>
        <v>3.3149899097710858</v>
      </c>
      <c r="AE4429" s="6">
        <f ca="1">AD4429-MAX($AD$3:AD4429)</f>
        <v>-0.31352782765634313</v>
      </c>
      <c r="AF4429" s="45"/>
      <c r="AG4429" s="12">
        <f t="shared" ca="1" si="2088"/>
        <v>-865</v>
      </c>
      <c r="AH4429" s="12">
        <f t="shared" ca="1" si="2076"/>
        <v>15699.750000000078</v>
      </c>
      <c r="AI4429" s="39" cm="1">
        <f t="array" aca="1" ref="AI4429" ca="1">_xlfn.IFS(AND(P4428&gt;P4427,AG4429&gt;1),-(AG4429*G4428)*$BH$7, AND(P4428&lt;P4427,AG4429&lt;1),(AG4429*G4428)*$BH$7,P4428=P4427,0)</f>
        <v>0</v>
      </c>
      <c r="AJ4429" s="6">
        <f t="shared" ca="1" si="2089"/>
        <v>4.2201119102321825E-3</v>
      </c>
      <c r="AK4429" s="17">
        <f t="shared" ca="1" si="2090"/>
        <v>3735920.9986199941</v>
      </c>
      <c r="AL4429" s="4">
        <f t="shared" ca="1" si="2083"/>
        <v>3.7359209986199939</v>
      </c>
      <c r="AM4429" s="36">
        <f t="shared" ca="1" si="2084"/>
        <v>2.7359209986199939</v>
      </c>
      <c r="AN4429" s="37">
        <f ca="1">MIN((AK4429-MAX($AK$3:AK4429))/MAX($AK$3:AK4429),0)</f>
        <v>-4.9733512799625824E-2</v>
      </c>
      <c r="AO4429" s="43"/>
      <c r="AP4429" s="38">
        <f t="shared" ca="1" si="2091"/>
        <v>-1052</v>
      </c>
      <c r="AQ4429" s="38">
        <f t="shared" ca="1" si="2101"/>
        <v>19093.800000000097</v>
      </c>
      <c r="AR4429" s="38" cm="1">
        <f t="array" aca="1" ref="AR4429" ca="1">_xlfn.IFS(AND(P4428&gt;P4427,AP4429&gt;1),-(AP4429*G4428)*$BJ$7, AND(P4428&lt;P4427,AP4429&lt;1),(AP4429*G4428)*$BJ$7,P4428=P4427,0)</f>
        <v>0</v>
      </c>
      <c r="AS4429" s="41">
        <f t="shared" ca="1" si="2102"/>
        <v>4.2216645907497616E-3</v>
      </c>
      <c r="AT4429" s="40">
        <f t="shared" ca="1" si="2103"/>
        <v>4541906.9201699905</v>
      </c>
      <c r="AU4429" s="37">
        <f t="shared" ca="1" si="2092"/>
        <v>4.5419069201699909</v>
      </c>
      <c r="AV4429" s="37">
        <f t="shared" ca="1" si="2093"/>
        <v>3.5419069201699909</v>
      </c>
      <c r="AW4429" s="37">
        <f ca="1">MIN((AT4429-MAX($AT$3:AT4429))/MAX($AT$3:AT4429),0)</f>
        <v>-4.9750827508152635E-2</v>
      </c>
      <c r="AY4429" s="6">
        <f t="shared" si="2104"/>
        <v>-1.0221206045998188E-2</v>
      </c>
      <c r="AZ4429" s="5">
        <f t="shared" si="2094"/>
        <v>0.96403712296983757</v>
      </c>
      <c r="BA4429" s="6">
        <f>AZ4429-MAX($AZ$3:AZ4429)</f>
        <v>-0.47914648705877039</v>
      </c>
      <c r="BB4429" s="5"/>
      <c r="BC4429" s="5">
        <f t="shared" si="2095"/>
        <v>0.96403712296983757</v>
      </c>
      <c r="BD4429" s="5"/>
    </row>
    <row r="4430" spans="1:56" x14ac:dyDescent="0.5">
      <c r="A4430" s="14">
        <v>1631170800000</v>
      </c>
      <c r="B4430" s="13" t="d">
        <v>2021-09-09T06:59:59.99999979045242400</v>
      </c>
      <c r="C4430" s="14" t="s">
        <v>10</v>
      </c>
      <c r="D4430" s="15">
        <v>3487.56</v>
      </c>
      <c r="E4430" s="15">
        <v>3509.64</v>
      </c>
      <c r="F4430" s="15">
        <v>3455</v>
      </c>
      <c r="G4430" s="15">
        <v>3500.68</v>
      </c>
      <c r="H4430" s="15">
        <v>64899.821000000004</v>
      </c>
      <c r="I4430" s="15">
        <v>225660862.71904001</v>
      </c>
      <c r="J4430" s="15">
        <v>103392</v>
      </c>
      <c r="K4430" s="16">
        <v>4428</v>
      </c>
      <c r="L4430" s="14">
        <f ca="1">IF(K4430&gt;=$BF$5,AVERAGE(G4430:OFFSET(G4430,-$BF$5+1,,,)),0)</f>
        <v>3500.68</v>
      </c>
      <c r="M4430" s="14">
        <f ca="1">IF(K4430&gt;=$BF$6,AVERAGE(G4430:OFFSET(G4430,-$BF$6+1,,,)),0)</f>
        <v>3693.2612222222215</v>
      </c>
      <c r="N4430" s="14">
        <f t="shared" ca="1" si="2080"/>
        <v>0</v>
      </c>
      <c r="O4430" s="14">
        <f t="shared" ca="1" si="2081"/>
        <v>-1</v>
      </c>
      <c r="P4430" s="14">
        <f t="shared" ca="1" si="2082"/>
        <v>-1</v>
      </c>
      <c r="Q4430" s="17">
        <f t="shared" ca="1" si="2077"/>
        <v>-1123</v>
      </c>
      <c r="R4430" s="23">
        <f t="shared" ca="1" si="2078"/>
        <v>-14733.759999999878</v>
      </c>
      <c r="S4430" s="19">
        <f t="shared" ca="1" si="2079"/>
        <v>-3.0373878102005177E-3</v>
      </c>
      <c r="T4430" s="17">
        <f t="shared" ca="1" si="2075"/>
        <v>4836065.9800000126</v>
      </c>
      <c r="U4430" s="19">
        <f t="shared" ca="1" si="2085"/>
        <v>4.8360659800000123</v>
      </c>
      <c r="V4430" s="21">
        <f t="shared" ca="1" si="2086"/>
        <v>3.8360659800000123</v>
      </c>
      <c r="W4430" s="21">
        <f ca="1">MIN((T4430-MAX($T$3:T4430))/MAX($T$3:T4430),0)</f>
        <v>-5.2647544243429788E-2</v>
      </c>
      <c r="X4430" s="22">
        <f t="shared" ca="1" si="2087"/>
        <v>-3.7561862380217637E-3</v>
      </c>
      <c r="Y4430" s="20">
        <f t="shared" ca="1" si="2096"/>
        <v>4298782.0040548006</v>
      </c>
      <c r="Z4430" s="21">
        <f t="shared" ca="1" si="2097"/>
        <v>3.2987820040548006</v>
      </c>
      <c r="AA4430" s="6">
        <f ca="1">Z4430-MAX($Z$3:Z4430)</f>
        <v>-0.32973573337262962</v>
      </c>
      <c r="AB4430" s="6">
        <f t="shared" ca="1" si="2098"/>
        <v>-3.7561862380217637E-3</v>
      </c>
      <c r="AC4430" s="11">
        <f t="shared" ca="1" si="2099"/>
        <v>4298.7820040548013</v>
      </c>
      <c r="AD4430" s="6">
        <f t="shared" ca="1" si="2100"/>
        <v>3.2987820040548015</v>
      </c>
      <c r="AE4430" s="6">
        <f ca="1">AD4430-MAX($AD$3:AD4430)</f>
        <v>-0.3297357333726274</v>
      </c>
      <c r="AF4430" s="45"/>
      <c r="AG4430" s="12">
        <f t="shared" ca="1" si="2088"/>
        <v>-865</v>
      </c>
      <c r="AH4430" s="12">
        <f t="shared" ca="1" si="2076"/>
        <v>-11331.499999999922</v>
      </c>
      <c r="AI4430" s="39" cm="1">
        <f t="array" aca="1" ref="AI4430" ca="1">_xlfn.IFS(AND(P4429&gt;P4428,AG4430&gt;1),-(AG4430*G4429)*$BH$7, AND(P4429&lt;P4428,AG4430&lt;1),(AG4430*G4429)*$BH$7,P4429=P4428,0)</f>
        <v>0</v>
      </c>
      <c r="AJ4430" s="6">
        <f t="shared" ca="1" si="2089"/>
        <v>-3.0331208834944974E-3</v>
      </c>
      <c r="AK4430" s="17">
        <f t="shared" ca="1" si="2090"/>
        <v>3724589.4986199941</v>
      </c>
      <c r="AL4430" s="4">
        <f t="shared" ca="1" si="2083"/>
        <v>3.7245894986199941</v>
      </c>
      <c r="AM4430" s="36">
        <f t="shared" ca="1" si="2084"/>
        <v>2.7245894986199941</v>
      </c>
      <c r="AN4430" s="37">
        <f ca="1">MIN((AK4430-MAX($AK$3:AK4430))/MAX($AK$3:AK4430),0)</f>
        <v>-5.2615785926838257E-2</v>
      </c>
      <c r="AO4430" s="43"/>
      <c r="AP4430" s="38">
        <f t="shared" ca="1" si="2091"/>
        <v>-1052</v>
      </c>
      <c r="AQ4430" s="38">
        <f t="shared" ca="1" si="2101"/>
        <v>-13781.199999999904</v>
      </c>
      <c r="AR4430" s="38" cm="1">
        <f t="array" aca="1" ref="AR4430" ca="1">_xlfn.IFS(AND(P4429&gt;P4428,AP4430&gt;1),-(AP4430*G4429)*$BJ$7, AND(P4429&lt;P4428,AP4430&lt;1),(AP4430*G4429)*$BJ$7,P4429=P4428,0)</f>
        <v>0</v>
      </c>
      <c r="AS4430" s="41">
        <f t="shared" ca="1" si="2102"/>
        <v>-3.0342321501128679E-3</v>
      </c>
      <c r="AT4430" s="40">
        <f t="shared" ca="1" si="2103"/>
        <v>4528125.7201699903</v>
      </c>
      <c r="AU4430" s="37">
        <f t="shared" ca="1" si="2092"/>
        <v>4.5281257201699905</v>
      </c>
      <c r="AV4430" s="37">
        <f t="shared" ca="1" si="2093"/>
        <v>3.5281257201699905</v>
      </c>
      <c r="AW4430" s="37">
        <f ca="1">MIN((AT4430-MAX($AT$3:AT4430))/MAX($AT$3:AT4430),0)</f>
        <v>-5.2634104097945611E-2</v>
      </c>
      <c r="AY4430" s="6">
        <f t="shared" si="2104"/>
        <v>7.3772892122631051E-3</v>
      </c>
      <c r="AZ4430" s="5">
        <f t="shared" si="2094"/>
        <v>0.97141441218210067</v>
      </c>
      <c r="BA4430" s="6">
        <f>AZ4430-MAX($AZ$3:AZ4430)</f>
        <v>-0.47176919784650728</v>
      </c>
      <c r="BB4430" s="5"/>
      <c r="BC4430" s="5">
        <f t="shared" si="2095"/>
        <v>0.97141441218210067</v>
      </c>
      <c r="BD4430" s="5"/>
    </row>
    <row r="4431" spans="1:56" x14ac:dyDescent="0.5">
      <c r="A4431" s="14">
        <v>1631174400000</v>
      </c>
      <c r="B4431" s="13" t="d">
        <v>2021-09-09T08:00:00.00000020954757600</v>
      </c>
      <c r="C4431" s="14" t="s">
        <v>10</v>
      </c>
      <c r="D4431" s="15">
        <v>3500.92</v>
      </c>
      <c r="E4431" s="15">
        <v>3570.34</v>
      </c>
      <c r="F4431" s="15">
        <v>3488</v>
      </c>
      <c r="G4431" s="15">
        <v>3529.05</v>
      </c>
      <c r="H4431" s="15">
        <v>133195.09299999999</v>
      </c>
      <c r="I4431" s="15">
        <v>471010002.96560001</v>
      </c>
      <c r="J4431" s="15">
        <v>177535</v>
      </c>
      <c r="K4431" s="16">
        <v>4429</v>
      </c>
      <c r="L4431" s="14">
        <f ca="1">IF(K4431&gt;=$BF$5,AVERAGE(G4431:OFFSET(G4431,-$BF$5+1,,,)),0)</f>
        <v>3529.05</v>
      </c>
      <c r="M4431" s="14">
        <f ca="1">IF(K4431&gt;=$BF$6,AVERAGE(G4431:OFFSET(G4431,-$BF$6+1,,,)),0)</f>
        <v>3688.8622222222211</v>
      </c>
      <c r="N4431" s="14">
        <f t="shared" ca="1" si="2080"/>
        <v>0</v>
      </c>
      <c r="O4431" s="14">
        <f t="shared" ca="1" si="2081"/>
        <v>-1</v>
      </c>
      <c r="P4431" s="14">
        <f t="shared" ca="1" si="2082"/>
        <v>-1</v>
      </c>
      <c r="Q4431" s="17">
        <f t="shared" ca="1" si="2077"/>
        <v>-1123</v>
      </c>
      <c r="R4431" s="23">
        <f t="shared" ca="1" si="2078"/>
        <v>-31589.990000000122</v>
      </c>
      <c r="S4431" s="19">
        <f t="shared" ca="1" si="2079"/>
        <v>-6.5321668750268043E-3</v>
      </c>
      <c r="T4431" s="17">
        <f t="shared" ca="1" si="2075"/>
        <v>4804475.9900000123</v>
      </c>
      <c r="U4431" s="19">
        <f t="shared" ca="1" si="2085"/>
        <v>4.8044759900000127</v>
      </c>
      <c r="V4431" s="21">
        <f t="shared" ca="1" si="2086"/>
        <v>3.8044759900000127</v>
      </c>
      <c r="W4431" s="21">
        <f ca="1">MIN((T4431-MAX($T$3:T4431))/MAX($T$3:T4431),0)</f>
        <v>-5.8835808573898168E-2</v>
      </c>
      <c r="X4431" s="22">
        <f t="shared" ca="1" si="2087"/>
        <v>-8.1041397671310911E-3</v>
      </c>
      <c r="Y4431" s="20">
        <f t="shared" ca="1" si="2096"/>
        <v>4263944.0738655124</v>
      </c>
      <c r="Z4431" s="21">
        <f t="shared" ca="1" si="2097"/>
        <v>3.2639440738655123</v>
      </c>
      <c r="AA4431" s="6">
        <f ca="1">Z4431-MAX($Z$3:Z4431)</f>
        <v>-0.36457366356191789</v>
      </c>
      <c r="AB4431" s="6">
        <f t="shared" ca="1" si="2098"/>
        <v>-8.1041397671310911E-3</v>
      </c>
      <c r="AC4431" s="11">
        <f t="shared" ca="1" si="2099"/>
        <v>4263.944073865513</v>
      </c>
      <c r="AD4431" s="6">
        <f t="shared" ca="1" si="2100"/>
        <v>3.2639440738655132</v>
      </c>
      <c r="AE4431" s="6">
        <f ca="1">AD4431-MAX($AD$3:AD4431)</f>
        <v>-0.36457366356191567</v>
      </c>
      <c r="AF4431" s="45"/>
      <c r="AG4431" s="12">
        <f t="shared" ca="1" si="2088"/>
        <v>-865</v>
      </c>
      <c r="AH4431" s="12">
        <f t="shared" ca="1" si="2076"/>
        <v>-24540.050000000298</v>
      </c>
      <c r="AI4431" s="39" cm="1">
        <f t="array" aca="1" ref="AI4431" ca="1">_xlfn.IFS(AND(P4430&gt;P4429,AG4431&gt;1),-(AG4431*G4430)*$BH$7, AND(P4430&lt;P4429,AG4431&lt;1),(AG4431*G4430)*$BH$7,P4430=P4429,0)</f>
        <v>0</v>
      </c>
      <c r="AJ4431" s="6">
        <f t="shared" ca="1" si="2089"/>
        <v>-6.5886589674090754E-3</v>
      </c>
      <c r="AK4431" s="17">
        <f t="shared" ca="1" si="2090"/>
        <v>3700049.4486199939</v>
      </c>
      <c r="AL4431" s="4">
        <f t="shared" ca="1" si="2083"/>
        <v>3.700049448619994</v>
      </c>
      <c r="AM4431" s="36">
        <f t="shared" ca="1" si="2084"/>
        <v>2.700049448619994</v>
      </c>
      <c r="AN4431" s="37">
        <f ca="1">MIN((AK4431-MAX($AK$3:AK4431))/MAX($AK$3:AK4431),0)</f>
        <v>-5.8857777424473186E-2</v>
      </c>
      <c r="AO4431" s="43"/>
      <c r="AP4431" s="38">
        <f t="shared" ca="1" si="2091"/>
        <v>-1052</v>
      </c>
      <c r="AQ4431" s="38">
        <f t="shared" ca="1" si="2101"/>
        <v>-29845.240000000362</v>
      </c>
      <c r="AR4431" s="38" cm="1">
        <f t="array" aca="1" ref="AR4431" ca="1">_xlfn.IFS(AND(P4430&gt;P4429,AP4431&gt;1),-(AP4431*G4430)*$BJ$7, AND(P4430&lt;P4429,AP4431&lt;1),(AP4431*G4430)*$BJ$7,P4430=P4429,0)</f>
        <v>0</v>
      </c>
      <c r="AS4431" s="41">
        <f t="shared" ca="1" si="2102"/>
        <v>-6.5910802491764607E-3</v>
      </c>
      <c r="AT4431" s="40">
        <f t="shared" ca="1" si="2103"/>
        <v>4498280.4801699901</v>
      </c>
      <c r="AU4431" s="37">
        <f t="shared" ca="1" si="2092"/>
        <v>4.4982804801699903</v>
      </c>
      <c r="AV4431" s="37">
        <f t="shared" ca="1" si="2093"/>
        <v>3.4982804801699903</v>
      </c>
      <c r="AW4431" s="37">
        <f ca="1">MIN((AT4431-MAX($AT$3:AT4431))/MAX($AT$3:AT4431),0)</f>
        <v>-5.8878268743168975E-2</v>
      </c>
      <c r="AY4431" s="6">
        <f t="shared" si="2104"/>
        <v>1.5976617935260284E-2</v>
      </c>
      <c r="AZ4431" s="5">
        <f t="shared" si="2094"/>
        <v>0.98739103011736096</v>
      </c>
      <c r="BA4431" s="6">
        <f>AZ4431-MAX($AZ$3:AZ4431)</f>
        <v>-0.455792579911247</v>
      </c>
      <c r="BB4431" s="5"/>
      <c r="BC4431" s="5">
        <f t="shared" si="2095"/>
        <v>0.98739103011736096</v>
      </c>
      <c r="BD4431" s="5"/>
    </row>
    <row r="4432" spans="1:56" x14ac:dyDescent="0.5">
      <c r="A4432" s="14">
        <v>1631178000000</v>
      </c>
      <c r="B4432" s="13" t="d">
        <v>2021-09-09T09:00:00.000</v>
      </c>
      <c r="C4432" s="14" t="s">
        <v>10</v>
      </c>
      <c r="D4432" s="15">
        <v>3529.05</v>
      </c>
      <c r="E4432" s="15">
        <v>3536.95</v>
      </c>
      <c r="F4432" s="15">
        <v>3496.02</v>
      </c>
      <c r="G4432" s="15">
        <v>3497.53</v>
      </c>
      <c r="H4432" s="15">
        <v>63961.010999999999</v>
      </c>
      <c r="I4432" s="15">
        <v>224938473.8603</v>
      </c>
      <c r="J4432" s="15">
        <v>103368</v>
      </c>
      <c r="K4432" s="16">
        <v>4430</v>
      </c>
      <c r="L4432" s="14">
        <f ca="1">IF(K4432&gt;=$BF$5,AVERAGE(G4432:OFFSET(G4432,-$BF$5+1,,,)),0)</f>
        <v>3497.53</v>
      </c>
      <c r="M4432" s="14">
        <f ca="1">IF(K4432&gt;=$BF$6,AVERAGE(G4432:OFFSET(G4432,-$BF$6+1,,,)),0)</f>
        <v>3684.2717777777775</v>
      </c>
      <c r="N4432" s="14">
        <f t="shared" ca="1" si="2080"/>
        <v>0</v>
      </c>
      <c r="O4432" s="14">
        <f t="shared" ca="1" si="2081"/>
        <v>-1</v>
      </c>
      <c r="P4432" s="14">
        <f t="shared" ca="1" si="2082"/>
        <v>-1</v>
      </c>
      <c r="Q4432" s="17">
        <f t="shared" ca="1" si="2077"/>
        <v>-1123</v>
      </c>
      <c r="R4432" s="23">
        <f t="shared" ca="1" si="2078"/>
        <v>35396.959999999977</v>
      </c>
      <c r="S4432" s="19">
        <f t="shared" ca="1" si="2079"/>
        <v>7.3674964915372357E-3</v>
      </c>
      <c r="T4432" s="17">
        <f t="shared" ca="1" si="2075"/>
        <v>4839872.9500000123</v>
      </c>
      <c r="U4432" s="19">
        <f t="shared" ca="1" si="2085"/>
        <v>4.8398729500000126</v>
      </c>
      <c r="V4432" s="21">
        <f t="shared" ca="1" si="2086"/>
        <v>3.8398729500000126</v>
      </c>
      <c r="W4432" s="21">
        <f ca="1">MIN((T4432-MAX($T$3:T4432))/MAX($T$3:T4432),0)</f>
        <v>-5.1901784695605892E-2</v>
      </c>
      <c r="X4432" s="22">
        <f t="shared" ca="1" si="2087"/>
        <v>8.9315821538373807E-3</v>
      </c>
      <c r="Y4432" s="20">
        <f t="shared" ca="1" si="2096"/>
        <v>4302027.8406606102</v>
      </c>
      <c r="Z4432" s="21">
        <f t="shared" ca="1" si="2097"/>
        <v>3.3020278406606103</v>
      </c>
      <c r="AA4432" s="6">
        <f ca="1">Z4432-MAX($Z$3:Z4432)</f>
        <v>-0.32648989676681994</v>
      </c>
      <c r="AB4432" s="6">
        <f t="shared" ca="1" si="2098"/>
        <v>8.9315821538373807E-3</v>
      </c>
      <c r="AC4432" s="11">
        <f t="shared" ca="1" si="2099"/>
        <v>4302.0278406606112</v>
      </c>
      <c r="AD4432" s="6">
        <f t="shared" ca="1" si="2100"/>
        <v>3.3020278406606112</v>
      </c>
      <c r="AE4432" s="6">
        <f ca="1">AD4432-MAX($AD$3:AD4432)</f>
        <v>-0.32648989676681772</v>
      </c>
      <c r="AF4432" s="45"/>
      <c r="AG4432" s="12">
        <f t="shared" ca="1" si="2088"/>
        <v>-865</v>
      </c>
      <c r="AH4432" s="12">
        <f t="shared" ca="1" si="2076"/>
        <v>27264.799999999985</v>
      </c>
      <c r="AI4432" s="39" cm="1">
        <f t="array" aca="1" ref="AI4432" ca="1">_xlfn.IFS(AND(P4431&gt;P4430,AG4432&gt;1),-(AG4432*G4431)*$BH$7, AND(P4431&lt;P4430,AG4432&lt;1),(AG4432*G4431)*$BH$7,P4431=P4430,0)</f>
        <v>0</v>
      </c>
      <c r="AJ4432" s="6">
        <f t="shared" ca="1" si="2089"/>
        <v>7.3687663850462671E-3</v>
      </c>
      <c r="AK4432" s="17">
        <f t="shared" ca="1" si="2090"/>
        <v>3727314.2486199937</v>
      </c>
      <c r="AL4432" s="4">
        <f t="shared" ca="1" si="2083"/>
        <v>3.7273142486199937</v>
      </c>
      <c r="AM4432" s="36">
        <f t="shared" ca="1" si="2084"/>
        <v>2.7273142486199937</v>
      </c>
      <c r="AN4432" s="37">
        <f ca="1">MIN((AK4432-MAX($AK$3:AK4432))/MAX($AK$3:AK4432),0)</f>
        <v>-5.192272025121096E-2</v>
      </c>
      <c r="AO4432" s="43"/>
      <c r="AP4432" s="38">
        <f t="shared" ca="1" si="2091"/>
        <v>-1052</v>
      </c>
      <c r="AQ4432" s="38">
        <f t="shared" ca="1" si="2101"/>
        <v>33159.039999999979</v>
      </c>
      <c r="AR4432" s="38" cm="1">
        <f t="array" aca="1" ref="AR4432" ca="1">_xlfn.IFS(AND(P4431&gt;P4430,AP4432&gt;1),-(AP4432*G4431)*$BJ$7, AND(P4431&lt;P4430,AP4432&lt;1),(AP4432*G4431)*$BJ$7,P4431=P4430,0)</f>
        <v>0</v>
      </c>
      <c r="AS4432" s="41">
        <f t="shared" ca="1" si="2102"/>
        <v>7.3714923171591335E-3</v>
      </c>
      <c r="AT4432" s="40">
        <f t="shared" ca="1" si="2103"/>
        <v>4531439.5201699901</v>
      </c>
      <c r="AU4432" s="37">
        <f t="shared" ca="1" si="2092"/>
        <v>4.5314395201699904</v>
      </c>
      <c r="AV4432" s="37">
        <f t="shared" ca="1" si="2093"/>
        <v>3.5314395201699904</v>
      </c>
      <c r="AW4432" s="37">
        <f ca="1">MIN((AT4432-MAX($AT$3:AT4432))/MAX($AT$3:AT4432),0)</f>
        <v>-5.1940797131697726E-2</v>
      </c>
      <c r="AY4432" s="6">
        <f t="shared" si="2104"/>
        <v>-1.7750546257292887E-2</v>
      </c>
      <c r="AZ4432" s="5">
        <f t="shared" si="2094"/>
        <v>0.96964048386006807</v>
      </c>
      <c r="BA4432" s="6">
        <f>AZ4432-MAX($AZ$3:AZ4432)</f>
        <v>-0.47354312616853989</v>
      </c>
      <c r="BB4432" s="5"/>
      <c r="BC4432" s="5">
        <f t="shared" si="2095"/>
        <v>0.96964048386006807</v>
      </c>
      <c r="BD4432" s="5"/>
    </row>
    <row r="4433" spans="1:56" x14ac:dyDescent="0.5">
      <c r="A4433" s="14">
        <v>1631181600000</v>
      </c>
      <c r="B4433" s="13" t="d">
        <v>2021-09-09T09:59:59.99999979045242400</v>
      </c>
      <c r="C4433" s="14" t="s">
        <v>10</v>
      </c>
      <c r="D4433" s="15">
        <v>3497.53</v>
      </c>
      <c r="E4433" s="15">
        <v>3503</v>
      </c>
      <c r="F4433" s="15">
        <v>3450</v>
      </c>
      <c r="G4433" s="15">
        <v>3470.41</v>
      </c>
      <c r="H4433" s="15">
        <v>128471.38099999999</v>
      </c>
      <c r="I4433" s="15">
        <v>446422841.71039999</v>
      </c>
      <c r="J4433" s="15">
        <v>162532</v>
      </c>
      <c r="K4433" s="16">
        <v>4431</v>
      </c>
      <c r="L4433" s="14">
        <f ca="1">IF(K4433&gt;=$BF$5,AVERAGE(G4433:OFFSET(G4433,-$BF$5+1,,,)),0)</f>
        <v>3470.41</v>
      </c>
      <c r="M4433" s="14">
        <f ca="1">IF(K4433&gt;=$BF$6,AVERAGE(G4433:OFFSET(G4433,-$BF$6+1,,,)),0)</f>
        <v>3679.272333333332</v>
      </c>
      <c r="N4433" s="14">
        <f t="shared" ca="1" si="2080"/>
        <v>0</v>
      </c>
      <c r="O4433" s="14">
        <f t="shared" ca="1" si="2081"/>
        <v>-1</v>
      </c>
      <c r="P4433" s="14">
        <f t="shared" ca="1" si="2082"/>
        <v>-1</v>
      </c>
      <c r="Q4433" s="17">
        <f t="shared" ca="1" si="2077"/>
        <v>-1123</v>
      </c>
      <c r="R4433" s="23">
        <f t="shared" ca="1" si="2078"/>
        <v>30455.760000000388</v>
      </c>
      <c r="S4433" s="19">
        <f t="shared" ca="1" si="2079"/>
        <v>6.2926775794807403E-3</v>
      </c>
      <c r="T4433" s="17">
        <f t="shared" ca="1" si="2075"/>
        <v>4870328.710000013</v>
      </c>
      <c r="U4433" s="19">
        <f t="shared" ca="1" si="2085"/>
        <v>4.8703287100000132</v>
      </c>
      <c r="V4433" s="21">
        <f t="shared" ca="1" si="2086"/>
        <v>3.8703287100000132</v>
      </c>
      <c r="W4433" s="21">
        <f ca="1">MIN((T4433-MAX($T$3:T4433))/MAX($T$3:T4433),0)</f>
        <v>-4.5935708313014162E-2</v>
      </c>
      <c r="X4433" s="22">
        <f t="shared" ca="1" si="2087"/>
        <v>7.7540435678894459E-3</v>
      </c>
      <c r="Y4433" s="20">
        <f t="shared" ca="1" si="2096"/>
        <v>4335385.951967366</v>
      </c>
      <c r="Z4433" s="21">
        <f t="shared" ca="1" si="2097"/>
        <v>3.3353859519673659</v>
      </c>
      <c r="AA4433" s="6">
        <f ca="1">Z4433-MAX($Z$3:Z4433)</f>
        <v>-0.29313178546006435</v>
      </c>
      <c r="AB4433" s="6">
        <f t="shared" ca="1" si="2098"/>
        <v>7.7540435678894459E-3</v>
      </c>
      <c r="AC4433" s="11">
        <f t="shared" ca="1" si="2099"/>
        <v>4335.385951967367</v>
      </c>
      <c r="AD4433" s="6">
        <f t="shared" ca="1" si="2100"/>
        <v>3.3353859519673668</v>
      </c>
      <c r="AE4433" s="6">
        <f ca="1">AD4433-MAX($AD$3:AD4433)</f>
        <v>-0.29313178546006213</v>
      </c>
      <c r="AF4433" s="45"/>
      <c r="AG4433" s="12">
        <f t="shared" ca="1" si="2088"/>
        <v>-865</v>
      </c>
      <c r="AH4433" s="12">
        <f t="shared" ca="1" si="2076"/>
        <v>23458.800000000298</v>
      </c>
      <c r="AI4433" s="39" cm="1">
        <f t="array" aca="1" ref="AI4433" ca="1">_xlfn.IFS(AND(P4432&gt;P4431,AG4433&gt;1),-(AG4433*G4432)*$BH$7, AND(P4432&lt;P4431,AG4433&lt;1),(AG4433*G4432)*$BH$7,P4432=P4431,0)</f>
        <v>0</v>
      </c>
      <c r="AJ4433" s="6">
        <f t="shared" ca="1" si="2089"/>
        <v>6.2937542786164914E-3</v>
      </c>
      <c r="AK4433" s="17">
        <f t="shared" ca="1" si="2090"/>
        <v>3750773.048619994</v>
      </c>
      <c r="AL4433" s="4">
        <f t="shared" ca="1" si="2083"/>
        <v>3.7507730486199939</v>
      </c>
      <c r="AM4433" s="36">
        <f t="shared" ca="1" si="2084"/>
        <v>2.7507730486199939</v>
      </c>
      <c r="AN4433" s="37">
        <f ca="1">MIN((AK4433-MAX($AK$3:AK4433))/MAX($AK$3:AK4433),0)</f>
        <v>-4.5955754815332935E-2</v>
      </c>
      <c r="AO4433" s="43"/>
      <c r="AP4433" s="38">
        <f t="shared" ca="1" si="2091"/>
        <v>-1052</v>
      </c>
      <c r="AQ4433" s="38">
        <f t="shared" ca="1" si="2101"/>
        <v>28530.240000000362</v>
      </c>
      <c r="AR4433" s="38" cm="1">
        <f t="array" aca="1" ref="AR4433" ca="1">_xlfn.IFS(AND(P4432&gt;P4431,AP4433&gt;1),-(AP4433*G4432)*$BJ$7, AND(P4432&lt;P4431,AP4433&lt;1),(AP4433*G4432)*$BJ$7,P4432=P4431,0)</f>
        <v>0</v>
      </c>
      <c r="AS4433" s="41">
        <f t="shared" ca="1" si="2102"/>
        <v>6.296065493759496E-3</v>
      </c>
      <c r="AT4433" s="40">
        <f t="shared" ca="1" si="2103"/>
        <v>4559969.7601699904</v>
      </c>
      <c r="AU4433" s="37">
        <f t="shared" ca="1" si="2092"/>
        <v>4.5599697601699907</v>
      </c>
      <c r="AV4433" s="37">
        <f t="shared" ca="1" si="2093"/>
        <v>3.5599697601699907</v>
      </c>
      <c r="AW4433" s="37">
        <f ca="1">MIN((AT4433-MAX($AT$3:AT4433))/MAX($AT$3:AT4433),0)</f>
        <v>-4.5971754298477503E-2</v>
      </c>
      <c r="AY4433" s="6">
        <f t="shared" si="2104"/>
        <v>-1.5272678124929717E-2</v>
      </c>
      <c r="AZ4433" s="5">
        <f t="shared" si="2094"/>
        <v>0.95436780573513835</v>
      </c>
      <c r="BA4433" s="6">
        <f>AZ4433-MAX($AZ$3:AZ4433)</f>
        <v>-0.4888158042934696</v>
      </c>
      <c r="BB4433" s="5"/>
      <c r="BC4433" s="5">
        <f t="shared" si="2095"/>
        <v>0.95436780573513835</v>
      </c>
      <c r="BD4433" s="5"/>
    </row>
    <row r="4434" spans="1:56" x14ac:dyDescent="0.5">
      <c r="A4434" s="14">
        <v>1631185200000</v>
      </c>
      <c r="B4434" s="13" t="d">
        <v>2021-09-09T11:00:00.00000020954757600</v>
      </c>
      <c r="C4434" s="14" t="s">
        <v>10</v>
      </c>
      <c r="D4434" s="15">
        <v>3470.41</v>
      </c>
      <c r="E4434" s="15">
        <v>3489.99</v>
      </c>
      <c r="F4434" s="15">
        <v>3461.6</v>
      </c>
      <c r="G4434" s="15">
        <v>3480.62</v>
      </c>
      <c r="H4434" s="15">
        <v>53134.247000000003</v>
      </c>
      <c r="I4434" s="15">
        <v>184999271.11223999</v>
      </c>
      <c r="J4434" s="15">
        <v>89537</v>
      </c>
      <c r="K4434" s="16">
        <v>4432</v>
      </c>
      <c r="L4434" s="14">
        <f ca="1">IF(K4434&gt;=$BF$5,AVERAGE(G4434:OFFSET(G4434,-$BF$5+1,,,)),0)</f>
        <v>3480.62</v>
      </c>
      <c r="M4434" s="14">
        <f ca="1">IF(K4434&gt;=$BF$6,AVERAGE(G4434:OFFSET(G4434,-$BF$6+1,,,)),0)</f>
        <v>3674.2692222222208</v>
      </c>
      <c r="N4434" s="14">
        <f t="shared" ca="1" si="2080"/>
        <v>0</v>
      </c>
      <c r="O4434" s="14">
        <f t="shared" ca="1" si="2081"/>
        <v>-1</v>
      </c>
      <c r="P4434" s="14">
        <f t="shared" ca="1" si="2082"/>
        <v>-1</v>
      </c>
      <c r="Q4434" s="17">
        <f t="shared" ca="1" si="2077"/>
        <v>-1123</v>
      </c>
      <c r="R4434" s="23">
        <f t="shared" ca="1" si="2078"/>
        <v>-11465.830000000042</v>
      </c>
      <c r="S4434" s="19">
        <f t="shared" ca="1" si="2079"/>
        <v>-2.3542209741321571E-3</v>
      </c>
      <c r="T4434" s="17">
        <f t="shared" ca="1" si="2075"/>
        <v>4858862.8800000129</v>
      </c>
      <c r="U4434" s="19">
        <f t="shared" ca="1" si="2085"/>
        <v>4.8588628800000127</v>
      </c>
      <c r="V4434" s="21">
        <f t="shared" ca="1" si="2086"/>
        <v>3.8588628800000127</v>
      </c>
      <c r="W4434" s="21">
        <f ca="1">MIN((T4434-MAX($T$3:T4434))/MAX($T$3:T4434),0)</f>
        <v>-4.8181786479174211E-2</v>
      </c>
      <c r="X4434" s="22">
        <f t="shared" ca="1" si="2087"/>
        <v>-2.9420154967281231E-3</v>
      </c>
      <c r="Y4434" s="20">
        <f t="shared" ca="1" si="2096"/>
        <v>4322631.179312381</v>
      </c>
      <c r="Z4434" s="21">
        <f t="shared" ca="1" si="2097"/>
        <v>3.3226311793123808</v>
      </c>
      <c r="AA4434" s="6">
        <f ca="1">Z4434-MAX($Z$3:Z4434)</f>
        <v>-0.30588655811504939</v>
      </c>
      <c r="AB4434" s="6">
        <f t="shared" ca="1" si="2098"/>
        <v>-2.9420154967281231E-3</v>
      </c>
      <c r="AC4434" s="11">
        <f t="shared" ca="1" si="2099"/>
        <v>4322.6311793123814</v>
      </c>
      <c r="AD4434" s="6">
        <f t="shared" ca="1" si="2100"/>
        <v>3.3226311793123813</v>
      </c>
      <c r="AE4434" s="6">
        <f ca="1">AD4434-MAX($AD$3:AD4434)</f>
        <v>-0.30588655811504761</v>
      </c>
      <c r="AF4434" s="45"/>
      <c r="AG4434" s="12">
        <f t="shared" ca="1" si="2088"/>
        <v>-865</v>
      </c>
      <c r="AH4434" s="12">
        <f t="shared" ca="1" si="2076"/>
        <v>-8831.6500000000306</v>
      </c>
      <c r="AI4434" s="39" cm="1">
        <f t="array" aca="1" ref="AI4434" ca="1">_xlfn.IFS(AND(P4433&gt;P4432,AG4434&gt;1),-(AG4434*G4433)*$BH$7, AND(P4433&lt;P4432,AG4434&lt;1),(AG4434*G4433)*$BH$7,P4433=P4432,0)</f>
        <v>0</v>
      </c>
      <c r="AJ4434" s="6">
        <f t="shared" ca="1" si="2089"/>
        <v>-2.3546212702070636E-3</v>
      </c>
      <c r="AK4434" s="17">
        <f t="shared" ca="1" si="2090"/>
        <v>3741941.3986199941</v>
      </c>
      <c r="AL4434" s="4">
        <f t="shared" ca="1" si="2083"/>
        <v>3.7419413986199941</v>
      </c>
      <c r="AM4434" s="36">
        <f t="shared" ca="1" si="2084"/>
        <v>2.7419413986199941</v>
      </c>
      <c r="AN4434" s="37">
        <f ca="1">MIN((AK4434-MAX($AK$3:AK4434))/MAX($AK$3:AK4434),0)</f>
        <v>-4.8202167687763364E-2</v>
      </c>
      <c r="AO4434" s="43"/>
      <c r="AP4434" s="38">
        <f t="shared" ca="1" si="2091"/>
        <v>-1052</v>
      </c>
      <c r="AQ4434" s="38">
        <f t="shared" ca="1" si="2101"/>
        <v>-10740.920000000038</v>
      </c>
      <c r="AR4434" s="38" cm="1">
        <f t="array" aca="1" ref="AR4434" ca="1">_xlfn.IFS(AND(P4433&gt;P4432,AP4434&gt;1),-(AP4434*G4433)*$BJ$7, AND(P4433&lt;P4432,AP4434&lt;1),(AP4434*G4433)*$BJ$7,P4433=P4432,0)</f>
        <v>0</v>
      </c>
      <c r="AS4434" s="41">
        <f t="shared" ca="1" si="2102"/>
        <v>-2.3554805327480129E-3</v>
      </c>
      <c r="AT4434" s="40">
        <f t="shared" ca="1" si="2103"/>
        <v>4549228.8401699904</v>
      </c>
      <c r="AU4434" s="37">
        <f t="shared" ca="1" si="2092"/>
        <v>4.5492288401699907</v>
      </c>
      <c r="AV4434" s="37">
        <f t="shared" ca="1" si="2093"/>
        <v>3.5492288401699907</v>
      </c>
      <c r="AW4434" s="37">
        <f ca="1">MIN((AT4434-MAX($AT$3:AT4434))/MAX($AT$3:AT4434),0)</f>
        <v>-4.8218949258919154E-2</v>
      </c>
      <c r="AY4434" s="6">
        <f t="shared" si="2104"/>
        <v>5.7497803707791117E-3</v>
      </c>
      <c r="AZ4434" s="5">
        <f t="shared" si="2094"/>
        <v>0.96011758610591746</v>
      </c>
      <c r="BA4434" s="6">
        <f>AZ4434-MAX($AZ$3:AZ4434)</f>
        <v>-0.48306602392269049</v>
      </c>
      <c r="BB4434" s="5"/>
      <c r="BC4434" s="5">
        <f t="shared" si="2095"/>
        <v>0.96011758610591746</v>
      </c>
      <c r="BD4434" s="5"/>
    </row>
    <row r="4435" spans="1:56" x14ac:dyDescent="0.5">
      <c r="A4435" s="14">
        <v>1631188800000</v>
      </c>
      <c r="B4435" s="13" t="d">
        <v>2021-09-09T12:00:00.000</v>
      </c>
      <c r="C4435" s="14" t="s">
        <v>10</v>
      </c>
      <c r="D4435" s="15">
        <v>3480.97</v>
      </c>
      <c r="E4435" s="15">
        <v>3525.95</v>
      </c>
      <c r="F4435" s="15">
        <v>3390</v>
      </c>
      <c r="G4435" s="15">
        <v>3493.72</v>
      </c>
      <c r="H4435" s="15">
        <v>269666.60399999999</v>
      </c>
      <c r="I4435" s="15">
        <v>932559245.90131998</v>
      </c>
      <c r="J4435" s="15">
        <v>327378</v>
      </c>
      <c r="K4435" s="16">
        <v>4433</v>
      </c>
      <c r="L4435" s="14">
        <f ca="1">IF(K4435&gt;=$BF$5,AVERAGE(G4435:OFFSET(G4435,-$BF$5+1,,,)),0)</f>
        <v>3493.72</v>
      </c>
      <c r="M4435" s="14">
        <f ca="1">IF(K4435&gt;=$BF$6,AVERAGE(G4435:OFFSET(G4435,-$BF$6+1,,,)),0)</f>
        <v>3669.4612222222204</v>
      </c>
      <c r="N4435" s="14">
        <f t="shared" ca="1" si="2080"/>
        <v>0</v>
      </c>
      <c r="O4435" s="14">
        <f t="shared" ca="1" si="2081"/>
        <v>-1</v>
      </c>
      <c r="P4435" s="14">
        <f t="shared" ca="1" si="2082"/>
        <v>-1</v>
      </c>
      <c r="Q4435" s="17">
        <f t="shared" ca="1" si="2077"/>
        <v>-1123</v>
      </c>
      <c r="R4435" s="23">
        <f t="shared" ca="1" si="2078"/>
        <v>-14318.25</v>
      </c>
      <c r="S4435" s="19">
        <f t="shared" ca="1" si="2079"/>
        <v>-2.9468314611092632E-3</v>
      </c>
      <c r="T4435" s="17">
        <f t="shared" ca="1" si="2075"/>
        <v>4844544.6300000129</v>
      </c>
      <c r="U4435" s="19">
        <f t="shared" ca="1" si="2085"/>
        <v>4.844544630000013</v>
      </c>
      <c r="V4435" s="21">
        <f t="shared" ca="1" si="2086"/>
        <v>3.844544630000013</v>
      </c>
      <c r="W4435" s="21">
        <f ca="1">MIN((T4435-MAX($T$3:T4435))/MAX($T$3:T4435),0)</f>
        <v>-5.0986634336034196E-2</v>
      </c>
      <c r="X4435" s="22">
        <f t="shared" ca="1" si="2087"/>
        <v>-3.7636972723249507E-3</v>
      </c>
      <c r="Y4435" s="20">
        <f t="shared" ca="1" si="2096"/>
        <v>4306362.1041335361</v>
      </c>
      <c r="Z4435" s="21">
        <f t="shared" ca="1" si="2097"/>
        <v>3.306362104133536</v>
      </c>
      <c r="AA4435" s="6">
        <f ca="1">Z4435-MAX($Z$3:Z4435)</f>
        <v>-0.32215563329389418</v>
      </c>
      <c r="AB4435" s="6">
        <f t="shared" ca="1" si="2098"/>
        <v>-3.7636972723249507E-3</v>
      </c>
      <c r="AC4435" s="11">
        <f t="shared" ca="1" si="2099"/>
        <v>4306.3621041335364</v>
      </c>
      <c r="AD4435" s="6">
        <f t="shared" ca="1" si="2100"/>
        <v>3.3063621041335365</v>
      </c>
      <c r="AE4435" s="6">
        <f ca="1">AD4435-MAX($AD$3:AD4435)</f>
        <v>-0.32215563329389241</v>
      </c>
      <c r="AF4435" s="45"/>
      <c r="AG4435" s="12">
        <f t="shared" ca="1" si="2088"/>
        <v>-865</v>
      </c>
      <c r="AH4435" s="12">
        <f t="shared" ca="1" si="2076"/>
        <v>-11331.499999999922</v>
      </c>
      <c r="AI4435" s="39" cm="1">
        <f t="array" aca="1" ref="AI4435" ca="1">_xlfn.IFS(AND(P4434&gt;P4433,AG4435&gt;1),-(AG4435*G4434)*$BH$7, AND(P4434&lt;P4433,AG4435&lt;1),(AG4435*G4434)*$BH$7,P4434=P4433,0)</f>
        <v>0</v>
      </c>
      <c r="AJ4435" s="6">
        <f t="shared" ca="1" si="2089"/>
        <v>-3.0282409030186609E-3</v>
      </c>
      <c r="AK4435" s="17">
        <f t="shared" ca="1" si="2090"/>
        <v>3730609.8986199941</v>
      </c>
      <c r="AL4435" s="4">
        <f t="shared" ca="1" si="2083"/>
        <v>3.7306098986199943</v>
      </c>
      <c r="AM4435" s="36">
        <f t="shared" ca="1" si="2084"/>
        <v>2.7306098986199943</v>
      </c>
      <c r="AN4435" s="37">
        <f ca="1">MIN((AK4435-MAX($AK$3:AK4435))/MAX($AK$3:AK4435),0)</f>
        <v>-5.1084440814975797E-2</v>
      </c>
      <c r="AO4435" s="43"/>
      <c r="AP4435" s="38">
        <f t="shared" ca="1" si="2091"/>
        <v>-1052</v>
      </c>
      <c r="AQ4435" s="38">
        <f t="shared" ca="1" si="2101"/>
        <v>-13781.199999999904</v>
      </c>
      <c r="AR4435" s="38" cm="1">
        <f t="array" aca="1" ref="AR4435" ca="1">_xlfn.IFS(AND(P4434&gt;P4433,AP4435&gt;1),-(AP4435*G4434)*$BJ$7, AND(P4434&lt;P4433,AP4435&lt;1),(AP4435*G4434)*$BJ$7,P4434=P4433,0)</f>
        <v>0</v>
      </c>
      <c r="AS4435" s="41">
        <f t="shared" ca="1" si="2102"/>
        <v>-3.0293485960325847E-3</v>
      </c>
      <c r="AT4435" s="40">
        <f t="shared" ca="1" si="2103"/>
        <v>4535447.6401699902</v>
      </c>
      <c r="AU4435" s="37">
        <f t="shared" ca="1" si="2092"/>
        <v>4.5354476401699904</v>
      </c>
      <c r="AV4435" s="37">
        <f t="shared" ca="1" si="2093"/>
        <v>3.5354476401699904</v>
      </c>
      <c r="AW4435" s="37">
        <f ca="1">MIN((AT4435-MAX($AT$3:AT4435))/MAX($AT$3:AT4435),0)</f>
        <v>-5.1102225848712129E-2</v>
      </c>
      <c r="AY4435" s="6">
        <f t="shared" si="2104"/>
        <v>7.3772892122632161E-3</v>
      </c>
      <c r="AZ4435" s="5">
        <f t="shared" si="2094"/>
        <v>0.96749487531818068</v>
      </c>
      <c r="BA4435" s="6">
        <f>AZ4435-MAX($AZ$3:AZ4435)</f>
        <v>-0.47568873471042727</v>
      </c>
      <c r="BB4435" s="5"/>
      <c r="BC4435" s="5">
        <f t="shared" si="2095"/>
        <v>0.96749487531818068</v>
      </c>
      <c r="BD4435" s="5"/>
    </row>
    <row r="4436" spans="1:56" x14ac:dyDescent="0.5">
      <c r="A4436" s="14">
        <v>1631192400000</v>
      </c>
      <c r="B4436" s="13" t="d">
        <v>2021-09-09T12:59:59.99999979045242400</v>
      </c>
      <c r="C4436" s="14" t="s">
        <v>10</v>
      </c>
      <c r="D4436" s="15">
        <v>3493.73</v>
      </c>
      <c r="E4436" s="15">
        <v>3557.02</v>
      </c>
      <c r="F4436" s="15">
        <v>3491</v>
      </c>
      <c r="G4436" s="15">
        <v>3512.73</v>
      </c>
      <c r="H4436" s="15">
        <v>190793.70699999999</v>
      </c>
      <c r="I4436" s="15">
        <v>673464121.60005999</v>
      </c>
      <c r="J4436" s="15">
        <v>235748</v>
      </c>
      <c r="K4436" s="16">
        <v>4434</v>
      </c>
      <c r="L4436" s="14">
        <f ca="1">IF(K4436&gt;=$BF$5,AVERAGE(G4436:OFFSET(G4436,-$BF$5+1,,,)),0)</f>
        <v>3512.73</v>
      </c>
      <c r="M4436" s="14">
        <f ca="1">IF(K4436&gt;=$BF$6,AVERAGE(G4436:OFFSET(G4436,-$BF$6+1,,,)),0)</f>
        <v>3664.7782222222199</v>
      </c>
      <c r="N4436" s="14">
        <f t="shared" ca="1" si="2080"/>
        <v>0</v>
      </c>
      <c r="O4436" s="14">
        <f t="shared" ca="1" si="2081"/>
        <v>-1</v>
      </c>
      <c r="P4436" s="14">
        <f t="shared" ca="1" si="2082"/>
        <v>-1</v>
      </c>
      <c r="Q4436" s="17">
        <f t="shared" ca="1" si="2077"/>
        <v>-1123</v>
      </c>
      <c r="R4436" s="23">
        <f t="shared" ca="1" si="2078"/>
        <v>-21337</v>
      </c>
      <c r="S4436" s="19">
        <f t="shared" ca="1" si="2079"/>
        <v>-4.4043355216236172E-3</v>
      </c>
      <c r="T4436" s="17">
        <f t="shared" ca="1" si="2075"/>
        <v>4823207.6300000129</v>
      </c>
      <c r="U4436" s="19">
        <f t="shared" ca="1" si="2085"/>
        <v>4.8232076300000131</v>
      </c>
      <c r="V4436" s="21">
        <f t="shared" ca="1" si="2086"/>
        <v>3.8232076300000131</v>
      </c>
      <c r="W4436" s="21">
        <f ca="1">MIN((T4436-MAX($T$3:T4436))/MAX($T$3:T4436),0)</f>
        <v>-5.5166407612923581E-2</v>
      </c>
      <c r="X4436" s="22">
        <f t="shared" ca="1" si="2087"/>
        <v>-5.4411916238279456E-3</v>
      </c>
      <c r="Y4436" s="20">
        <f t="shared" ca="1" si="2096"/>
        <v>4282930.3627233543</v>
      </c>
      <c r="Z4436" s="21">
        <f t="shared" ca="1" si="2097"/>
        <v>3.2829303627233544</v>
      </c>
      <c r="AA4436" s="6">
        <f ca="1">Z4436-MAX($Z$3:Z4436)</f>
        <v>-0.34558737470407586</v>
      </c>
      <c r="AB4436" s="6">
        <f t="shared" ca="1" si="2098"/>
        <v>-5.4411916238279456E-3</v>
      </c>
      <c r="AC4436" s="11">
        <f t="shared" ca="1" si="2099"/>
        <v>4282.9303627233548</v>
      </c>
      <c r="AD4436" s="6">
        <f t="shared" ca="1" si="2100"/>
        <v>3.2829303627233548</v>
      </c>
      <c r="AE4436" s="6">
        <f ca="1">AD4436-MAX($AD$3:AD4436)</f>
        <v>-0.34558737470407408</v>
      </c>
      <c r="AF4436" s="45"/>
      <c r="AG4436" s="12">
        <f t="shared" ca="1" si="2088"/>
        <v>-865</v>
      </c>
      <c r="AH4436" s="12">
        <f t="shared" ca="1" si="2076"/>
        <v>-16443.650000000191</v>
      </c>
      <c r="AI4436" s="39" cm="1">
        <f t="array" aca="1" ref="AI4436" ca="1">_xlfn.IFS(AND(P4435&gt;P4434,AG4436&gt;1),-(AG4436*G4435)*$BH$7, AND(P4435&lt;P4434,AG4436&lt;1),(AG4436*G4435)*$BH$7,P4435=P4434,0)</f>
        <v>0</v>
      </c>
      <c r="AJ4436" s="6">
        <f t="shared" ca="1" si="2089"/>
        <v>-4.4077645336444669E-3</v>
      </c>
      <c r="AK4436" s="17">
        <f t="shared" ca="1" si="2090"/>
        <v>3714166.2486199937</v>
      </c>
      <c r="AL4436" s="4">
        <f t="shared" ca="1" si="2083"/>
        <v>3.7141662486199936</v>
      </c>
      <c r="AM4436" s="36">
        <f t="shared" ca="1" si="2084"/>
        <v>2.7141662486199936</v>
      </c>
      <c r="AN4436" s="37">
        <f ca="1">MIN((AK4436-MAX($AK$3:AK4436))/MAX($AK$3:AK4436),0)</f>
        <v>-5.5267037162175001E-2</v>
      </c>
      <c r="AO4436" s="43"/>
      <c r="AP4436" s="38">
        <f t="shared" ca="1" si="2091"/>
        <v>-1052</v>
      </c>
      <c r="AQ4436" s="38">
        <f t="shared" ca="1" si="2101"/>
        <v>-19998.52000000023</v>
      </c>
      <c r="AR4436" s="38" cm="1">
        <f t="array" aca="1" ref="AR4436" ca="1">_xlfn.IFS(AND(P4435&gt;P4434,AP4436&gt;1),-(AP4436*G4435)*$BJ$7, AND(P4435&lt;P4434,AP4436&lt;1),(AP4436*G4435)*$BJ$7,P4435=P4434,0)</f>
        <v>0</v>
      </c>
      <c r="AS4436" s="41">
        <f t="shared" ca="1" si="2102"/>
        <v>-4.4093817383923494E-3</v>
      </c>
      <c r="AT4436" s="40">
        <f t="shared" ca="1" si="2103"/>
        <v>4515449.1201699898</v>
      </c>
      <c r="AU4436" s="37">
        <f t="shared" ca="1" si="2092"/>
        <v>4.5154491201699898</v>
      </c>
      <c r="AV4436" s="37">
        <f t="shared" ca="1" si="2093"/>
        <v>3.5154491201699898</v>
      </c>
      <c r="AW4436" s="37">
        <f ca="1">MIN((AT4436-MAX($AT$3:AT4436))/MAX($AT$3:AT4436),0)</f>
        <v>-5.5286278365656021E-2</v>
      </c>
      <c r="AY4436" s="6">
        <f t="shared" si="2104"/>
        <v>1.0705516635505674E-2</v>
      </c>
      <c r="AZ4436" s="5">
        <f t="shared" si="2094"/>
        <v>0.97820039195368635</v>
      </c>
      <c r="BA4436" s="6">
        <f>AZ4436-MAX($AZ$3:AZ4436)</f>
        <v>-0.4649832180749216</v>
      </c>
      <c r="BB4436" s="5"/>
      <c r="BC4436" s="5">
        <f t="shared" si="2095"/>
        <v>0.97820039195368635</v>
      </c>
      <c r="BD4436" s="5"/>
    </row>
    <row r="4437" spans="1:56" x14ac:dyDescent="0.5">
      <c r="A4437" s="14">
        <v>1631196000000</v>
      </c>
      <c r="B4437" s="13" t="d">
        <v>2021-09-09T14:00:00.00000020954757600</v>
      </c>
      <c r="C4437" s="14" t="s">
        <v>10</v>
      </c>
      <c r="D4437" s="15">
        <v>3512.72</v>
      </c>
      <c r="E4437" s="15">
        <v>3553.35</v>
      </c>
      <c r="F4437" s="15">
        <v>3512.42</v>
      </c>
      <c r="G4437" s="15">
        <v>3524.15</v>
      </c>
      <c r="H4437" s="15">
        <v>80703.066000000006</v>
      </c>
      <c r="I4437" s="15">
        <v>285300502.09486997</v>
      </c>
      <c r="J4437" s="15">
        <v>119891</v>
      </c>
      <c r="K4437" s="16">
        <v>4435</v>
      </c>
      <c r="L4437" s="14">
        <f ca="1">IF(K4437&gt;=$BF$5,AVERAGE(G4437:OFFSET(G4437,-$BF$5+1,,,)),0)</f>
        <v>3524.15</v>
      </c>
      <c r="M4437" s="14">
        <f ca="1">IF(K4437&gt;=$BF$6,AVERAGE(G4437:OFFSET(G4437,-$BF$6+1,,,)),0)</f>
        <v>3659.7518888888876</v>
      </c>
      <c r="N4437" s="14">
        <f t="shared" ca="1" si="2080"/>
        <v>0</v>
      </c>
      <c r="O4437" s="14">
        <f t="shared" ca="1" si="2081"/>
        <v>-1</v>
      </c>
      <c r="P4437" s="14">
        <f t="shared" ca="1" si="2082"/>
        <v>-1</v>
      </c>
      <c r="Q4437" s="17">
        <f t="shared" ca="1" si="2077"/>
        <v>-1123</v>
      </c>
      <c r="R4437" s="23">
        <f t="shared" ca="1" si="2078"/>
        <v>-12835.890000000327</v>
      </c>
      <c r="S4437" s="19">
        <f t="shared" ca="1" si="2079"/>
        <v>-2.6612766823808274E-3</v>
      </c>
      <c r="T4437" s="17">
        <f t="shared" ca="1" si="2075"/>
        <v>4810371.7400000123</v>
      </c>
      <c r="U4437" s="19">
        <f t="shared" ca="1" si="2085"/>
        <v>4.8103717400000123</v>
      </c>
      <c r="V4437" s="21">
        <f t="shared" ca="1" si="2086"/>
        <v>3.8103717400000123</v>
      </c>
      <c r="W4437" s="21">
        <f ca="1">MIN((T4437-MAX($T$3:T4437))/MAX($T$3:T4437),0)</f>
        <v>-5.7680871221073474E-2</v>
      </c>
      <c r="X4437" s="22">
        <f t="shared" ca="1" si="2087"/>
        <v>-3.2510326725936345E-3</v>
      </c>
      <c r="Y4437" s="20">
        <f t="shared" ca="1" si="2096"/>
        <v>4269006.416179697</v>
      </c>
      <c r="Z4437" s="21">
        <f t="shared" ca="1" si="2097"/>
        <v>3.269006416179697</v>
      </c>
      <c r="AA4437" s="6">
        <f ca="1">Z4437-MAX($Z$3:Z4437)</f>
        <v>-0.35951132124773322</v>
      </c>
      <c r="AB4437" s="6">
        <f t="shared" ca="1" si="2098"/>
        <v>-3.2510326725936345E-3</v>
      </c>
      <c r="AC4437" s="11">
        <f t="shared" ca="1" si="2099"/>
        <v>4269.0064161796981</v>
      </c>
      <c r="AD4437" s="6">
        <f t="shared" ca="1" si="2100"/>
        <v>3.2690064161796983</v>
      </c>
      <c r="AE4437" s="6">
        <f ca="1">AD4437-MAX($AD$3:AD4437)</f>
        <v>-0.35951132124773055</v>
      </c>
      <c r="AF4437" s="45"/>
      <c r="AG4437" s="12">
        <f t="shared" ca="1" si="2088"/>
        <v>-865</v>
      </c>
      <c r="AH4437" s="12">
        <f t="shared" ca="1" si="2076"/>
        <v>-9878.3000000000629</v>
      </c>
      <c r="AI4437" s="39" cm="1">
        <f t="array" aca="1" ref="AI4437" ca="1">_xlfn.IFS(AND(P4436&gt;P4435,AG4437&gt;1),-(AG4437*G4436)*$BH$7, AND(P4436&lt;P4435,AG4437&lt;1),(AG4437*G4436)*$BH$7,P4436=P4435,0)</f>
        <v>0</v>
      </c>
      <c r="AJ4437" s="6">
        <f t="shared" ca="1" si="2089"/>
        <v>-2.6596278515185921E-3</v>
      </c>
      <c r="AK4437" s="17">
        <f t="shared" ca="1" si="2090"/>
        <v>3704287.9486199934</v>
      </c>
      <c r="AL4437" s="4">
        <f t="shared" ca="1" si="2083"/>
        <v>3.7042879486199936</v>
      </c>
      <c r="AM4437" s="36">
        <f t="shared" ca="1" si="2084"/>
        <v>2.7042879486199936</v>
      </c>
      <c r="AN4437" s="37">
        <f ca="1">MIN((AK4437-MAX($AK$3:AK4437))/MAX($AK$3:AK4437),0)</f>
        <v>-5.7779675262386213E-2</v>
      </c>
      <c r="AO4437" s="43"/>
      <c r="AP4437" s="38">
        <f t="shared" ca="1" si="2091"/>
        <v>-1052</v>
      </c>
      <c r="AQ4437" s="38">
        <f t="shared" ca="1" si="2101"/>
        <v>-12013.840000000077</v>
      </c>
      <c r="AR4437" s="38" cm="1">
        <f t="array" aca="1" ref="AR4437" ca="1">_xlfn.IFS(AND(P4436&gt;P4435,AP4437&gt;1),-(AP4437*G4436)*$BJ$7, AND(P4436&lt;P4435,AP4437&lt;1),(AP4437*G4436)*$BJ$7,P4436=P4435,0)</f>
        <v>0</v>
      </c>
      <c r="AS4437" s="41">
        <f t="shared" ca="1" si="2102"/>
        <v>-2.6606079883251571E-3</v>
      </c>
      <c r="AT4437" s="40">
        <f t="shared" ca="1" si="2103"/>
        <v>4503435.2801699899</v>
      </c>
      <c r="AU4437" s="37">
        <f t="shared" ca="1" si="2092"/>
        <v>4.50343528016999</v>
      </c>
      <c r="AV4437" s="37">
        <f t="shared" ca="1" si="2093"/>
        <v>3.50343528016999</v>
      </c>
      <c r="AW4437" s="37">
        <f ca="1">MIN((AT4437-MAX($AT$3:AT4437))/MAX($AT$3:AT4437),0)</f>
        <v>-5.7799791240116694E-2</v>
      </c>
      <c r="AY4437" s="6">
        <f t="shared" si="2104"/>
        <v>6.4311941071790724E-3</v>
      </c>
      <c r="AZ4437" s="5">
        <f t="shared" si="2094"/>
        <v>0.98463158606086543</v>
      </c>
      <c r="BA4437" s="6">
        <f>AZ4437-MAX($AZ$3:AZ4437)</f>
        <v>-0.45855202396774253</v>
      </c>
      <c r="BB4437" s="5"/>
      <c r="BC4437" s="5">
        <f t="shared" si="2095"/>
        <v>0.98463158606086543</v>
      </c>
      <c r="BD4437" s="5"/>
    </row>
    <row r="4438" spans="1:56" x14ac:dyDescent="0.5">
      <c r="A4438" s="14">
        <v>1631199600000</v>
      </c>
      <c r="B4438" s="13" t="d">
        <v>2021-09-09T15:00:00.000</v>
      </c>
      <c r="C4438" s="14" t="s">
        <v>10</v>
      </c>
      <c r="D4438" s="15">
        <v>3524.25</v>
      </c>
      <c r="E4438" s="15">
        <v>3539.99</v>
      </c>
      <c r="F4438" s="15">
        <v>3500.04</v>
      </c>
      <c r="G4438" s="15">
        <v>3524.48</v>
      </c>
      <c r="H4438" s="15">
        <v>61595.921000000002</v>
      </c>
      <c r="I4438" s="15">
        <v>216642220.91898</v>
      </c>
      <c r="J4438" s="15">
        <v>108477</v>
      </c>
      <c r="K4438" s="16">
        <v>4436</v>
      </c>
      <c r="L4438" s="14">
        <f ca="1">IF(K4438&gt;=$BF$5,AVERAGE(G4438:OFFSET(G4438,-$BF$5+1,,,)),0)</f>
        <v>3524.48</v>
      </c>
      <c r="M4438" s="14">
        <f ca="1">IF(K4438&gt;=$BF$6,AVERAGE(G4438:OFFSET(G4438,-$BF$6+1,,,)),0)</f>
        <v>3654.9434444444428</v>
      </c>
      <c r="N4438" s="14">
        <f t="shared" ca="1" si="2080"/>
        <v>0</v>
      </c>
      <c r="O4438" s="14">
        <f t="shared" ca="1" si="2081"/>
        <v>-1</v>
      </c>
      <c r="P4438" s="14">
        <f t="shared" ca="1" si="2082"/>
        <v>-1</v>
      </c>
      <c r="Q4438" s="17">
        <f t="shared" ca="1" si="2077"/>
        <v>-1123</v>
      </c>
      <c r="R4438" s="23">
        <f t="shared" ca="1" si="2078"/>
        <v>-258.29000000002043</v>
      </c>
      <c r="S4438" s="19">
        <f t="shared" ca="1" si="2079"/>
        <v>-5.369439493672474E-5</v>
      </c>
      <c r="T4438" s="17">
        <f t="shared" ca="1" si="2075"/>
        <v>4810113.4500000123</v>
      </c>
      <c r="U4438" s="19">
        <f t="shared" ca="1" si="2085"/>
        <v>4.8101134500000127</v>
      </c>
      <c r="V4438" s="21">
        <f t="shared" ca="1" si="2086"/>
        <v>3.8101134500000127</v>
      </c>
      <c r="W4438" s="21">
        <f ca="1">MIN((T4438-MAX($T$3:T4438))/MAX($T$3:T4438),0)</f>
        <v>-5.7731468476530559E-2</v>
      </c>
      <c r="X4438" s="22">
        <f t="shared" ca="1" si="2087"/>
        <v>-9.3639601038475462E-5</v>
      </c>
      <c r="Y4438" s="20">
        <f t="shared" ca="1" si="2096"/>
        <v>4268606.668122055</v>
      </c>
      <c r="Z4438" s="21">
        <f t="shared" ca="1" si="2097"/>
        <v>3.2686066681220551</v>
      </c>
      <c r="AA4438" s="6">
        <f ca="1">Z4438-MAX($Z$3:Z4438)</f>
        <v>-0.35991106930537509</v>
      </c>
      <c r="AB4438" s="6">
        <f t="shared" ca="1" si="2098"/>
        <v>-9.3639601038475462E-5</v>
      </c>
      <c r="AC4438" s="11">
        <f t="shared" ca="1" si="2099"/>
        <v>4268.6066681220564</v>
      </c>
      <c r="AD4438" s="6">
        <f t="shared" ca="1" si="2100"/>
        <v>3.2686066681220565</v>
      </c>
      <c r="AE4438" s="6">
        <f ca="1">AD4438-MAX($AD$3:AD4438)</f>
        <v>-0.35991106930537242</v>
      </c>
      <c r="AF4438" s="45"/>
      <c r="AG4438" s="12">
        <f t="shared" ca="1" si="2088"/>
        <v>-865</v>
      </c>
      <c r="AH4438" s="12">
        <f t="shared" ca="1" si="2076"/>
        <v>-285.44999999993706</v>
      </c>
      <c r="AI4438" s="39" cm="1">
        <f t="array" aca="1" ref="AI4438" ca="1">_xlfn.IFS(AND(P4437&gt;P4436,AG4438&gt;1),-(AG4438*G4437)*$BH$7, AND(P4437&lt;P4436,AG4438&lt;1),(AG4438*G4437)*$BH$7,P4437=P4436,0)</f>
        <v>0</v>
      </c>
      <c r="AJ4438" s="6">
        <f t="shared" ca="1" si="2089"/>
        <v>-7.705934418685768E-5</v>
      </c>
      <c r="AK4438" s="17">
        <f t="shared" ca="1" si="2090"/>
        <v>3704002.4986199937</v>
      </c>
      <c r="AL4438" s="4">
        <f t="shared" ca="1" si="2083"/>
        <v>3.7040024986199938</v>
      </c>
      <c r="AM4438" s="36">
        <f t="shared" ca="1" si="2084"/>
        <v>2.7040024986199938</v>
      </c>
      <c r="AN4438" s="37">
        <f ca="1">MIN((AK4438-MAX($AK$3:AK4438))/MAX($AK$3:AK4438),0)</f>
        <v>-5.7852282142689969E-2</v>
      </c>
      <c r="AO4438" s="43"/>
      <c r="AP4438" s="38">
        <f t="shared" ca="1" si="2091"/>
        <v>-1052</v>
      </c>
      <c r="AQ4438" s="38">
        <f t="shared" ca="1" si="2101"/>
        <v>-347.15999999992346</v>
      </c>
      <c r="AR4438" s="38" cm="1">
        <f t="array" aca="1" ref="AR4438" ca="1">_xlfn.IFS(AND(P4437&gt;P4436,AP4438&gt;1),-(AP4438*G4437)*$BJ$7, AND(P4437&lt;P4436,AP4438&lt;1),(AP4438*G4437)*$BJ$7,P4437=P4436,0)</f>
        <v>0</v>
      </c>
      <c r="AS4438" s="41">
        <f t="shared" ca="1" si="2102"/>
        <v>-7.7087818165962255E-5</v>
      </c>
      <c r="AT4438" s="40">
        <f t="shared" ca="1" si="2103"/>
        <v>4503088.1201699898</v>
      </c>
      <c r="AU4438" s="37">
        <f t="shared" ca="1" si="2092"/>
        <v>4.5030881201699895</v>
      </c>
      <c r="AV4438" s="37">
        <f t="shared" ca="1" si="2093"/>
        <v>3.5030881201699895</v>
      </c>
      <c r="AW4438" s="37">
        <f ca="1">MIN((AT4438-MAX($AT$3:AT4438))/MAX($AT$3:AT4438),0)</f>
        <v>-5.7872423398485556E-2</v>
      </c>
      <c r="AY4438" s="6">
        <f t="shared" si="2104"/>
        <v>1.8584010992728217E-4</v>
      </c>
      <c r="AZ4438" s="5">
        <f t="shared" si="2094"/>
        <v>0.98481742617079271</v>
      </c>
      <c r="BA4438" s="6">
        <f>AZ4438-MAX($AZ$3:AZ4438)</f>
        <v>-0.45836618385781525</v>
      </c>
      <c r="BB4438" s="5"/>
      <c r="BC4438" s="5">
        <f t="shared" si="2095"/>
        <v>0.98481742617079271</v>
      </c>
      <c r="BD4438" s="5"/>
    </row>
    <row r="4439" spans="1:56" x14ac:dyDescent="0.5">
      <c r="A4439" s="14">
        <v>1631203200000</v>
      </c>
      <c r="B4439" s="13" t="d">
        <v>2021-09-09T15:59:59.99999979045242400</v>
      </c>
      <c r="C4439" s="14" t="s">
        <v>10</v>
      </c>
      <c r="D4439" s="15">
        <v>3524.48</v>
      </c>
      <c r="E4439" s="15">
        <v>3559</v>
      </c>
      <c r="F4439" s="15">
        <v>3505.91</v>
      </c>
      <c r="G4439" s="15">
        <v>3540.61</v>
      </c>
      <c r="H4439" s="15">
        <v>73001.986000000004</v>
      </c>
      <c r="I4439" s="15">
        <v>257992561.6327</v>
      </c>
      <c r="J4439" s="15">
        <v>117563</v>
      </c>
      <c r="K4439" s="16">
        <v>4437</v>
      </c>
      <c r="L4439" s="14">
        <f ca="1">IF(K4439&gt;=$BF$5,AVERAGE(G4439:OFFSET(G4439,-$BF$5+1,,,)),0)</f>
        <v>3540.61</v>
      </c>
      <c r="M4439" s="14">
        <f ca="1">IF(K4439&gt;=$BF$6,AVERAGE(G4439:OFFSET(G4439,-$BF$6+1,,,)),0)</f>
        <v>3650.3625555555545</v>
      </c>
      <c r="N4439" s="14">
        <f t="shared" ca="1" si="2080"/>
        <v>0</v>
      </c>
      <c r="O4439" s="14">
        <f t="shared" ca="1" si="2081"/>
        <v>-1</v>
      </c>
      <c r="P4439" s="14">
        <f t="shared" ca="1" si="2082"/>
        <v>-1</v>
      </c>
      <c r="Q4439" s="17">
        <f t="shared" ca="1" si="2077"/>
        <v>-1123</v>
      </c>
      <c r="R4439" s="23">
        <f t="shared" ca="1" si="2078"/>
        <v>-18113.990000000122</v>
      </c>
      <c r="S4439" s="19">
        <f t="shared" ca="1" si="2079"/>
        <v>-3.7658134653768042E-3</v>
      </c>
      <c r="T4439" s="17">
        <f t="shared" ca="1" si="2075"/>
        <v>4791999.4600000121</v>
      </c>
      <c r="U4439" s="19">
        <f t="shared" ca="1" si="2085"/>
        <v>4.791999460000012</v>
      </c>
      <c r="V4439" s="21">
        <f t="shared" ca="1" si="2086"/>
        <v>3.791999460000012</v>
      </c>
      <c r="W4439" s="21">
        <f ca="1">MIN((T4439-MAX($T$3:T4439))/MAX($T$3:T4439),0)</f>
        <v>-6.1279876000542487E-2</v>
      </c>
      <c r="X4439" s="22">
        <f t="shared" ca="1" si="2087"/>
        <v>-4.5765616488107064E-3</v>
      </c>
      <c r="Y4439" s="20">
        <f t="shared" ca="1" si="2096"/>
        <v>4249071.12655087</v>
      </c>
      <c r="Z4439" s="21">
        <f t="shared" ca="1" si="2097"/>
        <v>3.24907112655087</v>
      </c>
      <c r="AA4439" s="6">
        <f ca="1">Z4439-MAX($Z$3:Z4439)</f>
        <v>-0.37944661087656018</v>
      </c>
      <c r="AB4439" s="6">
        <f t="shared" ca="1" si="2098"/>
        <v>-4.5765616488107064E-3</v>
      </c>
      <c r="AC4439" s="11">
        <f t="shared" ca="1" si="2099"/>
        <v>4249.0711265508717</v>
      </c>
      <c r="AD4439" s="6">
        <f t="shared" ca="1" si="2100"/>
        <v>3.2490711265508718</v>
      </c>
      <c r="AE4439" s="6">
        <f ca="1">AD4439-MAX($AD$3:AD4439)</f>
        <v>-0.37944661087655707</v>
      </c>
      <c r="AF4439" s="45"/>
      <c r="AG4439" s="12">
        <f t="shared" ca="1" si="2088"/>
        <v>-865</v>
      </c>
      <c r="AH4439" s="12">
        <f t="shared" ca="1" si="2076"/>
        <v>-13952.450000000095</v>
      </c>
      <c r="AI4439" s="39" cm="1">
        <f t="array" aca="1" ref="AI4439" ca="1">_xlfn.IFS(AND(P4438&gt;P4437,AG4439&gt;1),-(AG4439*G4438)*$BH$7, AND(P4438&lt;P4437,AG4439&lt;1),(AG4439*G4438)*$BH$7,P4438=P4437,0)</f>
        <v>0</v>
      </c>
      <c r="AJ4439" s="6">
        <f t="shared" ca="1" si="2089"/>
        <v>-3.7668576101658633E-3</v>
      </c>
      <c r="AK4439" s="17">
        <f t="shared" ca="1" si="2090"/>
        <v>3690050.0486199935</v>
      </c>
      <c r="AL4439" s="4">
        <f t="shared" ca="1" si="2083"/>
        <v>3.6900500486199936</v>
      </c>
      <c r="AM4439" s="36">
        <f t="shared" ca="1" si="2084"/>
        <v>2.6900500486199936</v>
      </c>
      <c r="AN4439" s="37">
        <f ca="1">MIN((AK4439-MAX($AK$3:AK4439))/MAX($AK$3:AK4439),0)</f>
        <v>-6.1401218443601198E-2</v>
      </c>
      <c r="AO4439" s="43"/>
      <c r="AP4439" s="38">
        <f t="shared" ca="1" si="2091"/>
        <v>-1052</v>
      </c>
      <c r="AQ4439" s="38">
        <f t="shared" ca="1" si="2101"/>
        <v>-16968.760000000115</v>
      </c>
      <c r="AR4439" s="38" cm="1">
        <f t="array" aca="1" ref="AR4439" ca="1">_xlfn.IFS(AND(P4438&gt;P4437,AP4439&gt;1),-(AP4439*G4438)*$BJ$7, AND(P4438&lt;P4437,AP4439&lt;1),(AP4439*G4438)*$BJ$7,P4438=P4437,0)</f>
        <v>0</v>
      </c>
      <c r="AS4439" s="41">
        <f t="shared" ca="1" si="2102"/>
        <v>-3.7682495983133351E-3</v>
      </c>
      <c r="AT4439" s="40">
        <f t="shared" ca="1" si="2103"/>
        <v>4486119.36016999</v>
      </c>
      <c r="AU4439" s="37">
        <f t="shared" ca="1" si="2092"/>
        <v>4.4861193601699902</v>
      </c>
      <c r="AV4439" s="37">
        <f t="shared" ca="1" si="2093"/>
        <v>3.4861193601699902</v>
      </c>
      <c r="AW4439" s="37">
        <f ca="1">MIN((AT4439-MAX($AT$3:AT4439))/MAX($AT$3:AT4439),0)</f>
        <v>-6.1422595260574059E-2</v>
      </c>
      <c r="AY4439" s="6">
        <f t="shared" si="2104"/>
        <v>9.0836393125042214E-3</v>
      </c>
      <c r="AZ4439" s="5">
        <f t="shared" si="2094"/>
        <v>0.99390106548329693</v>
      </c>
      <c r="BA4439" s="6">
        <f>AZ4439-MAX($AZ$3:AZ4439)</f>
        <v>-0.44928254454531102</v>
      </c>
      <c r="BB4439" s="5"/>
      <c r="BC4439" s="5">
        <f t="shared" si="2095"/>
        <v>0.99390106548329693</v>
      </c>
      <c r="BD4439" s="5"/>
    </row>
    <row r="4440" spans="1:56" x14ac:dyDescent="0.5">
      <c r="A4440" s="14">
        <v>1631206800000</v>
      </c>
      <c r="B4440" s="13" t="d">
        <v>2021-09-09T17:00:00.00000020954757600</v>
      </c>
      <c r="C4440" s="14" t="s">
        <v>10</v>
      </c>
      <c r="D4440" s="15">
        <v>3540.4</v>
      </c>
      <c r="E4440" s="15">
        <v>3554.49</v>
      </c>
      <c r="F4440" s="15">
        <v>3512</v>
      </c>
      <c r="G4440" s="15">
        <v>3514.65</v>
      </c>
      <c r="H4440" s="15">
        <v>54539.813999999998</v>
      </c>
      <c r="I4440" s="15">
        <v>192802829.00613001</v>
      </c>
      <c r="J4440" s="15">
        <v>92290</v>
      </c>
      <c r="K4440" s="16">
        <v>4438</v>
      </c>
      <c r="L4440" s="14">
        <f ca="1">IF(K4440&gt;=$BF$5,AVERAGE(G4440:OFFSET(G4440,-$BF$5+1,,,)),0)</f>
        <v>3514.65</v>
      </c>
      <c r="M4440" s="14">
        <f ca="1">IF(K4440&gt;=$BF$6,AVERAGE(G4440:OFFSET(G4440,-$BF$6+1,,,)),0)</f>
        <v>3645.496888888888</v>
      </c>
      <c r="N4440" s="14">
        <f t="shared" ca="1" si="2080"/>
        <v>0</v>
      </c>
      <c r="O4440" s="14">
        <f t="shared" ca="1" si="2081"/>
        <v>-1</v>
      </c>
      <c r="P4440" s="14">
        <f t="shared" ca="1" si="2082"/>
        <v>-1</v>
      </c>
      <c r="Q4440" s="17">
        <f t="shared" ca="1" si="2077"/>
        <v>-1123</v>
      </c>
      <c r="R4440" s="23">
        <f t="shared" ca="1" si="2078"/>
        <v>28917.25</v>
      </c>
      <c r="S4440" s="19">
        <f t="shared" ca="1" si="2079"/>
        <v>6.0344852376089221E-3</v>
      </c>
      <c r="T4440" s="17">
        <f t="shared" ca="1" si="2075"/>
        <v>4820916.7100000121</v>
      </c>
      <c r="U4440" s="19">
        <f t="shared" ca="1" si="2085"/>
        <v>4.8209167100000121</v>
      </c>
      <c r="V4440" s="21">
        <f t="shared" ca="1" si="2086"/>
        <v>3.8209167100000121</v>
      </c>
      <c r="W4440" s="21">
        <f ca="1">MIN((T4440-MAX($T$3:T4440))/MAX($T$3:T4440),0)</f>
        <v>-5.5615183270021344E-2</v>
      </c>
      <c r="X4440" s="22">
        <f t="shared" ca="1" si="2087"/>
        <v>7.3320698975600784E-3</v>
      </c>
      <c r="Y4440" s="20">
        <f t="shared" ca="1" si="2096"/>
        <v>4280225.613050445</v>
      </c>
      <c r="Z4440" s="21">
        <f t="shared" ca="1" si="2097"/>
        <v>3.2802256130504448</v>
      </c>
      <c r="AA4440" s="6">
        <f ca="1">Z4440-MAX($Z$3:Z4440)</f>
        <v>-0.34829212437698542</v>
      </c>
      <c r="AB4440" s="6">
        <f t="shared" ca="1" si="2098"/>
        <v>7.3320698975600784E-3</v>
      </c>
      <c r="AC4440" s="11">
        <f t="shared" ca="1" si="2099"/>
        <v>4280.2256130504466</v>
      </c>
      <c r="AD4440" s="6">
        <f t="shared" ca="1" si="2100"/>
        <v>3.2802256130504466</v>
      </c>
      <c r="AE4440" s="6">
        <f ca="1">AD4440-MAX($AD$3:AD4440)</f>
        <v>-0.34829212437698231</v>
      </c>
      <c r="AF4440" s="45"/>
      <c r="AG4440" s="12">
        <f t="shared" ca="1" si="2088"/>
        <v>-865</v>
      </c>
      <c r="AH4440" s="12">
        <f t="shared" ca="1" si="2076"/>
        <v>22455.400000000031</v>
      </c>
      <c r="AI4440" s="39" cm="1">
        <f t="array" aca="1" ref="AI4440" ca="1">_xlfn.IFS(AND(P4439&gt;P4438,AG4440&gt;1),-(AG4440*G4439)*$BH$7, AND(P4439&lt;P4438,AG4440&lt;1),(AG4440*G4439)*$BH$7,P4439=P4438,0)</f>
        <v>0</v>
      </c>
      <c r="AJ4440" s="6">
        <f t="shared" ca="1" si="2089"/>
        <v>6.085391716678182E-3</v>
      </c>
      <c r="AK4440" s="17">
        <f t="shared" ca="1" si="2090"/>
        <v>3712505.4486199934</v>
      </c>
      <c r="AL4440" s="4">
        <f t="shared" ca="1" si="2083"/>
        <v>3.7125054486199933</v>
      </c>
      <c r="AM4440" s="36">
        <f t="shared" ca="1" si="2084"/>
        <v>2.7125054486199933</v>
      </c>
      <c r="AN4440" s="37">
        <f ca="1">MIN((AK4440-MAX($AK$3:AK4440))/MAX($AK$3:AK4440),0)</f>
        <v>-5.5689477193033687E-2</v>
      </c>
      <c r="AO4440" s="43"/>
      <c r="AP4440" s="38">
        <f t="shared" ca="1" si="2091"/>
        <v>-1052</v>
      </c>
      <c r="AQ4440" s="38">
        <f t="shared" ca="1" si="2101"/>
        <v>27309.920000000038</v>
      </c>
      <c r="AR4440" s="38" cm="1">
        <f t="array" aca="1" ref="AR4440" ca="1">_xlfn.IFS(AND(P4439&gt;P4438,AP4440&gt;1),-(AP4440*G4439)*$BJ$7, AND(P4439&lt;P4438,AP4440&lt;1),(AP4440*G4439)*$BJ$7,P4439=P4438,0)</f>
        <v>0</v>
      </c>
      <c r="AS4440" s="41">
        <f t="shared" ca="1" si="2102"/>
        <v>6.0876489917925857E-3</v>
      </c>
      <c r="AT4440" s="40">
        <f t="shared" ca="1" si="2103"/>
        <v>4513429.2801699899</v>
      </c>
      <c r="AU4440" s="37">
        <f t="shared" ca="1" si="2092"/>
        <v>4.5134292801699898</v>
      </c>
      <c r="AV4440" s="37">
        <f t="shared" ca="1" si="2093"/>
        <v>3.5134292801699898</v>
      </c>
      <c r="AW4440" s="37">
        <f ca="1">MIN((AT4440-MAX($AT$3:AT4440))/MAX($AT$3:AT4440),0)</f>
        <v>-5.570886546889281E-2</v>
      </c>
      <c r="AY4440" s="6">
        <f t="shared" si="2104"/>
        <v>-1.4619421980942904E-2</v>
      </c>
      <c r="AZ4440" s="5">
        <f t="shared" si="2094"/>
        <v>0.97928164350235403</v>
      </c>
      <c r="BA4440" s="6">
        <f>AZ4440-MAX($AZ$3:AZ4440)</f>
        <v>-0.46390196652625393</v>
      </c>
      <c r="BB4440" s="5"/>
      <c r="BC4440" s="5">
        <f t="shared" si="2095"/>
        <v>0.97928164350235403</v>
      </c>
      <c r="BD4440" s="5"/>
    </row>
    <row r="4441" spans="1:56" x14ac:dyDescent="0.5">
      <c r="A4441" s="14">
        <v>1631210400000</v>
      </c>
      <c r="B4441" s="13" t="d">
        <v>2021-09-09T18:00:00.000</v>
      </c>
      <c r="C4441" s="14" t="s">
        <v>10</v>
      </c>
      <c r="D4441" s="15">
        <v>3514.47</v>
      </c>
      <c r="E4441" s="15">
        <v>3521.92</v>
      </c>
      <c r="F4441" s="15">
        <v>3461</v>
      </c>
      <c r="G4441" s="15">
        <v>3473.55</v>
      </c>
      <c r="H4441" s="15">
        <v>110604.844</v>
      </c>
      <c r="I4441" s="15">
        <v>385386765.59784001</v>
      </c>
      <c r="J4441" s="15">
        <v>134294</v>
      </c>
      <c r="K4441" s="16">
        <v>4439</v>
      </c>
      <c r="L4441" s="14">
        <f ca="1">IF(K4441&gt;=$BF$5,AVERAGE(G4441:OFFSET(G4441,-$BF$5+1,,,)),0)</f>
        <v>3473.55</v>
      </c>
      <c r="M4441" s="14">
        <f ca="1">IF(K4441&gt;=$BF$6,AVERAGE(G4441:OFFSET(G4441,-$BF$6+1,,,)),0)</f>
        <v>3640.3635555555538</v>
      </c>
      <c r="N4441" s="14">
        <f t="shared" ca="1" si="2080"/>
        <v>0</v>
      </c>
      <c r="O4441" s="14">
        <f t="shared" ca="1" si="2081"/>
        <v>-1</v>
      </c>
      <c r="P4441" s="14">
        <f t="shared" ca="1" si="2082"/>
        <v>-1</v>
      </c>
      <c r="Q4441" s="17">
        <f t="shared" ca="1" si="2077"/>
        <v>-1123</v>
      </c>
      <c r="R4441" s="23">
        <f t="shared" ca="1" si="2078"/>
        <v>45953.159999999574</v>
      </c>
      <c r="S4441" s="19">
        <f t="shared" ca="1" si="2079"/>
        <v>9.5320377356196764E-3</v>
      </c>
      <c r="T4441" s="17">
        <f t="shared" ca="1" si="2075"/>
        <v>4866869.8700000113</v>
      </c>
      <c r="U4441" s="19">
        <f t="shared" ca="1" si="2085"/>
        <v>4.866869870000011</v>
      </c>
      <c r="V4441" s="21">
        <f t="shared" ca="1" si="2086"/>
        <v>3.866869870000011</v>
      </c>
      <c r="W4441" s="21">
        <f ca="1">MIN((T4441-MAX($T$3:T4441))/MAX($T$3:T4441),0)</f>
        <v>-4.6613271560004985E-2</v>
      </c>
      <c r="X4441" s="22">
        <f t="shared" ca="1" si="2087"/>
        <v>1.1693909777644951E-2</v>
      </c>
      <c r="Y4441" s="20">
        <f t="shared" ca="1" si="2096"/>
        <v>4330278.1851974223</v>
      </c>
      <c r="Z4441" s="21">
        <f t="shared" ca="1" si="2097"/>
        <v>3.3302781851974221</v>
      </c>
      <c r="AA4441" s="6">
        <f ca="1">Z4441-MAX($Z$3:Z4441)</f>
        <v>-0.29823955223000809</v>
      </c>
      <c r="AB4441" s="6">
        <f t="shared" ca="1" si="2098"/>
        <v>1.1693909777644951E-2</v>
      </c>
      <c r="AC4441" s="11">
        <f t="shared" ca="1" si="2099"/>
        <v>4330.2781851974232</v>
      </c>
      <c r="AD4441" s="6">
        <f t="shared" ca="1" si="2100"/>
        <v>3.330278185197423</v>
      </c>
      <c r="AE4441" s="6">
        <f ca="1">AD4441-MAX($AD$3:AD4441)</f>
        <v>-0.29823955223000587</v>
      </c>
      <c r="AF4441" s="45"/>
      <c r="AG4441" s="12">
        <f t="shared" ca="1" si="2088"/>
        <v>-865</v>
      </c>
      <c r="AH4441" s="12">
        <f t="shared" ca="1" si="2076"/>
        <v>35551.49999999992</v>
      </c>
      <c r="AI4441" s="39" cm="1">
        <f t="array" aca="1" ref="AI4441" ca="1">_xlfn.IFS(AND(P4440&gt;P4439,AG4441&gt;1),-(AG4441*G4440)*$BH$7, AND(P4440&lt;P4439,AG4441&lt;1),(AG4441*G4440)*$BH$7,P4440=P4439,0)</f>
        <v>0</v>
      </c>
      <c r="AJ4441" s="6">
        <f t="shared" ca="1" si="2089"/>
        <v>9.576147561807637E-3</v>
      </c>
      <c r="AK4441" s="17">
        <f t="shared" ca="1" si="2090"/>
        <v>3748056.9486199934</v>
      </c>
      <c r="AL4441" s="4">
        <f t="shared" ca="1" si="2083"/>
        <v>3.7480569486199933</v>
      </c>
      <c r="AM4441" s="36">
        <f t="shared" ca="1" si="2084"/>
        <v>2.7480569486199933</v>
      </c>
      <c r="AN4441" s="37">
        <f ca="1">MIN((AK4441-MAX($AK$3:AK4441))/MAX($AK$3:AK4441),0)</f>
        <v>-4.6646620282466439E-2</v>
      </c>
      <c r="AO4441" s="43"/>
      <c r="AP4441" s="38">
        <f t="shared" ca="1" si="2091"/>
        <v>-1052</v>
      </c>
      <c r="AQ4441" s="38">
        <f t="shared" ca="1" si="2101"/>
        <v>43237.199999999903</v>
      </c>
      <c r="AR4441" s="38" cm="1">
        <f t="array" aca="1" ref="AR4441" ca="1">_xlfn.IFS(AND(P4440&gt;P4439,AP4441&gt;1),-(AP4441*G4440)*$BJ$7, AND(P4440&lt;P4439,AP4441&lt;1),(AP4441*G4440)*$BJ$7,P4440=P4439,0)</f>
        <v>0</v>
      </c>
      <c r="AS4441" s="41">
        <f t="shared" ca="1" si="2102"/>
        <v>9.5796781817242636E-3</v>
      </c>
      <c r="AT4441" s="40">
        <f t="shared" ca="1" si="2103"/>
        <v>4556666.4801699901</v>
      </c>
      <c r="AU4441" s="37">
        <f t="shared" ca="1" si="2092"/>
        <v>4.5566664801699899</v>
      </c>
      <c r="AV4441" s="37">
        <f t="shared" ca="1" si="2093"/>
        <v>3.5566664801699899</v>
      </c>
      <c r="AW4441" s="37">
        <f ca="1">MIN((AT4441-MAX($AT$3:AT4441))/MAX($AT$3:AT4441),0)</f>
        <v>-4.6662860290229452E-2</v>
      </c>
      <c r="AY4441" s="6">
        <f t="shared" si="2104"/>
        <v>-2.314554096366539E-2</v>
      </c>
      <c r="AZ4441" s="5">
        <f t="shared" si="2094"/>
        <v>0.95613610253868864</v>
      </c>
      <c r="BA4441" s="6">
        <f>AZ4441-MAX($AZ$3:AZ4441)</f>
        <v>-0.48704750748991932</v>
      </c>
      <c r="BB4441" s="5"/>
      <c r="BC4441" s="5">
        <f t="shared" si="2095"/>
        <v>0.95613610253868864</v>
      </c>
      <c r="BD4441" s="5"/>
    </row>
    <row r="4442" spans="1:56" x14ac:dyDescent="0.5">
      <c r="A4442" s="14">
        <v>1631214000000</v>
      </c>
      <c r="B4442" s="13" t="d">
        <v>2021-09-09T18:59:59.99999979045242400</v>
      </c>
      <c r="C4442" s="14" t="s">
        <v>10</v>
      </c>
      <c r="D4442" s="15">
        <v>3473.55</v>
      </c>
      <c r="E4442" s="15">
        <v>3486.98</v>
      </c>
      <c r="F4442" s="15">
        <v>3451.31</v>
      </c>
      <c r="G4442" s="15">
        <v>3465.1</v>
      </c>
      <c r="H4442" s="15">
        <v>56456.546999999999</v>
      </c>
      <c r="I4442" s="15">
        <v>195838326.64858001</v>
      </c>
      <c r="J4442" s="15">
        <v>94214</v>
      </c>
      <c r="K4442" s="16">
        <v>4440</v>
      </c>
      <c r="L4442" s="14">
        <f ca="1">IF(K4442&gt;=$BF$5,AVERAGE(G4442:OFFSET(G4442,-$BF$5+1,,,)),0)</f>
        <v>3465.1</v>
      </c>
      <c r="M4442" s="14">
        <f ca="1">IF(K4442&gt;=$BF$6,AVERAGE(G4442:OFFSET(G4442,-$BF$6+1,,,)),0)</f>
        <v>3635.172999999998</v>
      </c>
      <c r="N4442" s="14">
        <f t="shared" ca="1" si="2080"/>
        <v>0</v>
      </c>
      <c r="O4442" s="14">
        <f t="shared" ca="1" si="2081"/>
        <v>-1</v>
      </c>
      <c r="P4442" s="14">
        <f t="shared" ca="1" si="2082"/>
        <v>-1</v>
      </c>
      <c r="Q4442" s="17">
        <f t="shared" ca="1" si="2077"/>
        <v>-1123</v>
      </c>
      <c r="R4442" s="23">
        <f t="shared" ca="1" si="2078"/>
        <v>9489.350000000306</v>
      </c>
      <c r="S4442" s="19">
        <f t="shared" ca="1" si="2079"/>
        <v>1.9497850268185379E-3</v>
      </c>
      <c r="T4442" s="17">
        <f t="shared" ca="1" si="2075"/>
        <v>4876359.2200000118</v>
      </c>
      <c r="U4442" s="19">
        <f t="shared" ca="1" si="2085"/>
        <v>4.8763592200000119</v>
      </c>
      <c r="V4442" s="21">
        <f t="shared" ca="1" si="2086"/>
        <v>3.8763592200000119</v>
      </c>
      <c r="W4442" s="21">
        <f ca="1">MIN((T4442-MAX($T$3:T4442))/MAX($T$3:T4442),0)</f>
        <v>-4.4754372392125125E-2</v>
      </c>
      <c r="X4442" s="22">
        <f t="shared" ca="1" si="2087"/>
        <v>2.4326697470887781E-3</v>
      </c>
      <c r="Y4442" s="20">
        <f t="shared" ca="1" si="2096"/>
        <v>4340812.3219350306</v>
      </c>
      <c r="Z4442" s="21">
        <f t="shared" ca="1" si="2097"/>
        <v>3.3408123219350307</v>
      </c>
      <c r="AA4442" s="6">
        <f ca="1">Z4442-MAX($Z$3:Z4442)</f>
        <v>-0.28770541549239947</v>
      </c>
      <c r="AB4442" s="6">
        <f t="shared" ca="1" si="2098"/>
        <v>2.4326697470887781E-3</v>
      </c>
      <c r="AC4442" s="11">
        <f t="shared" ca="1" si="2099"/>
        <v>4340.8123219350318</v>
      </c>
      <c r="AD4442" s="6">
        <f t="shared" ca="1" si="2100"/>
        <v>3.3408123219350316</v>
      </c>
      <c r="AE4442" s="6">
        <f ca="1">AD4442-MAX($AD$3:AD4442)</f>
        <v>-0.28770541549239725</v>
      </c>
      <c r="AF4442" s="45"/>
      <c r="AG4442" s="12">
        <f t="shared" ca="1" si="2088"/>
        <v>-865</v>
      </c>
      <c r="AH4442" s="12">
        <f t="shared" ca="1" si="2076"/>
        <v>7309.2500000002365</v>
      </c>
      <c r="AI4442" s="39" cm="1">
        <f t="array" aca="1" ref="AI4442" ca="1">_xlfn.IFS(AND(P4441&gt;P4440,AG4442&gt;1),-(AG4442*G4441)*$BH$7, AND(P4441&lt;P4440,AG4442&lt;1),(AG4442*G4441)*$BH$7,P4441=P4440,0)</f>
        <v>0</v>
      </c>
      <c r="AJ4442" s="6">
        <f t="shared" ca="1" si="2089"/>
        <v>1.9501437945577235E-3</v>
      </c>
      <c r="AK4442" s="17">
        <f t="shared" ca="1" si="2090"/>
        <v>3755366.1986199939</v>
      </c>
      <c r="AL4442" s="4">
        <f t="shared" ca="1" si="2083"/>
        <v>3.7553661986199938</v>
      </c>
      <c r="AM4442" s="36">
        <f t="shared" ca="1" si="2084"/>
        <v>2.7553661986199938</v>
      </c>
      <c r="AN4442" s="37">
        <f ca="1">MIN((AK4442-MAX($AK$3:AK4442))/MAX($AK$3:AK4442),0)</f>
        <v>-4.4787444104989603E-2</v>
      </c>
      <c r="AO4442" s="43"/>
      <c r="AP4442" s="38">
        <f t="shared" ca="1" si="2091"/>
        <v>-1052</v>
      </c>
      <c r="AQ4442" s="38">
        <f t="shared" ca="1" si="2101"/>
        <v>8889.400000000287</v>
      </c>
      <c r="AR4442" s="38" cm="1">
        <f t="array" aca="1" ref="AR4442" ca="1">_xlfn.IFS(AND(P4441&gt;P4440,AP4442&gt;1),-(AP4442*G4441)*$BJ$7, AND(P4441&lt;P4440,AP4442&lt;1),(AP4442*G4441)*$BJ$7,P4441=P4440,0)</f>
        <v>0</v>
      </c>
      <c r="AS4442" s="41">
        <f t="shared" ca="1" si="2102"/>
        <v>1.9508559686529133E-3</v>
      </c>
      <c r="AT4442" s="40">
        <f t="shared" ca="1" si="2103"/>
        <v>4565555.8801699905</v>
      </c>
      <c r="AU4442" s="37">
        <f t="shared" ca="1" si="2092"/>
        <v>4.56555588016999</v>
      </c>
      <c r="AV4442" s="37">
        <f t="shared" ca="1" si="2093"/>
        <v>3.56555588016999</v>
      </c>
      <c r="AW4442" s="37">
        <f ca="1">MIN((AT4442-MAX($AT$3:AT4442))/MAX($AT$3:AT4442),0)</f>
        <v>-4.4803036841088134E-2</v>
      </c>
      <c r="AY4442" s="6">
        <f t="shared" si="2104"/>
        <v>-4.7586331178340879E-3</v>
      </c>
      <c r="AZ4442" s="5">
        <f t="shared" si="2094"/>
        <v>0.95137746942085455</v>
      </c>
      <c r="BA4442" s="6">
        <f>AZ4442-MAX($AZ$3:AZ4442)</f>
        <v>-0.49180614060775341</v>
      </c>
      <c r="BB4442" s="5"/>
      <c r="BC4442" s="5">
        <f t="shared" si="2095"/>
        <v>0.95137746942085455</v>
      </c>
      <c r="BD4442" s="5"/>
    </row>
    <row r="4443" spans="1:56" x14ac:dyDescent="0.5">
      <c r="A4443" s="14">
        <v>1631217600000</v>
      </c>
      <c r="B4443" s="13" t="d">
        <v>2021-09-09T20:00:00.00000020954757600</v>
      </c>
      <c r="C4443" s="14" t="s">
        <v>10</v>
      </c>
      <c r="D4443" s="15">
        <v>3465.1</v>
      </c>
      <c r="E4443" s="15">
        <v>3480.51</v>
      </c>
      <c r="F4443" s="15">
        <v>3426.07</v>
      </c>
      <c r="G4443" s="15">
        <v>3433.02</v>
      </c>
      <c r="H4443" s="15">
        <v>74050.020999999993</v>
      </c>
      <c r="I4443" s="15">
        <v>255610404.96799999</v>
      </c>
      <c r="J4443" s="15">
        <v>113657</v>
      </c>
      <c r="K4443" s="16">
        <v>4441</v>
      </c>
      <c r="L4443" s="14">
        <f ca="1">IF(K4443&gt;=$BF$5,AVERAGE(G4443:OFFSET(G4443,-$BF$5+1,,,)),0)</f>
        <v>3433.02</v>
      </c>
      <c r="M4443" s="14">
        <f ca="1">IF(K4443&gt;=$BF$6,AVERAGE(G4443:OFFSET(G4443,-$BF$6+1,,,)),0)</f>
        <v>3629.7265555555537</v>
      </c>
      <c r="N4443" s="14">
        <f t="shared" ca="1" si="2080"/>
        <v>0</v>
      </c>
      <c r="O4443" s="14">
        <f t="shared" ca="1" si="2081"/>
        <v>-1</v>
      </c>
      <c r="P4443" s="14">
        <f t="shared" ca="1" si="2082"/>
        <v>-1</v>
      </c>
      <c r="Q4443" s="17">
        <f t="shared" ca="1" si="2077"/>
        <v>-1123</v>
      </c>
      <c r="R4443" s="23">
        <f t="shared" ca="1" si="2078"/>
        <v>36025.839999999916</v>
      </c>
      <c r="S4443" s="19">
        <f t="shared" ca="1" si="2079"/>
        <v>7.3878560570851117E-3</v>
      </c>
      <c r="T4443" s="17">
        <f t="shared" ca="1" si="2075"/>
        <v>4912385.0600000117</v>
      </c>
      <c r="U4443" s="19">
        <f t="shared" ca="1" si="2085"/>
        <v>4.9123850600000116</v>
      </c>
      <c r="V4443" s="21">
        <f t="shared" ca="1" si="2086"/>
        <v>3.9123850600000116</v>
      </c>
      <c r="W4443" s="21">
        <f ca="1">MIN((T4443-MAX($T$3:T4443))/MAX($T$3:T4443),0)</f>
        <v>-3.7697155196198227E-2</v>
      </c>
      <c r="X4443" s="22">
        <f t="shared" ca="1" si="2087"/>
        <v>9.2580300712822305E-3</v>
      </c>
      <c r="Y4443" s="20">
        <f t="shared" ca="1" si="2096"/>
        <v>4380999.6929452978</v>
      </c>
      <c r="Z4443" s="21">
        <f t="shared" ca="1" si="2097"/>
        <v>3.3809996929452977</v>
      </c>
      <c r="AA4443" s="6">
        <f ca="1">Z4443-MAX($Z$3:Z4443)</f>
        <v>-0.24751804448213255</v>
      </c>
      <c r="AB4443" s="6">
        <f t="shared" ca="1" si="2098"/>
        <v>9.2580300712822305E-3</v>
      </c>
      <c r="AC4443" s="11">
        <f t="shared" ca="1" si="2099"/>
        <v>4380.9996929452991</v>
      </c>
      <c r="AD4443" s="6">
        <f t="shared" ca="1" si="2100"/>
        <v>3.380999692945299</v>
      </c>
      <c r="AE4443" s="6">
        <f ca="1">AD4443-MAX($AD$3:AD4443)</f>
        <v>-0.24751804448212988</v>
      </c>
      <c r="AF4443" s="45"/>
      <c r="AG4443" s="12">
        <f t="shared" ca="1" si="2088"/>
        <v>-865</v>
      </c>
      <c r="AH4443" s="12">
        <f t="shared" ca="1" si="2076"/>
        <v>27749.199999999939</v>
      </c>
      <c r="AI4443" s="39" cm="1">
        <f t="array" aca="1" ref="AI4443" ca="1">_xlfn.IFS(AND(P4442&gt;P4441,AG4443&gt;1),-(AG4443*G4442)*$BH$7, AND(P4442&lt;P4441,AG4443&lt;1),(AG4443*G4442)*$BH$7,P4442=P4441,0)</f>
        <v>0</v>
      </c>
      <c r="AJ4443" s="6">
        <f t="shared" ca="1" si="2089"/>
        <v>7.3892128043856545E-3</v>
      </c>
      <c r="AK4443" s="17">
        <f t="shared" ca="1" si="2090"/>
        <v>3783115.3986199936</v>
      </c>
      <c r="AL4443" s="4">
        <f t="shared" ca="1" si="2083"/>
        <v>3.7831153986199935</v>
      </c>
      <c r="AM4443" s="36">
        <f t="shared" ca="1" si="2084"/>
        <v>2.7831153986199935</v>
      </c>
      <c r="AN4443" s="37">
        <f ca="1">MIN((AK4443-MAX($AK$3:AK4443))/MAX($AK$3:AK4443),0)</f>
        <v>-3.7729175256060295E-2</v>
      </c>
      <c r="AO4443" s="43"/>
      <c r="AP4443" s="38">
        <f t="shared" ca="1" si="2091"/>
        <v>-1052</v>
      </c>
      <c r="AQ4443" s="38">
        <f t="shared" ca="1" si="2101"/>
        <v>33748.159999999923</v>
      </c>
      <c r="AR4443" s="38" cm="1">
        <f t="array" aca="1" ref="AR4443" ca="1">_xlfn.IFS(AND(P4442&gt;P4441,AP4443&gt;1),-(AP4443*G4442)*$BJ$7, AND(P4442&lt;P4441,AP4443&lt;1),(AP4443*G4442)*$BJ$7,P4442=P4441,0)</f>
        <v>0</v>
      </c>
      <c r="AS4443" s="41">
        <f t="shared" ca="1" si="2102"/>
        <v>7.391906021034917E-3</v>
      </c>
      <c r="AT4443" s="40">
        <f t="shared" ca="1" si="2103"/>
        <v>4599304.0401699906</v>
      </c>
      <c r="AU4443" s="37">
        <f t="shared" ca="1" si="2092"/>
        <v>4.5993040401699909</v>
      </c>
      <c r="AV4443" s="37">
        <f t="shared" ca="1" si="2093"/>
        <v>3.5993040401699909</v>
      </c>
      <c r="AW4443" s="37">
        <f ca="1">MIN((AT4443-MAX($AT$3:AT4443))/MAX($AT$3:AT4443),0)</f>
        <v>-3.7742310657839458E-2</v>
      </c>
      <c r="AY4443" s="6">
        <f t="shared" si="2104"/>
        <v>-1.8065911292320824E-2</v>
      </c>
      <c r="AZ4443" s="5">
        <f t="shared" si="2094"/>
        <v>0.93331155812853372</v>
      </c>
      <c r="BA4443" s="6">
        <f>AZ4443-MAX($AZ$3:AZ4443)</f>
        <v>-0.50987205190007423</v>
      </c>
      <c r="BB4443" s="5"/>
      <c r="BC4443" s="5">
        <f t="shared" si="2095"/>
        <v>0.93331155812853372</v>
      </c>
      <c r="BD4443" s="5"/>
    </row>
    <row r="4444" spans="1:56" x14ac:dyDescent="0.5">
      <c r="A4444" s="14">
        <v>1631221200000</v>
      </c>
      <c r="B4444" s="13" t="d">
        <v>2021-09-09T21:00:00.000</v>
      </c>
      <c r="C4444" s="14" t="s">
        <v>10</v>
      </c>
      <c r="D4444" s="15">
        <v>3433</v>
      </c>
      <c r="E4444" s="15">
        <v>3472.46</v>
      </c>
      <c r="F4444" s="15">
        <v>3425.45</v>
      </c>
      <c r="G4444" s="15">
        <v>3460.75</v>
      </c>
      <c r="H4444" s="15">
        <v>36193.277000000002</v>
      </c>
      <c r="I4444" s="15">
        <v>125024731.01679</v>
      </c>
      <c r="J4444" s="15">
        <v>77732</v>
      </c>
      <c r="K4444" s="16">
        <v>4442</v>
      </c>
      <c r="L4444" s="14">
        <f ca="1">IF(K4444&gt;=$BF$5,AVERAGE(G4444:OFFSET(G4444,-$BF$5+1,,,)),0)</f>
        <v>3460.75</v>
      </c>
      <c r="M4444" s="14">
        <f ca="1">IF(K4444&gt;=$BF$6,AVERAGE(G4444:OFFSET(G4444,-$BF$6+1,,,)),0)</f>
        <v>3624.7532222222198</v>
      </c>
      <c r="N4444" s="14">
        <f t="shared" ca="1" si="2080"/>
        <v>0</v>
      </c>
      <c r="O4444" s="14">
        <f t="shared" ca="1" si="2081"/>
        <v>-1</v>
      </c>
      <c r="P4444" s="14">
        <f t="shared" ca="1" si="2082"/>
        <v>-1</v>
      </c>
      <c r="Q4444" s="17">
        <f t="shared" ca="1" si="2077"/>
        <v>-1123</v>
      </c>
      <c r="R4444" s="23">
        <f t="shared" ca="1" si="2078"/>
        <v>-31163.25</v>
      </c>
      <c r="S4444" s="19">
        <f t="shared" ca="1" si="2079"/>
        <v>-6.3438125512090713E-3</v>
      </c>
      <c r="T4444" s="17">
        <f t="shared" ca="1" si="2075"/>
        <v>4881221.8100000117</v>
      </c>
      <c r="U4444" s="19">
        <f t="shared" ca="1" si="2085"/>
        <v>4.881221810000012</v>
      </c>
      <c r="V4444" s="21">
        <f t="shared" ca="1" si="2086"/>
        <v>3.881221810000012</v>
      </c>
      <c r="W4444" s="21">
        <f ca="1">MIN((T4444-MAX($T$3:T4444))/MAX($T$3:T4444),0)</f>
        <v>-4.3801824061128786E-2</v>
      </c>
      <c r="X4444" s="22">
        <f t="shared" ca="1" si="2087"/>
        <v>-8.0774361932058891E-3</v>
      </c>
      <c r="Y4444" s="20">
        <f t="shared" ca="1" si="2096"/>
        <v>4345612.4474630775</v>
      </c>
      <c r="Z4444" s="21">
        <f t="shared" ca="1" si="2097"/>
        <v>3.3456124474630773</v>
      </c>
      <c r="AA4444" s="6">
        <f ca="1">Z4444-MAX($Z$3:Z4444)</f>
        <v>-0.28290528996435294</v>
      </c>
      <c r="AB4444" s="6">
        <f t="shared" ca="1" si="2098"/>
        <v>-8.0774361932058891E-3</v>
      </c>
      <c r="AC4444" s="11">
        <f t="shared" ca="1" si="2099"/>
        <v>4345.6124474630788</v>
      </c>
      <c r="AD4444" s="6">
        <f t="shared" ca="1" si="2100"/>
        <v>3.3456124474630786</v>
      </c>
      <c r="AE4444" s="6">
        <f ca="1">AD4444-MAX($AD$3:AD4444)</f>
        <v>-0.28290528996435027</v>
      </c>
      <c r="AF4444" s="45"/>
      <c r="AG4444" s="12">
        <f t="shared" ca="1" si="2088"/>
        <v>-865</v>
      </c>
      <c r="AH4444" s="12">
        <f t="shared" ca="1" si="2076"/>
        <v>-23986.450000000015</v>
      </c>
      <c r="AI4444" s="39" cm="1">
        <f t="array" aca="1" ref="AI4444" ca="1">_xlfn.IFS(AND(P4443&gt;P4442,AG4444&gt;1),-(AG4444*G4443)*$BH$7, AND(P4443&lt;P4442,AG4444&lt;1),(AG4444*G4443)*$BH$7,P4443=P4442,0)</f>
        <v>0</v>
      </c>
      <c r="AJ4444" s="6">
        <f t="shared" ca="1" si="2089"/>
        <v>-6.3403960684756807E-3</v>
      </c>
      <c r="AK4444" s="17">
        <f t="shared" ca="1" si="2090"/>
        <v>3759128.9486199934</v>
      </c>
      <c r="AL4444" s="4">
        <f t="shared" ca="1" si="2083"/>
        <v>3.7591289486199932</v>
      </c>
      <c r="AM4444" s="36">
        <f t="shared" ca="1" si="2084"/>
        <v>2.7591289486199932</v>
      </c>
      <c r="AN4444" s="37">
        <f ca="1">MIN((AK4444-MAX($AK$3:AK4444))/MAX($AK$3:AK4444),0)</f>
        <v>-4.383035341007567E-2</v>
      </c>
      <c r="AO4444" s="43"/>
      <c r="AP4444" s="38">
        <f t="shared" ca="1" si="2091"/>
        <v>-1052</v>
      </c>
      <c r="AQ4444" s="38">
        <f t="shared" ca="1" si="2101"/>
        <v>-29171.960000000021</v>
      </c>
      <c r="AR4444" s="38" cm="1">
        <f t="array" aca="1" ref="AR4444" ca="1">_xlfn.IFS(AND(P4443&gt;P4442,AP4444&gt;1),-(AP4444*G4443)*$BJ$7, AND(P4443&lt;P4442,AP4444&lt;1),(AP4444*G4443)*$BJ$7,P4443=P4442,0)</f>
        <v>0</v>
      </c>
      <c r="AS4444" s="41">
        <f t="shared" ca="1" si="2102"/>
        <v>-6.3426900559767786E-3</v>
      </c>
      <c r="AT4444" s="40">
        <f t="shared" ca="1" si="2103"/>
        <v>4570132.0801699907</v>
      </c>
      <c r="AU4444" s="37">
        <f t="shared" ca="1" si="2092"/>
        <v>4.5701320801699907</v>
      </c>
      <c r="AV4444" s="37">
        <f t="shared" ca="1" si="2093"/>
        <v>3.5701320801699907</v>
      </c>
      <c r="AW4444" s="37">
        <f ca="1">MIN((AT4444-MAX($AT$3:AT4444))/MAX($AT$3:AT4444),0)</f>
        <v>-4.3845612935317163E-2</v>
      </c>
      <c r="AY4444" s="6">
        <f t="shared" si="2104"/>
        <v>1.5616200752370912E-2</v>
      </c>
      <c r="AZ4444" s="5">
        <f t="shared" si="2094"/>
        <v>0.94892775888090464</v>
      </c>
      <c r="BA4444" s="6">
        <f>AZ4444-MAX($AZ$3:AZ4444)</f>
        <v>-0.49425585114770332</v>
      </c>
      <c r="BB4444" s="5"/>
      <c r="BC4444" s="5">
        <f t="shared" si="2095"/>
        <v>0.94892775888090464</v>
      </c>
      <c r="BD4444" s="5"/>
    </row>
    <row r="4445" spans="1:56" x14ac:dyDescent="0.5">
      <c r="A4445" s="14">
        <v>1631224800000</v>
      </c>
      <c r="B4445" s="13" t="d">
        <v>2021-09-09T21:59:59.99999979045242400</v>
      </c>
      <c r="C4445" s="14" t="s">
        <v>10</v>
      </c>
      <c r="D4445" s="15">
        <v>3460.74</v>
      </c>
      <c r="E4445" s="15">
        <v>3476</v>
      </c>
      <c r="F4445" s="15">
        <v>3431.44</v>
      </c>
      <c r="G4445" s="15">
        <v>3451.4</v>
      </c>
      <c r="H4445" s="15">
        <v>38923.199999999997</v>
      </c>
      <c r="I4445" s="15">
        <v>134301460.99085</v>
      </c>
      <c r="J4445" s="15">
        <v>78796</v>
      </c>
      <c r="K4445" s="16">
        <v>4443</v>
      </c>
      <c r="L4445" s="14">
        <f ca="1">IF(K4445&gt;=$BF$5,AVERAGE(G4445:OFFSET(G4445,-$BF$5+1,,,)),0)</f>
        <v>3451.4</v>
      </c>
      <c r="M4445" s="14">
        <f ca="1">IF(K4445&gt;=$BF$6,AVERAGE(G4445:OFFSET(G4445,-$BF$6+1,,,)),0)</f>
        <v>3619.4854444444427</v>
      </c>
      <c r="N4445" s="14">
        <f t="shared" ca="1" si="2080"/>
        <v>0</v>
      </c>
      <c r="O4445" s="14">
        <f t="shared" ca="1" si="2081"/>
        <v>-1</v>
      </c>
      <c r="P4445" s="14">
        <f t="shared" ca="1" si="2082"/>
        <v>-1</v>
      </c>
      <c r="Q4445" s="17">
        <f t="shared" ca="1" si="2077"/>
        <v>-1123</v>
      </c>
      <c r="R4445" s="23">
        <f t="shared" ca="1" si="2078"/>
        <v>10488.819999999652</v>
      </c>
      <c r="S4445" s="19">
        <f t="shared" ca="1" si="2079"/>
        <v>2.1488103610681087E-3</v>
      </c>
      <c r="T4445" s="17">
        <f t="shared" ref="T4445:T4508" ca="1" si="2105">T4444+R4445</f>
        <v>4891710.6300000111</v>
      </c>
      <c r="U4445" s="19">
        <f t="shared" ca="1" si="2085"/>
        <v>4.8917106300000111</v>
      </c>
      <c r="V4445" s="21">
        <f t="shared" ca="1" si="2086"/>
        <v>3.8917106300000111</v>
      </c>
      <c r="W4445" s="21">
        <f ca="1">MIN((T4445-MAX($T$3:T4445))/MAX($T$3:T4445),0)</f>
        <v>-4.1747135513436964E-2</v>
      </c>
      <c r="X4445" s="22">
        <f t="shared" ca="1" si="2087"/>
        <v>2.7017265043703942E-3</v>
      </c>
      <c r="Y4445" s="20">
        <f t="shared" ca="1" si="2096"/>
        <v>4357353.10379011</v>
      </c>
      <c r="Z4445" s="21">
        <f t="shared" ca="1" si="2097"/>
        <v>3.3573531037901101</v>
      </c>
      <c r="AA4445" s="6">
        <f ca="1">Z4445-MAX($Z$3:Z4445)</f>
        <v>-0.27116463363732013</v>
      </c>
      <c r="AB4445" s="6">
        <f t="shared" ca="1" si="2098"/>
        <v>2.7017265043703942E-3</v>
      </c>
      <c r="AC4445" s="11">
        <f t="shared" ca="1" si="2099"/>
        <v>4357.3531037901121</v>
      </c>
      <c r="AD4445" s="6">
        <f t="shared" ca="1" si="2100"/>
        <v>3.3573531037901119</v>
      </c>
      <c r="AE4445" s="6">
        <f ca="1">AD4445-MAX($AD$3:AD4445)</f>
        <v>-0.27116463363731702</v>
      </c>
      <c r="AF4445" s="45"/>
      <c r="AG4445" s="12">
        <f t="shared" ca="1" si="2088"/>
        <v>-865</v>
      </c>
      <c r="AH4445" s="12">
        <f t="shared" ca="1" si="2076"/>
        <v>8087.7499999999218</v>
      </c>
      <c r="AI4445" s="39" cm="1">
        <f t="array" aca="1" ref="AI4445" ca="1">_xlfn.IFS(AND(P4444&gt;P4443,AG4445&gt;1),-(AG4445*G4444)*$BH$7, AND(P4444&lt;P4443,AG4445&lt;1),(AG4445*G4444)*$BH$7,P4444=P4443,0)</f>
        <v>0</v>
      </c>
      <c r="AJ4445" s="6">
        <f t="shared" ca="1" si="2089"/>
        <v>2.1514957615298086E-3</v>
      </c>
      <c r="AK4445" s="17">
        <f t="shared" ca="1" si="2090"/>
        <v>3767216.6986199934</v>
      </c>
      <c r="AL4445" s="4">
        <f t="shared" ca="1" si="2083"/>
        <v>3.7672166986199933</v>
      </c>
      <c r="AM4445" s="36">
        <f t="shared" ca="1" si="2084"/>
        <v>2.7672166986199933</v>
      </c>
      <c r="AN4445" s="37">
        <f ca="1">MIN((AK4445-MAX($AK$3:AK4445))/MAX($AK$3:AK4445),0)</f>
        <v>-4.1773158468133967E-2</v>
      </c>
      <c r="AO4445" s="43"/>
      <c r="AP4445" s="38">
        <f t="shared" ca="1" si="2091"/>
        <v>-1052</v>
      </c>
      <c r="AQ4445" s="38">
        <f t="shared" ca="1" si="2101"/>
        <v>9836.1999999999043</v>
      </c>
      <c r="AR4445" s="38" cm="1">
        <f t="array" aca="1" ref="AR4445" ca="1">_xlfn.IFS(AND(P4444&gt;P4443,AP4445&gt;1),-(AP4445*G4444)*$BJ$7, AND(P4444&lt;P4443,AP4445&lt;1),(AP4445*G4444)*$BJ$7,P4444=P4443,0)</f>
        <v>0</v>
      </c>
      <c r="AS4445" s="41">
        <f t="shared" ca="1" si="2102"/>
        <v>2.1522791524296683E-3</v>
      </c>
      <c r="AT4445" s="40">
        <f t="shared" ca="1" si="2103"/>
        <v>4579968.2801699908</v>
      </c>
      <c r="AU4445" s="37">
        <f t="shared" ca="1" si="2092"/>
        <v>4.5799682801699912</v>
      </c>
      <c r="AV4445" s="37">
        <f t="shared" ca="1" si="2093"/>
        <v>3.5799682801699912</v>
      </c>
      <c r="AW4445" s="37">
        <f ca="1">MIN((AT4445-MAX($AT$3:AT4445))/MAX($AT$3:AT4445),0)</f>
        <v>-4.1787701781533619E-2</v>
      </c>
      <c r="AY4445" s="6">
        <f t="shared" si="2104"/>
        <v>-5.2654697812717366E-3</v>
      </c>
      <c r="AZ4445" s="5">
        <f t="shared" si="2094"/>
        <v>0.9436622890996329</v>
      </c>
      <c r="BA4445" s="6">
        <f>AZ4445-MAX($AZ$3:AZ4445)</f>
        <v>-0.49952132092897505</v>
      </c>
      <c r="BB4445" s="5"/>
      <c r="BC4445" s="5">
        <f t="shared" si="2095"/>
        <v>0.9436622890996329</v>
      </c>
      <c r="BD4445" s="5"/>
    </row>
    <row r="4446" spans="1:56" x14ac:dyDescent="0.5">
      <c r="A4446" s="14">
        <v>1631228400000</v>
      </c>
      <c r="B4446" s="13" t="d">
        <v>2021-09-09T23:00:00.00000020954757600</v>
      </c>
      <c r="C4446" s="14" t="s">
        <v>10</v>
      </c>
      <c r="D4446" s="15">
        <v>3451.42</v>
      </c>
      <c r="E4446" s="15">
        <v>3467.99</v>
      </c>
      <c r="F4446" s="15">
        <v>3415.26</v>
      </c>
      <c r="G4446" s="15">
        <v>3426.42</v>
      </c>
      <c r="H4446" s="15">
        <v>51821.944000000003</v>
      </c>
      <c r="I4446" s="15">
        <v>178211623.35501</v>
      </c>
      <c r="J4446" s="15">
        <v>90614</v>
      </c>
      <c r="K4446" s="16">
        <v>4444</v>
      </c>
      <c r="L4446" s="14">
        <f ca="1">IF(K4446&gt;=$BF$5,AVERAGE(G4446:OFFSET(G4446,-$BF$5+1,,,)),0)</f>
        <v>3426.42</v>
      </c>
      <c r="M4446" s="14">
        <f ca="1">IF(K4446&gt;=$BF$6,AVERAGE(G4446:OFFSET(G4446,-$BF$6+1,,,)),0)</f>
        <v>3613.8482222222201</v>
      </c>
      <c r="N4446" s="14">
        <f t="shared" ca="1" si="2080"/>
        <v>0</v>
      </c>
      <c r="O4446" s="14">
        <f t="shared" ca="1" si="2081"/>
        <v>-1</v>
      </c>
      <c r="P4446" s="14">
        <f t="shared" ca="1" si="2082"/>
        <v>-1</v>
      </c>
      <c r="Q4446" s="17">
        <f t="shared" ca="1" si="2077"/>
        <v>-1123</v>
      </c>
      <c r="R4446" s="23">
        <f t="shared" ca="1" si="2078"/>
        <v>28075</v>
      </c>
      <c r="S4446" s="19">
        <f t="shared" ca="1" si="2079"/>
        <v>5.7393010591879467E-3</v>
      </c>
      <c r="T4446" s="17">
        <f t="shared" ca="1" si="2105"/>
        <v>4919785.6300000111</v>
      </c>
      <c r="U4446" s="19">
        <f t="shared" ca="1" si="2085"/>
        <v>4.9197856300000113</v>
      </c>
      <c r="V4446" s="21">
        <f t="shared" ca="1" si="2086"/>
        <v>3.9197856300000113</v>
      </c>
      <c r="W4446" s="21">
        <f ca="1">MIN((T4446-MAX($T$3:T4446))/MAX($T$3:T4446),0)</f>
        <v>-3.6247433833319354E-2</v>
      </c>
      <c r="X4446" s="22">
        <f t="shared" ca="1" si="2087"/>
        <v>7.2376426957176943E-3</v>
      </c>
      <c r="Y4446" s="20">
        <f t="shared" ca="1" si="2096"/>
        <v>4388890.0686544189</v>
      </c>
      <c r="Z4446" s="21">
        <f t="shared" ca="1" si="2097"/>
        <v>3.388890068654419</v>
      </c>
      <c r="AA4446" s="6">
        <f ca="1">Z4446-MAX($Z$3:Z4446)</f>
        <v>-0.23962766877301123</v>
      </c>
      <c r="AB4446" s="6">
        <f t="shared" ca="1" si="2098"/>
        <v>7.2376426957176943E-3</v>
      </c>
      <c r="AC4446" s="11">
        <f t="shared" ca="1" si="2099"/>
        <v>4388.8900686544212</v>
      </c>
      <c r="AD4446" s="6">
        <f t="shared" ca="1" si="2100"/>
        <v>3.3888900686544212</v>
      </c>
      <c r="AE4446" s="6">
        <f ca="1">AD4446-MAX($AD$3:AD4446)</f>
        <v>-0.23962766877300767</v>
      </c>
      <c r="AF4446" s="45"/>
      <c r="AG4446" s="12">
        <f t="shared" ca="1" si="2088"/>
        <v>-865</v>
      </c>
      <c r="AH4446" s="12">
        <f t="shared" ref="AH4446:AH4509" ca="1" si="2106">(G4446-G4445)*AG4446</f>
        <v>21607.700000000015</v>
      </c>
      <c r="AI4446" s="39" cm="1">
        <f t="array" aca="1" ref="AI4446" ca="1">_xlfn.IFS(AND(P4445&gt;P4444,AG4446&gt;1),-(AG4446*G4445)*$BH$7, AND(P4445&lt;P4444,AG4446&lt;1),(AG4446*G4445)*$BH$7,P4445=P4444,0)</f>
        <v>0</v>
      </c>
      <c r="AJ4446" s="6">
        <f t="shared" ca="1" si="2089"/>
        <v>5.7357199568358642E-3</v>
      </c>
      <c r="AK4446" s="17">
        <f t="shared" ca="1" si="2090"/>
        <v>3788824.3986199936</v>
      </c>
      <c r="AL4446" s="4">
        <f t="shared" ca="1" si="2083"/>
        <v>3.7888243986199934</v>
      </c>
      <c r="AM4446" s="36">
        <f t="shared" ca="1" si="2084"/>
        <v>2.7888243986199934</v>
      </c>
      <c r="AN4446" s="37">
        <f ca="1">MIN((AK4446-MAX($AK$3:AK4446))/MAX($AK$3:AK4446),0)</f>
        <v>-3.6277037649983808E-2</v>
      </c>
      <c r="AO4446" s="43"/>
      <c r="AP4446" s="38">
        <f t="shared" ca="1" si="2091"/>
        <v>-1052</v>
      </c>
      <c r="AQ4446" s="38">
        <f t="shared" ca="1" si="2101"/>
        <v>26278.960000000021</v>
      </c>
      <c r="AR4446" s="38" cm="1">
        <f t="array" aca="1" ref="AR4446" ca="1">_xlfn.IFS(AND(P4445&gt;P4444,AP4446&gt;1),-(AP4446*G4445)*$BJ$7, AND(P4445&lt;P4444,AP4446&lt;1),(AP4446*G4445)*$BJ$7,P4445=P4444,0)</f>
        <v>0</v>
      </c>
      <c r="AS4446" s="41">
        <f t="shared" ca="1" si="2102"/>
        <v>5.7378039306037829E-3</v>
      </c>
      <c r="AT4446" s="40">
        <f t="shared" ca="1" si="2103"/>
        <v>4606247.2401699908</v>
      </c>
      <c r="AU4446" s="37">
        <f t="shared" ca="1" si="2092"/>
        <v>4.6062472401699912</v>
      </c>
      <c r="AV4446" s="37">
        <f t="shared" ca="1" si="2093"/>
        <v>3.6062472401699912</v>
      </c>
      <c r="AW4446" s="37">
        <f ca="1">MIN((AT4446-MAX($AT$3:AT4446))/MAX($AT$3:AT4446),0)</f>
        <v>-3.6289667490462828E-2</v>
      </c>
      <c r="AY4446" s="6">
        <f t="shared" si="2104"/>
        <v>-1.4067533169643931E-2</v>
      </c>
      <c r="AZ4446" s="5">
        <f t="shared" si="2094"/>
        <v>0.92959475592998897</v>
      </c>
      <c r="BA4446" s="6">
        <f>AZ4446-MAX($AZ$3:AZ4446)</f>
        <v>-0.51358885409861899</v>
      </c>
      <c r="BB4446" s="5"/>
      <c r="BC4446" s="5">
        <f t="shared" si="2095"/>
        <v>0.92959475592998897</v>
      </c>
      <c r="BD4446" s="5"/>
    </row>
    <row r="4447" spans="1:56" x14ac:dyDescent="0.5">
      <c r="A4447" s="14">
        <v>1631232000000</v>
      </c>
      <c r="B4447" s="13" t="d">
        <v>2021-09-10</v>
      </c>
      <c r="C4447" s="14" t="s">
        <v>10</v>
      </c>
      <c r="D4447" s="15">
        <v>3426.43</v>
      </c>
      <c r="E4447" s="15">
        <v>3464.8</v>
      </c>
      <c r="F4447" s="15">
        <v>3410</v>
      </c>
      <c r="G4447" s="15">
        <v>3453.17</v>
      </c>
      <c r="H4447" s="15">
        <v>62630.3</v>
      </c>
      <c r="I4447" s="15">
        <v>215448546.99008</v>
      </c>
      <c r="J4447" s="15">
        <v>103227</v>
      </c>
      <c r="K4447" s="16">
        <v>4445</v>
      </c>
      <c r="L4447" s="14">
        <f ca="1">IF(K4447&gt;=$BF$5,AVERAGE(G4447:OFFSET(G4447,-$BF$5+1,,,)),0)</f>
        <v>3453.17</v>
      </c>
      <c r="M4447" s="14">
        <f ca="1">IF(K4447&gt;=$BF$6,AVERAGE(G4447:OFFSET(G4447,-$BF$6+1,,,)),0)</f>
        <v>3608.4724444444419</v>
      </c>
      <c r="N4447" s="14">
        <f t="shared" ca="1" si="2080"/>
        <v>0</v>
      </c>
      <c r="O4447" s="14">
        <f t="shared" ca="1" si="2081"/>
        <v>-1</v>
      </c>
      <c r="P4447" s="14">
        <f t="shared" ca="1" si="2082"/>
        <v>-1</v>
      </c>
      <c r="Q4447" s="17">
        <f t="shared" ref="Q4447:Q4510" ca="1" si="2107">IF(P4446=P4445,Q4446,ROUNDDOWN((T4446/G4446),0)*P4446)</f>
        <v>-1123</v>
      </c>
      <c r="R4447" s="23">
        <f t="shared" ref="R4447:R4510" ca="1" si="2108">(G4447-D4447)*Q4447</f>
        <v>-30029.020000000266</v>
      </c>
      <c r="S4447" s="19">
        <f t="shared" ref="S4447:S4510" ca="1" si="2109">R4447/T4446</f>
        <v>-6.103725295852006E-3</v>
      </c>
      <c r="T4447" s="17">
        <f t="shared" ca="1" si="2105"/>
        <v>4889756.6100000106</v>
      </c>
      <c r="U4447" s="19">
        <f t="shared" ca="1" si="2085"/>
        <v>4.8897566100000107</v>
      </c>
      <c r="V4447" s="21">
        <f t="shared" ca="1" si="2086"/>
        <v>3.8897566100000107</v>
      </c>
      <c r="W4447" s="21">
        <f ca="1">MIN((T4447-MAX($T$3:T4447))/MAX($T$3:T4447),0)</f>
        <v>-4.2129914750373247E-2</v>
      </c>
      <c r="X4447" s="22">
        <f t="shared" ca="1" si="2087"/>
        <v>-7.8069822146731305E-3</v>
      </c>
      <c r="Y4447" s="20">
        <f t="shared" ca="1" si="2096"/>
        <v>4354626.081946278</v>
      </c>
      <c r="Z4447" s="21">
        <f t="shared" ca="1" si="2097"/>
        <v>3.3546260819462779</v>
      </c>
      <c r="AA4447" s="6">
        <f ca="1">Z4447-MAX($Z$3:Z4447)</f>
        <v>-0.27389165548115235</v>
      </c>
      <c r="AB4447" s="6">
        <f t="shared" ca="1" si="2098"/>
        <v>-7.8069822146731305E-3</v>
      </c>
      <c r="AC4447" s="11">
        <f t="shared" ca="1" si="2099"/>
        <v>4354.6260819462805</v>
      </c>
      <c r="AD4447" s="6">
        <f t="shared" ca="1" si="2100"/>
        <v>3.3546260819462805</v>
      </c>
      <c r="AE4447" s="6">
        <f ca="1">AD4447-MAX($AD$3:AD4447)</f>
        <v>-0.27389165548114836</v>
      </c>
      <c r="AF4447" s="45"/>
      <c r="AG4447" s="12">
        <f t="shared" ca="1" si="2088"/>
        <v>-865</v>
      </c>
      <c r="AH4447" s="12">
        <f t="shared" ca="1" si="2106"/>
        <v>-23138.75</v>
      </c>
      <c r="AI4447" s="39" cm="1">
        <f t="array" aca="1" ref="AI4447" ca="1">_xlfn.IFS(AND(P4446&gt;P4445,AG4447&gt;1),-(AG4447*G4446)*$BH$7, AND(P4446&lt;P4445,AG4447&lt;1),(AG4447*G4446)*$BH$7,P4446=P4445,0)</f>
        <v>0</v>
      </c>
      <c r="AJ4447" s="6">
        <f t="shared" ca="1" si="2089"/>
        <v>-6.1071054146578669E-3</v>
      </c>
      <c r="AK4447" s="17">
        <f t="shared" ca="1" si="2090"/>
        <v>3765685.6486199936</v>
      </c>
      <c r="AL4447" s="4">
        <f t="shared" ca="1" si="2083"/>
        <v>3.7656856486199937</v>
      </c>
      <c r="AM4447" s="36">
        <f t="shared" ca="1" si="2084"/>
        <v>2.7656856486199937</v>
      </c>
      <c r="AN4447" s="37">
        <f ca="1">MIN((AK4447-MAX($AK$3:AK4447))/MAX($AK$3:AK4447),0)</f>
        <v>-4.2162595371581707E-2</v>
      </c>
      <c r="AO4447" s="43"/>
      <c r="AP4447" s="38">
        <f t="shared" ca="1" si="2091"/>
        <v>-1052</v>
      </c>
      <c r="AQ4447" s="38">
        <f t="shared" ca="1" si="2101"/>
        <v>-28141</v>
      </c>
      <c r="AR4447" s="38" cm="1">
        <f t="array" aca="1" ref="AR4447" ca="1">_xlfn.IFS(AND(P4446&gt;P4445,AP4447&gt;1),-(AP4447*G4446)*$BJ$7, AND(P4446&lt;P4445,AP4447&lt;1),(AP4447*G4446)*$BJ$7,P4446=P4445,0)</f>
        <v>0</v>
      </c>
      <c r="AS4447" s="41">
        <f t="shared" ca="1" si="2102"/>
        <v>-6.1093116658152884E-3</v>
      </c>
      <c r="AT4447" s="40">
        <f t="shared" ca="1" si="2103"/>
        <v>4578106.2401699908</v>
      </c>
      <c r="AU4447" s="37">
        <f t="shared" ca="1" si="2092"/>
        <v>4.5781062401699906</v>
      </c>
      <c r="AV4447" s="37">
        <f t="shared" ca="1" si="2093"/>
        <v>3.5781062401699906</v>
      </c>
      <c r="AW4447" s="37">
        <f ca="1">MIN((AT4447-MAX($AT$3:AT4447))/MAX($AT$3:AT4447),0)</f>
        <v>-4.2177274267330075E-2</v>
      </c>
      <c r="AY4447" s="6">
        <f t="shared" si="2104"/>
        <v>1.5064311941071828E-2</v>
      </c>
      <c r="AZ4447" s="5">
        <f t="shared" si="2094"/>
        <v>0.9446590678710608</v>
      </c>
      <c r="BA4447" s="6">
        <f>AZ4447-MAX($AZ$3:AZ4447)</f>
        <v>-0.49852454215754716</v>
      </c>
      <c r="BB4447" s="5"/>
      <c r="BC4447" s="5">
        <f t="shared" si="2095"/>
        <v>0.9446590678710608</v>
      </c>
      <c r="BD4447" s="5"/>
    </row>
    <row r="4448" spans="1:56" x14ac:dyDescent="0.5">
      <c r="A4448" s="14">
        <v>1631235600000</v>
      </c>
      <c r="B4448" s="13" t="d">
        <v>2021-09-10T00:59:59.99999979045242400</v>
      </c>
      <c r="C4448" s="14" t="s">
        <v>10</v>
      </c>
      <c r="D4448" s="15">
        <v>3453.17</v>
      </c>
      <c r="E4448" s="15">
        <v>3517.91</v>
      </c>
      <c r="F4448" s="15">
        <v>3452</v>
      </c>
      <c r="G4448" s="15">
        <v>3502.96</v>
      </c>
      <c r="H4448" s="15">
        <v>75508.44</v>
      </c>
      <c r="I4448" s="15">
        <v>263374030.29244</v>
      </c>
      <c r="J4448" s="15">
        <v>118419</v>
      </c>
      <c r="K4448" s="16">
        <v>4446</v>
      </c>
      <c r="L4448" s="14">
        <f ca="1">IF(K4448&gt;=$BF$5,AVERAGE(G4448:OFFSET(G4448,-$BF$5+1,,,)),0)</f>
        <v>3502.96</v>
      </c>
      <c r="M4448" s="14">
        <f ca="1">IF(K4448&gt;=$BF$6,AVERAGE(G4448:OFFSET(G4448,-$BF$6+1,,,)),0)</f>
        <v>3603.5282222222199</v>
      </c>
      <c r="N4448" s="14">
        <f t="shared" ca="1" si="2080"/>
        <v>0</v>
      </c>
      <c r="O4448" s="14">
        <f t="shared" ca="1" si="2081"/>
        <v>-1</v>
      </c>
      <c r="P4448" s="14">
        <f t="shared" ca="1" si="2082"/>
        <v>-1</v>
      </c>
      <c r="Q4448" s="17">
        <f t="shared" ca="1" si="2107"/>
        <v>-1123</v>
      </c>
      <c r="R4448" s="23">
        <f t="shared" ca="1" si="2108"/>
        <v>-55914.169999999962</v>
      </c>
      <c r="S4448" s="19">
        <f t="shared" ca="1" si="2109"/>
        <v>-1.1434959745368562E-2</v>
      </c>
      <c r="T4448" s="17">
        <f t="shared" ca="1" si="2105"/>
        <v>4833842.4400000107</v>
      </c>
      <c r="U4448" s="19">
        <f t="shared" ca="1" si="2085"/>
        <v>4.8338424400000104</v>
      </c>
      <c r="V4448" s="21">
        <f t="shared" ca="1" si="2086"/>
        <v>3.8338424400000104</v>
      </c>
      <c r="W4448" s="21">
        <f ca="1">MIN((T4448-MAX($T$3:T4448))/MAX($T$3:T4448),0)</f>
        <v>-5.3083120616495477E-2</v>
      </c>
      <c r="X4448" s="22">
        <f t="shared" ca="1" si="2087"/>
        <v>-1.441863563044965E-2</v>
      </c>
      <c r="Y4448" s="20">
        <f t="shared" ca="1" si="2096"/>
        <v>4291838.3151638424</v>
      </c>
      <c r="Z4448" s="21">
        <f t="shared" ca="1" si="2097"/>
        <v>3.2918383151638424</v>
      </c>
      <c r="AA4448" s="6">
        <f ca="1">Z4448-MAX($Z$3:Z4448)</f>
        <v>-0.33667942226358782</v>
      </c>
      <c r="AB4448" s="6">
        <f t="shared" ca="1" si="2098"/>
        <v>-1.441863563044965E-2</v>
      </c>
      <c r="AC4448" s="11">
        <f t="shared" ca="1" si="2099"/>
        <v>4291.8383151638445</v>
      </c>
      <c r="AD4448" s="6">
        <f t="shared" ca="1" si="2100"/>
        <v>3.2918383151638446</v>
      </c>
      <c r="AE4448" s="6">
        <f ca="1">AD4448-MAX($AD$3:AD4448)</f>
        <v>-0.33667942226358427</v>
      </c>
      <c r="AF4448" s="45"/>
      <c r="AG4448" s="12">
        <f t="shared" ca="1" si="2088"/>
        <v>-865</v>
      </c>
      <c r="AH4448" s="12">
        <f t="shared" ca="1" si="2106"/>
        <v>-43068.349999999969</v>
      </c>
      <c r="AI4448" s="39" cm="1">
        <f t="array" aca="1" ref="AI4448" ca="1">_xlfn.IFS(AND(P4447&gt;P4446,AG4448&gt;1),-(AG4448*G4447)*$BH$7, AND(P4447&lt;P4446,AG4448&lt;1),(AG4448*G4447)*$BH$7,P4447=P4446,0)</f>
        <v>0</v>
      </c>
      <c r="AJ4448" s="6">
        <f t="shared" ca="1" si="2089"/>
        <v>-1.143705397071133E-2</v>
      </c>
      <c r="AK4448" s="17">
        <f t="shared" ca="1" si="2090"/>
        <v>3722617.2986199935</v>
      </c>
      <c r="AL4448" s="4">
        <f t="shared" ca="1" si="2083"/>
        <v>3.7226172986199937</v>
      </c>
      <c r="AM4448" s="36">
        <f t="shared" ca="1" si="2084"/>
        <v>2.7226172986199937</v>
      </c>
      <c r="AN4448" s="37">
        <f ca="1">MIN((AK4448-MAX($AK$3:AK4448))/MAX($AK$3:AK4448),0)</f>
        <v>-5.3117433463483028E-2</v>
      </c>
      <c r="AO4448" s="43"/>
      <c r="AP4448" s="38">
        <f t="shared" ca="1" si="2091"/>
        <v>-1052</v>
      </c>
      <c r="AQ4448" s="38">
        <f t="shared" ca="1" si="2101"/>
        <v>-52379.079999999958</v>
      </c>
      <c r="AR4448" s="38" cm="1">
        <f t="array" aca="1" ref="AR4448" ca="1">_xlfn.IFS(AND(P4447&gt;P4446,AP4448&gt;1),-(AP4448*G4447)*$BJ$7, AND(P4447&lt;P4446,AP4448&lt;1),(AP4448*G4447)*$BJ$7,P4447=P4446,0)</f>
        <v>0</v>
      </c>
      <c r="AS4448" s="41">
        <f t="shared" ca="1" si="2102"/>
        <v>-1.1441211114850637E-2</v>
      </c>
      <c r="AT4448" s="40">
        <f t="shared" ca="1" si="2103"/>
        <v>4525727.1601699907</v>
      </c>
      <c r="AU4448" s="37">
        <f t="shared" ca="1" si="2092"/>
        <v>4.5257271601699909</v>
      </c>
      <c r="AV4448" s="37">
        <f t="shared" ca="1" si="2093"/>
        <v>3.5257271601699909</v>
      </c>
      <c r="AW4448" s="37">
        <f ca="1">MIN((AT4448-MAX($AT$3:AT4448))/MAX($AT$3:AT4448),0)</f>
        <v>-5.3135926283039252E-2</v>
      </c>
      <c r="AY4448" s="6">
        <f t="shared" si="2104"/>
        <v>2.8039330525082673E-2</v>
      </c>
      <c r="AZ4448" s="5">
        <f t="shared" si="2094"/>
        <v>0.97269839839614347</v>
      </c>
      <c r="BA4448" s="6">
        <f>AZ4448-MAX($AZ$3:AZ4448)</f>
        <v>-0.47048521163246448</v>
      </c>
      <c r="BB4448" s="5"/>
      <c r="BC4448" s="5">
        <f t="shared" si="2095"/>
        <v>0.97269839839614347</v>
      </c>
      <c r="BD4448" s="5"/>
    </row>
    <row r="4449" spans="1:56" x14ac:dyDescent="0.5">
      <c r="A4449" s="14">
        <v>1631239200000</v>
      </c>
      <c r="B4449" s="13" t="d">
        <v>2021-09-10T02:00:00.00000020954757600</v>
      </c>
      <c r="C4449" s="14" t="s">
        <v>10</v>
      </c>
      <c r="D4449" s="15">
        <v>3502.84</v>
      </c>
      <c r="E4449" s="15">
        <v>3504.64</v>
      </c>
      <c r="F4449" s="15">
        <v>3473.24</v>
      </c>
      <c r="G4449" s="15">
        <v>3475.4</v>
      </c>
      <c r="H4449" s="15">
        <v>43715.089</v>
      </c>
      <c r="I4449" s="15">
        <v>152599732.96176001</v>
      </c>
      <c r="J4449" s="15">
        <v>81732</v>
      </c>
      <c r="K4449" s="16">
        <v>4447</v>
      </c>
      <c r="L4449" s="14">
        <f ca="1">IF(K4449&gt;=$BF$5,AVERAGE(G4449:OFFSET(G4449,-$BF$5+1,,,)),0)</f>
        <v>3475.4</v>
      </c>
      <c r="M4449" s="14">
        <f ca="1">IF(K4449&gt;=$BF$6,AVERAGE(G4449:OFFSET(G4449,-$BF$6+1,,,)),0)</f>
        <v>3598.1187777777759</v>
      </c>
      <c r="N4449" s="14">
        <f t="shared" ca="1" si="2080"/>
        <v>0</v>
      </c>
      <c r="O4449" s="14">
        <f t="shared" ca="1" si="2081"/>
        <v>-1</v>
      </c>
      <c r="P4449" s="14">
        <f t="shared" ca="1" si="2082"/>
        <v>-1</v>
      </c>
      <c r="Q4449" s="17">
        <f t="shared" ca="1" si="2107"/>
        <v>-1123</v>
      </c>
      <c r="R4449" s="23">
        <f t="shared" ca="1" si="2108"/>
        <v>30815.120000000061</v>
      </c>
      <c r="S4449" s="19">
        <f t="shared" ca="1" si="2109"/>
        <v>6.374870588458815E-3</v>
      </c>
      <c r="T4449" s="17">
        <f t="shared" ca="1" si="2105"/>
        <v>4864657.5600000108</v>
      </c>
      <c r="U4449" s="19">
        <f t="shared" ca="1" si="2085"/>
        <v>4.864657560000011</v>
      </c>
      <c r="V4449" s="21">
        <f t="shared" ca="1" si="2086"/>
        <v>3.864657560000011</v>
      </c>
      <c r="W4449" s="21">
        <f ca="1">MIN((T4449-MAX($T$3:T4449))/MAX($T$3:T4449),0)</f>
        <v>-4.704664805239836E-2</v>
      </c>
      <c r="X4449" s="22">
        <f t="shared" ca="1" si="2087"/>
        <v>7.8676319455546206E-3</v>
      </c>
      <c r="Y4449" s="20">
        <f t="shared" ca="1" si="2096"/>
        <v>4325604.9193973811</v>
      </c>
      <c r="Z4449" s="21">
        <f t="shared" ca="1" si="2097"/>
        <v>3.3256049193973811</v>
      </c>
      <c r="AA4449" s="6">
        <f ca="1">Z4449-MAX($Z$3:Z4449)</f>
        <v>-0.3029128180300491</v>
      </c>
      <c r="AB4449" s="6">
        <f t="shared" ca="1" si="2098"/>
        <v>7.8676319455546206E-3</v>
      </c>
      <c r="AC4449" s="11">
        <f t="shared" ca="1" si="2099"/>
        <v>4325.6049193973831</v>
      </c>
      <c r="AD4449" s="6">
        <f t="shared" ca="1" si="2100"/>
        <v>3.3256049193973833</v>
      </c>
      <c r="AE4449" s="6">
        <f ca="1">AD4449-MAX($AD$3:AD4449)</f>
        <v>-0.30291281803004555</v>
      </c>
      <c r="AF4449" s="45"/>
      <c r="AG4449" s="12">
        <f t="shared" ca="1" si="2088"/>
        <v>-865</v>
      </c>
      <c r="AH4449" s="12">
        <f t="shared" ca="1" si="2106"/>
        <v>23839.399999999954</v>
      </c>
      <c r="AI4449" s="39" cm="1">
        <f t="array" aca="1" ref="AI4449" ca="1">_xlfn.IFS(AND(P4448&gt;P4447,AG4449&gt;1),-(AG4449*G4448)*$BH$7, AND(P4448&lt;P4447,AG4449&lt;1),(AG4449*G4448)*$BH$7,P4448=P4447,0)</f>
        <v>0</v>
      </c>
      <c r="AJ4449" s="6">
        <f t="shared" ca="1" si="2089"/>
        <v>6.4039352121523282E-3</v>
      </c>
      <c r="AK4449" s="17">
        <f t="shared" ca="1" si="2090"/>
        <v>3746456.6986199934</v>
      </c>
      <c r="AL4449" s="4">
        <f t="shared" ca="1" si="2083"/>
        <v>3.7464566986199932</v>
      </c>
      <c r="AM4449" s="36">
        <f t="shared" ca="1" si="2084"/>
        <v>2.7464566986199932</v>
      </c>
      <c r="AN4449" s="37">
        <f ca="1">MIN((AK4449-MAX($AK$3:AK4449))/MAX($AK$3:AK4449),0)</f>
        <v>-4.705365885386667E-2</v>
      </c>
      <c r="AO4449" s="43"/>
      <c r="AP4449" s="38">
        <f t="shared" ca="1" si="2091"/>
        <v>-1052</v>
      </c>
      <c r="AQ4449" s="38">
        <f t="shared" ca="1" si="2101"/>
        <v>28993.119999999944</v>
      </c>
      <c r="AR4449" s="38" cm="1">
        <f t="array" aca="1" ref="AR4449" ca="1">_xlfn.IFS(AND(P4448&gt;P4447,AP4449&gt;1),-(AP4449*G4448)*$BJ$7, AND(P4448&lt;P4447,AP4449&lt;1),(AP4449*G4448)*$BJ$7,P4448=P4447,0)</f>
        <v>0</v>
      </c>
      <c r="AS4449" s="41">
        <f t="shared" ca="1" si="2102"/>
        <v>6.406289856614099E-3</v>
      </c>
      <c r="AT4449" s="40">
        <f t="shared" ca="1" si="2103"/>
        <v>4554720.2801699908</v>
      </c>
      <c r="AU4449" s="37">
        <f t="shared" ca="1" si="2092"/>
        <v>4.5547202801699909</v>
      </c>
      <c r="AV4449" s="37">
        <f t="shared" ca="1" si="2093"/>
        <v>3.5547202801699909</v>
      </c>
      <c r="AW4449" s="37">
        <f ca="1">MIN((AT4449-MAX($AT$3:AT4449))/MAX($AT$3:AT4449),0)</f>
        <v>-4.7070040571993946E-2</v>
      </c>
      <c r="AY4449" s="6">
        <f t="shared" si="2104"/>
        <v>-1.5520464938165834E-2</v>
      </c>
      <c r="AZ4449" s="5">
        <f t="shared" si="2094"/>
        <v>0.95717793345797764</v>
      </c>
      <c r="BA4449" s="6">
        <f>AZ4449-MAX($AZ$3:AZ4449)</f>
        <v>-0.48600567657063032</v>
      </c>
      <c r="BB4449" s="5"/>
      <c r="BC4449" s="5">
        <f t="shared" si="2095"/>
        <v>0.95717793345797764</v>
      </c>
      <c r="BD4449" s="5"/>
    </row>
    <row r="4450" spans="1:56" x14ac:dyDescent="0.5">
      <c r="A4450" s="14">
        <v>1631242800000</v>
      </c>
      <c r="B4450" s="13" t="d">
        <v>2021-09-10T03:00:00.000</v>
      </c>
      <c r="C4450" s="14" t="s">
        <v>10</v>
      </c>
      <c r="D4450" s="15">
        <v>3475.24</v>
      </c>
      <c r="E4450" s="15">
        <v>3478.83</v>
      </c>
      <c r="F4450" s="15">
        <v>3447</v>
      </c>
      <c r="G4450" s="15">
        <v>3467.18</v>
      </c>
      <c r="H4450" s="15">
        <v>55483.205000000002</v>
      </c>
      <c r="I4450" s="15">
        <v>192069752.88255</v>
      </c>
      <c r="J4450" s="15">
        <v>93123</v>
      </c>
      <c r="K4450" s="16">
        <v>4448</v>
      </c>
      <c r="L4450" s="14">
        <f ca="1">IF(K4450&gt;=$BF$5,AVERAGE(G4450:OFFSET(G4450,-$BF$5+1,,,)),0)</f>
        <v>3467.18</v>
      </c>
      <c r="M4450" s="14">
        <f ca="1">IF(K4450&gt;=$BF$6,AVERAGE(G4450:OFFSET(G4450,-$BF$6+1,,,)),0)</f>
        <v>3592.6319999999982</v>
      </c>
      <c r="N4450" s="14">
        <f t="shared" ca="1" si="2080"/>
        <v>0</v>
      </c>
      <c r="O4450" s="14">
        <f t="shared" ca="1" si="2081"/>
        <v>-1</v>
      </c>
      <c r="P4450" s="14">
        <f t="shared" ca="1" si="2082"/>
        <v>-1</v>
      </c>
      <c r="Q4450" s="17">
        <f t="shared" ca="1" si="2107"/>
        <v>-1123</v>
      </c>
      <c r="R4450" s="23">
        <f t="shared" ca="1" si="2108"/>
        <v>9051.3799999999392</v>
      </c>
      <c r="S4450" s="19">
        <f t="shared" ca="1" si="2109"/>
        <v>1.8606407313076976E-3</v>
      </c>
      <c r="T4450" s="17">
        <f t="shared" ca="1" si="2105"/>
        <v>4873708.9400000107</v>
      </c>
      <c r="U4450" s="19">
        <f t="shared" ca="1" si="2085"/>
        <v>4.8737089400000109</v>
      </c>
      <c r="V4450" s="21">
        <f t="shared" ca="1" si="2086"/>
        <v>3.8737089400000109</v>
      </c>
      <c r="W4450" s="21">
        <f ca="1">MIN((T4450-MAX($T$3:T4450))/MAX($T$3:T4450),0)</f>
        <v>-4.5273544230728463E-2</v>
      </c>
      <c r="X4450" s="22">
        <f t="shared" ca="1" si="2087"/>
        <v>2.365195373194573E-3</v>
      </c>
      <c r="Y4450" s="20">
        <f t="shared" ca="1" si="2096"/>
        <v>4335835.8201390076</v>
      </c>
      <c r="Z4450" s="21">
        <f t="shared" ca="1" si="2097"/>
        <v>3.3358358201390077</v>
      </c>
      <c r="AA4450" s="6">
        <f ca="1">Z4450-MAX($Z$3:Z4450)</f>
        <v>-0.29268191728842252</v>
      </c>
      <c r="AB4450" s="6">
        <f t="shared" ca="1" si="2098"/>
        <v>2.365195373194573E-3</v>
      </c>
      <c r="AC4450" s="11">
        <f t="shared" ca="1" si="2099"/>
        <v>4335.8358201390092</v>
      </c>
      <c r="AD4450" s="6">
        <f t="shared" ca="1" si="2100"/>
        <v>3.335835820139009</v>
      </c>
      <c r="AE4450" s="6">
        <f ca="1">AD4450-MAX($AD$3:AD4450)</f>
        <v>-0.29268191728841986</v>
      </c>
      <c r="AF4450" s="45"/>
      <c r="AG4450" s="12">
        <f t="shared" ca="1" si="2088"/>
        <v>-865</v>
      </c>
      <c r="AH4450" s="12">
        <f t="shared" ca="1" si="2106"/>
        <v>7110.3000000002203</v>
      </c>
      <c r="AI4450" s="39" cm="1">
        <f t="array" aca="1" ref="AI4450" ca="1">_xlfn.IFS(AND(P4449&gt;P4448,AG4450&gt;1),-(AG4450*G4449)*$BH$7, AND(P4449&lt;P4448,AG4450&lt;1),(AG4450*G4449)*$BH$7,P4449=P4448,0)</f>
        <v>0</v>
      </c>
      <c r="AJ4450" s="6">
        <f t="shared" ca="1" si="2089"/>
        <v>1.8978732631874E-3</v>
      </c>
      <c r="AK4450" s="17">
        <f t="shared" ca="1" si="2090"/>
        <v>3753566.9986199937</v>
      </c>
      <c r="AL4450" s="4">
        <f t="shared" ca="1" si="2083"/>
        <v>3.7535669986199935</v>
      </c>
      <c r="AM4450" s="36">
        <f t="shared" ca="1" si="2084"/>
        <v>2.7535669986199935</v>
      </c>
      <c r="AN4450" s="37">
        <f ca="1">MIN((AK4450-MAX($AK$3:AK4450))/MAX($AK$3:AK4450),0)</f>
        <v>-4.5245087471753147E-2</v>
      </c>
      <c r="AO4450" s="43"/>
      <c r="AP4450" s="38">
        <f t="shared" ca="1" si="2091"/>
        <v>-1052</v>
      </c>
      <c r="AQ4450" s="38">
        <f t="shared" ca="1" si="2101"/>
        <v>8647.4400000002679</v>
      </c>
      <c r="AR4450" s="38" cm="1">
        <f t="array" aca="1" ref="AR4450" ca="1">_xlfn.IFS(AND(P4449&gt;P4448,AP4450&gt;1),-(AP4450*G4449)*$BJ$7, AND(P4449&lt;P4448,AP4450&lt;1),(AP4450*G4449)*$BJ$7,P4449=P4448,0)</f>
        <v>0</v>
      </c>
      <c r="AS4450" s="41">
        <f t="shared" ca="1" si="2102"/>
        <v>1.8985666447287361E-3</v>
      </c>
      <c r="AT4450" s="40">
        <f t="shared" ca="1" si="2103"/>
        <v>4563367.7201699913</v>
      </c>
      <c r="AU4450" s="37">
        <f t="shared" ca="1" si="2092"/>
        <v>4.5633677201699916</v>
      </c>
      <c r="AV4450" s="37">
        <f t="shared" ca="1" si="2093"/>
        <v>3.5633677201699916</v>
      </c>
      <c r="AW4450" s="37">
        <f ca="1">MIN((AT4450-MAX($AT$3:AT4450))/MAX($AT$3:AT4450),0)</f>
        <v>-4.5260839536261199E-2</v>
      </c>
      <c r="AY4450" s="6">
        <f t="shared" si="2104"/>
        <v>-4.6291081927332112E-3</v>
      </c>
      <c r="AZ4450" s="5">
        <f t="shared" si="2094"/>
        <v>0.95254882526524443</v>
      </c>
      <c r="BA4450" s="6">
        <f>AZ4450-MAX($AZ$3:AZ4450)</f>
        <v>-0.49063478476336353</v>
      </c>
      <c r="BB4450" s="5"/>
      <c r="BC4450" s="5">
        <f t="shared" si="2095"/>
        <v>0.95254882526524443</v>
      </c>
      <c r="BD4450" s="5"/>
    </row>
    <row r="4451" spans="1:56" x14ac:dyDescent="0.5">
      <c r="A4451" s="14">
        <v>1631246400000</v>
      </c>
      <c r="B4451" s="13" t="d">
        <v>2021-09-10T03:59:59.99999979045242400</v>
      </c>
      <c r="C4451" s="14" t="s">
        <v>10</v>
      </c>
      <c r="D4451" s="15">
        <v>3467.18</v>
      </c>
      <c r="E4451" s="15">
        <v>3483.45</v>
      </c>
      <c r="F4451" s="15">
        <v>3452</v>
      </c>
      <c r="G4451" s="15">
        <v>3454.92</v>
      </c>
      <c r="H4451" s="15">
        <v>34979.949999999997</v>
      </c>
      <c r="I4451" s="15">
        <v>121323459.68591</v>
      </c>
      <c r="J4451" s="15">
        <v>72024</v>
      </c>
      <c r="K4451" s="16">
        <v>4449</v>
      </c>
      <c r="L4451" s="14">
        <f ca="1">IF(K4451&gt;=$BF$5,AVERAGE(G4451:OFFSET(G4451,-$BF$5+1,,,)),0)</f>
        <v>3454.92</v>
      </c>
      <c r="M4451" s="14">
        <f ca="1">IF(K4451&gt;=$BF$6,AVERAGE(G4451:OFFSET(G4451,-$BF$6+1,,,)),0)</f>
        <v>3587.1064444444428</v>
      </c>
      <c r="N4451" s="14">
        <f t="shared" ca="1" si="2080"/>
        <v>0</v>
      </c>
      <c r="O4451" s="14">
        <f t="shared" ca="1" si="2081"/>
        <v>-1</v>
      </c>
      <c r="P4451" s="14">
        <f t="shared" ca="1" si="2082"/>
        <v>-1</v>
      </c>
      <c r="Q4451" s="17">
        <f t="shared" ca="1" si="2107"/>
        <v>-1123</v>
      </c>
      <c r="R4451" s="23">
        <f t="shared" ca="1" si="2108"/>
        <v>13767.979999999734</v>
      </c>
      <c r="S4451" s="19">
        <f t="shared" ca="1" si="2109"/>
        <v>2.8249491648961096E-3</v>
      </c>
      <c r="T4451" s="17">
        <f t="shared" ca="1" si="2105"/>
        <v>4887476.9200000102</v>
      </c>
      <c r="U4451" s="19">
        <f t="shared" ca="1" si="2085"/>
        <v>4.8874769200000099</v>
      </c>
      <c r="V4451" s="21">
        <f t="shared" ca="1" si="2086"/>
        <v>3.8874769200000099</v>
      </c>
      <c r="W4451" s="21">
        <f ca="1">MIN((T4451-MAX($T$3:T4451))/MAX($T$3:T4451),0)</f>
        <v>-4.2576490526798877E-2</v>
      </c>
      <c r="X4451" s="22">
        <f t="shared" ca="1" si="2087"/>
        <v>3.5360148593380769E-3</v>
      </c>
      <c r="Y4451" s="20">
        <f t="shared" ca="1" si="2096"/>
        <v>4351167.4000266697</v>
      </c>
      <c r="Z4451" s="21">
        <f t="shared" ca="1" si="2097"/>
        <v>3.3511674000266698</v>
      </c>
      <c r="AA4451" s="6">
        <f ca="1">Z4451-MAX($Z$3:Z4451)</f>
        <v>-0.27735033740076043</v>
      </c>
      <c r="AB4451" s="6">
        <f t="shared" ca="1" si="2098"/>
        <v>3.5360148593380769E-3</v>
      </c>
      <c r="AC4451" s="11">
        <f t="shared" ca="1" si="2099"/>
        <v>4351.1674000266712</v>
      </c>
      <c r="AD4451" s="6">
        <f t="shared" ca="1" si="2100"/>
        <v>3.3511674000266711</v>
      </c>
      <c r="AE4451" s="6">
        <f ca="1">AD4451-MAX($AD$3:AD4451)</f>
        <v>-0.27735033740075776</v>
      </c>
      <c r="AF4451" s="45"/>
      <c r="AG4451" s="12">
        <f t="shared" ca="1" si="2088"/>
        <v>-865</v>
      </c>
      <c r="AH4451" s="12">
        <f t="shared" ca="1" si="2106"/>
        <v>10604.899999999796</v>
      </c>
      <c r="AI4451" s="39" cm="1">
        <f t="array" aca="1" ref="AI4451" ca="1">_xlfn.IFS(AND(P4450&gt;P4449,AG4451&gt;1),-(AG4451*G4450)*$BH$7, AND(P4450&lt;P4449,AG4451&lt;1),(AG4451*G4450)*$BH$7,P4450=P4449,0)</f>
        <v>0</v>
      </c>
      <c r="AJ4451" s="6">
        <f t="shared" ca="1" si="2089"/>
        <v>2.8252859224035987E-3</v>
      </c>
      <c r="AK4451" s="17">
        <f t="shared" ca="1" si="2090"/>
        <v>3764171.8986199936</v>
      </c>
      <c r="AL4451" s="4">
        <f t="shared" ca="1" si="2083"/>
        <v>3.7641718986199937</v>
      </c>
      <c r="AM4451" s="36">
        <f t="shared" ca="1" si="2084"/>
        <v>2.7641718986199937</v>
      </c>
      <c r="AN4451" s="37">
        <f ca="1">MIN((AK4451-MAX($AK$3:AK4451))/MAX($AK$3:AK4451),0)</f>
        <v>-4.2547631858041383E-2</v>
      </c>
      <c r="AO4451" s="43"/>
      <c r="AP4451" s="38">
        <f t="shared" ca="1" si="2091"/>
        <v>-1052</v>
      </c>
      <c r="AQ4451" s="38">
        <f t="shared" ca="1" si="2101"/>
        <v>12897.519999999751</v>
      </c>
      <c r="AR4451" s="38" cm="1">
        <f t="array" aca="1" ref="AR4451" ca="1">_xlfn.IFS(AND(P4450&gt;P4449,AP4451&gt;1),-(AP4451*G4450)*$BJ$7, AND(P4450&lt;P4449,AP4451&lt;1),(AP4451*G4450)*$BJ$7,P4450=P4449,0)</f>
        <v>0</v>
      </c>
      <c r="AS4451" s="41">
        <f t="shared" ca="1" si="2102"/>
        <v>2.8263161750022858E-3</v>
      </c>
      <c r="AT4451" s="40">
        <f t="shared" ca="1" si="2103"/>
        <v>4576265.2401699908</v>
      </c>
      <c r="AU4451" s="37">
        <f t="shared" ca="1" si="2092"/>
        <v>4.5762652401699908</v>
      </c>
      <c r="AV4451" s="37">
        <f t="shared" ca="1" si="2093"/>
        <v>3.5762652401699908</v>
      </c>
      <c r="AW4451" s="37">
        <f ca="1">MIN((AT4451-MAX($AT$3:AT4451))/MAX($AT$3:AT4451),0)</f>
        <v>-4.2562444804134472E-2</v>
      </c>
      <c r="AY4451" s="6">
        <f t="shared" si="2104"/>
        <v>-6.9042416597210332E-3</v>
      </c>
      <c r="AZ4451" s="5">
        <f t="shared" si="2094"/>
        <v>0.94564458360552339</v>
      </c>
      <c r="BA4451" s="6">
        <f>AZ4451-MAX($AZ$3:AZ4451)</f>
        <v>-0.49753902642308456</v>
      </c>
      <c r="BB4451" s="5"/>
      <c r="BC4451" s="5">
        <f t="shared" si="2095"/>
        <v>0.94564458360552339</v>
      </c>
      <c r="BD4451" s="5"/>
    </row>
    <row r="4452" spans="1:56" x14ac:dyDescent="0.5">
      <c r="A4452" s="14">
        <v>1631250000000</v>
      </c>
      <c r="B4452" s="13" t="d">
        <v>2021-09-10T05:00:00.00000020954757600</v>
      </c>
      <c r="C4452" s="14" t="s">
        <v>10</v>
      </c>
      <c r="D4452" s="15">
        <v>3454.91</v>
      </c>
      <c r="E4452" s="15">
        <v>3460.09</v>
      </c>
      <c r="F4452" s="15">
        <v>3425</v>
      </c>
      <c r="G4452" s="15">
        <v>3456.95</v>
      </c>
      <c r="H4452" s="15">
        <v>71291.884999999995</v>
      </c>
      <c r="I4452" s="15">
        <v>245347580.54089001</v>
      </c>
      <c r="J4452" s="15">
        <v>111310</v>
      </c>
      <c r="K4452" s="16">
        <v>4450</v>
      </c>
      <c r="L4452" s="14">
        <f ca="1">IF(K4452&gt;=$BF$5,AVERAGE(G4452:OFFSET(G4452,-$BF$5+1,,,)),0)</f>
        <v>3456.95</v>
      </c>
      <c r="M4452" s="14">
        <f ca="1">IF(K4452&gt;=$BF$6,AVERAGE(G4452:OFFSET(G4452,-$BF$6+1,,,)),0)</f>
        <v>3582.0917777777759</v>
      </c>
      <c r="N4452" s="14">
        <f t="shared" ca="1" si="2080"/>
        <v>0</v>
      </c>
      <c r="O4452" s="14">
        <f t="shared" ca="1" si="2081"/>
        <v>-1</v>
      </c>
      <c r="P4452" s="14">
        <f t="shared" ca="1" si="2082"/>
        <v>-1</v>
      </c>
      <c r="Q4452" s="17">
        <f t="shared" ca="1" si="2107"/>
        <v>-1123</v>
      </c>
      <c r="R4452" s="23">
        <f t="shared" ca="1" si="2108"/>
        <v>-2290.9199999999591</v>
      </c>
      <c r="S4452" s="19">
        <f t="shared" ca="1" si="2109"/>
        <v>-4.6873264825564727E-4</v>
      </c>
      <c r="T4452" s="17">
        <f t="shared" ca="1" si="2105"/>
        <v>4885186.0000000102</v>
      </c>
      <c r="U4452" s="19">
        <f t="shared" ca="1" si="2085"/>
        <v>4.8851860000000107</v>
      </c>
      <c r="V4452" s="21">
        <f t="shared" ca="1" si="2086"/>
        <v>3.8851860000000107</v>
      </c>
      <c r="W4452" s="21">
        <f ca="1">MIN((T4452-MAX($T$3:T4452))/MAX($T$3:T4452),0)</f>
        <v>-4.302526618389646E-2</v>
      </c>
      <c r="X4452" s="22">
        <f t="shared" ca="1" si="2087"/>
        <v>-5.8756787421998524E-4</v>
      </c>
      <c r="Y4452" s="20">
        <f t="shared" ca="1" si="2096"/>
        <v>4348610.7938470608</v>
      </c>
      <c r="Z4452" s="21">
        <f t="shared" ca="1" si="2097"/>
        <v>3.3486107938470608</v>
      </c>
      <c r="AA4452" s="6">
        <f ca="1">Z4452-MAX($Z$3:Z4452)</f>
        <v>-0.27990694358036938</v>
      </c>
      <c r="AB4452" s="6">
        <f t="shared" ca="1" si="2098"/>
        <v>-5.8756787421998524E-4</v>
      </c>
      <c r="AC4452" s="11">
        <f t="shared" ca="1" si="2099"/>
        <v>4348.6107938470623</v>
      </c>
      <c r="AD4452" s="6">
        <f t="shared" ca="1" si="2100"/>
        <v>3.3486107938470622</v>
      </c>
      <c r="AE4452" s="6">
        <f ca="1">AD4452-MAX($AD$3:AD4452)</f>
        <v>-0.27990694358036672</v>
      </c>
      <c r="AF4452" s="45"/>
      <c r="AG4452" s="12">
        <f t="shared" ca="1" si="2088"/>
        <v>-865</v>
      </c>
      <c r="AH4452" s="12">
        <f t="shared" ca="1" si="2106"/>
        <v>-1755.9499999997797</v>
      </c>
      <c r="AI4452" s="39" cm="1">
        <f t="array" aca="1" ref="AI4452" ca="1">_xlfn.IFS(AND(P4451&gt;P4450,AG4452&gt;1),-(AG4452*G4451)*$BH$7, AND(P4451&lt;P4450,AG4452&lt;1),(AG4452*G4451)*$BH$7,P4451=P4450,0)</f>
        <v>0</v>
      </c>
      <c r="AJ4452" s="6">
        <f t="shared" ca="1" si="2089"/>
        <v>-4.6649038547988192E-4</v>
      </c>
      <c r="AK4452" s="17">
        <f t="shared" ca="1" si="2090"/>
        <v>3762415.9486199939</v>
      </c>
      <c r="AL4452" s="4">
        <f t="shared" ca="1" si="2083"/>
        <v>3.762415948619994</v>
      </c>
      <c r="AM4452" s="36">
        <f t="shared" ca="1" si="2084"/>
        <v>2.762415948619994</v>
      </c>
      <c r="AN4452" s="37">
        <f ca="1">MIN((AK4452-MAX($AK$3:AK4452))/MAX($AK$3:AK4452),0)</f>
        <v>-4.2994274182334535E-2</v>
      </c>
      <c r="AO4452" s="43"/>
      <c r="AP4452" s="38">
        <f t="shared" ca="1" si="2091"/>
        <v>-1052</v>
      </c>
      <c r="AQ4452" s="38">
        <f t="shared" ca="1" si="2101"/>
        <v>-2135.5599999997321</v>
      </c>
      <c r="AR4452" s="38" cm="1">
        <f t="array" aca="1" ref="AR4452" ca="1">_xlfn.IFS(AND(P4451&gt;P4450,AP4452&gt;1),-(AP4452*G4451)*$BJ$7, AND(P4451&lt;P4450,AP4452&lt;1),(AP4452*G4451)*$BJ$7,P4451=P4450,0)</f>
        <v>0</v>
      </c>
      <c r="AS4452" s="41">
        <f t="shared" ca="1" si="2102"/>
        <v>-4.6666001377149288E-4</v>
      </c>
      <c r="AT4452" s="40">
        <f t="shared" ca="1" si="2103"/>
        <v>4574129.6801699912</v>
      </c>
      <c r="AU4452" s="37">
        <f t="shared" ca="1" si="2092"/>
        <v>4.5741296801699916</v>
      </c>
      <c r="AV4452" s="37">
        <f t="shared" ca="1" si="2093"/>
        <v>3.5741296801699916</v>
      </c>
      <c r="AW4452" s="37">
        <f ca="1">MIN((AT4452-MAX($AT$3:AT4452))/MAX($AT$3:AT4452),0)</f>
        <v>-4.3009242626827489E-2</v>
      </c>
      <c r="AY4452" s="6">
        <f t="shared" si="2104"/>
        <v>1.1431982519765072E-3</v>
      </c>
      <c r="AZ4452" s="5">
        <f t="shared" si="2094"/>
        <v>0.9467877818574999</v>
      </c>
      <c r="BA4452" s="6">
        <f>AZ4452-MAX($AZ$3:AZ4452)</f>
        <v>-0.49639582817110806</v>
      </c>
      <c r="BB4452" s="5"/>
      <c r="BC4452" s="5">
        <f t="shared" si="2095"/>
        <v>0.9467877818574999</v>
      </c>
      <c r="BD4452" s="5"/>
    </row>
    <row r="4453" spans="1:56" x14ac:dyDescent="0.5">
      <c r="A4453" s="14">
        <v>1631253600000</v>
      </c>
      <c r="B4453" s="13" t="d">
        <v>2021-09-10T06:00:00.000</v>
      </c>
      <c r="C4453" s="14" t="s">
        <v>10</v>
      </c>
      <c r="D4453" s="15">
        <v>3456.95</v>
      </c>
      <c r="E4453" s="15">
        <v>3461.22</v>
      </c>
      <c r="F4453" s="15">
        <v>3416.52</v>
      </c>
      <c r="G4453" s="15">
        <v>3421.48</v>
      </c>
      <c r="H4453" s="15">
        <v>50873.572999999997</v>
      </c>
      <c r="I4453" s="15">
        <v>174742760.59384</v>
      </c>
      <c r="J4453" s="15">
        <v>88142</v>
      </c>
      <c r="K4453" s="16">
        <v>4451</v>
      </c>
      <c r="L4453" s="14">
        <f ca="1">IF(K4453&gt;=$BF$5,AVERAGE(G4453:OFFSET(G4453,-$BF$5+1,,,)),0)</f>
        <v>3421.48</v>
      </c>
      <c r="M4453" s="14">
        <f ca="1">IF(K4453&gt;=$BF$6,AVERAGE(G4453:OFFSET(G4453,-$BF$6+1,,,)),0)</f>
        <v>3576.6969999999983</v>
      </c>
      <c r="N4453" s="14">
        <f t="shared" ca="1" si="2080"/>
        <v>0</v>
      </c>
      <c r="O4453" s="14">
        <f t="shared" ca="1" si="2081"/>
        <v>-1</v>
      </c>
      <c r="P4453" s="14">
        <f t="shared" ca="1" si="2082"/>
        <v>-1</v>
      </c>
      <c r="Q4453" s="17">
        <f t="shared" ca="1" si="2107"/>
        <v>-1123</v>
      </c>
      <c r="R4453" s="23">
        <f t="shared" ca="1" si="2108"/>
        <v>39832.809999999772</v>
      </c>
      <c r="S4453" s="19">
        <f t="shared" ca="1" si="2109"/>
        <v>8.1537959864782395E-3</v>
      </c>
      <c r="T4453" s="17">
        <f t="shared" ca="1" si="2105"/>
        <v>4925018.8100000098</v>
      </c>
      <c r="U4453" s="19">
        <f t="shared" ca="1" si="2085"/>
        <v>4.9250188100000099</v>
      </c>
      <c r="V4453" s="21">
        <f t="shared" ca="1" si="2086"/>
        <v>3.9250188100000099</v>
      </c>
      <c r="W4453" s="21">
        <f ca="1">MIN((T4453-MAX($T$3:T4453))/MAX($T$3:T4453),0)</f>
        <v>-3.5222289440145667E-2</v>
      </c>
      <c r="X4453" s="22">
        <f t="shared" ca="1" si="2087"/>
        <v>1.0260489738063816E-2</v>
      </c>
      <c r="Y4453" s="20">
        <f t="shared" ca="1" si="2096"/>
        <v>4393229.6702721622</v>
      </c>
      <c r="Z4453" s="21">
        <f t="shared" ca="1" si="2097"/>
        <v>3.393229670272162</v>
      </c>
      <c r="AA4453" s="6">
        <f ca="1">Z4453-MAX($Z$3:Z4453)</f>
        <v>-0.23528806715526818</v>
      </c>
      <c r="AB4453" s="6">
        <f t="shared" ca="1" si="2098"/>
        <v>1.0260489738063816E-2</v>
      </c>
      <c r="AC4453" s="11">
        <f t="shared" ca="1" si="2099"/>
        <v>4393.2296702721633</v>
      </c>
      <c r="AD4453" s="6">
        <f t="shared" ca="1" si="2100"/>
        <v>3.3932296702721634</v>
      </c>
      <c r="AE4453" s="6">
        <f ca="1">AD4453-MAX($AD$3:AD4453)</f>
        <v>-0.23528806715526551</v>
      </c>
      <c r="AF4453" s="45"/>
      <c r="AG4453" s="12">
        <f t="shared" ca="1" si="2088"/>
        <v>-865</v>
      </c>
      <c r="AH4453" s="12">
        <f t="shared" ca="1" si="2106"/>
        <v>30681.549999999828</v>
      </c>
      <c r="AI4453" s="39" cm="1">
        <f t="array" aca="1" ref="AI4453" ca="1">_xlfn.IFS(AND(P4452&gt;P4451,AG4453&gt;1),-(AG4453*G4452)*$BH$7, AND(P4452&lt;P4451,AG4453&lt;1),(AG4453*G4452)*$BH$7,P4452=P4451,0)</f>
        <v>0</v>
      </c>
      <c r="AJ4453" s="6">
        <f t="shared" ca="1" si="2089"/>
        <v>8.15474695487973E-3</v>
      </c>
      <c r="AK4453" s="17">
        <f t="shared" ca="1" si="2090"/>
        <v>3793097.4986199937</v>
      </c>
      <c r="AL4453" s="4">
        <f t="shared" ca="1" si="2083"/>
        <v>3.7930974986199937</v>
      </c>
      <c r="AM4453" s="36">
        <f t="shared" ca="1" si="2084"/>
        <v>2.7930974986199937</v>
      </c>
      <c r="AN4453" s="37">
        <f ca="1">MIN((AK4453-MAX($AK$3:AK4453))/MAX($AK$3:AK4453),0)</f>
        <v>-3.5190134653920471E-2</v>
      </c>
      <c r="AO4453" s="43"/>
      <c r="AP4453" s="38">
        <f t="shared" ca="1" si="2091"/>
        <v>-1052</v>
      </c>
      <c r="AQ4453" s="38">
        <f t="shared" ca="1" si="2101"/>
        <v>37314.439999999791</v>
      </c>
      <c r="AR4453" s="38" cm="1">
        <f t="array" aca="1" ref="AR4453" ca="1">_xlfn.IFS(AND(P4452&gt;P4451,AP4453&gt;1),-(AP4453*G4452)*$BJ$7, AND(P4452&lt;P4451,AP4453&lt;1),(AP4453*G4452)*$BJ$7,P4452=P4451,0)</f>
        <v>0</v>
      </c>
      <c r="AS4453" s="41">
        <f t="shared" ca="1" si="2102"/>
        <v>8.1577136218431504E-3</v>
      </c>
      <c r="AT4453" s="40">
        <f t="shared" ca="1" si="2103"/>
        <v>4611444.1201699907</v>
      </c>
      <c r="AU4453" s="37">
        <f t="shared" ca="1" si="2092"/>
        <v>4.6114441201699909</v>
      </c>
      <c r="AV4453" s="37">
        <f t="shared" ca="1" si="2093"/>
        <v>3.6114441201699909</v>
      </c>
      <c r="AW4453" s="37">
        <f ca="1">MIN((AT4453-MAX($AT$3:AT4453))/MAX($AT$3:AT4453),0)</f>
        <v>-3.5202386089426434E-2</v>
      </c>
      <c r="AY4453" s="6">
        <f t="shared" si="2104"/>
        <v>-1.9974996057936956E-2</v>
      </c>
      <c r="AZ4453" s="5">
        <f t="shared" si="2094"/>
        <v>0.92681278579956294</v>
      </c>
      <c r="BA4453" s="6">
        <f>AZ4453-MAX($AZ$3:AZ4453)</f>
        <v>-0.51637082422904501</v>
      </c>
      <c r="BB4453" s="5"/>
      <c r="BC4453" s="5">
        <f t="shared" si="2095"/>
        <v>0.92681278579956294</v>
      </c>
      <c r="BD4453" s="5"/>
    </row>
    <row r="4454" spans="1:56" x14ac:dyDescent="0.5">
      <c r="A4454" s="14">
        <v>1631257200000</v>
      </c>
      <c r="B4454" s="13" t="d">
        <v>2021-09-10T06:59:59.99999979045242400</v>
      </c>
      <c r="C4454" s="14" t="s">
        <v>10</v>
      </c>
      <c r="D4454" s="15">
        <v>3421.45</v>
      </c>
      <c r="E4454" s="15">
        <v>3434.5</v>
      </c>
      <c r="F4454" s="15">
        <v>3391.19</v>
      </c>
      <c r="G4454" s="15">
        <v>3405.59</v>
      </c>
      <c r="H4454" s="15">
        <v>112475.882</v>
      </c>
      <c r="I4454" s="15">
        <v>383770155.04613</v>
      </c>
      <c r="J4454" s="15">
        <v>149589</v>
      </c>
      <c r="K4454" s="16">
        <v>4452</v>
      </c>
      <c r="L4454" s="14">
        <f ca="1">IF(K4454&gt;=$BF$5,AVERAGE(G4454:OFFSET(G4454,-$BF$5+1,,,)),0)</f>
        <v>3405.59</v>
      </c>
      <c r="M4454" s="14">
        <f ca="1">IF(K4454&gt;=$BF$6,AVERAGE(G4454:OFFSET(G4454,-$BF$6+1,,,)),0)</f>
        <v>3570.9994444444433</v>
      </c>
      <c r="N4454" s="14">
        <f t="shared" ca="1" si="2080"/>
        <v>0</v>
      </c>
      <c r="O4454" s="14">
        <f t="shared" ca="1" si="2081"/>
        <v>-1</v>
      </c>
      <c r="P4454" s="14">
        <f t="shared" ca="1" si="2082"/>
        <v>-1</v>
      </c>
      <c r="Q4454" s="17">
        <f t="shared" ca="1" si="2107"/>
        <v>-1123</v>
      </c>
      <c r="R4454" s="23">
        <f t="shared" ca="1" si="2108"/>
        <v>17810.779999999631</v>
      </c>
      <c r="S4454" s="19">
        <f t="shared" ca="1" si="2109"/>
        <v>3.6163882184237985E-3</v>
      </c>
      <c r="T4454" s="17">
        <f t="shared" ca="1" si="2105"/>
        <v>4942829.5900000092</v>
      </c>
      <c r="U4454" s="19">
        <f t="shared" ca="1" si="2085"/>
        <v>4.9428295900000094</v>
      </c>
      <c r="V4454" s="21">
        <f t="shared" ca="1" si="2086"/>
        <v>3.9428295900000094</v>
      </c>
      <c r="W4454" s="21">
        <f ca="1">MIN((T4454-MAX($T$3:T4454))/MAX($T$3:T4454),0)</f>
        <v>-3.1733278694279186E-2</v>
      </c>
      <c r="X4454" s="22">
        <f t="shared" ca="1" si="2087"/>
        <v>4.6441890643814654E-3</v>
      </c>
      <c r="Y4454" s="20">
        <f t="shared" ca="1" si="2096"/>
        <v>4413632.6594641563</v>
      </c>
      <c r="Z4454" s="21">
        <f t="shared" ca="1" si="2097"/>
        <v>3.4136326594641564</v>
      </c>
      <c r="AA4454" s="6">
        <f ca="1">Z4454-MAX($Z$3:Z4454)</f>
        <v>-0.21488507796327383</v>
      </c>
      <c r="AB4454" s="6">
        <f t="shared" ca="1" si="2098"/>
        <v>4.6441890643814654E-3</v>
      </c>
      <c r="AC4454" s="11">
        <f t="shared" ca="1" si="2099"/>
        <v>4413.6326594641578</v>
      </c>
      <c r="AD4454" s="6">
        <f t="shared" ca="1" si="2100"/>
        <v>3.4136326594641577</v>
      </c>
      <c r="AE4454" s="6">
        <f ca="1">AD4454-MAX($AD$3:AD4454)</f>
        <v>-0.21488507796327116</v>
      </c>
      <c r="AF4454" s="45"/>
      <c r="AG4454" s="12">
        <f t="shared" ca="1" si="2088"/>
        <v>-865</v>
      </c>
      <c r="AH4454" s="12">
        <f t="shared" ca="1" si="2106"/>
        <v>13744.849999999889</v>
      </c>
      <c r="AI4454" s="39" cm="1">
        <f t="array" aca="1" ref="AI4454" ca="1">_xlfn.IFS(AND(P4453&gt;P4452,AG4454&gt;1),-(AG4454*G4453)*$BH$7, AND(P4453&lt;P4452,AG4454&lt;1),(AG4454*G4453)*$BH$7,P4453=P4452,0)</f>
        <v>0</v>
      </c>
      <c r="AJ4454" s="6">
        <f t="shared" ca="1" si="2089"/>
        <v>3.6236479565844395E-3</v>
      </c>
      <c r="AK4454" s="17">
        <f t="shared" ca="1" si="2090"/>
        <v>3806842.3486199938</v>
      </c>
      <c r="AL4454" s="4">
        <f t="shared" ca="1" si="2083"/>
        <v>3.8068423486199938</v>
      </c>
      <c r="AM4454" s="36">
        <f t="shared" ca="1" si="2084"/>
        <v>2.8068423486199938</v>
      </c>
      <c r="AN4454" s="37">
        <f ca="1">MIN((AK4454-MAX($AK$3:AK4454))/MAX($AK$3:AK4454),0)</f>
        <v>-3.169400335686659E-2</v>
      </c>
      <c r="AO4454" s="43"/>
      <c r="AP4454" s="38">
        <f t="shared" ca="1" si="2091"/>
        <v>-1052</v>
      </c>
      <c r="AQ4454" s="38">
        <f t="shared" ca="1" si="2101"/>
        <v>16716.279999999868</v>
      </c>
      <c r="AR4454" s="38" cm="1">
        <f t="array" aca="1" ref="AR4454" ca="1">_xlfn.IFS(AND(P4453&gt;P4452,AP4454&gt;1),-(AP4454*G4453)*$BJ$7, AND(P4453&lt;P4452,AP4454&lt;1),(AP4454*G4453)*$BJ$7,P4453=P4452,0)</f>
        <v>0</v>
      </c>
      <c r="AS4454" s="41">
        <f t="shared" ca="1" si="2102"/>
        <v>3.6249555593408467E-3</v>
      </c>
      <c r="AT4454" s="40">
        <f t="shared" ca="1" si="2103"/>
        <v>4628160.400169991</v>
      </c>
      <c r="AU4454" s="37">
        <f t="shared" ca="1" si="2092"/>
        <v>4.6281604001699908</v>
      </c>
      <c r="AV4454" s="37">
        <f t="shared" ca="1" si="2093"/>
        <v>3.6281604001699908</v>
      </c>
      <c r="AW4454" s="37">
        <f ca="1">MIN((AT4454-MAX($AT$3:AT4454))/MAX($AT$3:AT4454),0)</f>
        <v>-3.1705037615242432E-2</v>
      </c>
      <c r="AY4454" s="6">
        <f t="shared" si="2104"/>
        <v>-8.948482868920693E-3</v>
      </c>
      <c r="AZ4454" s="5">
        <f t="shared" si="2094"/>
        <v>0.91786430293064225</v>
      </c>
      <c r="BA4454" s="6">
        <f>AZ4454-MAX($AZ$3:AZ4454)</f>
        <v>-0.5253193070979657</v>
      </c>
      <c r="BB4454" s="5"/>
      <c r="BC4454" s="5">
        <f t="shared" si="2095"/>
        <v>0.91786430293064225</v>
      </c>
      <c r="BD4454" s="5"/>
    </row>
    <row r="4455" spans="1:56" x14ac:dyDescent="0.5">
      <c r="A4455" s="14">
        <v>1631260800000</v>
      </c>
      <c r="B4455" s="13" t="d">
        <v>2021-09-10T08:00:00.00000020954757600</v>
      </c>
      <c r="C4455" s="14" t="s">
        <v>10</v>
      </c>
      <c r="D4455" s="15">
        <v>3405.69</v>
      </c>
      <c r="E4455" s="15">
        <v>3432.89</v>
      </c>
      <c r="F4455" s="15">
        <v>3336.84</v>
      </c>
      <c r="G4455" s="15">
        <v>3376.81</v>
      </c>
      <c r="H4455" s="15">
        <v>200067.024</v>
      </c>
      <c r="I4455" s="15">
        <v>678230904.58613002</v>
      </c>
      <c r="J4455" s="15">
        <v>277388</v>
      </c>
      <c r="K4455" s="16">
        <v>4453</v>
      </c>
      <c r="L4455" s="14">
        <f ca="1">IF(K4455&gt;=$BF$5,AVERAGE(G4455:OFFSET(G4455,-$BF$5+1,,,)),0)</f>
        <v>3376.81</v>
      </c>
      <c r="M4455" s="14">
        <f ca="1">IF(K4455&gt;=$BF$6,AVERAGE(G4455:OFFSET(G4455,-$BF$6+1,,,)),0)</f>
        <v>3564.7008888888886</v>
      </c>
      <c r="N4455" s="14">
        <f t="shared" ca="1" si="2080"/>
        <v>0</v>
      </c>
      <c r="O4455" s="14">
        <f t="shared" ca="1" si="2081"/>
        <v>-1</v>
      </c>
      <c r="P4455" s="14">
        <f t="shared" ca="1" si="2082"/>
        <v>-1</v>
      </c>
      <c r="Q4455" s="17">
        <f t="shared" ca="1" si="2107"/>
        <v>-1123</v>
      </c>
      <c r="R4455" s="23">
        <f t="shared" ca="1" si="2108"/>
        <v>32432.240000000122</v>
      </c>
      <c r="S4455" s="19">
        <f t="shared" ca="1" si="2109"/>
        <v>6.5614724136180587E-3</v>
      </c>
      <c r="T4455" s="17">
        <f t="shared" ca="1" si="2105"/>
        <v>4975261.8300000094</v>
      </c>
      <c r="U4455" s="19">
        <f t="shared" ca="1" si="2085"/>
        <v>4.9752618300000098</v>
      </c>
      <c r="V4455" s="21">
        <f t="shared" ca="1" si="2086"/>
        <v>3.9752618300000098</v>
      </c>
      <c r="W4455" s="21">
        <f ca="1">MIN((T4455-MAX($T$3:T4455))/MAX($T$3:T4455),0)</f>
        <v>-2.5380023313407274E-2</v>
      </c>
      <c r="X4455" s="22">
        <f t="shared" ca="1" si="2087"/>
        <v>8.4508117536169491E-3</v>
      </c>
      <c r="Y4455" s="20">
        <f t="shared" ca="1" si="2096"/>
        <v>4450931.4382189037</v>
      </c>
      <c r="Z4455" s="21">
        <f t="shared" ca="1" si="2097"/>
        <v>3.4509314382189036</v>
      </c>
      <c r="AA4455" s="6">
        <f ca="1">Z4455-MAX($Z$3:Z4455)</f>
        <v>-0.17758629920852664</v>
      </c>
      <c r="AB4455" s="6">
        <f t="shared" ca="1" si="2098"/>
        <v>8.4508117536169491E-3</v>
      </c>
      <c r="AC4455" s="11">
        <f t="shared" ca="1" si="2099"/>
        <v>4450.931438218905</v>
      </c>
      <c r="AD4455" s="6">
        <f t="shared" ca="1" si="2100"/>
        <v>3.4509314382189049</v>
      </c>
      <c r="AE4455" s="6">
        <f ca="1">AD4455-MAX($AD$3:AD4455)</f>
        <v>-0.17758629920852398</v>
      </c>
      <c r="AF4455" s="45"/>
      <c r="AG4455" s="12">
        <f t="shared" ca="1" si="2088"/>
        <v>-865</v>
      </c>
      <c r="AH4455" s="12">
        <f t="shared" ca="1" si="2106"/>
        <v>24894.700000000172</v>
      </c>
      <c r="AI4455" s="39" cm="1">
        <f t="array" aca="1" ref="AI4455" ca="1">_xlfn.IFS(AND(P4454&gt;P4453,AG4455&gt;1),-(AG4455*G4454)*$BH$7, AND(P4454&lt;P4453,AG4455&lt;1),(AG4455*G4454)*$BH$7,P4454=P4453,0)</f>
        <v>0</v>
      </c>
      <c r="AJ4455" s="6">
        <f t="shared" ca="1" si="2089"/>
        <v>6.5394617691548664E-3</v>
      </c>
      <c r="AK4455" s="17">
        <f t="shared" ca="1" si="2090"/>
        <v>3831737.048619994</v>
      </c>
      <c r="AL4455" s="4">
        <f t="shared" ca="1" si="2083"/>
        <v>3.8317370486199938</v>
      </c>
      <c r="AM4455" s="36">
        <f t="shared" ca="1" si="2084"/>
        <v>2.8317370486199938</v>
      </c>
      <c r="AN4455" s="37">
        <f ca="1">MIN((AK4455-MAX($AK$3:AK4455))/MAX($AK$3:AK4455),0)</f>
        <v>-2.5361803310975411E-2</v>
      </c>
      <c r="AO4455" s="43"/>
      <c r="AP4455" s="38">
        <f t="shared" ca="1" si="2091"/>
        <v>-1052</v>
      </c>
      <c r="AQ4455" s="38">
        <f t="shared" ca="1" si="2101"/>
        <v>30276.560000000209</v>
      </c>
      <c r="AR4455" s="38" cm="1">
        <f t="array" aca="1" ref="AR4455" ca="1">_xlfn.IFS(AND(P4454&gt;P4453,AP4455&gt;1),-(AP4455*G4454)*$BJ$7, AND(P4454&lt;P4453,AP4455&lt;1),(AP4455*G4454)*$BJ$7,P4454=P4453,0)</f>
        <v>0</v>
      </c>
      <c r="AS4455" s="41">
        <f t="shared" ca="1" si="2102"/>
        <v>6.5418130276747016E-3</v>
      </c>
      <c r="AT4455" s="40">
        <f t="shared" ca="1" si="2103"/>
        <v>4658436.9601699915</v>
      </c>
      <c r="AU4455" s="37">
        <f t="shared" ca="1" si="2092"/>
        <v>4.6584369601699915</v>
      </c>
      <c r="AV4455" s="37">
        <f t="shared" ca="1" si="2093"/>
        <v>3.6584369601699915</v>
      </c>
      <c r="AW4455" s="37">
        <f ca="1">MIN((AT4455-MAX($AT$3:AT4455))/MAX($AT$3:AT4455),0)</f>
        <v>-2.5370633015681977E-2</v>
      </c>
      <c r="AY4455" s="6">
        <f t="shared" si="2104"/>
        <v>-1.6207510193048558E-2</v>
      </c>
      <c r="AZ4455" s="5">
        <f t="shared" si="2094"/>
        <v>0.90165679273759369</v>
      </c>
      <c r="BA4455" s="6">
        <f>AZ4455-MAX($AZ$3:AZ4455)</f>
        <v>-0.54152681729101426</v>
      </c>
      <c r="BB4455" s="5"/>
      <c r="BC4455" s="5">
        <f t="shared" si="2095"/>
        <v>0.90165679273759369</v>
      </c>
      <c r="BD4455" s="5"/>
    </row>
    <row r="4456" spans="1:56" x14ac:dyDescent="0.5">
      <c r="A4456" s="14">
        <v>1631264400000</v>
      </c>
      <c r="B4456" s="13" t="d">
        <v>2021-09-10T09:00:00.000</v>
      </c>
      <c r="C4456" s="14" t="s">
        <v>10</v>
      </c>
      <c r="D4456" s="15">
        <v>3377.08</v>
      </c>
      <c r="E4456" s="15">
        <v>3407.74</v>
      </c>
      <c r="F4456" s="15">
        <v>3354.05</v>
      </c>
      <c r="G4456" s="15">
        <v>3401.96</v>
      </c>
      <c r="H4456" s="15">
        <v>84855.914999999994</v>
      </c>
      <c r="I4456" s="15">
        <v>287311732.29723001</v>
      </c>
      <c r="J4456" s="15">
        <v>130587</v>
      </c>
      <c r="K4456" s="16">
        <v>4454</v>
      </c>
      <c r="L4456" s="14">
        <f ca="1">IF(K4456&gt;=$BF$5,AVERAGE(G4456:OFFSET(G4456,-$BF$5+1,,,)),0)</f>
        <v>3401.96</v>
      </c>
      <c r="M4456" s="14">
        <f ca="1">IF(K4456&gt;=$BF$6,AVERAGE(G4456:OFFSET(G4456,-$BF$6+1,,,)),0)</f>
        <v>3558.8402222222217</v>
      </c>
      <c r="N4456" s="14">
        <f t="shared" ca="1" si="2080"/>
        <v>0</v>
      </c>
      <c r="O4456" s="14">
        <f t="shared" ca="1" si="2081"/>
        <v>-1</v>
      </c>
      <c r="P4456" s="14">
        <f t="shared" ca="1" si="2082"/>
        <v>-1</v>
      </c>
      <c r="Q4456" s="17">
        <f t="shared" ca="1" si="2107"/>
        <v>-1123</v>
      </c>
      <c r="R4456" s="23">
        <f t="shared" ca="1" si="2108"/>
        <v>-27940.240000000122</v>
      </c>
      <c r="S4456" s="19">
        <f t="shared" ca="1" si="2109"/>
        <v>-5.6158330867181853E-3</v>
      </c>
      <c r="T4456" s="17">
        <f t="shared" ca="1" si="2105"/>
        <v>4947321.5900000092</v>
      </c>
      <c r="U4456" s="19">
        <f t="shared" ca="1" si="2085"/>
        <v>4.9473215900000094</v>
      </c>
      <c r="V4456" s="21">
        <f t="shared" ca="1" si="2086"/>
        <v>3.9473215900000094</v>
      </c>
      <c r="W4456" s="21">
        <f ca="1">MIN((T4456-MAX($T$3:T4456))/MAX($T$3:T4456),0)</f>
        <v>-3.0853326425460365E-2</v>
      </c>
      <c r="X4456" s="22">
        <f t="shared" ca="1" si="2087"/>
        <v>-7.4478575934091573E-3</v>
      </c>
      <c r="Y4456" s="20">
        <f t="shared" ca="1" si="2096"/>
        <v>4417781.5347090214</v>
      </c>
      <c r="Z4456" s="21">
        <f t="shared" ca="1" si="2097"/>
        <v>3.4177815347090212</v>
      </c>
      <c r="AA4456" s="6">
        <f ca="1">Z4456-MAX($Z$3:Z4456)</f>
        <v>-0.21073620271840898</v>
      </c>
      <c r="AB4456" s="6">
        <f t="shared" ca="1" si="2098"/>
        <v>-7.4478575934091573E-3</v>
      </c>
      <c r="AC4456" s="11">
        <f t="shared" ca="1" si="2099"/>
        <v>4417.7815347090227</v>
      </c>
      <c r="AD4456" s="6">
        <f t="shared" ca="1" si="2100"/>
        <v>3.4177815347090226</v>
      </c>
      <c r="AE4456" s="6">
        <f ca="1">AD4456-MAX($AD$3:AD4456)</f>
        <v>-0.21073620271840632</v>
      </c>
      <c r="AF4456" s="45"/>
      <c r="AG4456" s="12">
        <f t="shared" ca="1" si="2088"/>
        <v>-865</v>
      </c>
      <c r="AH4456" s="12">
        <f t="shared" ca="1" si="2106"/>
        <v>-21754.75000000008</v>
      </c>
      <c r="AI4456" s="39" cm="1">
        <f t="array" aca="1" ref="AI4456" ca="1">_xlfn.IFS(AND(P4455&gt;P4454,AG4456&gt;1),-(AG4456*G4455)*$BH$7, AND(P4455&lt;P4454,AG4456&lt;1),(AG4456*G4455)*$BH$7,P4455=P4454,0)</f>
        <v>0</v>
      </c>
      <c r="AJ4456" s="6">
        <f t="shared" ca="1" si="2089"/>
        <v>-5.6775164172173783E-3</v>
      </c>
      <c r="AK4456" s="17">
        <f t="shared" ca="1" si="2090"/>
        <v>3809982.298619994</v>
      </c>
      <c r="AL4456" s="4">
        <f t="shared" ca="1" si="2083"/>
        <v>3.8099822986199938</v>
      </c>
      <c r="AM4456" s="36">
        <f t="shared" ca="1" si="2084"/>
        <v>2.8099822986199938</v>
      </c>
      <c r="AN4456" s="37">
        <f ca="1">MIN((AK4456-MAX($AK$3:AK4456))/MAX($AK$3:AK4456),0)</f>
        <v>-3.0895327673524469E-2</v>
      </c>
      <c r="AO4456" s="43"/>
      <c r="AP4456" s="38">
        <f t="shared" ca="1" si="2091"/>
        <v>-1052</v>
      </c>
      <c r="AQ4456" s="38">
        <f t="shared" ca="1" si="2101"/>
        <v>-26457.800000000097</v>
      </c>
      <c r="AR4456" s="38" cm="1">
        <f t="array" aca="1" ref="AR4456" ca="1">_xlfn.IFS(AND(P4455&gt;P4454,AP4456&gt;1),-(AP4456*G4455)*$BJ$7, AND(P4455&lt;P4454,AP4456&lt;1),(AP4456*G4455)*$BJ$7,P4455=P4454,0)</f>
        <v>0</v>
      </c>
      <c r="AS4456" s="41">
        <f t="shared" ca="1" si="2102"/>
        <v>-5.6795444966233101E-3</v>
      </c>
      <c r="AT4456" s="40">
        <f t="shared" ca="1" si="2103"/>
        <v>4631979.1601699917</v>
      </c>
      <c r="AU4456" s="37">
        <f t="shared" ca="1" si="2092"/>
        <v>4.6319791601699913</v>
      </c>
      <c r="AV4456" s="37">
        <f t="shared" ca="1" si="2093"/>
        <v>3.6319791601699913</v>
      </c>
      <c r="AW4456" s="37">
        <f ca="1">MIN((AT4456-MAX($AT$3:AT4456))/MAX($AT$3:AT4456),0)</f>
        <v>-3.090608387318516E-2</v>
      </c>
      <c r="AY4456" s="6">
        <f t="shared" si="2104"/>
        <v>1.4163268983848898E-2</v>
      </c>
      <c r="AZ4456" s="5">
        <f t="shared" si="2094"/>
        <v>0.91582006172144259</v>
      </c>
      <c r="BA4456" s="6">
        <f>AZ4456-MAX($AZ$3:AZ4456)</f>
        <v>-0.52736354830716536</v>
      </c>
      <c r="BB4456" s="5"/>
      <c r="BC4456" s="5">
        <f t="shared" si="2095"/>
        <v>0.91582006172144259</v>
      </c>
      <c r="BD4456" s="5"/>
    </row>
    <row r="4457" spans="1:56" x14ac:dyDescent="0.5">
      <c r="A4457" s="14">
        <v>1631268000000</v>
      </c>
      <c r="B4457" s="13" t="d">
        <v>2021-09-10T09:59:59.99999979045242400</v>
      </c>
      <c r="C4457" s="14" t="s">
        <v>10</v>
      </c>
      <c r="D4457" s="15">
        <v>3401.97</v>
      </c>
      <c r="E4457" s="15">
        <v>3421.75</v>
      </c>
      <c r="F4457" s="15">
        <v>3385</v>
      </c>
      <c r="G4457" s="15">
        <v>3406.06</v>
      </c>
      <c r="H4457" s="15">
        <v>48174.866000000002</v>
      </c>
      <c r="I4457" s="15">
        <v>163985312.99948999</v>
      </c>
      <c r="J4457" s="15">
        <v>91504</v>
      </c>
      <c r="K4457" s="16">
        <v>4455</v>
      </c>
      <c r="L4457" s="14">
        <f ca="1">IF(K4457&gt;=$BF$5,AVERAGE(G4457:OFFSET(G4457,-$BF$5+1,,,)),0)</f>
        <v>3406.06</v>
      </c>
      <c r="M4457" s="14">
        <f ca="1">IF(K4457&gt;=$BF$6,AVERAGE(G4457:OFFSET(G4457,-$BF$6+1,,,)),0)</f>
        <v>3553.0095555555549</v>
      </c>
      <c r="N4457" s="14">
        <f t="shared" ca="1" si="2080"/>
        <v>0</v>
      </c>
      <c r="O4457" s="14">
        <f t="shared" ca="1" si="2081"/>
        <v>-1</v>
      </c>
      <c r="P4457" s="14">
        <f t="shared" ca="1" si="2082"/>
        <v>-1</v>
      </c>
      <c r="Q4457" s="17">
        <f t="shared" ca="1" si="2107"/>
        <v>-1123</v>
      </c>
      <c r="R4457" s="23">
        <f t="shared" ca="1" si="2108"/>
        <v>-4593.0700000001634</v>
      </c>
      <c r="S4457" s="19">
        <f t="shared" ca="1" si="2109"/>
        <v>-9.2839527741315781E-4</v>
      </c>
      <c r="T4457" s="17">
        <f t="shared" ca="1" si="2105"/>
        <v>4942728.5200000089</v>
      </c>
      <c r="U4457" s="19">
        <f t="shared" ca="1" si="2085"/>
        <v>4.9427285200000091</v>
      </c>
      <c r="V4457" s="21">
        <f t="shared" ca="1" si="2086"/>
        <v>3.9427285200000091</v>
      </c>
      <c r="W4457" s="21">
        <f ca="1">MIN((T4457-MAX($T$3:T4457))/MAX($T$3:T4457),0)</f>
        <v>-3.1753077620327669E-2</v>
      </c>
      <c r="X4457" s="22">
        <f t="shared" ca="1" si="2087"/>
        <v>-1.2051875977376891E-3</v>
      </c>
      <c r="Y4457" s="20">
        <f t="shared" ca="1" si="2096"/>
        <v>4412457.2791938754</v>
      </c>
      <c r="Z4457" s="21">
        <f t="shared" ca="1" si="2097"/>
        <v>3.4124572791938754</v>
      </c>
      <c r="AA4457" s="6">
        <f ca="1">Z4457-MAX($Z$3:Z4457)</f>
        <v>-0.2160604582335548</v>
      </c>
      <c r="AB4457" s="6">
        <f t="shared" ca="1" si="2098"/>
        <v>-1.2051875977376891E-3</v>
      </c>
      <c r="AC4457" s="11">
        <f t="shared" ca="1" si="2099"/>
        <v>4412.4572791938772</v>
      </c>
      <c r="AD4457" s="6">
        <f t="shared" ca="1" si="2100"/>
        <v>3.4124572791938772</v>
      </c>
      <c r="AE4457" s="6">
        <f ca="1">AD4457-MAX($AD$3:AD4457)</f>
        <v>-0.21606045823355169</v>
      </c>
      <c r="AF4457" s="45"/>
      <c r="AG4457" s="12">
        <f t="shared" ca="1" si="2088"/>
        <v>-865</v>
      </c>
      <c r="AH4457" s="12">
        <f t="shared" ca="1" si="2106"/>
        <v>-3546.4999999999213</v>
      </c>
      <c r="AI4457" s="39" cm="1">
        <f t="array" aca="1" ref="AI4457" ca="1">_xlfn.IFS(AND(P4456&gt;P4455,AG4457&gt;1),-(AG4457*G4456)*$BH$7, AND(P4456&lt;P4455,AG4457&lt;1),(AG4457*G4456)*$BH$7,P4456=P4455,0)</f>
        <v>0</v>
      </c>
      <c r="AJ4457" s="6">
        <f t="shared" ca="1" si="2089"/>
        <v>-9.3084421974466702E-4</v>
      </c>
      <c r="AK4457" s="17">
        <f t="shared" ca="1" si="2090"/>
        <v>3806435.798619994</v>
      </c>
      <c r="AL4457" s="4">
        <f t="shared" ca="1" si="2083"/>
        <v>3.8064357986199941</v>
      </c>
      <c r="AM4457" s="36">
        <f t="shared" ca="1" si="2084"/>
        <v>2.8064357986199941</v>
      </c>
      <c r="AN4457" s="37">
        <f ca="1">MIN((AK4457-MAX($AK$3:AK4457))/MAX($AK$3:AK4457),0)</f>
        <v>-3.179741315608714E-2</v>
      </c>
      <c r="AO4457" s="43"/>
      <c r="AP4457" s="38">
        <f t="shared" ca="1" si="2091"/>
        <v>-1052</v>
      </c>
      <c r="AQ4457" s="38">
        <f t="shared" ca="1" si="2101"/>
        <v>-4313.1999999999043</v>
      </c>
      <c r="AR4457" s="38" cm="1">
        <f t="array" aca="1" ref="AR4457" ca="1">_xlfn.IFS(AND(P4456&gt;P4455,AP4457&gt;1),-(AP4457*G4456)*$BJ$7, AND(P4456&lt;P4455,AP4457&lt;1),(AP4457*G4456)*$BJ$7,P4456=P4455,0)</f>
        <v>0</v>
      </c>
      <c r="AS4457" s="41">
        <f t="shared" ca="1" si="2102"/>
        <v>-9.3117862815289771E-4</v>
      </c>
      <c r="AT4457" s="40">
        <f t="shared" ca="1" si="2103"/>
        <v>4627665.9601699915</v>
      </c>
      <c r="AU4457" s="37">
        <f t="shared" ca="1" si="2092"/>
        <v>4.6276659601699919</v>
      </c>
      <c r="AV4457" s="37">
        <f t="shared" ca="1" si="2093"/>
        <v>3.6276659601699919</v>
      </c>
      <c r="AW4457" s="37">
        <f ca="1">MIN((AT4457-MAX($AT$3:AT4457))/MAX($AT$3:AT4457),0)</f>
        <v>-3.1808483416555504E-2</v>
      </c>
      <c r="AY4457" s="6">
        <f t="shared" si="2104"/>
        <v>2.3089225778838429E-3</v>
      </c>
      <c r="AZ4457" s="5">
        <f t="shared" si="2094"/>
        <v>0.91812898429932643</v>
      </c>
      <c r="BA4457" s="6">
        <f>AZ4457-MAX($AZ$3:AZ4457)</f>
        <v>-0.52505462572928152</v>
      </c>
      <c r="BB4457" s="5"/>
      <c r="BC4457" s="5">
        <f t="shared" si="2095"/>
        <v>0.91812898429932643</v>
      </c>
      <c r="BD4457" s="5"/>
    </row>
    <row r="4458" spans="1:56" x14ac:dyDescent="0.5">
      <c r="A4458" s="14">
        <v>1631271600000</v>
      </c>
      <c r="B4458" s="13" t="d">
        <v>2021-09-10T11:00:00.00000020954757600</v>
      </c>
      <c r="C4458" s="14" t="s">
        <v>10</v>
      </c>
      <c r="D4458" s="15">
        <v>3406.06</v>
      </c>
      <c r="E4458" s="15">
        <v>3412.08</v>
      </c>
      <c r="F4458" s="15">
        <v>3374.5</v>
      </c>
      <c r="G4458" s="15">
        <v>3404.12</v>
      </c>
      <c r="H4458" s="15">
        <v>64890.27</v>
      </c>
      <c r="I4458" s="15">
        <v>220105584.07543999</v>
      </c>
      <c r="J4458" s="15">
        <v>109687</v>
      </c>
      <c r="K4458" s="16">
        <v>4456</v>
      </c>
      <c r="L4458" s="14">
        <f ca="1">IF(K4458&gt;=$BF$5,AVERAGE(G4458:OFFSET(G4458,-$BF$5+1,,,)),0)</f>
        <v>3404.12</v>
      </c>
      <c r="M4458" s="14">
        <f ca="1">IF(K4458&gt;=$BF$6,AVERAGE(G4458:OFFSET(G4458,-$BF$6+1,,,)),0)</f>
        <v>3547.0824444444438</v>
      </c>
      <c r="N4458" s="14">
        <f t="shared" ca="1" si="2080"/>
        <v>0</v>
      </c>
      <c r="O4458" s="14">
        <f t="shared" ca="1" si="2081"/>
        <v>-1</v>
      </c>
      <c r="P4458" s="14">
        <f t="shared" ca="1" si="2082"/>
        <v>-1</v>
      </c>
      <c r="Q4458" s="17">
        <f t="shared" ca="1" si="2107"/>
        <v>-1123</v>
      </c>
      <c r="R4458" s="23">
        <f t="shared" ca="1" si="2108"/>
        <v>2178.6200000000613</v>
      </c>
      <c r="S4458" s="19">
        <f t="shared" ca="1" si="2109"/>
        <v>4.4077274144930324E-4</v>
      </c>
      <c r="T4458" s="17">
        <f t="shared" ca="1" si="2105"/>
        <v>4944907.140000009</v>
      </c>
      <c r="U4458" s="19">
        <f t="shared" ca="1" si="2085"/>
        <v>4.9449071400000086</v>
      </c>
      <c r="V4458" s="21">
        <f t="shared" ca="1" si="2086"/>
        <v>3.9449071400000086</v>
      </c>
      <c r="W4458" s="21">
        <f ca="1">MIN((T4458-MAX($T$3:T4458))/MAX($T$3:T4458),0)</f>
        <v>-3.1326300769950521E-2</v>
      </c>
      <c r="X4458" s="22">
        <f t="shared" ca="1" si="2087"/>
        <v>5.6957305508420486E-4</v>
      </c>
      <c r="Y4458" s="20">
        <f t="shared" ca="1" si="2096"/>
        <v>4414970.4959668145</v>
      </c>
      <c r="Z4458" s="21">
        <f t="shared" ca="1" si="2097"/>
        <v>3.4149704959668146</v>
      </c>
      <c r="AA4458" s="6">
        <f ca="1">Z4458-MAX($Z$3:Z4458)</f>
        <v>-0.21354724146061566</v>
      </c>
      <c r="AB4458" s="6">
        <f t="shared" ca="1" si="2098"/>
        <v>5.6957305508420486E-4</v>
      </c>
      <c r="AC4458" s="11">
        <f t="shared" ca="1" si="2099"/>
        <v>4414.9704959668161</v>
      </c>
      <c r="AD4458" s="6">
        <f t="shared" ca="1" si="2100"/>
        <v>3.4149704959668159</v>
      </c>
      <c r="AE4458" s="6">
        <f ca="1">AD4458-MAX($AD$3:AD4458)</f>
        <v>-0.21354724146061299</v>
      </c>
      <c r="AF4458" s="45"/>
      <c r="AG4458" s="12">
        <f t="shared" ca="1" si="2088"/>
        <v>-865</v>
      </c>
      <c r="AH4458" s="12">
        <f t="shared" ca="1" si="2106"/>
        <v>1678.1000000000472</v>
      </c>
      <c r="AI4458" s="39" cm="1">
        <f t="array" aca="1" ref="AI4458" ca="1">_xlfn.IFS(AND(P4457&gt;P4456,AG4458&gt;1),-(AG4458*G4457)*$BH$7, AND(P4457&lt;P4456,AG4458&lt;1),(AG4458*G4457)*$BH$7,P4457=P4456,0)</f>
        <v>0</v>
      </c>
      <c r="AJ4458" s="6">
        <f t="shared" ca="1" si="2089"/>
        <v>4.4085861125214165E-4</v>
      </c>
      <c r="AK4458" s="17">
        <f t="shared" ca="1" si="2090"/>
        <v>3808113.8986199941</v>
      </c>
      <c r="AL4458" s="4">
        <f t="shared" ca="1" si="2083"/>
        <v>3.8081138986199941</v>
      </c>
      <c r="AM4458" s="36">
        <f t="shared" ca="1" si="2084"/>
        <v>2.8081138986199941</v>
      </c>
      <c r="AN4458" s="37">
        <f ca="1">MIN((AK4458-MAX($AK$3:AK4458))/MAX($AK$3:AK4458),0)</f>
        <v>-3.1370572708240389E-2</v>
      </c>
      <c r="AO4458" s="43"/>
      <c r="AP4458" s="38">
        <f t="shared" ca="1" si="2091"/>
        <v>-1052</v>
      </c>
      <c r="AQ4458" s="38">
        <f t="shared" ca="1" si="2101"/>
        <v>2040.8800000000574</v>
      </c>
      <c r="AR4458" s="38" cm="1">
        <f t="array" aca="1" ref="AR4458" ca="1">_xlfn.IFS(AND(P4457&gt;P4456,AP4458&gt;1),-(AP4458*G4457)*$BJ$7, AND(P4457&lt;P4456,AP4458&lt;1),(AP4458*G4457)*$BJ$7,P4457=P4456,0)</f>
        <v>0</v>
      </c>
      <c r="AS4458" s="41">
        <f t="shared" ca="1" si="2102"/>
        <v>4.410171385674277E-4</v>
      </c>
      <c r="AT4458" s="40">
        <f t="shared" ca="1" si="2103"/>
        <v>4629706.8401699914</v>
      </c>
      <c r="AU4458" s="37">
        <f t="shared" ca="1" si="2092"/>
        <v>4.629706840169991</v>
      </c>
      <c r="AV4458" s="37">
        <f t="shared" ca="1" si="2093"/>
        <v>3.629706840169991</v>
      </c>
      <c r="AW4458" s="37">
        <f ca="1">MIN((AT4458-MAX($AT$3:AT4458))/MAX($AT$3:AT4458),0)</f>
        <v>-3.1381494364326655E-2</v>
      </c>
      <c r="AY4458" s="6">
        <f t="shared" si="2104"/>
        <v>-1.0925145856329754E-3</v>
      </c>
      <c r="AZ4458" s="5">
        <f t="shared" si="2094"/>
        <v>0.91703646971369346</v>
      </c>
      <c r="BA4458" s="6">
        <f>AZ4458-MAX($AZ$3:AZ4458)</f>
        <v>-0.5261471403149145</v>
      </c>
      <c r="BB4458" s="5"/>
      <c r="BC4458" s="5">
        <f t="shared" si="2095"/>
        <v>0.91703646971369346</v>
      </c>
      <c r="BD4458" s="5"/>
    </row>
    <row r="4459" spans="1:56" x14ac:dyDescent="0.5">
      <c r="A4459" s="14">
        <v>1631275200000</v>
      </c>
      <c r="B4459" s="13" t="d">
        <v>2021-09-10T12:00:00.000</v>
      </c>
      <c r="C4459" s="14" t="s">
        <v>10</v>
      </c>
      <c r="D4459" s="15">
        <v>3404.11</v>
      </c>
      <c r="E4459" s="15">
        <v>3419.3</v>
      </c>
      <c r="F4459" s="15">
        <v>3371</v>
      </c>
      <c r="G4459" s="15">
        <v>3375</v>
      </c>
      <c r="H4459" s="15">
        <v>63692.673999999999</v>
      </c>
      <c r="I4459" s="15">
        <v>215960618.98159999</v>
      </c>
      <c r="J4459" s="15">
        <v>114198</v>
      </c>
      <c r="K4459" s="16">
        <v>4457</v>
      </c>
      <c r="L4459" s="14">
        <f ca="1">IF(K4459&gt;=$BF$5,AVERAGE(G4459:OFFSET(G4459,-$BF$5+1,,,)),0)</f>
        <v>3375</v>
      </c>
      <c r="M4459" s="14">
        <f ca="1">IF(K4459&gt;=$BF$6,AVERAGE(G4459:OFFSET(G4459,-$BF$6+1,,,)),0)</f>
        <v>3540.6607777777767</v>
      </c>
      <c r="N4459" s="14">
        <f t="shared" ca="1" si="2080"/>
        <v>0</v>
      </c>
      <c r="O4459" s="14">
        <f t="shared" ca="1" si="2081"/>
        <v>-1</v>
      </c>
      <c r="P4459" s="14">
        <f t="shared" ca="1" si="2082"/>
        <v>-1</v>
      </c>
      <c r="Q4459" s="17">
        <f t="shared" ca="1" si="2107"/>
        <v>-1123</v>
      </c>
      <c r="R4459" s="23">
        <f t="shared" ca="1" si="2108"/>
        <v>32690.530000000144</v>
      </c>
      <c r="S4459" s="19">
        <f t="shared" ca="1" si="2109"/>
        <v>6.6109492199685847E-3</v>
      </c>
      <c r="T4459" s="17">
        <f t="shared" ca="1" si="2105"/>
        <v>4977597.6700000092</v>
      </c>
      <c r="U4459" s="19">
        <f t="shared" ca="1" si="2085"/>
        <v>4.9775976700000095</v>
      </c>
      <c r="V4459" s="21">
        <f t="shared" ca="1" si="2086"/>
        <v>3.9775976700000095</v>
      </c>
      <c r="W4459" s="21">
        <f ca="1">MIN((T4459-MAX($T$3:T4459))/MAX($T$3:T4459),0)</f>
        <v>-2.4922448133621516E-2</v>
      </c>
      <c r="X4459" s="22">
        <f t="shared" ca="1" si="2087"/>
        <v>8.5543400350163168E-3</v>
      </c>
      <c r="Y4459" s="20">
        <f t="shared" ca="1" si="2096"/>
        <v>4452737.6548338793</v>
      </c>
      <c r="Z4459" s="21">
        <f t="shared" ca="1" si="2097"/>
        <v>3.4527376548338795</v>
      </c>
      <c r="AA4459" s="6">
        <f ca="1">Z4459-MAX($Z$3:Z4459)</f>
        <v>-0.17578008259355071</v>
      </c>
      <c r="AB4459" s="6">
        <f t="shared" ca="1" si="2098"/>
        <v>8.5543400350163168E-3</v>
      </c>
      <c r="AC4459" s="11">
        <f t="shared" ca="1" si="2099"/>
        <v>4452.7376548338807</v>
      </c>
      <c r="AD4459" s="6">
        <f t="shared" ca="1" si="2100"/>
        <v>3.4527376548338808</v>
      </c>
      <c r="AE4459" s="6">
        <f ca="1">AD4459-MAX($AD$3:AD4459)</f>
        <v>-0.17578008259354805</v>
      </c>
      <c r="AF4459" s="45"/>
      <c r="AG4459" s="12">
        <f t="shared" ca="1" si="2088"/>
        <v>-865</v>
      </c>
      <c r="AH4459" s="12">
        <f t="shared" ca="1" si="2106"/>
        <v>25188.799999999905</v>
      </c>
      <c r="AI4459" s="39" cm="1">
        <f t="array" aca="1" ref="AI4459" ca="1">_xlfn.IFS(AND(P4458&gt;P4457,AG4459&gt;1),-(AG4459*G4458)*$BH$7, AND(P4458&lt;P4457,AG4459&lt;1),(AG4459*G4458)*$BH$7,P4458=P4457,0)</f>
        <v>0</v>
      </c>
      <c r="AJ4459" s="6">
        <f t="shared" ca="1" si="2089"/>
        <v>6.6145080400898636E-3</v>
      </c>
      <c r="AK4459" s="17">
        <f t="shared" ca="1" si="2090"/>
        <v>3833302.6986199939</v>
      </c>
      <c r="AL4459" s="4">
        <f t="shared" ca="1" si="2083"/>
        <v>3.8333026986199941</v>
      </c>
      <c r="AM4459" s="36">
        <f t="shared" ca="1" si="2084"/>
        <v>2.8333026986199941</v>
      </c>
      <c r="AN4459" s="37">
        <f ca="1">MIN((AK4459-MAX($AK$3:AK4459))/MAX($AK$3:AK4459),0)</f>
        <v>-2.4963565573551429E-2</v>
      </c>
      <c r="AO4459" s="43"/>
      <c r="AP4459" s="38">
        <f t="shared" ca="1" si="2091"/>
        <v>-1052</v>
      </c>
      <c r="AQ4459" s="38">
        <f t="shared" ca="1" si="2101"/>
        <v>30634.239999999885</v>
      </c>
      <c r="AR4459" s="38" cm="1">
        <f t="array" aca="1" ref="AR4459" ca="1">_xlfn.IFS(AND(P4458&gt;P4457,AP4459&gt;1),-(AP4459*G4458)*$BJ$7, AND(P4458&lt;P4457,AP4459&lt;1),(AP4459*G4458)*$BJ$7,P4458=P4457,0)</f>
        <v>0</v>
      </c>
      <c r="AS4459" s="41">
        <f t="shared" ca="1" si="2102"/>
        <v>6.6168854870463185E-3</v>
      </c>
      <c r="AT4459" s="40">
        <f t="shared" ca="1" si="2103"/>
        <v>4660341.0801699916</v>
      </c>
      <c r="AU4459" s="37">
        <f t="shared" ca="1" si="2092"/>
        <v>4.6603410801699914</v>
      </c>
      <c r="AV4459" s="37">
        <f t="shared" ca="1" si="2093"/>
        <v>3.6603410801699914</v>
      </c>
      <c r="AW4459" s="37">
        <f ca="1">MIN((AT4459-MAX($AT$3:AT4459))/MAX($AT$3:AT4459),0)</f>
        <v>-2.4972256631901401E-2</v>
      </c>
      <c r="AY4459" s="6">
        <f t="shared" si="2104"/>
        <v>-1.6398981821458269E-2</v>
      </c>
      <c r="AZ4459" s="5">
        <f t="shared" si="2094"/>
        <v>0.90063748789223519</v>
      </c>
      <c r="BA4459" s="6">
        <f>AZ4459-MAX($AZ$3:AZ4459)</f>
        <v>-0.54254612213637277</v>
      </c>
      <c r="BB4459" s="5"/>
      <c r="BC4459" s="5">
        <f t="shared" si="2095"/>
        <v>0.90063748789223519</v>
      </c>
      <c r="BD4459" s="5"/>
    </row>
    <row r="4460" spans="1:56" x14ac:dyDescent="0.5">
      <c r="A4460" s="14">
        <v>1631278800000</v>
      </c>
      <c r="B4460" s="13" t="d">
        <v>2021-09-10T12:59:59.99999979045242400</v>
      </c>
      <c r="C4460" s="14" t="s">
        <v>10</v>
      </c>
      <c r="D4460" s="15">
        <v>3375</v>
      </c>
      <c r="E4460" s="15">
        <v>3382.94</v>
      </c>
      <c r="F4460" s="15">
        <v>3310.92</v>
      </c>
      <c r="G4460" s="15">
        <v>3327.28</v>
      </c>
      <c r="H4460" s="15">
        <v>155216.84599999999</v>
      </c>
      <c r="I4460" s="15">
        <v>519220542.66983998</v>
      </c>
      <c r="J4460" s="15">
        <v>216346</v>
      </c>
      <c r="K4460" s="16">
        <v>4458</v>
      </c>
      <c r="L4460" s="14">
        <f ca="1">IF(K4460&gt;=$BF$5,AVERAGE(G4460:OFFSET(G4460,-$BF$5+1,,,)),0)</f>
        <v>3327.28</v>
      </c>
      <c r="M4460" s="14">
        <f ca="1">IF(K4460&gt;=$BF$6,AVERAGE(G4460:OFFSET(G4460,-$BF$6+1,,,)),0)</f>
        <v>3533.8256666666662</v>
      </c>
      <c r="N4460" s="14">
        <f t="shared" ca="1" si="2080"/>
        <v>0</v>
      </c>
      <c r="O4460" s="14">
        <f t="shared" ca="1" si="2081"/>
        <v>-1</v>
      </c>
      <c r="P4460" s="14">
        <f t="shared" ca="1" si="2082"/>
        <v>-1</v>
      </c>
      <c r="Q4460" s="17">
        <f t="shared" ca="1" si="2107"/>
        <v>-1123</v>
      </c>
      <c r="R4460" s="23">
        <f t="shared" ca="1" si="2108"/>
        <v>53589.559999999772</v>
      </c>
      <c r="S4460" s="19">
        <f t="shared" ca="1" si="2109"/>
        <v>1.0766149366186053E-2</v>
      </c>
      <c r="T4460" s="17">
        <f t="shared" ca="1" si="2105"/>
        <v>5031187.2300000088</v>
      </c>
      <c r="U4460" s="19">
        <f t="shared" ca="1" si="2085"/>
        <v>5.0311872300000084</v>
      </c>
      <c r="V4460" s="21">
        <f t="shared" ca="1" si="2086"/>
        <v>4.0311872300000084</v>
      </c>
      <c r="W4460" s="21">
        <f ca="1">MIN((T4460-MAX($T$3:T4460))/MAX($T$3:T4460),0)</f>
        <v>-1.4424617566613094E-2</v>
      </c>
      <c r="X4460" s="22">
        <f t="shared" ca="1" si="2087"/>
        <v>1.4139259259259185E-2</v>
      </c>
      <c r="Y4460" s="20">
        <f t="shared" ca="1" si="2096"/>
        <v>4515696.0669490416</v>
      </c>
      <c r="Z4460" s="21">
        <f t="shared" ca="1" si="2097"/>
        <v>3.5156960669490416</v>
      </c>
      <c r="AA4460" s="6">
        <f ca="1">Z4460-MAX($Z$3:Z4460)</f>
        <v>-0.11282167047838865</v>
      </c>
      <c r="AB4460" s="6">
        <f t="shared" ca="1" si="2098"/>
        <v>1.4139259259259185E-2</v>
      </c>
      <c r="AC4460" s="11">
        <f t="shared" ca="1" si="2099"/>
        <v>4515.6960669490427</v>
      </c>
      <c r="AD4460" s="6">
        <f t="shared" ca="1" si="2100"/>
        <v>3.5156960669490429</v>
      </c>
      <c r="AE4460" s="6">
        <f ca="1">AD4460-MAX($AD$3:AD4460)</f>
        <v>-0.11282167047838598</v>
      </c>
      <c r="AF4460" s="45"/>
      <c r="AG4460" s="12">
        <f t="shared" ca="1" si="2088"/>
        <v>-865</v>
      </c>
      <c r="AH4460" s="12">
        <f t="shared" ca="1" si="2106"/>
        <v>41277.799999999828</v>
      </c>
      <c r="AI4460" s="39" cm="1">
        <f t="array" aca="1" ref="AI4460" ca="1">_xlfn.IFS(AND(P4459&gt;P4458,AG4460&gt;1),-(AG4460*G4459)*$BH$7, AND(P4459&lt;P4458,AG4460&lt;1),(AG4460*G4459)*$BH$7,P4459=P4458,0)</f>
        <v>0</v>
      </c>
      <c r="AJ4460" s="6">
        <f t="shared" ca="1" si="2089"/>
        <v>1.0768207795032732E-2</v>
      </c>
      <c r="AK4460" s="17">
        <f t="shared" ca="1" si="2090"/>
        <v>3874580.4986199937</v>
      </c>
      <c r="AL4460" s="4">
        <f t="shared" ca="1" si="2083"/>
        <v>3.8745804986199937</v>
      </c>
      <c r="AM4460" s="36">
        <f t="shared" ca="1" si="2084"/>
        <v>2.8745804986199937</v>
      </c>
      <c r="AN4460" s="37">
        <f ca="1">MIN((AK4460-MAX($AK$3:AK4460))/MAX($AK$3:AK4460),0)</f>
        <v>-1.4464170639919626E-2</v>
      </c>
      <c r="AO4460" s="43"/>
      <c r="AP4460" s="38">
        <f t="shared" ca="1" si="2091"/>
        <v>-1052</v>
      </c>
      <c r="AQ4460" s="38">
        <f t="shared" ca="1" si="2101"/>
        <v>50201.439999999791</v>
      </c>
      <c r="AR4460" s="38" cm="1">
        <f t="array" aca="1" ref="AR4460" ca="1">_xlfn.IFS(AND(P4459&gt;P4458,AP4460&gt;1),-(AP4460*G4459)*$BJ$7, AND(P4459&lt;P4458,AP4460&lt;1),(AP4460*G4459)*$BJ$7,P4459=P4458,0)</f>
        <v>0</v>
      </c>
      <c r="AS4460" s="41">
        <f t="shared" ca="1" si="2102"/>
        <v>1.077205276103281E-2</v>
      </c>
      <c r="AT4460" s="40">
        <f t="shared" ca="1" si="2103"/>
        <v>4710542.5201699911</v>
      </c>
      <c r="AU4460" s="37">
        <f t="shared" ca="1" si="2092"/>
        <v>4.7105425201699909</v>
      </c>
      <c r="AV4460" s="37">
        <f t="shared" ca="1" si="2093"/>
        <v>3.7105425201699909</v>
      </c>
      <c r="AW4460" s="37">
        <f ca="1">MIN((AT4460-MAX($AT$3:AT4460))/MAX($AT$3:AT4460),0)</f>
        <v>-1.446920633686955E-2</v>
      </c>
      <c r="AY4460" s="6">
        <f t="shared" si="2104"/>
        <v>-2.6873606199175337E-2</v>
      </c>
      <c r="AZ4460" s="5">
        <f t="shared" si="2094"/>
        <v>0.87376388169305985</v>
      </c>
      <c r="BA4460" s="6">
        <f>AZ4460-MAX($AZ$3:AZ4460)</f>
        <v>-0.5694197283355481</v>
      </c>
      <c r="BB4460" s="5"/>
      <c r="BC4460" s="5">
        <f t="shared" si="2095"/>
        <v>0.87376388169305985</v>
      </c>
      <c r="BD4460" s="5"/>
    </row>
    <row r="4461" spans="1:56" x14ac:dyDescent="0.5">
      <c r="A4461" s="14">
        <v>1631282400000</v>
      </c>
      <c r="B4461" s="13" t="d">
        <v>2021-09-10T14:00:00.00000020954757600</v>
      </c>
      <c r="C4461" s="14" t="s">
        <v>10</v>
      </c>
      <c r="D4461" s="15">
        <v>3327.27</v>
      </c>
      <c r="E4461" s="15">
        <v>3339.94</v>
      </c>
      <c r="F4461" s="15">
        <v>3220.01</v>
      </c>
      <c r="G4461" s="15">
        <v>3257</v>
      </c>
      <c r="H4461" s="15">
        <v>332004.88900000002</v>
      </c>
      <c r="I4461" s="15">
        <v>1088078086.7493899</v>
      </c>
      <c r="J4461" s="15">
        <v>407129</v>
      </c>
      <c r="K4461" s="16">
        <v>4459</v>
      </c>
      <c r="L4461" s="14">
        <f ca="1">IF(K4461&gt;=$BF$5,AVERAGE(G4461:OFFSET(G4461,-$BF$5+1,,,)),0)</f>
        <v>3257</v>
      </c>
      <c r="M4461" s="14">
        <f ca="1">IF(K4461&gt;=$BF$6,AVERAGE(G4461:OFFSET(G4461,-$BF$6+1,,,)),0)</f>
        <v>3526.0548888888875</v>
      </c>
      <c r="N4461" s="14">
        <f t="shared" ca="1" si="2080"/>
        <v>0</v>
      </c>
      <c r="O4461" s="14">
        <f t="shared" ca="1" si="2081"/>
        <v>-1</v>
      </c>
      <c r="P4461" s="14">
        <f t="shared" ca="1" si="2082"/>
        <v>-1</v>
      </c>
      <c r="Q4461" s="17">
        <f t="shared" ca="1" si="2107"/>
        <v>-1123</v>
      </c>
      <c r="R4461" s="23">
        <f t="shared" ca="1" si="2108"/>
        <v>78913.209999999977</v>
      </c>
      <c r="S4461" s="19">
        <f t="shared" ca="1" si="2109"/>
        <v>1.5684808851766752E-2</v>
      </c>
      <c r="T4461" s="17">
        <f t="shared" ca="1" si="2105"/>
        <v>5110100.4400000088</v>
      </c>
      <c r="U4461" s="19">
        <f t="shared" ca="1" si="2085"/>
        <v>5.110100440000009</v>
      </c>
      <c r="V4461" s="21">
        <f t="shared" ca="1" si="2086"/>
        <v>4.110100440000009</v>
      </c>
      <c r="W4461" s="21">
        <f ca="1">MIN((T4461-MAX($T$3:T4461))/MAX($T$3:T4461),0)</f>
        <v>0</v>
      </c>
      <c r="X4461" s="22">
        <f t="shared" ca="1" si="2087"/>
        <v>2.112235820249575E-2</v>
      </c>
      <c r="Y4461" s="20">
        <f t="shared" ca="1" si="2096"/>
        <v>4611078.21680874</v>
      </c>
      <c r="Z4461" s="21">
        <f t="shared" ca="1" si="2097"/>
        <v>3.6110782168087399</v>
      </c>
      <c r="AA4461" s="6">
        <f ca="1">Z4461-MAX($Z$3:Z4461)</f>
        <v>-1.7439520618690363E-2</v>
      </c>
      <c r="AB4461" s="6">
        <f t="shared" ca="1" si="2098"/>
        <v>2.112235820249575E-2</v>
      </c>
      <c r="AC4461" s="11">
        <f t="shared" ca="1" si="2099"/>
        <v>4611.0782168087417</v>
      </c>
      <c r="AD4461" s="6">
        <f t="shared" ca="1" si="2100"/>
        <v>3.6110782168087416</v>
      </c>
      <c r="AE4461" s="6">
        <f ca="1">AD4461-MAX($AD$3:AD4461)</f>
        <v>-1.7439520618687254E-2</v>
      </c>
      <c r="AF4461" s="45"/>
      <c r="AG4461" s="12">
        <f t="shared" ca="1" si="2088"/>
        <v>-865</v>
      </c>
      <c r="AH4461" s="12">
        <f t="shared" ca="1" si="2106"/>
        <v>60792.200000000172</v>
      </c>
      <c r="AI4461" s="39" cm="1">
        <f t="array" aca="1" ref="AI4461" ca="1">_xlfn.IFS(AND(P4460&gt;P4459,AG4461&gt;1),-(AG4461*G4460)*$BH$7, AND(P4460&lt;P4459,AG4461&lt;1),(AG4461*G4460)*$BH$7,P4460=P4459,0)</f>
        <v>0</v>
      </c>
      <c r="AJ4461" s="6">
        <f t="shared" ca="1" si="2089"/>
        <v>1.5690008252932798E-2</v>
      </c>
      <c r="AK4461" s="17">
        <f t="shared" ca="1" si="2090"/>
        <v>3935372.6986199939</v>
      </c>
      <c r="AL4461" s="4">
        <f t="shared" ca="1" si="2083"/>
        <v>3.9353726986199939</v>
      </c>
      <c r="AM4461" s="36">
        <f t="shared" ca="1" si="2084"/>
        <v>2.9353726986199939</v>
      </c>
      <c r="AN4461" s="37">
        <f ca="1">MIN((AK4461-MAX($AK$3:AK4461))/MAX($AK$3:AK4461),0)</f>
        <v>0</v>
      </c>
      <c r="AO4461" s="43"/>
      <c r="AP4461" s="38">
        <f t="shared" ca="1" si="2091"/>
        <v>-1052</v>
      </c>
      <c r="AQ4461" s="38">
        <f t="shared" ca="1" si="2101"/>
        <v>73934.560000000216</v>
      </c>
      <c r="AR4461" s="38" cm="1">
        <f t="array" aca="1" ref="AR4461" ca="1">_xlfn.IFS(AND(P4460&gt;P4459,AP4461&gt;1),-(AP4461*G4460)*$BJ$7, AND(P4460&lt;P4459,AP4461&lt;1),(AP4461*G4460)*$BJ$7,P4460=P4459,0)</f>
        <v>0</v>
      </c>
      <c r="AS4461" s="41">
        <f t="shared" ca="1" si="2102"/>
        <v>1.5695550922939575E-2</v>
      </c>
      <c r="AT4461" s="40">
        <f t="shared" ca="1" si="2103"/>
        <v>4784477.0801699916</v>
      </c>
      <c r="AU4461" s="37">
        <f t="shared" ca="1" si="2092"/>
        <v>4.7844770801699914</v>
      </c>
      <c r="AV4461" s="37">
        <f t="shared" ca="1" si="2093"/>
        <v>3.7844770801699914</v>
      </c>
      <c r="AW4461" s="37">
        <f ca="1">MIN((AT4461-MAX($AT$3:AT4461))/MAX($AT$3:AT4461),0)</f>
        <v>0</v>
      </c>
      <c r="AY4461" s="6">
        <f t="shared" si="2104"/>
        <v>-3.9578311896019791E-2</v>
      </c>
      <c r="AZ4461" s="5">
        <f t="shared" si="2094"/>
        <v>0.83418556979704006</v>
      </c>
      <c r="BA4461" s="6">
        <f>AZ4461-MAX($AZ$3:AZ4461)</f>
        <v>-0.60899804023156789</v>
      </c>
      <c r="BB4461" s="5"/>
      <c r="BC4461" s="5">
        <f t="shared" si="2095"/>
        <v>0.83418556979704006</v>
      </c>
      <c r="BD4461" s="5"/>
    </row>
    <row r="4462" spans="1:56" x14ac:dyDescent="0.5">
      <c r="A4462" s="14">
        <v>1631286000000</v>
      </c>
      <c r="B4462" s="13" t="d">
        <v>2021-09-10T15:00:00.000</v>
      </c>
      <c r="C4462" s="14" t="s">
        <v>10</v>
      </c>
      <c r="D4462" s="15">
        <v>3256.5</v>
      </c>
      <c r="E4462" s="15">
        <v>3314.56</v>
      </c>
      <c r="F4462" s="15">
        <v>3210</v>
      </c>
      <c r="G4462" s="15">
        <v>3299.28</v>
      </c>
      <c r="H4462" s="15">
        <v>181888.685</v>
      </c>
      <c r="I4462" s="15">
        <v>593700508.78497005</v>
      </c>
      <c r="J4462" s="15">
        <v>238757</v>
      </c>
      <c r="K4462" s="16">
        <v>4460</v>
      </c>
      <c r="L4462" s="14">
        <f ca="1">IF(K4462&gt;=$BF$5,AVERAGE(G4462:OFFSET(G4462,-$BF$5+1,,,)),0)</f>
        <v>3299.28</v>
      </c>
      <c r="M4462" s="14">
        <f ca="1">IF(K4462&gt;=$BF$6,AVERAGE(G4462:OFFSET(G4462,-$BF$6+1,,,)),0)</f>
        <v>3518.723222222221</v>
      </c>
      <c r="N4462" s="14">
        <f t="shared" ca="1" si="2080"/>
        <v>0</v>
      </c>
      <c r="O4462" s="14">
        <f t="shared" ca="1" si="2081"/>
        <v>-1</v>
      </c>
      <c r="P4462" s="14">
        <f t="shared" ca="1" si="2082"/>
        <v>-1</v>
      </c>
      <c r="Q4462" s="17">
        <f t="shared" ca="1" si="2107"/>
        <v>-1123</v>
      </c>
      <c r="R4462" s="23">
        <f t="shared" ca="1" si="2108"/>
        <v>-48041.940000000228</v>
      </c>
      <c r="S4462" s="19">
        <f t="shared" ca="1" si="2109"/>
        <v>-9.4013690267113707E-3</v>
      </c>
      <c r="T4462" s="17">
        <f t="shared" ca="1" si="2105"/>
        <v>5062058.5000000084</v>
      </c>
      <c r="U4462" s="19">
        <f t="shared" ca="1" si="2085"/>
        <v>5.062058500000008</v>
      </c>
      <c r="V4462" s="21">
        <f t="shared" ca="1" si="2086"/>
        <v>4.062058500000008</v>
      </c>
      <c r="W4462" s="21">
        <f ca="1">MIN((T4462-MAX($T$3:T4462))/MAX($T$3:T4462),0)</f>
        <v>-9.4013690267114054E-3</v>
      </c>
      <c r="X4462" s="22">
        <f t="shared" ca="1" si="2087"/>
        <v>-1.2981271108382098E-2</v>
      </c>
      <c r="Y4462" s="20">
        <f t="shared" ca="1" si="2096"/>
        <v>4551220.5603743903</v>
      </c>
      <c r="Z4462" s="21">
        <f t="shared" ca="1" si="2097"/>
        <v>3.5512205603743903</v>
      </c>
      <c r="AA4462" s="6">
        <f ca="1">Z4462-MAX($Z$3:Z4462)</f>
        <v>-7.7297177053039956E-2</v>
      </c>
      <c r="AB4462" s="6">
        <f t="shared" ca="1" si="2098"/>
        <v>-1.2981271108382098E-2</v>
      </c>
      <c r="AC4462" s="11">
        <f t="shared" ca="1" si="2099"/>
        <v>4551.2205603743923</v>
      </c>
      <c r="AD4462" s="6">
        <f t="shared" ca="1" si="2100"/>
        <v>3.5512205603743925</v>
      </c>
      <c r="AE4462" s="6">
        <f ca="1">AD4462-MAX($AD$3:AD4462)</f>
        <v>-7.7297177053036403E-2</v>
      </c>
      <c r="AF4462" s="45"/>
      <c r="AG4462" s="12">
        <f t="shared" ca="1" si="2088"/>
        <v>-865</v>
      </c>
      <c r="AH4462" s="12">
        <f t="shared" ca="1" si="2106"/>
        <v>-36572.200000000172</v>
      </c>
      <c r="AI4462" s="39" cm="1">
        <f t="array" aca="1" ref="AI4462" ca="1">_xlfn.IFS(AND(P4461&gt;P4460,AG4462&gt;1),-(AG4462*G4461)*$BH$7, AND(P4461&lt;P4460,AG4462&lt;1),(AG4462*G4461)*$BH$7,P4461=P4460,0)</f>
        <v>0</v>
      </c>
      <c r="AJ4462" s="6">
        <f t="shared" ca="1" si="2089"/>
        <v>-9.293198586457857E-3</v>
      </c>
      <c r="AK4462" s="17">
        <f t="shared" ca="1" si="2090"/>
        <v>3898800.4986199937</v>
      </c>
      <c r="AL4462" s="4">
        <f t="shared" ca="1" si="2083"/>
        <v>3.8988004986199938</v>
      </c>
      <c r="AM4462" s="36">
        <f t="shared" ca="1" si="2084"/>
        <v>2.8988004986199938</v>
      </c>
      <c r="AN4462" s="37">
        <f ca="1">MIN((AK4462-MAX($AK$3:AK4462))/MAX($AK$3:AK4462),0)</f>
        <v>-9.2931985864578622E-3</v>
      </c>
      <c r="AO4462" s="43"/>
      <c r="AP4462" s="38">
        <f t="shared" ca="1" si="2091"/>
        <v>-1052</v>
      </c>
      <c r="AQ4462" s="38">
        <f t="shared" ca="1" si="2101"/>
        <v>-44478.560000000209</v>
      </c>
      <c r="AR4462" s="38" cm="1">
        <f t="array" aca="1" ref="AR4462" ca="1">_xlfn.IFS(AND(P4461&gt;P4460,AP4462&gt;1),-(AP4462*G4461)*$BJ$7, AND(P4461&lt;P4460,AP4462&lt;1),(AP4462*G4461)*$BJ$7,P4461=P4460,0)</f>
        <v>0</v>
      </c>
      <c r="AS4462" s="41">
        <f t="shared" ca="1" si="2102"/>
        <v>-9.2964307811920568E-3</v>
      </c>
      <c r="AT4462" s="40">
        <f t="shared" ca="1" si="2103"/>
        <v>4739998.5201699911</v>
      </c>
      <c r="AU4462" s="37">
        <f t="shared" ca="1" si="2092"/>
        <v>4.7399985201699915</v>
      </c>
      <c r="AV4462" s="37">
        <f t="shared" ca="1" si="2093"/>
        <v>3.7399985201699915</v>
      </c>
      <c r="AW4462" s="37">
        <f ca="1">MIN((AT4462-MAX($AT$3:AT4462))/MAX($AT$3:AT4462),0)</f>
        <v>-9.2964307811921228E-3</v>
      </c>
      <c r="AY4462" s="6">
        <f t="shared" si="2104"/>
        <v>2.3810060144617506E-2</v>
      </c>
      <c r="AZ4462" s="5">
        <f t="shared" si="2094"/>
        <v>0.85799562994165757</v>
      </c>
      <c r="BA4462" s="6">
        <f>AZ4462-MAX($AZ$3:AZ4462)</f>
        <v>-0.58518798008695039</v>
      </c>
      <c r="BB4462" s="5"/>
      <c r="BC4462" s="5">
        <f t="shared" si="2095"/>
        <v>0.85799562994165757</v>
      </c>
      <c r="BD4462" s="5"/>
    </row>
    <row r="4463" spans="1:56" x14ac:dyDescent="0.5">
      <c r="A4463" s="14">
        <v>1631289600000</v>
      </c>
      <c r="B4463" s="13" t="d">
        <v>2021-09-10T15:59:59.99999979045242400</v>
      </c>
      <c r="C4463" s="14" t="s">
        <v>10</v>
      </c>
      <c r="D4463" s="15">
        <v>3299.45</v>
      </c>
      <c r="E4463" s="15">
        <v>3309.76</v>
      </c>
      <c r="F4463" s="15">
        <v>3281.31</v>
      </c>
      <c r="G4463" s="15">
        <v>3297.04</v>
      </c>
      <c r="H4463" s="15">
        <v>76935.653999999995</v>
      </c>
      <c r="I4463" s="15">
        <v>253500654.62068999</v>
      </c>
      <c r="J4463" s="15">
        <v>118303</v>
      </c>
      <c r="K4463" s="16">
        <v>4461</v>
      </c>
      <c r="L4463" s="14">
        <f ca="1">IF(K4463&gt;=$BF$5,AVERAGE(G4463:OFFSET(G4463,-$BF$5+1,,,)),0)</f>
        <v>3297.04</v>
      </c>
      <c r="M4463" s="14">
        <f ca="1">IF(K4463&gt;=$BF$6,AVERAGE(G4463:OFFSET(G4463,-$BF$6+1,,,)),0)</f>
        <v>3511.5425555555553</v>
      </c>
      <c r="N4463" s="14">
        <f t="shared" ca="1" si="2080"/>
        <v>0</v>
      </c>
      <c r="O4463" s="14">
        <f t="shared" ca="1" si="2081"/>
        <v>-1</v>
      </c>
      <c r="P4463" s="14">
        <f t="shared" ca="1" si="2082"/>
        <v>-1</v>
      </c>
      <c r="Q4463" s="17">
        <f t="shared" ca="1" si="2107"/>
        <v>-1123</v>
      </c>
      <c r="R4463" s="23">
        <f t="shared" ca="1" si="2108"/>
        <v>2706.4299999998366</v>
      </c>
      <c r="S4463" s="19">
        <f t="shared" ca="1" si="2109"/>
        <v>5.3465008355787114E-4</v>
      </c>
      <c r="T4463" s="17">
        <f t="shared" ca="1" si="2105"/>
        <v>5064764.9300000081</v>
      </c>
      <c r="U4463" s="19">
        <f t="shared" ca="1" si="2085"/>
        <v>5.0647649300000079</v>
      </c>
      <c r="V4463" s="21">
        <f t="shared" ca="1" si="2086"/>
        <v>4.0647649300000079</v>
      </c>
      <c r="W4463" s="21">
        <f ca="1">MIN((T4463-MAX($T$3:T4463))/MAX($T$3:T4463),0)</f>
        <v>-8.8717453858892514E-3</v>
      </c>
      <c r="X4463" s="22">
        <f t="shared" ca="1" si="2087"/>
        <v>6.7893601028112815E-4</v>
      </c>
      <c r="Y4463" s="20">
        <f t="shared" ca="1" si="2096"/>
        <v>4554310.5479035601</v>
      </c>
      <c r="Z4463" s="21">
        <f t="shared" ca="1" si="2097"/>
        <v>3.5543105479035599</v>
      </c>
      <c r="AA4463" s="6">
        <f ca="1">Z4463-MAX($Z$3:Z4463)</f>
        <v>-7.4207189523870287E-2</v>
      </c>
      <c r="AB4463" s="6">
        <f t="shared" ca="1" si="2098"/>
        <v>6.7893601028112815E-4</v>
      </c>
      <c r="AC4463" s="11">
        <f t="shared" ca="1" si="2099"/>
        <v>4554.3105479035621</v>
      </c>
      <c r="AD4463" s="6">
        <f t="shared" ca="1" si="2100"/>
        <v>3.5543105479035622</v>
      </c>
      <c r="AE4463" s="6">
        <f ca="1">AD4463-MAX($AD$3:AD4463)</f>
        <v>-7.4207189523866735E-2</v>
      </c>
      <c r="AF4463" s="45"/>
      <c r="AG4463" s="12">
        <f t="shared" ca="1" si="2088"/>
        <v>-865</v>
      </c>
      <c r="AH4463" s="12">
        <f t="shared" ca="1" si="2106"/>
        <v>1937.6000000002045</v>
      </c>
      <c r="AI4463" s="39" cm="1">
        <f t="array" aca="1" ref="AI4463" ca="1">_xlfn.IFS(AND(P4462&gt;P4461,AG4463&gt;1),-(AG4463*G4462)*$BH$7, AND(P4462&lt;P4461,AG4463&lt;1),(AG4463*G4462)*$BH$7,P4462=P4461,0)</f>
        <v>0</v>
      </c>
      <c r="AJ4463" s="6">
        <f t="shared" ca="1" si="2089"/>
        <v>4.9697336416316528E-4</v>
      </c>
      <c r="AK4463" s="17">
        <f t="shared" ca="1" si="2090"/>
        <v>3900738.0986199938</v>
      </c>
      <c r="AL4463" s="4">
        <f t="shared" ca="1" si="2083"/>
        <v>3.900738098619994</v>
      </c>
      <c r="AM4463" s="36">
        <f t="shared" ca="1" si="2084"/>
        <v>2.900738098619994</v>
      </c>
      <c r="AN4463" s="37">
        <f ca="1">MIN((AK4463-MAX($AK$3:AK4463))/MAX($AK$3:AK4463),0)</f>
        <v>-8.8008436944600719E-3</v>
      </c>
      <c r="AO4463" s="43"/>
      <c r="AP4463" s="38">
        <f t="shared" ca="1" si="2091"/>
        <v>-1052</v>
      </c>
      <c r="AQ4463" s="38">
        <f t="shared" ca="1" si="2101"/>
        <v>2356.4800000002488</v>
      </c>
      <c r="AR4463" s="38" cm="1">
        <f t="array" aca="1" ref="AR4463" ca="1">_xlfn.IFS(AND(P4462&gt;P4461,AP4463&gt;1),-(AP4463*G4462)*$BJ$7, AND(P4462&lt;P4461,AP4463&lt;1),(AP4463*G4462)*$BJ$7,P4462=P4461,0)</f>
        <v>0</v>
      </c>
      <c r="AS4463" s="41">
        <f t="shared" ca="1" si="2102"/>
        <v>4.971478345347116E-4</v>
      </c>
      <c r="AT4463" s="40">
        <f t="shared" ca="1" si="2103"/>
        <v>4742355.0001699915</v>
      </c>
      <c r="AU4463" s="37">
        <f t="shared" ca="1" si="2092"/>
        <v>4.7423550001699919</v>
      </c>
      <c r="AV4463" s="37">
        <f t="shared" ca="1" si="2093"/>
        <v>3.7423550001699919</v>
      </c>
      <c r="AW4463" s="37">
        <f ca="1">MIN((AT4463-MAX($AT$3:AT4463))/MAX($AT$3:AT4463),0)</f>
        <v>-8.8039046470891405E-3</v>
      </c>
      <c r="AY4463" s="6">
        <f t="shared" si="2104"/>
        <v>-1.2614601401123027E-3</v>
      </c>
      <c r="AZ4463" s="5">
        <f t="shared" si="2094"/>
        <v>0.85673416980154526</v>
      </c>
      <c r="BA4463" s="6">
        <f>AZ4463-MAX($AZ$3:AZ4463)</f>
        <v>-0.58644944022706269</v>
      </c>
      <c r="BB4463" s="5"/>
      <c r="BC4463" s="5">
        <f t="shared" si="2095"/>
        <v>0.85673416980154526</v>
      </c>
      <c r="BD4463" s="5"/>
    </row>
    <row r="4464" spans="1:56" x14ac:dyDescent="0.5">
      <c r="A4464" s="14">
        <v>1631293200000</v>
      </c>
      <c r="B4464" s="13" t="d">
        <v>2021-09-10T17:00:00.00000020954757600</v>
      </c>
      <c r="C4464" s="14" t="s">
        <v>10</v>
      </c>
      <c r="D4464" s="15">
        <v>3297.04</v>
      </c>
      <c r="E4464" s="15">
        <v>3338.19</v>
      </c>
      <c r="F4464" s="15">
        <v>3283.46</v>
      </c>
      <c r="G4464" s="15">
        <v>3334.47</v>
      </c>
      <c r="H4464" s="15">
        <v>65337.828999999998</v>
      </c>
      <c r="I4464" s="15">
        <v>216589345.14513999</v>
      </c>
      <c r="J4464" s="15">
        <v>103826</v>
      </c>
      <c r="K4464" s="16">
        <v>4462</v>
      </c>
      <c r="L4464" s="14">
        <f ca="1">IF(K4464&gt;=$BF$5,AVERAGE(G4464:OFFSET(G4464,-$BF$5+1,,,)),0)</f>
        <v>3334.47</v>
      </c>
      <c r="M4464" s="14">
        <f ca="1">IF(K4464&gt;=$BF$6,AVERAGE(G4464:OFFSET(G4464,-$BF$6+1,,,)),0)</f>
        <v>3504.936666666666</v>
      </c>
      <c r="N4464" s="14">
        <f t="shared" ca="1" si="2080"/>
        <v>0</v>
      </c>
      <c r="O4464" s="14">
        <f t="shared" ca="1" si="2081"/>
        <v>-1</v>
      </c>
      <c r="P4464" s="14">
        <f t="shared" ca="1" si="2082"/>
        <v>-1</v>
      </c>
      <c r="Q4464" s="17">
        <f t="shared" ca="1" si="2107"/>
        <v>-1123</v>
      </c>
      <c r="R4464" s="23">
        <f t="shared" ca="1" si="2108"/>
        <v>-42033.889999999818</v>
      </c>
      <c r="S4464" s="19">
        <f t="shared" ca="1" si="2109"/>
        <v>-8.2992775737767057E-3</v>
      </c>
      <c r="T4464" s="17">
        <f t="shared" ca="1" si="2105"/>
        <v>5022731.0400000084</v>
      </c>
      <c r="U4464" s="19">
        <f t="shared" ca="1" si="2085"/>
        <v>5.022731040000008</v>
      </c>
      <c r="V4464" s="21">
        <f t="shared" ca="1" si="2086"/>
        <v>4.022731040000008</v>
      </c>
      <c r="W4464" s="21">
        <f ca="1">MIN((T4464-MAX($T$3:T4464))/MAX($T$3:T4464),0)</f>
        <v>-1.7097393882144561E-2</v>
      </c>
      <c r="X4464" s="22">
        <f t="shared" ca="1" si="2087"/>
        <v>-1.1352607187052666E-2</v>
      </c>
      <c r="Y4464" s="20">
        <f t="shared" ca="1" si="2096"/>
        <v>4502607.2492453605</v>
      </c>
      <c r="Z4464" s="21">
        <f t="shared" ca="1" si="2097"/>
        <v>3.5026072492453606</v>
      </c>
      <c r="AA4464" s="6">
        <f ca="1">Z4464-MAX($Z$3:Z4464)</f>
        <v>-0.12591048818206962</v>
      </c>
      <c r="AB4464" s="6">
        <f t="shared" ca="1" si="2098"/>
        <v>-1.1352607187052666E-2</v>
      </c>
      <c r="AC4464" s="11">
        <f t="shared" ca="1" si="2099"/>
        <v>4502.6072492453623</v>
      </c>
      <c r="AD4464" s="6">
        <f t="shared" ca="1" si="2100"/>
        <v>3.5026072492453624</v>
      </c>
      <c r="AE4464" s="6">
        <f ca="1">AD4464-MAX($AD$3:AD4464)</f>
        <v>-0.12591048818206652</v>
      </c>
      <c r="AF4464" s="45"/>
      <c r="AG4464" s="12">
        <f t="shared" ca="1" si="2088"/>
        <v>-865</v>
      </c>
      <c r="AH4464" s="12">
        <f t="shared" ca="1" si="2106"/>
        <v>-32376.949999999859</v>
      </c>
      <c r="AI4464" s="39" cm="1">
        <f t="array" aca="1" ref="AI4464" ca="1">_xlfn.IFS(AND(P4463&gt;P4462,AG4464&gt;1),-(AG4464*G4463)*$BH$7, AND(P4463&lt;P4462,AG4464&lt;1),(AG4464*G4463)*$BH$7,P4463=P4462,0)</f>
        <v>0</v>
      </c>
      <c r="AJ4464" s="6">
        <f t="shared" ca="1" si="2089"/>
        <v>-8.3002111860455852E-3</v>
      </c>
      <c r="AK4464" s="17">
        <f t="shared" ca="1" si="2090"/>
        <v>3868361.1486199941</v>
      </c>
      <c r="AL4464" s="4">
        <f t="shared" ca="1" si="2083"/>
        <v>3.8683611486199942</v>
      </c>
      <c r="AM4464" s="36">
        <f t="shared" ca="1" si="2084"/>
        <v>2.8683611486199942</v>
      </c>
      <c r="AN4464" s="37">
        <f ca="1">MIN((AK4464-MAX($AK$3:AK4464))/MAX($AK$3:AK4464),0)</f>
        <v>-1.7028006019226227E-2</v>
      </c>
      <c r="AO4464" s="43"/>
      <c r="AP4464" s="38">
        <f t="shared" ca="1" si="2091"/>
        <v>-1052</v>
      </c>
      <c r="AQ4464" s="38">
        <f t="shared" ca="1" si="2101"/>
        <v>-39376.359999999826</v>
      </c>
      <c r="AR4464" s="38" cm="1">
        <f t="array" aca="1" ref="AR4464" ca="1">_xlfn.IFS(AND(P4463&gt;P4462,AP4464&gt;1),-(AP4464*G4463)*$BJ$7, AND(P4463&lt;P4462,AP4464&lt;1),(AP4464*G4463)*$BJ$7,P4463=P4462,0)</f>
        <v>0</v>
      </c>
      <c r="AS4464" s="41">
        <f t="shared" ca="1" si="2102"/>
        <v>-8.3031236587282828E-3</v>
      </c>
      <c r="AT4464" s="40">
        <f t="shared" ca="1" si="2103"/>
        <v>4702978.6401699921</v>
      </c>
      <c r="AU4464" s="37">
        <f t="shared" ca="1" si="2092"/>
        <v>4.7029786401699925</v>
      </c>
      <c r="AV4464" s="37">
        <f t="shared" ca="1" si="2093"/>
        <v>3.7029786401699925</v>
      </c>
      <c r="AW4464" s="37">
        <f ca="1">MIN((AT4464-MAX($AT$3:AT4464))/MAX($AT$3:AT4464),0)</f>
        <v>-1.7033928396852901E-2</v>
      </c>
      <c r="AY4464" s="6">
        <f t="shared" si="2104"/>
        <v>2.1078773680535123E-2</v>
      </c>
      <c r="AZ4464" s="5">
        <f t="shared" si="2094"/>
        <v>0.87781294348208039</v>
      </c>
      <c r="BA4464" s="6">
        <f>AZ4464-MAX($AZ$3:AZ4464)</f>
        <v>-0.56537066654652757</v>
      </c>
      <c r="BB4464" s="5"/>
      <c r="BC4464" s="5">
        <f t="shared" si="2095"/>
        <v>0.87781294348208039</v>
      </c>
      <c r="BD4464" s="5"/>
    </row>
    <row r="4465" spans="1:56" x14ac:dyDescent="0.5">
      <c r="A4465" s="14">
        <v>1631296800000</v>
      </c>
      <c r="B4465" s="13" t="d">
        <v>2021-09-10T18:00:00.000</v>
      </c>
      <c r="C4465" s="14" t="s">
        <v>10</v>
      </c>
      <c r="D4465" s="15">
        <v>3334.48</v>
      </c>
      <c r="E4465" s="15">
        <v>3344.53</v>
      </c>
      <c r="F4465" s="15">
        <v>3322.16</v>
      </c>
      <c r="G4465" s="15">
        <v>3329.83</v>
      </c>
      <c r="H4465" s="15">
        <v>49534.036</v>
      </c>
      <c r="I4465" s="15">
        <v>165109428.19365001</v>
      </c>
      <c r="J4465" s="15">
        <v>86230</v>
      </c>
      <c r="K4465" s="16">
        <v>4463</v>
      </c>
      <c r="L4465" s="14">
        <f ca="1">IF(K4465&gt;=$BF$5,AVERAGE(G4465:OFFSET(G4465,-$BF$5+1,,,)),0)</f>
        <v>3329.83</v>
      </c>
      <c r="M4465" s="14">
        <f ca="1">IF(K4465&gt;=$BF$6,AVERAGE(G4465:OFFSET(G4465,-$BF$6+1,,,)),0)</f>
        <v>3498.5649999999991</v>
      </c>
      <c r="N4465" s="14">
        <f t="shared" ca="1" si="2080"/>
        <v>0</v>
      </c>
      <c r="O4465" s="14">
        <f t="shared" ca="1" si="2081"/>
        <v>-1</v>
      </c>
      <c r="P4465" s="14">
        <f t="shared" ca="1" si="2082"/>
        <v>-1</v>
      </c>
      <c r="Q4465" s="17">
        <f t="shared" ca="1" si="2107"/>
        <v>-1123</v>
      </c>
      <c r="R4465" s="23">
        <f t="shared" ca="1" si="2108"/>
        <v>5221.9500000001026</v>
      </c>
      <c r="S4465" s="19">
        <f t="shared" ca="1" si="2109"/>
        <v>1.0396634735990351E-3</v>
      </c>
      <c r="T4465" s="17">
        <f t="shared" ca="1" si="2105"/>
        <v>5027952.9900000086</v>
      </c>
      <c r="U4465" s="19">
        <f t="shared" ca="1" si="2085"/>
        <v>5.0279529900000082</v>
      </c>
      <c r="V4465" s="21">
        <f t="shared" ca="1" si="2086"/>
        <v>4.0279529900000082</v>
      </c>
      <c r="W4465" s="21">
        <f ca="1">MIN((T4465-MAX($T$3:T4465))/MAX($T$3:T4465),0)</f>
        <v>-1.6075505944458508E-2</v>
      </c>
      <c r="X4465" s="22">
        <f t="shared" ca="1" si="2087"/>
        <v>1.391525489807921E-3</v>
      </c>
      <c r="Y4465" s="20">
        <f t="shared" ca="1" si="2096"/>
        <v>4508872.7420032797</v>
      </c>
      <c r="Z4465" s="21">
        <f t="shared" ca="1" si="2097"/>
        <v>3.5088727420032799</v>
      </c>
      <c r="AA4465" s="6">
        <f ca="1">Z4465-MAX($Z$3:Z4465)</f>
        <v>-0.1196449954241503</v>
      </c>
      <c r="AB4465" s="6">
        <f t="shared" ca="1" si="2098"/>
        <v>1.391525489807921E-3</v>
      </c>
      <c r="AC4465" s="11">
        <f t="shared" ca="1" si="2099"/>
        <v>4508.872742003281</v>
      </c>
      <c r="AD4465" s="6">
        <f t="shared" ca="1" si="2100"/>
        <v>3.5088727420032808</v>
      </c>
      <c r="AE4465" s="6">
        <f ca="1">AD4465-MAX($AD$3:AD4465)</f>
        <v>-0.11964499542414808</v>
      </c>
      <c r="AF4465" s="45"/>
      <c r="AG4465" s="12">
        <f t="shared" ca="1" si="2088"/>
        <v>-865</v>
      </c>
      <c r="AH4465" s="12">
        <f t="shared" ca="1" si="2106"/>
        <v>4013.5999999998899</v>
      </c>
      <c r="AI4465" s="39" cm="1">
        <f t="array" aca="1" ref="AI4465" ca="1">_xlfn.IFS(AND(P4464&gt;P4463,AG4465&gt;1),-(AG4465*G4464)*$BH$7, AND(P4464&lt;P4463,AG4465&lt;1),(AG4465*G4464)*$BH$7,P4464=P4463,0)</f>
        <v>0</v>
      </c>
      <c r="AJ4465" s="6">
        <f t="shared" ca="1" si="2089"/>
        <v>1.0375453184953295E-3</v>
      </c>
      <c r="AK4465" s="17">
        <f t="shared" ca="1" si="2090"/>
        <v>3872374.7486199941</v>
      </c>
      <c r="AL4465" s="4">
        <f t="shared" ca="1" si="2083"/>
        <v>3.8723747486199942</v>
      </c>
      <c r="AM4465" s="36">
        <f t="shared" ca="1" si="2084"/>
        <v>2.8723747486199942</v>
      </c>
      <c r="AN4465" s="37">
        <f ca="1">MIN((AK4465-MAX($AK$3:AK4465))/MAX($AK$3:AK4465),0)</f>
        <v>-1.6008128028659405E-2</v>
      </c>
      <c r="AO4465" s="43"/>
      <c r="AP4465" s="38">
        <f t="shared" ca="1" si="2091"/>
        <v>-1052</v>
      </c>
      <c r="AQ4465" s="38">
        <f t="shared" ca="1" si="2101"/>
        <v>4881.279999999866</v>
      </c>
      <c r="AR4465" s="38" cm="1">
        <f t="array" aca="1" ref="AR4465" ca="1">_xlfn.IFS(AND(P4464&gt;P4463,AP4465&gt;1),-(AP4465*G4464)*$BJ$7, AND(P4464&lt;P4463,AP4465&lt;1),(AP4465*G4464)*$BJ$7,P4464=P4463,0)</f>
        <v>0</v>
      </c>
      <c r="AS4465" s="41">
        <f t="shared" ca="1" si="2102"/>
        <v>1.0379124324118617E-3</v>
      </c>
      <c r="AT4465" s="40">
        <f t="shared" ca="1" si="2103"/>
        <v>4707859.9201699924</v>
      </c>
      <c r="AU4465" s="37">
        <f t="shared" ca="1" si="2092"/>
        <v>4.7078599201699927</v>
      </c>
      <c r="AV4465" s="37">
        <f t="shared" ca="1" si="2093"/>
        <v>3.7078599201699927</v>
      </c>
      <c r="AW4465" s="37">
        <f ca="1">MIN((AT4465-MAX($AT$3:AT4465))/MAX($AT$3:AT4465),0)</f>
        <v>-1.6013695690496866E-2</v>
      </c>
      <c r="AY4465" s="6">
        <f t="shared" si="2104"/>
        <v>-2.6130245759465875E-3</v>
      </c>
      <c r="AZ4465" s="5">
        <f t="shared" si="2094"/>
        <v>0.8751999189061338</v>
      </c>
      <c r="BA4465" s="6">
        <f>AZ4465-MAX($AZ$3:AZ4465)</f>
        <v>-0.56798369112247415</v>
      </c>
      <c r="BB4465" s="5"/>
      <c r="BC4465" s="5">
        <f t="shared" si="2095"/>
        <v>0.8751999189061338</v>
      </c>
      <c r="BD4465" s="5"/>
    </row>
    <row r="4466" spans="1:56" x14ac:dyDescent="0.5">
      <c r="A4466" s="14">
        <v>1631300400000</v>
      </c>
      <c r="B4466" s="13" t="d">
        <v>2021-09-10T18:59:59.99999979045242400</v>
      </c>
      <c r="C4466" s="14" t="s">
        <v>10</v>
      </c>
      <c r="D4466" s="15">
        <v>3329.85</v>
      </c>
      <c r="E4466" s="15">
        <v>3332.91</v>
      </c>
      <c r="F4466" s="15">
        <v>3306.53</v>
      </c>
      <c r="G4466" s="15">
        <v>3312.62</v>
      </c>
      <c r="H4466" s="15">
        <v>37284.720000000001</v>
      </c>
      <c r="I4466" s="15">
        <v>123815322.11797</v>
      </c>
      <c r="J4466" s="15">
        <v>78106</v>
      </c>
      <c r="K4466" s="16">
        <v>4464</v>
      </c>
      <c r="L4466" s="14">
        <f ca="1">IF(K4466&gt;=$BF$5,AVERAGE(G4466:OFFSET(G4466,-$BF$5+1,,,)),0)</f>
        <v>3312.62</v>
      </c>
      <c r="M4466" s="14">
        <f ca="1">IF(K4466&gt;=$BF$6,AVERAGE(G4466:OFFSET(G4466,-$BF$6+1,,,)),0)</f>
        <v>3491.7804444444437</v>
      </c>
      <c r="N4466" s="14">
        <f t="shared" ca="1" si="2080"/>
        <v>0</v>
      </c>
      <c r="O4466" s="14">
        <f t="shared" ca="1" si="2081"/>
        <v>-1</v>
      </c>
      <c r="P4466" s="14">
        <f t="shared" ca="1" si="2082"/>
        <v>-1</v>
      </c>
      <c r="Q4466" s="17">
        <f t="shared" ca="1" si="2107"/>
        <v>-1123</v>
      </c>
      <c r="R4466" s="23">
        <f t="shared" ca="1" si="2108"/>
        <v>19349.290000000019</v>
      </c>
      <c r="S4466" s="19">
        <f t="shared" ca="1" si="2109"/>
        <v>3.8483434587561617E-3</v>
      </c>
      <c r="T4466" s="17">
        <f t="shared" ca="1" si="2105"/>
        <v>5047302.2800000086</v>
      </c>
      <c r="U4466" s="19">
        <f t="shared" ca="1" si="2085"/>
        <v>5.0473022800000082</v>
      </c>
      <c r="V4466" s="21">
        <f t="shared" ca="1" si="2086"/>
        <v>4.0473022800000082</v>
      </c>
      <c r="W4466" s="21">
        <f ca="1">MIN((T4466-MAX($T$3:T4466))/MAX($T$3:T4466),0)</f>
        <v>-1.2289026553849896E-2</v>
      </c>
      <c r="X4466" s="22">
        <f t="shared" ca="1" si="2087"/>
        <v>5.1684320220551916E-3</v>
      </c>
      <c r="Y4466" s="20">
        <f t="shared" ca="1" si="2096"/>
        <v>4532176.5442664213</v>
      </c>
      <c r="Z4466" s="21">
        <f t="shared" ca="1" si="2097"/>
        <v>3.5321765442664215</v>
      </c>
      <c r="AA4466" s="6">
        <f ca="1">Z4466-MAX($Z$3:Z4466)</f>
        <v>-9.6341193161008754E-2</v>
      </c>
      <c r="AB4466" s="6">
        <f t="shared" ca="1" si="2098"/>
        <v>5.1684320220551916E-3</v>
      </c>
      <c r="AC4466" s="11">
        <f t="shared" ca="1" si="2099"/>
        <v>4532.1765442664228</v>
      </c>
      <c r="AD4466" s="6">
        <f t="shared" ca="1" si="2100"/>
        <v>3.5321765442664228</v>
      </c>
      <c r="AE4466" s="6">
        <f ca="1">AD4466-MAX($AD$3:AD4466)</f>
        <v>-9.6341193161006089E-2</v>
      </c>
      <c r="AF4466" s="45"/>
      <c r="AG4466" s="12">
        <f t="shared" ca="1" si="2088"/>
        <v>-865</v>
      </c>
      <c r="AH4466" s="12">
        <f t="shared" ca="1" si="2106"/>
        <v>14886.650000000031</v>
      </c>
      <c r="AI4466" s="39" cm="1">
        <f t="array" aca="1" ref="AI4466" ca="1">_xlfn.IFS(AND(P4465&gt;P4464,AG4466&gt;1),-(AG4466*G4465)*$BH$7, AND(P4465&lt;P4464,AG4466&lt;1),(AG4466*G4465)*$BH$7,P4465=P4464,0)</f>
        <v>0</v>
      </c>
      <c r="AJ4466" s="6">
        <f t="shared" ca="1" si="2089"/>
        <v>3.8443205955996937E-3</v>
      </c>
      <c r="AK4466" s="17">
        <f t="shared" ca="1" si="2090"/>
        <v>3887261.3986199941</v>
      </c>
      <c r="AL4466" s="4">
        <f t="shared" ca="1" si="2083"/>
        <v>3.887261398619994</v>
      </c>
      <c r="AM4466" s="36">
        <f t="shared" ca="1" si="2084"/>
        <v>2.887261398619994</v>
      </c>
      <c r="AN4466" s="37">
        <f ca="1">MIN((AK4466-MAX($AK$3:AK4466))/MAX($AK$3:AK4466),0)</f>
        <v>-1.2225347809337313E-2</v>
      </c>
      <c r="AO4466" s="43"/>
      <c r="AP4466" s="38">
        <f t="shared" ca="1" si="2091"/>
        <v>-1052</v>
      </c>
      <c r="AQ4466" s="38">
        <f t="shared" ca="1" si="2101"/>
        <v>18104.920000000038</v>
      </c>
      <c r="AR4466" s="38" cm="1">
        <f t="array" aca="1" ref="AR4466" ca="1">_xlfn.IFS(AND(P4465&gt;P4464,AP4466&gt;1),-(AP4466*G4465)*$BJ$7, AND(P4465&lt;P4464,AP4466&lt;1),(AP4466*G4465)*$BJ$7,P4465=P4464,0)</f>
        <v>0</v>
      </c>
      <c r="AS4466" s="41">
        <f t="shared" ca="1" si="2102"/>
        <v>3.8456794184620305E-3</v>
      </c>
      <c r="AT4466" s="40">
        <f t="shared" ca="1" si="2103"/>
        <v>4725964.8401699923</v>
      </c>
      <c r="AU4466" s="37">
        <f t="shared" ca="1" si="2092"/>
        <v>4.7259648401699925</v>
      </c>
      <c r="AV4466" s="37">
        <f t="shared" ca="1" si="2093"/>
        <v>3.7259648401699925</v>
      </c>
      <c r="AW4466" s="37">
        <f ca="1">MIN((AT4466-MAX($AT$3:AT4466))/MAX($AT$3:AT4466),0)</f>
        <v>-1.2229599811965315E-2</v>
      </c>
      <c r="AY4466" s="6">
        <f t="shared" si="2104"/>
        <v>-9.6918433086298217E-3</v>
      </c>
      <c r="AZ4466" s="5">
        <f t="shared" si="2094"/>
        <v>0.86550807559750398</v>
      </c>
      <c r="BA4466" s="6">
        <f>AZ4466-MAX($AZ$3:AZ4466)</f>
        <v>-0.57767553443110398</v>
      </c>
      <c r="BB4466" s="5"/>
      <c r="BC4466" s="5">
        <f t="shared" si="2095"/>
        <v>0.86550807559750398</v>
      </c>
      <c r="BD4466" s="5"/>
    </row>
    <row r="4467" spans="1:56" x14ac:dyDescent="0.5">
      <c r="A4467" s="14">
        <v>1631304000000</v>
      </c>
      <c r="B4467" s="13" t="d">
        <v>2021-09-10T20:00:00.00000020954757600</v>
      </c>
      <c r="C4467" s="14" t="s">
        <v>10</v>
      </c>
      <c r="D4467" s="15">
        <v>3312.62</v>
      </c>
      <c r="E4467" s="15">
        <v>3332.63</v>
      </c>
      <c r="F4467" s="15">
        <v>3247.3</v>
      </c>
      <c r="G4467" s="15">
        <v>3250.11</v>
      </c>
      <c r="H4467" s="15">
        <v>71830.232000000004</v>
      </c>
      <c r="I4467" s="15">
        <v>236288438.44556999</v>
      </c>
      <c r="J4467" s="15">
        <v>116833</v>
      </c>
      <c r="K4467" s="16">
        <v>4465</v>
      </c>
      <c r="L4467" s="14">
        <f ca="1">IF(K4467&gt;=$BF$5,AVERAGE(G4467:OFFSET(G4467,-$BF$5+1,,,)),0)</f>
        <v>3250.11</v>
      </c>
      <c r="M4467" s="14">
        <f ca="1">IF(K4467&gt;=$BF$6,AVERAGE(G4467:OFFSET(G4467,-$BF$6+1,,,)),0)</f>
        <v>3484.1271111111105</v>
      </c>
      <c r="N4467" s="14">
        <f t="shared" ca="1" si="2080"/>
        <v>0</v>
      </c>
      <c r="O4467" s="14">
        <f t="shared" ca="1" si="2081"/>
        <v>-1</v>
      </c>
      <c r="P4467" s="14">
        <f t="shared" ca="1" si="2082"/>
        <v>-1</v>
      </c>
      <c r="Q4467" s="17">
        <f t="shared" ca="1" si="2107"/>
        <v>-1123</v>
      </c>
      <c r="R4467" s="23">
        <f t="shared" ca="1" si="2108"/>
        <v>70198.729999999734</v>
      </c>
      <c r="S4467" s="19">
        <f t="shared" ca="1" si="2109"/>
        <v>1.3908168384953479E-2</v>
      </c>
      <c r="T4467" s="17">
        <f t="shared" ca="1" si="2105"/>
        <v>5117501.0100000082</v>
      </c>
      <c r="U4467" s="19">
        <f t="shared" ca="1" si="2085"/>
        <v>5.1175010100000078</v>
      </c>
      <c r="V4467" s="21">
        <f t="shared" ca="1" si="2086"/>
        <v>4.1175010100000078</v>
      </c>
      <c r="W4467" s="21">
        <f ca="1">MIN((T4467-MAX($T$3:T4467))/MAX($T$3:T4467),0)</f>
        <v>0</v>
      </c>
      <c r="X4467" s="22">
        <f t="shared" ca="1" si="2087"/>
        <v>1.8870259794362076E-2</v>
      </c>
      <c r="Y4467" s="20">
        <f t="shared" ca="1" si="2096"/>
        <v>4617699.893090643</v>
      </c>
      <c r="Z4467" s="21">
        <f t="shared" ca="1" si="2097"/>
        <v>3.6176998930906428</v>
      </c>
      <c r="AA4467" s="6">
        <f ca="1">Z4467-MAX($Z$3:Z4467)</f>
        <v>-1.0817844336787452E-2</v>
      </c>
      <c r="AB4467" s="6">
        <f t="shared" ca="1" si="2098"/>
        <v>1.8870259794362076E-2</v>
      </c>
      <c r="AC4467" s="11">
        <f t="shared" ca="1" si="2099"/>
        <v>4617.6998930906439</v>
      </c>
      <c r="AD4467" s="6">
        <f t="shared" ca="1" si="2100"/>
        <v>3.6176998930906437</v>
      </c>
      <c r="AE4467" s="6">
        <f ca="1">AD4467-MAX($AD$3:AD4467)</f>
        <v>-1.0817844336785232E-2</v>
      </c>
      <c r="AF4467" s="45"/>
      <c r="AG4467" s="12">
        <f t="shared" ca="1" si="2088"/>
        <v>-865</v>
      </c>
      <c r="AH4467" s="12">
        <f t="shared" ca="1" si="2106"/>
        <v>54071.149999999798</v>
      </c>
      <c r="AI4467" s="39" cm="1">
        <f t="array" aca="1" ref="AI4467" ca="1">_xlfn.IFS(AND(P4466&gt;P4465,AG4467&gt;1),-(AG4467*G4466)*$BH$7, AND(P4466&lt;P4465,AG4467&lt;1),(AG4467*G4466)*$BH$7,P4466=P4465,0)</f>
        <v>0</v>
      </c>
      <c r="AJ4467" s="6">
        <f t="shared" ca="1" si="2089"/>
        <v>1.390983122956317E-2</v>
      </c>
      <c r="AK4467" s="17">
        <f t="shared" ca="1" si="2090"/>
        <v>3941332.548619994</v>
      </c>
      <c r="AL4467" s="4">
        <f t="shared" ca="1" si="2083"/>
        <v>3.9413325486199939</v>
      </c>
      <c r="AM4467" s="36">
        <f t="shared" ca="1" si="2084"/>
        <v>2.9413325486199939</v>
      </c>
      <c r="AN4467" s="37">
        <f ca="1">MIN((AK4467-MAX($AK$3:AK4467))/MAX($AK$3:AK4467),0)</f>
        <v>0</v>
      </c>
      <c r="AO4467" s="43"/>
      <c r="AP4467" s="38">
        <f t="shared" ca="1" si="2091"/>
        <v>-1052</v>
      </c>
      <c r="AQ4467" s="38">
        <f t="shared" ca="1" si="2101"/>
        <v>65760.519999999757</v>
      </c>
      <c r="AR4467" s="38" cm="1">
        <f t="array" aca="1" ref="AR4467" ca="1">_xlfn.IFS(AND(P4466&gt;P4465,AP4467&gt;1),-(AP4467*G4466)*$BJ$7, AND(P4466&lt;P4465,AP4467&lt;1),(AP4467*G4466)*$BJ$7,P4466=P4465,0)</f>
        <v>0</v>
      </c>
      <c r="AS4467" s="41">
        <f t="shared" ca="1" si="2102"/>
        <v>1.3914728996933114E-2</v>
      </c>
      <c r="AT4467" s="40">
        <f t="shared" ca="1" si="2103"/>
        <v>4791725.3601699919</v>
      </c>
      <c r="AU4467" s="37">
        <f t="shared" ca="1" si="2092"/>
        <v>4.7917253601699921</v>
      </c>
      <c r="AV4467" s="37">
        <f t="shared" ca="1" si="2093"/>
        <v>3.7917253601699921</v>
      </c>
      <c r="AW4467" s="37">
        <f ca="1">MIN((AT4467-MAX($AT$3:AT4467))/MAX($AT$3:AT4467),0)</f>
        <v>0</v>
      </c>
      <c r="AY4467" s="6">
        <f t="shared" si="2104"/>
        <v>-3.5202622035005349E-2</v>
      </c>
      <c r="AZ4467" s="5">
        <f t="shared" si="2094"/>
        <v>0.83030545356249863</v>
      </c>
      <c r="BA4467" s="6">
        <f>AZ4467-MAX($AZ$3:AZ4467)</f>
        <v>-0.61287815646610933</v>
      </c>
      <c r="BB4467" s="5"/>
      <c r="BC4467" s="5">
        <f t="shared" si="2095"/>
        <v>0.83030545356249863</v>
      </c>
      <c r="BD4467" s="5"/>
    </row>
    <row r="4468" spans="1:56" x14ac:dyDescent="0.5">
      <c r="A4468" s="14">
        <v>1631307600000</v>
      </c>
      <c r="B4468" s="13" t="d">
        <v>2021-09-10T21:00:00.000</v>
      </c>
      <c r="C4468" s="14" t="s">
        <v>10</v>
      </c>
      <c r="D4468" s="15">
        <v>3250.1</v>
      </c>
      <c r="E4468" s="15">
        <v>3273.99</v>
      </c>
      <c r="F4468" s="15">
        <v>3143.2</v>
      </c>
      <c r="G4468" s="15">
        <v>3183.74</v>
      </c>
      <c r="H4468" s="15">
        <v>154221.37299999999</v>
      </c>
      <c r="I4468" s="15">
        <v>493648321.77923</v>
      </c>
      <c r="J4468" s="15">
        <v>228124</v>
      </c>
      <c r="K4468" s="16">
        <v>4466</v>
      </c>
      <c r="L4468" s="14">
        <f ca="1">IF(K4468&gt;=$BF$5,AVERAGE(G4468:OFFSET(G4468,-$BF$5+1,,,)),0)</f>
        <v>3183.74</v>
      </c>
      <c r="M4468" s="14">
        <f ca="1">IF(K4468&gt;=$BF$6,AVERAGE(G4468:OFFSET(G4468,-$BF$6+1,,,)),0)</f>
        <v>3475.9629999999997</v>
      </c>
      <c r="N4468" s="14">
        <f t="shared" ca="1" si="2080"/>
        <v>0</v>
      </c>
      <c r="O4468" s="14">
        <f t="shared" ca="1" si="2081"/>
        <v>-1</v>
      </c>
      <c r="P4468" s="14">
        <f t="shared" ca="1" si="2082"/>
        <v>-1</v>
      </c>
      <c r="Q4468" s="17">
        <f t="shared" ca="1" si="2107"/>
        <v>-1123</v>
      </c>
      <c r="R4468" s="23">
        <f t="shared" ca="1" si="2108"/>
        <v>74522.280000000144</v>
      </c>
      <c r="S4468" s="19">
        <f t="shared" ca="1" si="2109"/>
        <v>1.4562240408820169E-2</v>
      </c>
      <c r="T4468" s="17">
        <f t="shared" ca="1" si="2105"/>
        <v>5192023.2900000084</v>
      </c>
      <c r="U4468" s="19">
        <f t="shared" ca="1" si="2085"/>
        <v>5.1920232900000087</v>
      </c>
      <c r="V4468" s="21">
        <f t="shared" ca="1" si="2086"/>
        <v>4.1920232900000087</v>
      </c>
      <c r="W4468" s="21">
        <f ca="1">MIN((T4468-MAX($T$3:T4468))/MAX($T$3:T4468),0)</f>
        <v>0</v>
      </c>
      <c r="X4468" s="22">
        <f t="shared" ca="1" si="2087"/>
        <v>2.0420847294399413E-2</v>
      </c>
      <c r="Y4468" s="20">
        <f t="shared" ca="1" si="2096"/>
        <v>4711997.2374588111</v>
      </c>
      <c r="Z4468" s="21">
        <f t="shared" ca="1" si="2097"/>
        <v>3.711997237458811</v>
      </c>
      <c r="AA4468" s="6">
        <f ca="1">Z4468-MAX($Z$3:Z4468)</f>
        <v>0</v>
      </c>
      <c r="AB4468" s="6">
        <f t="shared" ca="1" si="2098"/>
        <v>2.0420847294399413E-2</v>
      </c>
      <c r="AC4468" s="11">
        <f t="shared" ca="1" si="2099"/>
        <v>4711.9972374588124</v>
      </c>
      <c r="AD4468" s="6">
        <f t="shared" ca="1" si="2100"/>
        <v>3.7119972374588124</v>
      </c>
      <c r="AE4468" s="6">
        <f ca="1">AD4468-MAX($AD$3:AD4468)</f>
        <v>0</v>
      </c>
      <c r="AF4468" s="45"/>
      <c r="AG4468" s="12">
        <f t="shared" ca="1" si="2088"/>
        <v>-865</v>
      </c>
      <c r="AH4468" s="12">
        <f t="shared" ca="1" si="2106"/>
        <v>57410.050000000301</v>
      </c>
      <c r="AI4468" s="39" cm="1">
        <f t="array" aca="1" ref="AI4468" ca="1">_xlfn.IFS(AND(P4467&gt;P4466,AG4468&gt;1),-(AG4468*G4467)*$BH$7, AND(P4467&lt;P4466,AG4468&lt;1),(AG4468*G4467)*$BH$7,P4467=P4466,0)</f>
        <v>0</v>
      </c>
      <c r="AJ4468" s="6">
        <f t="shared" ca="1" si="2089"/>
        <v>1.4566152257337858E-2</v>
      </c>
      <c r="AK4468" s="17">
        <f t="shared" ca="1" si="2090"/>
        <v>3998742.5986199942</v>
      </c>
      <c r="AL4468" s="4">
        <f t="shared" ca="1" si="2083"/>
        <v>3.998742598619994</v>
      </c>
      <c r="AM4468" s="36">
        <f t="shared" ca="1" si="2084"/>
        <v>2.998742598619994</v>
      </c>
      <c r="AN4468" s="37">
        <f ca="1">MIN((AK4468-MAX($AK$3:AK4468))/MAX($AK$3:AK4468),0)</f>
        <v>0</v>
      </c>
      <c r="AO4468" s="43"/>
      <c r="AP4468" s="38">
        <f t="shared" ca="1" si="2091"/>
        <v>-1052</v>
      </c>
      <c r="AQ4468" s="38">
        <f t="shared" ca="1" si="2101"/>
        <v>69821.240000000369</v>
      </c>
      <c r="AR4468" s="38" cm="1">
        <f t="array" aca="1" ref="AR4468" ca="1">_xlfn.IFS(AND(P4467&gt;P4466,AP4468&gt;1),-(AP4468*G4467)*$BJ$7, AND(P4467&lt;P4466,AP4468&lt;1),(AP4468*G4467)*$BJ$7,P4467=P4466,0)</f>
        <v>0</v>
      </c>
      <c r="AS4468" s="41">
        <f t="shared" ca="1" si="2102"/>
        <v>1.457121073348064E-2</v>
      </c>
      <c r="AT4468" s="40">
        <f t="shared" ca="1" si="2103"/>
        <v>4861546.6001699921</v>
      </c>
      <c r="AU4468" s="37">
        <f t="shared" ca="1" si="2092"/>
        <v>4.8615466001699925</v>
      </c>
      <c r="AV4468" s="37">
        <f t="shared" ca="1" si="2093"/>
        <v>3.8615466001699925</v>
      </c>
      <c r="AW4468" s="37">
        <f ca="1">MIN((AT4468-MAX($AT$3:AT4468))/MAX($AT$3:AT4468),0)</f>
        <v>0</v>
      </c>
      <c r="AY4468" s="6">
        <f t="shared" si="2104"/>
        <v>-3.7376388169306107E-2</v>
      </c>
      <c r="AZ4468" s="5">
        <f t="shared" si="2094"/>
        <v>0.79292906539319252</v>
      </c>
      <c r="BA4468" s="6">
        <f>AZ4468-MAX($AZ$3:AZ4468)</f>
        <v>-0.65025454463541543</v>
      </c>
      <c r="BB4468" s="5"/>
      <c r="BC4468" s="5">
        <f t="shared" si="2095"/>
        <v>0.79292906539319252</v>
      </c>
      <c r="BD4468" s="5"/>
    </row>
    <row r="4469" spans="1:56" x14ac:dyDescent="0.5">
      <c r="A4469" s="14">
        <v>1631311200000</v>
      </c>
      <c r="B4469" s="13" t="d">
        <v>2021-09-10T21:59:59.99999979045242400</v>
      </c>
      <c r="C4469" s="14" t="s">
        <v>10</v>
      </c>
      <c r="D4469" s="15">
        <v>3183.75</v>
      </c>
      <c r="E4469" s="15">
        <v>3223.91</v>
      </c>
      <c r="F4469" s="15">
        <v>3161.19</v>
      </c>
      <c r="G4469" s="15">
        <v>3174.81</v>
      </c>
      <c r="H4469" s="15">
        <v>120403.49099999999</v>
      </c>
      <c r="I4469" s="15">
        <v>384110106.93343002</v>
      </c>
      <c r="J4469" s="15">
        <v>165860</v>
      </c>
      <c r="K4469" s="16">
        <v>4467</v>
      </c>
      <c r="L4469" s="14">
        <f ca="1">IF(K4469&gt;=$BF$5,AVERAGE(G4469:OFFSET(G4469,-$BF$5+1,,,)),0)</f>
        <v>3174.81</v>
      </c>
      <c r="M4469" s="14">
        <f ca="1">IF(K4469&gt;=$BF$6,AVERAGE(G4469:OFFSET(G4469,-$BF$6+1,,,)),0)</f>
        <v>3467.6701111111106</v>
      </c>
      <c r="N4469" s="14">
        <f t="shared" ca="1" si="2080"/>
        <v>0</v>
      </c>
      <c r="O4469" s="14">
        <f t="shared" ca="1" si="2081"/>
        <v>-1</v>
      </c>
      <c r="P4469" s="14">
        <f t="shared" ca="1" si="2082"/>
        <v>-1</v>
      </c>
      <c r="Q4469" s="17">
        <f t="shared" ca="1" si="2107"/>
        <v>-1123</v>
      </c>
      <c r="R4469" s="23">
        <f t="shared" ca="1" si="2108"/>
        <v>10039.620000000061</v>
      </c>
      <c r="S4469" s="19">
        <f t="shared" ca="1" si="2109"/>
        <v>1.9336623584367712E-3</v>
      </c>
      <c r="T4469" s="17">
        <f t="shared" ca="1" si="2105"/>
        <v>5202062.9100000085</v>
      </c>
      <c r="U4469" s="19">
        <f t="shared" ca="1" si="2085"/>
        <v>5.2020629100000084</v>
      </c>
      <c r="V4469" s="21">
        <f t="shared" ca="1" si="2086"/>
        <v>4.2020629100000084</v>
      </c>
      <c r="W4469" s="21">
        <f ca="1">MIN((T4469-MAX($T$3:T4469))/MAX($T$3:T4469),0)</f>
        <v>0</v>
      </c>
      <c r="X4469" s="22">
        <f t="shared" ca="1" si="2087"/>
        <v>2.8048772826926305E-3</v>
      </c>
      <c r="Y4469" s="20">
        <f t="shared" ca="1" si="2096"/>
        <v>4725213.8114662701</v>
      </c>
      <c r="Z4469" s="21">
        <f t="shared" ca="1" si="2097"/>
        <v>3.7252138114662703</v>
      </c>
      <c r="AA4469" s="6">
        <f ca="1">Z4469-MAX($Z$3:Z4469)</f>
        <v>0</v>
      </c>
      <c r="AB4469" s="6">
        <f t="shared" ca="1" si="2098"/>
        <v>2.8048772826926305E-3</v>
      </c>
      <c r="AC4469" s="11">
        <f t="shared" ca="1" si="2099"/>
        <v>4725.2138114662712</v>
      </c>
      <c r="AD4469" s="6">
        <f t="shared" ca="1" si="2100"/>
        <v>3.7252138114662712</v>
      </c>
      <c r="AE4469" s="6">
        <f ca="1">AD4469-MAX($AD$3:AD4469)</f>
        <v>0</v>
      </c>
      <c r="AF4469" s="45"/>
      <c r="AG4469" s="12">
        <f t="shared" ca="1" si="2088"/>
        <v>-865</v>
      </c>
      <c r="AH4469" s="12">
        <f t="shared" ca="1" si="2106"/>
        <v>7724.4499999998588</v>
      </c>
      <c r="AI4469" s="39" cm="1">
        <f t="array" aca="1" ref="AI4469" ca="1">_xlfn.IFS(AND(P4468&gt;P4467,AG4469&gt;1),-(AG4469*G4468)*$BH$7, AND(P4468&lt;P4467,AG4469&lt;1),(AG4469*G4468)*$BH$7,P4468=P4467,0)</f>
        <v>0</v>
      </c>
      <c r="AJ4469" s="6">
        <f t="shared" ca="1" si="2089"/>
        <v>1.9317197367656632E-3</v>
      </c>
      <c r="AK4469" s="17">
        <f t="shared" ca="1" si="2090"/>
        <v>4006467.048619994</v>
      </c>
      <c r="AL4469" s="4">
        <f t="shared" ca="1" si="2083"/>
        <v>4.006467048619994</v>
      </c>
      <c r="AM4469" s="36">
        <f t="shared" ca="1" si="2084"/>
        <v>3.006467048619994</v>
      </c>
      <c r="AN4469" s="37">
        <f ca="1">MIN((AK4469-MAX($AK$3:AK4469))/MAX($AK$3:AK4469),0)</f>
        <v>0</v>
      </c>
      <c r="AO4469" s="43"/>
      <c r="AP4469" s="38">
        <f t="shared" ca="1" si="2091"/>
        <v>-1052</v>
      </c>
      <c r="AQ4469" s="38">
        <f t="shared" ca="1" si="2101"/>
        <v>9394.3599999998278</v>
      </c>
      <c r="AR4469" s="38" cm="1">
        <f t="array" aca="1" ref="AR4469" ca="1">_xlfn.IFS(AND(P4468&gt;P4467,AP4469&gt;1),-(AP4469*G4468)*$BJ$7, AND(P4468&lt;P4467,AP4469&lt;1),(AP4469*G4468)*$BJ$7,P4468=P4467,0)</f>
        <v>0</v>
      </c>
      <c r="AS4469" s="41">
        <f t="shared" ca="1" si="2102"/>
        <v>1.9323809422440461E-3</v>
      </c>
      <c r="AT4469" s="40">
        <f t="shared" ca="1" si="2103"/>
        <v>4870940.9601699915</v>
      </c>
      <c r="AU4469" s="37">
        <f t="shared" ca="1" si="2092"/>
        <v>4.8709409601699916</v>
      </c>
      <c r="AV4469" s="37">
        <f t="shared" ca="1" si="2093"/>
        <v>3.8709409601699916</v>
      </c>
      <c r="AW4469" s="37">
        <f ca="1">MIN((AT4469-MAX($AT$3:AT4469))/MAX($AT$3:AT4469),0)</f>
        <v>0</v>
      </c>
      <c r="AY4469" s="6">
        <f t="shared" si="2104"/>
        <v>-5.0289460050007007E-3</v>
      </c>
      <c r="AZ4469" s="5">
        <f t="shared" si="2094"/>
        <v>0.78790011938819182</v>
      </c>
      <c r="BA4469" s="6">
        <f>AZ4469-MAX($AZ$3:AZ4469)</f>
        <v>-0.65528349064041613</v>
      </c>
      <c r="BB4469" s="5"/>
      <c r="BC4469" s="5">
        <f t="shared" si="2095"/>
        <v>0.78790011938819182</v>
      </c>
      <c r="BD4469" s="5"/>
    </row>
    <row r="4470" spans="1:56" x14ac:dyDescent="0.5">
      <c r="A4470" s="14">
        <v>1631314800000</v>
      </c>
      <c r="B4470" s="13" t="d">
        <v>2021-09-10T23:00:00.00000020954757600</v>
      </c>
      <c r="C4470" s="14" t="s">
        <v>10</v>
      </c>
      <c r="D4470" s="15">
        <v>3174.81</v>
      </c>
      <c r="E4470" s="15">
        <v>3216.31</v>
      </c>
      <c r="F4470" s="15">
        <v>3152</v>
      </c>
      <c r="G4470" s="15">
        <v>3209.84</v>
      </c>
      <c r="H4470" s="15">
        <v>86558.078999999998</v>
      </c>
      <c r="I4470" s="15">
        <v>276526172.83827001</v>
      </c>
      <c r="J4470" s="15">
        <v>128509</v>
      </c>
      <c r="K4470" s="16">
        <v>4468</v>
      </c>
      <c r="L4470" s="14">
        <f ca="1">IF(K4470&gt;=$BF$5,AVERAGE(G4470:OFFSET(G4470,-$BF$5+1,,,)),0)</f>
        <v>3209.84</v>
      </c>
      <c r="M4470" s="14">
        <f ca="1">IF(K4470&gt;=$BF$6,AVERAGE(G4470:OFFSET(G4470,-$BF$6+1,,,)),0)</f>
        <v>3459.6924444444439</v>
      </c>
      <c r="N4470" s="14">
        <f t="shared" ca="1" si="2080"/>
        <v>0</v>
      </c>
      <c r="O4470" s="14">
        <f t="shared" ca="1" si="2081"/>
        <v>-1</v>
      </c>
      <c r="P4470" s="14">
        <f t="shared" ca="1" si="2082"/>
        <v>-1</v>
      </c>
      <c r="Q4470" s="17">
        <f t="shared" ca="1" si="2107"/>
        <v>-1123</v>
      </c>
      <c r="R4470" s="23">
        <f t="shared" ca="1" si="2108"/>
        <v>-39338.690000000228</v>
      </c>
      <c r="S4470" s="19">
        <f t="shared" ca="1" si="2109"/>
        <v>-7.5621326924706807E-3</v>
      </c>
      <c r="T4470" s="17">
        <f t="shared" ca="1" si="2105"/>
        <v>5162724.2200000081</v>
      </c>
      <c r="U4470" s="19">
        <f t="shared" ca="1" si="2085"/>
        <v>5.1627242200000083</v>
      </c>
      <c r="V4470" s="21">
        <f t="shared" ca="1" si="2086"/>
        <v>4.1627242200000083</v>
      </c>
      <c r="W4470" s="21">
        <f ca="1">MIN((T4470-MAX($T$3:T4470))/MAX($T$3:T4470),0)</f>
        <v>-7.5621326924707154E-3</v>
      </c>
      <c r="X4470" s="22">
        <f t="shared" ca="1" si="2087"/>
        <v>-1.1033731152415571E-2</v>
      </c>
      <c r="Y4470" s="20">
        <f t="shared" ca="1" si="2096"/>
        <v>4673077.0726328706</v>
      </c>
      <c r="Z4470" s="21">
        <f t="shared" ca="1" si="2097"/>
        <v>3.6730770726328705</v>
      </c>
      <c r="AA4470" s="6">
        <f ca="1">Z4470-MAX($Z$3:Z4470)</f>
        <v>-5.2136738833399754E-2</v>
      </c>
      <c r="AB4470" s="6">
        <f t="shared" ca="1" si="2098"/>
        <v>-1.1033731152415571E-2</v>
      </c>
      <c r="AC4470" s="11">
        <f t="shared" ca="1" si="2099"/>
        <v>4673.077072632871</v>
      </c>
      <c r="AD4470" s="6">
        <f t="shared" ca="1" si="2100"/>
        <v>3.673077072632871</v>
      </c>
      <c r="AE4470" s="6">
        <f ca="1">AD4470-MAX($AD$3:AD4470)</f>
        <v>-5.2136738833400198E-2</v>
      </c>
      <c r="AF4470" s="45"/>
      <c r="AG4470" s="12">
        <f t="shared" ca="1" si="2088"/>
        <v>-865</v>
      </c>
      <c r="AH4470" s="12">
        <f t="shared" ca="1" si="2106"/>
        <v>-30300.950000000172</v>
      </c>
      <c r="AI4470" s="39" cm="1">
        <f t="array" aca="1" ref="AI4470" ca="1">_xlfn.IFS(AND(P4469&gt;P4468,AG4470&gt;1),-(AG4470*G4469)*$BH$7, AND(P4469&lt;P4468,AG4470&lt;1),(AG4470*G4469)*$BH$7,P4469=P4468,0)</f>
        <v>0</v>
      </c>
      <c r="AJ4470" s="6">
        <f t="shared" ca="1" si="2089"/>
        <v>-7.5630099117967716E-3</v>
      </c>
      <c r="AK4470" s="17">
        <f t="shared" ca="1" si="2090"/>
        <v>3976166.0986199938</v>
      </c>
      <c r="AL4470" s="4">
        <f t="shared" ca="1" si="2083"/>
        <v>3.9761660986199936</v>
      </c>
      <c r="AM4470" s="36">
        <f t="shared" ca="1" si="2084"/>
        <v>2.9761660986199936</v>
      </c>
      <c r="AN4470" s="37">
        <f ca="1">MIN((AK4470-MAX($AK$3:AK4470))/MAX($AK$3:AK4470),0)</f>
        <v>-7.5630099117967751E-3</v>
      </c>
      <c r="AO4470" s="43"/>
      <c r="AP4470" s="38">
        <f t="shared" ca="1" si="2091"/>
        <v>-1052</v>
      </c>
      <c r="AQ4470" s="38">
        <f t="shared" ca="1" si="2101"/>
        <v>-36851.560000000209</v>
      </c>
      <c r="AR4470" s="38" cm="1">
        <f t="array" aca="1" ref="AR4470" ca="1">_xlfn.IFS(AND(P4469&gt;P4468,AP4470&gt;1),-(AP4470*G4469)*$BJ$7, AND(P4469&lt;P4468,AP4470&lt;1),(AP4470*G4469)*$BJ$7,P4469=P4468,0)</f>
        <v>0</v>
      </c>
      <c r="AS4470" s="41">
        <f t="shared" ca="1" si="2102"/>
        <v>-7.5655936504543716E-3</v>
      </c>
      <c r="AT4470" s="40">
        <f t="shared" ca="1" si="2103"/>
        <v>4834089.400169991</v>
      </c>
      <c r="AU4470" s="37">
        <f t="shared" ca="1" si="2092"/>
        <v>4.834089400169991</v>
      </c>
      <c r="AV4470" s="37">
        <f t="shared" ca="1" si="2093"/>
        <v>3.834089400169991</v>
      </c>
      <c r="AW4470" s="37">
        <f ca="1">MIN((AT4470-MAX($AT$3:AT4470))/MAX($AT$3:AT4470),0)</f>
        <v>-7.5655936504544358E-3</v>
      </c>
      <c r="AY4470" s="6">
        <f t="shared" si="2104"/>
        <v>1.9727209244700838E-2</v>
      </c>
      <c r="AZ4470" s="5">
        <f t="shared" si="2094"/>
        <v>0.80762732863289266</v>
      </c>
      <c r="BA4470" s="6">
        <f>AZ4470-MAX($AZ$3:AZ4470)</f>
        <v>-0.63555628139571529</v>
      </c>
      <c r="BB4470" s="5"/>
      <c r="BC4470" s="5">
        <f t="shared" si="2095"/>
        <v>0.80762732863289266</v>
      </c>
      <c r="BD4470" s="5"/>
    </row>
    <row r="4471" spans="1:56" x14ac:dyDescent="0.5">
      <c r="A4471" s="14">
        <v>1631318400000</v>
      </c>
      <c r="B4471" s="13" t="d">
        <v>2021-09-11</v>
      </c>
      <c r="C4471" s="14" t="s">
        <v>10</v>
      </c>
      <c r="D4471" s="15">
        <v>3209.85</v>
      </c>
      <c r="E4471" s="15">
        <v>3256.07</v>
      </c>
      <c r="F4471" s="15">
        <v>3199.26</v>
      </c>
      <c r="G4471" s="15">
        <v>3243.18</v>
      </c>
      <c r="H4471" s="15">
        <v>97581.217999999993</v>
      </c>
      <c r="I4471" s="15">
        <v>315277008.61936003</v>
      </c>
      <c r="J4471" s="15">
        <v>133499</v>
      </c>
      <c r="K4471" s="16">
        <v>4469</v>
      </c>
      <c r="L4471" s="14">
        <f ca="1">IF(K4471&gt;=$BF$5,AVERAGE(G4471:OFFSET(G4471,-$BF$5+1,,,)),0)</f>
        <v>3243.18</v>
      </c>
      <c r="M4471" s="14">
        <f ca="1">IF(K4471&gt;=$BF$6,AVERAGE(G4471:OFFSET(G4471,-$BF$6+1,,,)),0)</f>
        <v>3452.3706666666658</v>
      </c>
      <c r="N4471" s="14">
        <f t="shared" ca="1" si="2080"/>
        <v>0</v>
      </c>
      <c r="O4471" s="14">
        <f t="shared" ca="1" si="2081"/>
        <v>-1</v>
      </c>
      <c r="P4471" s="14">
        <f t="shared" ca="1" si="2082"/>
        <v>-1</v>
      </c>
      <c r="Q4471" s="17">
        <f t="shared" ca="1" si="2107"/>
        <v>-1123</v>
      </c>
      <c r="R4471" s="23">
        <f t="shared" ca="1" si="2108"/>
        <v>-37429.589999999916</v>
      </c>
      <c r="S4471" s="19">
        <f t="shared" ca="1" si="2109"/>
        <v>-7.2499688933606952E-3</v>
      </c>
      <c r="T4471" s="17">
        <f t="shared" ca="1" si="2105"/>
        <v>5125294.6300000083</v>
      </c>
      <c r="U4471" s="19">
        <f t="shared" ca="1" si="2085"/>
        <v>5.125294630000008</v>
      </c>
      <c r="V4471" s="21">
        <f t="shared" ca="1" si="2086"/>
        <v>4.125294630000008</v>
      </c>
      <c r="W4471" s="21">
        <f ca="1">MIN((T4471-MAX($T$3:T4471))/MAX($T$3:T4471),0)</f>
        <v>-1.4757276359043519E-2</v>
      </c>
      <c r="X4471" s="22">
        <f t="shared" ca="1" si="2087"/>
        <v>-1.0386810557535542E-2</v>
      </c>
      <c r="Y4471" s="20">
        <f t="shared" ca="1" si="2096"/>
        <v>4624538.7063586703</v>
      </c>
      <c r="Z4471" s="21">
        <f t="shared" ca="1" si="2097"/>
        <v>3.62453870635867</v>
      </c>
      <c r="AA4471" s="6">
        <f ca="1">Z4471-MAX($Z$3:Z4471)</f>
        <v>-0.10067510510760025</v>
      </c>
      <c r="AB4471" s="6">
        <f t="shared" ca="1" si="2098"/>
        <v>-1.0386810557535542E-2</v>
      </c>
      <c r="AC4471" s="11">
        <f t="shared" ca="1" si="2099"/>
        <v>4624.5387063586704</v>
      </c>
      <c r="AD4471" s="6">
        <f t="shared" ca="1" si="2100"/>
        <v>3.6245387063586705</v>
      </c>
      <c r="AE4471" s="6">
        <f ca="1">AD4471-MAX($AD$3:AD4471)</f>
        <v>-0.10067510510760069</v>
      </c>
      <c r="AF4471" s="45"/>
      <c r="AG4471" s="12">
        <f t="shared" ca="1" si="2088"/>
        <v>-865</v>
      </c>
      <c r="AH4471" s="12">
        <f t="shared" ca="1" si="2106"/>
        <v>-28839.099999999733</v>
      </c>
      <c r="AI4471" s="39" cm="1">
        <f t="array" aca="1" ref="AI4471" ca="1">_xlfn.IFS(AND(P4470&gt;P4469,AG4471&gt;1),-(AG4471*G4470)*$BH$7, AND(P4470&lt;P4469,AG4471&lt;1),(AG4471*G4470)*$BH$7,P4470=P4469,0)</f>
        <v>0</v>
      </c>
      <c r="AJ4471" s="6">
        <f t="shared" ca="1" si="2089"/>
        <v>-7.2529917726547963E-3</v>
      </c>
      <c r="AK4471" s="17">
        <f t="shared" ca="1" si="2090"/>
        <v>3947326.9986199941</v>
      </c>
      <c r="AL4471" s="4">
        <f t="shared" ca="1" si="2083"/>
        <v>3.9473269986199941</v>
      </c>
      <c r="AM4471" s="36">
        <f t="shared" ca="1" si="2084"/>
        <v>2.9473269986199941</v>
      </c>
      <c r="AN4471" s="37">
        <f ca="1">MIN((AK4471-MAX($AK$3:AK4471))/MAX($AK$3:AK4471),0)</f>
        <v>-1.4761147235784776E-2</v>
      </c>
      <c r="AO4471" s="43"/>
      <c r="AP4471" s="38">
        <f t="shared" ca="1" si="2091"/>
        <v>-1052</v>
      </c>
      <c r="AQ4471" s="38">
        <f t="shared" ca="1" si="2101"/>
        <v>-35073.679999999673</v>
      </c>
      <c r="AR4471" s="38" cm="1">
        <f t="array" aca="1" ref="AR4471" ca="1">_xlfn.IFS(AND(P4470&gt;P4469,AP4471&gt;1),-(AP4471*G4470)*$BJ$7, AND(P4470&lt;P4469,AP4471&lt;1),(AP4471*G4470)*$BJ$7,P4470=P4469,0)</f>
        <v>0</v>
      </c>
      <c r="AS4471" s="41">
        <f t="shared" ca="1" si="2102"/>
        <v>-7.2554884894694555E-3</v>
      </c>
      <c r="AT4471" s="40">
        <f t="shared" ca="1" si="2103"/>
        <v>4799015.7201699913</v>
      </c>
      <c r="AU4471" s="37">
        <f t="shared" ca="1" si="2092"/>
        <v>4.799015720169991</v>
      </c>
      <c r="AV4471" s="37">
        <f t="shared" ca="1" si="2093"/>
        <v>3.799015720169991</v>
      </c>
      <c r="AW4471" s="37">
        <f ca="1">MIN((AT4471-MAX($AT$3:AT4471))/MAX($AT$3:AT4471),0)</f>
        <v>-1.4766190062277022E-2</v>
      </c>
      <c r="AY4471" s="6">
        <f t="shared" si="2104"/>
        <v>1.877548262113371E-2</v>
      </c>
      <c r="AZ4471" s="5">
        <f t="shared" si="2094"/>
        <v>0.82640281125402637</v>
      </c>
      <c r="BA4471" s="6">
        <f>AZ4471-MAX($AZ$3:AZ4471)</f>
        <v>-0.61678079877458158</v>
      </c>
      <c r="BB4471" s="5"/>
      <c r="BC4471" s="5">
        <f t="shared" si="2095"/>
        <v>0.82640281125402637</v>
      </c>
      <c r="BD4471" s="5"/>
    </row>
    <row r="4472" spans="1:56" x14ac:dyDescent="0.5">
      <c r="A4472" s="14">
        <v>1631322000000</v>
      </c>
      <c r="B4472" s="13" t="d">
        <v>2021-09-11T00:59:59.99999979045242400</v>
      </c>
      <c r="C4472" s="14" t="s">
        <v>10</v>
      </c>
      <c r="D4472" s="15">
        <v>3243.21</v>
      </c>
      <c r="E4472" s="15">
        <v>3291.75</v>
      </c>
      <c r="F4472" s="15">
        <v>3237.17</v>
      </c>
      <c r="G4472" s="15">
        <v>3273.8</v>
      </c>
      <c r="H4472" s="15">
        <v>64122.41</v>
      </c>
      <c r="I4472" s="15">
        <v>209738445.16328999</v>
      </c>
      <c r="J4472" s="15">
        <v>107329</v>
      </c>
      <c r="K4472" s="16">
        <v>4470</v>
      </c>
      <c r="L4472" s="14">
        <f ca="1">IF(K4472&gt;=$BF$5,AVERAGE(G4472:OFFSET(G4472,-$BF$5+1,,,)),0)</f>
        <v>3273.8</v>
      </c>
      <c r="M4472" s="14">
        <f ca="1">IF(K4472&gt;=$BF$6,AVERAGE(G4472:OFFSET(G4472,-$BF$6+1,,,)),0)</f>
        <v>3445.5549999999994</v>
      </c>
      <c r="N4472" s="14">
        <f t="shared" ca="1" si="2080"/>
        <v>0</v>
      </c>
      <c r="O4472" s="14">
        <f t="shared" ca="1" si="2081"/>
        <v>-1</v>
      </c>
      <c r="P4472" s="14">
        <f t="shared" ca="1" si="2082"/>
        <v>-1</v>
      </c>
      <c r="Q4472" s="17">
        <f t="shared" ca="1" si="2107"/>
        <v>-1123</v>
      </c>
      <c r="R4472" s="23">
        <f t="shared" ca="1" si="2108"/>
        <v>-34352.570000000167</v>
      </c>
      <c r="S4472" s="19">
        <f t="shared" ca="1" si="2109"/>
        <v>-6.7025551660822493E-3</v>
      </c>
      <c r="T4472" s="17">
        <f t="shared" ca="1" si="2105"/>
        <v>5090942.060000008</v>
      </c>
      <c r="U4472" s="19">
        <f t="shared" ca="1" si="2085"/>
        <v>5.0909420600000077</v>
      </c>
      <c r="V4472" s="21">
        <f t="shared" ca="1" si="2086"/>
        <v>4.0909420600000077</v>
      </c>
      <c r="W4472" s="21">
        <f ca="1">MIN((T4472-MAX($T$3:T4472))/MAX($T$3:T4472),0)</f>
        <v>-2.1360920066228185E-2</v>
      </c>
      <c r="X4472" s="22">
        <f t="shared" ca="1" si="2087"/>
        <v>-9.4413507730068957E-3</v>
      </c>
      <c r="Y4472" s="20">
        <f t="shared" ca="1" si="2096"/>
        <v>4580876.8142685909</v>
      </c>
      <c r="Z4472" s="21">
        <f t="shared" ca="1" si="2097"/>
        <v>3.5808768142685907</v>
      </c>
      <c r="AA4472" s="6">
        <f ca="1">Z4472-MAX($Z$3:Z4472)</f>
        <v>-0.14433699719767956</v>
      </c>
      <c r="AB4472" s="6">
        <f t="shared" ca="1" si="2098"/>
        <v>-9.4413507730068957E-3</v>
      </c>
      <c r="AC4472" s="11">
        <f t="shared" ca="1" si="2099"/>
        <v>4580.8768142685904</v>
      </c>
      <c r="AD4472" s="6">
        <f t="shared" ca="1" si="2100"/>
        <v>3.5808768142685903</v>
      </c>
      <c r="AE4472" s="6">
        <f ca="1">AD4472-MAX($AD$3:AD4472)</f>
        <v>-0.14433699719768089</v>
      </c>
      <c r="AF4472" s="45"/>
      <c r="AG4472" s="12">
        <f t="shared" ca="1" si="2088"/>
        <v>-865</v>
      </c>
      <c r="AH4472" s="12">
        <f t="shared" ca="1" si="2106"/>
        <v>-26486.300000000298</v>
      </c>
      <c r="AI4472" s="39" cm="1">
        <f t="array" aca="1" ref="AI4472" ca="1">_xlfn.IFS(AND(P4471&gt;P4470,AG4472&gt;1),-(AG4472*G4471)*$BH$7, AND(P4471&lt;P4470,AG4472&lt;1),(AG4472*G4471)*$BH$7,P4471=P4470,0)</f>
        <v>0</v>
      </c>
      <c r="AJ4472" s="6">
        <f t="shared" ca="1" si="2089"/>
        <v>-6.7099330785769821E-3</v>
      </c>
      <c r="AK4472" s="17">
        <f t="shared" ca="1" si="2090"/>
        <v>3920840.6986199939</v>
      </c>
      <c r="AL4472" s="4">
        <f t="shared" ca="1" si="2083"/>
        <v>3.920840698619994</v>
      </c>
      <c r="AM4472" s="36">
        <f t="shared" ca="1" si="2084"/>
        <v>2.920840698619994</v>
      </c>
      <c r="AN4472" s="37">
        <f ca="1">MIN((AK4472-MAX($AK$3:AK4472))/MAX($AK$3:AK4472),0)</f>
        <v>-2.1372034004246615E-2</v>
      </c>
      <c r="AO4472" s="43"/>
      <c r="AP4472" s="38">
        <f t="shared" ca="1" si="2091"/>
        <v>-1052</v>
      </c>
      <c r="AQ4472" s="38">
        <f t="shared" ca="1" si="2101"/>
        <v>-32212.240000000362</v>
      </c>
      <c r="AR4472" s="38" cm="1">
        <f t="array" aca="1" ref="AR4472" ca="1">_xlfn.IFS(AND(P4471&gt;P4470,AP4472&gt;1),-(AP4472*G4471)*$BJ$7, AND(P4471&lt;P4470,AP4472&lt;1),(AP4472*G4471)*$BJ$7,P4471=P4470,0)</f>
        <v>0</v>
      </c>
      <c r="AS4472" s="41">
        <f t="shared" ca="1" si="2102"/>
        <v>-6.7122597378904475E-3</v>
      </c>
      <c r="AT4472" s="40">
        <f t="shared" ca="1" si="2103"/>
        <v>4766803.480169991</v>
      </c>
      <c r="AU4472" s="37">
        <f t="shared" ca="1" si="2092"/>
        <v>4.7668034801699912</v>
      </c>
      <c r="AV4472" s="37">
        <f t="shared" ca="1" si="2093"/>
        <v>3.7668034801699912</v>
      </c>
      <c r="AW4472" s="37">
        <f ca="1">MIN((AT4472-MAX($AT$3:AT4472))/MAX($AT$3:AT4472),0)</f>
        <v>-2.1379335297130382E-2</v>
      </c>
      <c r="AY4472" s="6">
        <f t="shared" si="2104"/>
        <v>1.7243709593855128E-2</v>
      </c>
      <c r="AZ4472" s="5">
        <f t="shared" si="2094"/>
        <v>0.8436465208478815</v>
      </c>
      <c r="BA4472" s="6">
        <f>AZ4472-MAX($AZ$3:AZ4472)</f>
        <v>-0.59953708918072646</v>
      </c>
      <c r="BB4472" s="5"/>
      <c r="BC4472" s="5">
        <f t="shared" si="2095"/>
        <v>0.8436465208478815</v>
      </c>
      <c r="BD4472" s="5"/>
    </row>
    <row r="4473" spans="1:56" x14ac:dyDescent="0.5">
      <c r="A4473" s="14">
        <v>1631325600000</v>
      </c>
      <c r="B4473" s="13" t="d">
        <v>2021-09-11T02:00:00.00000020954757600</v>
      </c>
      <c r="C4473" s="14" t="s">
        <v>10</v>
      </c>
      <c r="D4473" s="15">
        <v>3273.8</v>
      </c>
      <c r="E4473" s="15">
        <v>3297.93</v>
      </c>
      <c r="F4473" s="15">
        <v>3256.1</v>
      </c>
      <c r="G4473" s="15">
        <v>3269.22</v>
      </c>
      <c r="H4473" s="15">
        <v>52961.917000000001</v>
      </c>
      <c r="I4473" s="15">
        <v>173485714.02355</v>
      </c>
      <c r="J4473" s="15">
        <v>93300</v>
      </c>
      <c r="K4473" s="16">
        <v>4471</v>
      </c>
      <c r="L4473" s="14">
        <f ca="1">IF(K4473&gt;=$BF$5,AVERAGE(G4473:OFFSET(G4473,-$BF$5+1,,,)),0)</f>
        <v>3269.22</v>
      </c>
      <c r="M4473" s="14">
        <f ca="1">IF(K4473&gt;=$BF$6,AVERAGE(G4473:OFFSET(G4473,-$BF$6+1,,,)),0)</f>
        <v>3440.1179999999995</v>
      </c>
      <c r="N4473" s="14">
        <f t="shared" ca="1" si="2080"/>
        <v>0</v>
      </c>
      <c r="O4473" s="14">
        <f t="shared" ca="1" si="2081"/>
        <v>-1</v>
      </c>
      <c r="P4473" s="14">
        <f t="shared" ca="1" si="2082"/>
        <v>-1</v>
      </c>
      <c r="Q4473" s="17">
        <f t="shared" ca="1" si="2107"/>
        <v>-1123</v>
      </c>
      <c r="R4473" s="23">
        <f t="shared" ca="1" si="2108"/>
        <v>5143.3400000004294</v>
      </c>
      <c r="S4473" s="19">
        <f t="shared" ca="1" si="2109"/>
        <v>1.0102923858458569E-3</v>
      </c>
      <c r="T4473" s="17">
        <f t="shared" ca="1" si="2105"/>
        <v>5096085.4000000088</v>
      </c>
      <c r="U4473" s="19">
        <f t="shared" ca="1" si="2085"/>
        <v>5.0960854000000086</v>
      </c>
      <c r="V4473" s="21">
        <f t="shared" ca="1" si="2086"/>
        <v>4.0960854000000086</v>
      </c>
      <c r="W4473" s="21">
        <f ca="1">MIN((T4473-MAX($T$3:T4473))/MAX($T$3:T4473),0)</f>
        <v>-2.037220845527983E-2</v>
      </c>
      <c r="X4473" s="22">
        <f t="shared" ca="1" si="2087"/>
        <v>1.3989858879590589E-3</v>
      </c>
      <c r="Y4473" s="20">
        <f t="shared" ca="1" si="2096"/>
        <v>4587285.3962862315</v>
      </c>
      <c r="Z4473" s="21">
        <f t="shared" ca="1" si="2097"/>
        <v>3.5872853962862314</v>
      </c>
      <c r="AA4473" s="6">
        <f ca="1">Z4473-MAX($Z$3:Z4473)</f>
        <v>-0.13792841518003884</v>
      </c>
      <c r="AB4473" s="6">
        <f t="shared" ca="1" si="2098"/>
        <v>1.3989858879590589E-3</v>
      </c>
      <c r="AC4473" s="11">
        <f t="shared" ca="1" si="2099"/>
        <v>4587.2853962862309</v>
      </c>
      <c r="AD4473" s="6">
        <f t="shared" ca="1" si="2100"/>
        <v>3.587285396286231</v>
      </c>
      <c r="AE4473" s="6">
        <f ca="1">AD4473-MAX($AD$3:AD4473)</f>
        <v>-0.13792841518004018</v>
      </c>
      <c r="AF4473" s="45"/>
      <c r="AG4473" s="12">
        <f t="shared" ca="1" si="2088"/>
        <v>-865</v>
      </c>
      <c r="AH4473" s="12">
        <f t="shared" ca="1" si="2106"/>
        <v>3961.7000000003304</v>
      </c>
      <c r="AI4473" s="39" cm="1">
        <f t="array" aca="1" ref="AI4473" ca="1">_xlfn.IFS(AND(P4472&gt;P4471,AG4473&gt;1),-(AG4473*G4472)*$BH$7, AND(P4472&lt;P4471,AG4473&lt;1),(AG4473*G4472)*$BH$7,P4472=P4471,0)</f>
        <v>0</v>
      </c>
      <c r="AJ4473" s="6">
        <f t="shared" ca="1" si="2089"/>
        <v>1.0104210562277415E-3</v>
      </c>
      <c r="AK4473" s="17">
        <f t="shared" ca="1" si="2090"/>
        <v>3924802.3986199941</v>
      </c>
      <c r="AL4473" s="4">
        <f t="shared" ca="1" si="2083"/>
        <v>3.924802398619994</v>
      </c>
      <c r="AM4473" s="36">
        <f t="shared" ca="1" si="2084"/>
        <v>2.924802398619994</v>
      </c>
      <c r="AN4473" s="37">
        <f ca="1">MIN((AK4473-MAX($AK$3:AK4473))/MAX($AK$3:AK4473),0)</f>
        <v>-2.0383207701191217E-2</v>
      </c>
      <c r="AO4473" s="43"/>
      <c r="AP4473" s="38">
        <f t="shared" ca="1" si="2091"/>
        <v>-1052</v>
      </c>
      <c r="AQ4473" s="38">
        <f t="shared" ca="1" si="2101"/>
        <v>4818.1600000004019</v>
      </c>
      <c r="AR4473" s="38" cm="1">
        <f t="array" aca="1" ref="AR4473" ca="1">_xlfn.IFS(AND(P4472&gt;P4471,AP4473&gt;1),-(AP4473*G4472)*$BJ$7, AND(P4472&lt;P4471,AP4473&lt;1),(AP4473*G4472)*$BJ$7,P4472=P4471,0)</f>
        <v>0</v>
      </c>
      <c r="AS4473" s="41">
        <f t="shared" ca="1" si="2102"/>
        <v>1.0107737858386769E-3</v>
      </c>
      <c r="AT4473" s="40">
        <f t="shared" ca="1" si="2103"/>
        <v>4771621.6401699912</v>
      </c>
      <c r="AU4473" s="37">
        <f t="shared" ca="1" si="2092"/>
        <v>4.7716216401699914</v>
      </c>
      <c r="AV4473" s="37">
        <f t="shared" ca="1" si="2093"/>
        <v>3.7716216401699914</v>
      </c>
      <c r="AW4473" s="37">
        <f ca="1">MIN((AT4473-MAX($AT$3:AT4473))/MAX($AT$3:AT4473),0)</f>
        <v>-2.039017118296875E-2</v>
      </c>
      <c r="AY4473" s="6">
        <f t="shared" si="2104"/>
        <v>-2.5792354650510108E-3</v>
      </c>
      <c r="AZ4473" s="5">
        <f t="shared" si="2094"/>
        <v>0.84106728538283049</v>
      </c>
      <c r="BA4473" s="6">
        <f>AZ4473-MAX($AZ$3:AZ4473)</f>
        <v>-0.60211632464577747</v>
      </c>
      <c r="BB4473" s="5"/>
      <c r="BC4473" s="5">
        <f t="shared" si="2095"/>
        <v>0.84106728538283049</v>
      </c>
      <c r="BD4473" s="5"/>
    </row>
    <row r="4474" spans="1:56" x14ac:dyDescent="0.5">
      <c r="A4474" s="14">
        <v>1631329200000</v>
      </c>
      <c r="B4474" s="13" t="d">
        <v>2021-09-11T03:00:00.000</v>
      </c>
      <c r="C4474" s="14" t="s">
        <v>10</v>
      </c>
      <c r="D4474" s="15">
        <v>3269.23</v>
      </c>
      <c r="E4474" s="15">
        <v>3272</v>
      </c>
      <c r="F4474" s="15">
        <v>3213</v>
      </c>
      <c r="G4474" s="15">
        <v>3243.04</v>
      </c>
      <c r="H4474" s="15">
        <v>74459.042000000001</v>
      </c>
      <c r="I4474" s="15">
        <v>240978404.51848</v>
      </c>
      <c r="J4474" s="15">
        <v>116936</v>
      </c>
      <c r="K4474" s="16">
        <v>4472</v>
      </c>
      <c r="L4474" s="14">
        <f ca="1">IF(K4474&gt;=$BF$5,AVERAGE(G4474:OFFSET(G4474,-$BF$5+1,,,)),0)</f>
        <v>3243.04</v>
      </c>
      <c r="M4474" s="14">
        <f ca="1">IF(K4474&gt;=$BF$6,AVERAGE(G4474:OFFSET(G4474,-$BF$6+1,,,)),0)</f>
        <v>3434.8488888888878</v>
      </c>
      <c r="N4474" s="14">
        <f t="shared" ca="1" si="2080"/>
        <v>0</v>
      </c>
      <c r="O4474" s="14">
        <f t="shared" ca="1" si="2081"/>
        <v>-1</v>
      </c>
      <c r="P4474" s="14">
        <f t="shared" ca="1" si="2082"/>
        <v>-1</v>
      </c>
      <c r="Q4474" s="17">
        <f t="shared" ca="1" si="2107"/>
        <v>-1123</v>
      </c>
      <c r="R4474" s="23">
        <f t="shared" ca="1" si="2108"/>
        <v>29411.370000000061</v>
      </c>
      <c r="S4474" s="19">
        <f t="shared" ca="1" si="2109"/>
        <v>5.7713652129927039E-3</v>
      </c>
      <c r="T4474" s="17">
        <f t="shared" ca="1" si="2105"/>
        <v>5125496.7700000089</v>
      </c>
      <c r="U4474" s="19">
        <f t="shared" ca="1" si="2085"/>
        <v>5.1254967700000087</v>
      </c>
      <c r="V4474" s="21">
        <f t="shared" ca="1" si="2086"/>
        <v>4.1254967700000087</v>
      </c>
      <c r="W4474" s="21">
        <f ca="1">MIN((T4474-MAX($T$3:T4474))/MAX($T$3:T4474),0)</f>
        <v>-1.4718418697477755E-2</v>
      </c>
      <c r="X4474" s="22">
        <f t="shared" ca="1" si="2087"/>
        <v>8.008026379380917E-3</v>
      </c>
      <c r="Y4474" s="20">
        <f t="shared" ca="1" si="2096"/>
        <v>4624020.4987494405</v>
      </c>
      <c r="Z4474" s="21">
        <f t="shared" ca="1" si="2097"/>
        <v>3.6240204987494407</v>
      </c>
      <c r="AA4474" s="6">
        <f ca="1">Z4474-MAX($Z$3:Z4474)</f>
        <v>-0.10119331271682963</v>
      </c>
      <c r="AB4474" s="6">
        <f t="shared" ca="1" si="2098"/>
        <v>8.008026379380917E-3</v>
      </c>
      <c r="AC4474" s="11">
        <f t="shared" ca="1" si="2099"/>
        <v>4624.0204987494399</v>
      </c>
      <c r="AD4474" s="6">
        <f t="shared" ca="1" si="2100"/>
        <v>3.6240204987494398</v>
      </c>
      <c r="AE4474" s="6">
        <f ca="1">AD4474-MAX($AD$3:AD4474)</f>
        <v>-0.10119331271683141</v>
      </c>
      <c r="AF4474" s="45"/>
      <c r="AG4474" s="12">
        <f t="shared" ca="1" si="2088"/>
        <v>-865</v>
      </c>
      <c r="AH4474" s="12">
        <f t="shared" ca="1" si="2106"/>
        <v>22645.699999999859</v>
      </c>
      <c r="AI4474" s="39" cm="1">
        <f t="array" aca="1" ref="AI4474" ca="1">_xlfn.IFS(AND(P4473&gt;P4472,AG4474&gt;1),-(AG4474*G4473)*$BH$7, AND(P4473&lt;P4472,AG4474&lt;1),(AG4474*G4473)*$BH$7,P4473=P4472,0)</f>
        <v>0</v>
      </c>
      <c r="AJ4474" s="6">
        <f t="shared" ca="1" si="2089"/>
        <v>5.7698955768989415E-3</v>
      </c>
      <c r="AK4474" s="17">
        <f t="shared" ca="1" si="2090"/>
        <v>3947448.0986199938</v>
      </c>
      <c r="AL4474" s="4">
        <f t="shared" ca="1" si="2083"/>
        <v>3.9474480986199936</v>
      </c>
      <c r="AM4474" s="36">
        <f t="shared" ca="1" si="2084"/>
        <v>2.9474480986199936</v>
      </c>
      <c r="AN4474" s="37">
        <f ca="1">MIN((AK4474-MAX($AK$3:AK4474))/MAX($AK$3:AK4474),0)</f>
        <v>-1.4730921104250425E-2</v>
      </c>
      <c r="AO4474" s="43"/>
      <c r="AP4474" s="38">
        <f t="shared" ca="1" si="2091"/>
        <v>-1052</v>
      </c>
      <c r="AQ4474" s="38">
        <f t="shared" ca="1" si="2101"/>
        <v>27541.359999999826</v>
      </c>
      <c r="AR4474" s="38" cm="1">
        <f t="array" aca="1" ref="AR4474" ca="1">_xlfn.IFS(AND(P4473&gt;P4472,AP4474&gt;1),-(AP4474*G4473)*$BJ$7, AND(P4473&lt;P4472,AP4474&lt;1),(AP4474*G4473)*$BJ$7,P4473=P4472,0)</f>
        <v>0</v>
      </c>
      <c r="AS4474" s="41">
        <f t="shared" ca="1" si="2102"/>
        <v>5.7719077657252494E-3</v>
      </c>
      <c r="AT4474" s="40">
        <f t="shared" ca="1" si="2103"/>
        <v>4799163.0001699906</v>
      </c>
      <c r="AU4474" s="37">
        <f t="shared" ca="1" si="2092"/>
        <v>4.7991630001699903</v>
      </c>
      <c r="AV4474" s="37">
        <f t="shared" ca="1" si="2093"/>
        <v>3.7991630001699903</v>
      </c>
      <c r="AW4474" s="37">
        <f ca="1">MIN((AT4474-MAX($AT$3:AT4474))/MAX($AT$3:AT4474),0)</f>
        <v>-1.4735953604639033E-2</v>
      </c>
      <c r="AY4474" s="6">
        <f t="shared" si="2104"/>
        <v>-1.4743315387561018E-2</v>
      </c>
      <c r="AZ4474" s="5">
        <f t="shared" si="2094"/>
        <v>0.82632396999526947</v>
      </c>
      <c r="BA4474" s="6">
        <f>AZ4474-MAX($AZ$3:AZ4474)</f>
        <v>-0.61685964003333849</v>
      </c>
      <c r="BB4474" s="5"/>
      <c r="BC4474" s="5">
        <f t="shared" si="2095"/>
        <v>0.82632396999526947</v>
      </c>
      <c r="BD4474" s="5"/>
    </row>
    <row r="4475" spans="1:56" x14ac:dyDescent="0.5">
      <c r="A4475" s="14">
        <v>1631332800000</v>
      </c>
      <c r="B4475" s="13" t="d">
        <v>2021-09-11T03:59:59.99999979045242400</v>
      </c>
      <c r="C4475" s="14" t="s">
        <v>10</v>
      </c>
      <c r="D4475" s="15">
        <v>3242.82</v>
      </c>
      <c r="E4475" s="15">
        <v>3287.59</v>
      </c>
      <c r="F4475" s="15">
        <v>3235.99</v>
      </c>
      <c r="G4475" s="15">
        <v>3267.19</v>
      </c>
      <c r="H4475" s="15">
        <v>65749.131999999998</v>
      </c>
      <c r="I4475" s="15">
        <v>214462381.76811001</v>
      </c>
      <c r="J4475" s="15">
        <v>109865</v>
      </c>
      <c r="K4475" s="16">
        <v>4473</v>
      </c>
      <c r="L4475" s="14">
        <f ca="1">IF(K4475&gt;=$BF$5,AVERAGE(G4475:OFFSET(G4475,-$BF$5+1,,,)),0)</f>
        <v>3267.19</v>
      </c>
      <c r="M4475" s="14">
        <f ca="1">IF(K4475&gt;=$BF$6,AVERAGE(G4475:OFFSET(G4475,-$BF$6+1,,,)),0)</f>
        <v>3429.308222222221</v>
      </c>
      <c r="N4475" s="14">
        <f t="shared" ca="1" si="2080"/>
        <v>0</v>
      </c>
      <c r="O4475" s="14">
        <f t="shared" ca="1" si="2081"/>
        <v>-1</v>
      </c>
      <c r="P4475" s="14">
        <f t="shared" ca="1" si="2082"/>
        <v>-1</v>
      </c>
      <c r="Q4475" s="17">
        <f t="shared" ca="1" si="2107"/>
        <v>-1123</v>
      </c>
      <c r="R4475" s="23">
        <f t="shared" ca="1" si="2108"/>
        <v>-27367.509999999878</v>
      </c>
      <c r="S4475" s="19">
        <f t="shared" ca="1" si="2109"/>
        <v>-5.3394843910905109E-3</v>
      </c>
      <c r="T4475" s="17">
        <f t="shared" ca="1" si="2105"/>
        <v>5098129.2600000091</v>
      </c>
      <c r="U4475" s="19">
        <f t="shared" ca="1" si="2085"/>
        <v>5.0981292600000092</v>
      </c>
      <c r="V4475" s="21">
        <f t="shared" ca="1" si="2086"/>
        <v>4.0981292600000092</v>
      </c>
      <c r="W4475" s="21">
        <f ca="1">MIN((T4475-MAX($T$3:T4475))/MAX($T$3:T4475),0)</f>
        <v>-1.9979314321671528E-2</v>
      </c>
      <c r="X4475" s="22">
        <f t="shared" ca="1" si="2087"/>
        <v>-7.4467166609106794E-3</v>
      </c>
      <c r="Y4475" s="20">
        <f t="shared" ca="1" si="2096"/>
        <v>4589586.7282610107</v>
      </c>
      <c r="Z4475" s="21">
        <f t="shared" ca="1" si="2097"/>
        <v>3.5895867282610108</v>
      </c>
      <c r="AA4475" s="6">
        <f ca="1">Z4475-MAX($Z$3:Z4475)</f>
        <v>-0.13562708320525951</v>
      </c>
      <c r="AB4475" s="6">
        <f t="shared" ca="1" si="2098"/>
        <v>-7.4467166609106794E-3</v>
      </c>
      <c r="AC4475" s="11">
        <f t="shared" ca="1" si="2099"/>
        <v>4589.5867282610097</v>
      </c>
      <c r="AD4475" s="6">
        <f t="shared" ca="1" si="2100"/>
        <v>3.5895867282610099</v>
      </c>
      <c r="AE4475" s="6">
        <f ca="1">AD4475-MAX($AD$3:AD4475)</f>
        <v>-0.13562708320526129</v>
      </c>
      <c r="AF4475" s="45"/>
      <c r="AG4475" s="12">
        <f t="shared" ca="1" si="2088"/>
        <v>-865</v>
      </c>
      <c r="AH4475" s="12">
        <f t="shared" ca="1" si="2106"/>
        <v>-20889.75000000008</v>
      </c>
      <c r="AI4475" s="39" cm="1">
        <f t="array" aca="1" ref="AI4475" ca="1">_xlfn.IFS(AND(P4474&gt;P4473,AG4475&gt;1),-(AG4475*G4474)*$BH$7, AND(P4474&lt;P4473,AG4475&lt;1),(AG4475*G4474)*$BH$7,P4474=P4473,0)</f>
        <v>0</v>
      </c>
      <c r="AJ4475" s="6">
        <f t="shared" ca="1" si="2089"/>
        <v>-5.2919631818092866E-3</v>
      </c>
      <c r="AK4475" s="17">
        <f t="shared" ca="1" si="2090"/>
        <v>3926558.3486199938</v>
      </c>
      <c r="AL4475" s="4">
        <f t="shared" ca="1" si="2083"/>
        <v>3.9265583486199938</v>
      </c>
      <c r="AM4475" s="36">
        <f t="shared" ca="1" si="2084"/>
        <v>2.9265583486199938</v>
      </c>
      <c r="AN4475" s="37">
        <f ca="1">MIN((AK4475-MAX($AK$3:AK4475))/MAX($AK$3:AK4475),0)</f>
        <v>-1.9944928793941861E-2</v>
      </c>
      <c r="AO4475" s="43"/>
      <c r="AP4475" s="38">
        <f t="shared" ca="1" si="2091"/>
        <v>-1052</v>
      </c>
      <c r="AQ4475" s="38">
        <f t="shared" ca="1" si="2101"/>
        <v>-25405.800000000097</v>
      </c>
      <c r="AR4475" s="38" cm="1">
        <f t="array" aca="1" ref="AR4475" ca="1">_xlfn.IFS(AND(P4474&gt;P4473,AP4475&gt;1),-(AP4475*G4474)*$BJ$7, AND(P4474&lt;P4473,AP4475&lt;1),(AP4475*G4474)*$BJ$7,P4474=P4473,0)</f>
        <v>0</v>
      </c>
      <c r="AS4475" s="41">
        <f t="shared" ca="1" si="2102"/>
        <v>-5.2937981058572506E-3</v>
      </c>
      <c r="AT4475" s="40">
        <f t="shared" ca="1" si="2103"/>
        <v>4773757.2001699908</v>
      </c>
      <c r="AU4475" s="37">
        <f t="shared" ca="1" si="2092"/>
        <v>4.7737572001699906</v>
      </c>
      <c r="AV4475" s="37">
        <f t="shared" ca="1" si="2093"/>
        <v>3.7737572001699906</v>
      </c>
      <c r="AW4475" s="37">
        <f ca="1">MIN((AT4475-MAX($AT$3:AT4475))/MAX($AT$3:AT4475),0)</f>
        <v>-1.9951742547215986E-2</v>
      </c>
      <c r="AY4475" s="6">
        <f t="shared" si="2104"/>
        <v>1.3600117135584511E-2</v>
      </c>
      <c r="AZ4475" s="5">
        <f t="shared" si="2094"/>
        <v>0.83992408713085398</v>
      </c>
      <c r="BA4475" s="6">
        <f>AZ4475-MAX($AZ$3:AZ4475)</f>
        <v>-0.60325952289775397</v>
      </c>
      <c r="BB4475" s="5"/>
      <c r="BC4475" s="5">
        <f t="shared" si="2095"/>
        <v>0.83992408713085398</v>
      </c>
      <c r="BD4475" s="5"/>
    </row>
    <row r="4476" spans="1:56" x14ac:dyDescent="0.5">
      <c r="A4476" s="14">
        <v>1631336400000</v>
      </c>
      <c r="B4476" s="13" t="d">
        <v>2021-09-11T05:00:00.00000020954757600</v>
      </c>
      <c r="C4476" s="14" t="s">
        <v>10</v>
      </c>
      <c r="D4476" s="15">
        <v>3267.2</v>
      </c>
      <c r="E4476" s="15">
        <v>3277.2</v>
      </c>
      <c r="F4476" s="15">
        <v>3221.56</v>
      </c>
      <c r="G4476" s="15">
        <v>3266.59</v>
      </c>
      <c r="H4476" s="15">
        <v>61844.457000000002</v>
      </c>
      <c r="I4476" s="15">
        <v>200847696.83587</v>
      </c>
      <c r="J4476" s="15">
        <v>106781</v>
      </c>
      <c r="K4476" s="16">
        <v>4474</v>
      </c>
      <c r="L4476" s="14">
        <f ca="1">IF(K4476&gt;=$BF$5,AVERAGE(G4476:OFFSET(G4476,-$BF$5+1,,,)),0)</f>
        <v>3266.59</v>
      </c>
      <c r="M4476" s="14">
        <f ca="1">IF(K4476&gt;=$BF$6,AVERAGE(G4476:OFFSET(G4476,-$BF$6+1,,,)),0)</f>
        <v>3423.9032222222213</v>
      </c>
      <c r="N4476" s="14">
        <f t="shared" ca="1" si="2080"/>
        <v>0</v>
      </c>
      <c r="O4476" s="14">
        <f t="shared" ca="1" si="2081"/>
        <v>-1</v>
      </c>
      <c r="P4476" s="14">
        <f t="shared" ca="1" si="2082"/>
        <v>-1</v>
      </c>
      <c r="Q4476" s="17">
        <f t="shared" ca="1" si="2107"/>
        <v>-1123</v>
      </c>
      <c r="R4476" s="23">
        <f t="shared" ca="1" si="2108"/>
        <v>685.02999999963231</v>
      </c>
      <c r="S4476" s="19">
        <f t="shared" ca="1" si="2109"/>
        <v>1.3436889593490439E-4</v>
      </c>
      <c r="T4476" s="17">
        <f t="shared" ca="1" si="2105"/>
        <v>5098814.2900000084</v>
      </c>
      <c r="U4476" s="19">
        <f t="shared" ca="1" si="2085"/>
        <v>5.0988142900000089</v>
      </c>
      <c r="V4476" s="21">
        <f t="shared" ca="1" si="2086"/>
        <v>4.0988142900000089</v>
      </c>
      <c r="W4476" s="21">
        <f ca="1">MIN((T4476-MAX($T$3:T4476))/MAX($T$3:T4476),0)</f>
        <v>-1.9847630024143623E-2</v>
      </c>
      <c r="X4476" s="22">
        <f t="shared" ca="1" si="2087"/>
        <v>1.8364404886150876E-4</v>
      </c>
      <c r="Y4476" s="20">
        <f t="shared" ca="1" si="2096"/>
        <v>4590429.57855039</v>
      </c>
      <c r="Z4476" s="21">
        <f t="shared" ca="1" si="2097"/>
        <v>3.5904295785503901</v>
      </c>
      <c r="AA4476" s="6">
        <f ca="1">Z4476-MAX($Z$3:Z4476)</f>
        <v>-0.13478423291588015</v>
      </c>
      <c r="AB4476" s="6">
        <f t="shared" ca="1" si="2098"/>
        <v>1.8364404886150876E-4</v>
      </c>
      <c r="AC4476" s="11">
        <f t="shared" ca="1" si="2099"/>
        <v>4590.4295785503882</v>
      </c>
      <c r="AD4476" s="6">
        <f t="shared" ca="1" si="2100"/>
        <v>3.5904295785503884</v>
      </c>
      <c r="AE4476" s="6">
        <f ca="1">AD4476-MAX($AD$3:AD4476)</f>
        <v>-0.13478423291588282</v>
      </c>
      <c r="AF4476" s="45"/>
      <c r="AG4476" s="12">
        <f t="shared" ca="1" si="2088"/>
        <v>-865</v>
      </c>
      <c r="AH4476" s="12">
        <f t="shared" ca="1" si="2106"/>
        <v>518.99999999992133</v>
      </c>
      <c r="AI4476" s="39" cm="1">
        <f t="array" aca="1" ref="AI4476" ca="1">_xlfn.IFS(AND(P4475&gt;P4474,AG4476&gt;1),-(AG4476*G4475)*$BH$7, AND(P4475&lt;P4474,AG4476&lt;1),(AG4476*G4475)*$BH$7,P4475=P4474,0)</f>
        <v>0</v>
      </c>
      <c r="AJ4476" s="6">
        <f t="shared" ca="1" si="2089"/>
        <v>1.3217682100211912E-4</v>
      </c>
      <c r="AK4476" s="17">
        <f t="shared" ca="1" si="2090"/>
        <v>3927077.3486199938</v>
      </c>
      <c r="AL4476" s="4">
        <f t="shared" ca="1" si="2083"/>
        <v>3.9270773486199939</v>
      </c>
      <c r="AM4476" s="36">
        <f t="shared" ca="1" si="2084"/>
        <v>2.9270773486199939</v>
      </c>
      <c r="AN4476" s="37">
        <f ca="1">MIN((AK4476-MAX($AK$3:AK4476))/MAX($AK$3:AK4476),0)</f>
        <v>-1.981538823022282E-2</v>
      </c>
      <c r="AO4476" s="43"/>
      <c r="AP4476" s="38">
        <f t="shared" ca="1" si="2091"/>
        <v>-1052</v>
      </c>
      <c r="AQ4476" s="38">
        <f t="shared" ca="1" si="2101"/>
        <v>631.19999999990432</v>
      </c>
      <c r="AR4476" s="38" cm="1">
        <f t="array" aca="1" ref="AR4476" ca="1">_xlfn.IFS(AND(P4475&gt;P4474,AP4476&gt;1),-(AP4476*G4475)*$BJ$7, AND(P4475&lt;P4474,AP4476&lt;1),(AP4476*G4475)*$BJ$7,P4475=P4474,0)</f>
        <v>0</v>
      </c>
      <c r="AS4476" s="41">
        <f t="shared" ca="1" si="2102"/>
        <v>1.3222289562138343E-4</v>
      </c>
      <c r="AT4476" s="40">
        <f t="shared" ca="1" si="2103"/>
        <v>4774388.400169991</v>
      </c>
      <c r="AU4476" s="37">
        <f t="shared" ca="1" si="2092"/>
        <v>4.7743884001699906</v>
      </c>
      <c r="AV4476" s="37">
        <f t="shared" ca="1" si="2093"/>
        <v>3.7743884001699906</v>
      </c>
      <c r="AW4476" s="37">
        <f ca="1">MIN((AT4476-MAX($AT$3:AT4476))/MAX($AT$3:AT4476),0)</f>
        <v>-1.9822157728766832E-2</v>
      </c>
      <c r="AY4476" s="6">
        <f t="shared" si="2104"/>
        <v>-3.3789110895854346E-4</v>
      </c>
      <c r="AZ4476" s="5">
        <f t="shared" si="2094"/>
        <v>0.83958619602189544</v>
      </c>
      <c r="BA4476" s="6">
        <f>AZ4476-MAX($AZ$3:AZ4476)</f>
        <v>-0.60359741400671252</v>
      </c>
      <c r="BB4476" s="5"/>
      <c r="BC4476" s="5">
        <f t="shared" si="2095"/>
        <v>0.83958619602189544</v>
      </c>
      <c r="BD4476" s="5"/>
    </row>
    <row r="4477" spans="1:56" x14ac:dyDescent="0.5">
      <c r="A4477" s="14">
        <v>1631340000000</v>
      </c>
      <c r="B4477" s="13" t="d">
        <v>2021-09-11T06:00:00.000</v>
      </c>
      <c r="C4477" s="14" t="s">
        <v>10</v>
      </c>
      <c r="D4477" s="15">
        <v>3266.58</v>
      </c>
      <c r="E4477" s="15">
        <v>3279.42</v>
      </c>
      <c r="F4477" s="15">
        <v>3247</v>
      </c>
      <c r="G4477" s="15">
        <v>3268.12</v>
      </c>
      <c r="H4477" s="15">
        <v>46768.11</v>
      </c>
      <c r="I4477" s="15">
        <v>152813736.04587999</v>
      </c>
      <c r="J4477" s="15">
        <v>88603</v>
      </c>
      <c r="K4477" s="16">
        <v>4475</v>
      </c>
      <c r="L4477" s="14">
        <f ca="1">IF(K4477&gt;=$BF$5,AVERAGE(G4477:OFFSET(G4477,-$BF$5+1,,,)),0)</f>
        <v>3268.12</v>
      </c>
      <c r="M4477" s="14">
        <f ca="1">IF(K4477&gt;=$BF$6,AVERAGE(G4477:OFFSET(G4477,-$BF$6+1,,,)),0)</f>
        <v>3418.4781111111106</v>
      </c>
      <c r="N4477" s="14">
        <f t="shared" ca="1" si="2080"/>
        <v>0</v>
      </c>
      <c r="O4477" s="14">
        <f t="shared" ca="1" si="2081"/>
        <v>-1</v>
      </c>
      <c r="P4477" s="14">
        <f t="shared" ca="1" si="2082"/>
        <v>-1</v>
      </c>
      <c r="Q4477" s="17">
        <f t="shared" ca="1" si="2107"/>
        <v>-1123</v>
      </c>
      <c r="R4477" s="23">
        <f t="shared" ca="1" si="2108"/>
        <v>-1729.4199999999591</v>
      </c>
      <c r="S4477" s="19">
        <f t="shared" ca="1" si="2109"/>
        <v>-3.3918081766417038E-4</v>
      </c>
      <c r="T4477" s="17">
        <f t="shared" ca="1" si="2105"/>
        <v>5097084.8700000085</v>
      </c>
      <c r="U4477" s="19">
        <f t="shared" ca="1" si="2085"/>
        <v>5.0970848700000086</v>
      </c>
      <c r="V4477" s="21">
        <f t="shared" ca="1" si="2086"/>
        <v>4.0970848700000086</v>
      </c>
      <c r="W4477" s="21">
        <f ca="1">MIN((T4477-MAX($T$3:T4477))/MAX($T$3:T4477),0)</f>
        <v>-2.01800789064275E-2</v>
      </c>
      <c r="X4477" s="22">
        <f t="shared" ca="1" si="2087"/>
        <v>-4.6837833949164853E-4</v>
      </c>
      <c r="Y4477" s="20">
        <f t="shared" ca="1" si="2096"/>
        <v>4588279.5207668347</v>
      </c>
      <c r="Z4477" s="21">
        <f t="shared" ca="1" si="2097"/>
        <v>3.5882795207668345</v>
      </c>
      <c r="AA4477" s="6">
        <f ca="1">Z4477-MAX($Z$3:Z4477)</f>
        <v>-0.13693429069943575</v>
      </c>
      <c r="AB4477" s="6">
        <f t="shared" ca="1" si="2098"/>
        <v>-4.6837833949164853E-4</v>
      </c>
      <c r="AC4477" s="11">
        <f t="shared" ca="1" si="2099"/>
        <v>4588.2795207668332</v>
      </c>
      <c r="AD4477" s="6">
        <f t="shared" ca="1" si="2100"/>
        <v>3.5882795207668332</v>
      </c>
      <c r="AE4477" s="6">
        <f ca="1">AD4477-MAX($AD$3:AD4477)</f>
        <v>-0.13693429069943797</v>
      </c>
      <c r="AF4477" s="45"/>
      <c r="AG4477" s="12">
        <f t="shared" ca="1" si="2088"/>
        <v>-865</v>
      </c>
      <c r="AH4477" s="12">
        <f t="shared" ca="1" si="2106"/>
        <v>-1323.4499999997797</v>
      </c>
      <c r="AI4477" s="39" cm="1">
        <f t="array" aca="1" ref="AI4477" ca="1">_xlfn.IFS(AND(P4476&gt;P4475,AG4477&gt;1),-(AG4477*G4476)*$BH$7, AND(P4476&lt;P4475,AG4477&lt;1),(AG4477*G4476)*$BH$7,P4476=P4475,0)</f>
        <v>0</v>
      </c>
      <c r="AJ4477" s="6">
        <f t="shared" ca="1" si="2089"/>
        <v>-3.3700634912751351E-4</v>
      </c>
      <c r="AK4477" s="17">
        <f t="shared" ca="1" si="2090"/>
        <v>3925753.8986199941</v>
      </c>
      <c r="AL4477" s="4">
        <f t="shared" ca="1" si="2083"/>
        <v>3.9257538986199942</v>
      </c>
      <c r="AM4477" s="36">
        <f t="shared" ca="1" si="2084"/>
        <v>2.9257538986199942</v>
      </c>
      <c r="AN4477" s="37">
        <f ca="1">MIN((AK4477-MAX($AK$3:AK4477))/MAX($AK$3:AK4477),0)</f>
        <v>-2.0145716667706308E-2</v>
      </c>
      <c r="AO4477" s="43"/>
      <c r="AP4477" s="38">
        <f t="shared" ca="1" si="2091"/>
        <v>-1052</v>
      </c>
      <c r="AQ4477" s="38">
        <f t="shared" ca="1" si="2101"/>
        <v>-1609.5599999997321</v>
      </c>
      <c r="AR4477" s="38" cm="1">
        <f t="array" aca="1" ref="AR4477" ca="1">_xlfn.IFS(AND(P4476&gt;P4475,AP4477&gt;1),-(AP4477*G4476)*$BJ$7, AND(P4476&lt;P4475,AP4477&lt;1),(AP4477*G4476)*$BJ$7,P4476=P4475,0)</f>
        <v>0</v>
      </c>
      <c r="AS4477" s="41">
        <f t="shared" ca="1" si="2102"/>
        <v>-3.3712380834839998E-4</v>
      </c>
      <c r="AT4477" s="40">
        <f t="shared" ca="1" si="2103"/>
        <v>4772778.8401699914</v>
      </c>
      <c r="AU4477" s="37">
        <f t="shared" ca="1" si="2092"/>
        <v>4.7727788401699911</v>
      </c>
      <c r="AV4477" s="37">
        <f t="shared" ca="1" si="2093"/>
        <v>3.7727788401699911</v>
      </c>
      <c r="AW4477" s="37">
        <f ca="1">MIN((AT4477-MAX($AT$3:AT4477))/MAX($AT$3:AT4477),0)</f>
        <v>-2.0152599015811998E-2</v>
      </c>
      <c r="AY4477" s="6">
        <f t="shared" si="2104"/>
        <v>8.6162232784425807E-4</v>
      </c>
      <c r="AZ4477" s="5">
        <f t="shared" si="2094"/>
        <v>0.84044781834973969</v>
      </c>
      <c r="BA4477" s="6">
        <f>AZ4477-MAX($AZ$3:AZ4477)</f>
        <v>-0.60273579167886826</v>
      </c>
      <c r="BB4477" s="5"/>
      <c r="BC4477" s="5">
        <f t="shared" si="2095"/>
        <v>0.84044781834973969</v>
      </c>
      <c r="BD4477" s="5"/>
    </row>
    <row r="4478" spans="1:56" x14ac:dyDescent="0.5">
      <c r="A4478" s="14">
        <v>1631343600000</v>
      </c>
      <c r="B4478" s="13" t="d">
        <v>2021-09-11T06:59:59.99999979045242400</v>
      </c>
      <c r="C4478" s="14" t="s">
        <v>10</v>
      </c>
      <c r="D4478" s="15">
        <v>3268.11</v>
      </c>
      <c r="E4478" s="15">
        <v>3274.67</v>
      </c>
      <c r="F4478" s="15">
        <v>3220</v>
      </c>
      <c r="G4478" s="15">
        <v>3249</v>
      </c>
      <c r="H4478" s="15">
        <v>65817.873999999996</v>
      </c>
      <c r="I4478" s="15">
        <v>213262706.69523999</v>
      </c>
      <c r="J4478" s="15">
        <v>113589</v>
      </c>
      <c r="K4478" s="16">
        <v>4476</v>
      </c>
      <c r="L4478" s="14">
        <f ca="1">IF(K4478&gt;=$BF$5,AVERAGE(G4478:OFFSET(G4478,-$BF$5+1,,,)),0)</f>
        <v>3249</v>
      </c>
      <c r="M4478" s="14">
        <f ca="1">IF(K4478&gt;=$BF$6,AVERAGE(G4478:OFFSET(G4478,-$BF$6+1,,,)),0)</f>
        <v>3413.1099999999997</v>
      </c>
      <c r="N4478" s="14">
        <f t="shared" ca="1" si="2080"/>
        <v>0</v>
      </c>
      <c r="O4478" s="14">
        <f t="shared" ca="1" si="2081"/>
        <v>-1</v>
      </c>
      <c r="P4478" s="14">
        <f t="shared" ca="1" si="2082"/>
        <v>-1</v>
      </c>
      <c r="Q4478" s="17">
        <f t="shared" ca="1" si="2107"/>
        <v>-1123</v>
      </c>
      <c r="R4478" s="23">
        <f t="shared" ca="1" si="2108"/>
        <v>21460.530000000144</v>
      </c>
      <c r="S4478" s="19">
        <f t="shared" ca="1" si="2109"/>
        <v>4.210353672215803E-3</v>
      </c>
      <c r="T4478" s="17">
        <f t="shared" ca="1" si="2105"/>
        <v>5118545.4000000088</v>
      </c>
      <c r="U4478" s="19">
        <f t="shared" ca="1" si="2085"/>
        <v>5.1185454000000083</v>
      </c>
      <c r="V4478" s="21">
        <f t="shared" ca="1" si="2086"/>
        <v>4.1185454000000083</v>
      </c>
      <c r="W4478" s="21">
        <f ca="1">MIN((T4478-MAX($T$3:T4478))/MAX($T$3:T4478),0)</f>
        <v>-1.6054690503540959E-2</v>
      </c>
      <c r="X4478" s="22">
        <f t="shared" ca="1" si="2087"/>
        <v>5.8504583675017541E-3</v>
      </c>
      <c r="Y4478" s="20">
        <f t="shared" ca="1" si="2096"/>
        <v>4615123.0590815423</v>
      </c>
      <c r="Z4478" s="21">
        <f t="shared" ca="1" si="2097"/>
        <v>3.6151230590815424</v>
      </c>
      <c r="AA4478" s="6">
        <f ca="1">Z4478-MAX($Z$3:Z4478)</f>
        <v>-0.11009075238472787</v>
      </c>
      <c r="AB4478" s="6">
        <f t="shared" ca="1" si="2098"/>
        <v>5.8504583675017541E-3</v>
      </c>
      <c r="AC4478" s="11">
        <f t="shared" ca="1" si="2099"/>
        <v>4615.1230590815403</v>
      </c>
      <c r="AD4478" s="6">
        <f t="shared" ca="1" si="2100"/>
        <v>3.6151230590815402</v>
      </c>
      <c r="AE4478" s="6">
        <f ca="1">AD4478-MAX($AD$3:AD4478)</f>
        <v>-0.11009075238473098</v>
      </c>
      <c r="AF4478" s="45"/>
      <c r="AG4478" s="12">
        <f t="shared" ca="1" si="2088"/>
        <v>-865</v>
      </c>
      <c r="AH4478" s="12">
        <f t="shared" ca="1" si="2106"/>
        <v>16538.799999999905</v>
      </c>
      <c r="AI4478" s="39" cm="1">
        <f t="array" aca="1" ref="AI4478" ca="1">_xlfn.IFS(AND(P4477&gt;P4476,AG4478&gt;1),-(AG4478*G4477)*$BH$7, AND(P4477&lt;P4476,AG4478&lt;1),(AG4478*G4477)*$BH$7,P4477=P4476,0)</f>
        <v>0</v>
      </c>
      <c r="AJ4478" s="6">
        <f t="shared" ca="1" si="2089"/>
        <v>4.2128978094662858E-3</v>
      </c>
      <c r="AK4478" s="17">
        <f t="shared" ca="1" si="2090"/>
        <v>3942292.6986199939</v>
      </c>
      <c r="AL4478" s="4">
        <f t="shared" ca="1" si="2083"/>
        <v>3.942292698619994</v>
      </c>
      <c r="AM4478" s="36">
        <f t="shared" ca="1" si="2084"/>
        <v>2.942292698619994</v>
      </c>
      <c r="AN4478" s="37">
        <f ca="1">MIN((AK4478-MAX($AK$3:AK4478))/MAX($AK$3:AK4478),0)</f>
        <v>-1.6017690703859552E-2</v>
      </c>
      <c r="AO4478" s="43"/>
      <c r="AP4478" s="38">
        <f t="shared" ca="1" si="2091"/>
        <v>-1052</v>
      </c>
      <c r="AQ4478" s="38">
        <f t="shared" ca="1" si="2101"/>
        <v>20114.239999999885</v>
      </c>
      <c r="AR4478" s="38" cm="1">
        <f t="array" aca="1" ref="AR4478" ca="1">_xlfn.IFS(AND(P4477&gt;P4476,AP4478&gt;1),-(AP4478*G4477)*$BJ$7, AND(P4477&lt;P4476,AP4478&lt;1),(AP4478*G4477)*$BJ$7,P4477=P4476,0)</f>
        <v>0</v>
      </c>
      <c r="AS4478" s="41">
        <f t="shared" ca="1" si="2102"/>
        <v>4.2143666559005021E-3</v>
      </c>
      <c r="AT4478" s="40">
        <f t="shared" ca="1" si="2103"/>
        <v>4792893.0801699916</v>
      </c>
      <c r="AU4478" s="37">
        <f t="shared" ca="1" si="2092"/>
        <v>4.7928930801699918</v>
      </c>
      <c r="AV4478" s="37">
        <f t="shared" ca="1" si="2093"/>
        <v>3.7928930801699918</v>
      </c>
      <c r="AW4478" s="37">
        <f ca="1">MIN((AT4478-MAX($AT$3:AT4478))/MAX($AT$3:AT4478),0)</f>
        <v>-1.6023162801233396E-2</v>
      </c>
      <c r="AY4478" s="6">
        <f t="shared" si="2104"/>
        <v>-1.076746333881462E-2</v>
      </c>
      <c r="AZ4478" s="5">
        <f t="shared" si="2094"/>
        <v>0.82968035501092507</v>
      </c>
      <c r="BA4478" s="6">
        <f>AZ4478-MAX($AZ$3:AZ4478)</f>
        <v>-0.61350325501768288</v>
      </c>
      <c r="BB4478" s="5"/>
      <c r="BC4478" s="5">
        <f t="shared" si="2095"/>
        <v>0.82968035501092507</v>
      </c>
      <c r="BD4478" s="5"/>
    </row>
    <row r="4479" spans="1:56" x14ac:dyDescent="0.5">
      <c r="A4479" s="14">
        <v>1631347200000</v>
      </c>
      <c r="B4479" s="13" t="d">
        <v>2021-09-11T08:00:00.00000020954757600</v>
      </c>
      <c r="C4479" s="14" t="s">
        <v>10</v>
      </c>
      <c r="D4479" s="15">
        <v>3248.99</v>
      </c>
      <c r="E4479" s="15">
        <v>3265</v>
      </c>
      <c r="F4479" s="15">
        <v>3222.52</v>
      </c>
      <c r="G4479" s="15">
        <v>3255.5</v>
      </c>
      <c r="H4479" s="15">
        <v>56915.341999999997</v>
      </c>
      <c r="I4479" s="15">
        <v>184696686.22077999</v>
      </c>
      <c r="J4479" s="15">
        <v>101978</v>
      </c>
      <c r="K4479" s="16">
        <v>4477</v>
      </c>
      <c r="L4479" s="14">
        <f ca="1">IF(K4479&gt;=$BF$5,AVERAGE(G4479:OFFSET(G4479,-$BF$5+1,,,)),0)</f>
        <v>3255.5</v>
      </c>
      <c r="M4479" s="14">
        <f ca="1">IF(K4479&gt;=$BF$6,AVERAGE(G4479:OFFSET(G4479,-$BF$6+1,,,)),0)</f>
        <v>3411.5953333333327</v>
      </c>
      <c r="N4479" s="14">
        <f t="shared" ca="1" si="2080"/>
        <v>0</v>
      </c>
      <c r="O4479" s="14">
        <f t="shared" ca="1" si="2081"/>
        <v>-1</v>
      </c>
      <c r="P4479" s="14">
        <f t="shared" ca="1" si="2082"/>
        <v>-1</v>
      </c>
      <c r="Q4479" s="17">
        <f t="shared" ca="1" si="2107"/>
        <v>-1123</v>
      </c>
      <c r="R4479" s="23">
        <f t="shared" ca="1" si="2108"/>
        <v>-7310.7300000002451</v>
      </c>
      <c r="S4479" s="19">
        <f t="shared" ca="1" si="2109"/>
        <v>-1.4282827304804666E-3</v>
      </c>
      <c r="T4479" s="17">
        <f t="shared" ca="1" si="2105"/>
        <v>5111234.6700000083</v>
      </c>
      <c r="U4479" s="19">
        <f t="shared" ca="1" si="2085"/>
        <v>5.111234670000008</v>
      </c>
      <c r="V4479" s="21">
        <f t="shared" ca="1" si="2086"/>
        <v>4.111234670000008</v>
      </c>
      <c r="W4479" s="21">
        <f ca="1">MIN((T4479-MAX($T$3:T4479))/MAX($T$3:T4479),0)</f>
        <v>-1.7460042596832048E-2</v>
      </c>
      <c r="X4479" s="22">
        <f t="shared" ca="1" si="2087"/>
        <v>-2.0006155740228682E-3</v>
      </c>
      <c r="Y4479" s="20">
        <f t="shared" ca="1" si="2096"/>
        <v>4605889.9720135117</v>
      </c>
      <c r="Z4479" s="21">
        <f t="shared" ca="1" si="2097"/>
        <v>3.6058899720135118</v>
      </c>
      <c r="AA4479" s="6">
        <f ca="1">Z4479-MAX($Z$3:Z4479)</f>
        <v>-0.11932383945275848</v>
      </c>
      <c r="AB4479" s="6">
        <f t="shared" ca="1" si="2098"/>
        <v>-2.0006155740228682E-3</v>
      </c>
      <c r="AC4479" s="11">
        <f t="shared" ca="1" si="2099"/>
        <v>4605.8899720135096</v>
      </c>
      <c r="AD4479" s="6">
        <f t="shared" ca="1" si="2100"/>
        <v>3.6058899720135096</v>
      </c>
      <c r="AE4479" s="6">
        <f ca="1">AD4479-MAX($AD$3:AD4479)</f>
        <v>-0.11932383945276159</v>
      </c>
      <c r="AF4479" s="45"/>
      <c r="AG4479" s="12">
        <f t="shared" ca="1" si="2088"/>
        <v>-865</v>
      </c>
      <c r="AH4479" s="12">
        <f t="shared" ca="1" si="2106"/>
        <v>-5622.5</v>
      </c>
      <c r="AI4479" s="39" cm="1">
        <f t="array" aca="1" ref="AI4479" ca="1">_xlfn.IFS(AND(P4478&gt;P4477,AG4479&gt;1),-(AG4479*G4478)*$BH$7, AND(P4478&lt;P4477,AG4479&lt;1),(AG4479*G4478)*$BH$7,P4478=P4477,0)</f>
        <v>0</v>
      </c>
      <c r="AJ4479" s="6">
        <f t="shared" ca="1" si="2089"/>
        <v>-1.4262005461867825E-3</v>
      </c>
      <c r="AK4479" s="17">
        <f t="shared" ca="1" si="2090"/>
        <v>3936670.1986199939</v>
      </c>
      <c r="AL4479" s="4">
        <f t="shared" ca="1" si="2083"/>
        <v>3.9366701986199937</v>
      </c>
      <c r="AM4479" s="36">
        <f t="shared" ca="1" si="2084"/>
        <v>2.9366701986199937</v>
      </c>
      <c r="AN4479" s="37">
        <f ca="1">MIN((AK4479-MAX($AK$3:AK4479))/MAX($AK$3:AK4479),0)</f>
        <v>-1.7421046810815841E-2</v>
      </c>
      <c r="AO4479" s="43"/>
      <c r="AP4479" s="38">
        <f t="shared" ca="1" si="2091"/>
        <v>-1052</v>
      </c>
      <c r="AQ4479" s="38">
        <f t="shared" ca="1" si="2101"/>
        <v>-6838</v>
      </c>
      <c r="AR4479" s="38" cm="1">
        <f t="array" aca="1" ref="AR4479" ca="1">_xlfn.IFS(AND(P4478&gt;P4477,AP4479&gt;1),-(AP4479*G4478)*$BJ$7, AND(P4478&lt;P4477,AP4479&lt;1),(AP4479*G4478)*$BJ$7,P4478=P4477,0)</f>
        <v>0</v>
      </c>
      <c r="AS4479" s="41">
        <f t="shared" ca="1" si="2102"/>
        <v>-1.4266957108414098E-3</v>
      </c>
      <c r="AT4479" s="40">
        <f t="shared" ca="1" si="2103"/>
        <v>4786055.0801699916</v>
      </c>
      <c r="AU4479" s="37">
        <f t="shared" ca="1" si="2092"/>
        <v>4.7860550801699917</v>
      </c>
      <c r="AV4479" s="37">
        <f t="shared" ca="1" si="2093"/>
        <v>3.7860550801699917</v>
      </c>
      <c r="AW4479" s="37">
        <f ca="1">MIN((AT4479-MAX($AT$3:AT4479))/MAX($AT$3:AT4479),0)</f>
        <v>-1.7426998334432172E-2</v>
      </c>
      <c r="AY4479" s="6">
        <f t="shared" si="2104"/>
        <v>3.6604870137184609E-3</v>
      </c>
      <c r="AZ4479" s="5">
        <f t="shared" si="2094"/>
        <v>0.83334084202464354</v>
      </c>
      <c r="BA4479" s="6">
        <f>AZ4479-MAX($AZ$3:AZ4479)</f>
        <v>-0.60984276800396442</v>
      </c>
      <c r="BB4479" s="5"/>
      <c r="BC4479" s="5">
        <f t="shared" si="2095"/>
        <v>0.83334084202464354</v>
      </c>
      <c r="BD4479" s="5"/>
    </row>
    <row r="4480" spans="1:56" x14ac:dyDescent="0.5">
      <c r="A4480" s="14">
        <v>1631350800000</v>
      </c>
      <c r="B4480" s="13" t="d">
        <v>2021-09-11T09:00:00.000</v>
      </c>
      <c r="C4480" s="14" t="s">
        <v>10</v>
      </c>
      <c r="D4480" s="15">
        <v>3255.49</v>
      </c>
      <c r="E4480" s="15">
        <v>3282.99</v>
      </c>
      <c r="F4480" s="15">
        <v>3220</v>
      </c>
      <c r="G4480" s="15">
        <v>3279.69</v>
      </c>
      <c r="H4480" s="15">
        <v>91354.315000000002</v>
      </c>
      <c r="I4480" s="15">
        <v>297113715.45696998</v>
      </c>
      <c r="J4480" s="15">
        <v>134884</v>
      </c>
      <c r="K4480" s="16">
        <v>4478</v>
      </c>
      <c r="L4480" s="14">
        <f ca="1">IF(K4480&gt;=$BF$5,AVERAGE(G4480:OFFSET(G4480,-$BF$5+1,,,)),0)</f>
        <v>3279.69</v>
      </c>
      <c r="M4480" s="14">
        <f ca="1">IF(K4480&gt;=$BF$6,AVERAGE(G4480:OFFSET(G4480,-$BF$6+1,,,)),0)</f>
        <v>3409.6846666666661</v>
      </c>
      <c r="N4480" s="14">
        <f t="shared" ca="1" si="2080"/>
        <v>0</v>
      </c>
      <c r="O4480" s="14">
        <f t="shared" ca="1" si="2081"/>
        <v>-1</v>
      </c>
      <c r="P4480" s="14">
        <f t="shared" ca="1" si="2082"/>
        <v>-1</v>
      </c>
      <c r="Q4480" s="17">
        <f t="shared" ca="1" si="2107"/>
        <v>-1123</v>
      </c>
      <c r="R4480" s="23">
        <f t="shared" ca="1" si="2108"/>
        <v>-27176.600000000308</v>
      </c>
      <c r="S4480" s="19">
        <f t="shared" ca="1" si="2109"/>
        <v>-5.3170323326203811E-3</v>
      </c>
      <c r="T4480" s="17">
        <f t="shared" ca="1" si="2105"/>
        <v>5084058.0700000077</v>
      </c>
      <c r="U4480" s="19">
        <f t="shared" ca="1" si="2085"/>
        <v>5.0840580700000073</v>
      </c>
      <c r="V4480" s="21">
        <f t="shared" ca="1" si="2086"/>
        <v>4.0840580700000073</v>
      </c>
      <c r="W4480" s="21">
        <f ca="1">MIN((T4480-MAX($T$3:T4480))/MAX($T$3:T4480),0)</f>
        <v>-2.2684239318436192E-2</v>
      </c>
      <c r="X4480" s="22">
        <f t="shared" ca="1" si="2087"/>
        <v>-7.4305022270004795E-3</v>
      </c>
      <c r="Y4480" s="20">
        <f t="shared" ca="1" si="2096"/>
        <v>4571665.8963191463</v>
      </c>
      <c r="Z4480" s="21">
        <f t="shared" ca="1" si="2097"/>
        <v>3.5716658963191463</v>
      </c>
      <c r="AA4480" s="6">
        <f ca="1">Z4480-MAX($Z$3:Z4480)</f>
        <v>-0.15354791514712396</v>
      </c>
      <c r="AB4480" s="6">
        <f t="shared" ca="1" si="2098"/>
        <v>-7.4305022270004795E-3</v>
      </c>
      <c r="AC4480" s="11">
        <f t="shared" ca="1" si="2099"/>
        <v>4571.6658963191439</v>
      </c>
      <c r="AD4480" s="6">
        <f t="shared" ca="1" si="2100"/>
        <v>3.5716658963191441</v>
      </c>
      <c r="AE4480" s="6">
        <f ca="1">AD4480-MAX($AD$3:AD4480)</f>
        <v>-0.15354791514712707</v>
      </c>
      <c r="AF4480" s="45"/>
      <c r="AG4480" s="12">
        <f t="shared" ca="1" si="2088"/>
        <v>-865</v>
      </c>
      <c r="AH4480" s="12">
        <f t="shared" ca="1" si="2106"/>
        <v>-20924.350000000046</v>
      </c>
      <c r="AI4480" s="39" cm="1">
        <f t="array" aca="1" ref="AI4480" ca="1">_xlfn.IFS(AND(P4479&gt;P4478,AG4480&gt;1),-(AG4480*G4479)*$BH$7, AND(P4479&lt;P4478,AG4480&lt;1),(AG4480*G4479)*$BH$7,P4479=P4478,0)</f>
        <v>0</v>
      </c>
      <c r="AJ4480" s="6">
        <f t="shared" ca="1" si="2089"/>
        <v>-5.3152407858131244E-3</v>
      </c>
      <c r="AK4480" s="17">
        <f t="shared" ca="1" si="2090"/>
        <v>3915745.8486199938</v>
      </c>
      <c r="AL4480" s="4">
        <f t="shared" ca="1" si="2083"/>
        <v>3.9157458486199936</v>
      </c>
      <c r="AM4480" s="36">
        <f t="shared" ca="1" si="2084"/>
        <v>2.9157458486199936</v>
      </c>
      <c r="AN4480" s="37">
        <f ca="1">MIN((AK4480-MAX($AK$3:AK4480))/MAX($AK$3:AK4480),0)</f>
        <v>-2.2643690538088568E-2</v>
      </c>
      <c r="AO4480" s="43"/>
      <c r="AP4480" s="38">
        <f t="shared" ca="1" si="2091"/>
        <v>-1052</v>
      </c>
      <c r="AQ4480" s="38">
        <f t="shared" ca="1" si="2101"/>
        <v>-25447.880000000056</v>
      </c>
      <c r="AR4480" s="38" cm="1">
        <f t="array" aca="1" ref="AR4480" ca="1">_xlfn.IFS(AND(P4479&gt;P4478,AP4480&gt;1),-(AP4480*G4479)*$BJ$7, AND(P4479&lt;P4478,AP4480&lt;1),(AP4480*G4479)*$BJ$7,P4479=P4478,0)</f>
        <v>0</v>
      </c>
      <c r="AS4480" s="41">
        <f t="shared" ca="1" si="2102"/>
        <v>-5.3170888286342482E-3</v>
      </c>
      <c r="AT4480" s="40">
        <f t="shared" ca="1" si="2103"/>
        <v>4760607.2001699917</v>
      </c>
      <c r="AU4480" s="37">
        <f t="shared" ca="1" si="2092"/>
        <v>4.7606072001699919</v>
      </c>
      <c r="AV4480" s="37">
        <f t="shared" ca="1" si="2093"/>
        <v>3.7606072001699919</v>
      </c>
      <c r="AW4480" s="37">
        <f ca="1">MIN((AT4480-MAX($AT$3:AT4480))/MAX($AT$3:AT4480),0)</f>
        <v>-2.2651426264905749E-2</v>
      </c>
      <c r="AY4480" s="6">
        <f t="shared" si="2104"/>
        <v>1.3622643209515006E-2</v>
      </c>
      <c r="AZ4480" s="5">
        <f t="shared" si="2094"/>
        <v>0.84696348523415854</v>
      </c>
      <c r="BA4480" s="6">
        <f>AZ4480-MAX($AZ$3:AZ4480)</f>
        <v>-0.59622012479444941</v>
      </c>
      <c r="BB4480" s="5"/>
      <c r="BC4480" s="5">
        <f t="shared" si="2095"/>
        <v>0.84696348523415854</v>
      </c>
      <c r="BD4480" s="5"/>
    </row>
    <row r="4481" spans="1:56" x14ac:dyDescent="0.5">
      <c r="A4481" s="14">
        <v>1631354400000</v>
      </c>
      <c r="B4481" s="13" t="d">
        <v>2021-09-11T09:59:59.99999979045242400</v>
      </c>
      <c r="C4481" s="14" t="s">
        <v>10</v>
      </c>
      <c r="D4481" s="15">
        <v>3279.69</v>
      </c>
      <c r="E4481" s="15">
        <v>3318</v>
      </c>
      <c r="F4481" s="15">
        <v>3267.98</v>
      </c>
      <c r="G4481" s="15">
        <v>3309.12</v>
      </c>
      <c r="H4481" s="15">
        <v>95360.649000000005</v>
      </c>
      <c r="I4481" s="15">
        <v>314449050.60930997</v>
      </c>
      <c r="J4481" s="15">
        <v>136368</v>
      </c>
      <c r="K4481" s="16">
        <v>4479</v>
      </c>
      <c r="L4481" s="14">
        <f ca="1">IF(K4481&gt;=$BF$5,AVERAGE(G4481:OFFSET(G4481,-$BF$5+1,,,)),0)</f>
        <v>3309.12</v>
      </c>
      <c r="M4481" s="14">
        <f ca="1">IF(K4481&gt;=$BF$6,AVERAGE(G4481:OFFSET(G4481,-$BF$6+1,,,)),0)</f>
        <v>3406.9228888888888</v>
      </c>
      <c r="N4481" s="14">
        <f t="shared" ca="1" si="2080"/>
        <v>0</v>
      </c>
      <c r="O4481" s="14">
        <f t="shared" ca="1" si="2081"/>
        <v>-1</v>
      </c>
      <c r="P4481" s="14">
        <f t="shared" ca="1" si="2082"/>
        <v>-1</v>
      </c>
      <c r="Q4481" s="17">
        <f t="shared" ca="1" si="2107"/>
        <v>-1123</v>
      </c>
      <c r="R4481" s="23">
        <f t="shared" ca="1" si="2108"/>
        <v>-33049.889999999818</v>
      </c>
      <c r="S4481" s="19">
        <f t="shared" ca="1" si="2109"/>
        <v>-6.5006908939574263E-3</v>
      </c>
      <c r="T4481" s="17">
        <f t="shared" ca="1" si="2105"/>
        <v>5051008.1800000081</v>
      </c>
      <c r="U4481" s="19">
        <f t="shared" ca="1" si="2085"/>
        <v>5.0510081800000082</v>
      </c>
      <c r="V4481" s="21">
        <f t="shared" ca="1" si="2086"/>
        <v>4.0510081800000082</v>
      </c>
      <c r="W4481" s="21">
        <f ca="1">MIN((T4481-MAX($T$3:T4481))/MAX($T$3:T4481),0)</f>
        <v>-2.903746698441988E-2</v>
      </c>
      <c r="X4481" s="22">
        <f t="shared" ca="1" si="2087"/>
        <v>-8.9734090721989013E-3</v>
      </c>
      <c r="Y4481" s="20">
        <f t="shared" ca="1" si="2096"/>
        <v>4530642.4680900536</v>
      </c>
      <c r="Z4481" s="21">
        <f t="shared" ca="1" si="2097"/>
        <v>3.5306424680900537</v>
      </c>
      <c r="AA4481" s="6">
        <f ca="1">Z4481-MAX($Z$3:Z4481)</f>
        <v>-0.19457134337621662</v>
      </c>
      <c r="AB4481" s="6">
        <f t="shared" ca="1" si="2098"/>
        <v>-8.9734090721989013E-3</v>
      </c>
      <c r="AC4481" s="11">
        <f t="shared" ca="1" si="2099"/>
        <v>4530.6424680900518</v>
      </c>
      <c r="AD4481" s="6">
        <f t="shared" ca="1" si="2100"/>
        <v>3.5306424680900519</v>
      </c>
      <c r="AE4481" s="6">
        <f ca="1">AD4481-MAX($AD$3:AD4481)</f>
        <v>-0.19457134337621929</v>
      </c>
      <c r="AF4481" s="45"/>
      <c r="AG4481" s="12">
        <f t="shared" ca="1" si="2088"/>
        <v>-865</v>
      </c>
      <c r="AH4481" s="12">
        <f t="shared" ca="1" si="2106"/>
        <v>-25456.949999999859</v>
      </c>
      <c r="AI4481" s="39" cm="1">
        <f t="array" aca="1" ref="AI4481" ca="1">_xlfn.IFS(AND(P4480&gt;P4479,AG4481&gt;1),-(AG4481*G4480)*$BH$7, AND(P4480&lt;P4479,AG4481&lt;1),(AG4481*G4480)*$BH$7,P4480=P4479,0)</f>
        <v>0</v>
      </c>
      <c r="AJ4481" s="6">
        <f t="shared" ca="1" si="2089"/>
        <v>-6.5011752509350224E-3</v>
      </c>
      <c r="AK4481" s="17">
        <f t="shared" ca="1" si="2090"/>
        <v>3890288.8986199941</v>
      </c>
      <c r="AL4481" s="4">
        <f t="shared" ca="1" si="2083"/>
        <v>3.8902888986199939</v>
      </c>
      <c r="AM4481" s="36">
        <f t="shared" ca="1" si="2084"/>
        <v>2.8902888986199939</v>
      </c>
      <c r="AN4481" s="37">
        <f ca="1">MIN((AK4481-MAX($AK$3:AK4481))/MAX($AK$3:AK4481),0)</f>
        <v>-2.8997655188507502E-2</v>
      </c>
      <c r="AO4481" s="43"/>
      <c r="AP4481" s="38">
        <f t="shared" ca="1" si="2091"/>
        <v>-1052</v>
      </c>
      <c r="AQ4481" s="38">
        <f t="shared" ca="1" si="2101"/>
        <v>-30960.359999999826</v>
      </c>
      <c r="AR4481" s="38" cm="1">
        <f t="array" aca="1" ref="AR4481" ca="1">_xlfn.IFS(AND(P4480&gt;P4479,AP4481&gt;1),-(AP4481*G4480)*$BJ$7, AND(P4480&lt;P4479,AP4481&lt;1),(AP4481*G4480)*$BJ$7,P4480=P4479,0)</f>
        <v>0</v>
      </c>
      <c r="AS4481" s="41">
        <f t="shared" ca="1" si="2102"/>
        <v>-6.5034477112277389E-3</v>
      </c>
      <c r="AT4481" s="40">
        <f t="shared" ca="1" si="2103"/>
        <v>4729646.8401699923</v>
      </c>
      <c r="AU4481" s="37">
        <f t="shared" ca="1" si="2092"/>
        <v>4.729646840169992</v>
      </c>
      <c r="AV4481" s="37">
        <f t="shared" ca="1" si="2093"/>
        <v>3.729646840169992</v>
      </c>
      <c r="AW4481" s="37">
        <f ca="1">MIN((AT4481-MAX($AT$3:AT4481))/MAX($AT$3:AT4481),0)</f>
        <v>-2.9007561609834857E-2</v>
      </c>
      <c r="AY4481" s="6">
        <f t="shared" si="2104"/>
        <v>1.6573558894420248E-2</v>
      </c>
      <c r="AZ4481" s="5">
        <f t="shared" si="2094"/>
        <v>0.86353704412857879</v>
      </c>
      <c r="BA4481" s="6">
        <f>AZ4481-MAX($AZ$3:AZ4481)</f>
        <v>-0.57964656590002916</v>
      </c>
      <c r="BB4481" s="5"/>
      <c r="BC4481" s="5">
        <f t="shared" si="2095"/>
        <v>0.86353704412857879</v>
      </c>
      <c r="BD4481" s="5"/>
    </row>
    <row r="4482" spans="1:56" x14ac:dyDescent="0.5">
      <c r="A4482" s="14">
        <v>1631358000000</v>
      </c>
      <c r="B4482" s="13" t="d">
        <v>2021-09-11T11:00:00.00000020954757600</v>
      </c>
      <c r="C4482" s="14" t="s">
        <v>10</v>
      </c>
      <c r="D4482" s="15">
        <v>3309.13</v>
      </c>
      <c r="E4482" s="15">
        <v>3314.4</v>
      </c>
      <c r="F4482" s="15">
        <v>3282.6</v>
      </c>
      <c r="G4482" s="15">
        <v>3293.32</v>
      </c>
      <c r="H4482" s="15">
        <v>46999.457999999999</v>
      </c>
      <c r="I4482" s="15">
        <v>154943109.39506999</v>
      </c>
      <c r="J4482" s="15">
        <v>89807</v>
      </c>
      <c r="K4482" s="16">
        <v>4480</v>
      </c>
      <c r="L4482" s="14">
        <f ca="1">IF(K4482&gt;=$BF$5,AVERAGE(G4482:OFFSET(G4482,-$BF$5+1,,,)),0)</f>
        <v>3293.32</v>
      </c>
      <c r="M4482" s="14">
        <f ca="1">IF(K4482&gt;=$BF$6,AVERAGE(G4482:OFFSET(G4482,-$BF$6+1,,,)),0)</f>
        <v>3405.4623333333334</v>
      </c>
      <c r="N4482" s="14">
        <f t="shared" ca="1" si="2080"/>
        <v>0</v>
      </c>
      <c r="O4482" s="14">
        <f t="shared" ca="1" si="2081"/>
        <v>-1</v>
      </c>
      <c r="P4482" s="14">
        <f t="shared" ca="1" si="2082"/>
        <v>-1</v>
      </c>
      <c r="Q4482" s="17">
        <f t="shared" ca="1" si="2107"/>
        <v>-1123</v>
      </c>
      <c r="R4482" s="23">
        <f t="shared" ca="1" si="2108"/>
        <v>17754.629999999939</v>
      </c>
      <c r="S4482" s="19">
        <f t="shared" ca="1" si="2109"/>
        <v>3.5150665703336695E-3</v>
      </c>
      <c r="T4482" s="17">
        <f t="shared" ca="1" si="2105"/>
        <v>5068762.810000008</v>
      </c>
      <c r="U4482" s="19">
        <f t="shared" ca="1" si="2085"/>
        <v>5.0687628100000079</v>
      </c>
      <c r="V4482" s="21">
        <f t="shared" ca="1" si="2086"/>
        <v>4.0687628100000079</v>
      </c>
      <c r="W4482" s="21">
        <f ca="1">MIN((T4482-MAX($T$3:T4482))/MAX($T$3:T4482),0)</f>
        <v>-2.5624469043570321E-2</v>
      </c>
      <c r="X4482" s="22">
        <f t="shared" ca="1" si="2087"/>
        <v>4.7746832994873811E-3</v>
      </c>
      <c r="Y4482" s="20">
        <f t="shared" ca="1" si="2096"/>
        <v>4552274.8510183915</v>
      </c>
      <c r="Z4482" s="21">
        <f t="shared" ca="1" si="2097"/>
        <v>3.5522748510183915</v>
      </c>
      <c r="AA4482" s="6">
        <f ca="1">Z4482-MAX($Z$3:Z4482)</f>
        <v>-0.17293896044787882</v>
      </c>
      <c r="AB4482" s="6">
        <f t="shared" ca="1" si="2098"/>
        <v>4.7746832994873811E-3</v>
      </c>
      <c r="AC4482" s="11">
        <f t="shared" ca="1" si="2099"/>
        <v>4552.2748510183901</v>
      </c>
      <c r="AD4482" s="6">
        <f t="shared" ca="1" si="2100"/>
        <v>3.5522748510183901</v>
      </c>
      <c r="AE4482" s="6">
        <f ca="1">AD4482-MAX($AD$3:AD4482)</f>
        <v>-0.17293896044788104</v>
      </c>
      <c r="AF4482" s="45"/>
      <c r="AG4482" s="12">
        <f t="shared" ca="1" si="2088"/>
        <v>-865</v>
      </c>
      <c r="AH4482" s="12">
        <f t="shared" ca="1" si="2106"/>
        <v>13666.999999999764</v>
      </c>
      <c r="AI4482" s="39" cm="1">
        <f t="array" aca="1" ref="AI4482" ca="1">_xlfn.IFS(AND(P4481&gt;P4480,AG4482&gt;1),-(AG4482*G4481)*$BH$7, AND(P4481&lt;P4480,AG4482&lt;1),(AG4482*G4481)*$BH$7,P4481=P4480,0)</f>
        <v>0</v>
      </c>
      <c r="AJ4482" s="6">
        <f t="shared" ca="1" si="2089"/>
        <v>3.5131067013680841E-3</v>
      </c>
      <c r="AK4482" s="17">
        <f t="shared" ca="1" si="2090"/>
        <v>3903955.8986199936</v>
      </c>
      <c r="AL4482" s="4">
        <f t="shared" ca="1" si="2083"/>
        <v>3.9039558986199934</v>
      </c>
      <c r="AM4482" s="36">
        <f t="shared" ca="1" si="2084"/>
        <v>2.9039558986199934</v>
      </c>
      <c r="AN4482" s="37">
        <f ca="1">MIN((AK4482-MAX($AK$3:AK4482))/MAX($AK$3:AK4482),0)</f>
        <v>-2.5586420343906183E-2</v>
      </c>
      <c r="AO4482" s="43"/>
      <c r="AP4482" s="38">
        <f t="shared" ca="1" si="2091"/>
        <v>-1052</v>
      </c>
      <c r="AQ4482" s="38">
        <f t="shared" ca="1" si="2101"/>
        <v>16621.599999999715</v>
      </c>
      <c r="AR4482" s="38" cm="1">
        <f t="array" aca="1" ref="AR4482" ca="1">_xlfn.IFS(AND(P4481&gt;P4480,AP4482&gt;1),-(AP4482*G4481)*$BJ$7, AND(P4481&lt;P4480,AP4482&lt;1),(AP4482*G4481)*$BJ$7,P4481=P4480,0)</f>
        <v>0</v>
      </c>
      <c r="AS4482" s="41">
        <f t="shared" ca="1" si="2102"/>
        <v>3.5143427324908477E-3</v>
      </c>
      <c r="AT4482" s="40">
        <f t="shared" ca="1" si="2103"/>
        <v>4746268.4401699919</v>
      </c>
      <c r="AU4482" s="37">
        <f t="shared" ca="1" si="2092"/>
        <v>4.7462684401699917</v>
      </c>
      <c r="AV4482" s="37">
        <f t="shared" ca="1" si="2093"/>
        <v>3.7462684401699917</v>
      </c>
      <c r="AW4482" s="37">
        <f ca="1">MIN((AT4482-MAX($AT$3:AT4482))/MAX($AT$3:AT4482),0)</f>
        <v>-2.5595161390674831E-2</v>
      </c>
      <c r="AY4482" s="6">
        <f t="shared" si="2104"/>
        <v>-8.8977992025768282E-3</v>
      </c>
      <c r="AZ4482" s="5">
        <f t="shared" si="2094"/>
        <v>0.85463924492600196</v>
      </c>
      <c r="BA4482" s="6">
        <f>AZ4482-MAX($AZ$3:AZ4482)</f>
        <v>-0.58854436510260599</v>
      </c>
      <c r="BB4482" s="5"/>
      <c r="BC4482" s="5">
        <f t="shared" si="2095"/>
        <v>0.85463924492600196</v>
      </c>
      <c r="BD4482" s="5"/>
    </row>
    <row r="4483" spans="1:56" x14ac:dyDescent="0.5">
      <c r="A4483" s="14">
        <v>1631361600000</v>
      </c>
      <c r="B4483" s="13" t="d">
        <v>2021-09-11T12:00:00.000</v>
      </c>
      <c r="C4483" s="14" t="s">
        <v>10</v>
      </c>
      <c r="D4483" s="15">
        <v>3293.69</v>
      </c>
      <c r="E4483" s="15">
        <v>3345</v>
      </c>
      <c r="F4483" s="15">
        <v>3283.43</v>
      </c>
      <c r="G4483" s="15">
        <v>3318.71</v>
      </c>
      <c r="H4483" s="15">
        <v>93423.875</v>
      </c>
      <c r="I4483" s="15">
        <v>310279492.53957999</v>
      </c>
      <c r="J4483" s="15">
        <v>131938</v>
      </c>
      <c r="K4483" s="16">
        <v>4481</v>
      </c>
      <c r="L4483" s="14">
        <f ca="1">IF(K4483&gt;=$BF$5,AVERAGE(G4483:OFFSET(G4483,-$BF$5+1,,,)),0)</f>
        <v>3318.71</v>
      </c>
      <c r="M4483" s="14">
        <f ca="1">IF(K4483&gt;=$BF$6,AVERAGE(G4483:OFFSET(G4483,-$BF$6+1,,,)),0)</f>
        <v>3404.036444444444</v>
      </c>
      <c r="N4483" s="14">
        <f t="shared" ref="N4483:N4546" ca="1" si="2110">IF(AND(L4483&gt;0,M4483&gt;0,L4483&gt;M4483),1,0)</f>
        <v>0</v>
      </c>
      <c r="O4483" s="14">
        <f t="shared" ref="O4483:O4546" ca="1" si="2111">IF(AND(L4483&gt;0,M4483&gt;0,L4483&lt;M4483),-1,0)</f>
        <v>-1</v>
      </c>
      <c r="P4483" s="14">
        <f t="shared" ref="P4483:P4546" ca="1" si="2112">N4483+O4483</f>
        <v>-1</v>
      </c>
      <c r="Q4483" s="17">
        <f t="shared" ca="1" si="2107"/>
        <v>-1123</v>
      </c>
      <c r="R4483" s="23">
        <f t="shared" ca="1" si="2108"/>
        <v>-28097.459999999981</v>
      </c>
      <c r="S4483" s="19">
        <f t="shared" ca="1" si="2109"/>
        <v>-5.5432580006638619E-3</v>
      </c>
      <c r="T4483" s="17">
        <f t="shared" ca="1" si="2105"/>
        <v>5040665.350000008</v>
      </c>
      <c r="U4483" s="19">
        <f t="shared" ca="1" si="2085"/>
        <v>5.0406653500000083</v>
      </c>
      <c r="V4483" s="21">
        <f t="shared" ca="1" si="2086"/>
        <v>4.0406653500000083</v>
      </c>
      <c r="W4483" s="21">
        <f ca="1">MIN((T4483-MAX($T$3:T4483))/MAX($T$3:T4483),0)</f>
        <v>-3.1025684001195646E-2</v>
      </c>
      <c r="X4483" s="22">
        <f t="shared" ca="1" si="2087"/>
        <v>-7.7095453827746852E-3</v>
      </c>
      <c r="Y4483" s="20">
        <f t="shared" ca="1" si="2096"/>
        <v>4517178.8814596012</v>
      </c>
      <c r="Z4483" s="21">
        <f t="shared" ca="1" si="2097"/>
        <v>3.5171788814596012</v>
      </c>
      <c r="AA4483" s="6">
        <f ca="1">Z4483-MAX($Z$3:Z4483)</f>
        <v>-0.20803493000666906</v>
      </c>
      <c r="AB4483" s="6">
        <f t="shared" ca="1" si="2098"/>
        <v>-7.7095453827746852E-3</v>
      </c>
      <c r="AC4483" s="11">
        <f t="shared" ca="1" si="2099"/>
        <v>4517.1788814596002</v>
      </c>
      <c r="AD4483" s="6">
        <f t="shared" ca="1" si="2100"/>
        <v>3.5171788814596003</v>
      </c>
      <c r="AE4483" s="6">
        <f ca="1">AD4483-MAX($AD$3:AD4483)</f>
        <v>-0.20803493000667084</v>
      </c>
      <c r="AF4483" s="45"/>
      <c r="AG4483" s="12">
        <f t="shared" ca="1" si="2088"/>
        <v>-865</v>
      </c>
      <c r="AH4483" s="12">
        <f t="shared" ca="1" si="2106"/>
        <v>-21962.349999999889</v>
      </c>
      <c r="AI4483" s="39" cm="1">
        <f t="array" aca="1" ref="AI4483" ca="1">_xlfn.IFS(AND(P4482&gt;P4481,AG4483&gt;1),-(AG4483*G4482)*$BH$7, AND(P4482&lt;P4481,AG4483&lt;1),(AG4483*G4482)*$BH$7,P4482=P4481,0)</f>
        <v>0</v>
      </c>
      <c r="AJ4483" s="6">
        <f t="shared" ca="1" si="2089"/>
        <v>-5.6256654968267813E-3</v>
      </c>
      <c r="AK4483" s="17">
        <f t="shared" ca="1" si="2090"/>
        <v>3881993.5486199935</v>
      </c>
      <c r="AL4483" s="4">
        <f t="shared" ref="AL4483:AL4546" ca="1" si="2113">AK4483/$AK$3</f>
        <v>3.8819935486199935</v>
      </c>
      <c r="AM4483" s="36">
        <f t="shared" ref="AM4483:AM4546" ca="1" si="2114">AL4483-$AL$3</f>
        <v>2.8819935486199935</v>
      </c>
      <c r="AN4483" s="37">
        <f ca="1">MIN((AK4483-MAX($AK$3:AK4483))/MAX($AK$3:AK4483),0)</f>
        <v>-3.1068145198616993E-2</v>
      </c>
      <c r="AO4483" s="43"/>
      <c r="AP4483" s="38">
        <f t="shared" ca="1" si="2091"/>
        <v>-1052</v>
      </c>
      <c r="AQ4483" s="38">
        <f t="shared" ca="1" si="2101"/>
        <v>-26710.279999999868</v>
      </c>
      <c r="AR4483" s="38" cm="1">
        <f t="array" aca="1" ref="AR4483" ca="1">_xlfn.IFS(AND(P4482&gt;P4481,AP4483&gt;1),-(AP4483*G4482)*$BJ$7, AND(P4482&lt;P4481,AP4483&lt;1),(AP4483*G4482)*$BJ$7,P4482=P4481,0)</f>
        <v>0</v>
      </c>
      <c r="AS4483" s="41">
        <f t="shared" ca="1" si="2102"/>
        <v>-5.6276378668213747E-3</v>
      </c>
      <c r="AT4483" s="40">
        <f t="shared" ca="1" si="2103"/>
        <v>4719558.1601699917</v>
      </c>
      <c r="AU4483" s="37">
        <f t="shared" ca="1" si="2092"/>
        <v>4.7195581601699921</v>
      </c>
      <c r="AV4483" s="37">
        <f t="shared" ca="1" si="2093"/>
        <v>3.7195581601699921</v>
      </c>
      <c r="AW4483" s="37">
        <f ca="1">MIN((AT4483-MAX($AT$3:AT4483))/MAX($AT$3:AT4483),0)</f>
        <v>-3.107875895804672E-2</v>
      </c>
      <c r="AY4483" s="6">
        <f t="shared" si="2104"/>
        <v>1.4298425427432093E-2</v>
      </c>
      <c r="AZ4483" s="5">
        <f t="shared" si="2094"/>
        <v>0.86893767035343406</v>
      </c>
      <c r="BA4483" s="6">
        <f>AZ4483-MAX($AZ$3:AZ4483)</f>
        <v>-0.5742459396751739</v>
      </c>
      <c r="BB4483" s="5"/>
      <c r="BC4483" s="5">
        <f t="shared" si="2095"/>
        <v>0.86893767035343406</v>
      </c>
      <c r="BD4483" s="5"/>
    </row>
    <row r="4484" spans="1:56" x14ac:dyDescent="0.5">
      <c r="A4484" s="14">
        <v>1631365200000</v>
      </c>
      <c r="B4484" s="13" t="d">
        <v>2021-09-11T12:59:59.99999979045242400</v>
      </c>
      <c r="C4484" s="14" t="s">
        <v>10</v>
      </c>
      <c r="D4484" s="15">
        <v>3318.71</v>
      </c>
      <c r="E4484" s="15">
        <v>3333</v>
      </c>
      <c r="F4484" s="15">
        <v>3299.04</v>
      </c>
      <c r="G4484" s="15">
        <v>3323.47</v>
      </c>
      <c r="H4484" s="15">
        <v>50072.105000000003</v>
      </c>
      <c r="I4484" s="15">
        <v>166038947.48618999</v>
      </c>
      <c r="J4484" s="15">
        <v>97513</v>
      </c>
      <c r="K4484" s="16">
        <v>4482</v>
      </c>
      <c r="L4484" s="14">
        <f ca="1">IF(K4484&gt;=$BF$5,AVERAGE(G4484:OFFSET(G4484,-$BF$5+1,,,)),0)</f>
        <v>3323.47</v>
      </c>
      <c r="M4484" s="14">
        <f ca="1">IF(K4484&gt;=$BF$6,AVERAGE(G4484:OFFSET(G4484,-$BF$6+1,,,)),0)</f>
        <v>3403.0438888888884</v>
      </c>
      <c r="N4484" s="14">
        <f t="shared" ca="1" si="2110"/>
        <v>0</v>
      </c>
      <c r="O4484" s="14">
        <f t="shared" ca="1" si="2111"/>
        <v>-1</v>
      </c>
      <c r="P4484" s="14">
        <f t="shared" ca="1" si="2112"/>
        <v>-1</v>
      </c>
      <c r="Q4484" s="17">
        <f t="shared" ca="1" si="2107"/>
        <v>-1123</v>
      </c>
      <c r="R4484" s="23">
        <f t="shared" ca="1" si="2108"/>
        <v>-5345.479999999734</v>
      </c>
      <c r="S4484" s="19">
        <f t="shared" ca="1" si="2109"/>
        <v>-1.0604711141952174E-3</v>
      </c>
  